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_2024\Internet\2024-09-02 Update\Unterlagen zum Finanzausgleich\"/>
    </mc:Choice>
  </mc:AlternateContent>
  <bookViews>
    <workbookView xWindow="0" yWindow="0" windowWidth="28800" windowHeight="11655" activeTab="2"/>
  </bookViews>
  <sheets>
    <sheet name="V" sheetId="1" r:id="rId1"/>
    <sheet name="V2" sheetId="2" r:id="rId2"/>
    <sheet name="EA" sheetId="3" r:id="rId3"/>
  </sheets>
  <definedNames>
    <definedName name="_xlnm.Print_Titles" localSheetId="2">EA!$A:$A,EA!$1:$4</definedName>
    <definedName name="solver_adj" localSheetId="2" hidden="1">EA!$M$12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F2121" i="3" l="1"/>
  <c r="AC2121" i="3"/>
  <c r="AA2121" i="3"/>
  <c r="Z2121" i="3"/>
  <c r="X2121" i="3"/>
  <c r="W2121" i="3"/>
  <c r="M2121" i="3"/>
  <c r="L2121" i="3"/>
  <c r="K2121" i="3"/>
  <c r="I2121" i="3"/>
  <c r="H2121" i="3"/>
  <c r="AD2119" i="3"/>
  <c r="AU2119" i="3" s="1"/>
  <c r="AB2119" i="3"/>
  <c r="J2119" i="3"/>
  <c r="F2119" i="3"/>
  <c r="E2119" i="3"/>
  <c r="D2119" i="3"/>
  <c r="BC2118" i="3"/>
  <c r="BB2118" i="3"/>
  <c r="AQ2118" i="3"/>
  <c r="AR2118" i="3" s="1"/>
  <c r="AE2118" i="3"/>
  <c r="AF2118" i="3" s="1"/>
  <c r="AD2118" i="3"/>
  <c r="AB2118" i="3"/>
  <c r="U2118" i="3"/>
  <c r="R2118" i="3"/>
  <c r="T2118" i="3" s="1"/>
  <c r="Q2118" i="3"/>
  <c r="N2118" i="3"/>
  <c r="J2118" i="3"/>
  <c r="AG2118" i="3" s="1"/>
  <c r="F2118" i="3"/>
  <c r="E2118" i="3"/>
  <c r="D2118" i="3"/>
  <c r="AG2117" i="3"/>
  <c r="AD2117" i="3"/>
  <c r="AB2117" i="3"/>
  <c r="U2117" i="3"/>
  <c r="R2117" i="3"/>
  <c r="T2117" i="3" s="1"/>
  <c r="Q2117" i="3"/>
  <c r="N2117" i="3"/>
  <c r="J2117" i="3"/>
  <c r="E2117" i="3"/>
  <c r="D2117" i="3"/>
  <c r="AD2116" i="3"/>
  <c r="AB2116" i="3"/>
  <c r="U2116" i="3"/>
  <c r="R2116" i="3"/>
  <c r="T2116" i="3" s="1"/>
  <c r="Q2116" i="3"/>
  <c r="N2116" i="3"/>
  <c r="J2116" i="3"/>
  <c r="AG2116" i="3" s="1"/>
  <c r="E2116" i="3"/>
  <c r="D2116" i="3"/>
  <c r="AE2115" i="3"/>
  <c r="AF2115" i="3" s="1"/>
  <c r="AD2115" i="3"/>
  <c r="BB2115" i="3" s="1"/>
  <c r="AB2115" i="3"/>
  <c r="U2115" i="3"/>
  <c r="T2115" i="3"/>
  <c r="R2115" i="3"/>
  <c r="Q2115" i="3"/>
  <c r="N2115" i="3"/>
  <c r="J2115" i="3"/>
  <c r="E2115" i="3"/>
  <c r="F2115" i="3" s="1"/>
  <c r="D2115" i="3"/>
  <c r="BC2114" i="3"/>
  <c r="BB2114" i="3"/>
  <c r="AR2114" i="3"/>
  <c r="AQ2114" i="3"/>
  <c r="AG2114" i="3"/>
  <c r="AE2114" i="3"/>
  <c r="AF2114" i="3" s="1"/>
  <c r="AD2114" i="3"/>
  <c r="AB2114" i="3"/>
  <c r="U2114" i="3"/>
  <c r="R2114" i="3"/>
  <c r="T2114" i="3" s="1"/>
  <c r="Q2114" i="3"/>
  <c r="N2114" i="3"/>
  <c r="J2114" i="3"/>
  <c r="E2114" i="3"/>
  <c r="D2114" i="3"/>
  <c r="BC2113" i="3"/>
  <c r="AG2113" i="3"/>
  <c r="AE2113" i="3"/>
  <c r="AF2113" i="3" s="1"/>
  <c r="AD2113" i="3"/>
  <c r="AB2113" i="3"/>
  <c r="U2113" i="3"/>
  <c r="R2113" i="3"/>
  <c r="T2113" i="3" s="1"/>
  <c r="Q2113" i="3"/>
  <c r="N2113" i="3"/>
  <c r="J2113" i="3"/>
  <c r="E2113" i="3"/>
  <c r="D2113" i="3"/>
  <c r="BC2112" i="3"/>
  <c r="AE2112" i="3"/>
  <c r="AF2112" i="3" s="1"/>
  <c r="AD2112" i="3"/>
  <c r="AB2112" i="3"/>
  <c r="U2112" i="3"/>
  <c r="R2112" i="3"/>
  <c r="T2112" i="3" s="1"/>
  <c r="Q2112" i="3"/>
  <c r="N2112" i="3"/>
  <c r="J2112" i="3"/>
  <c r="E2112" i="3"/>
  <c r="D2112" i="3"/>
  <c r="AD2111" i="3"/>
  <c r="BB2111" i="3" s="1"/>
  <c r="AB2111" i="3"/>
  <c r="U2111" i="3"/>
  <c r="T2111" i="3"/>
  <c r="R2111" i="3"/>
  <c r="Q2111" i="3"/>
  <c r="N2111" i="3"/>
  <c r="J2111" i="3"/>
  <c r="F2111" i="3"/>
  <c r="E2111" i="3"/>
  <c r="D2111" i="3"/>
  <c r="BC2110" i="3"/>
  <c r="BB2110" i="3"/>
  <c r="AQ2110" i="3"/>
  <c r="AR2110" i="3" s="1"/>
  <c r="AG2110" i="3"/>
  <c r="AF2110" i="3"/>
  <c r="AE2110" i="3"/>
  <c r="AD2110" i="3"/>
  <c r="AB2110" i="3"/>
  <c r="U2110" i="3"/>
  <c r="T2110" i="3"/>
  <c r="R2110" i="3"/>
  <c r="Q2110" i="3"/>
  <c r="N2110" i="3"/>
  <c r="J2110" i="3"/>
  <c r="E2110" i="3"/>
  <c r="D2110" i="3"/>
  <c r="AQ2109" i="3"/>
  <c r="AR2109" i="3" s="1"/>
  <c r="AD2109" i="3"/>
  <c r="AB2109" i="3"/>
  <c r="U2109" i="3"/>
  <c r="T2109" i="3"/>
  <c r="R2109" i="3"/>
  <c r="Q2109" i="3"/>
  <c r="N2109" i="3"/>
  <c r="J2109" i="3"/>
  <c r="F2109" i="3"/>
  <c r="E2109" i="3"/>
  <c r="D2109" i="3"/>
  <c r="AU2108" i="3"/>
  <c r="AQ2108" i="3"/>
  <c r="AR2108" i="3" s="1"/>
  <c r="AD2108" i="3"/>
  <c r="AB2108" i="3"/>
  <c r="U2108" i="3"/>
  <c r="R2108" i="3"/>
  <c r="T2108" i="3" s="1"/>
  <c r="Q2108" i="3"/>
  <c r="N2108" i="3"/>
  <c r="J2108" i="3"/>
  <c r="AG2108" i="3" s="1"/>
  <c r="E2108" i="3"/>
  <c r="D2108" i="3"/>
  <c r="AD2107" i="3"/>
  <c r="AB2107" i="3"/>
  <c r="U2107" i="3"/>
  <c r="T2107" i="3"/>
  <c r="R2107" i="3"/>
  <c r="Q2107" i="3"/>
  <c r="N2107" i="3"/>
  <c r="J2107" i="3"/>
  <c r="F2107" i="3"/>
  <c r="E2107" i="3"/>
  <c r="D2107" i="3"/>
  <c r="BC2106" i="3"/>
  <c r="BB2106" i="3"/>
  <c r="AQ2106" i="3"/>
  <c r="AR2106" i="3" s="1"/>
  <c r="AG2106" i="3"/>
  <c r="AE2106" i="3"/>
  <c r="AF2106" i="3" s="1"/>
  <c r="AD2106" i="3"/>
  <c r="AB2106" i="3"/>
  <c r="U2106" i="3"/>
  <c r="T2106" i="3"/>
  <c r="R2106" i="3"/>
  <c r="Q2106" i="3"/>
  <c r="N2106" i="3"/>
  <c r="J2106" i="3"/>
  <c r="F2106" i="3"/>
  <c r="E2106" i="3"/>
  <c r="D2106" i="3"/>
  <c r="BC2105" i="3"/>
  <c r="BB2105" i="3"/>
  <c r="AQ2105" i="3"/>
  <c r="AR2105" i="3" s="1"/>
  <c r="AE2105" i="3"/>
  <c r="AF2105" i="3" s="1"/>
  <c r="AD2105" i="3"/>
  <c r="AB2105" i="3"/>
  <c r="U2105" i="3"/>
  <c r="R2105" i="3"/>
  <c r="T2105" i="3" s="1"/>
  <c r="Q2105" i="3"/>
  <c r="N2105" i="3"/>
  <c r="J2105" i="3"/>
  <c r="F2105" i="3"/>
  <c r="E2105" i="3"/>
  <c r="D2105" i="3"/>
  <c r="BB2104" i="3"/>
  <c r="AD2104" i="3"/>
  <c r="AB2104" i="3"/>
  <c r="U2104" i="3"/>
  <c r="R2104" i="3"/>
  <c r="T2104" i="3" s="1"/>
  <c r="Q2104" i="3"/>
  <c r="N2104" i="3"/>
  <c r="J2104" i="3"/>
  <c r="E2104" i="3"/>
  <c r="D2104" i="3"/>
  <c r="BC2103" i="3"/>
  <c r="AE2103" i="3"/>
  <c r="AF2103" i="3" s="1"/>
  <c r="AD2103" i="3"/>
  <c r="BB2103" i="3" s="1"/>
  <c r="AB2103" i="3"/>
  <c r="U2103" i="3"/>
  <c r="T2103" i="3"/>
  <c r="R2103" i="3"/>
  <c r="Q2103" i="3"/>
  <c r="N2103" i="3"/>
  <c r="J2103" i="3"/>
  <c r="E2103" i="3"/>
  <c r="F2103" i="3" s="1"/>
  <c r="D2103" i="3"/>
  <c r="AX2102" i="3"/>
  <c r="AW2102" i="3"/>
  <c r="AU2102" i="3"/>
  <c r="AR2102" i="3"/>
  <c r="AQ2102" i="3"/>
  <c r="AE2102" i="3"/>
  <c r="AF2102" i="3" s="1"/>
  <c r="AD2102" i="3"/>
  <c r="AB2102" i="3"/>
  <c r="U2102" i="3"/>
  <c r="R2102" i="3"/>
  <c r="T2102" i="3" s="1"/>
  <c r="Q2102" i="3"/>
  <c r="N2102" i="3"/>
  <c r="J2102" i="3"/>
  <c r="AG2102" i="3" s="1"/>
  <c r="F2102" i="3"/>
  <c r="E2102" i="3"/>
  <c r="D2102" i="3"/>
  <c r="AG2101" i="3"/>
  <c r="AD2101" i="3"/>
  <c r="BC2101" i="3" s="1"/>
  <c r="AB2101" i="3"/>
  <c r="U2101" i="3"/>
  <c r="R2101" i="3"/>
  <c r="T2101" i="3" s="1"/>
  <c r="Q2101" i="3"/>
  <c r="N2101" i="3"/>
  <c r="J2101" i="3"/>
  <c r="E2101" i="3"/>
  <c r="D2101" i="3"/>
  <c r="AD2100" i="3"/>
  <c r="AB2100" i="3"/>
  <c r="U2100" i="3"/>
  <c r="R2100" i="3"/>
  <c r="T2100" i="3" s="1"/>
  <c r="Q2100" i="3"/>
  <c r="N2100" i="3"/>
  <c r="J2100" i="3"/>
  <c r="E2100" i="3"/>
  <c r="D2100" i="3"/>
  <c r="AG2099" i="3"/>
  <c r="AE2099" i="3"/>
  <c r="AF2099" i="3" s="1"/>
  <c r="AD2099" i="3"/>
  <c r="BB2099" i="3" s="1"/>
  <c r="AB2099" i="3"/>
  <c r="U2099" i="3"/>
  <c r="T2099" i="3"/>
  <c r="R2099" i="3"/>
  <c r="Q2099" i="3"/>
  <c r="N2099" i="3"/>
  <c r="J2099" i="3"/>
  <c r="F2099" i="3"/>
  <c r="E2099" i="3"/>
  <c r="D2099" i="3"/>
  <c r="AU2098" i="3"/>
  <c r="AQ2098" i="3"/>
  <c r="AR2098" i="3" s="1"/>
  <c r="AD2098" i="3"/>
  <c r="AB2098" i="3"/>
  <c r="U2098" i="3"/>
  <c r="R2098" i="3"/>
  <c r="T2098" i="3" s="1"/>
  <c r="Q2098" i="3"/>
  <c r="N2098" i="3"/>
  <c r="J2098" i="3"/>
  <c r="AG2098" i="3" s="1"/>
  <c r="E2098" i="3"/>
  <c r="D2098" i="3"/>
  <c r="AQ2097" i="3"/>
  <c r="AR2097" i="3" s="1"/>
  <c r="AG2097" i="3"/>
  <c r="AE2097" i="3"/>
  <c r="AD2097" i="3"/>
  <c r="AB2097" i="3"/>
  <c r="U2097" i="3"/>
  <c r="T2097" i="3"/>
  <c r="R2097" i="3"/>
  <c r="Q2097" i="3"/>
  <c r="N2097" i="3"/>
  <c r="J2097" i="3"/>
  <c r="E2097" i="3"/>
  <c r="F2097" i="3" s="1"/>
  <c r="D2097" i="3"/>
  <c r="BC2096" i="3"/>
  <c r="BB2096" i="3"/>
  <c r="AR2096" i="3"/>
  <c r="AQ2096" i="3"/>
  <c r="AF2096" i="3"/>
  <c r="AE2096" i="3"/>
  <c r="AD2096" i="3"/>
  <c r="AB2096" i="3"/>
  <c r="U2096" i="3"/>
  <c r="T2096" i="3"/>
  <c r="R2096" i="3"/>
  <c r="Q2096" i="3"/>
  <c r="N2096" i="3"/>
  <c r="J2096" i="3"/>
  <c r="E2096" i="3"/>
  <c r="F2096" i="3" s="1"/>
  <c r="D2096" i="3"/>
  <c r="AR2095" i="3"/>
  <c r="AQ2095" i="3"/>
  <c r="AD2095" i="3"/>
  <c r="AB2095" i="3"/>
  <c r="U2095" i="3"/>
  <c r="R2095" i="3"/>
  <c r="T2095" i="3" s="1"/>
  <c r="Q2095" i="3"/>
  <c r="N2095" i="3"/>
  <c r="J2095" i="3"/>
  <c r="E2095" i="3"/>
  <c r="D2095" i="3"/>
  <c r="AD2094" i="3"/>
  <c r="AB2094" i="3"/>
  <c r="U2094" i="3"/>
  <c r="R2094" i="3"/>
  <c r="T2094" i="3" s="1"/>
  <c r="Q2094" i="3"/>
  <c r="N2094" i="3"/>
  <c r="J2094" i="3"/>
  <c r="E2094" i="3"/>
  <c r="D2094" i="3"/>
  <c r="AX2093" i="3"/>
  <c r="AW2093" i="3"/>
  <c r="AU2093" i="3"/>
  <c r="AG2093" i="3"/>
  <c r="AE2093" i="3"/>
  <c r="AF2093" i="3" s="1"/>
  <c r="AD2093" i="3"/>
  <c r="AB2093" i="3"/>
  <c r="U2093" i="3"/>
  <c r="T2093" i="3"/>
  <c r="R2093" i="3"/>
  <c r="Q2093" i="3"/>
  <c r="N2093" i="3"/>
  <c r="J2093" i="3"/>
  <c r="F2093" i="3"/>
  <c r="E2093" i="3"/>
  <c r="D2093" i="3"/>
  <c r="AX2092" i="3"/>
  <c r="AW2092" i="3"/>
  <c r="AU2092" i="3"/>
  <c r="AQ2092" i="3"/>
  <c r="AR2092" i="3" s="1"/>
  <c r="AF2092" i="3"/>
  <c r="AE2092" i="3"/>
  <c r="AD2092" i="3"/>
  <c r="AB2092" i="3"/>
  <c r="U2092" i="3"/>
  <c r="R2092" i="3"/>
  <c r="Q2092" i="3"/>
  <c r="N2092" i="3"/>
  <c r="J2092" i="3"/>
  <c r="F2092" i="3"/>
  <c r="E2092" i="3"/>
  <c r="D2092" i="3"/>
  <c r="AD2091" i="3"/>
  <c r="AB2091" i="3"/>
  <c r="U2091" i="3"/>
  <c r="T2091" i="3"/>
  <c r="R2091" i="3"/>
  <c r="Q2091" i="3"/>
  <c r="N2091" i="3"/>
  <c r="J2091" i="3"/>
  <c r="AG2091" i="3" s="1"/>
  <c r="E2091" i="3"/>
  <c r="F2091" i="3" s="1"/>
  <c r="D2091" i="3"/>
  <c r="BC2090" i="3"/>
  <c r="AG2090" i="3"/>
  <c r="AF2090" i="3"/>
  <c r="AE2090" i="3"/>
  <c r="AD2090" i="3"/>
  <c r="BB2090" i="3" s="1"/>
  <c r="AB2090" i="3"/>
  <c r="U2090" i="3"/>
  <c r="R2090" i="3"/>
  <c r="T2090" i="3" s="1"/>
  <c r="Q2090" i="3"/>
  <c r="N2090" i="3"/>
  <c r="J2090" i="3"/>
  <c r="E2090" i="3"/>
  <c r="D2090" i="3"/>
  <c r="AD2089" i="3"/>
  <c r="BB2089" i="3" s="1"/>
  <c r="AB2089" i="3"/>
  <c r="U2089" i="3"/>
  <c r="T2089" i="3"/>
  <c r="R2089" i="3"/>
  <c r="Q2089" i="3"/>
  <c r="N2089" i="3"/>
  <c r="J2089" i="3"/>
  <c r="E2089" i="3"/>
  <c r="F2089" i="3" s="1"/>
  <c r="D2089" i="3"/>
  <c r="BC2088" i="3"/>
  <c r="BB2088" i="3"/>
  <c r="AR2088" i="3"/>
  <c r="AQ2088" i="3"/>
  <c r="AE2088" i="3"/>
  <c r="AF2088" i="3" s="1"/>
  <c r="AD2088" i="3"/>
  <c r="AB2088" i="3"/>
  <c r="U2088" i="3"/>
  <c r="T2088" i="3"/>
  <c r="R2088" i="3"/>
  <c r="Q2088" i="3"/>
  <c r="N2088" i="3"/>
  <c r="J2088" i="3"/>
  <c r="AG2088" i="3" s="1"/>
  <c r="E2088" i="3"/>
  <c r="D2088" i="3"/>
  <c r="AD2087" i="3"/>
  <c r="AB2087" i="3"/>
  <c r="U2087" i="3"/>
  <c r="R2087" i="3"/>
  <c r="T2087" i="3" s="1"/>
  <c r="Q2087" i="3"/>
  <c r="N2087" i="3"/>
  <c r="J2087" i="3"/>
  <c r="E2087" i="3"/>
  <c r="D2087" i="3"/>
  <c r="AG2086" i="3"/>
  <c r="AD2086" i="3"/>
  <c r="BC2086" i="3" s="1"/>
  <c r="AB2086" i="3"/>
  <c r="U2086" i="3"/>
  <c r="R2086" i="3"/>
  <c r="T2086" i="3" s="1"/>
  <c r="Q2086" i="3"/>
  <c r="N2086" i="3"/>
  <c r="J2086" i="3"/>
  <c r="E2086" i="3"/>
  <c r="D2086" i="3"/>
  <c r="AD2085" i="3"/>
  <c r="AB2085" i="3"/>
  <c r="U2085" i="3"/>
  <c r="T2085" i="3"/>
  <c r="R2085" i="3"/>
  <c r="Q2085" i="3"/>
  <c r="N2085" i="3"/>
  <c r="J2085" i="3"/>
  <c r="E2085" i="3"/>
  <c r="F2085" i="3" s="1"/>
  <c r="D2085" i="3"/>
  <c r="BC2084" i="3"/>
  <c r="BB2084" i="3"/>
  <c r="AQ2084" i="3"/>
  <c r="AR2084" i="3" s="1"/>
  <c r="AG2084" i="3"/>
  <c r="AE2084" i="3"/>
  <c r="AF2084" i="3" s="1"/>
  <c r="AD2084" i="3"/>
  <c r="AB2084" i="3"/>
  <c r="U2084" i="3"/>
  <c r="R2084" i="3"/>
  <c r="T2084" i="3" s="1"/>
  <c r="Q2084" i="3"/>
  <c r="N2084" i="3"/>
  <c r="J2084" i="3"/>
  <c r="F2084" i="3"/>
  <c r="E2084" i="3"/>
  <c r="D2084" i="3"/>
  <c r="BC2083" i="3"/>
  <c r="AG2083" i="3"/>
  <c r="AE2083" i="3"/>
  <c r="AF2083" i="3" s="1"/>
  <c r="AD2083" i="3"/>
  <c r="AB2083" i="3"/>
  <c r="U2083" i="3"/>
  <c r="R2083" i="3"/>
  <c r="T2083" i="3" s="1"/>
  <c r="Q2083" i="3"/>
  <c r="N2083" i="3"/>
  <c r="J2083" i="3"/>
  <c r="E2083" i="3"/>
  <c r="D2083" i="3"/>
  <c r="BC2082" i="3"/>
  <c r="AQ2082" i="3"/>
  <c r="AR2082" i="3" s="1"/>
  <c r="AG2082" i="3"/>
  <c r="AE2082" i="3"/>
  <c r="AF2082" i="3" s="1"/>
  <c r="AD2082" i="3"/>
  <c r="AB2082" i="3"/>
  <c r="U2082" i="3"/>
  <c r="R2082" i="3"/>
  <c r="T2082" i="3" s="1"/>
  <c r="Q2082" i="3"/>
  <c r="N2082" i="3"/>
  <c r="J2082" i="3"/>
  <c r="E2082" i="3"/>
  <c r="D2082" i="3"/>
  <c r="AE2081" i="3"/>
  <c r="AD2081" i="3"/>
  <c r="AB2081" i="3"/>
  <c r="U2081" i="3"/>
  <c r="T2081" i="3"/>
  <c r="R2081" i="3"/>
  <c r="Q2081" i="3"/>
  <c r="N2081" i="3"/>
  <c r="J2081" i="3"/>
  <c r="AG2081" i="3" s="1"/>
  <c r="F2081" i="3"/>
  <c r="E2081" i="3"/>
  <c r="D2081" i="3"/>
  <c r="BC2080" i="3"/>
  <c r="BB2080" i="3"/>
  <c r="AQ2080" i="3"/>
  <c r="AR2080" i="3" s="1"/>
  <c r="AF2080" i="3"/>
  <c r="AE2080" i="3"/>
  <c r="AD2080" i="3"/>
  <c r="AB2080" i="3"/>
  <c r="U2080" i="3"/>
  <c r="R2080" i="3"/>
  <c r="T2080" i="3" s="1"/>
  <c r="Q2080" i="3"/>
  <c r="N2080" i="3"/>
  <c r="J2080" i="3"/>
  <c r="AG2080" i="3" s="1"/>
  <c r="E2080" i="3"/>
  <c r="D2080" i="3"/>
  <c r="BB2079" i="3"/>
  <c r="AQ2079" i="3"/>
  <c r="AR2079" i="3" s="1"/>
  <c r="AD2079" i="3"/>
  <c r="AB2079" i="3"/>
  <c r="U2079" i="3"/>
  <c r="T2079" i="3"/>
  <c r="R2079" i="3"/>
  <c r="Q2079" i="3"/>
  <c r="N2079" i="3"/>
  <c r="J2079" i="3"/>
  <c r="AG2079" i="3" s="1"/>
  <c r="F2079" i="3"/>
  <c r="E2079" i="3"/>
  <c r="D2079" i="3"/>
  <c r="AG2078" i="3"/>
  <c r="AD2078" i="3"/>
  <c r="AB2078" i="3"/>
  <c r="U2078" i="3"/>
  <c r="R2078" i="3"/>
  <c r="T2078" i="3" s="1"/>
  <c r="Q2078" i="3"/>
  <c r="N2078" i="3"/>
  <c r="J2078" i="3"/>
  <c r="E2078" i="3"/>
  <c r="D2078" i="3"/>
  <c r="AE2077" i="3"/>
  <c r="AF2077" i="3" s="1"/>
  <c r="AD2077" i="3"/>
  <c r="BB2077" i="3" s="1"/>
  <c r="AB2077" i="3"/>
  <c r="U2077" i="3"/>
  <c r="T2077" i="3"/>
  <c r="R2077" i="3"/>
  <c r="Q2077" i="3"/>
  <c r="N2077" i="3"/>
  <c r="J2077" i="3"/>
  <c r="F2077" i="3"/>
  <c r="E2077" i="3"/>
  <c r="D2077" i="3"/>
  <c r="BC2076" i="3"/>
  <c r="BB2076" i="3"/>
  <c r="AQ2076" i="3"/>
  <c r="AR2076" i="3" s="1"/>
  <c r="AE2076" i="3"/>
  <c r="AF2076" i="3" s="1"/>
  <c r="AD2076" i="3"/>
  <c r="AB2076" i="3"/>
  <c r="U2076" i="3"/>
  <c r="T2076" i="3"/>
  <c r="R2076" i="3"/>
  <c r="Q2076" i="3"/>
  <c r="N2076" i="3"/>
  <c r="J2076" i="3"/>
  <c r="AG2076" i="3" s="1"/>
  <c r="F2076" i="3"/>
  <c r="E2076" i="3"/>
  <c r="D2076" i="3"/>
  <c r="AD2075" i="3"/>
  <c r="AB2075" i="3"/>
  <c r="U2075" i="3"/>
  <c r="R2075" i="3"/>
  <c r="Q2075" i="3"/>
  <c r="N2075" i="3"/>
  <c r="J2075" i="3"/>
  <c r="AG2075" i="3" s="1"/>
  <c r="E2075" i="3"/>
  <c r="D2075" i="3"/>
  <c r="AD2074" i="3"/>
  <c r="AB2074" i="3"/>
  <c r="U2074" i="3"/>
  <c r="R2074" i="3"/>
  <c r="T2074" i="3" s="1"/>
  <c r="Q2074" i="3"/>
  <c r="N2074" i="3"/>
  <c r="J2074" i="3"/>
  <c r="AG2074" i="3" s="1"/>
  <c r="E2074" i="3"/>
  <c r="D2074" i="3"/>
  <c r="AG2073" i="3"/>
  <c r="AE2073" i="3"/>
  <c r="AD2073" i="3"/>
  <c r="BB2073" i="3" s="1"/>
  <c r="AB2073" i="3"/>
  <c r="U2073" i="3"/>
  <c r="T2073" i="3"/>
  <c r="R2073" i="3"/>
  <c r="Q2073" i="3"/>
  <c r="N2073" i="3"/>
  <c r="J2073" i="3"/>
  <c r="E2073" i="3"/>
  <c r="F2073" i="3" s="1"/>
  <c r="D2073" i="3"/>
  <c r="BC2072" i="3"/>
  <c r="BB2072" i="3"/>
  <c r="AR2072" i="3"/>
  <c r="AQ2072" i="3"/>
  <c r="AE2072" i="3"/>
  <c r="AF2072" i="3" s="1"/>
  <c r="AD2072" i="3"/>
  <c r="AB2072" i="3"/>
  <c r="U2072" i="3"/>
  <c r="R2072" i="3"/>
  <c r="T2072" i="3" s="1"/>
  <c r="Q2072" i="3"/>
  <c r="N2072" i="3"/>
  <c r="J2072" i="3"/>
  <c r="F2072" i="3"/>
  <c r="E2072" i="3"/>
  <c r="D2072" i="3"/>
  <c r="BC2071" i="3"/>
  <c r="BB2071" i="3"/>
  <c r="AQ2071" i="3"/>
  <c r="AR2071" i="3" s="1"/>
  <c r="AG2071" i="3"/>
  <c r="AE2071" i="3"/>
  <c r="AF2071" i="3" s="1"/>
  <c r="AD2071" i="3"/>
  <c r="AB2071" i="3"/>
  <c r="U2071" i="3"/>
  <c r="R2071" i="3"/>
  <c r="T2071" i="3" s="1"/>
  <c r="Q2071" i="3"/>
  <c r="N2071" i="3"/>
  <c r="J2071" i="3"/>
  <c r="E2071" i="3"/>
  <c r="D2071" i="3"/>
  <c r="BC2070" i="3"/>
  <c r="AE2070" i="3"/>
  <c r="AF2070" i="3" s="1"/>
  <c r="AD2070" i="3"/>
  <c r="AQ2070" i="3" s="1"/>
  <c r="AR2070" i="3" s="1"/>
  <c r="AB2070" i="3"/>
  <c r="U2070" i="3"/>
  <c r="R2070" i="3"/>
  <c r="T2070" i="3" s="1"/>
  <c r="Q2070" i="3"/>
  <c r="N2070" i="3"/>
  <c r="J2070" i="3"/>
  <c r="AG2070" i="3" s="1"/>
  <c r="E2070" i="3"/>
  <c r="D2070" i="3"/>
  <c r="AD2069" i="3"/>
  <c r="BB2069" i="3" s="1"/>
  <c r="AB2069" i="3"/>
  <c r="U2069" i="3"/>
  <c r="T2069" i="3"/>
  <c r="R2069" i="3"/>
  <c r="Q2069" i="3"/>
  <c r="N2069" i="3"/>
  <c r="J2069" i="3"/>
  <c r="F2069" i="3"/>
  <c r="E2069" i="3"/>
  <c r="D2069" i="3"/>
  <c r="BC2068" i="3"/>
  <c r="BB2068" i="3"/>
  <c r="AQ2068" i="3"/>
  <c r="AR2068" i="3" s="1"/>
  <c r="AG2068" i="3"/>
  <c r="AF2068" i="3"/>
  <c r="AE2068" i="3"/>
  <c r="AD2068" i="3"/>
  <c r="AB2068" i="3"/>
  <c r="U2068" i="3"/>
  <c r="R2068" i="3"/>
  <c r="T2068" i="3" s="1"/>
  <c r="Q2068" i="3"/>
  <c r="N2068" i="3"/>
  <c r="J2068" i="3"/>
  <c r="E2068" i="3"/>
  <c r="D2068" i="3"/>
  <c r="AD2067" i="3"/>
  <c r="AB2067" i="3"/>
  <c r="U2067" i="3"/>
  <c r="R2067" i="3"/>
  <c r="T2067" i="3" s="1"/>
  <c r="Q2067" i="3"/>
  <c r="N2067" i="3"/>
  <c r="J2067" i="3"/>
  <c r="AG2067" i="3" s="1"/>
  <c r="E2067" i="3"/>
  <c r="D2067" i="3"/>
  <c r="AX2066" i="3"/>
  <c r="AD2066" i="3"/>
  <c r="AW2066" i="3" s="1"/>
  <c r="AB2066" i="3"/>
  <c r="U2066" i="3"/>
  <c r="R2066" i="3"/>
  <c r="T2066" i="3" s="1"/>
  <c r="Q2066" i="3"/>
  <c r="N2066" i="3"/>
  <c r="J2066" i="3"/>
  <c r="AG2066" i="3" s="1"/>
  <c r="E2066" i="3"/>
  <c r="D2066" i="3"/>
  <c r="AE2065" i="3"/>
  <c r="AF2065" i="3" s="1"/>
  <c r="AD2065" i="3"/>
  <c r="BB2065" i="3" s="1"/>
  <c r="AB2065" i="3"/>
  <c r="U2065" i="3"/>
  <c r="T2065" i="3"/>
  <c r="R2065" i="3"/>
  <c r="Q2065" i="3"/>
  <c r="N2065" i="3"/>
  <c r="J2065" i="3"/>
  <c r="E2065" i="3"/>
  <c r="F2065" i="3" s="1"/>
  <c r="D2065" i="3"/>
  <c r="BC2064" i="3"/>
  <c r="AG2064" i="3"/>
  <c r="AE2064" i="3"/>
  <c r="AD2064" i="3"/>
  <c r="BB2064" i="3" s="1"/>
  <c r="AB2064" i="3"/>
  <c r="U2064" i="3"/>
  <c r="R2064" i="3"/>
  <c r="T2064" i="3" s="1"/>
  <c r="Q2064" i="3"/>
  <c r="N2064" i="3"/>
  <c r="J2064" i="3"/>
  <c r="E2064" i="3"/>
  <c r="D2064" i="3"/>
  <c r="BC2063" i="3"/>
  <c r="AQ2063" i="3"/>
  <c r="AR2063" i="3" s="1"/>
  <c r="AG2063" i="3"/>
  <c r="AE2063" i="3"/>
  <c r="AF2063" i="3" s="1"/>
  <c r="AD2063" i="3"/>
  <c r="AB2063" i="3"/>
  <c r="U2063" i="3"/>
  <c r="R2063" i="3"/>
  <c r="T2063" i="3" s="1"/>
  <c r="Q2063" i="3"/>
  <c r="N2063" i="3"/>
  <c r="J2063" i="3"/>
  <c r="E2063" i="3"/>
  <c r="D2063" i="3"/>
  <c r="AQ2062" i="3"/>
  <c r="AR2062" i="3" s="1"/>
  <c r="AE2062" i="3"/>
  <c r="AF2062" i="3" s="1"/>
  <c r="AD2062" i="3"/>
  <c r="BC2062" i="3" s="1"/>
  <c r="AB2062" i="3"/>
  <c r="U2062" i="3"/>
  <c r="R2062" i="3"/>
  <c r="T2062" i="3" s="1"/>
  <c r="Q2062" i="3"/>
  <c r="N2062" i="3"/>
  <c r="J2062" i="3"/>
  <c r="E2062" i="3"/>
  <c r="D2062" i="3"/>
  <c r="BC2061" i="3"/>
  <c r="AQ2061" i="3"/>
  <c r="AR2061" i="3" s="1"/>
  <c r="AG2061" i="3"/>
  <c r="AE2061" i="3"/>
  <c r="AF2061" i="3" s="1"/>
  <c r="AD2061" i="3"/>
  <c r="BB2061" i="3" s="1"/>
  <c r="AB2061" i="3"/>
  <c r="U2061" i="3"/>
  <c r="T2061" i="3"/>
  <c r="R2061" i="3"/>
  <c r="Q2061" i="3"/>
  <c r="N2061" i="3"/>
  <c r="J2061" i="3"/>
  <c r="E2061" i="3"/>
  <c r="F2061" i="3" s="1"/>
  <c r="D2061" i="3"/>
  <c r="BC2060" i="3"/>
  <c r="BB2060" i="3"/>
  <c r="AQ2060" i="3"/>
  <c r="AR2060" i="3" s="1"/>
  <c r="AE2060" i="3"/>
  <c r="AF2060" i="3" s="1"/>
  <c r="AD2060" i="3"/>
  <c r="AB2060" i="3"/>
  <c r="U2060" i="3"/>
  <c r="R2060" i="3"/>
  <c r="T2060" i="3" s="1"/>
  <c r="Q2060" i="3"/>
  <c r="N2060" i="3"/>
  <c r="J2060" i="3"/>
  <c r="AG2060" i="3" s="1"/>
  <c r="E2060" i="3"/>
  <c r="D2060" i="3"/>
  <c r="BC2059" i="3"/>
  <c r="AQ2059" i="3"/>
  <c r="AR2059" i="3" s="1"/>
  <c r="AG2059" i="3"/>
  <c r="AE2059" i="3"/>
  <c r="AF2059" i="3" s="1"/>
  <c r="AD2059" i="3"/>
  <c r="AB2059" i="3"/>
  <c r="U2059" i="3"/>
  <c r="R2059" i="3"/>
  <c r="T2059" i="3" s="1"/>
  <c r="Q2059" i="3"/>
  <c r="N2059" i="3"/>
  <c r="J2059" i="3"/>
  <c r="E2059" i="3"/>
  <c r="D2059" i="3"/>
  <c r="AX2058" i="3"/>
  <c r="AW2058" i="3"/>
  <c r="AQ2058" i="3"/>
  <c r="AR2058" i="3" s="1"/>
  <c r="AE2058" i="3"/>
  <c r="AF2058" i="3" s="1"/>
  <c r="AD2058" i="3"/>
  <c r="AB2058" i="3"/>
  <c r="U2058" i="3"/>
  <c r="R2058" i="3"/>
  <c r="T2058" i="3" s="1"/>
  <c r="Q2058" i="3"/>
  <c r="N2058" i="3"/>
  <c r="J2058" i="3"/>
  <c r="AG2058" i="3" s="1"/>
  <c r="E2058" i="3"/>
  <c r="D2058" i="3"/>
  <c r="BC2057" i="3"/>
  <c r="AQ2057" i="3"/>
  <c r="AR2057" i="3" s="1"/>
  <c r="AE2057" i="3"/>
  <c r="AF2057" i="3" s="1"/>
  <c r="AD2057" i="3"/>
  <c r="BB2057" i="3" s="1"/>
  <c r="AB2057" i="3"/>
  <c r="U2057" i="3"/>
  <c r="T2057" i="3"/>
  <c r="R2057" i="3"/>
  <c r="Q2057" i="3"/>
  <c r="N2057" i="3"/>
  <c r="J2057" i="3"/>
  <c r="E2057" i="3"/>
  <c r="F2057" i="3" s="1"/>
  <c r="D2057" i="3"/>
  <c r="BC2056" i="3"/>
  <c r="BB2056" i="3"/>
  <c r="AQ2056" i="3"/>
  <c r="AR2056" i="3" s="1"/>
  <c r="AG2056" i="3"/>
  <c r="AE2056" i="3"/>
  <c r="AF2056" i="3" s="1"/>
  <c r="AD2056" i="3"/>
  <c r="AB2056" i="3"/>
  <c r="U2056" i="3"/>
  <c r="R2056" i="3"/>
  <c r="T2056" i="3" s="1"/>
  <c r="Q2056" i="3"/>
  <c r="N2056" i="3"/>
  <c r="J2056" i="3"/>
  <c r="E2056" i="3"/>
  <c r="D2056" i="3"/>
  <c r="BC2055" i="3"/>
  <c r="AG2055" i="3"/>
  <c r="AE2055" i="3"/>
  <c r="AF2055" i="3" s="1"/>
  <c r="AD2055" i="3"/>
  <c r="AB2055" i="3"/>
  <c r="U2055" i="3"/>
  <c r="R2055" i="3"/>
  <c r="T2055" i="3" s="1"/>
  <c r="Q2055" i="3"/>
  <c r="N2055" i="3"/>
  <c r="J2055" i="3"/>
  <c r="E2055" i="3"/>
  <c r="D2055" i="3"/>
  <c r="AQ2054" i="3"/>
  <c r="AR2054" i="3" s="1"/>
  <c r="AE2054" i="3"/>
  <c r="AF2054" i="3" s="1"/>
  <c r="AD2054" i="3"/>
  <c r="BC2054" i="3" s="1"/>
  <c r="AB2054" i="3"/>
  <c r="U2054" i="3"/>
  <c r="R2054" i="3"/>
  <c r="T2054" i="3" s="1"/>
  <c r="Q2054" i="3"/>
  <c r="N2054" i="3"/>
  <c r="J2054" i="3"/>
  <c r="AG2054" i="3" s="1"/>
  <c r="E2054" i="3"/>
  <c r="D2054" i="3"/>
  <c r="BC2053" i="3"/>
  <c r="AQ2053" i="3"/>
  <c r="AR2053" i="3" s="1"/>
  <c r="AG2053" i="3"/>
  <c r="AE2053" i="3"/>
  <c r="AF2053" i="3" s="1"/>
  <c r="AD2053" i="3"/>
  <c r="BB2053" i="3" s="1"/>
  <c r="AB2053" i="3"/>
  <c r="U2053" i="3"/>
  <c r="T2053" i="3"/>
  <c r="R2053" i="3"/>
  <c r="Q2053" i="3"/>
  <c r="N2053" i="3"/>
  <c r="J2053" i="3"/>
  <c r="E2053" i="3"/>
  <c r="F2053" i="3" s="1"/>
  <c r="D2053" i="3"/>
  <c r="BC2052" i="3"/>
  <c r="BB2052" i="3"/>
  <c r="AR2052" i="3"/>
  <c r="AQ2052" i="3"/>
  <c r="AE2052" i="3"/>
  <c r="AF2052" i="3" s="1"/>
  <c r="AD2052" i="3"/>
  <c r="AB2052" i="3"/>
  <c r="U2052" i="3"/>
  <c r="T2052" i="3"/>
  <c r="R2052" i="3"/>
  <c r="Q2052" i="3"/>
  <c r="N2052" i="3"/>
  <c r="J2052" i="3"/>
  <c r="AG2052" i="3" s="1"/>
  <c r="E2052" i="3"/>
  <c r="D2052" i="3"/>
  <c r="BC2051" i="3"/>
  <c r="BB2051" i="3"/>
  <c r="AQ2051" i="3"/>
  <c r="AR2051" i="3" s="1"/>
  <c r="AG2051" i="3"/>
  <c r="AD2051" i="3"/>
  <c r="AB2051" i="3"/>
  <c r="U2051" i="3"/>
  <c r="R2051" i="3"/>
  <c r="T2051" i="3" s="1"/>
  <c r="Q2051" i="3"/>
  <c r="N2051" i="3"/>
  <c r="J2051" i="3"/>
  <c r="F2051" i="3"/>
  <c r="E2051" i="3"/>
  <c r="D2051" i="3"/>
  <c r="BC2050" i="3"/>
  <c r="BB2050" i="3"/>
  <c r="AR2050" i="3"/>
  <c r="AQ2050" i="3"/>
  <c r="AG2050" i="3"/>
  <c r="AF2050" i="3"/>
  <c r="AE2050" i="3"/>
  <c r="AD2050" i="3"/>
  <c r="AB2050" i="3"/>
  <c r="U2050" i="3"/>
  <c r="R2050" i="3"/>
  <c r="T2050" i="3" s="1"/>
  <c r="Q2050" i="3"/>
  <c r="N2050" i="3"/>
  <c r="J2050" i="3"/>
  <c r="E2050" i="3"/>
  <c r="D2050" i="3"/>
  <c r="AD2049" i="3"/>
  <c r="AB2049" i="3"/>
  <c r="U2049" i="3"/>
  <c r="T2049" i="3"/>
  <c r="R2049" i="3"/>
  <c r="Q2049" i="3"/>
  <c r="N2049" i="3"/>
  <c r="J2049" i="3"/>
  <c r="F2049" i="3"/>
  <c r="E2049" i="3"/>
  <c r="D2049" i="3"/>
  <c r="BC2048" i="3"/>
  <c r="BB2048" i="3"/>
  <c r="AG2048" i="3"/>
  <c r="AD2048" i="3"/>
  <c r="AQ2048" i="3" s="1"/>
  <c r="AR2048" i="3" s="1"/>
  <c r="AB2048" i="3"/>
  <c r="U2048" i="3"/>
  <c r="R2048" i="3"/>
  <c r="T2048" i="3" s="1"/>
  <c r="Q2048" i="3"/>
  <c r="N2048" i="3"/>
  <c r="J2048" i="3"/>
  <c r="E2048" i="3"/>
  <c r="D2048" i="3"/>
  <c r="BC2047" i="3"/>
  <c r="AQ2047" i="3"/>
  <c r="AR2047" i="3" s="1"/>
  <c r="AG2047" i="3"/>
  <c r="AE2047" i="3"/>
  <c r="AF2047" i="3" s="1"/>
  <c r="AD2047" i="3"/>
  <c r="AB2047" i="3"/>
  <c r="U2047" i="3"/>
  <c r="T2047" i="3"/>
  <c r="R2047" i="3"/>
  <c r="Q2047" i="3"/>
  <c r="N2047" i="3"/>
  <c r="J2047" i="3"/>
  <c r="F2047" i="3"/>
  <c r="E2047" i="3"/>
  <c r="D2047" i="3"/>
  <c r="BC2046" i="3"/>
  <c r="BB2046" i="3"/>
  <c r="AR2046" i="3"/>
  <c r="AQ2046" i="3"/>
  <c r="AG2046" i="3"/>
  <c r="AF2046" i="3"/>
  <c r="AE2046" i="3"/>
  <c r="AD2046" i="3"/>
  <c r="AB2046" i="3"/>
  <c r="U2046" i="3"/>
  <c r="R2046" i="3"/>
  <c r="T2046" i="3" s="1"/>
  <c r="Q2046" i="3"/>
  <c r="N2046" i="3"/>
  <c r="J2046" i="3"/>
  <c r="E2046" i="3"/>
  <c r="D2046" i="3"/>
  <c r="AD2045" i="3"/>
  <c r="AB2045" i="3"/>
  <c r="U2045" i="3"/>
  <c r="T2045" i="3"/>
  <c r="R2045" i="3"/>
  <c r="Q2045" i="3"/>
  <c r="N2045" i="3"/>
  <c r="J2045" i="3"/>
  <c r="F2045" i="3"/>
  <c r="E2045" i="3"/>
  <c r="D2045" i="3"/>
  <c r="BC2044" i="3"/>
  <c r="BB2044" i="3"/>
  <c r="AG2044" i="3"/>
  <c r="AD2044" i="3"/>
  <c r="AQ2044" i="3" s="1"/>
  <c r="AR2044" i="3" s="1"/>
  <c r="AB2044" i="3"/>
  <c r="U2044" i="3"/>
  <c r="R2044" i="3"/>
  <c r="T2044" i="3" s="1"/>
  <c r="Q2044" i="3"/>
  <c r="N2044" i="3"/>
  <c r="J2044" i="3"/>
  <c r="E2044" i="3"/>
  <c r="D2044" i="3"/>
  <c r="BC2043" i="3"/>
  <c r="AQ2043" i="3"/>
  <c r="AR2043" i="3" s="1"/>
  <c r="AG2043" i="3"/>
  <c r="AE2043" i="3"/>
  <c r="AD2043" i="3"/>
  <c r="AB2043" i="3"/>
  <c r="U2043" i="3"/>
  <c r="T2043" i="3"/>
  <c r="R2043" i="3"/>
  <c r="Q2043" i="3"/>
  <c r="N2043" i="3"/>
  <c r="J2043" i="3"/>
  <c r="F2043" i="3"/>
  <c r="E2043" i="3"/>
  <c r="D2043" i="3"/>
  <c r="BC2042" i="3"/>
  <c r="BB2042" i="3"/>
  <c r="AR2042" i="3"/>
  <c r="AQ2042" i="3"/>
  <c r="AG2042" i="3"/>
  <c r="AF2042" i="3"/>
  <c r="AE2042" i="3"/>
  <c r="AD2042" i="3"/>
  <c r="AB2042" i="3"/>
  <c r="U2042" i="3"/>
  <c r="R2042" i="3"/>
  <c r="T2042" i="3" s="1"/>
  <c r="Q2042" i="3"/>
  <c r="N2042" i="3"/>
  <c r="J2042" i="3"/>
  <c r="E2042" i="3"/>
  <c r="D2042" i="3"/>
  <c r="AD2041" i="3"/>
  <c r="AB2041" i="3"/>
  <c r="U2041" i="3"/>
  <c r="T2041" i="3"/>
  <c r="R2041" i="3"/>
  <c r="Q2041" i="3"/>
  <c r="N2041" i="3"/>
  <c r="J2041" i="3"/>
  <c r="F2041" i="3"/>
  <c r="E2041" i="3"/>
  <c r="D2041" i="3"/>
  <c r="BC2040" i="3"/>
  <c r="BB2040" i="3"/>
  <c r="AG2040" i="3"/>
  <c r="AD2040" i="3"/>
  <c r="AQ2040" i="3" s="1"/>
  <c r="AR2040" i="3" s="1"/>
  <c r="AB2040" i="3"/>
  <c r="U2040" i="3"/>
  <c r="R2040" i="3"/>
  <c r="T2040" i="3" s="1"/>
  <c r="Q2040" i="3"/>
  <c r="N2040" i="3"/>
  <c r="J2040" i="3"/>
  <c r="E2040" i="3"/>
  <c r="D2040" i="3"/>
  <c r="BC2039" i="3"/>
  <c r="AQ2039" i="3"/>
  <c r="AR2039" i="3" s="1"/>
  <c r="AG2039" i="3"/>
  <c r="AE2039" i="3"/>
  <c r="AF2039" i="3" s="1"/>
  <c r="AD2039" i="3"/>
  <c r="AB2039" i="3"/>
  <c r="U2039" i="3"/>
  <c r="T2039" i="3"/>
  <c r="R2039" i="3"/>
  <c r="Q2039" i="3"/>
  <c r="N2039" i="3"/>
  <c r="J2039" i="3"/>
  <c r="F2039" i="3"/>
  <c r="E2039" i="3"/>
  <c r="D2039" i="3"/>
  <c r="BC2038" i="3"/>
  <c r="BB2038" i="3"/>
  <c r="AQ2038" i="3"/>
  <c r="AR2038" i="3" s="1"/>
  <c r="AG2038" i="3"/>
  <c r="AF2038" i="3"/>
  <c r="AE2038" i="3"/>
  <c r="AD2038" i="3"/>
  <c r="AB2038" i="3"/>
  <c r="U2038" i="3"/>
  <c r="R2038" i="3"/>
  <c r="T2038" i="3" s="1"/>
  <c r="Q2038" i="3"/>
  <c r="N2038" i="3"/>
  <c r="J2038" i="3"/>
  <c r="E2038" i="3"/>
  <c r="D2038" i="3"/>
  <c r="AE2037" i="3"/>
  <c r="AF2037" i="3" s="1"/>
  <c r="AD2037" i="3"/>
  <c r="AB2037" i="3"/>
  <c r="U2037" i="3"/>
  <c r="T2037" i="3"/>
  <c r="R2037" i="3"/>
  <c r="Q2037" i="3"/>
  <c r="N2037" i="3"/>
  <c r="J2037" i="3"/>
  <c r="F2037" i="3"/>
  <c r="E2037" i="3"/>
  <c r="D2037" i="3"/>
  <c r="BC2036" i="3"/>
  <c r="BB2036" i="3"/>
  <c r="AR2036" i="3"/>
  <c r="AQ2036" i="3"/>
  <c r="AF2036" i="3"/>
  <c r="AE2036" i="3"/>
  <c r="AD2036" i="3"/>
  <c r="AB2036" i="3"/>
  <c r="U2036" i="3"/>
  <c r="R2036" i="3"/>
  <c r="T2036" i="3" s="1"/>
  <c r="Q2036" i="3"/>
  <c r="N2036" i="3"/>
  <c r="J2036" i="3"/>
  <c r="AG2036" i="3" s="1"/>
  <c r="E2036" i="3"/>
  <c r="D2036" i="3"/>
  <c r="AE2035" i="3"/>
  <c r="AF2035" i="3" s="1"/>
  <c r="AD2035" i="3"/>
  <c r="AB2035" i="3"/>
  <c r="U2035" i="3"/>
  <c r="T2035" i="3"/>
  <c r="R2035" i="3"/>
  <c r="Q2035" i="3"/>
  <c r="N2035" i="3"/>
  <c r="J2035" i="3"/>
  <c r="F2035" i="3"/>
  <c r="E2035" i="3"/>
  <c r="D2035" i="3"/>
  <c r="BC2034" i="3"/>
  <c r="BB2034" i="3"/>
  <c r="AR2034" i="3"/>
  <c r="AQ2034" i="3"/>
  <c r="AE2034" i="3"/>
  <c r="AF2034" i="3" s="1"/>
  <c r="AD2034" i="3"/>
  <c r="AB2034" i="3"/>
  <c r="U2034" i="3"/>
  <c r="R2034" i="3"/>
  <c r="T2034" i="3" s="1"/>
  <c r="Q2034" i="3"/>
  <c r="N2034" i="3"/>
  <c r="J2034" i="3"/>
  <c r="AG2034" i="3" s="1"/>
  <c r="E2034" i="3"/>
  <c r="D2034" i="3"/>
  <c r="BC2033" i="3"/>
  <c r="AQ2033" i="3"/>
  <c r="AR2033" i="3" s="1"/>
  <c r="AG2033" i="3"/>
  <c r="AF2033" i="3"/>
  <c r="AE2033" i="3"/>
  <c r="AD2033" i="3"/>
  <c r="BB2033" i="3" s="1"/>
  <c r="AB2033" i="3"/>
  <c r="U2033" i="3"/>
  <c r="R2033" i="3"/>
  <c r="T2033" i="3" s="1"/>
  <c r="Q2033" i="3"/>
  <c r="N2033" i="3"/>
  <c r="J2033" i="3"/>
  <c r="E2033" i="3"/>
  <c r="D2033" i="3"/>
  <c r="AQ2032" i="3"/>
  <c r="AR2032" i="3" s="1"/>
  <c r="AD2032" i="3"/>
  <c r="AB2032" i="3"/>
  <c r="U2032" i="3"/>
  <c r="T2032" i="3"/>
  <c r="R2032" i="3"/>
  <c r="Q2032" i="3"/>
  <c r="N2032" i="3"/>
  <c r="J2032" i="3"/>
  <c r="F2032" i="3"/>
  <c r="E2032" i="3"/>
  <c r="D2032" i="3"/>
  <c r="BC2031" i="3"/>
  <c r="BB2031" i="3"/>
  <c r="AR2031" i="3"/>
  <c r="AQ2031" i="3"/>
  <c r="AF2031" i="3"/>
  <c r="AE2031" i="3"/>
  <c r="AD2031" i="3"/>
  <c r="AB2031" i="3"/>
  <c r="U2031" i="3"/>
  <c r="R2031" i="3"/>
  <c r="T2031" i="3" s="1"/>
  <c r="Q2031" i="3"/>
  <c r="N2031" i="3"/>
  <c r="J2031" i="3"/>
  <c r="E2031" i="3"/>
  <c r="D2031" i="3"/>
  <c r="BC2030" i="3"/>
  <c r="AQ2030" i="3"/>
  <c r="AR2030" i="3" s="1"/>
  <c r="AE2030" i="3"/>
  <c r="AF2030" i="3" s="1"/>
  <c r="AD2030" i="3"/>
  <c r="BB2030" i="3" s="1"/>
  <c r="AB2030" i="3"/>
  <c r="U2030" i="3"/>
  <c r="T2030" i="3"/>
  <c r="R2030" i="3"/>
  <c r="Q2030" i="3"/>
  <c r="N2030" i="3"/>
  <c r="J2030" i="3"/>
  <c r="E2030" i="3"/>
  <c r="F2030" i="3" s="1"/>
  <c r="D2030" i="3"/>
  <c r="BC2029" i="3"/>
  <c r="BB2029" i="3"/>
  <c r="AR2029" i="3"/>
  <c r="AQ2029" i="3"/>
  <c r="AG2029" i="3"/>
  <c r="AF2029" i="3"/>
  <c r="AE2029" i="3"/>
  <c r="AD2029" i="3"/>
  <c r="AB2029" i="3"/>
  <c r="U2029" i="3"/>
  <c r="R2029" i="3"/>
  <c r="T2029" i="3" s="1"/>
  <c r="Q2029" i="3"/>
  <c r="N2029" i="3"/>
  <c r="J2029" i="3"/>
  <c r="E2029" i="3"/>
  <c r="D2029" i="3"/>
  <c r="AQ2028" i="3"/>
  <c r="AR2028" i="3" s="1"/>
  <c r="AE2028" i="3"/>
  <c r="AD2028" i="3"/>
  <c r="AB2028" i="3"/>
  <c r="U2028" i="3"/>
  <c r="T2028" i="3"/>
  <c r="R2028" i="3"/>
  <c r="Q2028" i="3"/>
  <c r="N2028" i="3"/>
  <c r="J2028" i="3"/>
  <c r="F2028" i="3"/>
  <c r="E2028" i="3"/>
  <c r="D2028" i="3"/>
  <c r="BC2027" i="3"/>
  <c r="BB2027" i="3"/>
  <c r="AD2027" i="3"/>
  <c r="AQ2027" i="3" s="1"/>
  <c r="AR2027" i="3" s="1"/>
  <c r="AB2027" i="3"/>
  <c r="U2027" i="3"/>
  <c r="R2027" i="3"/>
  <c r="T2027" i="3" s="1"/>
  <c r="Q2027" i="3"/>
  <c r="N2027" i="3"/>
  <c r="J2027" i="3"/>
  <c r="AG2027" i="3" s="1"/>
  <c r="E2027" i="3"/>
  <c r="D2027" i="3"/>
  <c r="BC2026" i="3"/>
  <c r="AQ2026" i="3"/>
  <c r="AR2026" i="3" s="1"/>
  <c r="AE2026" i="3"/>
  <c r="AF2026" i="3" s="1"/>
  <c r="AD2026" i="3"/>
  <c r="BB2026" i="3" s="1"/>
  <c r="AB2026" i="3"/>
  <c r="U2026" i="3"/>
  <c r="T2026" i="3"/>
  <c r="R2026" i="3"/>
  <c r="Q2026" i="3"/>
  <c r="N2026" i="3"/>
  <c r="J2026" i="3"/>
  <c r="AG2026" i="3" s="1"/>
  <c r="E2026" i="3"/>
  <c r="F2026" i="3" s="1"/>
  <c r="D2026" i="3"/>
  <c r="AX2025" i="3"/>
  <c r="AU2025" i="3"/>
  <c r="AQ2025" i="3"/>
  <c r="AR2025" i="3" s="1"/>
  <c r="AG2025" i="3"/>
  <c r="AE2025" i="3"/>
  <c r="AF2025" i="3" s="1"/>
  <c r="AD2025" i="3"/>
  <c r="AW2025" i="3" s="1"/>
  <c r="AB2025" i="3"/>
  <c r="U2025" i="3"/>
  <c r="R2025" i="3"/>
  <c r="T2025" i="3" s="1"/>
  <c r="Q2025" i="3"/>
  <c r="N2025" i="3"/>
  <c r="J2025" i="3"/>
  <c r="E2025" i="3"/>
  <c r="D2025" i="3"/>
  <c r="AQ2024" i="3"/>
  <c r="AR2024" i="3" s="1"/>
  <c r="AD2024" i="3"/>
  <c r="AB2024" i="3"/>
  <c r="U2024" i="3"/>
  <c r="T2024" i="3"/>
  <c r="R2024" i="3"/>
  <c r="Q2024" i="3"/>
  <c r="N2024" i="3"/>
  <c r="J2024" i="3"/>
  <c r="F2024" i="3"/>
  <c r="E2024" i="3"/>
  <c r="D2024" i="3"/>
  <c r="BC2023" i="3"/>
  <c r="BB2023" i="3"/>
  <c r="AR2023" i="3"/>
  <c r="AQ2023" i="3"/>
  <c r="AG2023" i="3"/>
  <c r="AF2023" i="3"/>
  <c r="AE2023" i="3"/>
  <c r="AD2023" i="3"/>
  <c r="AB2023" i="3"/>
  <c r="U2023" i="3"/>
  <c r="R2023" i="3"/>
  <c r="T2023" i="3" s="1"/>
  <c r="Q2023" i="3"/>
  <c r="N2023" i="3"/>
  <c r="J2023" i="3"/>
  <c r="E2023" i="3"/>
  <c r="D2023" i="3"/>
  <c r="BC2022" i="3"/>
  <c r="AG2022" i="3"/>
  <c r="AE2022" i="3"/>
  <c r="AD2022" i="3"/>
  <c r="AQ2022" i="3" s="1"/>
  <c r="AR2022" i="3" s="1"/>
  <c r="AB2022" i="3"/>
  <c r="U2022" i="3"/>
  <c r="T2022" i="3"/>
  <c r="R2022" i="3"/>
  <c r="Q2022" i="3"/>
  <c r="N2022" i="3"/>
  <c r="J2022" i="3"/>
  <c r="F2022" i="3"/>
  <c r="E2022" i="3"/>
  <c r="D2022" i="3"/>
  <c r="BC2021" i="3"/>
  <c r="BB2021" i="3"/>
  <c r="AR2021" i="3"/>
  <c r="AQ2021" i="3"/>
  <c r="AG2021" i="3"/>
  <c r="AF2021" i="3"/>
  <c r="AE2021" i="3"/>
  <c r="AD2021" i="3"/>
  <c r="AB2021" i="3"/>
  <c r="U2021" i="3"/>
  <c r="R2021" i="3"/>
  <c r="T2021" i="3" s="1"/>
  <c r="Q2021" i="3"/>
  <c r="N2021" i="3"/>
  <c r="J2021" i="3"/>
  <c r="E2021" i="3"/>
  <c r="D2021" i="3"/>
  <c r="AQ2020" i="3"/>
  <c r="AR2020" i="3" s="1"/>
  <c r="AG2020" i="3"/>
  <c r="AD2020" i="3"/>
  <c r="BC2020" i="3" s="1"/>
  <c r="AB2020" i="3"/>
  <c r="U2020" i="3"/>
  <c r="T2020" i="3"/>
  <c r="R2020" i="3"/>
  <c r="Q2020" i="3"/>
  <c r="N2020" i="3"/>
  <c r="J2020" i="3"/>
  <c r="E2020" i="3"/>
  <c r="F2020" i="3" s="1"/>
  <c r="D2020" i="3"/>
  <c r="BC2019" i="3"/>
  <c r="BB2019" i="3"/>
  <c r="AQ2019" i="3"/>
  <c r="AR2019" i="3" s="1"/>
  <c r="AG2019" i="3"/>
  <c r="AD2019" i="3"/>
  <c r="AB2019" i="3"/>
  <c r="U2019" i="3"/>
  <c r="R2019" i="3"/>
  <c r="T2019" i="3" s="1"/>
  <c r="Q2019" i="3"/>
  <c r="N2019" i="3"/>
  <c r="J2019" i="3"/>
  <c r="E2019" i="3"/>
  <c r="D2019" i="3"/>
  <c r="AD2018" i="3"/>
  <c r="BB2018" i="3" s="1"/>
  <c r="AB2018" i="3"/>
  <c r="U2018" i="3"/>
  <c r="T2018" i="3"/>
  <c r="R2018" i="3"/>
  <c r="Q2018" i="3"/>
  <c r="N2018" i="3"/>
  <c r="J2018" i="3"/>
  <c r="AG2018" i="3" s="1"/>
  <c r="E2018" i="3"/>
  <c r="F2018" i="3" s="1"/>
  <c r="D2018" i="3"/>
  <c r="BC2017" i="3"/>
  <c r="BB2017" i="3"/>
  <c r="AQ2017" i="3"/>
  <c r="AR2017" i="3" s="1"/>
  <c r="AG2017" i="3"/>
  <c r="AE2017" i="3"/>
  <c r="AF2017" i="3" s="1"/>
  <c r="AD2017" i="3"/>
  <c r="AB2017" i="3"/>
  <c r="U2017" i="3"/>
  <c r="R2017" i="3"/>
  <c r="T2017" i="3" s="1"/>
  <c r="Q2017" i="3"/>
  <c r="N2017" i="3"/>
  <c r="J2017" i="3"/>
  <c r="E2017" i="3"/>
  <c r="D2017" i="3"/>
  <c r="AQ2016" i="3"/>
  <c r="AR2016" i="3" s="1"/>
  <c r="AE2016" i="3"/>
  <c r="AF2016" i="3" s="1"/>
  <c r="AD2016" i="3"/>
  <c r="AB2016" i="3"/>
  <c r="U2016" i="3"/>
  <c r="T2016" i="3"/>
  <c r="R2016" i="3"/>
  <c r="Q2016" i="3"/>
  <c r="N2016" i="3"/>
  <c r="J2016" i="3"/>
  <c r="E2016" i="3"/>
  <c r="F2016" i="3" s="1"/>
  <c r="D2016" i="3"/>
  <c r="BB2015" i="3"/>
  <c r="AQ2015" i="3"/>
  <c r="AR2015" i="3" s="1"/>
  <c r="AE2015" i="3"/>
  <c r="AF2015" i="3" s="1"/>
  <c r="AD2015" i="3"/>
  <c r="BC2015" i="3" s="1"/>
  <c r="AB2015" i="3"/>
  <c r="U2015" i="3"/>
  <c r="R2015" i="3"/>
  <c r="T2015" i="3" s="1"/>
  <c r="Q2015" i="3"/>
  <c r="N2015" i="3"/>
  <c r="J2015" i="3"/>
  <c r="E2015" i="3"/>
  <c r="D2015" i="3"/>
  <c r="BC2014" i="3"/>
  <c r="AG2014" i="3"/>
  <c r="AD2014" i="3"/>
  <c r="BB2014" i="3" s="1"/>
  <c r="AB2014" i="3"/>
  <c r="U2014" i="3"/>
  <c r="T2014" i="3"/>
  <c r="R2014" i="3"/>
  <c r="Q2014" i="3"/>
  <c r="N2014" i="3"/>
  <c r="J2014" i="3"/>
  <c r="E2014" i="3"/>
  <c r="F2014" i="3" s="1"/>
  <c r="D2014" i="3"/>
  <c r="BC2013" i="3"/>
  <c r="BB2013" i="3"/>
  <c r="AQ2013" i="3"/>
  <c r="AR2013" i="3" s="1"/>
  <c r="AG2013" i="3"/>
  <c r="AE2013" i="3"/>
  <c r="AF2013" i="3" s="1"/>
  <c r="AD2013" i="3"/>
  <c r="AB2013" i="3"/>
  <c r="U2013" i="3"/>
  <c r="R2013" i="3"/>
  <c r="T2013" i="3" s="1"/>
  <c r="Q2013" i="3"/>
  <c r="N2013" i="3"/>
  <c r="J2013" i="3"/>
  <c r="E2013" i="3"/>
  <c r="D2013" i="3"/>
  <c r="AQ2012" i="3"/>
  <c r="AR2012" i="3" s="1"/>
  <c r="AE2012" i="3"/>
  <c r="AD2012" i="3"/>
  <c r="AB2012" i="3"/>
  <c r="U2012" i="3"/>
  <c r="T2012" i="3"/>
  <c r="R2012" i="3"/>
  <c r="Q2012" i="3"/>
  <c r="N2012" i="3"/>
  <c r="J2012" i="3"/>
  <c r="E2012" i="3"/>
  <c r="F2012" i="3" s="1"/>
  <c r="D2012" i="3"/>
  <c r="BB2011" i="3"/>
  <c r="AQ2011" i="3"/>
  <c r="AR2011" i="3" s="1"/>
  <c r="AE2011" i="3"/>
  <c r="AF2011" i="3" s="1"/>
  <c r="AD2011" i="3"/>
  <c r="BC2011" i="3" s="1"/>
  <c r="AB2011" i="3"/>
  <c r="U2011" i="3"/>
  <c r="R2011" i="3"/>
  <c r="T2011" i="3" s="1"/>
  <c r="Q2011" i="3"/>
  <c r="N2011" i="3"/>
  <c r="J2011" i="3"/>
  <c r="AG2011" i="3" s="1"/>
  <c r="E2011" i="3"/>
  <c r="D2011" i="3"/>
  <c r="BC2010" i="3"/>
  <c r="AD2010" i="3"/>
  <c r="BB2010" i="3" s="1"/>
  <c r="AB2010" i="3"/>
  <c r="U2010" i="3"/>
  <c r="T2010" i="3"/>
  <c r="R2010" i="3"/>
  <c r="Q2010" i="3"/>
  <c r="N2010" i="3"/>
  <c r="J2010" i="3"/>
  <c r="E2010" i="3"/>
  <c r="F2010" i="3" s="1"/>
  <c r="D2010" i="3"/>
  <c r="BC2009" i="3"/>
  <c r="BB2009" i="3"/>
  <c r="AQ2009" i="3"/>
  <c r="AR2009" i="3" s="1"/>
  <c r="AG2009" i="3"/>
  <c r="AE2009" i="3"/>
  <c r="AF2009" i="3" s="1"/>
  <c r="AD2009" i="3"/>
  <c r="AB2009" i="3"/>
  <c r="U2009" i="3"/>
  <c r="R2009" i="3"/>
  <c r="T2009" i="3" s="1"/>
  <c r="Q2009" i="3"/>
  <c r="N2009" i="3"/>
  <c r="J2009" i="3"/>
  <c r="E2009" i="3"/>
  <c r="D2009" i="3"/>
  <c r="BC2008" i="3"/>
  <c r="AQ2008" i="3"/>
  <c r="AR2008" i="3" s="1"/>
  <c r="AG2008" i="3"/>
  <c r="AE2008" i="3"/>
  <c r="AD2008" i="3"/>
  <c r="AB2008" i="3"/>
  <c r="U2008" i="3"/>
  <c r="T2008" i="3"/>
  <c r="R2008" i="3"/>
  <c r="Q2008" i="3"/>
  <c r="N2008" i="3"/>
  <c r="J2008" i="3"/>
  <c r="E2008" i="3"/>
  <c r="F2008" i="3" s="1"/>
  <c r="D2008" i="3"/>
  <c r="AX2007" i="3"/>
  <c r="AW2007" i="3"/>
  <c r="AR2007" i="3"/>
  <c r="AQ2007" i="3"/>
  <c r="AE2007" i="3"/>
  <c r="AF2007" i="3" s="1"/>
  <c r="AD2007" i="3"/>
  <c r="AB2007" i="3"/>
  <c r="U2007" i="3"/>
  <c r="R2007" i="3"/>
  <c r="T2007" i="3" s="1"/>
  <c r="Q2007" i="3"/>
  <c r="N2007" i="3"/>
  <c r="J2007" i="3"/>
  <c r="AG2007" i="3" s="1"/>
  <c r="E2007" i="3"/>
  <c r="D2007" i="3"/>
  <c r="AD2006" i="3"/>
  <c r="AB2006" i="3"/>
  <c r="U2006" i="3"/>
  <c r="T2006" i="3"/>
  <c r="R2006" i="3"/>
  <c r="Q2006" i="3"/>
  <c r="N2006" i="3"/>
  <c r="J2006" i="3"/>
  <c r="F2006" i="3"/>
  <c r="E2006" i="3"/>
  <c r="D2006" i="3"/>
  <c r="BC2005" i="3"/>
  <c r="BB2005" i="3"/>
  <c r="AR2005" i="3"/>
  <c r="AQ2005" i="3"/>
  <c r="AG2005" i="3"/>
  <c r="AF2005" i="3"/>
  <c r="AE2005" i="3"/>
  <c r="AD2005" i="3"/>
  <c r="AB2005" i="3"/>
  <c r="U2005" i="3"/>
  <c r="R2005" i="3"/>
  <c r="T2005" i="3" s="1"/>
  <c r="Q2005" i="3"/>
  <c r="N2005" i="3"/>
  <c r="J2005" i="3"/>
  <c r="E2005" i="3"/>
  <c r="D2005" i="3"/>
  <c r="BC2004" i="3"/>
  <c r="AQ2004" i="3"/>
  <c r="AR2004" i="3" s="1"/>
  <c r="AE2004" i="3"/>
  <c r="AF2004" i="3" s="1"/>
  <c r="AD2004" i="3"/>
  <c r="AB2004" i="3"/>
  <c r="U2004" i="3"/>
  <c r="T2004" i="3"/>
  <c r="R2004" i="3"/>
  <c r="Q2004" i="3"/>
  <c r="N2004" i="3"/>
  <c r="J2004" i="3"/>
  <c r="AG2004" i="3" s="1"/>
  <c r="E2004" i="3"/>
  <c r="D2004" i="3"/>
  <c r="AQ2003" i="3"/>
  <c r="AR2003" i="3" s="1"/>
  <c r="AE2003" i="3"/>
  <c r="AF2003" i="3" s="1"/>
  <c r="AD2003" i="3"/>
  <c r="AB2003" i="3"/>
  <c r="U2003" i="3"/>
  <c r="R2003" i="3"/>
  <c r="T2003" i="3" s="1"/>
  <c r="Q2003" i="3"/>
  <c r="N2003" i="3"/>
  <c r="J2003" i="3"/>
  <c r="AG2003" i="3" s="1"/>
  <c r="E2003" i="3"/>
  <c r="D2003" i="3"/>
  <c r="AD2002" i="3"/>
  <c r="AB2002" i="3"/>
  <c r="U2002" i="3"/>
  <c r="R2002" i="3"/>
  <c r="T2002" i="3" s="1"/>
  <c r="Q2002" i="3"/>
  <c r="N2002" i="3"/>
  <c r="J2002" i="3"/>
  <c r="E2002" i="3"/>
  <c r="D2002" i="3"/>
  <c r="AD2001" i="3"/>
  <c r="BC2001" i="3" s="1"/>
  <c r="AB2001" i="3"/>
  <c r="U2001" i="3"/>
  <c r="T2001" i="3"/>
  <c r="R2001" i="3"/>
  <c r="Q2001" i="3"/>
  <c r="N2001" i="3"/>
  <c r="J2001" i="3"/>
  <c r="F2001" i="3"/>
  <c r="E2001" i="3"/>
  <c r="D2001" i="3"/>
  <c r="BC2000" i="3"/>
  <c r="BB2000" i="3"/>
  <c r="AG2000" i="3"/>
  <c r="AD2000" i="3"/>
  <c r="AQ2000" i="3" s="1"/>
  <c r="AR2000" i="3" s="1"/>
  <c r="AB2000" i="3"/>
  <c r="U2000" i="3"/>
  <c r="R2000" i="3"/>
  <c r="T2000" i="3" s="1"/>
  <c r="Q2000" i="3"/>
  <c r="N2000" i="3"/>
  <c r="J2000" i="3"/>
  <c r="E2000" i="3"/>
  <c r="D2000" i="3"/>
  <c r="AQ1999" i="3"/>
  <c r="AR1999" i="3" s="1"/>
  <c r="AE1999" i="3"/>
  <c r="AF1999" i="3" s="1"/>
  <c r="AD1999" i="3"/>
  <c r="AB1999" i="3"/>
  <c r="U1999" i="3"/>
  <c r="R1999" i="3"/>
  <c r="T1999" i="3" s="1"/>
  <c r="Q1999" i="3"/>
  <c r="N1999" i="3"/>
  <c r="J1999" i="3"/>
  <c r="E1999" i="3"/>
  <c r="D1999" i="3"/>
  <c r="AD1998" i="3"/>
  <c r="AB1998" i="3"/>
  <c r="U1998" i="3"/>
  <c r="R1998" i="3"/>
  <c r="T1998" i="3" s="1"/>
  <c r="Q1998" i="3"/>
  <c r="N1998" i="3"/>
  <c r="J1998" i="3"/>
  <c r="AG1998" i="3" s="1"/>
  <c r="E1998" i="3"/>
  <c r="D1998" i="3"/>
  <c r="AD1997" i="3"/>
  <c r="BC1997" i="3" s="1"/>
  <c r="AB1997" i="3"/>
  <c r="U1997" i="3"/>
  <c r="T1997" i="3"/>
  <c r="R1997" i="3"/>
  <c r="Q1997" i="3"/>
  <c r="N1997" i="3"/>
  <c r="J1997" i="3"/>
  <c r="F1997" i="3"/>
  <c r="E1997" i="3"/>
  <c r="D1997" i="3"/>
  <c r="BC1996" i="3"/>
  <c r="BB1996" i="3"/>
  <c r="AG1996" i="3"/>
  <c r="AD1996" i="3"/>
  <c r="AQ1996" i="3" s="1"/>
  <c r="AR1996" i="3" s="1"/>
  <c r="AB1996" i="3"/>
  <c r="U1996" i="3"/>
  <c r="R1996" i="3"/>
  <c r="T1996" i="3" s="1"/>
  <c r="Q1996" i="3"/>
  <c r="N1996" i="3"/>
  <c r="J1996" i="3"/>
  <c r="E1996" i="3"/>
  <c r="D1996" i="3"/>
  <c r="AQ1995" i="3"/>
  <c r="AR1995" i="3" s="1"/>
  <c r="AE1995" i="3"/>
  <c r="AF1995" i="3" s="1"/>
  <c r="AD1995" i="3"/>
  <c r="AB1995" i="3"/>
  <c r="U1995" i="3"/>
  <c r="R1995" i="3"/>
  <c r="T1995" i="3" s="1"/>
  <c r="Q1995" i="3"/>
  <c r="N1995" i="3"/>
  <c r="J1995" i="3"/>
  <c r="E1995" i="3"/>
  <c r="D1995" i="3"/>
  <c r="AD1994" i="3"/>
  <c r="AB1994" i="3"/>
  <c r="U1994" i="3"/>
  <c r="R1994" i="3"/>
  <c r="T1994" i="3" s="1"/>
  <c r="Q1994" i="3"/>
  <c r="N1994" i="3"/>
  <c r="J1994" i="3"/>
  <c r="AG1994" i="3" s="1"/>
  <c r="E1994" i="3"/>
  <c r="D1994" i="3"/>
  <c r="AD1993" i="3"/>
  <c r="BC1993" i="3" s="1"/>
  <c r="AB1993" i="3"/>
  <c r="U1993" i="3"/>
  <c r="T1993" i="3"/>
  <c r="R1993" i="3"/>
  <c r="Q1993" i="3"/>
  <c r="N1993" i="3"/>
  <c r="J1993" i="3"/>
  <c r="F1993" i="3"/>
  <c r="E1993" i="3"/>
  <c r="D1993" i="3"/>
  <c r="BC1992" i="3"/>
  <c r="BB1992" i="3"/>
  <c r="AG1992" i="3"/>
  <c r="AD1992" i="3"/>
  <c r="AQ1992" i="3" s="1"/>
  <c r="AR1992" i="3" s="1"/>
  <c r="AB1992" i="3"/>
  <c r="U1992" i="3"/>
  <c r="R1992" i="3"/>
  <c r="T1992" i="3" s="1"/>
  <c r="Q1992" i="3"/>
  <c r="N1992" i="3"/>
  <c r="J1992" i="3"/>
  <c r="E1992" i="3"/>
  <c r="D1992" i="3"/>
  <c r="AQ1991" i="3"/>
  <c r="AR1991" i="3" s="1"/>
  <c r="AE1991" i="3"/>
  <c r="AF1991" i="3" s="1"/>
  <c r="AD1991" i="3"/>
  <c r="AB1991" i="3"/>
  <c r="U1991" i="3"/>
  <c r="R1991" i="3"/>
  <c r="T1991" i="3" s="1"/>
  <c r="Q1991" i="3"/>
  <c r="N1991" i="3"/>
  <c r="J1991" i="3"/>
  <c r="AG1991" i="3" s="1"/>
  <c r="E1991" i="3"/>
  <c r="D1991" i="3"/>
  <c r="AD1990" i="3"/>
  <c r="AB1990" i="3"/>
  <c r="U1990" i="3"/>
  <c r="R1990" i="3"/>
  <c r="T1990" i="3" s="1"/>
  <c r="Q1990" i="3"/>
  <c r="N1990" i="3"/>
  <c r="J1990" i="3"/>
  <c r="AG1990" i="3" s="1"/>
  <c r="E1990" i="3"/>
  <c r="D1990" i="3"/>
  <c r="AD1989" i="3"/>
  <c r="BC1989" i="3" s="1"/>
  <c r="AB1989" i="3"/>
  <c r="U1989" i="3"/>
  <c r="T1989" i="3"/>
  <c r="R1989" i="3"/>
  <c r="Q1989" i="3"/>
  <c r="N1989" i="3"/>
  <c r="J1989" i="3"/>
  <c r="F1989" i="3"/>
  <c r="E1989" i="3"/>
  <c r="D1989" i="3"/>
  <c r="BC1988" i="3"/>
  <c r="BB1988" i="3"/>
  <c r="AG1988" i="3"/>
  <c r="AD1988" i="3"/>
  <c r="AQ1988" i="3" s="1"/>
  <c r="AR1988" i="3" s="1"/>
  <c r="AB1988" i="3"/>
  <c r="U1988" i="3"/>
  <c r="R1988" i="3"/>
  <c r="T1988" i="3" s="1"/>
  <c r="Q1988" i="3"/>
  <c r="N1988" i="3"/>
  <c r="J1988" i="3"/>
  <c r="E1988" i="3"/>
  <c r="D1988" i="3"/>
  <c r="AD1987" i="3"/>
  <c r="AB1987" i="3"/>
  <c r="U1987" i="3"/>
  <c r="R1987" i="3"/>
  <c r="T1987" i="3" s="1"/>
  <c r="Q1987" i="3"/>
  <c r="N1987" i="3"/>
  <c r="J1987" i="3"/>
  <c r="E1987" i="3"/>
  <c r="D1987" i="3"/>
  <c r="AD1986" i="3"/>
  <c r="AB1986" i="3"/>
  <c r="U1986" i="3"/>
  <c r="R1986" i="3"/>
  <c r="T1986" i="3" s="1"/>
  <c r="Q1986" i="3"/>
  <c r="N1986" i="3"/>
  <c r="J1986" i="3"/>
  <c r="AG1986" i="3" s="1"/>
  <c r="E1986" i="3"/>
  <c r="D1986" i="3"/>
  <c r="AD1985" i="3"/>
  <c r="BC1985" i="3" s="1"/>
  <c r="AB1985" i="3"/>
  <c r="U1985" i="3"/>
  <c r="T1985" i="3"/>
  <c r="R1985" i="3"/>
  <c r="Q1985" i="3"/>
  <c r="N1985" i="3"/>
  <c r="J1985" i="3"/>
  <c r="AG1985" i="3" s="1"/>
  <c r="F1985" i="3"/>
  <c r="E1985" i="3"/>
  <c r="D1985" i="3"/>
  <c r="BC1984" i="3"/>
  <c r="BB1984" i="3"/>
  <c r="AR1984" i="3"/>
  <c r="AG1984" i="3"/>
  <c r="AD1984" i="3"/>
  <c r="AQ1984" i="3" s="1"/>
  <c r="AB1984" i="3"/>
  <c r="U1984" i="3"/>
  <c r="R1984" i="3"/>
  <c r="T1984" i="3" s="1"/>
  <c r="Q1984" i="3"/>
  <c r="N1984" i="3"/>
  <c r="J1984" i="3"/>
  <c r="E1984" i="3"/>
  <c r="D1984" i="3"/>
  <c r="AQ1983" i="3"/>
  <c r="AR1983" i="3" s="1"/>
  <c r="AD1983" i="3"/>
  <c r="AB1983" i="3"/>
  <c r="U1983" i="3"/>
  <c r="T1983" i="3"/>
  <c r="R1983" i="3"/>
  <c r="Q1983" i="3"/>
  <c r="N1983" i="3"/>
  <c r="J1983" i="3"/>
  <c r="F1983" i="3"/>
  <c r="E1983" i="3"/>
  <c r="D1983" i="3"/>
  <c r="BB1982" i="3"/>
  <c r="AD1982" i="3"/>
  <c r="AB1982" i="3"/>
  <c r="U1982" i="3"/>
  <c r="R1982" i="3"/>
  <c r="T1982" i="3" s="1"/>
  <c r="Q1982" i="3"/>
  <c r="N1982" i="3"/>
  <c r="J1982" i="3"/>
  <c r="AG1982" i="3" s="1"/>
  <c r="E1982" i="3"/>
  <c r="D1982" i="3"/>
  <c r="AD1981" i="3"/>
  <c r="AB1981" i="3"/>
  <c r="U1981" i="3"/>
  <c r="T1981" i="3"/>
  <c r="R1981" i="3"/>
  <c r="Q1981" i="3"/>
  <c r="N1981" i="3"/>
  <c r="J1981" i="3"/>
  <c r="AG1981" i="3" s="1"/>
  <c r="F1981" i="3"/>
  <c r="E1981" i="3"/>
  <c r="D1981" i="3"/>
  <c r="BC1980" i="3"/>
  <c r="BB1980" i="3"/>
  <c r="AR1980" i="3"/>
  <c r="AG1980" i="3"/>
  <c r="AD1980" i="3"/>
  <c r="AQ1980" i="3" s="1"/>
  <c r="AB1980" i="3"/>
  <c r="U1980" i="3"/>
  <c r="R1980" i="3"/>
  <c r="T1980" i="3" s="1"/>
  <c r="Q1980" i="3"/>
  <c r="N1980" i="3"/>
  <c r="J1980" i="3"/>
  <c r="E1980" i="3"/>
  <c r="D1980" i="3"/>
  <c r="AQ1979" i="3"/>
  <c r="AR1979" i="3" s="1"/>
  <c r="AD1979" i="3"/>
  <c r="AB1979" i="3"/>
  <c r="U1979" i="3"/>
  <c r="T1979" i="3"/>
  <c r="R1979" i="3"/>
  <c r="Q1979" i="3"/>
  <c r="N1979" i="3"/>
  <c r="J1979" i="3"/>
  <c r="AG1979" i="3" s="1"/>
  <c r="F1979" i="3"/>
  <c r="E1979" i="3"/>
  <c r="D1979" i="3"/>
  <c r="BB1978" i="3"/>
  <c r="AD1978" i="3"/>
  <c r="AB1978" i="3"/>
  <c r="U1978" i="3"/>
  <c r="R1978" i="3"/>
  <c r="T1978" i="3" s="1"/>
  <c r="Q1978" i="3"/>
  <c r="N1978" i="3"/>
  <c r="J1978" i="3"/>
  <c r="AG1978" i="3" s="1"/>
  <c r="E1978" i="3"/>
  <c r="D1978" i="3"/>
  <c r="AD1977" i="3"/>
  <c r="AB1977" i="3"/>
  <c r="U1977" i="3"/>
  <c r="T1977" i="3"/>
  <c r="R1977" i="3"/>
  <c r="Q1977" i="3"/>
  <c r="N1977" i="3"/>
  <c r="J1977" i="3"/>
  <c r="AG1977" i="3" s="1"/>
  <c r="F1977" i="3"/>
  <c r="E1977" i="3"/>
  <c r="D1977" i="3"/>
  <c r="BC1976" i="3"/>
  <c r="BB1976" i="3"/>
  <c r="AR1976" i="3"/>
  <c r="AQ1976" i="3"/>
  <c r="AG1976" i="3"/>
  <c r="AF1976" i="3"/>
  <c r="AE1976" i="3"/>
  <c r="AD1976" i="3"/>
  <c r="AB1976" i="3"/>
  <c r="U1976" i="3"/>
  <c r="R1976" i="3"/>
  <c r="T1976" i="3" s="1"/>
  <c r="Q1976" i="3"/>
  <c r="N1976" i="3"/>
  <c r="J1976" i="3"/>
  <c r="E1976" i="3"/>
  <c r="D1976" i="3"/>
  <c r="AQ1975" i="3"/>
  <c r="AR1975" i="3" s="1"/>
  <c r="AE1975" i="3"/>
  <c r="AF1975" i="3" s="1"/>
  <c r="AD1975" i="3"/>
  <c r="AB1975" i="3"/>
  <c r="U1975" i="3"/>
  <c r="T1975" i="3"/>
  <c r="R1975" i="3"/>
  <c r="Q1975" i="3"/>
  <c r="N1975" i="3"/>
  <c r="J1975" i="3"/>
  <c r="AG1975" i="3" s="1"/>
  <c r="F1975" i="3"/>
  <c r="E1975" i="3"/>
  <c r="D1975" i="3"/>
  <c r="BB1974" i="3"/>
  <c r="AD1974" i="3"/>
  <c r="BC1974" i="3" s="1"/>
  <c r="AB1974" i="3"/>
  <c r="U1974" i="3"/>
  <c r="R1974" i="3"/>
  <c r="T1974" i="3" s="1"/>
  <c r="Q1974" i="3"/>
  <c r="N1974" i="3"/>
  <c r="J1974" i="3"/>
  <c r="AG1974" i="3" s="1"/>
  <c r="E1974" i="3"/>
  <c r="D1974" i="3"/>
  <c r="AD1973" i="3"/>
  <c r="AB1973" i="3"/>
  <c r="U1973" i="3"/>
  <c r="T1973" i="3"/>
  <c r="R1973" i="3"/>
  <c r="Q1973" i="3"/>
  <c r="N1973" i="3"/>
  <c r="J1973" i="3"/>
  <c r="AG1973" i="3" s="1"/>
  <c r="F1973" i="3"/>
  <c r="E1973" i="3"/>
  <c r="D1973" i="3"/>
  <c r="BC1972" i="3"/>
  <c r="BB1972" i="3"/>
  <c r="AR1972" i="3"/>
  <c r="AQ1972" i="3"/>
  <c r="AG1972" i="3"/>
  <c r="AF1972" i="3"/>
  <c r="AE1972" i="3"/>
  <c r="AD1972" i="3"/>
  <c r="AB1972" i="3"/>
  <c r="U1972" i="3"/>
  <c r="R1972" i="3"/>
  <c r="T1972" i="3" s="1"/>
  <c r="Q1972" i="3"/>
  <c r="N1972" i="3"/>
  <c r="J1972" i="3"/>
  <c r="E1972" i="3"/>
  <c r="D1972" i="3"/>
  <c r="AD1971" i="3"/>
  <c r="AB1971" i="3"/>
  <c r="U1971" i="3"/>
  <c r="T1971" i="3"/>
  <c r="R1971" i="3"/>
  <c r="Q1971" i="3"/>
  <c r="N1971" i="3"/>
  <c r="J1971" i="3"/>
  <c r="F1971" i="3"/>
  <c r="E1971" i="3"/>
  <c r="D1971" i="3"/>
  <c r="BC1970" i="3"/>
  <c r="BB1970" i="3"/>
  <c r="AR1970" i="3"/>
  <c r="AD1970" i="3"/>
  <c r="AQ1970" i="3" s="1"/>
  <c r="AB1970" i="3"/>
  <c r="U1970" i="3"/>
  <c r="R1970" i="3"/>
  <c r="T1970" i="3" s="1"/>
  <c r="Q1970" i="3"/>
  <c r="N1970" i="3"/>
  <c r="J1970" i="3"/>
  <c r="AG1970" i="3" s="1"/>
  <c r="E1970" i="3"/>
  <c r="D1970" i="3"/>
  <c r="AD1969" i="3"/>
  <c r="AB1969" i="3"/>
  <c r="U1969" i="3"/>
  <c r="T1969" i="3"/>
  <c r="R1969" i="3"/>
  <c r="Q1969" i="3"/>
  <c r="N1969" i="3"/>
  <c r="J1969" i="3"/>
  <c r="F1969" i="3"/>
  <c r="E1969" i="3"/>
  <c r="D1969" i="3"/>
  <c r="BC1968" i="3"/>
  <c r="BB1968" i="3"/>
  <c r="AQ1968" i="3"/>
  <c r="AR1968" i="3" s="1"/>
  <c r="AG1968" i="3"/>
  <c r="AE1968" i="3"/>
  <c r="AF1968" i="3" s="1"/>
  <c r="AD1968" i="3"/>
  <c r="AB1968" i="3"/>
  <c r="U1968" i="3"/>
  <c r="R1968" i="3"/>
  <c r="T1968" i="3" s="1"/>
  <c r="Q1968" i="3"/>
  <c r="N1968" i="3"/>
  <c r="J1968" i="3"/>
  <c r="E1968" i="3"/>
  <c r="D1968" i="3"/>
  <c r="AD1967" i="3"/>
  <c r="AB1967" i="3"/>
  <c r="U1967" i="3"/>
  <c r="T1967" i="3"/>
  <c r="R1967" i="3"/>
  <c r="Q1967" i="3"/>
  <c r="N1967" i="3"/>
  <c r="J1967" i="3"/>
  <c r="F1967" i="3"/>
  <c r="E1967" i="3"/>
  <c r="D1967" i="3"/>
  <c r="BC1966" i="3"/>
  <c r="BB1966" i="3"/>
  <c r="AR1966" i="3"/>
  <c r="AQ1966" i="3"/>
  <c r="AG1966" i="3"/>
  <c r="AE1966" i="3"/>
  <c r="AF1966" i="3" s="1"/>
  <c r="AD1966" i="3"/>
  <c r="AB1966" i="3"/>
  <c r="U1966" i="3"/>
  <c r="R1966" i="3"/>
  <c r="T1966" i="3" s="1"/>
  <c r="Q1966" i="3"/>
  <c r="N1966" i="3"/>
  <c r="J1966" i="3"/>
  <c r="E1966" i="3"/>
  <c r="D1966" i="3"/>
  <c r="AD1965" i="3"/>
  <c r="AB1965" i="3"/>
  <c r="U1965" i="3"/>
  <c r="T1965" i="3"/>
  <c r="R1965" i="3"/>
  <c r="Q1965" i="3"/>
  <c r="N1965" i="3"/>
  <c r="J1965" i="3"/>
  <c r="AG1965" i="3" s="1"/>
  <c r="F1965" i="3"/>
  <c r="E1965" i="3"/>
  <c r="D1965" i="3"/>
  <c r="BC1964" i="3"/>
  <c r="BB1964" i="3"/>
  <c r="AR1964" i="3"/>
  <c r="AQ1964" i="3"/>
  <c r="AG1964" i="3"/>
  <c r="AF1964" i="3"/>
  <c r="AE1964" i="3"/>
  <c r="AD1964" i="3"/>
  <c r="AB1964" i="3"/>
  <c r="U1964" i="3"/>
  <c r="R1964" i="3"/>
  <c r="T1964" i="3" s="1"/>
  <c r="Q1964" i="3"/>
  <c r="N1964" i="3"/>
  <c r="J1964" i="3"/>
  <c r="E1964" i="3"/>
  <c r="D1964" i="3"/>
  <c r="AD1963" i="3"/>
  <c r="AB1963" i="3"/>
  <c r="U1963" i="3"/>
  <c r="T1963" i="3"/>
  <c r="R1963" i="3"/>
  <c r="Q1963" i="3"/>
  <c r="N1963" i="3"/>
  <c r="J1963" i="3"/>
  <c r="E1963" i="3"/>
  <c r="F1963" i="3" s="1"/>
  <c r="D1963" i="3"/>
  <c r="BC1962" i="3"/>
  <c r="BB1962" i="3"/>
  <c r="AQ1962" i="3"/>
  <c r="AR1962" i="3" s="1"/>
  <c r="AE1962" i="3"/>
  <c r="AF1962" i="3" s="1"/>
  <c r="AD1962" i="3"/>
  <c r="AB1962" i="3"/>
  <c r="U1962" i="3"/>
  <c r="R1962" i="3"/>
  <c r="T1962" i="3" s="1"/>
  <c r="Q1962" i="3"/>
  <c r="N1962" i="3"/>
  <c r="J1962" i="3"/>
  <c r="AG1962" i="3" s="1"/>
  <c r="E1962" i="3"/>
  <c r="D1962" i="3"/>
  <c r="BC1961" i="3"/>
  <c r="AD1961" i="3"/>
  <c r="BB1961" i="3" s="1"/>
  <c r="AB1961" i="3"/>
  <c r="U1961" i="3"/>
  <c r="T1961" i="3"/>
  <c r="R1961" i="3"/>
  <c r="Q1961" i="3"/>
  <c r="N1961" i="3"/>
  <c r="J1961" i="3"/>
  <c r="AG1961" i="3" s="1"/>
  <c r="F1961" i="3"/>
  <c r="E1961" i="3"/>
  <c r="D1961" i="3"/>
  <c r="BC1960" i="3"/>
  <c r="BB1960" i="3"/>
  <c r="AR1960" i="3"/>
  <c r="AQ1960" i="3"/>
  <c r="AG1960" i="3"/>
  <c r="AF1960" i="3"/>
  <c r="AE1960" i="3"/>
  <c r="AD1960" i="3"/>
  <c r="AB1960" i="3"/>
  <c r="U1960" i="3"/>
  <c r="R1960" i="3"/>
  <c r="T1960" i="3" s="1"/>
  <c r="Q1960" i="3"/>
  <c r="N1960" i="3"/>
  <c r="J1960" i="3"/>
  <c r="E1960" i="3"/>
  <c r="D1960" i="3"/>
  <c r="AD1959" i="3"/>
  <c r="AB1959" i="3"/>
  <c r="U1959" i="3"/>
  <c r="T1959" i="3"/>
  <c r="R1959" i="3"/>
  <c r="Q1959" i="3"/>
  <c r="N1959" i="3"/>
  <c r="J1959" i="3"/>
  <c r="E1959" i="3"/>
  <c r="F1959" i="3" s="1"/>
  <c r="D1959" i="3"/>
  <c r="BC1958" i="3"/>
  <c r="BB1958" i="3"/>
  <c r="AQ1958" i="3"/>
  <c r="AR1958" i="3" s="1"/>
  <c r="AE1958" i="3"/>
  <c r="AF1958" i="3" s="1"/>
  <c r="AD1958" i="3"/>
  <c r="AB1958" i="3"/>
  <c r="U1958" i="3"/>
  <c r="R1958" i="3"/>
  <c r="T1958" i="3" s="1"/>
  <c r="Q1958" i="3"/>
  <c r="N1958" i="3"/>
  <c r="J1958" i="3"/>
  <c r="AG1958" i="3" s="1"/>
  <c r="E1958" i="3"/>
  <c r="D1958" i="3"/>
  <c r="BC1957" i="3"/>
  <c r="AD1957" i="3"/>
  <c r="BB1957" i="3" s="1"/>
  <c r="AB1957" i="3"/>
  <c r="U1957" i="3"/>
  <c r="T1957" i="3"/>
  <c r="R1957" i="3"/>
  <c r="Q1957" i="3"/>
  <c r="N1957" i="3"/>
  <c r="J1957" i="3"/>
  <c r="AG1957" i="3" s="1"/>
  <c r="F1957" i="3"/>
  <c r="E1957" i="3"/>
  <c r="D1957" i="3"/>
  <c r="BC1956" i="3"/>
  <c r="BB1956" i="3"/>
  <c r="AR1956" i="3"/>
  <c r="AQ1956" i="3"/>
  <c r="AG1956" i="3"/>
  <c r="AF1956" i="3"/>
  <c r="AE1956" i="3"/>
  <c r="AD1956" i="3"/>
  <c r="AB1956" i="3"/>
  <c r="U1956" i="3"/>
  <c r="R1956" i="3"/>
  <c r="T1956" i="3" s="1"/>
  <c r="Q1956" i="3"/>
  <c r="N1956" i="3"/>
  <c r="J1956" i="3"/>
  <c r="E1956" i="3"/>
  <c r="D1956" i="3"/>
  <c r="AD1955" i="3"/>
  <c r="AB1955" i="3"/>
  <c r="U1955" i="3"/>
  <c r="T1955" i="3"/>
  <c r="R1955" i="3"/>
  <c r="Q1955" i="3"/>
  <c r="N1955" i="3"/>
  <c r="J1955" i="3"/>
  <c r="E1955" i="3"/>
  <c r="F1955" i="3" s="1"/>
  <c r="D1955" i="3"/>
  <c r="BC1954" i="3"/>
  <c r="BB1954" i="3"/>
  <c r="AQ1954" i="3"/>
  <c r="AR1954" i="3" s="1"/>
  <c r="AE1954" i="3"/>
  <c r="AF1954" i="3" s="1"/>
  <c r="AD1954" i="3"/>
  <c r="AB1954" i="3"/>
  <c r="U1954" i="3"/>
  <c r="R1954" i="3"/>
  <c r="T1954" i="3" s="1"/>
  <c r="Q1954" i="3"/>
  <c r="N1954" i="3"/>
  <c r="J1954" i="3"/>
  <c r="AG1954" i="3" s="1"/>
  <c r="E1954" i="3"/>
  <c r="D1954" i="3"/>
  <c r="BC1953" i="3"/>
  <c r="AD1953" i="3"/>
  <c r="BB1953" i="3" s="1"/>
  <c r="AB1953" i="3"/>
  <c r="U1953" i="3"/>
  <c r="T1953" i="3"/>
  <c r="R1953" i="3"/>
  <c r="Q1953" i="3"/>
  <c r="N1953" i="3"/>
  <c r="J1953" i="3"/>
  <c r="AG1953" i="3" s="1"/>
  <c r="F1953" i="3"/>
  <c r="E1953" i="3"/>
  <c r="D1953" i="3"/>
  <c r="BC1952" i="3"/>
  <c r="BB1952" i="3"/>
  <c r="AR1952" i="3"/>
  <c r="AQ1952" i="3"/>
  <c r="AG1952" i="3"/>
  <c r="AF1952" i="3"/>
  <c r="AE1952" i="3"/>
  <c r="AD1952" i="3"/>
  <c r="AB1952" i="3"/>
  <c r="U1952" i="3"/>
  <c r="R1952" i="3"/>
  <c r="T1952" i="3" s="1"/>
  <c r="Q1952" i="3"/>
  <c r="N1952" i="3"/>
  <c r="J1952" i="3"/>
  <c r="E1952" i="3"/>
  <c r="D1952" i="3"/>
  <c r="AD1951" i="3"/>
  <c r="AB1951" i="3"/>
  <c r="U1951" i="3"/>
  <c r="T1951" i="3"/>
  <c r="R1951" i="3"/>
  <c r="Q1951" i="3"/>
  <c r="N1951" i="3"/>
  <c r="J1951" i="3"/>
  <c r="E1951" i="3"/>
  <c r="F1951" i="3" s="1"/>
  <c r="D1951" i="3"/>
  <c r="BC1950" i="3"/>
  <c r="BB1950" i="3"/>
  <c r="AQ1950" i="3"/>
  <c r="AR1950" i="3" s="1"/>
  <c r="AE1950" i="3"/>
  <c r="AF1950" i="3" s="1"/>
  <c r="AD1950" i="3"/>
  <c r="AB1950" i="3"/>
  <c r="U1950" i="3"/>
  <c r="R1950" i="3"/>
  <c r="T1950" i="3" s="1"/>
  <c r="Q1950" i="3"/>
  <c r="N1950" i="3"/>
  <c r="J1950" i="3"/>
  <c r="AG1950" i="3" s="1"/>
  <c r="E1950" i="3"/>
  <c r="D1950" i="3"/>
  <c r="BC1949" i="3"/>
  <c r="AD1949" i="3"/>
  <c r="BB1949" i="3" s="1"/>
  <c r="AB1949" i="3"/>
  <c r="U1949" i="3"/>
  <c r="T1949" i="3"/>
  <c r="R1949" i="3"/>
  <c r="Q1949" i="3"/>
  <c r="N1949" i="3"/>
  <c r="J1949" i="3"/>
  <c r="F1949" i="3"/>
  <c r="E1949" i="3"/>
  <c r="D1949" i="3"/>
  <c r="BC1948" i="3"/>
  <c r="BB1948" i="3"/>
  <c r="AR1948" i="3"/>
  <c r="AQ1948" i="3"/>
  <c r="AG1948" i="3"/>
  <c r="AF1948" i="3"/>
  <c r="AE1948" i="3"/>
  <c r="AD1948" i="3"/>
  <c r="AB1948" i="3"/>
  <c r="U1948" i="3"/>
  <c r="R1948" i="3"/>
  <c r="T1948" i="3" s="1"/>
  <c r="Q1948" i="3"/>
  <c r="N1948" i="3"/>
  <c r="J1948" i="3"/>
  <c r="E1948" i="3"/>
  <c r="D1948" i="3"/>
  <c r="AQ1947" i="3"/>
  <c r="AR1947" i="3" s="1"/>
  <c r="AE1947" i="3"/>
  <c r="AD1947" i="3"/>
  <c r="AB1947" i="3"/>
  <c r="U1947" i="3"/>
  <c r="T1947" i="3"/>
  <c r="R1947" i="3"/>
  <c r="Q1947" i="3"/>
  <c r="N1947" i="3"/>
  <c r="J1947" i="3"/>
  <c r="E1947" i="3"/>
  <c r="F1947" i="3" s="1"/>
  <c r="D1947" i="3"/>
  <c r="BC1946" i="3"/>
  <c r="BB1946" i="3"/>
  <c r="AQ1946" i="3"/>
  <c r="AR1946" i="3" s="1"/>
  <c r="AE1946" i="3"/>
  <c r="AF1946" i="3" s="1"/>
  <c r="AD1946" i="3"/>
  <c r="AB1946" i="3"/>
  <c r="U1946" i="3"/>
  <c r="R1946" i="3"/>
  <c r="T1946" i="3" s="1"/>
  <c r="Q1946" i="3"/>
  <c r="N1946" i="3"/>
  <c r="J1946" i="3"/>
  <c r="AG1946" i="3" s="1"/>
  <c r="E1946" i="3"/>
  <c r="D1946" i="3"/>
  <c r="BC1945" i="3"/>
  <c r="AD1945" i="3"/>
  <c r="BB1945" i="3" s="1"/>
  <c r="AB1945" i="3"/>
  <c r="U1945" i="3"/>
  <c r="T1945" i="3"/>
  <c r="R1945" i="3"/>
  <c r="Q1945" i="3"/>
  <c r="N1945" i="3"/>
  <c r="J1945" i="3"/>
  <c r="AG1945" i="3" s="1"/>
  <c r="F1945" i="3"/>
  <c r="E1945" i="3"/>
  <c r="D1945" i="3"/>
  <c r="BC1944" i="3"/>
  <c r="BB1944" i="3"/>
  <c r="AR1944" i="3"/>
  <c r="AQ1944" i="3"/>
  <c r="AG1944" i="3"/>
  <c r="AF1944" i="3"/>
  <c r="AE1944" i="3"/>
  <c r="AD1944" i="3"/>
  <c r="AB1944" i="3"/>
  <c r="U1944" i="3"/>
  <c r="R1944" i="3"/>
  <c r="T1944" i="3" s="1"/>
  <c r="Q1944" i="3"/>
  <c r="N1944" i="3"/>
  <c r="J1944" i="3"/>
  <c r="E1944" i="3"/>
  <c r="D1944" i="3"/>
  <c r="AQ1943" i="3"/>
  <c r="AR1943" i="3" s="1"/>
  <c r="AD1943" i="3"/>
  <c r="AB1943" i="3"/>
  <c r="U1943" i="3"/>
  <c r="T1943" i="3"/>
  <c r="R1943" i="3"/>
  <c r="Q1943" i="3"/>
  <c r="N1943" i="3"/>
  <c r="J1943" i="3"/>
  <c r="E1943" i="3"/>
  <c r="F1943" i="3" s="1"/>
  <c r="D1943" i="3"/>
  <c r="BC1942" i="3"/>
  <c r="BB1942" i="3"/>
  <c r="AQ1942" i="3"/>
  <c r="AR1942" i="3" s="1"/>
  <c r="AE1942" i="3"/>
  <c r="AF1942" i="3" s="1"/>
  <c r="AD1942" i="3"/>
  <c r="AB1942" i="3"/>
  <c r="U1942" i="3"/>
  <c r="R1942" i="3"/>
  <c r="T1942" i="3" s="1"/>
  <c r="Q1942" i="3"/>
  <c r="N1942" i="3"/>
  <c r="J1942" i="3"/>
  <c r="AG1942" i="3" s="1"/>
  <c r="E1942" i="3"/>
  <c r="D1942" i="3"/>
  <c r="BC1941" i="3"/>
  <c r="AD1941" i="3"/>
  <c r="BB1941" i="3" s="1"/>
  <c r="AB1941" i="3"/>
  <c r="U1941" i="3"/>
  <c r="T1941" i="3"/>
  <c r="R1941" i="3"/>
  <c r="Q1941" i="3"/>
  <c r="N1941" i="3"/>
  <c r="J1941" i="3"/>
  <c r="F1941" i="3"/>
  <c r="E1941" i="3"/>
  <c r="D1941" i="3"/>
  <c r="BC1940" i="3"/>
  <c r="BB1940" i="3"/>
  <c r="AR1940" i="3"/>
  <c r="AQ1940" i="3"/>
  <c r="AG1940" i="3"/>
  <c r="AF1940" i="3"/>
  <c r="AE1940" i="3"/>
  <c r="AD1940" i="3"/>
  <c r="AB1940" i="3"/>
  <c r="U1940" i="3"/>
  <c r="R1940" i="3"/>
  <c r="T1940" i="3" s="1"/>
  <c r="Q1940" i="3"/>
  <c r="N1940" i="3"/>
  <c r="J1940" i="3"/>
  <c r="E1940" i="3"/>
  <c r="D1940" i="3"/>
  <c r="AQ1939" i="3"/>
  <c r="AR1939" i="3" s="1"/>
  <c r="AG1939" i="3"/>
  <c r="AE1939" i="3"/>
  <c r="AD1939" i="3"/>
  <c r="AB1939" i="3"/>
  <c r="U1939" i="3"/>
  <c r="T1939" i="3"/>
  <c r="R1939" i="3"/>
  <c r="Q1939" i="3"/>
  <c r="N1939" i="3"/>
  <c r="J1939" i="3"/>
  <c r="E1939" i="3"/>
  <c r="F1939" i="3" s="1"/>
  <c r="D1939" i="3"/>
  <c r="BC1938" i="3"/>
  <c r="BB1938" i="3"/>
  <c r="AQ1938" i="3"/>
  <c r="AR1938" i="3" s="1"/>
  <c r="AE1938" i="3"/>
  <c r="AF1938" i="3" s="1"/>
  <c r="AD1938" i="3"/>
  <c r="AB1938" i="3"/>
  <c r="U1938" i="3"/>
  <c r="R1938" i="3"/>
  <c r="T1938" i="3" s="1"/>
  <c r="Q1938" i="3"/>
  <c r="N1938" i="3"/>
  <c r="J1938" i="3"/>
  <c r="AG1938" i="3" s="1"/>
  <c r="E1938" i="3"/>
  <c r="D1938" i="3"/>
  <c r="BC1937" i="3"/>
  <c r="AD1937" i="3"/>
  <c r="BB1937" i="3" s="1"/>
  <c r="AB1937" i="3"/>
  <c r="U1937" i="3"/>
  <c r="T1937" i="3"/>
  <c r="R1937" i="3"/>
  <c r="Q1937" i="3"/>
  <c r="N1937" i="3"/>
  <c r="J1937" i="3"/>
  <c r="F1937" i="3"/>
  <c r="E1937" i="3"/>
  <c r="D1937" i="3"/>
  <c r="BC1936" i="3"/>
  <c r="BB1936" i="3"/>
  <c r="AQ1936" i="3"/>
  <c r="AR1936" i="3" s="1"/>
  <c r="AG1936" i="3"/>
  <c r="AF1936" i="3"/>
  <c r="AE1936" i="3"/>
  <c r="AD1936" i="3"/>
  <c r="AB1936" i="3"/>
  <c r="U1936" i="3"/>
  <c r="R1936" i="3"/>
  <c r="T1936" i="3" s="1"/>
  <c r="Q1936" i="3"/>
  <c r="N1936" i="3"/>
  <c r="J1936" i="3"/>
  <c r="E1936" i="3"/>
  <c r="D1936" i="3"/>
  <c r="BC1935" i="3"/>
  <c r="AQ1935" i="3"/>
  <c r="AR1935" i="3" s="1"/>
  <c r="AG1935" i="3"/>
  <c r="AE1935" i="3"/>
  <c r="AD1935" i="3"/>
  <c r="AB1935" i="3"/>
  <c r="U1935" i="3"/>
  <c r="T1935" i="3"/>
  <c r="R1935" i="3"/>
  <c r="Q1935" i="3"/>
  <c r="N1935" i="3"/>
  <c r="J1935" i="3"/>
  <c r="E1935" i="3"/>
  <c r="F1935" i="3" s="1"/>
  <c r="D1935" i="3"/>
  <c r="BC1934" i="3"/>
  <c r="BB1934" i="3"/>
  <c r="AQ1934" i="3"/>
  <c r="AR1934" i="3" s="1"/>
  <c r="AE1934" i="3"/>
  <c r="AF1934" i="3" s="1"/>
  <c r="AD1934" i="3"/>
  <c r="AB1934" i="3"/>
  <c r="U1934" i="3"/>
  <c r="R1934" i="3"/>
  <c r="T1934" i="3" s="1"/>
  <c r="Q1934" i="3"/>
  <c r="N1934" i="3"/>
  <c r="J1934" i="3"/>
  <c r="AG1934" i="3" s="1"/>
  <c r="E1934" i="3"/>
  <c r="D1934" i="3"/>
  <c r="BC1933" i="3"/>
  <c r="AD1933" i="3"/>
  <c r="BB1933" i="3" s="1"/>
  <c r="AB1933" i="3"/>
  <c r="U1933" i="3"/>
  <c r="T1933" i="3"/>
  <c r="R1933" i="3"/>
  <c r="Q1933" i="3"/>
  <c r="N1933" i="3"/>
  <c r="J1933" i="3"/>
  <c r="E1933" i="3"/>
  <c r="F1933" i="3" s="1"/>
  <c r="D1933" i="3"/>
  <c r="BC1932" i="3"/>
  <c r="BB1932" i="3"/>
  <c r="AQ1932" i="3"/>
  <c r="AR1932" i="3" s="1"/>
  <c r="AG1932" i="3"/>
  <c r="AE1932" i="3"/>
  <c r="AF1932" i="3" s="1"/>
  <c r="AD1932" i="3"/>
  <c r="AB1932" i="3"/>
  <c r="U1932" i="3"/>
  <c r="R1932" i="3"/>
  <c r="T1932" i="3" s="1"/>
  <c r="Q1932" i="3"/>
  <c r="N1932" i="3"/>
  <c r="J1932" i="3"/>
  <c r="E1932" i="3"/>
  <c r="D1932" i="3"/>
  <c r="AD1931" i="3"/>
  <c r="AB1931" i="3"/>
  <c r="U1931" i="3"/>
  <c r="T1931" i="3"/>
  <c r="R1931" i="3"/>
  <c r="Q1931" i="3"/>
  <c r="N1931" i="3"/>
  <c r="J1931" i="3"/>
  <c r="AG1931" i="3" s="1"/>
  <c r="E1931" i="3"/>
  <c r="F1931" i="3" s="1"/>
  <c r="D1931" i="3"/>
  <c r="BC1930" i="3"/>
  <c r="BB1930" i="3"/>
  <c r="AR1930" i="3"/>
  <c r="AQ1930" i="3"/>
  <c r="AG1930" i="3"/>
  <c r="AE1930" i="3"/>
  <c r="AF1930" i="3" s="1"/>
  <c r="AD1930" i="3"/>
  <c r="AB1930" i="3"/>
  <c r="U1930" i="3"/>
  <c r="R1930" i="3"/>
  <c r="T1930" i="3" s="1"/>
  <c r="Q1930" i="3"/>
  <c r="N1930" i="3"/>
  <c r="J1930" i="3"/>
  <c r="E1930" i="3"/>
  <c r="D1930" i="3"/>
  <c r="AX1929" i="3"/>
  <c r="AW1929" i="3"/>
  <c r="AU1929" i="3"/>
  <c r="AR1929" i="3"/>
  <c r="AQ1929" i="3"/>
  <c r="AG1929" i="3"/>
  <c r="AF1929" i="3"/>
  <c r="AE1929" i="3"/>
  <c r="AD1929" i="3"/>
  <c r="AB1929" i="3"/>
  <c r="U1929" i="3"/>
  <c r="T1929" i="3"/>
  <c r="R1929" i="3"/>
  <c r="Q1929" i="3"/>
  <c r="N1929" i="3"/>
  <c r="J1929" i="3"/>
  <c r="E1929" i="3"/>
  <c r="F1929" i="3" s="1"/>
  <c r="D1929" i="3"/>
  <c r="BB1928" i="3"/>
  <c r="AQ1928" i="3"/>
  <c r="AR1928" i="3" s="1"/>
  <c r="AE1928" i="3"/>
  <c r="AF1928" i="3" s="1"/>
  <c r="AD1928" i="3"/>
  <c r="AB1928" i="3"/>
  <c r="U1928" i="3"/>
  <c r="T1928" i="3"/>
  <c r="R1928" i="3"/>
  <c r="Q1928" i="3"/>
  <c r="N1928" i="3"/>
  <c r="J1928" i="3"/>
  <c r="AG1928" i="3" s="1"/>
  <c r="F1928" i="3"/>
  <c r="E1928" i="3"/>
  <c r="D1928" i="3"/>
  <c r="BB1927" i="3"/>
  <c r="AD1927" i="3"/>
  <c r="AB1927" i="3"/>
  <c r="U1927" i="3"/>
  <c r="R1927" i="3"/>
  <c r="T1927" i="3" s="1"/>
  <c r="Q1927" i="3"/>
  <c r="N1927" i="3"/>
  <c r="J1927" i="3"/>
  <c r="E1927" i="3"/>
  <c r="D1927" i="3"/>
  <c r="AD1926" i="3"/>
  <c r="AB1926" i="3"/>
  <c r="U1926" i="3"/>
  <c r="T1926" i="3"/>
  <c r="R1926" i="3"/>
  <c r="Q1926" i="3"/>
  <c r="N1926" i="3"/>
  <c r="J1926" i="3"/>
  <c r="F1926" i="3"/>
  <c r="E1926" i="3"/>
  <c r="D1926" i="3"/>
  <c r="BC1925" i="3"/>
  <c r="BB1925" i="3"/>
  <c r="AR1925" i="3"/>
  <c r="AQ1925" i="3"/>
  <c r="AG1925" i="3"/>
  <c r="AF1925" i="3"/>
  <c r="AE1925" i="3"/>
  <c r="AD1925" i="3"/>
  <c r="AB1925" i="3"/>
  <c r="U1925" i="3"/>
  <c r="T1925" i="3"/>
  <c r="R1925" i="3"/>
  <c r="Q1925" i="3"/>
  <c r="N1925" i="3"/>
  <c r="J1925" i="3"/>
  <c r="E1925" i="3"/>
  <c r="F1925" i="3" s="1"/>
  <c r="D1925" i="3"/>
  <c r="BB1924" i="3"/>
  <c r="AQ1924" i="3"/>
  <c r="AR1924" i="3" s="1"/>
  <c r="AF1924" i="3"/>
  <c r="AE1924" i="3"/>
  <c r="AD1924" i="3"/>
  <c r="AB1924" i="3"/>
  <c r="U1924" i="3"/>
  <c r="R1924" i="3"/>
  <c r="T1924" i="3" s="1"/>
  <c r="Q1924" i="3"/>
  <c r="N1924" i="3"/>
  <c r="J1924" i="3"/>
  <c r="AG1924" i="3" s="1"/>
  <c r="E1924" i="3"/>
  <c r="D1924" i="3"/>
  <c r="BB1923" i="3"/>
  <c r="AD1923" i="3"/>
  <c r="AB1923" i="3"/>
  <c r="U1923" i="3"/>
  <c r="R1923" i="3"/>
  <c r="T1923" i="3" s="1"/>
  <c r="Q1923" i="3"/>
  <c r="N1923" i="3"/>
  <c r="J1923" i="3"/>
  <c r="E1923" i="3"/>
  <c r="D1923" i="3"/>
  <c r="AD1922" i="3"/>
  <c r="AB1922" i="3"/>
  <c r="U1922" i="3"/>
  <c r="T1922" i="3"/>
  <c r="R1922" i="3"/>
  <c r="Q1922" i="3"/>
  <c r="N1922" i="3"/>
  <c r="J1922" i="3"/>
  <c r="F1922" i="3"/>
  <c r="E1922" i="3"/>
  <c r="D1922" i="3"/>
  <c r="BC1921" i="3"/>
  <c r="BB1921" i="3"/>
  <c r="AR1921" i="3"/>
  <c r="AQ1921" i="3"/>
  <c r="AG1921" i="3"/>
  <c r="AF1921" i="3"/>
  <c r="AE1921" i="3"/>
  <c r="AD1921" i="3"/>
  <c r="AB1921" i="3"/>
  <c r="U1921" i="3"/>
  <c r="T1921" i="3"/>
  <c r="R1921" i="3"/>
  <c r="Q1921" i="3"/>
  <c r="N1921" i="3"/>
  <c r="J1921" i="3"/>
  <c r="E1921" i="3"/>
  <c r="F1921" i="3" s="1"/>
  <c r="D1921" i="3"/>
  <c r="BC1920" i="3"/>
  <c r="BB1920" i="3"/>
  <c r="AQ1920" i="3"/>
  <c r="AR1920" i="3" s="1"/>
  <c r="AF1920" i="3"/>
  <c r="AE1920" i="3"/>
  <c r="AD1920" i="3"/>
  <c r="AB1920" i="3"/>
  <c r="U1920" i="3"/>
  <c r="R1920" i="3"/>
  <c r="T1920" i="3" s="1"/>
  <c r="Q1920" i="3"/>
  <c r="N1920" i="3"/>
  <c r="J1920" i="3"/>
  <c r="AG1920" i="3" s="1"/>
  <c r="E1920" i="3"/>
  <c r="D1920" i="3"/>
  <c r="BB1919" i="3"/>
  <c r="AD1919" i="3"/>
  <c r="AB1919" i="3"/>
  <c r="U1919" i="3"/>
  <c r="R1919" i="3"/>
  <c r="T1919" i="3" s="1"/>
  <c r="Q1919" i="3"/>
  <c r="N1919" i="3"/>
  <c r="J1919" i="3"/>
  <c r="E1919" i="3"/>
  <c r="D1919" i="3"/>
  <c r="AD1918" i="3"/>
  <c r="AB1918" i="3"/>
  <c r="U1918" i="3"/>
  <c r="T1918" i="3"/>
  <c r="R1918" i="3"/>
  <c r="Q1918" i="3"/>
  <c r="N1918" i="3"/>
  <c r="J1918" i="3"/>
  <c r="F1918" i="3"/>
  <c r="E1918" i="3"/>
  <c r="D1918" i="3"/>
  <c r="BC1917" i="3"/>
  <c r="BB1917" i="3"/>
  <c r="AR1917" i="3"/>
  <c r="AQ1917" i="3"/>
  <c r="AG1917" i="3"/>
  <c r="AF1917" i="3"/>
  <c r="AE1917" i="3"/>
  <c r="AD1917" i="3"/>
  <c r="AB1917" i="3"/>
  <c r="U1917" i="3"/>
  <c r="T1917" i="3"/>
  <c r="R1917" i="3"/>
  <c r="Q1917" i="3"/>
  <c r="N1917" i="3"/>
  <c r="J1917" i="3"/>
  <c r="E1917" i="3"/>
  <c r="F1917" i="3" s="1"/>
  <c r="D1917" i="3"/>
  <c r="BC1916" i="3"/>
  <c r="BB1916" i="3"/>
  <c r="AQ1916" i="3"/>
  <c r="AR1916" i="3" s="1"/>
  <c r="AF1916" i="3"/>
  <c r="AE1916" i="3"/>
  <c r="AD1916" i="3"/>
  <c r="AB1916" i="3"/>
  <c r="U1916" i="3"/>
  <c r="R1916" i="3"/>
  <c r="T1916" i="3" s="1"/>
  <c r="Q1916" i="3"/>
  <c r="N1916" i="3"/>
  <c r="J1916" i="3"/>
  <c r="AG1916" i="3" s="1"/>
  <c r="E1916" i="3"/>
  <c r="D1916" i="3"/>
  <c r="BB1915" i="3"/>
  <c r="AD1915" i="3"/>
  <c r="AB1915" i="3"/>
  <c r="U1915" i="3"/>
  <c r="R1915" i="3"/>
  <c r="T1915" i="3" s="1"/>
  <c r="Q1915" i="3"/>
  <c r="N1915" i="3"/>
  <c r="J1915" i="3"/>
  <c r="E1915" i="3"/>
  <c r="D1915" i="3"/>
  <c r="AD1914" i="3"/>
  <c r="AB1914" i="3"/>
  <c r="U1914" i="3"/>
  <c r="T1914" i="3"/>
  <c r="R1914" i="3"/>
  <c r="Q1914" i="3"/>
  <c r="N1914" i="3"/>
  <c r="J1914" i="3"/>
  <c r="E1914" i="3"/>
  <c r="F1914" i="3" s="1"/>
  <c r="D1914" i="3"/>
  <c r="BC1913" i="3"/>
  <c r="BB1913" i="3"/>
  <c r="AQ1913" i="3"/>
  <c r="AR1913" i="3" s="1"/>
  <c r="AG1913" i="3"/>
  <c r="AE1913" i="3"/>
  <c r="AF1913" i="3" s="1"/>
  <c r="AD1913" i="3"/>
  <c r="AB1913" i="3"/>
  <c r="U1913" i="3"/>
  <c r="T1913" i="3"/>
  <c r="R1913" i="3"/>
  <c r="Q1913" i="3"/>
  <c r="N1913" i="3"/>
  <c r="J1913" i="3"/>
  <c r="E1913" i="3"/>
  <c r="F1913" i="3" s="1"/>
  <c r="D1913" i="3"/>
  <c r="BC1912" i="3"/>
  <c r="BB1912" i="3"/>
  <c r="AQ1912" i="3"/>
  <c r="AR1912" i="3" s="1"/>
  <c r="AE1912" i="3"/>
  <c r="AF1912" i="3" s="1"/>
  <c r="AD1912" i="3"/>
  <c r="AB1912" i="3"/>
  <c r="U1912" i="3"/>
  <c r="R1912" i="3"/>
  <c r="T1912" i="3" s="1"/>
  <c r="Q1912" i="3"/>
  <c r="N1912" i="3"/>
  <c r="J1912" i="3"/>
  <c r="AG1912" i="3" s="1"/>
  <c r="F1912" i="3"/>
  <c r="E1912" i="3"/>
  <c r="D1912" i="3"/>
  <c r="BB1911" i="3"/>
  <c r="AD1911" i="3"/>
  <c r="AB1911" i="3"/>
  <c r="U1911" i="3"/>
  <c r="R1911" i="3"/>
  <c r="T1911" i="3" s="1"/>
  <c r="Q1911" i="3"/>
  <c r="N1911" i="3"/>
  <c r="J1911" i="3"/>
  <c r="E1911" i="3"/>
  <c r="D1911" i="3"/>
  <c r="AD1910" i="3"/>
  <c r="AB1910" i="3"/>
  <c r="U1910" i="3"/>
  <c r="T1910" i="3"/>
  <c r="R1910" i="3"/>
  <c r="Q1910" i="3"/>
  <c r="N1910" i="3"/>
  <c r="J1910" i="3"/>
  <c r="E1910" i="3"/>
  <c r="F1910" i="3" s="1"/>
  <c r="D1910" i="3"/>
  <c r="BC1909" i="3"/>
  <c r="BB1909" i="3"/>
  <c r="AQ1909" i="3"/>
  <c r="AR1909" i="3" s="1"/>
  <c r="AG1909" i="3"/>
  <c r="AE1909" i="3"/>
  <c r="AF1909" i="3" s="1"/>
  <c r="AD1909" i="3"/>
  <c r="AB1909" i="3"/>
  <c r="U1909" i="3"/>
  <c r="T1909" i="3"/>
  <c r="R1909" i="3"/>
  <c r="Q1909" i="3"/>
  <c r="N1909" i="3"/>
  <c r="J1909" i="3"/>
  <c r="F1909" i="3"/>
  <c r="E1909" i="3"/>
  <c r="D1909" i="3"/>
  <c r="BC1908" i="3"/>
  <c r="BB1908" i="3"/>
  <c r="AR1908" i="3"/>
  <c r="AQ1908" i="3"/>
  <c r="AE1908" i="3"/>
  <c r="AF1908" i="3" s="1"/>
  <c r="AD1908" i="3"/>
  <c r="AB1908" i="3"/>
  <c r="U1908" i="3"/>
  <c r="T1908" i="3"/>
  <c r="R1908" i="3"/>
  <c r="Q1908" i="3"/>
  <c r="N1908" i="3"/>
  <c r="J1908" i="3"/>
  <c r="AG1908" i="3" s="1"/>
  <c r="E1908" i="3"/>
  <c r="D1908" i="3"/>
  <c r="AG1907" i="3"/>
  <c r="AD1907" i="3"/>
  <c r="AB1907" i="3"/>
  <c r="U1907" i="3"/>
  <c r="R1907" i="3"/>
  <c r="T1907" i="3" s="1"/>
  <c r="Q1907" i="3"/>
  <c r="N1907" i="3"/>
  <c r="J1907" i="3"/>
  <c r="E1907" i="3"/>
  <c r="D1907" i="3"/>
  <c r="AE1906" i="3"/>
  <c r="AD1906" i="3"/>
  <c r="AB1906" i="3"/>
  <c r="U1906" i="3"/>
  <c r="T1906" i="3"/>
  <c r="R1906" i="3"/>
  <c r="Q1906" i="3"/>
  <c r="N1906" i="3"/>
  <c r="J1906" i="3"/>
  <c r="E1906" i="3"/>
  <c r="F1906" i="3" s="1"/>
  <c r="D1906" i="3"/>
  <c r="BC1905" i="3"/>
  <c r="BB1905" i="3"/>
  <c r="AQ1905" i="3"/>
  <c r="AR1905" i="3" s="1"/>
  <c r="AG1905" i="3"/>
  <c r="AE1905" i="3"/>
  <c r="AF1905" i="3" s="1"/>
  <c r="AD1905" i="3"/>
  <c r="AB1905" i="3"/>
  <c r="U1905" i="3"/>
  <c r="T1905" i="3"/>
  <c r="R1905" i="3"/>
  <c r="Q1905" i="3"/>
  <c r="N1905" i="3"/>
  <c r="J1905" i="3"/>
  <c r="E1905" i="3"/>
  <c r="F1905" i="3" s="1"/>
  <c r="D1905" i="3"/>
  <c r="BC1904" i="3"/>
  <c r="BB1904" i="3"/>
  <c r="AR1904" i="3"/>
  <c r="AQ1904" i="3"/>
  <c r="AF1904" i="3"/>
  <c r="AE1904" i="3"/>
  <c r="AD1904" i="3"/>
  <c r="AB1904" i="3"/>
  <c r="U1904" i="3"/>
  <c r="T1904" i="3"/>
  <c r="R1904" i="3"/>
  <c r="Q1904" i="3"/>
  <c r="N1904" i="3"/>
  <c r="J1904" i="3"/>
  <c r="AG1904" i="3" s="1"/>
  <c r="E1904" i="3"/>
  <c r="D1904" i="3"/>
  <c r="AD1903" i="3"/>
  <c r="AB1903" i="3"/>
  <c r="U1903" i="3"/>
  <c r="R1903" i="3"/>
  <c r="T1903" i="3" s="1"/>
  <c r="Q1903" i="3"/>
  <c r="N1903" i="3"/>
  <c r="J1903" i="3"/>
  <c r="E1903" i="3"/>
  <c r="D1903" i="3"/>
  <c r="AQ1902" i="3"/>
  <c r="AR1902" i="3" s="1"/>
  <c r="AD1902" i="3"/>
  <c r="AB1902" i="3"/>
  <c r="U1902" i="3"/>
  <c r="T1902" i="3"/>
  <c r="R1902" i="3"/>
  <c r="Q1902" i="3"/>
  <c r="N1902" i="3"/>
  <c r="J1902" i="3"/>
  <c r="E1902" i="3"/>
  <c r="F1902" i="3" s="1"/>
  <c r="D1902" i="3"/>
  <c r="BC1901" i="3"/>
  <c r="BB1901" i="3"/>
  <c r="AQ1901" i="3"/>
  <c r="AR1901" i="3" s="1"/>
  <c r="AE1901" i="3"/>
  <c r="AF1901" i="3" s="1"/>
  <c r="AD1901" i="3"/>
  <c r="AB1901" i="3"/>
  <c r="U1901" i="3"/>
  <c r="T1901" i="3"/>
  <c r="R1901" i="3"/>
  <c r="Q1901" i="3"/>
  <c r="N1901" i="3"/>
  <c r="J1901" i="3"/>
  <c r="AG1901" i="3" s="1"/>
  <c r="F1901" i="3"/>
  <c r="E1901" i="3"/>
  <c r="D1901" i="3"/>
  <c r="BC1900" i="3"/>
  <c r="BB1900" i="3"/>
  <c r="AQ1900" i="3"/>
  <c r="AR1900" i="3" s="1"/>
  <c r="AF1900" i="3"/>
  <c r="AE1900" i="3"/>
  <c r="AD1900" i="3"/>
  <c r="AB1900" i="3"/>
  <c r="U1900" i="3"/>
  <c r="T1900" i="3"/>
  <c r="R1900" i="3"/>
  <c r="Q1900" i="3"/>
  <c r="N1900" i="3"/>
  <c r="J1900" i="3"/>
  <c r="E1900" i="3"/>
  <c r="D1900" i="3"/>
  <c r="BB1899" i="3"/>
  <c r="AG1899" i="3"/>
  <c r="AD1899" i="3"/>
  <c r="AQ1899" i="3" s="1"/>
  <c r="AR1899" i="3" s="1"/>
  <c r="AB1899" i="3"/>
  <c r="U1899" i="3"/>
  <c r="R1899" i="3"/>
  <c r="T1899" i="3" s="1"/>
  <c r="Q1899" i="3"/>
  <c r="N1899" i="3"/>
  <c r="J1899" i="3"/>
  <c r="E1899" i="3"/>
  <c r="D1899" i="3"/>
  <c r="AD1898" i="3"/>
  <c r="BB1898" i="3" s="1"/>
  <c r="AB1898" i="3"/>
  <c r="U1898" i="3"/>
  <c r="T1898" i="3"/>
  <c r="R1898" i="3"/>
  <c r="Q1898" i="3"/>
  <c r="N1898" i="3"/>
  <c r="J1898" i="3"/>
  <c r="F1898" i="3"/>
  <c r="E1898" i="3"/>
  <c r="D1898" i="3"/>
  <c r="BC1897" i="3"/>
  <c r="BB1897" i="3"/>
  <c r="AQ1897" i="3"/>
  <c r="AR1897" i="3" s="1"/>
  <c r="AF1897" i="3"/>
  <c r="AE1897" i="3"/>
  <c r="AD1897" i="3"/>
  <c r="AB1897" i="3"/>
  <c r="U1897" i="3"/>
  <c r="R1897" i="3"/>
  <c r="T1897" i="3" s="1"/>
  <c r="Q1897" i="3"/>
  <c r="N1897" i="3"/>
  <c r="J1897" i="3"/>
  <c r="AG1897" i="3" s="1"/>
  <c r="E1897" i="3"/>
  <c r="D1897" i="3"/>
  <c r="BC1896" i="3"/>
  <c r="AF1896" i="3"/>
  <c r="AE1896" i="3"/>
  <c r="AD1896" i="3"/>
  <c r="AB1896" i="3"/>
  <c r="U1896" i="3"/>
  <c r="R1896" i="3"/>
  <c r="T1896" i="3" s="1"/>
  <c r="Q1896" i="3"/>
  <c r="N1896" i="3"/>
  <c r="J1896" i="3"/>
  <c r="E1896" i="3"/>
  <c r="D1896" i="3"/>
  <c r="AG1895" i="3"/>
  <c r="AD1895" i="3"/>
  <c r="AB1895" i="3"/>
  <c r="U1895" i="3"/>
  <c r="R1895" i="3"/>
  <c r="T1895" i="3" s="1"/>
  <c r="Q1895" i="3"/>
  <c r="N1895" i="3"/>
  <c r="J1895" i="3"/>
  <c r="E1895" i="3"/>
  <c r="D1895" i="3"/>
  <c r="AQ1894" i="3"/>
  <c r="AR1894" i="3" s="1"/>
  <c r="AE1894" i="3"/>
  <c r="AF1894" i="3" s="1"/>
  <c r="AD1894" i="3"/>
  <c r="AB1894" i="3"/>
  <c r="U1894" i="3"/>
  <c r="R1894" i="3"/>
  <c r="T1894" i="3" s="1"/>
  <c r="Q1894" i="3"/>
  <c r="N1894" i="3"/>
  <c r="J1894" i="3"/>
  <c r="E1894" i="3"/>
  <c r="D1894" i="3"/>
  <c r="BC1893" i="3"/>
  <c r="AQ1893" i="3"/>
  <c r="AR1893" i="3" s="1"/>
  <c r="AG1893" i="3"/>
  <c r="AE1893" i="3"/>
  <c r="AF1893" i="3" s="1"/>
  <c r="AD1893" i="3"/>
  <c r="AB1893" i="3"/>
  <c r="U1893" i="3"/>
  <c r="R1893" i="3"/>
  <c r="T1893" i="3" s="1"/>
  <c r="Q1893" i="3"/>
  <c r="N1893" i="3"/>
  <c r="J1893" i="3"/>
  <c r="E1893" i="3"/>
  <c r="D1893" i="3"/>
  <c r="BC1892" i="3"/>
  <c r="AQ1892" i="3"/>
  <c r="AR1892" i="3" s="1"/>
  <c r="AE1892" i="3"/>
  <c r="AF1892" i="3" s="1"/>
  <c r="AD1892" i="3"/>
  <c r="BB1892" i="3" s="1"/>
  <c r="AB1892" i="3"/>
  <c r="U1892" i="3"/>
  <c r="T1892" i="3"/>
  <c r="R1892" i="3"/>
  <c r="Q1892" i="3"/>
  <c r="N1892" i="3"/>
  <c r="J1892" i="3"/>
  <c r="F1892" i="3"/>
  <c r="E1892" i="3"/>
  <c r="D1892" i="3"/>
  <c r="BC1891" i="3"/>
  <c r="BB1891" i="3"/>
  <c r="AR1891" i="3"/>
  <c r="AQ1891" i="3"/>
  <c r="AG1891" i="3"/>
  <c r="AF1891" i="3"/>
  <c r="AE1891" i="3"/>
  <c r="AD1891" i="3"/>
  <c r="AB1891" i="3"/>
  <c r="U1891" i="3"/>
  <c r="R1891" i="3"/>
  <c r="T1891" i="3" s="1"/>
  <c r="Q1891" i="3"/>
  <c r="N1891" i="3"/>
  <c r="J1891" i="3"/>
  <c r="E1891" i="3"/>
  <c r="D1891" i="3"/>
  <c r="AQ1890" i="3"/>
  <c r="AR1890" i="3" s="1"/>
  <c r="AE1890" i="3"/>
  <c r="AF1890" i="3" s="1"/>
  <c r="AD1890" i="3"/>
  <c r="AB1890" i="3"/>
  <c r="U1890" i="3"/>
  <c r="R1890" i="3"/>
  <c r="T1890" i="3" s="1"/>
  <c r="Q1890" i="3"/>
  <c r="N1890" i="3"/>
  <c r="J1890" i="3"/>
  <c r="E1890" i="3"/>
  <c r="D1890" i="3"/>
  <c r="BC1889" i="3"/>
  <c r="AQ1889" i="3"/>
  <c r="AR1889" i="3" s="1"/>
  <c r="AE1889" i="3"/>
  <c r="AF1889" i="3" s="1"/>
  <c r="AD1889" i="3"/>
  <c r="BB1889" i="3" s="1"/>
  <c r="AB1889" i="3"/>
  <c r="U1889" i="3"/>
  <c r="R1889" i="3"/>
  <c r="T1889" i="3" s="1"/>
  <c r="Q1889" i="3"/>
  <c r="N1889" i="3"/>
  <c r="J1889" i="3"/>
  <c r="AG1889" i="3" s="1"/>
  <c r="E1889" i="3"/>
  <c r="D1889" i="3"/>
  <c r="BC1888" i="3"/>
  <c r="AQ1888" i="3"/>
  <c r="AR1888" i="3" s="1"/>
  <c r="AE1888" i="3"/>
  <c r="AF1888" i="3" s="1"/>
  <c r="AD1888" i="3"/>
  <c r="BB1888" i="3" s="1"/>
  <c r="AB1888" i="3"/>
  <c r="U1888" i="3"/>
  <c r="T1888" i="3"/>
  <c r="R1888" i="3"/>
  <c r="Q1888" i="3"/>
  <c r="N1888" i="3"/>
  <c r="J1888" i="3"/>
  <c r="F1888" i="3"/>
  <c r="E1888" i="3"/>
  <c r="D1888" i="3"/>
  <c r="BC1887" i="3"/>
  <c r="BB1887" i="3"/>
  <c r="AR1887" i="3"/>
  <c r="AQ1887" i="3"/>
  <c r="AG1887" i="3"/>
  <c r="AF1887" i="3"/>
  <c r="AE1887" i="3"/>
  <c r="AD1887" i="3"/>
  <c r="AB1887" i="3"/>
  <c r="U1887" i="3"/>
  <c r="R1887" i="3"/>
  <c r="T1887" i="3" s="1"/>
  <c r="Q1887" i="3"/>
  <c r="N1887" i="3"/>
  <c r="J1887" i="3"/>
  <c r="E1887" i="3"/>
  <c r="D1887" i="3"/>
  <c r="AQ1886" i="3"/>
  <c r="AR1886" i="3" s="1"/>
  <c r="AE1886" i="3"/>
  <c r="AF1886" i="3" s="1"/>
  <c r="AD1886" i="3"/>
  <c r="AB1886" i="3"/>
  <c r="U1886" i="3"/>
  <c r="T1886" i="3"/>
  <c r="R1886" i="3"/>
  <c r="Q1886" i="3"/>
  <c r="N1886" i="3"/>
  <c r="J1886" i="3"/>
  <c r="E1886" i="3"/>
  <c r="F1886" i="3" s="1"/>
  <c r="D1886" i="3"/>
  <c r="BC1885" i="3"/>
  <c r="AQ1885" i="3"/>
  <c r="AR1885" i="3" s="1"/>
  <c r="AE1885" i="3"/>
  <c r="AF1885" i="3" s="1"/>
  <c r="AD1885" i="3"/>
  <c r="BB1885" i="3" s="1"/>
  <c r="AB1885" i="3"/>
  <c r="U1885" i="3"/>
  <c r="R1885" i="3"/>
  <c r="T1885" i="3" s="1"/>
  <c r="Q1885" i="3"/>
  <c r="N1885" i="3"/>
  <c r="J1885" i="3"/>
  <c r="AG1885" i="3" s="1"/>
  <c r="E1885" i="3"/>
  <c r="D1885" i="3"/>
  <c r="BC1884" i="3"/>
  <c r="AQ1884" i="3"/>
  <c r="AR1884" i="3" s="1"/>
  <c r="AE1884" i="3"/>
  <c r="AF1884" i="3" s="1"/>
  <c r="AD1884" i="3"/>
  <c r="BB1884" i="3" s="1"/>
  <c r="AB1884" i="3"/>
  <c r="U1884" i="3"/>
  <c r="T1884" i="3"/>
  <c r="R1884" i="3"/>
  <c r="Q1884" i="3"/>
  <c r="N1884" i="3"/>
  <c r="J1884" i="3"/>
  <c r="F1884" i="3"/>
  <c r="E1884" i="3"/>
  <c r="D1884" i="3"/>
  <c r="AX1883" i="3"/>
  <c r="AW1883" i="3"/>
  <c r="AU1883" i="3"/>
  <c r="AR1883" i="3"/>
  <c r="AQ1883" i="3"/>
  <c r="AG1883" i="3"/>
  <c r="AF1883" i="3"/>
  <c r="AE1883" i="3"/>
  <c r="AD1883" i="3"/>
  <c r="AB1883" i="3"/>
  <c r="U1883" i="3"/>
  <c r="R1883" i="3"/>
  <c r="T1883" i="3" s="1"/>
  <c r="Q1883" i="3"/>
  <c r="N1883" i="3"/>
  <c r="J1883" i="3"/>
  <c r="E1883" i="3"/>
  <c r="D1883" i="3"/>
  <c r="AD1882" i="3"/>
  <c r="AB1882" i="3"/>
  <c r="U1882" i="3"/>
  <c r="T1882" i="3"/>
  <c r="R1882" i="3"/>
  <c r="Q1882" i="3"/>
  <c r="N1882" i="3"/>
  <c r="J1882" i="3"/>
  <c r="E1882" i="3"/>
  <c r="D1882" i="3"/>
  <c r="BC1881" i="3"/>
  <c r="AQ1881" i="3"/>
  <c r="AR1881" i="3" s="1"/>
  <c r="AE1881" i="3"/>
  <c r="AF1881" i="3" s="1"/>
  <c r="AD1881" i="3"/>
  <c r="BB1881" i="3" s="1"/>
  <c r="AB1881" i="3"/>
  <c r="U1881" i="3"/>
  <c r="R1881" i="3"/>
  <c r="T1881" i="3" s="1"/>
  <c r="Q1881" i="3"/>
  <c r="N1881" i="3"/>
  <c r="J1881" i="3"/>
  <c r="AG1881" i="3" s="1"/>
  <c r="E1881" i="3"/>
  <c r="D1881" i="3"/>
  <c r="BC1880" i="3"/>
  <c r="AQ1880" i="3"/>
  <c r="AR1880" i="3" s="1"/>
  <c r="AE1880" i="3"/>
  <c r="AF1880" i="3" s="1"/>
  <c r="AD1880" i="3"/>
  <c r="BB1880" i="3" s="1"/>
  <c r="AB1880" i="3"/>
  <c r="U1880" i="3"/>
  <c r="T1880" i="3"/>
  <c r="R1880" i="3"/>
  <c r="Q1880" i="3"/>
  <c r="N1880" i="3"/>
  <c r="J1880" i="3"/>
  <c r="F1880" i="3"/>
  <c r="E1880" i="3"/>
  <c r="D1880" i="3"/>
  <c r="BC1879" i="3"/>
  <c r="BB1879" i="3"/>
  <c r="AR1879" i="3"/>
  <c r="AQ1879" i="3"/>
  <c r="AG1879" i="3"/>
  <c r="AF1879" i="3"/>
  <c r="AE1879" i="3"/>
  <c r="AD1879" i="3"/>
  <c r="AB1879" i="3"/>
  <c r="U1879" i="3"/>
  <c r="R1879" i="3"/>
  <c r="T1879" i="3" s="1"/>
  <c r="Q1879" i="3"/>
  <c r="N1879" i="3"/>
  <c r="J1879" i="3"/>
  <c r="E1879" i="3"/>
  <c r="D1879" i="3"/>
  <c r="AD1878" i="3"/>
  <c r="AB1878" i="3"/>
  <c r="U1878" i="3"/>
  <c r="T1878" i="3"/>
  <c r="R1878" i="3"/>
  <c r="Q1878" i="3"/>
  <c r="N1878" i="3"/>
  <c r="J1878" i="3"/>
  <c r="E1878" i="3"/>
  <c r="F1878" i="3" s="1"/>
  <c r="D1878" i="3"/>
  <c r="BC1877" i="3"/>
  <c r="BB1877" i="3"/>
  <c r="AQ1877" i="3"/>
  <c r="AR1877" i="3" s="1"/>
  <c r="AE1877" i="3"/>
  <c r="AF1877" i="3" s="1"/>
  <c r="AD1877" i="3"/>
  <c r="AB1877" i="3"/>
  <c r="U1877" i="3"/>
  <c r="R1877" i="3"/>
  <c r="T1877" i="3" s="1"/>
  <c r="Q1877" i="3"/>
  <c r="N1877" i="3"/>
  <c r="J1877" i="3"/>
  <c r="AG1877" i="3" s="1"/>
  <c r="E1877" i="3"/>
  <c r="D1877" i="3"/>
  <c r="BC1876" i="3"/>
  <c r="AQ1876" i="3"/>
  <c r="AR1876" i="3" s="1"/>
  <c r="AE1876" i="3"/>
  <c r="AF1876" i="3" s="1"/>
  <c r="AD1876" i="3"/>
  <c r="BB1876" i="3" s="1"/>
  <c r="AB1876" i="3"/>
  <c r="U1876" i="3"/>
  <c r="T1876" i="3"/>
  <c r="R1876" i="3"/>
  <c r="Q1876" i="3"/>
  <c r="N1876" i="3"/>
  <c r="J1876" i="3"/>
  <c r="AG1876" i="3" s="1"/>
  <c r="F1876" i="3"/>
  <c r="E1876" i="3"/>
  <c r="D1876" i="3"/>
  <c r="BC1875" i="3"/>
  <c r="BB1875" i="3"/>
  <c r="AR1875" i="3"/>
  <c r="AQ1875" i="3"/>
  <c r="AE1875" i="3"/>
  <c r="AF1875" i="3" s="1"/>
  <c r="AD1875" i="3"/>
  <c r="AB1875" i="3"/>
  <c r="U1875" i="3"/>
  <c r="R1875" i="3"/>
  <c r="T1875" i="3" s="1"/>
  <c r="Q1875" i="3"/>
  <c r="N1875" i="3"/>
  <c r="J1875" i="3"/>
  <c r="AG1875" i="3" s="1"/>
  <c r="E1875" i="3"/>
  <c r="D1875" i="3"/>
  <c r="BC1874" i="3"/>
  <c r="AD1874" i="3"/>
  <c r="AB1874" i="3"/>
  <c r="U1874" i="3"/>
  <c r="T1874" i="3"/>
  <c r="R1874" i="3"/>
  <c r="Q1874" i="3"/>
  <c r="N1874" i="3"/>
  <c r="J1874" i="3"/>
  <c r="E1874" i="3"/>
  <c r="F1874" i="3" s="1"/>
  <c r="D1874" i="3"/>
  <c r="BC1873" i="3"/>
  <c r="BB1873" i="3"/>
  <c r="AQ1873" i="3"/>
  <c r="AR1873" i="3" s="1"/>
  <c r="AG1873" i="3"/>
  <c r="AE1873" i="3"/>
  <c r="AF1873" i="3" s="1"/>
  <c r="AD1873" i="3"/>
  <c r="AB1873" i="3"/>
  <c r="U1873" i="3"/>
  <c r="R1873" i="3"/>
  <c r="T1873" i="3" s="1"/>
  <c r="Q1873" i="3"/>
  <c r="N1873" i="3"/>
  <c r="J1873" i="3"/>
  <c r="E1873" i="3"/>
  <c r="D1873" i="3"/>
  <c r="BC1872" i="3"/>
  <c r="AQ1872" i="3"/>
  <c r="AR1872" i="3" s="1"/>
  <c r="AE1872" i="3"/>
  <c r="AF1872" i="3" s="1"/>
  <c r="AD1872" i="3"/>
  <c r="BB1872" i="3" s="1"/>
  <c r="AB1872" i="3"/>
  <c r="U1872" i="3"/>
  <c r="T1872" i="3"/>
  <c r="R1872" i="3"/>
  <c r="Q1872" i="3"/>
  <c r="N1872" i="3"/>
  <c r="J1872" i="3"/>
  <c r="AG1872" i="3" s="1"/>
  <c r="E1872" i="3"/>
  <c r="F1872" i="3" s="1"/>
  <c r="D1872" i="3"/>
  <c r="BC1871" i="3"/>
  <c r="BB1871" i="3"/>
  <c r="AR1871" i="3"/>
  <c r="AQ1871" i="3"/>
  <c r="AE1871" i="3"/>
  <c r="AF1871" i="3" s="1"/>
  <c r="AD1871" i="3"/>
  <c r="AB1871" i="3"/>
  <c r="U1871" i="3"/>
  <c r="R1871" i="3"/>
  <c r="T1871" i="3" s="1"/>
  <c r="Q1871" i="3"/>
  <c r="N1871" i="3"/>
  <c r="J1871" i="3"/>
  <c r="AG1871" i="3" s="1"/>
  <c r="E1871" i="3"/>
  <c r="D1871" i="3"/>
  <c r="AD1870" i="3"/>
  <c r="AQ1870" i="3" s="1"/>
  <c r="AR1870" i="3" s="1"/>
  <c r="AB1870" i="3"/>
  <c r="U1870" i="3"/>
  <c r="T1870" i="3"/>
  <c r="R1870" i="3"/>
  <c r="Q1870" i="3"/>
  <c r="N1870" i="3"/>
  <c r="J1870" i="3"/>
  <c r="AG1870" i="3" s="1"/>
  <c r="F1870" i="3"/>
  <c r="E1870" i="3"/>
  <c r="D1870" i="3"/>
  <c r="BC1869" i="3"/>
  <c r="BB1869" i="3"/>
  <c r="AR1869" i="3"/>
  <c r="AQ1869" i="3"/>
  <c r="AG1869" i="3"/>
  <c r="AE1869" i="3"/>
  <c r="AF1869" i="3" s="1"/>
  <c r="AD1869" i="3"/>
  <c r="AB1869" i="3"/>
  <c r="U1869" i="3"/>
  <c r="R1869" i="3"/>
  <c r="T1869" i="3" s="1"/>
  <c r="Q1869" i="3"/>
  <c r="N1869" i="3"/>
  <c r="J1869" i="3"/>
  <c r="E1869" i="3"/>
  <c r="D1869" i="3"/>
  <c r="AG1868" i="3"/>
  <c r="AD1868" i="3"/>
  <c r="AB1868" i="3"/>
  <c r="U1868" i="3"/>
  <c r="T1868" i="3"/>
  <c r="R1868" i="3"/>
  <c r="Q1868" i="3"/>
  <c r="N1868" i="3"/>
  <c r="J1868" i="3"/>
  <c r="F1868" i="3"/>
  <c r="E1868" i="3"/>
  <c r="D1868" i="3"/>
  <c r="BC1867" i="3"/>
  <c r="BB1867" i="3"/>
  <c r="AR1867" i="3"/>
  <c r="AQ1867" i="3"/>
  <c r="AG1867" i="3"/>
  <c r="AE1867" i="3"/>
  <c r="AF1867" i="3" s="1"/>
  <c r="AD1867" i="3"/>
  <c r="AB1867" i="3"/>
  <c r="U1867" i="3"/>
  <c r="R1867" i="3"/>
  <c r="T1867" i="3" s="1"/>
  <c r="Q1867" i="3"/>
  <c r="N1867" i="3"/>
  <c r="J1867" i="3"/>
  <c r="E1867" i="3"/>
  <c r="D1867" i="3"/>
  <c r="AG1866" i="3"/>
  <c r="AD1866" i="3"/>
  <c r="AB1866" i="3"/>
  <c r="U1866" i="3"/>
  <c r="T1866" i="3"/>
  <c r="R1866" i="3"/>
  <c r="Q1866" i="3"/>
  <c r="N1866" i="3"/>
  <c r="J1866" i="3"/>
  <c r="E1866" i="3"/>
  <c r="D1866" i="3"/>
  <c r="AD1865" i="3"/>
  <c r="AX1865" i="3" s="1"/>
  <c r="AB1865" i="3"/>
  <c r="U1865" i="3"/>
  <c r="R1865" i="3"/>
  <c r="Q1865" i="3"/>
  <c r="N1865" i="3"/>
  <c r="J1865" i="3"/>
  <c r="AG1865" i="3" s="1"/>
  <c r="E1865" i="3"/>
  <c r="D1865" i="3"/>
  <c r="AD1864" i="3"/>
  <c r="AB1864" i="3"/>
  <c r="U1864" i="3"/>
  <c r="T1864" i="3"/>
  <c r="R1864" i="3"/>
  <c r="Q1864" i="3"/>
  <c r="N1864" i="3"/>
  <c r="J1864" i="3"/>
  <c r="F1864" i="3"/>
  <c r="E1864" i="3"/>
  <c r="D1864" i="3"/>
  <c r="BC1863" i="3"/>
  <c r="BB1863" i="3"/>
  <c r="AQ1863" i="3"/>
  <c r="AR1863" i="3" s="1"/>
  <c r="AG1863" i="3"/>
  <c r="AF1863" i="3"/>
  <c r="AE1863" i="3"/>
  <c r="AD1863" i="3"/>
  <c r="AB1863" i="3"/>
  <c r="U1863" i="3"/>
  <c r="R1863" i="3"/>
  <c r="T1863" i="3" s="1"/>
  <c r="Q1863" i="3"/>
  <c r="N1863" i="3"/>
  <c r="J1863" i="3"/>
  <c r="E1863" i="3"/>
  <c r="D1863" i="3"/>
  <c r="BC1862" i="3"/>
  <c r="AF1862" i="3"/>
  <c r="AE1862" i="3"/>
  <c r="AD1862" i="3"/>
  <c r="AB1862" i="3"/>
  <c r="U1862" i="3"/>
  <c r="T1862" i="3"/>
  <c r="R1862" i="3"/>
  <c r="Q1862" i="3"/>
  <c r="N1862" i="3"/>
  <c r="J1862" i="3"/>
  <c r="E1862" i="3"/>
  <c r="F1862" i="3" s="1"/>
  <c r="D1862" i="3"/>
  <c r="BB1861" i="3"/>
  <c r="AQ1861" i="3"/>
  <c r="AR1861" i="3" s="1"/>
  <c r="AD1861" i="3"/>
  <c r="AB1861" i="3"/>
  <c r="U1861" i="3"/>
  <c r="R1861" i="3"/>
  <c r="T1861" i="3" s="1"/>
  <c r="Q1861" i="3"/>
  <c r="N1861" i="3"/>
  <c r="J1861" i="3"/>
  <c r="AG1861" i="3" s="1"/>
  <c r="E1861" i="3"/>
  <c r="D1861" i="3"/>
  <c r="AE1860" i="3"/>
  <c r="AF1860" i="3" s="1"/>
  <c r="AD1860" i="3"/>
  <c r="BB1860" i="3" s="1"/>
  <c r="AB1860" i="3"/>
  <c r="U1860" i="3"/>
  <c r="R1860" i="3"/>
  <c r="T1860" i="3" s="1"/>
  <c r="Q1860" i="3"/>
  <c r="N1860" i="3"/>
  <c r="J1860" i="3"/>
  <c r="AG1860" i="3" s="1"/>
  <c r="E1860" i="3"/>
  <c r="D1860" i="3"/>
  <c r="BC1859" i="3"/>
  <c r="AD1859" i="3"/>
  <c r="BB1859" i="3" s="1"/>
  <c r="AB1859" i="3"/>
  <c r="U1859" i="3"/>
  <c r="R1859" i="3"/>
  <c r="T1859" i="3" s="1"/>
  <c r="Q1859" i="3"/>
  <c r="N1859" i="3"/>
  <c r="J1859" i="3"/>
  <c r="AG1859" i="3" s="1"/>
  <c r="E1859" i="3"/>
  <c r="D1859" i="3"/>
  <c r="BC1858" i="3"/>
  <c r="AQ1858" i="3"/>
  <c r="AR1858" i="3" s="1"/>
  <c r="AE1858" i="3"/>
  <c r="AF1858" i="3" s="1"/>
  <c r="AD1858" i="3"/>
  <c r="BB1858" i="3" s="1"/>
  <c r="AB1858" i="3"/>
  <c r="U1858" i="3"/>
  <c r="T1858" i="3"/>
  <c r="R1858" i="3"/>
  <c r="Q1858" i="3"/>
  <c r="N1858" i="3"/>
  <c r="J1858" i="3"/>
  <c r="E1858" i="3"/>
  <c r="F1858" i="3" s="1"/>
  <c r="D1858" i="3"/>
  <c r="BC1857" i="3"/>
  <c r="BB1857" i="3"/>
  <c r="AQ1857" i="3"/>
  <c r="AR1857" i="3" s="1"/>
  <c r="AG1857" i="3"/>
  <c r="AE1857" i="3"/>
  <c r="AF1857" i="3" s="1"/>
  <c r="AD1857" i="3"/>
  <c r="AB1857" i="3"/>
  <c r="U1857" i="3"/>
  <c r="R1857" i="3"/>
  <c r="T1857" i="3" s="1"/>
  <c r="Q1857" i="3"/>
  <c r="N1857" i="3"/>
  <c r="J1857" i="3"/>
  <c r="E1857" i="3"/>
  <c r="D1857" i="3"/>
  <c r="AQ1856" i="3"/>
  <c r="AR1856" i="3" s="1"/>
  <c r="AE1856" i="3"/>
  <c r="AF1856" i="3" s="1"/>
  <c r="AD1856" i="3"/>
  <c r="AB1856" i="3"/>
  <c r="U1856" i="3"/>
  <c r="R1856" i="3"/>
  <c r="T1856" i="3" s="1"/>
  <c r="Q1856" i="3"/>
  <c r="N1856" i="3"/>
  <c r="J1856" i="3"/>
  <c r="AG1856" i="3" s="1"/>
  <c r="E1856" i="3"/>
  <c r="D1856" i="3"/>
  <c r="BC1855" i="3"/>
  <c r="AD1855" i="3"/>
  <c r="BB1855" i="3" s="1"/>
  <c r="AB1855" i="3"/>
  <c r="U1855" i="3"/>
  <c r="R1855" i="3"/>
  <c r="T1855" i="3" s="1"/>
  <c r="Q1855" i="3"/>
  <c r="N1855" i="3"/>
  <c r="J1855" i="3"/>
  <c r="AG1855" i="3" s="1"/>
  <c r="E1855" i="3"/>
  <c r="D1855" i="3"/>
  <c r="BC1854" i="3"/>
  <c r="AQ1854" i="3"/>
  <c r="AR1854" i="3" s="1"/>
  <c r="AG1854" i="3"/>
  <c r="AE1854" i="3"/>
  <c r="AF1854" i="3" s="1"/>
  <c r="AD1854" i="3"/>
  <c r="BB1854" i="3" s="1"/>
  <c r="AB1854" i="3"/>
  <c r="U1854" i="3"/>
  <c r="T1854" i="3"/>
  <c r="R1854" i="3"/>
  <c r="Q1854" i="3"/>
  <c r="N1854" i="3"/>
  <c r="J1854" i="3"/>
  <c r="E1854" i="3"/>
  <c r="F1854" i="3" s="1"/>
  <c r="D1854" i="3"/>
  <c r="BC1853" i="3"/>
  <c r="BB1853" i="3"/>
  <c r="AQ1853" i="3"/>
  <c r="AR1853" i="3" s="1"/>
  <c r="AG1853" i="3"/>
  <c r="AE1853" i="3"/>
  <c r="AF1853" i="3" s="1"/>
  <c r="AD1853" i="3"/>
  <c r="AB1853" i="3"/>
  <c r="U1853" i="3"/>
  <c r="R1853" i="3"/>
  <c r="T1853" i="3" s="1"/>
  <c r="Q1853" i="3"/>
  <c r="N1853" i="3"/>
  <c r="J1853" i="3"/>
  <c r="E1853" i="3"/>
  <c r="D1853" i="3"/>
  <c r="AQ1852" i="3"/>
  <c r="AR1852" i="3" s="1"/>
  <c r="AE1852" i="3"/>
  <c r="AF1852" i="3" s="1"/>
  <c r="AD1852" i="3"/>
  <c r="AB1852" i="3"/>
  <c r="U1852" i="3"/>
  <c r="R1852" i="3"/>
  <c r="T1852" i="3" s="1"/>
  <c r="Q1852" i="3"/>
  <c r="N1852" i="3"/>
  <c r="J1852" i="3"/>
  <c r="AG1852" i="3" s="1"/>
  <c r="E1852" i="3"/>
  <c r="D1852" i="3"/>
  <c r="BC1851" i="3"/>
  <c r="AD1851" i="3"/>
  <c r="BB1851" i="3" s="1"/>
  <c r="AB1851" i="3"/>
  <c r="U1851" i="3"/>
  <c r="R1851" i="3"/>
  <c r="T1851" i="3" s="1"/>
  <c r="Q1851" i="3"/>
  <c r="N1851" i="3"/>
  <c r="J1851" i="3"/>
  <c r="AG1851" i="3" s="1"/>
  <c r="E1851" i="3"/>
  <c r="D1851" i="3"/>
  <c r="BC1850" i="3"/>
  <c r="AQ1850" i="3"/>
  <c r="AR1850" i="3" s="1"/>
  <c r="AE1850" i="3"/>
  <c r="AF1850" i="3" s="1"/>
  <c r="AD1850" i="3"/>
  <c r="BB1850" i="3" s="1"/>
  <c r="AB1850" i="3"/>
  <c r="U1850" i="3"/>
  <c r="T1850" i="3"/>
  <c r="R1850" i="3"/>
  <c r="Q1850" i="3"/>
  <c r="N1850" i="3"/>
  <c r="J1850" i="3"/>
  <c r="F1850" i="3"/>
  <c r="E1850" i="3"/>
  <c r="D1850" i="3"/>
  <c r="BC1849" i="3"/>
  <c r="BB1849" i="3"/>
  <c r="AQ1849" i="3"/>
  <c r="AR1849" i="3" s="1"/>
  <c r="AG1849" i="3"/>
  <c r="AF1849" i="3"/>
  <c r="AE1849" i="3"/>
  <c r="AD1849" i="3"/>
  <c r="AB1849" i="3"/>
  <c r="U1849" i="3"/>
  <c r="R1849" i="3"/>
  <c r="T1849" i="3" s="1"/>
  <c r="Q1849" i="3"/>
  <c r="N1849" i="3"/>
  <c r="J1849" i="3"/>
  <c r="E1849" i="3"/>
  <c r="D1849" i="3"/>
  <c r="AD1848" i="3"/>
  <c r="AB1848" i="3"/>
  <c r="U1848" i="3"/>
  <c r="R1848" i="3"/>
  <c r="T1848" i="3" s="1"/>
  <c r="Q1848" i="3"/>
  <c r="N1848" i="3"/>
  <c r="J1848" i="3"/>
  <c r="AG1848" i="3" s="1"/>
  <c r="E1848" i="3"/>
  <c r="D1848" i="3"/>
  <c r="BC1847" i="3"/>
  <c r="AD1847" i="3"/>
  <c r="BB1847" i="3" s="1"/>
  <c r="AB1847" i="3"/>
  <c r="U1847" i="3"/>
  <c r="R1847" i="3"/>
  <c r="T1847" i="3" s="1"/>
  <c r="Q1847" i="3"/>
  <c r="N1847" i="3"/>
  <c r="J1847" i="3"/>
  <c r="AG1847" i="3" s="1"/>
  <c r="E1847" i="3"/>
  <c r="D1847" i="3"/>
  <c r="BC1846" i="3"/>
  <c r="AQ1846" i="3"/>
  <c r="AR1846" i="3" s="1"/>
  <c r="AE1846" i="3"/>
  <c r="AF1846" i="3" s="1"/>
  <c r="AD1846" i="3"/>
  <c r="BB1846" i="3" s="1"/>
  <c r="AB1846" i="3"/>
  <c r="U1846" i="3"/>
  <c r="T1846" i="3"/>
  <c r="R1846" i="3"/>
  <c r="Q1846" i="3"/>
  <c r="N1846" i="3"/>
  <c r="J1846" i="3"/>
  <c r="F1846" i="3"/>
  <c r="E1846" i="3"/>
  <c r="D1846" i="3"/>
  <c r="BC1845" i="3"/>
  <c r="BB1845" i="3"/>
  <c r="AR1845" i="3"/>
  <c r="AQ1845" i="3"/>
  <c r="AG1845" i="3"/>
  <c r="AE1845" i="3"/>
  <c r="AF1845" i="3" s="1"/>
  <c r="AD1845" i="3"/>
  <c r="AB1845" i="3"/>
  <c r="U1845" i="3"/>
  <c r="R1845" i="3"/>
  <c r="T1845" i="3" s="1"/>
  <c r="Q1845" i="3"/>
  <c r="N1845" i="3"/>
  <c r="J1845" i="3"/>
  <c r="E1845" i="3"/>
  <c r="D1845" i="3"/>
  <c r="AQ1844" i="3"/>
  <c r="AR1844" i="3" s="1"/>
  <c r="AE1844" i="3"/>
  <c r="AF1844" i="3" s="1"/>
  <c r="AD1844" i="3"/>
  <c r="AB1844" i="3"/>
  <c r="U1844" i="3"/>
  <c r="R1844" i="3"/>
  <c r="T1844" i="3" s="1"/>
  <c r="Q1844" i="3"/>
  <c r="N1844" i="3"/>
  <c r="J1844" i="3"/>
  <c r="AG1844" i="3" s="1"/>
  <c r="E1844" i="3"/>
  <c r="D1844" i="3"/>
  <c r="BC1843" i="3"/>
  <c r="AG1843" i="3"/>
  <c r="AD1843" i="3"/>
  <c r="BB1843" i="3" s="1"/>
  <c r="AB1843" i="3"/>
  <c r="U1843" i="3"/>
  <c r="R1843" i="3"/>
  <c r="T1843" i="3" s="1"/>
  <c r="Q1843" i="3"/>
  <c r="N1843" i="3"/>
  <c r="J1843" i="3"/>
  <c r="E1843" i="3"/>
  <c r="D1843" i="3"/>
  <c r="BC1842" i="3"/>
  <c r="AQ1842" i="3"/>
  <c r="AR1842" i="3" s="1"/>
  <c r="AG1842" i="3"/>
  <c r="AE1842" i="3"/>
  <c r="AF1842" i="3" s="1"/>
  <c r="AD1842" i="3"/>
  <c r="BB1842" i="3" s="1"/>
  <c r="AB1842" i="3"/>
  <c r="U1842" i="3"/>
  <c r="T1842" i="3"/>
  <c r="R1842" i="3"/>
  <c r="Q1842" i="3"/>
  <c r="N1842" i="3"/>
  <c r="J1842" i="3"/>
  <c r="E1842" i="3"/>
  <c r="F1842" i="3" s="1"/>
  <c r="D1842" i="3"/>
  <c r="BC1841" i="3"/>
  <c r="BB1841" i="3"/>
  <c r="AQ1841" i="3"/>
  <c r="AR1841" i="3" s="1"/>
  <c r="AG1841" i="3"/>
  <c r="AF1841" i="3"/>
  <c r="AE1841" i="3"/>
  <c r="AD1841" i="3"/>
  <c r="AB1841" i="3"/>
  <c r="U1841" i="3"/>
  <c r="R1841" i="3"/>
  <c r="T1841" i="3" s="1"/>
  <c r="Q1841" i="3"/>
  <c r="N1841" i="3"/>
  <c r="J1841" i="3"/>
  <c r="E1841" i="3"/>
  <c r="D1841" i="3"/>
  <c r="AE1840" i="3"/>
  <c r="AF1840" i="3" s="1"/>
  <c r="AD1840" i="3"/>
  <c r="AB1840" i="3"/>
  <c r="U1840" i="3"/>
  <c r="R1840" i="3"/>
  <c r="T1840" i="3" s="1"/>
  <c r="Q1840" i="3"/>
  <c r="N1840" i="3"/>
  <c r="J1840" i="3"/>
  <c r="AG1840" i="3" s="1"/>
  <c r="E1840" i="3"/>
  <c r="D1840" i="3"/>
  <c r="BC1839" i="3"/>
  <c r="AD1839" i="3"/>
  <c r="BB1839" i="3" s="1"/>
  <c r="AB1839" i="3"/>
  <c r="U1839" i="3"/>
  <c r="R1839" i="3"/>
  <c r="T1839" i="3" s="1"/>
  <c r="Q1839" i="3"/>
  <c r="N1839" i="3"/>
  <c r="J1839" i="3"/>
  <c r="AG1839" i="3" s="1"/>
  <c r="E1839" i="3"/>
  <c r="D1839" i="3"/>
  <c r="BC1838" i="3"/>
  <c r="AQ1838" i="3"/>
  <c r="AR1838" i="3" s="1"/>
  <c r="AE1838" i="3"/>
  <c r="AF1838" i="3" s="1"/>
  <c r="AD1838" i="3"/>
  <c r="BB1838" i="3" s="1"/>
  <c r="AB1838" i="3"/>
  <c r="U1838" i="3"/>
  <c r="T1838" i="3"/>
  <c r="R1838" i="3"/>
  <c r="Q1838" i="3"/>
  <c r="N1838" i="3"/>
  <c r="J1838" i="3"/>
  <c r="F1838" i="3"/>
  <c r="E1838" i="3"/>
  <c r="D1838" i="3"/>
  <c r="BC1837" i="3"/>
  <c r="BB1837" i="3"/>
  <c r="AQ1837" i="3"/>
  <c r="AR1837" i="3" s="1"/>
  <c r="AG1837" i="3"/>
  <c r="AF1837" i="3"/>
  <c r="AE1837" i="3"/>
  <c r="AD1837" i="3"/>
  <c r="AB1837" i="3"/>
  <c r="U1837" i="3"/>
  <c r="R1837" i="3"/>
  <c r="T1837" i="3" s="1"/>
  <c r="Q1837" i="3"/>
  <c r="N1837" i="3"/>
  <c r="J1837" i="3"/>
  <c r="E1837" i="3"/>
  <c r="F1837" i="3" s="1"/>
  <c r="D1837" i="3"/>
  <c r="AQ1836" i="3"/>
  <c r="AR1836" i="3" s="1"/>
  <c r="AD1836" i="3"/>
  <c r="AB1836" i="3"/>
  <c r="U1836" i="3"/>
  <c r="R1836" i="3"/>
  <c r="T1836" i="3" s="1"/>
  <c r="Q1836" i="3"/>
  <c r="N1836" i="3"/>
  <c r="J1836" i="3"/>
  <c r="AG1836" i="3" s="1"/>
  <c r="E1836" i="3"/>
  <c r="D1836" i="3"/>
  <c r="AD1835" i="3"/>
  <c r="AB1835" i="3"/>
  <c r="U1835" i="3"/>
  <c r="R1835" i="3"/>
  <c r="T1835" i="3" s="1"/>
  <c r="Q1835" i="3"/>
  <c r="N1835" i="3"/>
  <c r="J1835" i="3"/>
  <c r="AG1835" i="3" s="1"/>
  <c r="E1835" i="3"/>
  <c r="D1835" i="3"/>
  <c r="AG1834" i="3"/>
  <c r="AE1834" i="3"/>
  <c r="AF1834" i="3" s="1"/>
  <c r="AD1834" i="3"/>
  <c r="BB1834" i="3" s="1"/>
  <c r="AB1834" i="3"/>
  <c r="U1834" i="3"/>
  <c r="T1834" i="3"/>
  <c r="R1834" i="3"/>
  <c r="Q1834" i="3"/>
  <c r="N1834" i="3"/>
  <c r="J1834" i="3"/>
  <c r="E1834" i="3"/>
  <c r="F1834" i="3" s="1"/>
  <c r="D1834" i="3"/>
  <c r="BC1833" i="3"/>
  <c r="BB1833" i="3"/>
  <c r="AR1833" i="3"/>
  <c r="AQ1833" i="3"/>
  <c r="AE1833" i="3"/>
  <c r="AF1833" i="3" s="1"/>
  <c r="AD1833" i="3"/>
  <c r="AB1833" i="3"/>
  <c r="U1833" i="3"/>
  <c r="T1833" i="3"/>
  <c r="R1833" i="3"/>
  <c r="Q1833" i="3"/>
  <c r="N1833" i="3"/>
  <c r="J1833" i="3"/>
  <c r="F1833" i="3"/>
  <c r="E1833" i="3"/>
  <c r="D1833" i="3"/>
  <c r="BC1832" i="3"/>
  <c r="AE1832" i="3"/>
  <c r="AF1832" i="3" s="1"/>
  <c r="AD1832" i="3"/>
  <c r="AB1832" i="3"/>
  <c r="U1832" i="3"/>
  <c r="R1832" i="3"/>
  <c r="T1832" i="3" s="1"/>
  <c r="Q1832" i="3"/>
  <c r="N1832" i="3"/>
  <c r="J1832" i="3"/>
  <c r="E1832" i="3"/>
  <c r="D1832" i="3"/>
  <c r="BC1831" i="3"/>
  <c r="BB1831" i="3"/>
  <c r="AD1831" i="3"/>
  <c r="AQ1831" i="3" s="1"/>
  <c r="AR1831" i="3" s="1"/>
  <c r="AB1831" i="3"/>
  <c r="U1831" i="3"/>
  <c r="T1831" i="3"/>
  <c r="R1831" i="3"/>
  <c r="Q1831" i="3"/>
  <c r="N1831" i="3"/>
  <c r="J1831" i="3"/>
  <c r="F1831" i="3"/>
  <c r="E1831" i="3"/>
  <c r="D1831" i="3"/>
  <c r="BC1830" i="3"/>
  <c r="BB1830" i="3"/>
  <c r="AG1830" i="3"/>
  <c r="AD1830" i="3"/>
  <c r="AQ1830" i="3" s="1"/>
  <c r="AR1830" i="3" s="1"/>
  <c r="AB1830" i="3"/>
  <c r="U1830" i="3"/>
  <c r="R1830" i="3"/>
  <c r="T1830" i="3" s="1"/>
  <c r="Q1830" i="3"/>
  <c r="N1830" i="3"/>
  <c r="J1830" i="3"/>
  <c r="E1830" i="3"/>
  <c r="D1830" i="3"/>
  <c r="AQ1829" i="3"/>
  <c r="AR1829" i="3" s="1"/>
  <c r="AE1829" i="3"/>
  <c r="AF1829" i="3" s="1"/>
  <c r="AD1829" i="3"/>
  <c r="AB1829" i="3"/>
  <c r="U1829" i="3"/>
  <c r="T1829" i="3"/>
  <c r="R1829" i="3"/>
  <c r="Q1829" i="3"/>
  <c r="N1829" i="3"/>
  <c r="J1829" i="3"/>
  <c r="E1829" i="3"/>
  <c r="F1829" i="3" s="1"/>
  <c r="D1829" i="3"/>
  <c r="AQ1828" i="3"/>
  <c r="AR1828" i="3" s="1"/>
  <c r="AE1828" i="3"/>
  <c r="AD1828" i="3"/>
  <c r="BC1828" i="3" s="1"/>
  <c r="AB1828" i="3"/>
  <c r="U1828" i="3"/>
  <c r="T1828" i="3"/>
  <c r="R1828" i="3"/>
  <c r="Q1828" i="3"/>
  <c r="N1828" i="3"/>
  <c r="J1828" i="3"/>
  <c r="F1828" i="3"/>
  <c r="E1828" i="3"/>
  <c r="D1828" i="3"/>
  <c r="BC1827" i="3"/>
  <c r="BB1827" i="3"/>
  <c r="AD1827" i="3"/>
  <c r="AQ1827" i="3" s="1"/>
  <c r="AR1827" i="3" s="1"/>
  <c r="AB1827" i="3"/>
  <c r="U1827" i="3"/>
  <c r="T1827" i="3"/>
  <c r="R1827" i="3"/>
  <c r="Q1827" i="3"/>
  <c r="N1827" i="3"/>
  <c r="J1827" i="3"/>
  <c r="F1827" i="3"/>
  <c r="E1827" i="3"/>
  <c r="D1827" i="3"/>
  <c r="BC1826" i="3"/>
  <c r="BB1826" i="3"/>
  <c r="AR1826" i="3"/>
  <c r="AQ1826" i="3"/>
  <c r="AG1826" i="3"/>
  <c r="AF1826" i="3"/>
  <c r="AE1826" i="3"/>
  <c r="AD1826" i="3"/>
  <c r="AB1826" i="3"/>
  <c r="U1826" i="3"/>
  <c r="R1826" i="3"/>
  <c r="T1826" i="3" s="1"/>
  <c r="Q1826" i="3"/>
  <c r="N1826" i="3"/>
  <c r="J1826" i="3"/>
  <c r="E1826" i="3"/>
  <c r="D1826" i="3"/>
  <c r="AQ1825" i="3"/>
  <c r="AR1825" i="3" s="1"/>
  <c r="AE1825" i="3"/>
  <c r="AF1825" i="3" s="1"/>
  <c r="AD1825" i="3"/>
  <c r="AB1825" i="3"/>
  <c r="U1825" i="3"/>
  <c r="T1825" i="3"/>
  <c r="R1825" i="3"/>
  <c r="Q1825" i="3"/>
  <c r="N1825" i="3"/>
  <c r="J1825" i="3"/>
  <c r="E1825" i="3"/>
  <c r="F1825" i="3" s="1"/>
  <c r="D1825" i="3"/>
  <c r="AQ1824" i="3"/>
  <c r="AR1824" i="3" s="1"/>
  <c r="AE1824" i="3"/>
  <c r="AD1824" i="3"/>
  <c r="BC1824" i="3" s="1"/>
  <c r="AB1824" i="3"/>
  <c r="U1824" i="3"/>
  <c r="T1824" i="3"/>
  <c r="R1824" i="3"/>
  <c r="Q1824" i="3"/>
  <c r="N1824" i="3"/>
  <c r="J1824" i="3"/>
  <c r="F1824" i="3"/>
  <c r="E1824" i="3"/>
  <c r="D1824" i="3"/>
  <c r="BC1823" i="3"/>
  <c r="BB1823" i="3"/>
  <c r="AD1823" i="3"/>
  <c r="AQ1823" i="3" s="1"/>
  <c r="AR1823" i="3" s="1"/>
  <c r="AB1823" i="3"/>
  <c r="U1823" i="3"/>
  <c r="T1823" i="3"/>
  <c r="R1823" i="3"/>
  <c r="Q1823" i="3"/>
  <c r="N1823" i="3"/>
  <c r="J1823" i="3"/>
  <c r="F1823" i="3"/>
  <c r="E1823" i="3"/>
  <c r="D1823" i="3"/>
  <c r="AW1822" i="3"/>
  <c r="AU1822" i="3"/>
  <c r="AR1822" i="3"/>
  <c r="AQ1822" i="3"/>
  <c r="AG1822" i="3"/>
  <c r="AF1822" i="3"/>
  <c r="AE1822" i="3"/>
  <c r="AD1822" i="3"/>
  <c r="AX1822" i="3" s="1"/>
  <c r="AB1822" i="3"/>
  <c r="U1822" i="3"/>
  <c r="R1822" i="3"/>
  <c r="T1822" i="3" s="1"/>
  <c r="Q1822" i="3"/>
  <c r="N1822" i="3"/>
  <c r="J1822" i="3"/>
  <c r="E1822" i="3"/>
  <c r="D1822" i="3"/>
  <c r="AQ1821" i="3"/>
  <c r="AR1821" i="3" s="1"/>
  <c r="AE1821" i="3"/>
  <c r="AF1821" i="3" s="1"/>
  <c r="AD1821" i="3"/>
  <c r="AB1821" i="3"/>
  <c r="U1821" i="3"/>
  <c r="T1821" i="3"/>
  <c r="R1821" i="3"/>
  <c r="Q1821" i="3"/>
  <c r="N1821" i="3"/>
  <c r="J1821" i="3"/>
  <c r="E1821" i="3"/>
  <c r="F1821" i="3" s="1"/>
  <c r="D1821" i="3"/>
  <c r="AQ1820" i="3"/>
  <c r="AR1820" i="3" s="1"/>
  <c r="AE1820" i="3"/>
  <c r="AD1820" i="3"/>
  <c r="BC1820" i="3" s="1"/>
  <c r="AB1820" i="3"/>
  <c r="U1820" i="3"/>
  <c r="T1820" i="3"/>
  <c r="R1820" i="3"/>
  <c r="Q1820" i="3"/>
  <c r="N1820" i="3"/>
  <c r="J1820" i="3"/>
  <c r="F1820" i="3"/>
  <c r="E1820" i="3"/>
  <c r="D1820" i="3"/>
  <c r="AW1819" i="3"/>
  <c r="AU1819" i="3"/>
  <c r="AD1819" i="3"/>
  <c r="AQ1819" i="3" s="1"/>
  <c r="AR1819" i="3" s="1"/>
  <c r="AB1819" i="3"/>
  <c r="U1819" i="3"/>
  <c r="T1819" i="3"/>
  <c r="R1819" i="3"/>
  <c r="Q1819" i="3"/>
  <c r="N1819" i="3"/>
  <c r="J1819" i="3"/>
  <c r="AG1819" i="3" s="1"/>
  <c r="F1819" i="3"/>
  <c r="E1819" i="3"/>
  <c r="D1819" i="3"/>
  <c r="BC1818" i="3"/>
  <c r="BB1818" i="3"/>
  <c r="AR1818" i="3"/>
  <c r="AQ1818" i="3"/>
  <c r="AF1818" i="3"/>
  <c r="AE1818" i="3"/>
  <c r="AD1818" i="3"/>
  <c r="AB1818" i="3"/>
  <c r="U1818" i="3"/>
  <c r="R1818" i="3"/>
  <c r="T1818" i="3" s="1"/>
  <c r="Q1818" i="3"/>
  <c r="N1818" i="3"/>
  <c r="J1818" i="3"/>
  <c r="AG1818" i="3" s="1"/>
  <c r="E1818" i="3"/>
  <c r="D1818" i="3"/>
  <c r="AD1817" i="3"/>
  <c r="AB1817" i="3"/>
  <c r="U1817" i="3"/>
  <c r="T1817" i="3"/>
  <c r="R1817" i="3"/>
  <c r="Q1817" i="3"/>
  <c r="N1817" i="3"/>
  <c r="J1817" i="3"/>
  <c r="E1817" i="3"/>
  <c r="F1817" i="3" s="1"/>
  <c r="D1817" i="3"/>
  <c r="AQ1816" i="3"/>
  <c r="AR1816" i="3" s="1"/>
  <c r="AE1816" i="3"/>
  <c r="AD1816" i="3"/>
  <c r="BC1816" i="3" s="1"/>
  <c r="AB1816" i="3"/>
  <c r="U1816" i="3"/>
  <c r="T1816" i="3"/>
  <c r="R1816" i="3"/>
  <c r="Q1816" i="3"/>
  <c r="N1816" i="3"/>
  <c r="J1816" i="3"/>
  <c r="F1816" i="3"/>
  <c r="E1816" i="3"/>
  <c r="D1816" i="3"/>
  <c r="BC1815" i="3"/>
  <c r="BB1815" i="3"/>
  <c r="AD1815" i="3"/>
  <c r="AQ1815" i="3" s="1"/>
  <c r="AR1815" i="3" s="1"/>
  <c r="AB1815" i="3"/>
  <c r="U1815" i="3"/>
  <c r="T1815" i="3"/>
  <c r="R1815" i="3"/>
  <c r="Q1815" i="3"/>
  <c r="N1815" i="3"/>
  <c r="J1815" i="3"/>
  <c r="F1815" i="3"/>
  <c r="E1815" i="3"/>
  <c r="D1815" i="3"/>
  <c r="BC1814" i="3"/>
  <c r="BB1814" i="3"/>
  <c r="AQ1814" i="3"/>
  <c r="AR1814" i="3" s="1"/>
  <c r="AF1814" i="3"/>
  <c r="AE1814" i="3"/>
  <c r="AD1814" i="3"/>
  <c r="AB1814" i="3"/>
  <c r="U1814" i="3"/>
  <c r="R1814" i="3"/>
  <c r="T1814" i="3" s="1"/>
  <c r="Q1814" i="3"/>
  <c r="N1814" i="3"/>
  <c r="J1814" i="3"/>
  <c r="AG1814" i="3" s="1"/>
  <c r="E1814" i="3"/>
  <c r="D1814" i="3"/>
  <c r="AQ1813" i="3"/>
  <c r="AR1813" i="3" s="1"/>
  <c r="AD1813" i="3"/>
  <c r="AB1813" i="3"/>
  <c r="U1813" i="3"/>
  <c r="R1813" i="3"/>
  <c r="T1813" i="3" s="1"/>
  <c r="Q1813" i="3"/>
  <c r="N1813" i="3"/>
  <c r="J1813" i="3"/>
  <c r="E1813" i="3"/>
  <c r="D1813" i="3"/>
  <c r="AQ1812" i="3"/>
  <c r="AR1812" i="3" s="1"/>
  <c r="AE1812" i="3"/>
  <c r="AD1812" i="3"/>
  <c r="BC1812" i="3" s="1"/>
  <c r="AB1812" i="3"/>
  <c r="U1812" i="3"/>
  <c r="T1812" i="3"/>
  <c r="R1812" i="3"/>
  <c r="Q1812" i="3"/>
  <c r="N1812" i="3"/>
  <c r="J1812" i="3"/>
  <c r="F1812" i="3"/>
  <c r="E1812" i="3"/>
  <c r="D1812" i="3"/>
  <c r="BC1811" i="3"/>
  <c r="BB1811" i="3"/>
  <c r="AD1811" i="3"/>
  <c r="AQ1811" i="3" s="1"/>
  <c r="AR1811" i="3" s="1"/>
  <c r="AB1811" i="3"/>
  <c r="U1811" i="3"/>
  <c r="T1811" i="3"/>
  <c r="R1811" i="3"/>
  <c r="Q1811" i="3"/>
  <c r="N1811" i="3"/>
  <c r="J1811" i="3"/>
  <c r="F1811" i="3"/>
  <c r="E1811" i="3"/>
  <c r="D1811" i="3"/>
  <c r="BC1810" i="3"/>
  <c r="BB1810" i="3"/>
  <c r="AQ1810" i="3"/>
  <c r="AR1810" i="3" s="1"/>
  <c r="AF1810" i="3"/>
  <c r="AE1810" i="3"/>
  <c r="AD1810" i="3"/>
  <c r="AB1810" i="3"/>
  <c r="U1810" i="3"/>
  <c r="R1810" i="3"/>
  <c r="T1810" i="3" s="1"/>
  <c r="Q1810" i="3"/>
  <c r="N1810" i="3"/>
  <c r="J1810" i="3"/>
  <c r="AG1810" i="3" s="1"/>
  <c r="E1810" i="3"/>
  <c r="D1810" i="3"/>
  <c r="AD1809" i="3"/>
  <c r="AB1809" i="3"/>
  <c r="U1809" i="3"/>
  <c r="R1809" i="3"/>
  <c r="T1809" i="3" s="1"/>
  <c r="Q1809" i="3"/>
  <c r="N1809" i="3"/>
  <c r="J1809" i="3"/>
  <c r="E1809" i="3"/>
  <c r="D1809" i="3"/>
  <c r="BC1808" i="3"/>
  <c r="AQ1808" i="3"/>
  <c r="AR1808" i="3" s="1"/>
  <c r="AE1808" i="3"/>
  <c r="AF1808" i="3" s="1"/>
  <c r="AD1808" i="3"/>
  <c r="BB1808" i="3" s="1"/>
  <c r="AB1808" i="3"/>
  <c r="U1808" i="3"/>
  <c r="T1808" i="3"/>
  <c r="R1808" i="3"/>
  <c r="Q1808" i="3"/>
  <c r="N1808" i="3"/>
  <c r="J1808" i="3"/>
  <c r="AG1808" i="3" s="1"/>
  <c r="E1808" i="3"/>
  <c r="D1808" i="3"/>
  <c r="BC1807" i="3"/>
  <c r="AD1807" i="3"/>
  <c r="BB1807" i="3" s="1"/>
  <c r="AB1807" i="3"/>
  <c r="U1807" i="3"/>
  <c r="T1807" i="3"/>
  <c r="R1807" i="3"/>
  <c r="Q1807" i="3"/>
  <c r="N1807" i="3"/>
  <c r="J1807" i="3"/>
  <c r="E1807" i="3"/>
  <c r="F1807" i="3" s="1"/>
  <c r="D1807" i="3"/>
  <c r="BC1806" i="3"/>
  <c r="BB1806" i="3"/>
  <c r="AQ1806" i="3"/>
  <c r="AR1806" i="3" s="1"/>
  <c r="AG1806" i="3"/>
  <c r="AE1806" i="3"/>
  <c r="AD1806" i="3"/>
  <c r="AB1806" i="3"/>
  <c r="U1806" i="3"/>
  <c r="T1806" i="3"/>
  <c r="R1806" i="3"/>
  <c r="Q1806" i="3"/>
  <c r="N1806" i="3"/>
  <c r="J1806" i="3"/>
  <c r="E1806" i="3"/>
  <c r="F1806" i="3" s="1"/>
  <c r="D1806" i="3"/>
  <c r="BC1805" i="3"/>
  <c r="BB1805" i="3"/>
  <c r="AQ1805" i="3"/>
  <c r="AR1805" i="3" s="1"/>
  <c r="AE1805" i="3"/>
  <c r="AF1805" i="3" s="1"/>
  <c r="AD1805" i="3"/>
  <c r="AB1805" i="3"/>
  <c r="U1805" i="3"/>
  <c r="R1805" i="3"/>
  <c r="T1805" i="3" s="1"/>
  <c r="Q1805" i="3"/>
  <c r="N1805" i="3"/>
  <c r="J1805" i="3"/>
  <c r="AG1805" i="3" s="1"/>
  <c r="E1805" i="3"/>
  <c r="D1805" i="3"/>
  <c r="AD1804" i="3"/>
  <c r="AB1804" i="3"/>
  <c r="U1804" i="3"/>
  <c r="R1804" i="3"/>
  <c r="T1804" i="3" s="1"/>
  <c r="Q1804" i="3"/>
  <c r="N1804" i="3"/>
  <c r="J1804" i="3"/>
  <c r="E1804" i="3"/>
  <c r="D1804" i="3"/>
  <c r="BC1803" i="3"/>
  <c r="AG1803" i="3"/>
  <c r="AD1803" i="3"/>
  <c r="BB1803" i="3" s="1"/>
  <c r="AB1803" i="3"/>
  <c r="U1803" i="3"/>
  <c r="T1803" i="3"/>
  <c r="R1803" i="3"/>
  <c r="Q1803" i="3"/>
  <c r="N1803" i="3"/>
  <c r="J1803" i="3"/>
  <c r="E1803" i="3"/>
  <c r="F1803" i="3" s="1"/>
  <c r="D1803" i="3"/>
  <c r="BC1802" i="3"/>
  <c r="BB1802" i="3"/>
  <c r="AQ1802" i="3"/>
  <c r="AR1802" i="3" s="1"/>
  <c r="AG1802" i="3"/>
  <c r="AE1802" i="3"/>
  <c r="AD1802" i="3"/>
  <c r="AB1802" i="3"/>
  <c r="U1802" i="3"/>
  <c r="T1802" i="3"/>
  <c r="R1802" i="3"/>
  <c r="Q1802" i="3"/>
  <c r="N1802" i="3"/>
  <c r="J1802" i="3"/>
  <c r="E1802" i="3"/>
  <c r="F1802" i="3" s="1"/>
  <c r="D1802" i="3"/>
  <c r="BC1801" i="3"/>
  <c r="BB1801" i="3"/>
  <c r="AQ1801" i="3"/>
  <c r="AR1801" i="3" s="1"/>
  <c r="AE1801" i="3"/>
  <c r="AF1801" i="3" s="1"/>
  <c r="AD1801" i="3"/>
  <c r="AB1801" i="3"/>
  <c r="U1801" i="3"/>
  <c r="R1801" i="3"/>
  <c r="T1801" i="3" s="1"/>
  <c r="Q1801" i="3"/>
  <c r="N1801" i="3"/>
  <c r="J1801" i="3"/>
  <c r="AG1801" i="3" s="1"/>
  <c r="E1801" i="3"/>
  <c r="D1801" i="3"/>
  <c r="AD1800" i="3"/>
  <c r="AB1800" i="3"/>
  <c r="U1800" i="3"/>
  <c r="R1800" i="3"/>
  <c r="T1800" i="3" s="1"/>
  <c r="Q1800" i="3"/>
  <c r="N1800" i="3"/>
  <c r="J1800" i="3"/>
  <c r="AG1800" i="3" s="1"/>
  <c r="E1800" i="3"/>
  <c r="D1800" i="3"/>
  <c r="BC1799" i="3"/>
  <c r="AG1799" i="3"/>
  <c r="AD1799" i="3"/>
  <c r="BB1799" i="3" s="1"/>
  <c r="AB1799" i="3"/>
  <c r="U1799" i="3"/>
  <c r="T1799" i="3"/>
  <c r="R1799" i="3"/>
  <c r="Q1799" i="3"/>
  <c r="N1799" i="3"/>
  <c r="J1799" i="3"/>
  <c r="E1799" i="3"/>
  <c r="F1799" i="3" s="1"/>
  <c r="D1799" i="3"/>
  <c r="BC1798" i="3"/>
  <c r="BB1798" i="3"/>
  <c r="AQ1798" i="3"/>
  <c r="AR1798" i="3" s="1"/>
  <c r="AG1798" i="3"/>
  <c r="AE1798" i="3"/>
  <c r="AD1798" i="3"/>
  <c r="AB1798" i="3"/>
  <c r="U1798" i="3"/>
  <c r="T1798" i="3"/>
  <c r="R1798" i="3"/>
  <c r="Q1798" i="3"/>
  <c r="N1798" i="3"/>
  <c r="J1798" i="3"/>
  <c r="E1798" i="3"/>
  <c r="F1798" i="3" s="1"/>
  <c r="D1798" i="3"/>
  <c r="BC1797" i="3"/>
  <c r="BB1797" i="3"/>
  <c r="AQ1797" i="3"/>
  <c r="AR1797" i="3" s="1"/>
  <c r="AE1797" i="3"/>
  <c r="AF1797" i="3" s="1"/>
  <c r="AD1797" i="3"/>
  <c r="AB1797" i="3"/>
  <c r="U1797" i="3"/>
  <c r="R1797" i="3"/>
  <c r="T1797" i="3" s="1"/>
  <c r="Q1797" i="3"/>
  <c r="N1797" i="3"/>
  <c r="J1797" i="3"/>
  <c r="AG1797" i="3" s="1"/>
  <c r="E1797" i="3"/>
  <c r="D1797" i="3"/>
  <c r="AD1796" i="3"/>
  <c r="AB1796" i="3"/>
  <c r="U1796" i="3"/>
  <c r="R1796" i="3"/>
  <c r="T1796" i="3" s="1"/>
  <c r="Q1796" i="3"/>
  <c r="N1796" i="3"/>
  <c r="J1796" i="3"/>
  <c r="AG1796" i="3" s="1"/>
  <c r="E1796" i="3"/>
  <c r="D1796" i="3"/>
  <c r="BC1795" i="3"/>
  <c r="AG1795" i="3"/>
  <c r="AD1795" i="3"/>
  <c r="BB1795" i="3" s="1"/>
  <c r="AB1795" i="3"/>
  <c r="U1795" i="3"/>
  <c r="T1795" i="3"/>
  <c r="R1795" i="3"/>
  <c r="Q1795" i="3"/>
  <c r="N1795" i="3"/>
  <c r="J1795" i="3"/>
  <c r="E1795" i="3"/>
  <c r="F1795" i="3" s="1"/>
  <c r="D1795" i="3"/>
  <c r="BC1794" i="3"/>
  <c r="BB1794" i="3"/>
  <c r="AQ1794" i="3"/>
  <c r="AR1794" i="3" s="1"/>
  <c r="AG1794" i="3"/>
  <c r="AE1794" i="3"/>
  <c r="AD1794" i="3"/>
  <c r="AB1794" i="3"/>
  <c r="U1794" i="3"/>
  <c r="T1794" i="3"/>
  <c r="R1794" i="3"/>
  <c r="Q1794" i="3"/>
  <c r="N1794" i="3"/>
  <c r="J1794" i="3"/>
  <c r="E1794" i="3"/>
  <c r="F1794" i="3" s="1"/>
  <c r="D1794" i="3"/>
  <c r="BC1793" i="3"/>
  <c r="BB1793" i="3"/>
  <c r="AQ1793" i="3"/>
  <c r="AR1793" i="3" s="1"/>
  <c r="AE1793" i="3"/>
  <c r="AF1793" i="3" s="1"/>
  <c r="AD1793" i="3"/>
  <c r="AB1793" i="3"/>
  <c r="U1793" i="3"/>
  <c r="R1793" i="3"/>
  <c r="T1793" i="3" s="1"/>
  <c r="Q1793" i="3"/>
  <c r="N1793" i="3"/>
  <c r="J1793" i="3"/>
  <c r="AG1793" i="3" s="1"/>
  <c r="E1793" i="3"/>
  <c r="D1793" i="3"/>
  <c r="AD1792" i="3"/>
  <c r="AB1792" i="3"/>
  <c r="U1792" i="3"/>
  <c r="R1792" i="3"/>
  <c r="T1792" i="3" s="1"/>
  <c r="Q1792" i="3"/>
  <c r="N1792" i="3"/>
  <c r="J1792" i="3"/>
  <c r="AG1792" i="3" s="1"/>
  <c r="E1792" i="3"/>
  <c r="D1792" i="3"/>
  <c r="BC1791" i="3"/>
  <c r="AQ1791" i="3"/>
  <c r="AR1791" i="3" s="1"/>
  <c r="AG1791" i="3"/>
  <c r="AE1791" i="3"/>
  <c r="AD1791" i="3"/>
  <c r="BB1791" i="3" s="1"/>
  <c r="AB1791" i="3"/>
  <c r="U1791" i="3"/>
  <c r="T1791" i="3"/>
  <c r="R1791" i="3"/>
  <c r="Q1791" i="3"/>
  <c r="N1791" i="3"/>
  <c r="J1791" i="3"/>
  <c r="E1791" i="3"/>
  <c r="F1791" i="3" s="1"/>
  <c r="D1791" i="3"/>
  <c r="BC1790" i="3"/>
  <c r="BB1790" i="3"/>
  <c r="AQ1790" i="3"/>
  <c r="AR1790" i="3" s="1"/>
  <c r="AG1790" i="3"/>
  <c r="AE1790" i="3"/>
  <c r="AD1790" i="3"/>
  <c r="AB1790" i="3"/>
  <c r="U1790" i="3"/>
  <c r="T1790" i="3"/>
  <c r="R1790" i="3"/>
  <c r="Q1790" i="3"/>
  <c r="N1790" i="3"/>
  <c r="J1790" i="3"/>
  <c r="E1790" i="3"/>
  <c r="F1790" i="3" s="1"/>
  <c r="D1790" i="3"/>
  <c r="BC1789" i="3"/>
  <c r="BB1789" i="3"/>
  <c r="AQ1789" i="3"/>
  <c r="AR1789" i="3" s="1"/>
  <c r="AE1789" i="3"/>
  <c r="AF1789" i="3" s="1"/>
  <c r="AD1789" i="3"/>
  <c r="AB1789" i="3"/>
  <c r="U1789" i="3"/>
  <c r="R1789" i="3"/>
  <c r="T1789" i="3" s="1"/>
  <c r="Q1789" i="3"/>
  <c r="N1789" i="3"/>
  <c r="J1789" i="3"/>
  <c r="AG1789" i="3" s="1"/>
  <c r="E1789" i="3"/>
  <c r="D1789" i="3"/>
  <c r="AD1788" i="3"/>
  <c r="AB1788" i="3"/>
  <c r="U1788" i="3"/>
  <c r="R1788" i="3"/>
  <c r="T1788" i="3" s="1"/>
  <c r="Q1788" i="3"/>
  <c r="N1788" i="3"/>
  <c r="J1788" i="3"/>
  <c r="AG1788" i="3" s="1"/>
  <c r="E1788" i="3"/>
  <c r="D1788" i="3"/>
  <c r="BC1787" i="3"/>
  <c r="AQ1787" i="3"/>
  <c r="AR1787" i="3" s="1"/>
  <c r="AE1787" i="3"/>
  <c r="AF1787" i="3" s="1"/>
  <c r="AD1787" i="3"/>
  <c r="BB1787" i="3" s="1"/>
  <c r="AB1787" i="3"/>
  <c r="U1787" i="3"/>
  <c r="T1787" i="3"/>
  <c r="R1787" i="3"/>
  <c r="Q1787" i="3"/>
  <c r="N1787" i="3"/>
  <c r="J1787" i="3"/>
  <c r="AG1787" i="3" s="1"/>
  <c r="E1787" i="3"/>
  <c r="F1787" i="3" s="1"/>
  <c r="D1787" i="3"/>
  <c r="BC1786" i="3"/>
  <c r="AQ1786" i="3"/>
  <c r="AR1786" i="3" s="1"/>
  <c r="AG1786" i="3"/>
  <c r="AE1786" i="3"/>
  <c r="AD1786" i="3"/>
  <c r="BB1786" i="3" s="1"/>
  <c r="AB1786" i="3"/>
  <c r="U1786" i="3"/>
  <c r="T1786" i="3"/>
  <c r="R1786" i="3"/>
  <c r="Q1786" i="3"/>
  <c r="N1786" i="3"/>
  <c r="J1786" i="3"/>
  <c r="E1786" i="3"/>
  <c r="F1786" i="3" s="1"/>
  <c r="D1786" i="3"/>
  <c r="BC1785" i="3"/>
  <c r="BB1785" i="3"/>
  <c r="AQ1785" i="3"/>
  <c r="AR1785" i="3" s="1"/>
  <c r="AE1785" i="3"/>
  <c r="AF1785" i="3" s="1"/>
  <c r="AD1785" i="3"/>
  <c r="AB1785" i="3"/>
  <c r="U1785" i="3"/>
  <c r="R1785" i="3"/>
  <c r="T1785" i="3" s="1"/>
  <c r="Q1785" i="3"/>
  <c r="N1785" i="3"/>
  <c r="J1785" i="3"/>
  <c r="AG1785" i="3" s="1"/>
  <c r="E1785" i="3"/>
  <c r="D1785" i="3"/>
  <c r="AD1784" i="3"/>
  <c r="AB1784" i="3"/>
  <c r="U1784" i="3"/>
  <c r="R1784" i="3"/>
  <c r="T1784" i="3" s="1"/>
  <c r="Q1784" i="3"/>
  <c r="N1784" i="3"/>
  <c r="J1784" i="3"/>
  <c r="AG1784" i="3" s="1"/>
  <c r="E1784" i="3"/>
  <c r="D1784" i="3"/>
  <c r="BC1783" i="3"/>
  <c r="AQ1783" i="3"/>
  <c r="AR1783" i="3" s="1"/>
  <c r="AE1783" i="3"/>
  <c r="AF1783" i="3" s="1"/>
  <c r="AD1783" i="3"/>
  <c r="BB1783" i="3" s="1"/>
  <c r="AB1783" i="3"/>
  <c r="U1783" i="3"/>
  <c r="R1783" i="3"/>
  <c r="T1783" i="3" s="1"/>
  <c r="Q1783" i="3"/>
  <c r="N1783" i="3"/>
  <c r="J1783" i="3"/>
  <c r="E1783" i="3"/>
  <c r="D1783" i="3"/>
  <c r="BC1782" i="3"/>
  <c r="AQ1782" i="3"/>
  <c r="AR1782" i="3" s="1"/>
  <c r="AG1782" i="3"/>
  <c r="AE1782" i="3"/>
  <c r="AD1782" i="3"/>
  <c r="BB1782" i="3" s="1"/>
  <c r="AB1782" i="3"/>
  <c r="U1782" i="3"/>
  <c r="T1782" i="3"/>
  <c r="R1782" i="3"/>
  <c r="Q1782" i="3"/>
  <c r="N1782" i="3"/>
  <c r="J1782" i="3"/>
  <c r="F1782" i="3"/>
  <c r="E1782" i="3"/>
  <c r="D1782" i="3"/>
  <c r="BC1781" i="3"/>
  <c r="BB1781" i="3"/>
  <c r="AR1781" i="3"/>
  <c r="AQ1781" i="3"/>
  <c r="AE1781" i="3"/>
  <c r="AF1781" i="3" s="1"/>
  <c r="AD1781" i="3"/>
  <c r="AB1781" i="3"/>
  <c r="U1781" i="3"/>
  <c r="R1781" i="3"/>
  <c r="T1781" i="3" s="1"/>
  <c r="Q1781" i="3"/>
  <c r="N1781" i="3"/>
  <c r="J1781" i="3"/>
  <c r="AG1781" i="3" s="1"/>
  <c r="E1781" i="3"/>
  <c r="D1781" i="3"/>
  <c r="AD1780" i="3"/>
  <c r="AB1780" i="3"/>
  <c r="U1780" i="3"/>
  <c r="R1780" i="3"/>
  <c r="T1780" i="3" s="1"/>
  <c r="Q1780" i="3"/>
  <c r="N1780" i="3"/>
  <c r="J1780" i="3"/>
  <c r="AG1780" i="3" s="1"/>
  <c r="E1780" i="3"/>
  <c r="D1780" i="3"/>
  <c r="BC1779" i="3"/>
  <c r="AQ1779" i="3"/>
  <c r="AR1779" i="3" s="1"/>
  <c r="AE1779" i="3"/>
  <c r="AF1779" i="3" s="1"/>
  <c r="AD1779" i="3"/>
  <c r="BB1779" i="3" s="1"/>
  <c r="AB1779" i="3"/>
  <c r="U1779" i="3"/>
  <c r="R1779" i="3"/>
  <c r="T1779" i="3" s="1"/>
  <c r="Q1779" i="3"/>
  <c r="N1779" i="3"/>
  <c r="J1779" i="3"/>
  <c r="E1779" i="3"/>
  <c r="D1779" i="3"/>
  <c r="BC1778" i="3"/>
  <c r="AQ1778" i="3"/>
  <c r="AR1778" i="3" s="1"/>
  <c r="AG1778" i="3"/>
  <c r="AE1778" i="3"/>
  <c r="AD1778" i="3"/>
  <c r="BB1778" i="3" s="1"/>
  <c r="AB1778" i="3"/>
  <c r="U1778" i="3"/>
  <c r="T1778" i="3"/>
  <c r="R1778" i="3"/>
  <c r="Q1778" i="3"/>
  <c r="N1778" i="3"/>
  <c r="J1778" i="3"/>
  <c r="F1778" i="3"/>
  <c r="E1778" i="3"/>
  <c r="D1778" i="3"/>
  <c r="BC1777" i="3"/>
  <c r="BB1777" i="3"/>
  <c r="AR1777" i="3"/>
  <c r="AQ1777" i="3"/>
  <c r="AF1777" i="3"/>
  <c r="AE1777" i="3"/>
  <c r="AD1777" i="3"/>
  <c r="AB1777" i="3"/>
  <c r="U1777" i="3"/>
  <c r="R1777" i="3"/>
  <c r="T1777" i="3" s="1"/>
  <c r="Q1777" i="3"/>
  <c r="N1777" i="3"/>
  <c r="J1777" i="3"/>
  <c r="AG1777" i="3" s="1"/>
  <c r="E1777" i="3"/>
  <c r="D1777" i="3"/>
  <c r="AD1776" i="3"/>
  <c r="AB1776" i="3"/>
  <c r="U1776" i="3"/>
  <c r="R1776" i="3"/>
  <c r="T1776" i="3" s="1"/>
  <c r="Q1776" i="3"/>
  <c r="N1776" i="3"/>
  <c r="J1776" i="3"/>
  <c r="AG1776" i="3" s="1"/>
  <c r="E1776" i="3"/>
  <c r="D1776" i="3"/>
  <c r="BC1775" i="3"/>
  <c r="AQ1775" i="3"/>
  <c r="AR1775" i="3" s="1"/>
  <c r="AG1775" i="3"/>
  <c r="AE1775" i="3"/>
  <c r="AF1775" i="3" s="1"/>
  <c r="AD1775" i="3"/>
  <c r="BB1775" i="3" s="1"/>
  <c r="AB1775" i="3"/>
  <c r="U1775" i="3"/>
  <c r="R1775" i="3"/>
  <c r="T1775" i="3" s="1"/>
  <c r="Q1775" i="3"/>
  <c r="N1775" i="3"/>
  <c r="J1775" i="3"/>
  <c r="E1775" i="3"/>
  <c r="D1775" i="3"/>
  <c r="BC1774" i="3"/>
  <c r="AQ1774" i="3"/>
  <c r="AR1774" i="3" s="1"/>
  <c r="AG1774" i="3"/>
  <c r="AE1774" i="3"/>
  <c r="AF1774" i="3" s="1"/>
  <c r="AD1774" i="3"/>
  <c r="BB1774" i="3" s="1"/>
  <c r="AB1774" i="3"/>
  <c r="U1774" i="3"/>
  <c r="T1774" i="3"/>
  <c r="R1774" i="3"/>
  <c r="Q1774" i="3"/>
  <c r="N1774" i="3"/>
  <c r="J1774" i="3"/>
  <c r="F1774" i="3"/>
  <c r="E1774" i="3"/>
  <c r="D1774" i="3"/>
  <c r="BC1773" i="3"/>
  <c r="BB1773" i="3"/>
  <c r="AR1773" i="3"/>
  <c r="AQ1773" i="3"/>
  <c r="AE1773" i="3"/>
  <c r="AF1773" i="3" s="1"/>
  <c r="AD1773" i="3"/>
  <c r="AB1773" i="3"/>
  <c r="U1773" i="3"/>
  <c r="R1773" i="3"/>
  <c r="T1773" i="3" s="1"/>
  <c r="Q1773" i="3"/>
  <c r="N1773" i="3"/>
  <c r="J1773" i="3"/>
  <c r="AG1773" i="3" s="1"/>
  <c r="E1773" i="3"/>
  <c r="D1773" i="3"/>
  <c r="AD1772" i="3"/>
  <c r="AB1772" i="3"/>
  <c r="U1772" i="3"/>
  <c r="R1772" i="3"/>
  <c r="T1772" i="3" s="1"/>
  <c r="Q1772" i="3"/>
  <c r="N1772" i="3"/>
  <c r="J1772" i="3"/>
  <c r="AG1772" i="3" s="1"/>
  <c r="E1772" i="3"/>
  <c r="D1772" i="3"/>
  <c r="BC1771" i="3"/>
  <c r="AQ1771" i="3"/>
  <c r="AR1771" i="3" s="1"/>
  <c r="AE1771" i="3"/>
  <c r="AF1771" i="3" s="1"/>
  <c r="AD1771" i="3"/>
  <c r="BB1771" i="3" s="1"/>
  <c r="AB1771" i="3"/>
  <c r="U1771" i="3"/>
  <c r="R1771" i="3"/>
  <c r="T1771" i="3" s="1"/>
  <c r="Q1771" i="3"/>
  <c r="N1771" i="3"/>
  <c r="J1771" i="3"/>
  <c r="AG1771" i="3" s="1"/>
  <c r="E1771" i="3"/>
  <c r="D1771" i="3"/>
  <c r="BC1770" i="3"/>
  <c r="AQ1770" i="3"/>
  <c r="AR1770" i="3" s="1"/>
  <c r="AG1770" i="3"/>
  <c r="AE1770" i="3"/>
  <c r="AF1770" i="3" s="1"/>
  <c r="AD1770" i="3"/>
  <c r="BB1770" i="3" s="1"/>
  <c r="AB1770" i="3"/>
  <c r="U1770" i="3"/>
  <c r="T1770" i="3"/>
  <c r="R1770" i="3"/>
  <c r="Q1770" i="3"/>
  <c r="N1770" i="3"/>
  <c r="J1770" i="3"/>
  <c r="F1770" i="3"/>
  <c r="E1770" i="3"/>
  <c r="D1770" i="3"/>
  <c r="BC1769" i="3"/>
  <c r="BB1769" i="3"/>
  <c r="AR1769" i="3"/>
  <c r="AQ1769" i="3"/>
  <c r="AF1769" i="3"/>
  <c r="AE1769" i="3"/>
  <c r="AD1769" i="3"/>
  <c r="AB1769" i="3"/>
  <c r="U1769" i="3"/>
  <c r="R1769" i="3"/>
  <c r="T1769" i="3" s="1"/>
  <c r="Q1769" i="3"/>
  <c r="N1769" i="3"/>
  <c r="J1769" i="3"/>
  <c r="AG1769" i="3" s="1"/>
  <c r="E1769" i="3"/>
  <c r="D1769" i="3"/>
  <c r="AD1768" i="3"/>
  <c r="AB1768" i="3"/>
  <c r="U1768" i="3"/>
  <c r="R1768" i="3"/>
  <c r="T1768" i="3" s="1"/>
  <c r="Q1768" i="3"/>
  <c r="N1768" i="3"/>
  <c r="J1768" i="3"/>
  <c r="AG1768" i="3" s="1"/>
  <c r="E1768" i="3"/>
  <c r="D1768" i="3"/>
  <c r="BC1767" i="3"/>
  <c r="AQ1767" i="3"/>
  <c r="AR1767" i="3" s="1"/>
  <c r="AG1767" i="3"/>
  <c r="AE1767" i="3"/>
  <c r="AF1767" i="3" s="1"/>
  <c r="AD1767" i="3"/>
  <c r="BB1767" i="3" s="1"/>
  <c r="AB1767" i="3"/>
  <c r="U1767" i="3"/>
  <c r="R1767" i="3"/>
  <c r="T1767" i="3" s="1"/>
  <c r="Q1767" i="3"/>
  <c r="N1767" i="3"/>
  <c r="J1767" i="3"/>
  <c r="E1767" i="3"/>
  <c r="D1767" i="3"/>
  <c r="BC1766" i="3"/>
  <c r="AQ1766" i="3"/>
  <c r="AR1766" i="3" s="1"/>
  <c r="AG1766" i="3"/>
  <c r="AE1766" i="3"/>
  <c r="AF1766" i="3" s="1"/>
  <c r="AD1766" i="3"/>
  <c r="BB1766" i="3" s="1"/>
  <c r="AB1766" i="3"/>
  <c r="U1766" i="3"/>
  <c r="T1766" i="3"/>
  <c r="R1766" i="3"/>
  <c r="Q1766" i="3"/>
  <c r="N1766" i="3"/>
  <c r="J1766" i="3"/>
  <c r="F1766" i="3"/>
  <c r="E1766" i="3"/>
  <c r="D1766" i="3"/>
  <c r="BC1765" i="3"/>
  <c r="BB1765" i="3"/>
  <c r="AR1765" i="3"/>
  <c r="AQ1765" i="3"/>
  <c r="AF1765" i="3"/>
  <c r="AE1765" i="3"/>
  <c r="AD1765" i="3"/>
  <c r="AB1765" i="3"/>
  <c r="U1765" i="3"/>
  <c r="R1765" i="3"/>
  <c r="T1765" i="3" s="1"/>
  <c r="Q1765" i="3"/>
  <c r="N1765" i="3"/>
  <c r="J1765" i="3"/>
  <c r="AG1765" i="3" s="1"/>
  <c r="E1765" i="3"/>
  <c r="D1765" i="3"/>
  <c r="BC1764" i="3"/>
  <c r="AG1764" i="3"/>
  <c r="AD1764" i="3"/>
  <c r="AB1764" i="3"/>
  <c r="U1764" i="3"/>
  <c r="R1764" i="3"/>
  <c r="T1764" i="3" s="1"/>
  <c r="Q1764" i="3"/>
  <c r="N1764" i="3"/>
  <c r="J1764" i="3"/>
  <c r="E1764" i="3"/>
  <c r="D1764" i="3"/>
  <c r="BC1763" i="3"/>
  <c r="AQ1763" i="3"/>
  <c r="AR1763" i="3" s="1"/>
  <c r="AE1763" i="3"/>
  <c r="AF1763" i="3" s="1"/>
  <c r="AD1763" i="3"/>
  <c r="BB1763" i="3" s="1"/>
  <c r="AB1763" i="3"/>
  <c r="U1763" i="3"/>
  <c r="R1763" i="3"/>
  <c r="T1763" i="3" s="1"/>
  <c r="Q1763" i="3"/>
  <c r="N1763" i="3"/>
  <c r="J1763" i="3"/>
  <c r="AG1763" i="3" s="1"/>
  <c r="E1763" i="3"/>
  <c r="D1763" i="3"/>
  <c r="BC1762" i="3"/>
  <c r="AQ1762" i="3"/>
  <c r="AR1762" i="3" s="1"/>
  <c r="AG1762" i="3"/>
  <c r="AE1762" i="3"/>
  <c r="AF1762" i="3" s="1"/>
  <c r="AD1762" i="3"/>
  <c r="BB1762" i="3" s="1"/>
  <c r="AB1762" i="3"/>
  <c r="U1762" i="3"/>
  <c r="T1762" i="3"/>
  <c r="R1762" i="3"/>
  <c r="Q1762" i="3"/>
  <c r="N1762" i="3"/>
  <c r="J1762" i="3"/>
  <c r="F1762" i="3"/>
  <c r="E1762" i="3"/>
  <c r="D1762" i="3"/>
  <c r="BC1761" i="3"/>
  <c r="BB1761" i="3"/>
  <c r="AR1761" i="3"/>
  <c r="AQ1761" i="3"/>
  <c r="AF1761" i="3"/>
  <c r="AE1761" i="3"/>
  <c r="AD1761" i="3"/>
  <c r="AB1761" i="3"/>
  <c r="U1761" i="3"/>
  <c r="R1761" i="3"/>
  <c r="T1761" i="3" s="1"/>
  <c r="Q1761" i="3"/>
  <c r="N1761" i="3"/>
  <c r="J1761" i="3"/>
  <c r="AG1761" i="3" s="1"/>
  <c r="E1761" i="3"/>
  <c r="D1761" i="3"/>
  <c r="BC1760" i="3"/>
  <c r="AD1760" i="3"/>
  <c r="AB1760" i="3"/>
  <c r="U1760" i="3"/>
  <c r="R1760" i="3"/>
  <c r="T1760" i="3" s="1"/>
  <c r="Q1760" i="3"/>
  <c r="N1760" i="3"/>
  <c r="J1760" i="3"/>
  <c r="E1760" i="3"/>
  <c r="D1760" i="3"/>
  <c r="BC1759" i="3"/>
  <c r="AQ1759" i="3"/>
  <c r="AR1759" i="3" s="1"/>
  <c r="AE1759" i="3"/>
  <c r="AF1759" i="3" s="1"/>
  <c r="AD1759" i="3"/>
  <c r="BB1759" i="3" s="1"/>
  <c r="AB1759" i="3"/>
  <c r="U1759" i="3"/>
  <c r="R1759" i="3"/>
  <c r="T1759" i="3" s="1"/>
  <c r="Q1759" i="3"/>
  <c r="N1759" i="3"/>
  <c r="J1759" i="3"/>
  <c r="AG1759" i="3" s="1"/>
  <c r="E1759" i="3"/>
  <c r="D1759" i="3"/>
  <c r="BC1758" i="3"/>
  <c r="AQ1758" i="3"/>
  <c r="AR1758" i="3" s="1"/>
  <c r="AE1758" i="3"/>
  <c r="AF1758" i="3" s="1"/>
  <c r="AD1758" i="3"/>
  <c r="BB1758" i="3" s="1"/>
  <c r="AB1758" i="3"/>
  <c r="U1758" i="3"/>
  <c r="T1758" i="3"/>
  <c r="R1758" i="3"/>
  <c r="Q1758" i="3"/>
  <c r="N1758" i="3"/>
  <c r="J1758" i="3"/>
  <c r="F1758" i="3"/>
  <c r="E1758" i="3"/>
  <c r="D1758" i="3"/>
  <c r="BC1757" i="3"/>
  <c r="BB1757" i="3"/>
  <c r="AR1757" i="3"/>
  <c r="AQ1757" i="3"/>
  <c r="AG1757" i="3"/>
  <c r="AF1757" i="3"/>
  <c r="AE1757" i="3"/>
  <c r="AD1757" i="3"/>
  <c r="AB1757" i="3"/>
  <c r="U1757" i="3"/>
  <c r="T1757" i="3"/>
  <c r="R1757" i="3"/>
  <c r="Q1757" i="3"/>
  <c r="N1757" i="3"/>
  <c r="J1757" i="3"/>
  <c r="F1757" i="3"/>
  <c r="E1757" i="3"/>
  <c r="D1757" i="3"/>
  <c r="AG1756" i="3"/>
  <c r="AD1756" i="3"/>
  <c r="BC1756" i="3" s="1"/>
  <c r="AB1756" i="3"/>
  <c r="U1756" i="3"/>
  <c r="R1756" i="3"/>
  <c r="T1756" i="3" s="1"/>
  <c r="Q1756" i="3"/>
  <c r="N1756" i="3"/>
  <c r="J1756" i="3"/>
  <c r="E1756" i="3"/>
  <c r="D1756" i="3"/>
  <c r="AE1755" i="3"/>
  <c r="AF1755" i="3" s="1"/>
  <c r="AD1755" i="3"/>
  <c r="BB1755" i="3" s="1"/>
  <c r="AB1755" i="3"/>
  <c r="U1755" i="3"/>
  <c r="R1755" i="3"/>
  <c r="T1755" i="3" s="1"/>
  <c r="Q1755" i="3"/>
  <c r="N1755" i="3"/>
  <c r="J1755" i="3"/>
  <c r="AG1755" i="3" s="1"/>
  <c r="E1755" i="3"/>
  <c r="D1755" i="3"/>
  <c r="BC1754" i="3"/>
  <c r="AQ1754" i="3"/>
  <c r="AR1754" i="3" s="1"/>
  <c r="AE1754" i="3"/>
  <c r="AF1754" i="3" s="1"/>
  <c r="AD1754" i="3"/>
  <c r="BB1754" i="3" s="1"/>
  <c r="AB1754" i="3"/>
  <c r="U1754" i="3"/>
  <c r="T1754" i="3"/>
  <c r="R1754" i="3"/>
  <c r="Q1754" i="3"/>
  <c r="N1754" i="3"/>
  <c r="J1754" i="3"/>
  <c r="E1754" i="3"/>
  <c r="F1754" i="3" s="1"/>
  <c r="D1754" i="3"/>
  <c r="BC1753" i="3"/>
  <c r="BB1753" i="3"/>
  <c r="AR1753" i="3"/>
  <c r="AQ1753" i="3"/>
  <c r="AF1753" i="3"/>
  <c r="AE1753" i="3"/>
  <c r="AD1753" i="3"/>
  <c r="AB1753" i="3"/>
  <c r="U1753" i="3"/>
  <c r="R1753" i="3"/>
  <c r="T1753" i="3" s="1"/>
  <c r="Q1753" i="3"/>
  <c r="N1753" i="3"/>
  <c r="J1753" i="3"/>
  <c r="AG1753" i="3" s="1"/>
  <c r="E1753" i="3"/>
  <c r="D1753" i="3"/>
  <c r="BB1752" i="3"/>
  <c r="AF1752" i="3"/>
  <c r="AE1752" i="3"/>
  <c r="AD1752" i="3"/>
  <c r="BC1752" i="3" s="1"/>
  <c r="AB1752" i="3"/>
  <c r="U1752" i="3"/>
  <c r="R1752" i="3"/>
  <c r="T1752" i="3" s="1"/>
  <c r="Q1752" i="3"/>
  <c r="N1752" i="3"/>
  <c r="J1752" i="3"/>
  <c r="E1752" i="3"/>
  <c r="D1752" i="3"/>
  <c r="BC1751" i="3"/>
  <c r="AQ1751" i="3"/>
  <c r="AR1751" i="3" s="1"/>
  <c r="AG1751" i="3"/>
  <c r="AE1751" i="3"/>
  <c r="AF1751" i="3" s="1"/>
  <c r="AD1751" i="3"/>
  <c r="BB1751" i="3" s="1"/>
  <c r="AB1751" i="3"/>
  <c r="U1751" i="3"/>
  <c r="R1751" i="3"/>
  <c r="T1751" i="3" s="1"/>
  <c r="Q1751" i="3"/>
  <c r="N1751" i="3"/>
  <c r="J1751" i="3"/>
  <c r="E1751" i="3"/>
  <c r="D1751" i="3"/>
  <c r="BC1750" i="3"/>
  <c r="AQ1750" i="3"/>
  <c r="AR1750" i="3" s="1"/>
  <c r="AG1750" i="3"/>
  <c r="AE1750" i="3"/>
  <c r="AF1750" i="3" s="1"/>
  <c r="AD1750" i="3"/>
  <c r="BB1750" i="3" s="1"/>
  <c r="AB1750" i="3"/>
  <c r="U1750" i="3"/>
  <c r="T1750" i="3"/>
  <c r="R1750" i="3"/>
  <c r="Q1750" i="3"/>
  <c r="N1750" i="3"/>
  <c r="J1750" i="3"/>
  <c r="F1750" i="3"/>
  <c r="E1750" i="3"/>
  <c r="D1750" i="3"/>
  <c r="BC1749" i="3"/>
  <c r="BB1749" i="3"/>
  <c r="AR1749" i="3"/>
  <c r="AQ1749" i="3"/>
  <c r="AF1749" i="3"/>
  <c r="AE1749" i="3"/>
  <c r="AD1749" i="3"/>
  <c r="AB1749" i="3"/>
  <c r="U1749" i="3"/>
  <c r="R1749" i="3"/>
  <c r="T1749" i="3" s="1"/>
  <c r="Q1749" i="3"/>
  <c r="N1749" i="3"/>
  <c r="J1749" i="3"/>
  <c r="F1749" i="3"/>
  <c r="E1749" i="3"/>
  <c r="D1749" i="3"/>
  <c r="BB1748" i="3"/>
  <c r="AQ1748" i="3"/>
  <c r="AR1748" i="3" s="1"/>
  <c r="AD1748" i="3"/>
  <c r="AB1748" i="3"/>
  <c r="U1748" i="3"/>
  <c r="T1748" i="3"/>
  <c r="R1748" i="3"/>
  <c r="Q1748" i="3"/>
  <c r="N1748" i="3"/>
  <c r="J1748" i="3"/>
  <c r="F1748" i="3"/>
  <c r="E1748" i="3"/>
  <c r="D1748" i="3"/>
  <c r="BB1747" i="3"/>
  <c r="AR1747" i="3"/>
  <c r="AQ1747" i="3"/>
  <c r="AF1747" i="3"/>
  <c r="AE1747" i="3"/>
  <c r="AD1747" i="3"/>
  <c r="BC1747" i="3" s="1"/>
  <c r="AB1747" i="3"/>
  <c r="U1747" i="3"/>
  <c r="R1747" i="3"/>
  <c r="Q1747" i="3"/>
  <c r="N1747" i="3"/>
  <c r="J1747" i="3"/>
  <c r="AG1747" i="3" s="1"/>
  <c r="E1747" i="3"/>
  <c r="D1747" i="3"/>
  <c r="BC1746" i="3"/>
  <c r="AG1746" i="3"/>
  <c r="AD1746" i="3"/>
  <c r="BB1746" i="3" s="1"/>
  <c r="AB1746" i="3"/>
  <c r="U1746" i="3"/>
  <c r="T1746" i="3"/>
  <c r="R1746" i="3"/>
  <c r="Q1746" i="3"/>
  <c r="N1746" i="3"/>
  <c r="J1746" i="3"/>
  <c r="F1746" i="3"/>
  <c r="E1746" i="3"/>
  <c r="D1746" i="3"/>
  <c r="BB1745" i="3"/>
  <c r="AR1745" i="3"/>
  <c r="AQ1745" i="3"/>
  <c r="AF1745" i="3"/>
  <c r="AE1745" i="3"/>
  <c r="AD1745" i="3"/>
  <c r="BC1745" i="3" s="1"/>
  <c r="AB1745" i="3"/>
  <c r="U1745" i="3"/>
  <c r="R1745" i="3"/>
  <c r="T1745" i="3" s="1"/>
  <c r="Q1745" i="3"/>
  <c r="N1745" i="3"/>
  <c r="J1745" i="3"/>
  <c r="AG1745" i="3" s="1"/>
  <c r="E1745" i="3"/>
  <c r="D1745" i="3"/>
  <c r="AD1744" i="3"/>
  <c r="AB1744" i="3"/>
  <c r="U1744" i="3"/>
  <c r="T1744" i="3"/>
  <c r="R1744" i="3"/>
  <c r="Q1744" i="3"/>
  <c r="N1744" i="3"/>
  <c r="J1744" i="3"/>
  <c r="E1744" i="3"/>
  <c r="F1744" i="3" s="1"/>
  <c r="D1744" i="3"/>
  <c r="BB1743" i="3"/>
  <c r="AQ1743" i="3"/>
  <c r="AR1743" i="3" s="1"/>
  <c r="AE1743" i="3"/>
  <c r="AF1743" i="3" s="1"/>
  <c r="AD1743" i="3"/>
  <c r="BC1743" i="3" s="1"/>
  <c r="AB1743" i="3"/>
  <c r="U1743" i="3"/>
  <c r="R1743" i="3"/>
  <c r="T1743" i="3" s="1"/>
  <c r="Q1743" i="3"/>
  <c r="N1743" i="3"/>
  <c r="J1743" i="3"/>
  <c r="AG1743" i="3" s="1"/>
  <c r="E1743" i="3"/>
  <c r="D1743" i="3"/>
  <c r="BC1742" i="3"/>
  <c r="AG1742" i="3"/>
  <c r="AD1742" i="3"/>
  <c r="BB1742" i="3" s="1"/>
  <c r="AB1742" i="3"/>
  <c r="U1742" i="3"/>
  <c r="T1742" i="3"/>
  <c r="R1742" i="3"/>
  <c r="Q1742" i="3"/>
  <c r="N1742" i="3"/>
  <c r="J1742" i="3"/>
  <c r="F1742" i="3"/>
  <c r="E1742" i="3"/>
  <c r="D1742" i="3"/>
  <c r="BB1741" i="3"/>
  <c r="AR1741" i="3"/>
  <c r="AQ1741" i="3"/>
  <c r="AF1741" i="3"/>
  <c r="AE1741" i="3"/>
  <c r="AD1741" i="3"/>
  <c r="BC1741" i="3" s="1"/>
  <c r="AB1741" i="3"/>
  <c r="U1741" i="3"/>
  <c r="R1741" i="3"/>
  <c r="T1741" i="3" s="1"/>
  <c r="Q1741" i="3"/>
  <c r="N1741" i="3"/>
  <c r="J1741" i="3"/>
  <c r="AG1741" i="3" s="1"/>
  <c r="E1741" i="3"/>
  <c r="D1741" i="3"/>
  <c r="AD1740" i="3"/>
  <c r="AB1740" i="3"/>
  <c r="U1740" i="3"/>
  <c r="T1740" i="3"/>
  <c r="R1740" i="3"/>
  <c r="Q1740" i="3"/>
  <c r="N1740" i="3"/>
  <c r="J1740" i="3"/>
  <c r="E1740" i="3"/>
  <c r="F1740" i="3" s="1"/>
  <c r="D1740" i="3"/>
  <c r="BB1739" i="3"/>
  <c r="AQ1739" i="3"/>
  <c r="AR1739" i="3" s="1"/>
  <c r="AE1739" i="3"/>
  <c r="AF1739" i="3" s="1"/>
  <c r="AD1739" i="3"/>
  <c r="BC1739" i="3" s="1"/>
  <c r="AB1739" i="3"/>
  <c r="U1739" i="3"/>
  <c r="R1739" i="3"/>
  <c r="T1739" i="3" s="1"/>
  <c r="Q1739" i="3"/>
  <c r="N1739" i="3"/>
  <c r="J1739" i="3"/>
  <c r="AG1739" i="3" s="1"/>
  <c r="E1739" i="3"/>
  <c r="D1739" i="3"/>
  <c r="BC1738" i="3"/>
  <c r="AG1738" i="3"/>
  <c r="AD1738" i="3"/>
  <c r="BB1738" i="3" s="1"/>
  <c r="AB1738" i="3"/>
  <c r="U1738" i="3"/>
  <c r="T1738" i="3"/>
  <c r="R1738" i="3"/>
  <c r="Q1738" i="3"/>
  <c r="N1738" i="3"/>
  <c r="J1738" i="3"/>
  <c r="F1738" i="3"/>
  <c r="E1738" i="3"/>
  <c r="D1738" i="3"/>
  <c r="BB1737" i="3"/>
  <c r="AR1737" i="3"/>
  <c r="AQ1737" i="3"/>
  <c r="AF1737" i="3"/>
  <c r="AE1737" i="3"/>
  <c r="AD1737" i="3"/>
  <c r="BC1737" i="3" s="1"/>
  <c r="AB1737" i="3"/>
  <c r="U1737" i="3"/>
  <c r="R1737" i="3"/>
  <c r="T1737" i="3" s="1"/>
  <c r="Q1737" i="3"/>
  <c r="N1737" i="3"/>
  <c r="J1737" i="3"/>
  <c r="AG1737" i="3" s="1"/>
  <c r="E1737" i="3"/>
  <c r="D1737" i="3"/>
  <c r="AD1736" i="3"/>
  <c r="AB1736" i="3"/>
  <c r="U1736" i="3"/>
  <c r="T1736" i="3"/>
  <c r="R1736" i="3"/>
  <c r="Q1736" i="3"/>
  <c r="N1736" i="3"/>
  <c r="J1736" i="3"/>
  <c r="E1736" i="3"/>
  <c r="F1736" i="3" s="1"/>
  <c r="D1736" i="3"/>
  <c r="BC1735" i="3"/>
  <c r="BB1735" i="3"/>
  <c r="AQ1735" i="3"/>
  <c r="AR1735" i="3" s="1"/>
  <c r="AE1735" i="3"/>
  <c r="AF1735" i="3" s="1"/>
  <c r="AD1735" i="3"/>
  <c r="AB1735" i="3"/>
  <c r="U1735" i="3"/>
  <c r="R1735" i="3"/>
  <c r="T1735" i="3" s="1"/>
  <c r="Q1735" i="3"/>
  <c r="N1735" i="3"/>
  <c r="J1735" i="3"/>
  <c r="AG1735" i="3" s="1"/>
  <c r="E1735" i="3"/>
  <c r="D1735" i="3"/>
  <c r="BC1734" i="3"/>
  <c r="AG1734" i="3"/>
  <c r="AD1734" i="3"/>
  <c r="BB1734" i="3" s="1"/>
  <c r="AB1734" i="3"/>
  <c r="U1734" i="3"/>
  <c r="T1734" i="3"/>
  <c r="R1734" i="3"/>
  <c r="Q1734" i="3"/>
  <c r="N1734" i="3"/>
  <c r="J1734" i="3"/>
  <c r="F1734" i="3"/>
  <c r="E1734" i="3"/>
  <c r="D1734" i="3"/>
  <c r="BB1733" i="3"/>
  <c r="AR1733" i="3"/>
  <c r="AQ1733" i="3"/>
  <c r="AF1733" i="3"/>
  <c r="AE1733" i="3"/>
  <c r="AD1733" i="3"/>
  <c r="BC1733" i="3" s="1"/>
  <c r="AB1733" i="3"/>
  <c r="U1733" i="3"/>
  <c r="R1733" i="3"/>
  <c r="T1733" i="3" s="1"/>
  <c r="Q1733" i="3"/>
  <c r="N1733" i="3"/>
  <c r="J1733" i="3"/>
  <c r="AG1733" i="3" s="1"/>
  <c r="E1733" i="3"/>
  <c r="D1733" i="3"/>
  <c r="AD1732" i="3"/>
  <c r="AB1732" i="3"/>
  <c r="U1732" i="3"/>
  <c r="T1732" i="3"/>
  <c r="R1732" i="3"/>
  <c r="Q1732" i="3"/>
  <c r="N1732" i="3"/>
  <c r="J1732" i="3"/>
  <c r="E1732" i="3"/>
  <c r="F1732" i="3" s="1"/>
  <c r="D1732" i="3"/>
  <c r="BC1731" i="3"/>
  <c r="BB1731" i="3"/>
  <c r="AQ1731" i="3"/>
  <c r="AR1731" i="3" s="1"/>
  <c r="AE1731" i="3"/>
  <c r="AF1731" i="3" s="1"/>
  <c r="AD1731" i="3"/>
  <c r="AB1731" i="3"/>
  <c r="U1731" i="3"/>
  <c r="R1731" i="3"/>
  <c r="T1731" i="3" s="1"/>
  <c r="Q1731" i="3"/>
  <c r="N1731" i="3"/>
  <c r="J1731" i="3"/>
  <c r="AG1731" i="3" s="1"/>
  <c r="E1731" i="3"/>
  <c r="D1731" i="3"/>
  <c r="BC1730" i="3"/>
  <c r="AG1730" i="3"/>
  <c r="AD1730" i="3"/>
  <c r="BB1730" i="3" s="1"/>
  <c r="AB1730" i="3"/>
  <c r="U1730" i="3"/>
  <c r="T1730" i="3"/>
  <c r="R1730" i="3"/>
  <c r="Q1730" i="3"/>
  <c r="N1730" i="3"/>
  <c r="J1730" i="3"/>
  <c r="F1730" i="3"/>
  <c r="E1730" i="3"/>
  <c r="D1730" i="3"/>
  <c r="BC1729" i="3"/>
  <c r="BB1729" i="3"/>
  <c r="AR1729" i="3"/>
  <c r="AQ1729" i="3"/>
  <c r="AF1729" i="3"/>
  <c r="AE1729" i="3"/>
  <c r="AD1729" i="3"/>
  <c r="AB1729" i="3"/>
  <c r="U1729" i="3"/>
  <c r="R1729" i="3"/>
  <c r="T1729" i="3" s="1"/>
  <c r="Q1729" i="3"/>
  <c r="N1729" i="3"/>
  <c r="J1729" i="3"/>
  <c r="AG1729" i="3" s="1"/>
  <c r="E1729" i="3"/>
  <c r="D1729" i="3"/>
  <c r="AD1728" i="3"/>
  <c r="AB1728" i="3"/>
  <c r="U1728" i="3"/>
  <c r="T1728" i="3"/>
  <c r="R1728" i="3"/>
  <c r="Q1728" i="3"/>
  <c r="N1728" i="3"/>
  <c r="J1728" i="3"/>
  <c r="E1728" i="3"/>
  <c r="F1728" i="3" s="1"/>
  <c r="D1728" i="3"/>
  <c r="BC1727" i="3"/>
  <c r="BB1727" i="3"/>
  <c r="AQ1727" i="3"/>
  <c r="AR1727" i="3" s="1"/>
  <c r="AE1727" i="3"/>
  <c r="AF1727" i="3" s="1"/>
  <c r="AD1727" i="3"/>
  <c r="AB1727" i="3"/>
  <c r="U1727" i="3"/>
  <c r="R1727" i="3"/>
  <c r="T1727" i="3" s="1"/>
  <c r="Q1727" i="3"/>
  <c r="N1727" i="3"/>
  <c r="J1727" i="3"/>
  <c r="AG1727" i="3" s="1"/>
  <c r="E1727" i="3"/>
  <c r="D1727" i="3"/>
  <c r="BC1726" i="3"/>
  <c r="AG1726" i="3"/>
  <c r="AD1726" i="3"/>
  <c r="BB1726" i="3" s="1"/>
  <c r="AB1726" i="3"/>
  <c r="U1726" i="3"/>
  <c r="T1726" i="3"/>
  <c r="R1726" i="3"/>
  <c r="Q1726" i="3"/>
  <c r="N1726" i="3"/>
  <c r="J1726" i="3"/>
  <c r="F1726" i="3"/>
  <c r="E1726" i="3"/>
  <c r="D1726" i="3"/>
  <c r="BC1725" i="3"/>
  <c r="BB1725" i="3"/>
  <c r="AR1725" i="3"/>
  <c r="AQ1725" i="3"/>
  <c r="AF1725" i="3"/>
  <c r="AE1725" i="3"/>
  <c r="AD1725" i="3"/>
  <c r="AB1725" i="3"/>
  <c r="U1725" i="3"/>
  <c r="R1725" i="3"/>
  <c r="T1725" i="3" s="1"/>
  <c r="Q1725" i="3"/>
  <c r="N1725" i="3"/>
  <c r="J1725" i="3"/>
  <c r="AG1725" i="3" s="1"/>
  <c r="E1725" i="3"/>
  <c r="D1725" i="3"/>
  <c r="AD1724" i="3"/>
  <c r="AB1724" i="3"/>
  <c r="U1724" i="3"/>
  <c r="T1724" i="3"/>
  <c r="R1724" i="3"/>
  <c r="Q1724" i="3"/>
  <c r="N1724" i="3"/>
  <c r="J1724" i="3"/>
  <c r="E1724" i="3"/>
  <c r="F1724" i="3" s="1"/>
  <c r="D1724" i="3"/>
  <c r="BC1723" i="3"/>
  <c r="BB1723" i="3"/>
  <c r="AQ1723" i="3"/>
  <c r="AR1723" i="3" s="1"/>
  <c r="AE1723" i="3"/>
  <c r="AF1723" i="3" s="1"/>
  <c r="AD1723" i="3"/>
  <c r="AB1723" i="3"/>
  <c r="U1723" i="3"/>
  <c r="R1723" i="3"/>
  <c r="T1723" i="3" s="1"/>
  <c r="Q1723" i="3"/>
  <c r="N1723" i="3"/>
  <c r="J1723" i="3"/>
  <c r="AG1723" i="3" s="1"/>
  <c r="E1723" i="3"/>
  <c r="D1723" i="3"/>
  <c r="BC1722" i="3"/>
  <c r="AG1722" i="3"/>
  <c r="AD1722" i="3"/>
  <c r="BB1722" i="3" s="1"/>
  <c r="AB1722" i="3"/>
  <c r="U1722" i="3"/>
  <c r="T1722" i="3"/>
  <c r="R1722" i="3"/>
  <c r="Q1722" i="3"/>
  <c r="N1722" i="3"/>
  <c r="J1722" i="3"/>
  <c r="F1722" i="3"/>
  <c r="E1722" i="3"/>
  <c r="D1722" i="3"/>
  <c r="BC1721" i="3"/>
  <c r="BB1721" i="3"/>
  <c r="AR1721" i="3"/>
  <c r="AQ1721" i="3"/>
  <c r="AF1721" i="3"/>
  <c r="AE1721" i="3"/>
  <c r="AD1721" i="3"/>
  <c r="AB1721" i="3"/>
  <c r="U1721" i="3"/>
  <c r="R1721" i="3"/>
  <c r="T1721" i="3" s="1"/>
  <c r="Q1721" i="3"/>
  <c r="N1721" i="3"/>
  <c r="J1721" i="3"/>
  <c r="AG1721" i="3" s="1"/>
  <c r="E1721" i="3"/>
  <c r="D1721" i="3"/>
  <c r="AD1720" i="3"/>
  <c r="AB1720" i="3"/>
  <c r="U1720" i="3"/>
  <c r="T1720" i="3"/>
  <c r="R1720" i="3"/>
  <c r="Q1720" i="3"/>
  <c r="N1720" i="3"/>
  <c r="J1720" i="3"/>
  <c r="E1720" i="3"/>
  <c r="F1720" i="3" s="1"/>
  <c r="D1720" i="3"/>
  <c r="BC1719" i="3"/>
  <c r="BB1719" i="3"/>
  <c r="AQ1719" i="3"/>
  <c r="AR1719" i="3" s="1"/>
  <c r="AE1719" i="3"/>
  <c r="AF1719" i="3" s="1"/>
  <c r="AD1719" i="3"/>
  <c r="AB1719" i="3"/>
  <c r="U1719" i="3"/>
  <c r="R1719" i="3"/>
  <c r="T1719" i="3" s="1"/>
  <c r="Q1719" i="3"/>
  <c r="N1719" i="3"/>
  <c r="J1719" i="3"/>
  <c r="AG1719" i="3" s="1"/>
  <c r="E1719" i="3"/>
  <c r="D1719" i="3"/>
  <c r="BC1718" i="3"/>
  <c r="AD1718" i="3"/>
  <c r="BB1718" i="3" s="1"/>
  <c r="AB1718" i="3"/>
  <c r="U1718" i="3"/>
  <c r="T1718" i="3"/>
  <c r="R1718" i="3"/>
  <c r="Q1718" i="3"/>
  <c r="N1718" i="3"/>
  <c r="J1718" i="3"/>
  <c r="AG1718" i="3" s="1"/>
  <c r="F1718" i="3"/>
  <c r="E1718" i="3"/>
  <c r="D1718" i="3"/>
  <c r="BC1717" i="3"/>
  <c r="BB1717" i="3"/>
  <c r="AR1717" i="3"/>
  <c r="AQ1717" i="3"/>
  <c r="AG1717" i="3"/>
  <c r="AF1717" i="3"/>
  <c r="AE1717" i="3"/>
  <c r="AD1717" i="3"/>
  <c r="AB1717" i="3"/>
  <c r="U1717" i="3"/>
  <c r="R1717" i="3"/>
  <c r="T1717" i="3" s="1"/>
  <c r="Q1717" i="3"/>
  <c r="N1717" i="3"/>
  <c r="J1717" i="3"/>
  <c r="E1717" i="3"/>
  <c r="D1717" i="3"/>
  <c r="AD1716" i="3"/>
  <c r="AB1716" i="3"/>
  <c r="U1716" i="3"/>
  <c r="T1716" i="3"/>
  <c r="R1716" i="3"/>
  <c r="Q1716" i="3"/>
  <c r="N1716" i="3"/>
  <c r="J1716" i="3"/>
  <c r="E1716" i="3"/>
  <c r="F1716" i="3" s="1"/>
  <c r="D1716" i="3"/>
  <c r="BC1715" i="3"/>
  <c r="BB1715" i="3"/>
  <c r="AQ1715" i="3"/>
  <c r="AR1715" i="3" s="1"/>
  <c r="AE1715" i="3"/>
  <c r="AF1715" i="3" s="1"/>
  <c r="AD1715" i="3"/>
  <c r="AB1715" i="3"/>
  <c r="U1715" i="3"/>
  <c r="R1715" i="3"/>
  <c r="T1715" i="3" s="1"/>
  <c r="Q1715" i="3"/>
  <c r="N1715" i="3"/>
  <c r="J1715" i="3"/>
  <c r="AG1715" i="3" s="1"/>
  <c r="E1715" i="3"/>
  <c r="D1715" i="3"/>
  <c r="BC1714" i="3"/>
  <c r="AD1714" i="3"/>
  <c r="BB1714" i="3" s="1"/>
  <c r="AB1714" i="3"/>
  <c r="U1714" i="3"/>
  <c r="T1714" i="3"/>
  <c r="R1714" i="3"/>
  <c r="Q1714" i="3"/>
  <c r="N1714" i="3"/>
  <c r="J1714" i="3"/>
  <c r="AG1714" i="3" s="1"/>
  <c r="F1714" i="3"/>
  <c r="E1714" i="3"/>
  <c r="D1714" i="3"/>
  <c r="BC1713" i="3"/>
  <c r="BB1713" i="3"/>
  <c r="AR1713" i="3"/>
  <c r="AQ1713" i="3"/>
  <c r="AG1713" i="3"/>
  <c r="AF1713" i="3"/>
  <c r="AE1713" i="3"/>
  <c r="AD1713" i="3"/>
  <c r="AB1713" i="3"/>
  <c r="U1713" i="3"/>
  <c r="R1713" i="3"/>
  <c r="T1713" i="3" s="1"/>
  <c r="Q1713" i="3"/>
  <c r="N1713" i="3"/>
  <c r="J1713" i="3"/>
  <c r="E1713" i="3"/>
  <c r="D1713" i="3"/>
  <c r="AD1712" i="3"/>
  <c r="AB1712" i="3"/>
  <c r="U1712" i="3"/>
  <c r="T1712" i="3"/>
  <c r="R1712" i="3"/>
  <c r="Q1712" i="3"/>
  <c r="N1712" i="3"/>
  <c r="J1712" i="3"/>
  <c r="E1712" i="3"/>
  <c r="F1712" i="3" s="1"/>
  <c r="D1712" i="3"/>
  <c r="BC1711" i="3"/>
  <c r="BB1711" i="3"/>
  <c r="AQ1711" i="3"/>
  <c r="AR1711" i="3" s="1"/>
  <c r="AE1711" i="3"/>
  <c r="AF1711" i="3" s="1"/>
  <c r="AD1711" i="3"/>
  <c r="AB1711" i="3"/>
  <c r="U1711" i="3"/>
  <c r="R1711" i="3"/>
  <c r="T1711" i="3" s="1"/>
  <c r="Q1711" i="3"/>
  <c r="N1711" i="3"/>
  <c r="J1711" i="3"/>
  <c r="AG1711" i="3" s="1"/>
  <c r="E1711" i="3"/>
  <c r="D1711" i="3"/>
  <c r="BC1710" i="3"/>
  <c r="AD1710" i="3"/>
  <c r="BB1710" i="3" s="1"/>
  <c r="AB1710" i="3"/>
  <c r="U1710" i="3"/>
  <c r="T1710" i="3"/>
  <c r="R1710" i="3"/>
  <c r="Q1710" i="3"/>
  <c r="N1710" i="3"/>
  <c r="J1710" i="3"/>
  <c r="AG1710" i="3" s="1"/>
  <c r="F1710" i="3"/>
  <c r="E1710" i="3"/>
  <c r="D1710" i="3"/>
  <c r="BC1709" i="3"/>
  <c r="BB1709" i="3"/>
  <c r="AR1709" i="3"/>
  <c r="AQ1709" i="3"/>
  <c r="AG1709" i="3"/>
  <c r="AF1709" i="3"/>
  <c r="AE1709" i="3"/>
  <c r="AD1709" i="3"/>
  <c r="AB1709" i="3"/>
  <c r="U1709" i="3"/>
  <c r="R1709" i="3"/>
  <c r="T1709" i="3" s="1"/>
  <c r="Q1709" i="3"/>
  <c r="N1709" i="3"/>
  <c r="J1709" i="3"/>
  <c r="E1709" i="3"/>
  <c r="D1709" i="3"/>
  <c r="AD1708" i="3"/>
  <c r="AB1708" i="3"/>
  <c r="U1708" i="3"/>
  <c r="T1708" i="3"/>
  <c r="R1708" i="3"/>
  <c r="Q1708" i="3"/>
  <c r="N1708" i="3"/>
  <c r="J1708" i="3"/>
  <c r="E1708" i="3"/>
  <c r="F1708" i="3" s="1"/>
  <c r="D1708" i="3"/>
  <c r="BC1707" i="3"/>
  <c r="BB1707" i="3"/>
  <c r="AQ1707" i="3"/>
  <c r="AR1707" i="3" s="1"/>
  <c r="AE1707" i="3"/>
  <c r="AF1707" i="3" s="1"/>
  <c r="AD1707" i="3"/>
  <c r="AB1707" i="3"/>
  <c r="U1707" i="3"/>
  <c r="R1707" i="3"/>
  <c r="T1707" i="3" s="1"/>
  <c r="Q1707" i="3"/>
  <c r="N1707" i="3"/>
  <c r="J1707" i="3"/>
  <c r="AG1707" i="3" s="1"/>
  <c r="E1707" i="3"/>
  <c r="D1707" i="3"/>
  <c r="AD1706" i="3"/>
  <c r="AB1706" i="3"/>
  <c r="U1706" i="3"/>
  <c r="T1706" i="3"/>
  <c r="R1706" i="3"/>
  <c r="Q1706" i="3"/>
  <c r="N1706" i="3"/>
  <c r="J1706" i="3"/>
  <c r="F1706" i="3"/>
  <c r="E1706" i="3"/>
  <c r="D1706" i="3"/>
  <c r="BC1705" i="3"/>
  <c r="BB1705" i="3"/>
  <c r="AR1705" i="3"/>
  <c r="AQ1705" i="3"/>
  <c r="AG1705" i="3"/>
  <c r="AF1705" i="3"/>
  <c r="AE1705" i="3"/>
  <c r="AD1705" i="3"/>
  <c r="AB1705" i="3"/>
  <c r="U1705" i="3"/>
  <c r="R1705" i="3"/>
  <c r="T1705" i="3" s="1"/>
  <c r="Q1705" i="3"/>
  <c r="N1705" i="3"/>
  <c r="J1705" i="3"/>
  <c r="E1705" i="3"/>
  <c r="D1705" i="3"/>
  <c r="AD1704" i="3"/>
  <c r="AB1704" i="3"/>
  <c r="U1704" i="3"/>
  <c r="T1704" i="3"/>
  <c r="R1704" i="3"/>
  <c r="Q1704" i="3"/>
  <c r="N1704" i="3"/>
  <c r="J1704" i="3"/>
  <c r="F1704" i="3"/>
  <c r="E1704" i="3"/>
  <c r="D1704" i="3"/>
  <c r="BC1703" i="3"/>
  <c r="BB1703" i="3"/>
  <c r="AR1703" i="3"/>
  <c r="AQ1703" i="3"/>
  <c r="AF1703" i="3"/>
  <c r="AE1703" i="3"/>
  <c r="AD1703" i="3"/>
  <c r="AB1703" i="3"/>
  <c r="U1703" i="3"/>
  <c r="R1703" i="3"/>
  <c r="T1703" i="3" s="1"/>
  <c r="Q1703" i="3"/>
  <c r="N1703" i="3"/>
  <c r="J1703" i="3"/>
  <c r="AG1703" i="3" s="1"/>
  <c r="E1703" i="3"/>
  <c r="D1703" i="3"/>
  <c r="AD1702" i="3"/>
  <c r="AB1702" i="3"/>
  <c r="U1702" i="3"/>
  <c r="T1702" i="3"/>
  <c r="R1702" i="3"/>
  <c r="Q1702" i="3"/>
  <c r="N1702" i="3"/>
  <c r="J1702" i="3"/>
  <c r="F1702" i="3"/>
  <c r="E1702" i="3"/>
  <c r="D1702" i="3"/>
  <c r="BC1701" i="3"/>
  <c r="BB1701" i="3"/>
  <c r="AR1701" i="3"/>
  <c r="AQ1701" i="3"/>
  <c r="AG1701" i="3"/>
  <c r="AF1701" i="3"/>
  <c r="AE1701" i="3"/>
  <c r="AD1701" i="3"/>
  <c r="AB1701" i="3"/>
  <c r="U1701" i="3"/>
  <c r="R1701" i="3"/>
  <c r="T1701" i="3" s="1"/>
  <c r="Q1701" i="3"/>
  <c r="N1701" i="3"/>
  <c r="J1701" i="3"/>
  <c r="E1701" i="3"/>
  <c r="D1701" i="3"/>
  <c r="AD1700" i="3"/>
  <c r="AQ1700" i="3" s="1"/>
  <c r="AR1700" i="3" s="1"/>
  <c r="AB1700" i="3"/>
  <c r="U1700" i="3"/>
  <c r="T1700" i="3"/>
  <c r="R1700" i="3"/>
  <c r="Q1700" i="3"/>
  <c r="N1700" i="3"/>
  <c r="J1700" i="3"/>
  <c r="F1700" i="3"/>
  <c r="E1700" i="3"/>
  <c r="D1700" i="3"/>
  <c r="BC1699" i="3"/>
  <c r="BB1699" i="3"/>
  <c r="AR1699" i="3"/>
  <c r="AQ1699" i="3"/>
  <c r="AF1699" i="3"/>
  <c r="AE1699" i="3"/>
  <c r="AD1699" i="3"/>
  <c r="AB1699" i="3"/>
  <c r="U1699" i="3"/>
  <c r="R1699" i="3"/>
  <c r="T1699" i="3" s="1"/>
  <c r="Q1699" i="3"/>
  <c r="N1699" i="3"/>
  <c r="J1699" i="3"/>
  <c r="AG1699" i="3" s="1"/>
  <c r="E1699" i="3"/>
  <c r="D1699" i="3"/>
  <c r="BC1698" i="3"/>
  <c r="AG1698" i="3"/>
  <c r="AD1698" i="3"/>
  <c r="AB1698" i="3"/>
  <c r="U1698" i="3"/>
  <c r="T1698" i="3"/>
  <c r="R1698" i="3"/>
  <c r="Q1698" i="3"/>
  <c r="N1698" i="3"/>
  <c r="J1698" i="3"/>
  <c r="E1698" i="3"/>
  <c r="F1698" i="3" s="1"/>
  <c r="D1698" i="3"/>
  <c r="BC1697" i="3"/>
  <c r="BB1697" i="3"/>
  <c r="AR1697" i="3"/>
  <c r="AQ1697" i="3"/>
  <c r="AG1697" i="3"/>
  <c r="AF1697" i="3"/>
  <c r="AE1697" i="3"/>
  <c r="AD1697" i="3"/>
  <c r="AB1697" i="3"/>
  <c r="U1697" i="3"/>
  <c r="R1697" i="3"/>
  <c r="T1697" i="3" s="1"/>
  <c r="Q1697" i="3"/>
  <c r="N1697" i="3"/>
  <c r="J1697" i="3"/>
  <c r="E1697" i="3"/>
  <c r="D1697" i="3"/>
  <c r="AG1696" i="3"/>
  <c r="AD1696" i="3"/>
  <c r="AQ1696" i="3" s="1"/>
  <c r="AR1696" i="3" s="1"/>
  <c r="AB1696" i="3"/>
  <c r="U1696" i="3"/>
  <c r="T1696" i="3"/>
  <c r="R1696" i="3"/>
  <c r="Q1696" i="3"/>
  <c r="N1696" i="3"/>
  <c r="J1696" i="3"/>
  <c r="F1696" i="3"/>
  <c r="E1696" i="3"/>
  <c r="D1696" i="3"/>
  <c r="BC1695" i="3"/>
  <c r="BB1695" i="3"/>
  <c r="AQ1695" i="3"/>
  <c r="AR1695" i="3" s="1"/>
  <c r="AE1695" i="3"/>
  <c r="AF1695" i="3" s="1"/>
  <c r="AD1695" i="3"/>
  <c r="AB1695" i="3"/>
  <c r="U1695" i="3"/>
  <c r="R1695" i="3"/>
  <c r="T1695" i="3" s="1"/>
  <c r="Q1695" i="3"/>
  <c r="N1695" i="3"/>
  <c r="J1695" i="3"/>
  <c r="AG1695" i="3" s="1"/>
  <c r="E1695" i="3"/>
  <c r="D1695" i="3"/>
  <c r="AG1694" i="3"/>
  <c r="AD1694" i="3"/>
  <c r="BC1694" i="3" s="1"/>
  <c r="AB1694" i="3"/>
  <c r="U1694" i="3"/>
  <c r="T1694" i="3"/>
  <c r="R1694" i="3"/>
  <c r="Q1694" i="3"/>
  <c r="N1694" i="3"/>
  <c r="J1694" i="3"/>
  <c r="E1694" i="3"/>
  <c r="F1694" i="3" s="1"/>
  <c r="D1694" i="3"/>
  <c r="BC1693" i="3"/>
  <c r="BB1693" i="3"/>
  <c r="AR1693" i="3"/>
  <c r="AQ1693" i="3"/>
  <c r="AG1693" i="3"/>
  <c r="AE1693" i="3"/>
  <c r="AF1693" i="3" s="1"/>
  <c r="AD1693" i="3"/>
  <c r="AB1693" i="3"/>
  <c r="U1693" i="3"/>
  <c r="R1693" i="3"/>
  <c r="T1693" i="3" s="1"/>
  <c r="Q1693" i="3"/>
  <c r="N1693" i="3"/>
  <c r="J1693" i="3"/>
  <c r="E1693" i="3"/>
  <c r="D1693" i="3"/>
  <c r="AD1692" i="3"/>
  <c r="AB1692" i="3"/>
  <c r="U1692" i="3"/>
  <c r="T1692" i="3"/>
  <c r="R1692" i="3"/>
  <c r="Q1692" i="3"/>
  <c r="N1692" i="3"/>
  <c r="J1692" i="3"/>
  <c r="E1692" i="3"/>
  <c r="F1692" i="3" s="1"/>
  <c r="D1692" i="3"/>
  <c r="BC1691" i="3"/>
  <c r="BB1691" i="3"/>
  <c r="AQ1691" i="3"/>
  <c r="AR1691" i="3" s="1"/>
  <c r="AF1691" i="3"/>
  <c r="AE1691" i="3"/>
  <c r="AD1691" i="3"/>
  <c r="AB1691" i="3"/>
  <c r="U1691" i="3"/>
  <c r="R1691" i="3"/>
  <c r="T1691" i="3" s="1"/>
  <c r="Q1691" i="3"/>
  <c r="N1691" i="3"/>
  <c r="J1691" i="3"/>
  <c r="AG1691" i="3" s="1"/>
  <c r="E1691" i="3"/>
  <c r="D1691" i="3"/>
  <c r="BC1690" i="3"/>
  <c r="AD1690" i="3"/>
  <c r="AB1690" i="3"/>
  <c r="U1690" i="3"/>
  <c r="T1690" i="3"/>
  <c r="R1690" i="3"/>
  <c r="Q1690" i="3"/>
  <c r="N1690" i="3"/>
  <c r="J1690" i="3"/>
  <c r="E1690" i="3"/>
  <c r="F1690" i="3" s="1"/>
  <c r="D1690" i="3"/>
  <c r="BC1689" i="3"/>
  <c r="BB1689" i="3"/>
  <c r="AQ1689" i="3"/>
  <c r="AR1689" i="3" s="1"/>
  <c r="AG1689" i="3"/>
  <c r="AE1689" i="3"/>
  <c r="AF1689" i="3" s="1"/>
  <c r="AD1689" i="3"/>
  <c r="AB1689" i="3"/>
  <c r="U1689" i="3"/>
  <c r="R1689" i="3"/>
  <c r="T1689" i="3" s="1"/>
  <c r="Q1689" i="3"/>
  <c r="N1689" i="3"/>
  <c r="J1689" i="3"/>
  <c r="E1689" i="3"/>
  <c r="D1689" i="3"/>
  <c r="BC1688" i="3"/>
  <c r="AG1688" i="3"/>
  <c r="AE1688" i="3"/>
  <c r="AF1688" i="3" s="1"/>
  <c r="AD1688" i="3"/>
  <c r="AQ1688" i="3" s="1"/>
  <c r="AR1688" i="3" s="1"/>
  <c r="AB1688" i="3"/>
  <c r="U1688" i="3"/>
  <c r="T1688" i="3"/>
  <c r="R1688" i="3"/>
  <c r="Q1688" i="3"/>
  <c r="N1688" i="3"/>
  <c r="J1688" i="3"/>
  <c r="F1688" i="3"/>
  <c r="E1688" i="3"/>
  <c r="D1688" i="3"/>
  <c r="BC1687" i="3"/>
  <c r="BB1687" i="3"/>
  <c r="AR1687" i="3"/>
  <c r="AQ1687" i="3"/>
  <c r="AF1687" i="3"/>
  <c r="AE1687" i="3"/>
  <c r="AD1687" i="3"/>
  <c r="AB1687" i="3"/>
  <c r="U1687" i="3"/>
  <c r="R1687" i="3"/>
  <c r="T1687" i="3" s="1"/>
  <c r="Q1687" i="3"/>
  <c r="N1687" i="3"/>
  <c r="J1687" i="3"/>
  <c r="AG1687" i="3" s="1"/>
  <c r="E1687" i="3"/>
  <c r="D1687" i="3"/>
  <c r="BC1686" i="3"/>
  <c r="AD1686" i="3"/>
  <c r="AB1686" i="3"/>
  <c r="U1686" i="3"/>
  <c r="T1686" i="3"/>
  <c r="R1686" i="3"/>
  <c r="Q1686" i="3"/>
  <c r="N1686" i="3"/>
  <c r="J1686" i="3"/>
  <c r="E1686" i="3"/>
  <c r="F1686" i="3" s="1"/>
  <c r="D1686" i="3"/>
  <c r="BC1685" i="3"/>
  <c r="BB1685" i="3"/>
  <c r="AQ1685" i="3"/>
  <c r="AR1685" i="3" s="1"/>
  <c r="AE1685" i="3"/>
  <c r="AF1685" i="3" s="1"/>
  <c r="AD1685" i="3"/>
  <c r="AB1685" i="3"/>
  <c r="U1685" i="3"/>
  <c r="R1685" i="3"/>
  <c r="T1685" i="3" s="1"/>
  <c r="Q1685" i="3"/>
  <c r="N1685" i="3"/>
  <c r="J1685" i="3"/>
  <c r="AG1685" i="3" s="1"/>
  <c r="E1685" i="3"/>
  <c r="D1685" i="3"/>
  <c r="BC1684" i="3"/>
  <c r="AQ1684" i="3"/>
  <c r="AR1684" i="3" s="1"/>
  <c r="AG1684" i="3"/>
  <c r="AE1684" i="3"/>
  <c r="AF1684" i="3" s="1"/>
  <c r="AD1684" i="3"/>
  <c r="AB1684" i="3"/>
  <c r="U1684" i="3"/>
  <c r="T1684" i="3"/>
  <c r="R1684" i="3"/>
  <c r="Q1684" i="3"/>
  <c r="N1684" i="3"/>
  <c r="J1684" i="3"/>
  <c r="E1684" i="3"/>
  <c r="F1684" i="3" s="1"/>
  <c r="D1684" i="3"/>
  <c r="BC1683" i="3"/>
  <c r="BB1683" i="3"/>
  <c r="AR1683" i="3"/>
  <c r="AQ1683" i="3"/>
  <c r="AF1683" i="3"/>
  <c r="AE1683" i="3"/>
  <c r="AD1683" i="3"/>
  <c r="AB1683" i="3"/>
  <c r="U1683" i="3"/>
  <c r="R1683" i="3"/>
  <c r="T1683" i="3" s="1"/>
  <c r="Q1683" i="3"/>
  <c r="N1683" i="3"/>
  <c r="J1683" i="3"/>
  <c r="AG1683" i="3" s="1"/>
  <c r="E1683" i="3"/>
  <c r="D1683" i="3"/>
  <c r="AQ1682" i="3"/>
  <c r="AR1682" i="3" s="1"/>
  <c r="AE1682" i="3"/>
  <c r="AF1682" i="3" s="1"/>
  <c r="AD1682" i="3"/>
  <c r="BC1682" i="3" s="1"/>
  <c r="AB1682" i="3"/>
  <c r="U1682" i="3"/>
  <c r="T1682" i="3"/>
  <c r="R1682" i="3"/>
  <c r="Q1682" i="3"/>
  <c r="N1682" i="3"/>
  <c r="J1682" i="3"/>
  <c r="F1682" i="3"/>
  <c r="E1682" i="3"/>
  <c r="D1682" i="3"/>
  <c r="BC1681" i="3"/>
  <c r="AE1681" i="3"/>
  <c r="AF1681" i="3" s="1"/>
  <c r="AD1681" i="3"/>
  <c r="BB1681" i="3" s="1"/>
  <c r="AB1681" i="3"/>
  <c r="U1681" i="3"/>
  <c r="R1681" i="3"/>
  <c r="T1681" i="3" s="1"/>
  <c r="Q1681" i="3"/>
  <c r="N1681" i="3"/>
  <c r="J1681" i="3"/>
  <c r="AG1681" i="3" s="1"/>
  <c r="E1681" i="3"/>
  <c r="D1681" i="3"/>
  <c r="BC1680" i="3"/>
  <c r="AQ1680" i="3"/>
  <c r="AR1680" i="3" s="1"/>
  <c r="AD1680" i="3"/>
  <c r="AB1680" i="3"/>
  <c r="U1680" i="3"/>
  <c r="R1680" i="3"/>
  <c r="T1680" i="3" s="1"/>
  <c r="Q1680" i="3"/>
  <c r="N1680" i="3"/>
  <c r="J1680" i="3"/>
  <c r="E1680" i="3"/>
  <c r="D1680" i="3"/>
  <c r="AD1679" i="3"/>
  <c r="BC1679" i="3" s="1"/>
  <c r="AB1679" i="3"/>
  <c r="U1679" i="3"/>
  <c r="R1679" i="3"/>
  <c r="T1679" i="3" s="1"/>
  <c r="Q1679" i="3"/>
  <c r="N1679" i="3"/>
  <c r="J1679" i="3"/>
  <c r="AG1679" i="3" s="1"/>
  <c r="E1679" i="3"/>
  <c r="D1679" i="3"/>
  <c r="BC1678" i="3"/>
  <c r="AG1678" i="3"/>
  <c r="AD1678" i="3"/>
  <c r="BB1678" i="3" s="1"/>
  <c r="AB1678" i="3"/>
  <c r="U1678" i="3"/>
  <c r="T1678" i="3"/>
  <c r="R1678" i="3"/>
  <c r="Q1678" i="3"/>
  <c r="N1678" i="3"/>
  <c r="J1678" i="3"/>
  <c r="F1678" i="3"/>
  <c r="E1678" i="3"/>
  <c r="D1678" i="3"/>
  <c r="BB1677" i="3"/>
  <c r="AR1677" i="3"/>
  <c r="AQ1677" i="3"/>
  <c r="AF1677" i="3"/>
  <c r="AE1677" i="3"/>
  <c r="AD1677" i="3"/>
  <c r="BC1677" i="3" s="1"/>
  <c r="AB1677" i="3"/>
  <c r="U1677" i="3"/>
  <c r="R1677" i="3"/>
  <c r="T1677" i="3" s="1"/>
  <c r="Q1677" i="3"/>
  <c r="N1677" i="3"/>
  <c r="J1677" i="3"/>
  <c r="AG1677" i="3" s="1"/>
  <c r="E1677" i="3"/>
  <c r="D1677" i="3"/>
  <c r="AD1676" i="3"/>
  <c r="AB1676" i="3"/>
  <c r="U1676" i="3"/>
  <c r="R1676" i="3"/>
  <c r="T1676" i="3" s="1"/>
  <c r="Q1676" i="3"/>
  <c r="N1676" i="3"/>
  <c r="J1676" i="3"/>
  <c r="E1676" i="3"/>
  <c r="D1676" i="3"/>
  <c r="AD1675" i="3"/>
  <c r="BC1675" i="3" s="1"/>
  <c r="AB1675" i="3"/>
  <c r="U1675" i="3"/>
  <c r="R1675" i="3"/>
  <c r="T1675" i="3" s="1"/>
  <c r="Q1675" i="3"/>
  <c r="N1675" i="3"/>
  <c r="J1675" i="3"/>
  <c r="AG1675" i="3" s="1"/>
  <c r="E1675" i="3"/>
  <c r="D1675" i="3"/>
  <c r="BC1674" i="3"/>
  <c r="AG1674" i="3"/>
  <c r="AD1674" i="3"/>
  <c r="BB1674" i="3" s="1"/>
  <c r="AB1674" i="3"/>
  <c r="U1674" i="3"/>
  <c r="T1674" i="3"/>
  <c r="R1674" i="3"/>
  <c r="Q1674" i="3"/>
  <c r="N1674" i="3"/>
  <c r="J1674" i="3"/>
  <c r="F1674" i="3"/>
  <c r="E1674" i="3"/>
  <c r="D1674" i="3"/>
  <c r="AX1673" i="3"/>
  <c r="AW1673" i="3"/>
  <c r="AR1673" i="3"/>
  <c r="AQ1673" i="3"/>
  <c r="AF1673" i="3"/>
  <c r="AE1673" i="3"/>
  <c r="AD1673" i="3"/>
  <c r="AB1673" i="3"/>
  <c r="U1673" i="3"/>
  <c r="R1673" i="3"/>
  <c r="T1673" i="3" s="1"/>
  <c r="Q1673" i="3"/>
  <c r="N1673" i="3"/>
  <c r="J1673" i="3"/>
  <c r="AG1673" i="3" s="1"/>
  <c r="E1673" i="3"/>
  <c r="D1673" i="3"/>
  <c r="AD1672" i="3"/>
  <c r="AB1672" i="3"/>
  <c r="U1672" i="3"/>
  <c r="R1672" i="3"/>
  <c r="T1672" i="3" s="1"/>
  <c r="Q1672" i="3"/>
  <c r="N1672" i="3"/>
  <c r="J1672" i="3"/>
  <c r="E1672" i="3"/>
  <c r="D1672" i="3"/>
  <c r="AD1671" i="3"/>
  <c r="BC1671" i="3" s="1"/>
  <c r="AB1671" i="3"/>
  <c r="U1671" i="3"/>
  <c r="R1671" i="3"/>
  <c r="T1671" i="3" s="1"/>
  <c r="Q1671" i="3"/>
  <c r="N1671" i="3"/>
  <c r="J1671" i="3"/>
  <c r="AG1671" i="3" s="1"/>
  <c r="E1671" i="3"/>
  <c r="D1671" i="3"/>
  <c r="BC1670" i="3"/>
  <c r="AG1670" i="3"/>
  <c r="AD1670" i="3"/>
  <c r="BB1670" i="3" s="1"/>
  <c r="AB1670" i="3"/>
  <c r="U1670" i="3"/>
  <c r="T1670" i="3"/>
  <c r="R1670" i="3"/>
  <c r="Q1670" i="3"/>
  <c r="N1670" i="3"/>
  <c r="J1670" i="3"/>
  <c r="F1670" i="3"/>
  <c r="E1670" i="3"/>
  <c r="D1670" i="3"/>
  <c r="BB1669" i="3"/>
  <c r="AR1669" i="3"/>
  <c r="AQ1669" i="3"/>
  <c r="AF1669" i="3"/>
  <c r="AE1669" i="3"/>
  <c r="AD1669" i="3"/>
  <c r="BC1669" i="3" s="1"/>
  <c r="AB1669" i="3"/>
  <c r="U1669" i="3"/>
  <c r="R1669" i="3"/>
  <c r="T1669" i="3" s="1"/>
  <c r="Q1669" i="3"/>
  <c r="N1669" i="3"/>
  <c r="J1669" i="3"/>
  <c r="AG1669" i="3" s="1"/>
  <c r="E1669" i="3"/>
  <c r="D1669" i="3"/>
  <c r="AD1668" i="3"/>
  <c r="AB1668" i="3"/>
  <c r="U1668" i="3"/>
  <c r="R1668" i="3"/>
  <c r="T1668" i="3" s="1"/>
  <c r="Q1668" i="3"/>
  <c r="N1668" i="3"/>
  <c r="J1668" i="3"/>
  <c r="E1668" i="3"/>
  <c r="D1668" i="3"/>
  <c r="AD1667" i="3"/>
  <c r="BC1667" i="3" s="1"/>
  <c r="AB1667" i="3"/>
  <c r="U1667" i="3"/>
  <c r="R1667" i="3"/>
  <c r="T1667" i="3" s="1"/>
  <c r="Q1667" i="3"/>
  <c r="N1667" i="3"/>
  <c r="J1667" i="3"/>
  <c r="AG1667" i="3" s="1"/>
  <c r="E1667" i="3"/>
  <c r="D1667" i="3"/>
  <c r="BC1666" i="3"/>
  <c r="AG1666" i="3"/>
  <c r="AD1666" i="3"/>
  <c r="BB1666" i="3" s="1"/>
  <c r="AB1666" i="3"/>
  <c r="U1666" i="3"/>
  <c r="T1666" i="3"/>
  <c r="R1666" i="3"/>
  <c r="Q1666" i="3"/>
  <c r="N1666" i="3"/>
  <c r="J1666" i="3"/>
  <c r="F1666" i="3"/>
  <c r="E1666" i="3"/>
  <c r="D1666" i="3"/>
  <c r="BB1665" i="3"/>
  <c r="AR1665" i="3"/>
  <c r="AQ1665" i="3"/>
  <c r="AF1665" i="3"/>
  <c r="AE1665" i="3"/>
  <c r="AD1665" i="3"/>
  <c r="BC1665" i="3" s="1"/>
  <c r="AB1665" i="3"/>
  <c r="U1665" i="3"/>
  <c r="R1665" i="3"/>
  <c r="T1665" i="3" s="1"/>
  <c r="Q1665" i="3"/>
  <c r="N1665" i="3"/>
  <c r="J1665" i="3"/>
  <c r="AG1665" i="3" s="1"/>
  <c r="E1665" i="3"/>
  <c r="D1665" i="3"/>
  <c r="AD1664" i="3"/>
  <c r="AB1664" i="3"/>
  <c r="U1664" i="3"/>
  <c r="R1664" i="3"/>
  <c r="T1664" i="3" s="1"/>
  <c r="Q1664" i="3"/>
  <c r="N1664" i="3"/>
  <c r="J1664" i="3"/>
  <c r="E1664" i="3"/>
  <c r="D1664" i="3"/>
  <c r="AD1663" i="3"/>
  <c r="BC1663" i="3" s="1"/>
  <c r="AB1663" i="3"/>
  <c r="U1663" i="3"/>
  <c r="R1663" i="3"/>
  <c r="T1663" i="3" s="1"/>
  <c r="Q1663" i="3"/>
  <c r="N1663" i="3"/>
  <c r="J1663" i="3"/>
  <c r="AG1663" i="3" s="1"/>
  <c r="E1663" i="3"/>
  <c r="D1663" i="3"/>
  <c r="BC1662" i="3"/>
  <c r="AG1662" i="3"/>
  <c r="AD1662" i="3"/>
  <c r="BB1662" i="3" s="1"/>
  <c r="AB1662" i="3"/>
  <c r="U1662" i="3"/>
  <c r="T1662" i="3"/>
  <c r="R1662" i="3"/>
  <c r="Q1662" i="3"/>
  <c r="N1662" i="3"/>
  <c r="J1662" i="3"/>
  <c r="F1662" i="3"/>
  <c r="E1662" i="3"/>
  <c r="D1662" i="3"/>
  <c r="BC1661" i="3"/>
  <c r="BB1661" i="3"/>
  <c r="AR1661" i="3"/>
  <c r="AQ1661" i="3"/>
  <c r="AF1661" i="3"/>
  <c r="AE1661" i="3"/>
  <c r="AD1661" i="3"/>
  <c r="AB1661" i="3"/>
  <c r="U1661" i="3"/>
  <c r="R1661" i="3"/>
  <c r="T1661" i="3" s="1"/>
  <c r="Q1661" i="3"/>
  <c r="N1661" i="3"/>
  <c r="J1661" i="3"/>
  <c r="AG1661" i="3" s="1"/>
  <c r="E1661" i="3"/>
  <c r="D1661" i="3"/>
  <c r="AD1660" i="3"/>
  <c r="AB1660" i="3"/>
  <c r="U1660" i="3"/>
  <c r="R1660" i="3"/>
  <c r="T1660" i="3" s="1"/>
  <c r="Q1660" i="3"/>
  <c r="N1660" i="3"/>
  <c r="J1660" i="3"/>
  <c r="E1660" i="3"/>
  <c r="D1660" i="3"/>
  <c r="AD1659" i="3"/>
  <c r="BC1659" i="3" s="1"/>
  <c r="AB1659" i="3"/>
  <c r="U1659" i="3"/>
  <c r="R1659" i="3"/>
  <c r="T1659" i="3" s="1"/>
  <c r="Q1659" i="3"/>
  <c r="N1659" i="3"/>
  <c r="J1659" i="3"/>
  <c r="AG1659" i="3" s="1"/>
  <c r="E1659" i="3"/>
  <c r="D1659" i="3"/>
  <c r="BC1658" i="3"/>
  <c r="AG1658" i="3"/>
  <c r="AD1658" i="3"/>
  <c r="BB1658" i="3" s="1"/>
  <c r="AB1658" i="3"/>
  <c r="U1658" i="3"/>
  <c r="T1658" i="3"/>
  <c r="R1658" i="3"/>
  <c r="Q1658" i="3"/>
  <c r="N1658" i="3"/>
  <c r="J1658" i="3"/>
  <c r="F1658" i="3"/>
  <c r="E1658" i="3"/>
  <c r="D1658" i="3"/>
  <c r="BB1657" i="3"/>
  <c r="AR1657" i="3"/>
  <c r="AQ1657" i="3"/>
  <c r="AF1657" i="3"/>
  <c r="AE1657" i="3"/>
  <c r="AD1657" i="3"/>
  <c r="BC1657" i="3" s="1"/>
  <c r="AB1657" i="3"/>
  <c r="U1657" i="3"/>
  <c r="R1657" i="3"/>
  <c r="T1657" i="3" s="1"/>
  <c r="Q1657" i="3"/>
  <c r="N1657" i="3"/>
  <c r="J1657" i="3"/>
  <c r="AG1657" i="3" s="1"/>
  <c r="E1657" i="3"/>
  <c r="D1657" i="3"/>
  <c r="AD1656" i="3"/>
  <c r="AB1656" i="3"/>
  <c r="U1656" i="3"/>
  <c r="R1656" i="3"/>
  <c r="T1656" i="3" s="1"/>
  <c r="Q1656" i="3"/>
  <c r="N1656" i="3"/>
  <c r="J1656" i="3"/>
  <c r="E1656" i="3"/>
  <c r="D1656" i="3"/>
  <c r="AX1655" i="3"/>
  <c r="AW1655" i="3"/>
  <c r="AD1655" i="3"/>
  <c r="AB1655" i="3"/>
  <c r="U1655" i="3"/>
  <c r="R1655" i="3"/>
  <c r="T1655" i="3" s="1"/>
  <c r="Q1655" i="3"/>
  <c r="N1655" i="3"/>
  <c r="J1655" i="3"/>
  <c r="AG1655" i="3" s="1"/>
  <c r="E1655" i="3"/>
  <c r="D1655" i="3"/>
  <c r="AX1654" i="3"/>
  <c r="AU1654" i="3"/>
  <c r="AG1654" i="3"/>
  <c r="AD1654" i="3"/>
  <c r="AB1654" i="3"/>
  <c r="U1654" i="3"/>
  <c r="T1654" i="3"/>
  <c r="R1654" i="3"/>
  <c r="Q1654" i="3"/>
  <c r="N1654" i="3"/>
  <c r="J1654" i="3"/>
  <c r="F1654" i="3"/>
  <c r="E1654" i="3"/>
  <c r="D1654" i="3"/>
  <c r="BC1653" i="3"/>
  <c r="BB1653" i="3"/>
  <c r="AR1653" i="3"/>
  <c r="AQ1653" i="3"/>
  <c r="AF1653" i="3"/>
  <c r="AE1653" i="3"/>
  <c r="AD1653" i="3"/>
  <c r="AB1653" i="3"/>
  <c r="U1653" i="3"/>
  <c r="R1653" i="3"/>
  <c r="T1653" i="3" s="1"/>
  <c r="Q1653" i="3"/>
  <c r="N1653" i="3"/>
  <c r="J1653" i="3"/>
  <c r="AG1653" i="3" s="1"/>
  <c r="E1653" i="3"/>
  <c r="D1653" i="3"/>
  <c r="AD1652" i="3"/>
  <c r="AB1652" i="3"/>
  <c r="U1652" i="3"/>
  <c r="R1652" i="3"/>
  <c r="T1652" i="3" s="1"/>
  <c r="Q1652" i="3"/>
  <c r="N1652" i="3"/>
  <c r="J1652" i="3"/>
  <c r="E1652" i="3"/>
  <c r="D1652" i="3"/>
  <c r="AD1651" i="3"/>
  <c r="BC1651" i="3" s="1"/>
  <c r="AB1651" i="3"/>
  <c r="U1651" i="3"/>
  <c r="R1651" i="3"/>
  <c r="T1651" i="3" s="1"/>
  <c r="Q1651" i="3"/>
  <c r="N1651" i="3"/>
  <c r="J1651" i="3"/>
  <c r="AG1651" i="3" s="1"/>
  <c r="E1651" i="3"/>
  <c r="D1651" i="3"/>
  <c r="BC1650" i="3"/>
  <c r="AQ1650" i="3"/>
  <c r="AR1650" i="3" s="1"/>
  <c r="AG1650" i="3"/>
  <c r="AE1650" i="3"/>
  <c r="AF1650" i="3" s="1"/>
  <c r="AD1650" i="3"/>
  <c r="BB1650" i="3" s="1"/>
  <c r="AB1650" i="3"/>
  <c r="U1650" i="3"/>
  <c r="T1650" i="3"/>
  <c r="R1650" i="3"/>
  <c r="Q1650" i="3"/>
  <c r="N1650" i="3"/>
  <c r="J1650" i="3"/>
  <c r="F1650" i="3"/>
  <c r="E1650" i="3"/>
  <c r="D1650" i="3"/>
  <c r="BC1649" i="3"/>
  <c r="BB1649" i="3"/>
  <c r="AR1649" i="3"/>
  <c r="AQ1649" i="3"/>
  <c r="AF1649" i="3"/>
  <c r="AE1649" i="3"/>
  <c r="AD1649" i="3"/>
  <c r="AB1649" i="3"/>
  <c r="U1649" i="3"/>
  <c r="R1649" i="3"/>
  <c r="T1649" i="3" s="1"/>
  <c r="Q1649" i="3"/>
  <c r="N1649" i="3"/>
  <c r="J1649" i="3"/>
  <c r="AG1649" i="3" s="1"/>
  <c r="E1649" i="3"/>
  <c r="D1649" i="3"/>
  <c r="AD1648" i="3"/>
  <c r="AB1648" i="3"/>
  <c r="U1648" i="3"/>
  <c r="R1648" i="3"/>
  <c r="T1648" i="3" s="1"/>
  <c r="Q1648" i="3"/>
  <c r="N1648" i="3"/>
  <c r="J1648" i="3"/>
  <c r="E1648" i="3"/>
  <c r="D1648" i="3"/>
  <c r="AD1647" i="3"/>
  <c r="BC1647" i="3" s="1"/>
  <c r="AB1647" i="3"/>
  <c r="U1647" i="3"/>
  <c r="R1647" i="3"/>
  <c r="T1647" i="3" s="1"/>
  <c r="Q1647" i="3"/>
  <c r="N1647" i="3"/>
  <c r="J1647" i="3"/>
  <c r="AG1647" i="3" s="1"/>
  <c r="E1647" i="3"/>
  <c r="D1647" i="3"/>
  <c r="BC1646" i="3"/>
  <c r="AQ1646" i="3"/>
  <c r="AR1646" i="3" s="1"/>
  <c r="AG1646" i="3"/>
  <c r="AE1646" i="3"/>
  <c r="AF1646" i="3" s="1"/>
  <c r="AD1646" i="3"/>
  <c r="BB1646" i="3" s="1"/>
  <c r="AB1646" i="3"/>
  <c r="U1646" i="3"/>
  <c r="T1646" i="3"/>
  <c r="R1646" i="3"/>
  <c r="Q1646" i="3"/>
  <c r="N1646" i="3"/>
  <c r="J1646" i="3"/>
  <c r="F1646" i="3"/>
  <c r="E1646" i="3"/>
  <c r="D1646" i="3"/>
  <c r="BC1645" i="3"/>
  <c r="BB1645" i="3"/>
  <c r="AR1645" i="3"/>
  <c r="AQ1645" i="3"/>
  <c r="AF1645" i="3"/>
  <c r="AE1645" i="3"/>
  <c r="AD1645" i="3"/>
  <c r="AB1645" i="3"/>
  <c r="U1645" i="3"/>
  <c r="R1645" i="3"/>
  <c r="T1645" i="3" s="1"/>
  <c r="Q1645" i="3"/>
  <c r="N1645" i="3"/>
  <c r="J1645" i="3"/>
  <c r="AG1645" i="3" s="1"/>
  <c r="E1645" i="3"/>
  <c r="D1645" i="3"/>
  <c r="AD1644" i="3"/>
  <c r="AB1644" i="3"/>
  <c r="U1644" i="3"/>
  <c r="R1644" i="3"/>
  <c r="T1644" i="3" s="1"/>
  <c r="Q1644" i="3"/>
  <c r="N1644" i="3"/>
  <c r="J1644" i="3"/>
  <c r="E1644" i="3"/>
  <c r="D1644" i="3"/>
  <c r="AQ1643" i="3"/>
  <c r="AR1643" i="3" s="1"/>
  <c r="AE1643" i="3"/>
  <c r="AF1643" i="3" s="1"/>
  <c r="AD1643" i="3"/>
  <c r="BC1643" i="3" s="1"/>
  <c r="AB1643" i="3"/>
  <c r="U1643" i="3"/>
  <c r="R1643" i="3"/>
  <c r="T1643" i="3" s="1"/>
  <c r="Q1643" i="3"/>
  <c r="N1643" i="3"/>
  <c r="J1643" i="3"/>
  <c r="AG1643" i="3" s="1"/>
  <c r="E1643" i="3"/>
  <c r="D1643" i="3"/>
  <c r="AX1642" i="3"/>
  <c r="AU1642" i="3"/>
  <c r="AQ1642" i="3"/>
  <c r="AR1642" i="3" s="1"/>
  <c r="AG1642" i="3"/>
  <c r="AE1642" i="3"/>
  <c r="AF1642" i="3" s="1"/>
  <c r="AD1642" i="3"/>
  <c r="AB1642" i="3"/>
  <c r="U1642" i="3"/>
  <c r="T1642" i="3"/>
  <c r="R1642" i="3"/>
  <c r="Q1642" i="3"/>
  <c r="N1642" i="3"/>
  <c r="J1642" i="3"/>
  <c r="E1642" i="3"/>
  <c r="F1642" i="3" s="1"/>
  <c r="D1642" i="3"/>
  <c r="BC1641" i="3"/>
  <c r="BB1641" i="3"/>
  <c r="AQ1641" i="3"/>
  <c r="AR1641" i="3" s="1"/>
  <c r="AE1641" i="3"/>
  <c r="AF1641" i="3" s="1"/>
  <c r="AD1641" i="3"/>
  <c r="AB1641" i="3"/>
  <c r="U1641" i="3"/>
  <c r="R1641" i="3"/>
  <c r="T1641" i="3" s="1"/>
  <c r="Q1641" i="3"/>
  <c r="N1641" i="3"/>
  <c r="J1641" i="3"/>
  <c r="AG1641" i="3" s="1"/>
  <c r="E1641" i="3"/>
  <c r="D1641" i="3"/>
  <c r="BC1640" i="3"/>
  <c r="AD1640" i="3"/>
  <c r="AB1640" i="3"/>
  <c r="U1640" i="3"/>
  <c r="R1640" i="3"/>
  <c r="T1640" i="3" s="1"/>
  <c r="Q1640" i="3"/>
  <c r="N1640" i="3"/>
  <c r="J1640" i="3"/>
  <c r="E1640" i="3"/>
  <c r="D1640" i="3"/>
  <c r="AQ1639" i="3"/>
  <c r="AR1639" i="3" s="1"/>
  <c r="AE1639" i="3"/>
  <c r="AF1639" i="3" s="1"/>
  <c r="AD1639" i="3"/>
  <c r="BC1639" i="3" s="1"/>
  <c r="AB1639" i="3"/>
  <c r="U1639" i="3"/>
  <c r="R1639" i="3"/>
  <c r="T1639" i="3" s="1"/>
  <c r="Q1639" i="3"/>
  <c r="N1639" i="3"/>
  <c r="J1639" i="3"/>
  <c r="AG1639" i="3" s="1"/>
  <c r="E1639" i="3"/>
  <c r="D1639" i="3"/>
  <c r="BC1638" i="3"/>
  <c r="AQ1638" i="3"/>
  <c r="AR1638" i="3" s="1"/>
  <c r="AG1638" i="3"/>
  <c r="AE1638" i="3"/>
  <c r="AF1638" i="3" s="1"/>
  <c r="AD1638" i="3"/>
  <c r="BB1638" i="3" s="1"/>
  <c r="AB1638" i="3"/>
  <c r="U1638" i="3"/>
  <c r="T1638" i="3"/>
  <c r="R1638" i="3"/>
  <c r="Q1638" i="3"/>
  <c r="N1638" i="3"/>
  <c r="J1638" i="3"/>
  <c r="E1638" i="3"/>
  <c r="F1638" i="3" s="1"/>
  <c r="D1638" i="3"/>
  <c r="BC1637" i="3"/>
  <c r="BB1637" i="3"/>
  <c r="AQ1637" i="3"/>
  <c r="AR1637" i="3" s="1"/>
  <c r="AE1637" i="3"/>
  <c r="AF1637" i="3" s="1"/>
  <c r="AD1637" i="3"/>
  <c r="AB1637" i="3"/>
  <c r="U1637" i="3"/>
  <c r="R1637" i="3"/>
  <c r="T1637" i="3" s="1"/>
  <c r="Q1637" i="3"/>
  <c r="N1637" i="3"/>
  <c r="J1637" i="3"/>
  <c r="AG1637" i="3" s="1"/>
  <c r="E1637" i="3"/>
  <c r="D1637" i="3"/>
  <c r="AU1636" i="3"/>
  <c r="AD1636" i="3"/>
  <c r="AB1636" i="3"/>
  <c r="U1636" i="3"/>
  <c r="R1636" i="3"/>
  <c r="T1636" i="3" s="1"/>
  <c r="Q1636" i="3"/>
  <c r="N1636" i="3"/>
  <c r="J1636" i="3"/>
  <c r="E1636" i="3"/>
  <c r="D1636" i="3"/>
  <c r="AQ1635" i="3"/>
  <c r="AR1635" i="3" s="1"/>
  <c r="AE1635" i="3"/>
  <c r="AF1635" i="3" s="1"/>
  <c r="AD1635" i="3"/>
  <c r="BC1635" i="3" s="1"/>
  <c r="AB1635" i="3"/>
  <c r="U1635" i="3"/>
  <c r="R1635" i="3"/>
  <c r="T1635" i="3" s="1"/>
  <c r="Q1635" i="3"/>
  <c r="N1635" i="3"/>
  <c r="J1635" i="3"/>
  <c r="AG1635" i="3" s="1"/>
  <c r="E1635" i="3"/>
  <c r="D1635" i="3"/>
  <c r="BC1634" i="3"/>
  <c r="AQ1634" i="3"/>
  <c r="AR1634" i="3" s="1"/>
  <c r="AG1634" i="3"/>
  <c r="AE1634" i="3"/>
  <c r="AF1634" i="3" s="1"/>
  <c r="AD1634" i="3"/>
  <c r="BB1634" i="3" s="1"/>
  <c r="AB1634" i="3"/>
  <c r="U1634" i="3"/>
  <c r="T1634" i="3"/>
  <c r="R1634" i="3"/>
  <c r="Q1634" i="3"/>
  <c r="N1634" i="3"/>
  <c r="J1634" i="3"/>
  <c r="F1634" i="3"/>
  <c r="E1634" i="3"/>
  <c r="D1634" i="3"/>
  <c r="BB1633" i="3"/>
  <c r="AQ1633" i="3"/>
  <c r="AR1633" i="3" s="1"/>
  <c r="AE1633" i="3"/>
  <c r="AF1633" i="3" s="1"/>
  <c r="AD1633" i="3"/>
  <c r="BC1633" i="3" s="1"/>
  <c r="AB1633" i="3"/>
  <c r="U1633" i="3"/>
  <c r="R1633" i="3"/>
  <c r="T1633" i="3" s="1"/>
  <c r="Q1633" i="3"/>
  <c r="N1633" i="3"/>
  <c r="J1633" i="3"/>
  <c r="AG1633" i="3" s="1"/>
  <c r="E1633" i="3"/>
  <c r="D1633" i="3"/>
  <c r="AD1632" i="3"/>
  <c r="AB1632" i="3"/>
  <c r="U1632" i="3"/>
  <c r="R1632" i="3"/>
  <c r="T1632" i="3" s="1"/>
  <c r="Q1632" i="3"/>
  <c r="N1632" i="3"/>
  <c r="J1632" i="3"/>
  <c r="E1632" i="3"/>
  <c r="D1632" i="3"/>
  <c r="AQ1631" i="3"/>
  <c r="AR1631" i="3" s="1"/>
  <c r="AD1631" i="3"/>
  <c r="AB1631" i="3"/>
  <c r="U1631" i="3"/>
  <c r="R1631" i="3"/>
  <c r="T1631" i="3" s="1"/>
  <c r="Q1631" i="3"/>
  <c r="N1631" i="3"/>
  <c r="J1631" i="3"/>
  <c r="AG1631" i="3" s="1"/>
  <c r="E1631" i="3"/>
  <c r="D1631" i="3"/>
  <c r="BC1630" i="3"/>
  <c r="AQ1630" i="3"/>
  <c r="AR1630" i="3" s="1"/>
  <c r="AG1630" i="3"/>
  <c r="AE1630" i="3"/>
  <c r="AF1630" i="3" s="1"/>
  <c r="AD1630" i="3"/>
  <c r="BB1630" i="3" s="1"/>
  <c r="AB1630" i="3"/>
  <c r="U1630" i="3"/>
  <c r="T1630" i="3"/>
  <c r="R1630" i="3"/>
  <c r="Q1630" i="3"/>
  <c r="N1630" i="3"/>
  <c r="J1630" i="3"/>
  <c r="F1630" i="3"/>
  <c r="E1630" i="3"/>
  <c r="D1630" i="3"/>
  <c r="BB1629" i="3"/>
  <c r="AQ1629" i="3"/>
  <c r="AR1629" i="3" s="1"/>
  <c r="AF1629" i="3"/>
  <c r="AE1629" i="3"/>
  <c r="AD1629" i="3"/>
  <c r="BC1629" i="3" s="1"/>
  <c r="AB1629" i="3"/>
  <c r="U1629" i="3"/>
  <c r="R1629" i="3"/>
  <c r="T1629" i="3" s="1"/>
  <c r="Q1629" i="3"/>
  <c r="N1629" i="3"/>
  <c r="J1629" i="3"/>
  <c r="AG1629" i="3" s="1"/>
  <c r="F1629" i="3"/>
  <c r="E1629" i="3"/>
  <c r="D1629" i="3"/>
  <c r="AD1628" i="3"/>
  <c r="AB1628" i="3"/>
  <c r="U1628" i="3"/>
  <c r="R1628" i="3"/>
  <c r="T1628" i="3" s="1"/>
  <c r="Q1628" i="3"/>
  <c r="N1628" i="3"/>
  <c r="J1628" i="3"/>
  <c r="E1628" i="3"/>
  <c r="D1628" i="3"/>
  <c r="AQ1627" i="3"/>
  <c r="AR1627" i="3" s="1"/>
  <c r="AD1627" i="3"/>
  <c r="AB1627" i="3"/>
  <c r="U1627" i="3"/>
  <c r="R1627" i="3"/>
  <c r="T1627" i="3" s="1"/>
  <c r="Q1627" i="3"/>
  <c r="N1627" i="3"/>
  <c r="J1627" i="3"/>
  <c r="AG1627" i="3" s="1"/>
  <c r="E1627" i="3"/>
  <c r="D1627" i="3"/>
  <c r="BC1626" i="3"/>
  <c r="AQ1626" i="3"/>
  <c r="AR1626" i="3" s="1"/>
  <c r="AG1626" i="3"/>
  <c r="AE1626" i="3"/>
  <c r="AF1626" i="3" s="1"/>
  <c r="AD1626" i="3"/>
  <c r="BB1626" i="3" s="1"/>
  <c r="AB1626" i="3"/>
  <c r="U1626" i="3"/>
  <c r="T1626" i="3"/>
  <c r="R1626" i="3"/>
  <c r="Q1626" i="3"/>
  <c r="N1626" i="3"/>
  <c r="J1626" i="3"/>
  <c r="F1626" i="3"/>
  <c r="E1626" i="3"/>
  <c r="D1626" i="3"/>
  <c r="BB1625" i="3"/>
  <c r="AQ1625" i="3"/>
  <c r="AR1625" i="3" s="1"/>
  <c r="AF1625" i="3"/>
  <c r="AE1625" i="3"/>
  <c r="AD1625" i="3"/>
  <c r="BC1625" i="3" s="1"/>
  <c r="AB1625" i="3"/>
  <c r="U1625" i="3"/>
  <c r="R1625" i="3"/>
  <c r="T1625" i="3" s="1"/>
  <c r="Q1625" i="3"/>
  <c r="N1625" i="3"/>
  <c r="J1625" i="3"/>
  <c r="AG1625" i="3" s="1"/>
  <c r="F1625" i="3"/>
  <c r="E1625" i="3"/>
  <c r="D1625" i="3"/>
  <c r="AD1624" i="3"/>
  <c r="AB1624" i="3"/>
  <c r="U1624" i="3"/>
  <c r="R1624" i="3"/>
  <c r="T1624" i="3" s="1"/>
  <c r="Q1624" i="3"/>
  <c r="N1624" i="3"/>
  <c r="J1624" i="3"/>
  <c r="E1624" i="3"/>
  <c r="D1624" i="3"/>
  <c r="AQ1623" i="3"/>
  <c r="AR1623" i="3" s="1"/>
  <c r="AD1623" i="3"/>
  <c r="AB1623" i="3"/>
  <c r="U1623" i="3"/>
  <c r="R1623" i="3"/>
  <c r="T1623" i="3" s="1"/>
  <c r="Q1623" i="3"/>
  <c r="N1623" i="3"/>
  <c r="J1623" i="3"/>
  <c r="AG1623" i="3" s="1"/>
  <c r="E1623" i="3"/>
  <c r="D1623" i="3"/>
  <c r="BC1622" i="3"/>
  <c r="AQ1622" i="3"/>
  <c r="AR1622" i="3" s="1"/>
  <c r="AG1622" i="3"/>
  <c r="AE1622" i="3"/>
  <c r="AF1622" i="3" s="1"/>
  <c r="AD1622" i="3"/>
  <c r="BB1622" i="3" s="1"/>
  <c r="AB1622" i="3"/>
  <c r="U1622" i="3"/>
  <c r="T1622" i="3"/>
  <c r="R1622" i="3"/>
  <c r="Q1622" i="3"/>
  <c r="N1622" i="3"/>
  <c r="J1622" i="3"/>
  <c r="F1622" i="3"/>
  <c r="E1622" i="3"/>
  <c r="D1622" i="3"/>
  <c r="BB1621" i="3"/>
  <c r="AQ1621" i="3"/>
  <c r="AR1621" i="3" s="1"/>
  <c r="AF1621" i="3"/>
  <c r="AE1621" i="3"/>
  <c r="AD1621" i="3"/>
  <c r="BC1621" i="3" s="1"/>
  <c r="AB1621" i="3"/>
  <c r="U1621" i="3"/>
  <c r="R1621" i="3"/>
  <c r="T1621" i="3" s="1"/>
  <c r="Q1621" i="3"/>
  <c r="N1621" i="3"/>
  <c r="J1621" i="3"/>
  <c r="AG1621" i="3" s="1"/>
  <c r="F1621" i="3"/>
  <c r="E1621" i="3"/>
  <c r="D1621" i="3"/>
  <c r="AD1620" i="3"/>
  <c r="AB1620" i="3"/>
  <c r="U1620" i="3"/>
  <c r="R1620" i="3"/>
  <c r="T1620" i="3" s="1"/>
  <c r="Q1620" i="3"/>
  <c r="N1620" i="3"/>
  <c r="J1620" i="3"/>
  <c r="E1620" i="3"/>
  <c r="D1620" i="3"/>
  <c r="AQ1619" i="3"/>
  <c r="AR1619" i="3" s="1"/>
  <c r="AD1619" i="3"/>
  <c r="AB1619" i="3"/>
  <c r="U1619" i="3"/>
  <c r="R1619" i="3"/>
  <c r="T1619" i="3" s="1"/>
  <c r="Q1619" i="3"/>
  <c r="N1619" i="3"/>
  <c r="J1619" i="3"/>
  <c r="AG1619" i="3" s="1"/>
  <c r="E1619" i="3"/>
  <c r="D1619" i="3"/>
  <c r="BC1618" i="3"/>
  <c r="AQ1618" i="3"/>
  <c r="AR1618" i="3" s="1"/>
  <c r="AG1618" i="3"/>
  <c r="AE1618" i="3"/>
  <c r="AD1618" i="3"/>
  <c r="BB1618" i="3" s="1"/>
  <c r="AB1618" i="3"/>
  <c r="U1618" i="3"/>
  <c r="T1618" i="3"/>
  <c r="R1618" i="3"/>
  <c r="Q1618" i="3"/>
  <c r="N1618" i="3"/>
  <c r="J1618" i="3"/>
  <c r="E1618" i="3"/>
  <c r="F1618" i="3" s="1"/>
  <c r="D1618" i="3"/>
  <c r="BC1617" i="3"/>
  <c r="BB1617" i="3"/>
  <c r="AR1617" i="3"/>
  <c r="AQ1617" i="3"/>
  <c r="AE1617" i="3"/>
  <c r="AD1617" i="3"/>
  <c r="AB1617" i="3"/>
  <c r="U1617" i="3"/>
  <c r="R1617" i="3"/>
  <c r="T1617" i="3" s="1"/>
  <c r="Q1617" i="3"/>
  <c r="N1617" i="3"/>
  <c r="J1617" i="3"/>
  <c r="AG1617" i="3" s="1"/>
  <c r="E1617" i="3"/>
  <c r="D1617" i="3"/>
  <c r="BC1616" i="3"/>
  <c r="BB1616" i="3"/>
  <c r="AD1616" i="3"/>
  <c r="AB1616" i="3"/>
  <c r="U1616" i="3"/>
  <c r="R1616" i="3"/>
  <c r="T1616" i="3" s="1"/>
  <c r="Q1616" i="3"/>
  <c r="N1616" i="3"/>
  <c r="J1616" i="3"/>
  <c r="AG1616" i="3" s="1"/>
  <c r="E1616" i="3"/>
  <c r="D1616" i="3"/>
  <c r="BB1615" i="3"/>
  <c r="AD1615" i="3"/>
  <c r="AB1615" i="3"/>
  <c r="U1615" i="3"/>
  <c r="R1615" i="3"/>
  <c r="T1615" i="3" s="1"/>
  <c r="Q1615" i="3"/>
  <c r="N1615" i="3"/>
  <c r="J1615" i="3"/>
  <c r="E1615" i="3"/>
  <c r="D1615" i="3"/>
  <c r="BC1614" i="3"/>
  <c r="AQ1614" i="3"/>
  <c r="AR1614" i="3" s="1"/>
  <c r="AG1614" i="3"/>
  <c r="AD1614" i="3"/>
  <c r="AB1614" i="3"/>
  <c r="U1614" i="3"/>
  <c r="T1614" i="3"/>
  <c r="R1614" i="3"/>
  <c r="Q1614" i="3"/>
  <c r="N1614" i="3"/>
  <c r="J1614" i="3"/>
  <c r="E1614" i="3"/>
  <c r="F1614" i="3" s="1"/>
  <c r="D1614" i="3"/>
  <c r="BC1613" i="3"/>
  <c r="BB1613" i="3"/>
  <c r="AQ1613" i="3"/>
  <c r="AR1613" i="3" s="1"/>
  <c r="AE1613" i="3"/>
  <c r="AF1613" i="3" s="1"/>
  <c r="AD1613" i="3"/>
  <c r="AB1613" i="3"/>
  <c r="U1613" i="3"/>
  <c r="T1613" i="3"/>
  <c r="R1613" i="3"/>
  <c r="Q1613" i="3"/>
  <c r="N1613" i="3"/>
  <c r="J1613" i="3"/>
  <c r="AG1613" i="3" s="1"/>
  <c r="E1613" i="3"/>
  <c r="D1613" i="3"/>
  <c r="BC1612" i="3"/>
  <c r="BB1612" i="3"/>
  <c r="AG1612" i="3"/>
  <c r="AD1612" i="3"/>
  <c r="AB1612" i="3"/>
  <c r="U1612" i="3"/>
  <c r="T1612" i="3"/>
  <c r="R1612" i="3"/>
  <c r="Q1612" i="3"/>
  <c r="N1612" i="3"/>
  <c r="J1612" i="3"/>
  <c r="F1612" i="3"/>
  <c r="E1612" i="3"/>
  <c r="D1612" i="3"/>
  <c r="AD1611" i="3"/>
  <c r="AB1611" i="3"/>
  <c r="U1611" i="3"/>
  <c r="T1611" i="3"/>
  <c r="R1611" i="3"/>
  <c r="Q1611" i="3"/>
  <c r="N1611" i="3"/>
  <c r="J1611" i="3"/>
  <c r="AG1611" i="3" s="1"/>
  <c r="F1611" i="3"/>
  <c r="E1611" i="3"/>
  <c r="D1611" i="3"/>
  <c r="BC1610" i="3"/>
  <c r="BB1610" i="3"/>
  <c r="AG1610" i="3"/>
  <c r="AD1610" i="3"/>
  <c r="AQ1610" i="3" s="1"/>
  <c r="AR1610" i="3" s="1"/>
  <c r="AB1610" i="3"/>
  <c r="U1610" i="3"/>
  <c r="R1610" i="3"/>
  <c r="T1610" i="3" s="1"/>
  <c r="Q1610" i="3"/>
  <c r="N1610" i="3"/>
  <c r="J1610" i="3"/>
  <c r="E1610" i="3"/>
  <c r="D1610" i="3"/>
  <c r="AU1609" i="3"/>
  <c r="AQ1609" i="3"/>
  <c r="AR1609" i="3" s="1"/>
  <c r="AG1609" i="3"/>
  <c r="AE1609" i="3"/>
  <c r="AD1609" i="3"/>
  <c r="AB1609" i="3"/>
  <c r="U1609" i="3"/>
  <c r="T1609" i="3"/>
  <c r="R1609" i="3"/>
  <c r="Q1609" i="3"/>
  <c r="N1609" i="3"/>
  <c r="J1609" i="3"/>
  <c r="E1609" i="3"/>
  <c r="F1609" i="3" s="1"/>
  <c r="D1609" i="3"/>
  <c r="BC1608" i="3"/>
  <c r="BB1608" i="3"/>
  <c r="AQ1608" i="3"/>
  <c r="AR1608" i="3" s="1"/>
  <c r="AG1608" i="3"/>
  <c r="AE1608" i="3"/>
  <c r="AF1608" i="3" s="1"/>
  <c r="AD1608" i="3"/>
  <c r="AB1608" i="3"/>
  <c r="U1608" i="3"/>
  <c r="R1608" i="3"/>
  <c r="T1608" i="3" s="1"/>
  <c r="Q1608" i="3"/>
  <c r="N1608" i="3"/>
  <c r="J1608" i="3"/>
  <c r="E1608" i="3"/>
  <c r="D1608" i="3"/>
  <c r="AD1607" i="3"/>
  <c r="BC1607" i="3" s="1"/>
  <c r="AB1607" i="3"/>
  <c r="U1607" i="3"/>
  <c r="T1607" i="3"/>
  <c r="R1607" i="3"/>
  <c r="Q1607" i="3"/>
  <c r="N1607" i="3"/>
  <c r="J1607" i="3"/>
  <c r="F1607" i="3"/>
  <c r="E1607" i="3"/>
  <c r="D1607" i="3"/>
  <c r="BC1606" i="3"/>
  <c r="BB1606" i="3"/>
  <c r="AG1606" i="3"/>
  <c r="AD1606" i="3"/>
  <c r="AQ1606" i="3" s="1"/>
  <c r="AR1606" i="3" s="1"/>
  <c r="AB1606" i="3"/>
  <c r="U1606" i="3"/>
  <c r="R1606" i="3"/>
  <c r="T1606" i="3" s="1"/>
  <c r="Q1606" i="3"/>
  <c r="N1606" i="3"/>
  <c r="J1606" i="3"/>
  <c r="E1606" i="3"/>
  <c r="D1606" i="3"/>
  <c r="AQ1605" i="3"/>
  <c r="AR1605" i="3" s="1"/>
  <c r="AG1605" i="3"/>
  <c r="AE1605" i="3"/>
  <c r="AD1605" i="3"/>
  <c r="AB1605" i="3"/>
  <c r="U1605" i="3"/>
  <c r="T1605" i="3"/>
  <c r="R1605" i="3"/>
  <c r="Q1605" i="3"/>
  <c r="N1605" i="3"/>
  <c r="J1605" i="3"/>
  <c r="E1605" i="3"/>
  <c r="F1605" i="3" s="1"/>
  <c r="D1605" i="3"/>
  <c r="BC1604" i="3"/>
  <c r="BB1604" i="3"/>
  <c r="AQ1604" i="3"/>
  <c r="AR1604" i="3" s="1"/>
  <c r="AG1604" i="3"/>
  <c r="AE1604" i="3"/>
  <c r="AF1604" i="3" s="1"/>
  <c r="AD1604" i="3"/>
  <c r="AB1604" i="3"/>
  <c r="U1604" i="3"/>
  <c r="R1604" i="3"/>
  <c r="T1604" i="3" s="1"/>
  <c r="Q1604" i="3"/>
  <c r="N1604" i="3"/>
  <c r="J1604" i="3"/>
  <c r="E1604" i="3"/>
  <c r="D1604" i="3"/>
  <c r="AD1603" i="3"/>
  <c r="BC1603" i="3" s="1"/>
  <c r="AB1603" i="3"/>
  <c r="U1603" i="3"/>
  <c r="R1603" i="3"/>
  <c r="Q1603" i="3"/>
  <c r="N1603" i="3"/>
  <c r="J1603" i="3"/>
  <c r="F1603" i="3"/>
  <c r="E1603" i="3"/>
  <c r="D1603" i="3"/>
  <c r="BC1602" i="3"/>
  <c r="BB1602" i="3"/>
  <c r="AR1602" i="3"/>
  <c r="AQ1602" i="3"/>
  <c r="AG1602" i="3"/>
  <c r="AF1602" i="3"/>
  <c r="AE1602" i="3"/>
  <c r="AD1602" i="3"/>
  <c r="AB1602" i="3"/>
  <c r="U1602" i="3"/>
  <c r="R1602" i="3"/>
  <c r="T1602" i="3" s="1"/>
  <c r="Q1602" i="3"/>
  <c r="N1602" i="3"/>
  <c r="J1602" i="3"/>
  <c r="E1602" i="3"/>
  <c r="D1602" i="3"/>
  <c r="AQ1601" i="3"/>
  <c r="AR1601" i="3" s="1"/>
  <c r="AG1601" i="3"/>
  <c r="AE1601" i="3"/>
  <c r="AD1601" i="3"/>
  <c r="AB1601" i="3"/>
  <c r="U1601" i="3"/>
  <c r="T1601" i="3"/>
  <c r="R1601" i="3"/>
  <c r="Q1601" i="3"/>
  <c r="N1601" i="3"/>
  <c r="J1601" i="3"/>
  <c r="E1601" i="3"/>
  <c r="F1601" i="3" s="1"/>
  <c r="D1601" i="3"/>
  <c r="BC1600" i="3"/>
  <c r="BB1600" i="3"/>
  <c r="AQ1600" i="3"/>
  <c r="AR1600" i="3" s="1"/>
  <c r="AG1600" i="3"/>
  <c r="AE1600" i="3"/>
  <c r="AF1600" i="3" s="1"/>
  <c r="AD1600" i="3"/>
  <c r="AB1600" i="3"/>
  <c r="U1600" i="3"/>
  <c r="R1600" i="3"/>
  <c r="T1600" i="3" s="1"/>
  <c r="Q1600" i="3"/>
  <c r="N1600" i="3"/>
  <c r="J1600" i="3"/>
  <c r="E1600" i="3"/>
  <c r="D1600" i="3"/>
  <c r="AD1599" i="3"/>
  <c r="BC1599" i="3" s="1"/>
  <c r="AB1599" i="3"/>
  <c r="U1599" i="3"/>
  <c r="T1599" i="3"/>
  <c r="R1599" i="3"/>
  <c r="Q1599" i="3"/>
  <c r="N1599" i="3"/>
  <c r="J1599" i="3"/>
  <c r="F1599" i="3"/>
  <c r="E1599" i="3"/>
  <c r="D1599" i="3"/>
  <c r="BC1598" i="3"/>
  <c r="BB1598" i="3"/>
  <c r="AR1598" i="3"/>
  <c r="AQ1598" i="3"/>
  <c r="AF1598" i="3"/>
  <c r="AE1598" i="3"/>
  <c r="AD1598" i="3"/>
  <c r="AB1598" i="3"/>
  <c r="U1598" i="3"/>
  <c r="R1598" i="3"/>
  <c r="T1598" i="3" s="1"/>
  <c r="Q1598" i="3"/>
  <c r="N1598" i="3"/>
  <c r="J1598" i="3"/>
  <c r="AG1598" i="3" s="1"/>
  <c r="E1598" i="3"/>
  <c r="D1598" i="3"/>
  <c r="AQ1597" i="3"/>
  <c r="AR1597" i="3" s="1"/>
  <c r="AG1597" i="3"/>
  <c r="AE1597" i="3"/>
  <c r="AD1597" i="3"/>
  <c r="AB1597" i="3"/>
  <c r="U1597" i="3"/>
  <c r="T1597" i="3"/>
  <c r="R1597" i="3"/>
  <c r="Q1597" i="3"/>
  <c r="N1597" i="3"/>
  <c r="J1597" i="3"/>
  <c r="E1597" i="3"/>
  <c r="F1597" i="3" s="1"/>
  <c r="D1597" i="3"/>
  <c r="BC1596" i="3"/>
  <c r="BB1596" i="3"/>
  <c r="AQ1596" i="3"/>
  <c r="AR1596" i="3" s="1"/>
  <c r="AG1596" i="3"/>
  <c r="AE1596" i="3"/>
  <c r="AF1596" i="3" s="1"/>
  <c r="AD1596" i="3"/>
  <c r="AB1596" i="3"/>
  <c r="U1596" i="3"/>
  <c r="R1596" i="3"/>
  <c r="T1596" i="3" s="1"/>
  <c r="Q1596" i="3"/>
  <c r="N1596" i="3"/>
  <c r="J1596" i="3"/>
  <c r="E1596" i="3"/>
  <c r="D1596" i="3"/>
  <c r="AD1595" i="3"/>
  <c r="BC1595" i="3" s="1"/>
  <c r="AB1595" i="3"/>
  <c r="U1595" i="3"/>
  <c r="T1595" i="3"/>
  <c r="R1595" i="3"/>
  <c r="Q1595" i="3"/>
  <c r="N1595" i="3"/>
  <c r="J1595" i="3"/>
  <c r="AG1595" i="3" s="1"/>
  <c r="F1595" i="3"/>
  <c r="E1595" i="3"/>
  <c r="D1595" i="3"/>
  <c r="BC1594" i="3"/>
  <c r="BB1594" i="3"/>
  <c r="AR1594" i="3"/>
  <c r="AQ1594" i="3"/>
  <c r="AF1594" i="3"/>
  <c r="AE1594" i="3"/>
  <c r="AD1594" i="3"/>
  <c r="AB1594" i="3"/>
  <c r="U1594" i="3"/>
  <c r="R1594" i="3"/>
  <c r="T1594" i="3" s="1"/>
  <c r="Q1594" i="3"/>
  <c r="N1594" i="3"/>
  <c r="J1594" i="3"/>
  <c r="AG1594" i="3" s="1"/>
  <c r="E1594" i="3"/>
  <c r="D1594" i="3"/>
  <c r="AQ1593" i="3"/>
  <c r="AR1593" i="3" s="1"/>
  <c r="AD1593" i="3"/>
  <c r="AB1593" i="3"/>
  <c r="U1593" i="3"/>
  <c r="T1593" i="3"/>
  <c r="R1593" i="3"/>
  <c r="Q1593" i="3"/>
  <c r="N1593" i="3"/>
  <c r="J1593" i="3"/>
  <c r="E1593" i="3"/>
  <c r="F1593" i="3" s="1"/>
  <c r="D1593" i="3"/>
  <c r="BC1592" i="3"/>
  <c r="BB1592" i="3"/>
  <c r="AQ1592" i="3"/>
  <c r="AR1592" i="3" s="1"/>
  <c r="AG1592" i="3"/>
  <c r="AE1592" i="3"/>
  <c r="AF1592" i="3" s="1"/>
  <c r="AD1592" i="3"/>
  <c r="AB1592" i="3"/>
  <c r="U1592" i="3"/>
  <c r="R1592" i="3"/>
  <c r="T1592" i="3" s="1"/>
  <c r="Q1592" i="3"/>
  <c r="N1592" i="3"/>
  <c r="J1592" i="3"/>
  <c r="E1592" i="3"/>
  <c r="D1592" i="3"/>
  <c r="AD1591" i="3"/>
  <c r="BC1591" i="3" s="1"/>
  <c r="AB1591" i="3"/>
  <c r="U1591" i="3"/>
  <c r="T1591" i="3"/>
  <c r="R1591" i="3"/>
  <c r="Q1591" i="3"/>
  <c r="N1591" i="3"/>
  <c r="J1591" i="3"/>
  <c r="F1591" i="3"/>
  <c r="E1591" i="3"/>
  <c r="D1591" i="3"/>
  <c r="BC1590" i="3"/>
  <c r="BB1590" i="3"/>
  <c r="AR1590" i="3"/>
  <c r="AQ1590" i="3"/>
  <c r="AF1590" i="3"/>
  <c r="AE1590" i="3"/>
  <c r="AD1590" i="3"/>
  <c r="AB1590" i="3"/>
  <c r="U1590" i="3"/>
  <c r="R1590" i="3"/>
  <c r="T1590" i="3" s="1"/>
  <c r="Q1590" i="3"/>
  <c r="N1590" i="3"/>
  <c r="J1590" i="3"/>
  <c r="AG1590" i="3" s="1"/>
  <c r="E1590" i="3"/>
  <c r="D1590" i="3"/>
  <c r="BC1589" i="3"/>
  <c r="AE1589" i="3"/>
  <c r="AD1589" i="3"/>
  <c r="AB1589" i="3"/>
  <c r="U1589" i="3"/>
  <c r="T1589" i="3"/>
  <c r="R1589" i="3"/>
  <c r="Q1589" i="3"/>
  <c r="N1589" i="3"/>
  <c r="J1589" i="3"/>
  <c r="E1589" i="3"/>
  <c r="F1589" i="3" s="1"/>
  <c r="D1589" i="3"/>
  <c r="BC1588" i="3"/>
  <c r="BB1588" i="3"/>
  <c r="AQ1588" i="3"/>
  <c r="AR1588" i="3" s="1"/>
  <c r="AG1588" i="3"/>
  <c r="AE1588" i="3"/>
  <c r="AF1588" i="3" s="1"/>
  <c r="AD1588" i="3"/>
  <c r="AB1588" i="3"/>
  <c r="U1588" i="3"/>
  <c r="R1588" i="3"/>
  <c r="T1588" i="3" s="1"/>
  <c r="Q1588" i="3"/>
  <c r="N1588" i="3"/>
  <c r="J1588" i="3"/>
  <c r="E1588" i="3"/>
  <c r="D1588" i="3"/>
  <c r="AD1587" i="3"/>
  <c r="BC1587" i="3" s="1"/>
  <c r="AB1587" i="3"/>
  <c r="U1587" i="3"/>
  <c r="T1587" i="3"/>
  <c r="R1587" i="3"/>
  <c r="Q1587" i="3"/>
  <c r="N1587" i="3"/>
  <c r="J1587" i="3"/>
  <c r="AG1587" i="3" s="1"/>
  <c r="F1587" i="3"/>
  <c r="E1587" i="3"/>
  <c r="D1587" i="3"/>
  <c r="BC1586" i="3"/>
  <c r="BB1586" i="3"/>
  <c r="AR1586" i="3"/>
  <c r="AQ1586" i="3"/>
  <c r="AG1586" i="3"/>
  <c r="AF1586" i="3"/>
  <c r="AE1586" i="3"/>
  <c r="AD1586" i="3"/>
  <c r="AB1586" i="3"/>
  <c r="U1586" i="3"/>
  <c r="R1586" i="3"/>
  <c r="T1586" i="3" s="1"/>
  <c r="Q1586" i="3"/>
  <c r="N1586" i="3"/>
  <c r="J1586" i="3"/>
  <c r="E1586" i="3"/>
  <c r="D1586" i="3"/>
  <c r="AD1585" i="3"/>
  <c r="AB1585" i="3"/>
  <c r="U1585" i="3"/>
  <c r="T1585" i="3"/>
  <c r="R1585" i="3"/>
  <c r="Q1585" i="3"/>
  <c r="N1585" i="3"/>
  <c r="J1585" i="3"/>
  <c r="E1585" i="3"/>
  <c r="F1585" i="3" s="1"/>
  <c r="D1585" i="3"/>
  <c r="BC1584" i="3"/>
  <c r="BB1584" i="3"/>
  <c r="AQ1584" i="3"/>
  <c r="AR1584" i="3" s="1"/>
  <c r="AG1584" i="3"/>
  <c r="AE1584" i="3"/>
  <c r="AF1584" i="3" s="1"/>
  <c r="AD1584" i="3"/>
  <c r="AB1584" i="3"/>
  <c r="U1584" i="3"/>
  <c r="R1584" i="3"/>
  <c r="T1584" i="3" s="1"/>
  <c r="Q1584" i="3"/>
  <c r="N1584" i="3"/>
  <c r="J1584" i="3"/>
  <c r="E1584" i="3"/>
  <c r="D1584" i="3"/>
  <c r="AD1583" i="3"/>
  <c r="BC1583" i="3" s="1"/>
  <c r="AB1583" i="3"/>
  <c r="U1583" i="3"/>
  <c r="T1583" i="3"/>
  <c r="R1583" i="3"/>
  <c r="Q1583" i="3"/>
  <c r="N1583" i="3"/>
  <c r="J1583" i="3"/>
  <c r="AG1583" i="3" s="1"/>
  <c r="F1583" i="3"/>
  <c r="E1583" i="3"/>
  <c r="D1583" i="3"/>
  <c r="BC1582" i="3"/>
  <c r="BB1582" i="3"/>
  <c r="AR1582" i="3"/>
  <c r="AQ1582" i="3"/>
  <c r="AF1582" i="3"/>
  <c r="AE1582" i="3"/>
  <c r="AD1582" i="3"/>
  <c r="AB1582" i="3"/>
  <c r="U1582" i="3"/>
  <c r="R1582" i="3"/>
  <c r="T1582" i="3" s="1"/>
  <c r="Q1582" i="3"/>
  <c r="N1582" i="3"/>
  <c r="J1582" i="3"/>
  <c r="AG1582" i="3" s="1"/>
  <c r="E1582" i="3"/>
  <c r="D1582" i="3"/>
  <c r="AQ1581" i="3"/>
  <c r="AR1581" i="3" s="1"/>
  <c r="AD1581" i="3"/>
  <c r="AB1581" i="3"/>
  <c r="U1581" i="3"/>
  <c r="T1581" i="3"/>
  <c r="R1581" i="3"/>
  <c r="Q1581" i="3"/>
  <c r="N1581" i="3"/>
  <c r="J1581" i="3"/>
  <c r="F1581" i="3"/>
  <c r="E1581" i="3"/>
  <c r="D1581" i="3"/>
  <c r="BC1580" i="3"/>
  <c r="BB1580" i="3"/>
  <c r="AQ1580" i="3"/>
  <c r="AR1580" i="3" s="1"/>
  <c r="AG1580" i="3"/>
  <c r="AE1580" i="3"/>
  <c r="AF1580" i="3" s="1"/>
  <c r="AD1580" i="3"/>
  <c r="AB1580" i="3"/>
  <c r="U1580" i="3"/>
  <c r="R1580" i="3"/>
  <c r="T1580" i="3" s="1"/>
  <c r="Q1580" i="3"/>
  <c r="N1580" i="3"/>
  <c r="J1580" i="3"/>
  <c r="E1580" i="3"/>
  <c r="D1580" i="3"/>
  <c r="AD1579" i="3"/>
  <c r="AB1579" i="3"/>
  <c r="U1579" i="3"/>
  <c r="T1579" i="3"/>
  <c r="R1579" i="3"/>
  <c r="Q1579" i="3"/>
  <c r="N1579" i="3"/>
  <c r="J1579" i="3"/>
  <c r="AG1579" i="3" s="1"/>
  <c r="F1579" i="3"/>
  <c r="E1579" i="3"/>
  <c r="D1579" i="3"/>
  <c r="BC1578" i="3"/>
  <c r="BB1578" i="3"/>
  <c r="AR1578" i="3"/>
  <c r="AQ1578" i="3"/>
  <c r="AG1578" i="3"/>
  <c r="AF1578" i="3"/>
  <c r="AE1578" i="3"/>
  <c r="AD1578" i="3"/>
  <c r="AB1578" i="3"/>
  <c r="U1578" i="3"/>
  <c r="R1578" i="3"/>
  <c r="T1578" i="3" s="1"/>
  <c r="Q1578" i="3"/>
  <c r="N1578" i="3"/>
  <c r="J1578" i="3"/>
  <c r="E1578" i="3"/>
  <c r="D1578" i="3"/>
  <c r="BC1577" i="3"/>
  <c r="AG1577" i="3"/>
  <c r="AD1577" i="3"/>
  <c r="AB1577" i="3"/>
  <c r="U1577" i="3"/>
  <c r="T1577" i="3"/>
  <c r="R1577" i="3"/>
  <c r="Q1577" i="3"/>
  <c r="N1577" i="3"/>
  <c r="J1577" i="3"/>
  <c r="E1577" i="3"/>
  <c r="F1577" i="3" s="1"/>
  <c r="D1577" i="3"/>
  <c r="BC1576" i="3"/>
  <c r="BB1576" i="3"/>
  <c r="AR1576" i="3"/>
  <c r="AQ1576" i="3"/>
  <c r="AF1576" i="3"/>
  <c r="AE1576" i="3"/>
  <c r="AD1576" i="3"/>
  <c r="AB1576" i="3"/>
  <c r="U1576" i="3"/>
  <c r="R1576" i="3"/>
  <c r="T1576" i="3" s="1"/>
  <c r="Q1576" i="3"/>
  <c r="N1576" i="3"/>
  <c r="J1576" i="3"/>
  <c r="AG1576" i="3" s="1"/>
  <c r="E1576" i="3"/>
  <c r="D1576" i="3"/>
  <c r="AD1575" i="3"/>
  <c r="AB1575" i="3"/>
  <c r="U1575" i="3"/>
  <c r="T1575" i="3"/>
  <c r="R1575" i="3"/>
  <c r="Q1575" i="3"/>
  <c r="N1575" i="3"/>
  <c r="J1575" i="3"/>
  <c r="F1575" i="3"/>
  <c r="E1575" i="3"/>
  <c r="D1575" i="3"/>
  <c r="BC1574" i="3"/>
  <c r="BB1574" i="3"/>
  <c r="AR1574" i="3"/>
  <c r="AQ1574" i="3"/>
  <c r="AG1574" i="3"/>
  <c r="AF1574" i="3"/>
  <c r="AE1574" i="3"/>
  <c r="AD1574" i="3"/>
  <c r="AB1574" i="3"/>
  <c r="U1574" i="3"/>
  <c r="R1574" i="3"/>
  <c r="T1574" i="3" s="1"/>
  <c r="Q1574" i="3"/>
  <c r="N1574" i="3"/>
  <c r="J1574" i="3"/>
  <c r="E1574" i="3"/>
  <c r="D1574" i="3"/>
  <c r="AE1573" i="3"/>
  <c r="AD1573" i="3"/>
  <c r="AB1573" i="3"/>
  <c r="U1573" i="3"/>
  <c r="T1573" i="3"/>
  <c r="R1573" i="3"/>
  <c r="Q1573" i="3"/>
  <c r="N1573" i="3"/>
  <c r="J1573" i="3"/>
  <c r="E1573" i="3"/>
  <c r="F1573" i="3" s="1"/>
  <c r="D1573" i="3"/>
  <c r="BC1572" i="3"/>
  <c r="BB1572" i="3"/>
  <c r="AQ1572" i="3"/>
  <c r="AR1572" i="3" s="1"/>
  <c r="AF1572" i="3"/>
  <c r="AE1572" i="3"/>
  <c r="AD1572" i="3"/>
  <c r="AB1572" i="3"/>
  <c r="U1572" i="3"/>
  <c r="R1572" i="3"/>
  <c r="T1572" i="3" s="1"/>
  <c r="Q1572" i="3"/>
  <c r="N1572" i="3"/>
  <c r="J1572" i="3"/>
  <c r="AG1572" i="3" s="1"/>
  <c r="E1572" i="3"/>
  <c r="D1572" i="3"/>
  <c r="AD1571" i="3"/>
  <c r="AB1571" i="3"/>
  <c r="U1571" i="3"/>
  <c r="T1571" i="3"/>
  <c r="R1571" i="3"/>
  <c r="Q1571" i="3"/>
  <c r="N1571" i="3"/>
  <c r="J1571" i="3"/>
  <c r="F1571" i="3"/>
  <c r="E1571" i="3"/>
  <c r="D1571" i="3"/>
  <c r="BC1570" i="3"/>
  <c r="BB1570" i="3"/>
  <c r="AR1570" i="3"/>
  <c r="AQ1570" i="3"/>
  <c r="AG1570" i="3"/>
  <c r="AF1570" i="3"/>
  <c r="AE1570" i="3"/>
  <c r="AD1570" i="3"/>
  <c r="AB1570" i="3"/>
  <c r="U1570" i="3"/>
  <c r="R1570" i="3"/>
  <c r="T1570" i="3" s="1"/>
  <c r="Q1570" i="3"/>
  <c r="N1570" i="3"/>
  <c r="J1570" i="3"/>
  <c r="E1570" i="3"/>
  <c r="D1570" i="3"/>
  <c r="BC1569" i="3"/>
  <c r="AQ1569" i="3"/>
  <c r="AR1569" i="3" s="1"/>
  <c r="AG1569" i="3"/>
  <c r="AE1569" i="3"/>
  <c r="AD1569" i="3"/>
  <c r="AB1569" i="3"/>
  <c r="U1569" i="3"/>
  <c r="T1569" i="3"/>
  <c r="R1569" i="3"/>
  <c r="Q1569" i="3"/>
  <c r="N1569" i="3"/>
  <c r="J1569" i="3"/>
  <c r="F1569" i="3"/>
  <c r="E1569" i="3"/>
  <c r="D1569" i="3"/>
  <c r="BC1568" i="3"/>
  <c r="BB1568" i="3"/>
  <c r="AR1568" i="3"/>
  <c r="AQ1568" i="3"/>
  <c r="AE1568" i="3"/>
  <c r="AF1568" i="3" s="1"/>
  <c r="AD1568" i="3"/>
  <c r="AB1568" i="3"/>
  <c r="U1568" i="3"/>
  <c r="R1568" i="3"/>
  <c r="T1568" i="3" s="1"/>
  <c r="Q1568" i="3"/>
  <c r="N1568" i="3"/>
  <c r="J1568" i="3"/>
  <c r="AG1568" i="3" s="1"/>
  <c r="E1568" i="3"/>
  <c r="D1568" i="3"/>
  <c r="AD1567" i="3"/>
  <c r="AB1567" i="3"/>
  <c r="U1567" i="3"/>
  <c r="T1567" i="3"/>
  <c r="R1567" i="3"/>
  <c r="Q1567" i="3"/>
  <c r="N1567" i="3"/>
  <c r="J1567" i="3"/>
  <c r="AG1567" i="3" s="1"/>
  <c r="F1567" i="3"/>
  <c r="E1567" i="3"/>
  <c r="D1567" i="3"/>
  <c r="BC1566" i="3"/>
  <c r="BB1566" i="3"/>
  <c r="AR1566" i="3"/>
  <c r="AQ1566" i="3"/>
  <c r="AF1566" i="3"/>
  <c r="AE1566" i="3"/>
  <c r="AD1566" i="3"/>
  <c r="AB1566" i="3"/>
  <c r="U1566" i="3"/>
  <c r="R1566" i="3"/>
  <c r="T1566" i="3" s="1"/>
  <c r="Q1566" i="3"/>
  <c r="N1566" i="3"/>
  <c r="J1566" i="3"/>
  <c r="AG1566" i="3" s="1"/>
  <c r="E1566" i="3"/>
  <c r="D1566" i="3"/>
  <c r="BC1565" i="3"/>
  <c r="AQ1565" i="3"/>
  <c r="AR1565" i="3" s="1"/>
  <c r="AG1565" i="3"/>
  <c r="AD1565" i="3"/>
  <c r="AB1565" i="3"/>
  <c r="U1565" i="3"/>
  <c r="T1565" i="3"/>
  <c r="R1565" i="3"/>
  <c r="Q1565" i="3"/>
  <c r="N1565" i="3"/>
  <c r="J1565" i="3"/>
  <c r="E1565" i="3"/>
  <c r="F1565" i="3" s="1"/>
  <c r="D1565" i="3"/>
  <c r="BC1564" i="3"/>
  <c r="BB1564" i="3"/>
  <c r="AQ1564" i="3"/>
  <c r="AR1564" i="3" s="1"/>
  <c r="AE1564" i="3"/>
  <c r="AF1564" i="3" s="1"/>
  <c r="AD1564" i="3"/>
  <c r="AB1564" i="3"/>
  <c r="U1564" i="3"/>
  <c r="R1564" i="3"/>
  <c r="T1564" i="3" s="1"/>
  <c r="Q1564" i="3"/>
  <c r="N1564" i="3"/>
  <c r="J1564" i="3"/>
  <c r="AG1564" i="3" s="1"/>
  <c r="E1564" i="3"/>
  <c r="D1564" i="3"/>
  <c r="AD1563" i="3"/>
  <c r="AB1563" i="3"/>
  <c r="U1563" i="3"/>
  <c r="T1563" i="3"/>
  <c r="R1563" i="3"/>
  <c r="Q1563" i="3"/>
  <c r="N1563" i="3"/>
  <c r="J1563" i="3"/>
  <c r="AG1563" i="3" s="1"/>
  <c r="F1563" i="3"/>
  <c r="E1563" i="3"/>
  <c r="D1563" i="3"/>
  <c r="BC1562" i="3"/>
  <c r="BB1562" i="3"/>
  <c r="AR1562" i="3"/>
  <c r="AQ1562" i="3"/>
  <c r="AF1562" i="3"/>
  <c r="AE1562" i="3"/>
  <c r="AD1562" i="3"/>
  <c r="AB1562" i="3"/>
  <c r="U1562" i="3"/>
  <c r="R1562" i="3"/>
  <c r="T1562" i="3" s="1"/>
  <c r="Q1562" i="3"/>
  <c r="N1562" i="3"/>
  <c r="J1562" i="3"/>
  <c r="AG1562" i="3" s="1"/>
  <c r="E1562" i="3"/>
  <c r="D1562" i="3"/>
  <c r="AD1561" i="3"/>
  <c r="AQ1561" i="3" s="1"/>
  <c r="AR1561" i="3" s="1"/>
  <c r="AB1561" i="3"/>
  <c r="U1561" i="3"/>
  <c r="T1561" i="3"/>
  <c r="R1561" i="3"/>
  <c r="Q1561" i="3"/>
  <c r="N1561" i="3"/>
  <c r="J1561" i="3"/>
  <c r="F1561" i="3"/>
  <c r="E1561" i="3"/>
  <c r="D1561" i="3"/>
  <c r="BC1560" i="3"/>
  <c r="BB1560" i="3"/>
  <c r="AQ1560" i="3"/>
  <c r="AR1560" i="3" s="1"/>
  <c r="AF1560" i="3"/>
  <c r="AE1560" i="3"/>
  <c r="AD1560" i="3"/>
  <c r="AB1560" i="3"/>
  <c r="U1560" i="3"/>
  <c r="R1560" i="3"/>
  <c r="T1560" i="3" s="1"/>
  <c r="Q1560" i="3"/>
  <c r="N1560" i="3"/>
  <c r="J1560" i="3"/>
  <c r="AG1560" i="3" s="1"/>
  <c r="E1560" i="3"/>
  <c r="D1560" i="3"/>
  <c r="AD1559" i="3"/>
  <c r="AB1559" i="3"/>
  <c r="U1559" i="3"/>
  <c r="T1559" i="3"/>
  <c r="R1559" i="3"/>
  <c r="Q1559" i="3"/>
  <c r="N1559" i="3"/>
  <c r="J1559" i="3"/>
  <c r="F1559" i="3"/>
  <c r="E1559" i="3"/>
  <c r="D1559" i="3"/>
  <c r="BC1558" i="3"/>
  <c r="BB1558" i="3"/>
  <c r="AR1558" i="3"/>
  <c r="AQ1558" i="3"/>
  <c r="AG1558" i="3"/>
  <c r="AF1558" i="3"/>
  <c r="AE1558" i="3"/>
  <c r="AD1558" i="3"/>
  <c r="AB1558" i="3"/>
  <c r="U1558" i="3"/>
  <c r="R1558" i="3"/>
  <c r="T1558" i="3" s="1"/>
  <c r="Q1558" i="3"/>
  <c r="N1558" i="3"/>
  <c r="J1558" i="3"/>
  <c r="E1558" i="3"/>
  <c r="D1558" i="3"/>
  <c r="AQ1557" i="3"/>
  <c r="AR1557" i="3" s="1"/>
  <c r="AE1557" i="3"/>
  <c r="AF1557" i="3" s="1"/>
  <c r="AD1557" i="3"/>
  <c r="AB1557" i="3"/>
  <c r="U1557" i="3"/>
  <c r="T1557" i="3"/>
  <c r="R1557" i="3"/>
  <c r="Q1557" i="3"/>
  <c r="N1557" i="3"/>
  <c r="J1557" i="3"/>
  <c r="E1557" i="3"/>
  <c r="F1557" i="3" s="1"/>
  <c r="D1557" i="3"/>
  <c r="BC1556" i="3"/>
  <c r="BB1556" i="3"/>
  <c r="AR1556" i="3"/>
  <c r="AQ1556" i="3"/>
  <c r="AE1556" i="3"/>
  <c r="AF1556" i="3" s="1"/>
  <c r="AD1556" i="3"/>
  <c r="AB1556" i="3"/>
  <c r="U1556" i="3"/>
  <c r="R1556" i="3"/>
  <c r="T1556" i="3" s="1"/>
  <c r="Q1556" i="3"/>
  <c r="N1556" i="3"/>
  <c r="J1556" i="3"/>
  <c r="AG1556" i="3" s="1"/>
  <c r="E1556" i="3"/>
  <c r="D1556" i="3"/>
  <c r="AD1555" i="3"/>
  <c r="AB1555" i="3"/>
  <c r="U1555" i="3"/>
  <c r="T1555" i="3"/>
  <c r="R1555" i="3"/>
  <c r="Q1555" i="3"/>
  <c r="N1555" i="3"/>
  <c r="J1555" i="3"/>
  <c r="F1555" i="3"/>
  <c r="E1555" i="3"/>
  <c r="D1555" i="3"/>
  <c r="BC1554" i="3"/>
  <c r="BB1554" i="3"/>
  <c r="AR1554" i="3"/>
  <c r="AQ1554" i="3"/>
  <c r="AF1554" i="3"/>
  <c r="AE1554" i="3"/>
  <c r="AD1554" i="3"/>
  <c r="AB1554" i="3"/>
  <c r="U1554" i="3"/>
  <c r="R1554" i="3"/>
  <c r="T1554" i="3" s="1"/>
  <c r="Q1554" i="3"/>
  <c r="N1554" i="3"/>
  <c r="J1554" i="3"/>
  <c r="AG1554" i="3" s="1"/>
  <c r="E1554" i="3"/>
  <c r="D1554" i="3"/>
  <c r="AD1553" i="3"/>
  <c r="AB1553" i="3"/>
  <c r="U1553" i="3"/>
  <c r="T1553" i="3"/>
  <c r="R1553" i="3"/>
  <c r="Q1553" i="3"/>
  <c r="N1553" i="3"/>
  <c r="J1553" i="3"/>
  <c r="F1553" i="3"/>
  <c r="E1553" i="3"/>
  <c r="D1553" i="3"/>
  <c r="BC1552" i="3"/>
  <c r="BB1552" i="3"/>
  <c r="AQ1552" i="3"/>
  <c r="AR1552" i="3" s="1"/>
  <c r="AE1552" i="3"/>
  <c r="AF1552" i="3" s="1"/>
  <c r="AD1552" i="3"/>
  <c r="AB1552" i="3"/>
  <c r="U1552" i="3"/>
  <c r="R1552" i="3"/>
  <c r="T1552" i="3" s="1"/>
  <c r="Q1552" i="3"/>
  <c r="N1552" i="3"/>
  <c r="J1552" i="3"/>
  <c r="AG1552" i="3" s="1"/>
  <c r="E1552" i="3"/>
  <c r="D1552" i="3"/>
  <c r="AG1551" i="3"/>
  <c r="AD1551" i="3"/>
  <c r="AB1551" i="3"/>
  <c r="U1551" i="3"/>
  <c r="T1551" i="3"/>
  <c r="R1551" i="3"/>
  <c r="Q1551" i="3"/>
  <c r="N1551" i="3"/>
  <c r="J1551" i="3"/>
  <c r="F1551" i="3"/>
  <c r="E1551" i="3"/>
  <c r="D1551" i="3"/>
  <c r="BC1550" i="3"/>
  <c r="BB1550" i="3"/>
  <c r="AQ1550" i="3"/>
  <c r="AR1550" i="3" s="1"/>
  <c r="AG1550" i="3"/>
  <c r="AE1550" i="3"/>
  <c r="AF1550" i="3" s="1"/>
  <c r="AD1550" i="3"/>
  <c r="AB1550" i="3"/>
  <c r="U1550" i="3"/>
  <c r="R1550" i="3"/>
  <c r="T1550" i="3" s="1"/>
  <c r="Q1550" i="3"/>
  <c r="N1550" i="3"/>
  <c r="J1550" i="3"/>
  <c r="E1550" i="3"/>
  <c r="D1550" i="3"/>
  <c r="AQ1549" i="3"/>
  <c r="AR1549" i="3" s="1"/>
  <c r="AG1549" i="3"/>
  <c r="AD1549" i="3"/>
  <c r="BC1549" i="3" s="1"/>
  <c r="AB1549" i="3"/>
  <c r="U1549" i="3"/>
  <c r="T1549" i="3"/>
  <c r="R1549" i="3"/>
  <c r="Q1549" i="3"/>
  <c r="N1549" i="3"/>
  <c r="J1549" i="3"/>
  <c r="F1549" i="3"/>
  <c r="E1549" i="3"/>
  <c r="D1549" i="3"/>
  <c r="BC1548" i="3"/>
  <c r="BB1548" i="3"/>
  <c r="AQ1548" i="3"/>
  <c r="AR1548" i="3" s="1"/>
  <c r="AG1548" i="3"/>
  <c r="AF1548" i="3"/>
  <c r="AE1548" i="3"/>
  <c r="AD1548" i="3"/>
  <c r="AB1548" i="3"/>
  <c r="U1548" i="3"/>
  <c r="R1548" i="3"/>
  <c r="T1548" i="3" s="1"/>
  <c r="Q1548" i="3"/>
  <c r="N1548" i="3"/>
  <c r="J1548" i="3"/>
  <c r="E1548" i="3"/>
  <c r="D1548" i="3"/>
  <c r="AQ1547" i="3"/>
  <c r="AR1547" i="3" s="1"/>
  <c r="AD1547" i="3"/>
  <c r="AB1547" i="3"/>
  <c r="U1547" i="3"/>
  <c r="T1547" i="3"/>
  <c r="R1547" i="3"/>
  <c r="Q1547" i="3"/>
  <c r="N1547" i="3"/>
  <c r="J1547" i="3"/>
  <c r="E1547" i="3"/>
  <c r="F1547" i="3" s="1"/>
  <c r="D1547" i="3"/>
  <c r="BC1546" i="3"/>
  <c r="AE1546" i="3"/>
  <c r="AF1546" i="3" s="1"/>
  <c r="AD1546" i="3"/>
  <c r="AB1546" i="3"/>
  <c r="U1546" i="3"/>
  <c r="R1546" i="3"/>
  <c r="T1546" i="3" s="1"/>
  <c r="Q1546" i="3"/>
  <c r="N1546" i="3"/>
  <c r="J1546" i="3"/>
  <c r="E1546" i="3"/>
  <c r="D1546" i="3"/>
  <c r="AD1545" i="3"/>
  <c r="AB1545" i="3"/>
  <c r="U1545" i="3"/>
  <c r="R1545" i="3"/>
  <c r="T1545" i="3" s="1"/>
  <c r="Q1545" i="3"/>
  <c r="N1545" i="3"/>
  <c r="J1545" i="3"/>
  <c r="AG1545" i="3" s="1"/>
  <c r="E1545" i="3"/>
  <c r="D1545" i="3"/>
  <c r="BC1544" i="3"/>
  <c r="AG1544" i="3"/>
  <c r="AD1544" i="3"/>
  <c r="BB1544" i="3" s="1"/>
  <c r="AB1544" i="3"/>
  <c r="U1544" i="3"/>
  <c r="T1544" i="3"/>
  <c r="R1544" i="3"/>
  <c r="Q1544" i="3"/>
  <c r="N1544" i="3"/>
  <c r="J1544" i="3"/>
  <c r="E1544" i="3"/>
  <c r="F1544" i="3" s="1"/>
  <c r="D1544" i="3"/>
  <c r="BC1543" i="3"/>
  <c r="BB1543" i="3"/>
  <c r="AQ1543" i="3"/>
  <c r="AR1543" i="3" s="1"/>
  <c r="AE1543" i="3"/>
  <c r="AF1543" i="3" s="1"/>
  <c r="AD1543" i="3"/>
  <c r="AB1543" i="3"/>
  <c r="U1543" i="3"/>
  <c r="R1543" i="3"/>
  <c r="T1543" i="3" s="1"/>
  <c r="Q1543" i="3"/>
  <c r="N1543" i="3"/>
  <c r="J1543" i="3"/>
  <c r="AG1543" i="3" s="1"/>
  <c r="E1543" i="3"/>
  <c r="D1543" i="3"/>
  <c r="AD1542" i="3"/>
  <c r="AB1542" i="3"/>
  <c r="U1542" i="3"/>
  <c r="R1542" i="3"/>
  <c r="T1542" i="3" s="1"/>
  <c r="Q1542" i="3"/>
  <c r="N1542" i="3"/>
  <c r="J1542" i="3"/>
  <c r="E1542" i="3"/>
  <c r="D1542" i="3"/>
  <c r="AD1541" i="3"/>
  <c r="AB1541" i="3"/>
  <c r="U1541" i="3"/>
  <c r="R1541" i="3"/>
  <c r="T1541" i="3" s="1"/>
  <c r="Q1541" i="3"/>
  <c r="N1541" i="3"/>
  <c r="J1541" i="3"/>
  <c r="AG1541" i="3" s="1"/>
  <c r="E1541" i="3"/>
  <c r="D1541" i="3"/>
  <c r="BC1540" i="3"/>
  <c r="AG1540" i="3"/>
  <c r="AD1540" i="3"/>
  <c r="BB1540" i="3" s="1"/>
  <c r="AB1540" i="3"/>
  <c r="U1540" i="3"/>
  <c r="T1540" i="3"/>
  <c r="R1540" i="3"/>
  <c r="Q1540" i="3"/>
  <c r="N1540" i="3"/>
  <c r="J1540" i="3"/>
  <c r="F1540" i="3"/>
  <c r="E1540" i="3"/>
  <c r="D1540" i="3"/>
  <c r="BC1539" i="3"/>
  <c r="BB1539" i="3"/>
  <c r="AR1539" i="3"/>
  <c r="AQ1539" i="3"/>
  <c r="AE1539" i="3"/>
  <c r="AF1539" i="3" s="1"/>
  <c r="AD1539" i="3"/>
  <c r="AB1539" i="3"/>
  <c r="U1539" i="3"/>
  <c r="T1539" i="3"/>
  <c r="R1539" i="3"/>
  <c r="Q1539" i="3"/>
  <c r="N1539" i="3"/>
  <c r="J1539" i="3"/>
  <c r="AG1539" i="3" s="1"/>
  <c r="F1539" i="3"/>
  <c r="E1539" i="3"/>
  <c r="D1539" i="3"/>
  <c r="AD1538" i="3"/>
  <c r="AB1538" i="3"/>
  <c r="U1538" i="3"/>
  <c r="R1538" i="3"/>
  <c r="T1538" i="3" s="1"/>
  <c r="Q1538" i="3"/>
  <c r="N1538" i="3"/>
  <c r="J1538" i="3"/>
  <c r="E1538" i="3"/>
  <c r="D1538" i="3"/>
  <c r="AD1537" i="3"/>
  <c r="AB1537" i="3"/>
  <c r="U1537" i="3"/>
  <c r="R1537" i="3"/>
  <c r="T1537" i="3" s="1"/>
  <c r="Q1537" i="3"/>
  <c r="N1537" i="3"/>
  <c r="J1537" i="3"/>
  <c r="AG1537" i="3" s="1"/>
  <c r="E1537" i="3"/>
  <c r="D1537" i="3"/>
  <c r="BC1536" i="3"/>
  <c r="AG1536" i="3"/>
  <c r="AD1536" i="3"/>
  <c r="BB1536" i="3" s="1"/>
  <c r="AB1536" i="3"/>
  <c r="U1536" i="3"/>
  <c r="T1536" i="3"/>
  <c r="R1536" i="3"/>
  <c r="Q1536" i="3"/>
  <c r="N1536" i="3"/>
  <c r="J1536" i="3"/>
  <c r="E1536" i="3"/>
  <c r="F1536" i="3" s="1"/>
  <c r="D1536" i="3"/>
  <c r="BC1535" i="3"/>
  <c r="BB1535" i="3"/>
  <c r="AQ1535" i="3"/>
  <c r="AR1535" i="3" s="1"/>
  <c r="AE1535" i="3"/>
  <c r="AF1535" i="3" s="1"/>
  <c r="AD1535" i="3"/>
  <c r="AB1535" i="3"/>
  <c r="U1535" i="3"/>
  <c r="R1535" i="3"/>
  <c r="T1535" i="3" s="1"/>
  <c r="Q1535" i="3"/>
  <c r="N1535" i="3"/>
  <c r="J1535" i="3"/>
  <c r="AG1535" i="3" s="1"/>
  <c r="E1535" i="3"/>
  <c r="D1535" i="3"/>
  <c r="BB1534" i="3"/>
  <c r="AD1534" i="3"/>
  <c r="AB1534" i="3"/>
  <c r="U1534" i="3"/>
  <c r="R1534" i="3"/>
  <c r="T1534" i="3" s="1"/>
  <c r="Q1534" i="3"/>
  <c r="N1534" i="3"/>
  <c r="J1534" i="3"/>
  <c r="E1534" i="3"/>
  <c r="D1534" i="3"/>
  <c r="AD1533" i="3"/>
  <c r="AB1533" i="3"/>
  <c r="U1533" i="3"/>
  <c r="R1533" i="3"/>
  <c r="T1533" i="3" s="1"/>
  <c r="Q1533" i="3"/>
  <c r="N1533" i="3"/>
  <c r="J1533" i="3"/>
  <c r="AG1533" i="3" s="1"/>
  <c r="E1533" i="3"/>
  <c r="D1533" i="3"/>
  <c r="BC1532" i="3"/>
  <c r="AG1532" i="3"/>
  <c r="AD1532" i="3"/>
  <c r="BB1532" i="3" s="1"/>
  <c r="AB1532" i="3"/>
  <c r="U1532" i="3"/>
  <c r="T1532" i="3"/>
  <c r="R1532" i="3"/>
  <c r="Q1532" i="3"/>
  <c r="N1532" i="3"/>
  <c r="J1532" i="3"/>
  <c r="F1532" i="3"/>
  <c r="E1532" i="3"/>
  <c r="D1532" i="3"/>
  <c r="AX1531" i="3"/>
  <c r="AW1531" i="3"/>
  <c r="AU1531" i="3"/>
  <c r="AQ1531" i="3"/>
  <c r="AR1531" i="3" s="1"/>
  <c r="AE1531" i="3"/>
  <c r="AD1531" i="3"/>
  <c r="AB1531" i="3"/>
  <c r="U1531" i="3"/>
  <c r="R1531" i="3"/>
  <c r="T1531" i="3" s="1"/>
  <c r="Q1531" i="3"/>
  <c r="N1531" i="3"/>
  <c r="J1531" i="3"/>
  <c r="AG1531" i="3" s="1"/>
  <c r="F1531" i="3"/>
  <c r="E1531" i="3"/>
  <c r="D1531" i="3"/>
  <c r="BB1530" i="3"/>
  <c r="AD1530" i="3"/>
  <c r="AB1530" i="3"/>
  <c r="U1530" i="3"/>
  <c r="R1530" i="3"/>
  <c r="T1530" i="3" s="1"/>
  <c r="Q1530" i="3"/>
  <c r="N1530" i="3"/>
  <c r="J1530" i="3"/>
  <c r="E1530" i="3"/>
  <c r="D1530" i="3"/>
  <c r="AD1529" i="3"/>
  <c r="AB1529" i="3"/>
  <c r="U1529" i="3"/>
  <c r="R1529" i="3"/>
  <c r="T1529" i="3" s="1"/>
  <c r="Q1529" i="3"/>
  <c r="N1529" i="3"/>
  <c r="J1529" i="3"/>
  <c r="AG1529" i="3" s="1"/>
  <c r="E1529" i="3"/>
  <c r="D1529" i="3"/>
  <c r="BC1528" i="3"/>
  <c r="AG1528" i="3"/>
  <c r="AD1528" i="3"/>
  <c r="BB1528" i="3" s="1"/>
  <c r="AB1528" i="3"/>
  <c r="U1528" i="3"/>
  <c r="T1528" i="3"/>
  <c r="R1528" i="3"/>
  <c r="Q1528" i="3"/>
  <c r="N1528" i="3"/>
  <c r="J1528" i="3"/>
  <c r="F1528" i="3"/>
  <c r="E1528" i="3"/>
  <c r="D1528" i="3"/>
  <c r="BC1527" i="3"/>
  <c r="BB1527" i="3"/>
  <c r="AR1527" i="3"/>
  <c r="AQ1527" i="3"/>
  <c r="AF1527" i="3"/>
  <c r="AE1527" i="3"/>
  <c r="AD1527" i="3"/>
  <c r="AB1527" i="3"/>
  <c r="U1527" i="3"/>
  <c r="T1527" i="3"/>
  <c r="R1527" i="3"/>
  <c r="Q1527" i="3"/>
  <c r="N1527" i="3"/>
  <c r="J1527" i="3"/>
  <c r="AG1527" i="3" s="1"/>
  <c r="F1527" i="3"/>
  <c r="E1527" i="3"/>
  <c r="D1527" i="3"/>
  <c r="AD1526" i="3"/>
  <c r="BB1526" i="3" s="1"/>
  <c r="AB1526" i="3"/>
  <c r="U1526" i="3"/>
  <c r="R1526" i="3"/>
  <c r="T1526" i="3" s="1"/>
  <c r="Q1526" i="3"/>
  <c r="N1526" i="3"/>
  <c r="J1526" i="3"/>
  <c r="E1526" i="3"/>
  <c r="D1526" i="3"/>
  <c r="AD1525" i="3"/>
  <c r="AB1525" i="3"/>
  <c r="U1525" i="3"/>
  <c r="R1525" i="3"/>
  <c r="T1525" i="3" s="1"/>
  <c r="Q1525" i="3"/>
  <c r="N1525" i="3"/>
  <c r="J1525" i="3"/>
  <c r="E1525" i="3"/>
  <c r="D1525" i="3"/>
  <c r="BC1524" i="3"/>
  <c r="AG1524" i="3"/>
  <c r="AD1524" i="3"/>
  <c r="BB1524" i="3" s="1"/>
  <c r="AB1524" i="3"/>
  <c r="U1524" i="3"/>
  <c r="T1524" i="3"/>
  <c r="R1524" i="3"/>
  <c r="Q1524" i="3"/>
  <c r="N1524" i="3"/>
  <c r="J1524" i="3"/>
  <c r="F1524" i="3"/>
  <c r="E1524" i="3"/>
  <c r="D1524" i="3"/>
  <c r="BC1523" i="3"/>
  <c r="BB1523" i="3"/>
  <c r="AR1523" i="3"/>
  <c r="AQ1523" i="3"/>
  <c r="AE1523" i="3"/>
  <c r="AF1523" i="3" s="1"/>
  <c r="AD1523" i="3"/>
  <c r="AB1523" i="3"/>
  <c r="U1523" i="3"/>
  <c r="T1523" i="3"/>
  <c r="R1523" i="3"/>
  <c r="Q1523" i="3"/>
  <c r="N1523" i="3"/>
  <c r="J1523" i="3"/>
  <c r="AG1523" i="3" s="1"/>
  <c r="E1523" i="3"/>
  <c r="D1523" i="3"/>
  <c r="AD1522" i="3"/>
  <c r="BB1522" i="3" s="1"/>
  <c r="AB1522" i="3"/>
  <c r="U1522" i="3"/>
  <c r="R1522" i="3"/>
  <c r="T1522" i="3" s="1"/>
  <c r="Q1522" i="3"/>
  <c r="N1522" i="3"/>
  <c r="J1522" i="3"/>
  <c r="E1522" i="3"/>
  <c r="D1522" i="3"/>
  <c r="AD1521" i="3"/>
  <c r="AB1521" i="3"/>
  <c r="U1521" i="3"/>
  <c r="R1521" i="3"/>
  <c r="T1521" i="3" s="1"/>
  <c r="Q1521" i="3"/>
  <c r="N1521" i="3"/>
  <c r="J1521" i="3"/>
  <c r="AG1521" i="3" s="1"/>
  <c r="E1521" i="3"/>
  <c r="D1521" i="3"/>
  <c r="BC1520" i="3"/>
  <c r="AG1520" i="3"/>
  <c r="AD1520" i="3"/>
  <c r="BB1520" i="3" s="1"/>
  <c r="AB1520" i="3"/>
  <c r="U1520" i="3"/>
  <c r="T1520" i="3"/>
  <c r="R1520" i="3"/>
  <c r="Q1520" i="3"/>
  <c r="N1520" i="3"/>
  <c r="J1520" i="3"/>
  <c r="E1520" i="3"/>
  <c r="F1520" i="3" s="1"/>
  <c r="D1520" i="3"/>
  <c r="BB1519" i="3"/>
  <c r="AR1519" i="3"/>
  <c r="AQ1519" i="3"/>
  <c r="AE1519" i="3"/>
  <c r="AF1519" i="3" s="1"/>
  <c r="AD1519" i="3"/>
  <c r="BC1519" i="3" s="1"/>
  <c r="AB1519" i="3"/>
  <c r="U1519" i="3"/>
  <c r="T1519" i="3"/>
  <c r="R1519" i="3"/>
  <c r="Q1519" i="3"/>
  <c r="N1519" i="3"/>
  <c r="J1519" i="3"/>
  <c r="AG1519" i="3" s="1"/>
  <c r="E1519" i="3"/>
  <c r="D1519" i="3"/>
  <c r="AD1518" i="3"/>
  <c r="BB1518" i="3" s="1"/>
  <c r="AB1518" i="3"/>
  <c r="U1518" i="3"/>
  <c r="R1518" i="3"/>
  <c r="T1518" i="3" s="1"/>
  <c r="Q1518" i="3"/>
  <c r="N1518" i="3"/>
  <c r="J1518" i="3"/>
  <c r="E1518" i="3"/>
  <c r="D1518" i="3"/>
  <c r="AD1517" i="3"/>
  <c r="AB1517" i="3"/>
  <c r="U1517" i="3"/>
  <c r="R1517" i="3"/>
  <c r="T1517" i="3" s="1"/>
  <c r="Q1517" i="3"/>
  <c r="N1517" i="3"/>
  <c r="J1517" i="3"/>
  <c r="AG1517" i="3" s="1"/>
  <c r="E1517" i="3"/>
  <c r="D1517" i="3"/>
  <c r="BC1516" i="3"/>
  <c r="AG1516" i="3"/>
  <c r="AD1516" i="3"/>
  <c r="BB1516" i="3" s="1"/>
  <c r="AB1516" i="3"/>
  <c r="U1516" i="3"/>
  <c r="T1516" i="3"/>
  <c r="R1516" i="3"/>
  <c r="Q1516" i="3"/>
  <c r="N1516" i="3"/>
  <c r="J1516" i="3"/>
  <c r="E1516" i="3"/>
  <c r="F1516" i="3" s="1"/>
  <c r="D1516" i="3"/>
  <c r="BB1515" i="3"/>
  <c r="AR1515" i="3"/>
  <c r="AQ1515" i="3"/>
  <c r="AE1515" i="3"/>
  <c r="AF1515" i="3" s="1"/>
  <c r="AD1515" i="3"/>
  <c r="BC1515" i="3" s="1"/>
  <c r="AB1515" i="3"/>
  <c r="U1515" i="3"/>
  <c r="T1515" i="3"/>
  <c r="R1515" i="3"/>
  <c r="Q1515" i="3"/>
  <c r="N1515" i="3"/>
  <c r="J1515" i="3"/>
  <c r="AG1515" i="3" s="1"/>
  <c r="E1515" i="3"/>
  <c r="D1515" i="3"/>
  <c r="AD1514" i="3"/>
  <c r="BB1514" i="3" s="1"/>
  <c r="AB1514" i="3"/>
  <c r="U1514" i="3"/>
  <c r="R1514" i="3"/>
  <c r="T1514" i="3" s="1"/>
  <c r="Q1514" i="3"/>
  <c r="N1514" i="3"/>
  <c r="J1514" i="3"/>
  <c r="E1514" i="3"/>
  <c r="D1514" i="3"/>
  <c r="AD1513" i="3"/>
  <c r="AB1513" i="3"/>
  <c r="U1513" i="3"/>
  <c r="R1513" i="3"/>
  <c r="T1513" i="3" s="1"/>
  <c r="Q1513" i="3"/>
  <c r="N1513" i="3"/>
  <c r="J1513" i="3"/>
  <c r="AG1513" i="3" s="1"/>
  <c r="E1513" i="3"/>
  <c r="D1513" i="3"/>
  <c r="BC1512" i="3"/>
  <c r="AG1512" i="3"/>
  <c r="AD1512" i="3"/>
  <c r="BB1512" i="3" s="1"/>
  <c r="AB1512" i="3"/>
  <c r="U1512" i="3"/>
  <c r="T1512" i="3"/>
  <c r="R1512" i="3"/>
  <c r="Q1512" i="3"/>
  <c r="N1512" i="3"/>
  <c r="J1512" i="3"/>
  <c r="E1512" i="3"/>
  <c r="F1512" i="3" s="1"/>
  <c r="D1512" i="3"/>
  <c r="BB1511" i="3"/>
  <c r="AR1511" i="3"/>
  <c r="AQ1511" i="3"/>
  <c r="AF1511" i="3"/>
  <c r="AE1511" i="3"/>
  <c r="AD1511" i="3"/>
  <c r="BC1511" i="3" s="1"/>
  <c r="AB1511" i="3"/>
  <c r="U1511" i="3"/>
  <c r="T1511" i="3"/>
  <c r="R1511" i="3"/>
  <c r="Q1511" i="3"/>
  <c r="N1511" i="3"/>
  <c r="J1511" i="3"/>
  <c r="AG1511" i="3" s="1"/>
  <c r="E1511" i="3"/>
  <c r="D1511" i="3"/>
  <c r="AD1510" i="3"/>
  <c r="BB1510" i="3" s="1"/>
  <c r="AB1510" i="3"/>
  <c r="U1510" i="3"/>
  <c r="R1510" i="3"/>
  <c r="T1510" i="3" s="1"/>
  <c r="Q1510" i="3"/>
  <c r="N1510" i="3"/>
  <c r="J1510" i="3"/>
  <c r="E1510" i="3"/>
  <c r="D1510" i="3"/>
  <c r="AD1509" i="3"/>
  <c r="AB1509" i="3"/>
  <c r="U1509" i="3"/>
  <c r="R1509" i="3"/>
  <c r="T1509" i="3" s="1"/>
  <c r="Q1509" i="3"/>
  <c r="N1509" i="3"/>
  <c r="J1509" i="3"/>
  <c r="AG1509" i="3" s="1"/>
  <c r="E1509" i="3"/>
  <c r="D1509" i="3"/>
  <c r="BC1508" i="3"/>
  <c r="AG1508" i="3"/>
  <c r="AD1508" i="3"/>
  <c r="BB1508" i="3" s="1"/>
  <c r="AB1508" i="3"/>
  <c r="U1508" i="3"/>
  <c r="T1508" i="3"/>
  <c r="R1508" i="3"/>
  <c r="Q1508" i="3"/>
  <c r="N1508" i="3"/>
  <c r="J1508" i="3"/>
  <c r="E1508" i="3"/>
  <c r="F1508" i="3" s="1"/>
  <c r="D1508" i="3"/>
  <c r="AX1507" i="3"/>
  <c r="AW1507" i="3"/>
  <c r="AU1507" i="3"/>
  <c r="AR1507" i="3"/>
  <c r="AQ1507" i="3"/>
  <c r="AE1507" i="3"/>
  <c r="AF1507" i="3" s="1"/>
  <c r="AD1507" i="3"/>
  <c r="AB1507" i="3"/>
  <c r="U1507" i="3"/>
  <c r="T1507" i="3"/>
  <c r="R1507" i="3"/>
  <c r="Q1507" i="3"/>
  <c r="N1507" i="3"/>
  <c r="J1507" i="3"/>
  <c r="AG1507" i="3" s="1"/>
  <c r="E1507" i="3"/>
  <c r="D1507" i="3"/>
  <c r="AD1506" i="3"/>
  <c r="AB1506" i="3"/>
  <c r="U1506" i="3"/>
  <c r="R1506" i="3"/>
  <c r="T1506" i="3" s="1"/>
  <c r="Q1506" i="3"/>
  <c r="N1506" i="3"/>
  <c r="J1506" i="3"/>
  <c r="E1506" i="3"/>
  <c r="D1506" i="3"/>
  <c r="AD1505" i="3"/>
  <c r="AB1505" i="3"/>
  <c r="U1505" i="3"/>
  <c r="R1505" i="3"/>
  <c r="T1505" i="3" s="1"/>
  <c r="Q1505" i="3"/>
  <c r="N1505" i="3"/>
  <c r="J1505" i="3"/>
  <c r="AG1505" i="3" s="1"/>
  <c r="E1505" i="3"/>
  <c r="D1505" i="3"/>
  <c r="BC1504" i="3"/>
  <c r="AG1504" i="3"/>
  <c r="AD1504" i="3"/>
  <c r="BB1504" i="3" s="1"/>
  <c r="AB1504" i="3"/>
  <c r="U1504" i="3"/>
  <c r="T1504" i="3"/>
  <c r="R1504" i="3"/>
  <c r="Q1504" i="3"/>
  <c r="N1504" i="3"/>
  <c r="J1504" i="3"/>
  <c r="F1504" i="3"/>
  <c r="E1504" i="3"/>
  <c r="D1504" i="3"/>
  <c r="BC1503" i="3"/>
  <c r="BB1503" i="3"/>
  <c r="AR1503" i="3"/>
  <c r="AQ1503" i="3"/>
  <c r="AF1503" i="3"/>
  <c r="AE1503" i="3"/>
  <c r="AD1503" i="3"/>
  <c r="AB1503" i="3"/>
  <c r="U1503" i="3"/>
  <c r="T1503" i="3"/>
  <c r="R1503" i="3"/>
  <c r="Q1503" i="3"/>
  <c r="N1503" i="3"/>
  <c r="J1503" i="3"/>
  <c r="AG1503" i="3" s="1"/>
  <c r="E1503" i="3"/>
  <c r="D1503" i="3"/>
  <c r="AD1502" i="3"/>
  <c r="AB1502" i="3"/>
  <c r="U1502" i="3"/>
  <c r="R1502" i="3"/>
  <c r="T1502" i="3" s="1"/>
  <c r="Q1502" i="3"/>
  <c r="N1502" i="3"/>
  <c r="J1502" i="3"/>
  <c r="E1502" i="3"/>
  <c r="D1502" i="3"/>
  <c r="AD1501" i="3"/>
  <c r="AB1501" i="3"/>
  <c r="U1501" i="3"/>
  <c r="R1501" i="3"/>
  <c r="T1501" i="3" s="1"/>
  <c r="Q1501" i="3"/>
  <c r="N1501" i="3"/>
  <c r="J1501" i="3"/>
  <c r="AG1501" i="3" s="1"/>
  <c r="E1501" i="3"/>
  <c r="D1501" i="3"/>
  <c r="BC1500" i="3"/>
  <c r="AG1500" i="3"/>
  <c r="AD1500" i="3"/>
  <c r="BB1500" i="3" s="1"/>
  <c r="AB1500" i="3"/>
  <c r="U1500" i="3"/>
  <c r="T1500" i="3"/>
  <c r="R1500" i="3"/>
  <c r="Q1500" i="3"/>
  <c r="N1500" i="3"/>
  <c r="J1500" i="3"/>
  <c r="E1500" i="3"/>
  <c r="F1500" i="3" s="1"/>
  <c r="D1500" i="3"/>
  <c r="BC1499" i="3"/>
  <c r="BB1499" i="3"/>
  <c r="AQ1499" i="3"/>
  <c r="AR1499" i="3" s="1"/>
  <c r="AF1499" i="3"/>
  <c r="AE1499" i="3"/>
  <c r="AD1499" i="3"/>
  <c r="AB1499" i="3"/>
  <c r="U1499" i="3"/>
  <c r="R1499" i="3"/>
  <c r="T1499" i="3" s="1"/>
  <c r="Q1499" i="3"/>
  <c r="N1499" i="3"/>
  <c r="J1499" i="3"/>
  <c r="AG1499" i="3" s="1"/>
  <c r="F1499" i="3"/>
  <c r="E1499" i="3"/>
  <c r="D1499" i="3"/>
  <c r="BB1498" i="3"/>
  <c r="AD1498" i="3"/>
  <c r="AB1498" i="3"/>
  <c r="U1498" i="3"/>
  <c r="R1498" i="3"/>
  <c r="T1498" i="3" s="1"/>
  <c r="Q1498" i="3"/>
  <c r="N1498" i="3"/>
  <c r="J1498" i="3"/>
  <c r="E1498" i="3"/>
  <c r="D1498" i="3"/>
  <c r="AD1497" i="3"/>
  <c r="AB1497" i="3"/>
  <c r="U1497" i="3"/>
  <c r="R1497" i="3"/>
  <c r="T1497" i="3" s="1"/>
  <c r="Q1497" i="3"/>
  <c r="N1497" i="3"/>
  <c r="J1497" i="3"/>
  <c r="AG1497" i="3" s="1"/>
  <c r="E1497" i="3"/>
  <c r="D1497" i="3"/>
  <c r="BC1496" i="3"/>
  <c r="AG1496" i="3"/>
  <c r="AD1496" i="3"/>
  <c r="BB1496" i="3" s="1"/>
  <c r="AB1496" i="3"/>
  <c r="U1496" i="3"/>
  <c r="T1496" i="3"/>
  <c r="R1496" i="3"/>
  <c r="Q1496" i="3"/>
  <c r="N1496" i="3"/>
  <c r="J1496" i="3"/>
  <c r="E1496" i="3"/>
  <c r="F1496" i="3" s="1"/>
  <c r="D1496" i="3"/>
  <c r="BC1495" i="3"/>
  <c r="BB1495" i="3"/>
  <c r="AQ1495" i="3"/>
  <c r="AR1495" i="3" s="1"/>
  <c r="AE1495" i="3"/>
  <c r="AF1495" i="3" s="1"/>
  <c r="AD1495" i="3"/>
  <c r="AB1495" i="3"/>
  <c r="U1495" i="3"/>
  <c r="R1495" i="3"/>
  <c r="T1495" i="3" s="1"/>
  <c r="Q1495" i="3"/>
  <c r="N1495" i="3"/>
  <c r="J1495" i="3"/>
  <c r="AG1495" i="3" s="1"/>
  <c r="F1495" i="3"/>
  <c r="E1495" i="3"/>
  <c r="D1495" i="3"/>
  <c r="BB1494" i="3"/>
  <c r="AD1494" i="3"/>
  <c r="AB1494" i="3"/>
  <c r="U1494" i="3"/>
  <c r="R1494" i="3"/>
  <c r="T1494" i="3" s="1"/>
  <c r="Q1494" i="3"/>
  <c r="N1494" i="3"/>
  <c r="J1494" i="3"/>
  <c r="E1494" i="3"/>
  <c r="D1494" i="3"/>
  <c r="AD1493" i="3"/>
  <c r="AB1493" i="3"/>
  <c r="U1493" i="3"/>
  <c r="R1493" i="3"/>
  <c r="T1493" i="3" s="1"/>
  <c r="Q1493" i="3"/>
  <c r="N1493" i="3"/>
  <c r="J1493" i="3"/>
  <c r="AG1493" i="3" s="1"/>
  <c r="E1493" i="3"/>
  <c r="D1493" i="3"/>
  <c r="BC1492" i="3"/>
  <c r="AG1492" i="3"/>
  <c r="AD1492" i="3"/>
  <c r="BB1492" i="3" s="1"/>
  <c r="AB1492" i="3"/>
  <c r="U1492" i="3"/>
  <c r="T1492" i="3"/>
  <c r="R1492" i="3"/>
  <c r="Q1492" i="3"/>
  <c r="N1492" i="3"/>
  <c r="J1492" i="3"/>
  <c r="F1492" i="3"/>
  <c r="E1492" i="3"/>
  <c r="D1492" i="3"/>
  <c r="BC1491" i="3"/>
  <c r="BB1491" i="3"/>
  <c r="AR1491" i="3"/>
  <c r="AQ1491" i="3"/>
  <c r="AF1491" i="3"/>
  <c r="AE1491" i="3"/>
  <c r="AD1491" i="3"/>
  <c r="AB1491" i="3"/>
  <c r="U1491" i="3"/>
  <c r="T1491" i="3"/>
  <c r="R1491" i="3"/>
  <c r="Q1491" i="3"/>
  <c r="N1491" i="3"/>
  <c r="J1491" i="3"/>
  <c r="AG1491" i="3" s="1"/>
  <c r="F1491" i="3"/>
  <c r="E1491" i="3"/>
  <c r="D1491" i="3"/>
  <c r="AD1490" i="3"/>
  <c r="BB1490" i="3" s="1"/>
  <c r="AB1490" i="3"/>
  <c r="U1490" i="3"/>
  <c r="R1490" i="3"/>
  <c r="T1490" i="3" s="1"/>
  <c r="Q1490" i="3"/>
  <c r="N1490" i="3"/>
  <c r="J1490" i="3"/>
  <c r="E1490" i="3"/>
  <c r="D1490" i="3"/>
  <c r="AD1489" i="3"/>
  <c r="AB1489" i="3"/>
  <c r="U1489" i="3"/>
  <c r="R1489" i="3"/>
  <c r="T1489" i="3" s="1"/>
  <c r="Q1489" i="3"/>
  <c r="N1489" i="3"/>
  <c r="J1489" i="3"/>
  <c r="AG1489" i="3" s="1"/>
  <c r="E1489" i="3"/>
  <c r="D1489" i="3"/>
  <c r="BC1488" i="3"/>
  <c r="AG1488" i="3"/>
  <c r="AD1488" i="3"/>
  <c r="BB1488" i="3" s="1"/>
  <c r="AB1488" i="3"/>
  <c r="U1488" i="3"/>
  <c r="T1488" i="3"/>
  <c r="R1488" i="3"/>
  <c r="Q1488" i="3"/>
  <c r="N1488" i="3"/>
  <c r="J1488" i="3"/>
  <c r="F1488" i="3"/>
  <c r="E1488" i="3"/>
  <c r="D1488" i="3"/>
  <c r="BC1487" i="3"/>
  <c r="BB1487" i="3"/>
  <c r="AR1487" i="3"/>
  <c r="AQ1487" i="3"/>
  <c r="AF1487" i="3"/>
  <c r="AE1487" i="3"/>
  <c r="AD1487" i="3"/>
  <c r="AB1487" i="3"/>
  <c r="U1487" i="3"/>
  <c r="T1487" i="3"/>
  <c r="R1487" i="3"/>
  <c r="Q1487" i="3"/>
  <c r="N1487" i="3"/>
  <c r="J1487" i="3"/>
  <c r="AG1487" i="3" s="1"/>
  <c r="E1487" i="3"/>
  <c r="D1487" i="3"/>
  <c r="AD1486" i="3"/>
  <c r="BB1486" i="3" s="1"/>
  <c r="AB1486" i="3"/>
  <c r="U1486" i="3"/>
  <c r="R1486" i="3"/>
  <c r="T1486" i="3" s="1"/>
  <c r="Q1486" i="3"/>
  <c r="N1486" i="3"/>
  <c r="J1486" i="3"/>
  <c r="E1486" i="3"/>
  <c r="D1486" i="3"/>
  <c r="AD1485" i="3"/>
  <c r="AB1485" i="3"/>
  <c r="U1485" i="3"/>
  <c r="R1485" i="3"/>
  <c r="T1485" i="3" s="1"/>
  <c r="Q1485" i="3"/>
  <c r="N1485" i="3"/>
  <c r="J1485" i="3"/>
  <c r="AG1485" i="3" s="1"/>
  <c r="E1485" i="3"/>
  <c r="D1485" i="3"/>
  <c r="BC1484" i="3"/>
  <c r="AG1484" i="3"/>
  <c r="AD1484" i="3"/>
  <c r="BB1484" i="3" s="1"/>
  <c r="AB1484" i="3"/>
  <c r="U1484" i="3"/>
  <c r="T1484" i="3"/>
  <c r="R1484" i="3"/>
  <c r="Q1484" i="3"/>
  <c r="N1484" i="3"/>
  <c r="J1484" i="3"/>
  <c r="E1484" i="3"/>
  <c r="F1484" i="3" s="1"/>
  <c r="D1484" i="3"/>
  <c r="BC1483" i="3"/>
  <c r="BB1483" i="3"/>
  <c r="AQ1483" i="3"/>
  <c r="AR1483" i="3" s="1"/>
  <c r="AE1483" i="3"/>
  <c r="AD1483" i="3"/>
  <c r="AB1483" i="3"/>
  <c r="U1483" i="3"/>
  <c r="T1483" i="3"/>
  <c r="R1483" i="3"/>
  <c r="Q1483" i="3"/>
  <c r="N1483" i="3"/>
  <c r="J1483" i="3"/>
  <c r="AG1483" i="3" s="1"/>
  <c r="E1483" i="3"/>
  <c r="D1483" i="3"/>
  <c r="BC1482" i="3"/>
  <c r="BB1482" i="3"/>
  <c r="AG1482" i="3"/>
  <c r="AD1482" i="3"/>
  <c r="AB1482" i="3"/>
  <c r="U1482" i="3"/>
  <c r="R1482" i="3"/>
  <c r="T1482" i="3" s="1"/>
  <c r="Q1482" i="3"/>
  <c r="N1482" i="3"/>
  <c r="J1482" i="3"/>
  <c r="E1482" i="3"/>
  <c r="D1482" i="3"/>
  <c r="AD1481" i="3"/>
  <c r="AB1481" i="3"/>
  <c r="U1481" i="3"/>
  <c r="R1481" i="3"/>
  <c r="T1481" i="3" s="1"/>
  <c r="Q1481" i="3"/>
  <c r="N1481" i="3"/>
  <c r="J1481" i="3"/>
  <c r="E1481" i="3"/>
  <c r="D1481" i="3"/>
  <c r="AD1480" i="3"/>
  <c r="AB1480" i="3"/>
  <c r="U1480" i="3"/>
  <c r="T1480" i="3"/>
  <c r="R1480" i="3"/>
  <c r="Q1480" i="3"/>
  <c r="N1480" i="3"/>
  <c r="J1480" i="3"/>
  <c r="F1480" i="3"/>
  <c r="E1480" i="3"/>
  <c r="D1480" i="3"/>
  <c r="BC1479" i="3"/>
  <c r="BB1479" i="3"/>
  <c r="AR1479" i="3"/>
  <c r="AQ1479" i="3"/>
  <c r="AF1479" i="3"/>
  <c r="AE1479" i="3"/>
  <c r="AD1479" i="3"/>
  <c r="AB1479" i="3"/>
  <c r="U1479" i="3"/>
  <c r="R1479" i="3"/>
  <c r="T1479" i="3" s="1"/>
  <c r="Q1479" i="3"/>
  <c r="N1479" i="3"/>
  <c r="J1479" i="3"/>
  <c r="F1479" i="3"/>
  <c r="E1479" i="3"/>
  <c r="D1479" i="3"/>
  <c r="AG1478" i="3"/>
  <c r="AD1478" i="3"/>
  <c r="AB1478" i="3"/>
  <c r="U1478" i="3"/>
  <c r="T1478" i="3"/>
  <c r="R1478" i="3"/>
  <c r="Q1478" i="3"/>
  <c r="N1478" i="3"/>
  <c r="J1478" i="3"/>
  <c r="F1478" i="3"/>
  <c r="E1478" i="3"/>
  <c r="D1478" i="3"/>
  <c r="BB1477" i="3"/>
  <c r="AQ1477" i="3"/>
  <c r="AR1477" i="3" s="1"/>
  <c r="AE1477" i="3"/>
  <c r="AF1477" i="3" s="1"/>
  <c r="AD1477" i="3"/>
  <c r="AB1477" i="3"/>
  <c r="U1477" i="3"/>
  <c r="R1477" i="3"/>
  <c r="T1477" i="3" s="1"/>
  <c r="Q1477" i="3"/>
  <c r="N1477" i="3"/>
  <c r="J1477" i="3"/>
  <c r="AG1477" i="3" s="1"/>
  <c r="E1477" i="3"/>
  <c r="D1477" i="3"/>
  <c r="BC1476" i="3"/>
  <c r="AG1476" i="3"/>
  <c r="AD1476" i="3"/>
  <c r="AB1476" i="3"/>
  <c r="U1476" i="3"/>
  <c r="T1476" i="3"/>
  <c r="R1476" i="3"/>
  <c r="Q1476" i="3"/>
  <c r="N1476" i="3"/>
  <c r="J1476" i="3"/>
  <c r="E1476" i="3"/>
  <c r="F1476" i="3" s="1"/>
  <c r="D1476" i="3"/>
  <c r="BC1475" i="3"/>
  <c r="BB1475" i="3"/>
  <c r="AQ1475" i="3"/>
  <c r="AR1475" i="3" s="1"/>
  <c r="AE1475" i="3"/>
  <c r="AF1475" i="3" s="1"/>
  <c r="AD1475" i="3"/>
  <c r="AB1475" i="3"/>
  <c r="U1475" i="3"/>
  <c r="T1475" i="3"/>
  <c r="R1475" i="3"/>
  <c r="Q1475" i="3"/>
  <c r="N1475" i="3"/>
  <c r="J1475" i="3"/>
  <c r="AG1475" i="3" s="1"/>
  <c r="E1475" i="3"/>
  <c r="D1475" i="3"/>
  <c r="AD1474" i="3"/>
  <c r="AB1474" i="3"/>
  <c r="U1474" i="3"/>
  <c r="R1474" i="3"/>
  <c r="T1474" i="3" s="1"/>
  <c r="Q1474" i="3"/>
  <c r="N1474" i="3"/>
  <c r="J1474" i="3"/>
  <c r="E1474" i="3"/>
  <c r="D1474" i="3"/>
  <c r="BB1473" i="3"/>
  <c r="AD1473" i="3"/>
  <c r="AQ1473" i="3" s="1"/>
  <c r="AR1473" i="3" s="1"/>
  <c r="AB1473" i="3"/>
  <c r="U1473" i="3"/>
  <c r="R1473" i="3"/>
  <c r="T1473" i="3" s="1"/>
  <c r="Q1473" i="3"/>
  <c r="N1473" i="3"/>
  <c r="J1473" i="3"/>
  <c r="AG1473" i="3" s="1"/>
  <c r="E1473" i="3"/>
  <c r="D1473" i="3"/>
  <c r="BC1472" i="3"/>
  <c r="AD1472" i="3"/>
  <c r="AB1472" i="3"/>
  <c r="U1472" i="3"/>
  <c r="T1472" i="3"/>
  <c r="R1472" i="3"/>
  <c r="Q1472" i="3"/>
  <c r="N1472" i="3"/>
  <c r="J1472" i="3"/>
  <c r="F1472" i="3"/>
  <c r="E1472" i="3"/>
  <c r="D1472" i="3"/>
  <c r="BC1471" i="3"/>
  <c r="BB1471" i="3"/>
  <c r="AR1471" i="3"/>
  <c r="AQ1471" i="3"/>
  <c r="AF1471" i="3"/>
  <c r="AE1471" i="3"/>
  <c r="AD1471" i="3"/>
  <c r="AB1471" i="3"/>
  <c r="U1471" i="3"/>
  <c r="R1471" i="3"/>
  <c r="T1471" i="3" s="1"/>
  <c r="Q1471" i="3"/>
  <c r="N1471" i="3"/>
  <c r="J1471" i="3"/>
  <c r="AG1471" i="3" s="1"/>
  <c r="F1471" i="3"/>
  <c r="E1471" i="3"/>
  <c r="D1471" i="3"/>
  <c r="AE1470" i="3"/>
  <c r="AF1470" i="3" s="1"/>
  <c r="AD1470" i="3"/>
  <c r="BB1470" i="3" s="1"/>
  <c r="AB1470" i="3"/>
  <c r="U1470" i="3"/>
  <c r="R1470" i="3"/>
  <c r="T1470" i="3" s="1"/>
  <c r="Q1470" i="3"/>
  <c r="N1470" i="3"/>
  <c r="J1470" i="3"/>
  <c r="AG1470" i="3" s="1"/>
  <c r="E1470" i="3"/>
  <c r="D1470" i="3"/>
  <c r="AD1469" i="3"/>
  <c r="AB1469" i="3"/>
  <c r="U1469" i="3"/>
  <c r="T1469" i="3"/>
  <c r="R1469" i="3"/>
  <c r="Q1469" i="3"/>
  <c r="N1469" i="3"/>
  <c r="J1469" i="3"/>
  <c r="E1469" i="3"/>
  <c r="F1469" i="3" s="1"/>
  <c r="D1469" i="3"/>
  <c r="BB1468" i="3"/>
  <c r="AQ1468" i="3"/>
  <c r="AR1468" i="3" s="1"/>
  <c r="AE1468" i="3"/>
  <c r="AF1468" i="3" s="1"/>
  <c r="AD1468" i="3"/>
  <c r="BC1468" i="3" s="1"/>
  <c r="AB1468" i="3"/>
  <c r="U1468" i="3"/>
  <c r="T1468" i="3"/>
  <c r="R1468" i="3"/>
  <c r="Q1468" i="3"/>
  <c r="N1468" i="3"/>
  <c r="J1468" i="3"/>
  <c r="F1468" i="3"/>
  <c r="E1468" i="3"/>
  <c r="D1468" i="3"/>
  <c r="BC1467" i="3"/>
  <c r="BB1467" i="3"/>
  <c r="AG1467" i="3"/>
  <c r="AD1467" i="3"/>
  <c r="AQ1467" i="3" s="1"/>
  <c r="AR1467" i="3" s="1"/>
  <c r="AB1467" i="3"/>
  <c r="U1467" i="3"/>
  <c r="T1467" i="3"/>
  <c r="R1467" i="3"/>
  <c r="Q1467" i="3"/>
  <c r="N1467" i="3"/>
  <c r="J1467" i="3"/>
  <c r="F1467" i="3"/>
  <c r="E1467" i="3"/>
  <c r="D1467" i="3"/>
  <c r="BB1466" i="3"/>
  <c r="AR1466" i="3"/>
  <c r="AQ1466" i="3"/>
  <c r="AE1466" i="3"/>
  <c r="AF1466" i="3" s="1"/>
  <c r="AD1466" i="3"/>
  <c r="AB1466" i="3"/>
  <c r="U1466" i="3"/>
  <c r="R1466" i="3"/>
  <c r="T1466" i="3" s="1"/>
  <c r="Q1466" i="3"/>
  <c r="N1466" i="3"/>
  <c r="J1466" i="3"/>
  <c r="AG1466" i="3" s="1"/>
  <c r="E1466" i="3"/>
  <c r="D1466" i="3"/>
  <c r="AD1465" i="3"/>
  <c r="AB1465" i="3"/>
  <c r="U1465" i="3"/>
  <c r="T1465" i="3"/>
  <c r="R1465" i="3"/>
  <c r="Q1465" i="3"/>
  <c r="N1465" i="3"/>
  <c r="J1465" i="3"/>
  <c r="E1465" i="3"/>
  <c r="F1465" i="3" s="1"/>
  <c r="D1465" i="3"/>
  <c r="BB1464" i="3"/>
  <c r="AQ1464" i="3"/>
  <c r="AR1464" i="3" s="1"/>
  <c r="AE1464" i="3"/>
  <c r="AF1464" i="3" s="1"/>
  <c r="AD1464" i="3"/>
  <c r="BC1464" i="3" s="1"/>
  <c r="AB1464" i="3"/>
  <c r="U1464" i="3"/>
  <c r="T1464" i="3"/>
  <c r="R1464" i="3"/>
  <c r="Q1464" i="3"/>
  <c r="N1464" i="3"/>
  <c r="J1464" i="3"/>
  <c r="F1464" i="3"/>
  <c r="E1464" i="3"/>
  <c r="D1464" i="3"/>
  <c r="BC1463" i="3"/>
  <c r="BB1463" i="3"/>
  <c r="AG1463" i="3"/>
  <c r="AD1463" i="3"/>
  <c r="AQ1463" i="3" s="1"/>
  <c r="AR1463" i="3" s="1"/>
  <c r="AB1463" i="3"/>
  <c r="U1463" i="3"/>
  <c r="T1463" i="3"/>
  <c r="R1463" i="3"/>
  <c r="Q1463" i="3"/>
  <c r="N1463" i="3"/>
  <c r="J1463" i="3"/>
  <c r="F1463" i="3"/>
  <c r="E1463" i="3"/>
  <c r="D1463" i="3"/>
  <c r="BB1462" i="3"/>
  <c r="AR1462" i="3"/>
  <c r="AQ1462" i="3"/>
  <c r="AE1462" i="3"/>
  <c r="AF1462" i="3" s="1"/>
  <c r="AD1462" i="3"/>
  <c r="AB1462" i="3"/>
  <c r="U1462" i="3"/>
  <c r="R1462" i="3"/>
  <c r="T1462" i="3" s="1"/>
  <c r="Q1462" i="3"/>
  <c r="N1462" i="3"/>
  <c r="J1462" i="3"/>
  <c r="AG1462" i="3" s="1"/>
  <c r="E1462" i="3"/>
  <c r="D1462" i="3"/>
  <c r="AD1461" i="3"/>
  <c r="AB1461" i="3"/>
  <c r="U1461" i="3"/>
  <c r="T1461" i="3"/>
  <c r="R1461" i="3"/>
  <c r="Q1461" i="3"/>
  <c r="N1461" i="3"/>
  <c r="J1461" i="3"/>
  <c r="E1461" i="3"/>
  <c r="F1461" i="3" s="1"/>
  <c r="D1461" i="3"/>
  <c r="BB1460" i="3"/>
  <c r="AQ1460" i="3"/>
  <c r="AR1460" i="3" s="1"/>
  <c r="AE1460" i="3"/>
  <c r="AF1460" i="3" s="1"/>
  <c r="AD1460" i="3"/>
  <c r="BC1460" i="3" s="1"/>
  <c r="AB1460" i="3"/>
  <c r="U1460" i="3"/>
  <c r="T1460" i="3"/>
  <c r="R1460" i="3"/>
  <c r="Q1460" i="3"/>
  <c r="N1460" i="3"/>
  <c r="J1460" i="3"/>
  <c r="F1460" i="3"/>
  <c r="E1460" i="3"/>
  <c r="D1460" i="3"/>
  <c r="BC1459" i="3"/>
  <c r="BB1459" i="3"/>
  <c r="AG1459" i="3"/>
  <c r="AD1459" i="3"/>
  <c r="AQ1459" i="3" s="1"/>
  <c r="AR1459" i="3" s="1"/>
  <c r="AB1459" i="3"/>
  <c r="U1459" i="3"/>
  <c r="T1459" i="3"/>
  <c r="R1459" i="3"/>
  <c r="Q1459" i="3"/>
  <c r="N1459" i="3"/>
  <c r="J1459" i="3"/>
  <c r="F1459" i="3"/>
  <c r="E1459" i="3"/>
  <c r="D1459" i="3"/>
  <c r="BB1458" i="3"/>
  <c r="AR1458" i="3"/>
  <c r="AQ1458" i="3"/>
  <c r="AE1458" i="3"/>
  <c r="AF1458" i="3" s="1"/>
  <c r="AD1458" i="3"/>
  <c r="AB1458" i="3"/>
  <c r="U1458" i="3"/>
  <c r="R1458" i="3"/>
  <c r="T1458" i="3" s="1"/>
  <c r="Q1458" i="3"/>
  <c r="N1458" i="3"/>
  <c r="J1458" i="3"/>
  <c r="AG1458" i="3" s="1"/>
  <c r="E1458" i="3"/>
  <c r="D1458" i="3"/>
  <c r="AD1457" i="3"/>
  <c r="AB1457" i="3"/>
  <c r="U1457" i="3"/>
  <c r="T1457" i="3"/>
  <c r="R1457" i="3"/>
  <c r="Q1457" i="3"/>
  <c r="N1457" i="3"/>
  <c r="J1457" i="3"/>
  <c r="E1457" i="3"/>
  <c r="F1457" i="3" s="1"/>
  <c r="D1457" i="3"/>
  <c r="BB1456" i="3"/>
  <c r="AQ1456" i="3"/>
  <c r="AR1456" i="3" s="1"/>
  <c r="AE1456" i="3"/>
  <c r="AF1456" i="3" s="1"/>
  <c r="AD1456" i="3"/>
  <c r="BC1456" i="3" s="1"/>
  <c r="AB1456" i="3"/>
  <c r="U1456" i="3"/>
  <c r="R1456" i="3"/>
  <c r="Q1456" i="3"/>
  <c r="N1456" i="3"/>
  <c r="J1456" i="3"/>
  <c r="F1456" i="3"/>
  <c r="E1456" i="3"/>
  <c r="D1456" i="3"/>
  <c r="BC1455" i="3"/>
  <c r="BB1455" i="3"/>
  <c r="AG1455" i="3"/>
  <c r="AD1455" i="3"/>
  <c r="AQ1455" i="3" s="1"/>
  <c r="AR1455" i="3" s="1"/>
  <c r="AB1455" i="3"/>
  <c r="U1455" i="3"/>
  <c r="T1455" i="3"/>
  <c r="R1455" i="3"/>
  <c r="Q1455" i="3"/>
  <c r="N1455" i="3"/>
  <c r="J1455" i="3"/>
  <c r="E1455" i="3"/>
  <c r="F1455" i="3" s="1"/>
  <c r="D1455" i="3"/>
  <c r="BB1454" i="3"/>
  <c r="AR1454" i="3"/>
  <c r="AQ1454" i="3"/>
  <c r="AF1454" i="3"/>
  <c r="AE1454" i="3"/>
  <c r="AD1454" i="3"/>
  <c r="AB1454" i="3"/>
  <c r="U1454" i="3"/>
  <c r="R1454" i="3"/>
  <c r="T1454" i="3" s="1"/>
  <c r="Q1454" i="3"/>
  <c r="N1454" i="3"/>
  <c r="J1454" i="3"/>
  <c r="AG1454" i="3" s="1"/>
  <c r="E1454" i="3"/>
  <c r="D1454" i="3"/>
  <c r="AD1453" i="3"/>
  <c r="AB1453" i="3"/>
  <c r="U1453" i="3"/>
  <c r="T1453" i="3"/>
  <c r="R1453" i="3"/>
  <c r="Q1453" i="3"/>
  <c r="N1453" i="3"/>
  <c r="J1453" i="3"/>
  <c r="E1453" i="3"/>
  <c r="F1453" i="3" s="1"/>
  <c r="D1453" i="3"/>
  <c r="BB1452" i="3"/>
  <c r="AQ1452" i="3"/>
  <c r="AR1452" i="3" s="1"/>
  <c r="AE1452" i="3"/>
  <c r="AF1452" i="3" s="1"/>
  <c r="AD1452" i="3"/>
  <c r="BC1452" i="3" s="1"/>
  <c r="AB1452" i="3"/>
  <c r="U1452" i="3"/>
  <c r="T1452" i="3"/>
  <c r="R1452" i="3"/>
  <c r="Q1452" i="3"/>
  <c r="N1452" i="3"/>
  <c r="J1452" i="3"/>
  <c r="F1452" i="3"/>
  <c r="E1452" i="3"/>
  <c r="D1452" i="3"/>
  <c r="BC1451" i="3"/>
  <c r="BB1451" i="3"/>
  <c r="AG1451" i="3"/>
  <c r="AD1451" i="3"/>
  <c r="AQ1451" i="3" s="1"/>
  <c r="AR1451" i="3" s="1"/>
  <c r="AB1451" i="3"/>
  <c r="U1451" i="3"/>
  <c r="T1451" i="3"/>
  <c r="R1451" i="3"/>
  <c r="Q1451" i="3"/>
  <c r="N1451" i="3"/>
  <c r="J1451" i="3"/>
  <c r="E1451" i="3"/>
  <c r="F1451" i="3" s="1"/>
  <c r="D1451" i="3"/>
  <c r="BB1450" i="3"/>
  <c r="AR1450" i="3"/>
  <c r="AQ1450" i="3"/>
  <c r="AF1450" i="3"/>
  <c r="AE1450" i="3"/>
  <c r="AD1450" i="3"/>
  <c r="AB1450" i="3"/>
  <c r="U1450" i="3"/>
  <c r="R1450" i="3"/>
  <c r="T1450" i="3" s="1"/>
  <c r="Q1450" i="3"/>
  <c r="N1450" i="3"/>
  <c r="J1450" i="3"/>
  <c r="AG1450" i="3" s="1"/>
  <c r="E1450" i="3"/>
  <c r="D1450" i="3"/>
  <c r="AD1449" i="3"/>
  <c r="AB1449" i="3"/>
  <c r="U1449" i="3"/>
  <c r="T1449" i="3"/>
  <c r="R1449" i="3"/>
  <c r="Q1449" i="3"/>
  <c r="N1449" i="3"/>
  <c r="J1449" i="3"/>
  <c r="E1449" i="3"/>
  <c r="F1449" i="3" s="1"/>
  <c r="D1449" i="3"/>
  <c r="BB1448" i="3"/>
  <c r="AQ1448" i="3"/>
  <c r="AR1448" i="3" s="1"/>
  <c r="AE1448" i="3"/>
  <c r="AF1448" i="3" s="1"/>
  <c r="AD1448" i="3"/>
  <c r="BC1448" i="3" s="1"/>
  <c r="AB1448" i="3"/>
  <c r="U1448" i="3"/>
  <c r="T1448" i="3"/>
  <c r="R1448" i="3"/>
  <c r="Q1448" i="3"/>
  <c r="N1448" i="3"/>
  <c r="J1448" i="3"/>
  <c r="F1448" i="3"/>
  <c r="E1448" i="3"/>
  <c r="D1448" i="3"/>
  <c r="AU1447" i="3"/>
  <c r="AG1447" i="3"/>
  <c r="AD1447" i="3"/>
  <c r="AQ1447" i="3" s="1"/>
  <c r="AR1447" i="3" s="1"/>
  <c r="AB1447" i="3"/>
  <c r="U1447" i="3"/>
  <c r="T1447" i="3"/>
  <c r="R1447" i="3"/>
  <c r="Q1447" i="3"/>
  <c r="N1447" i="3"/>
  <c r="J1447" i="3"/>
  <c r="F1447" i="3"/>
  <c r="E1447" i="3"/>
  <c r="D1447" i="3"/>
  <c r="BB1446" i="3"/>
  <c r="AQ1446" i="3"/>
  <c r="AR1446" i="3" s="1"/>
  <c r="AF1446" i="3"/>
  <c r="AE1446" i="3"/>
  <c r="AD1446" i="3"/>
  <c r="AB1446" i="3"/>
  <c r="U1446" i="3"/>
  <c r="R1446" i="3"/>
  <c r="T1446" i="3" s="1"/>
  <c r="Q1446" i="3"/>
  <c r="N1446" i="3"/>
  <c r="J1446" i="3"/>
  <c r="AG1446" i="3" s="1"/>
  <c r="E1446" i="3"/>
  <c r="D1446" i="3"/>
  <c r="AD1445" i="3"/>
  <c r="AB1445" i="3"/>
  <c r="U1445" i="3"/>
  <c r="T1445" i="3"/>
  <c r="R1445" i="3"/>
  <c r="Q1445" i="3"/>
  <c r="N1445" i="3"/>
  <c r="J1445" i="3"/>
  <c r="E1445" i="3"/>
  <c r="F1445" i="3" s="1"/>
  <c r="D1445" i="3"/>
  <c r="BB1444" i="3"/>
  <c r="AQ1444" i="3"/>
  <c r="AR1444" i="3" s="1"/>
  <c r="AE1444" i="3"/>
  <c r="AF1444" i="3" s="1"/>
  <c r="AD1444" i="3"/>
  <c r="BC1444" i="3" s="1"/>
  <c r="AB1444" i="3"/>
  <c r="U1444" i="3"/>
  <c r="T1444" i="3"/>
  <c r="R1444" i="3"/>
  <c r="Q1444" i="3"/>
  <c r="N1444" i="3"/>
  <c r="J1444" i="3"/>
  <c r="F1444" i="3"/>
  <c r="E1444" i="3"/>
  <c r="D1444" i="3"/>
  <c r="BC1443" i="3"/>
  <c r="BB1443" i="3"/>
  <c r="AG1443" i="3"/>
  <c r="AD1443" i="3"/>
  <c r="AQ1443" i="3" s="1"/>
  <c r="AR1443" i="3" s="1"/>
  <c r="AB1443" i="3"/>
  <c r="U1443" i="3"/>
  <c r="T1443" i="3"/>
  <c r="R1443" i="3"/>
  <c r="Q1443" i="3"/>
  <c r="N1443" i="3"/>
  <c r="J1443" i="3"/>
  <c r="F1443" i="3"/>
  <c r="E1443" i="3"/>
  <c r="D1443" i="3"/>
  <c r="BB1442" i="3"/>
  <c r="AQ1442" i="3"/>
  <c r="AR1442" i="3" s="1"/>
  <c r="AF1442" i="3"/>
  <c r="AE1442" i="3"/>
  <c r="AD1442" i="3"/>
  <c r="AB1442" i="3"/>
  <c r="U1442" i="3"/>
  <c r="R1442" i="3"/>
  <c r="T1442" i="3" s="1"/>
  <c r="Q1442" i="3"/>
  <c r="N1442" i="3"/>
  <c r="J1442" i="3"/>
  <c r="AG1442" i="3" s="1"/>
  <c r="E1442" i="3"/>
  <c r="D1442" i="3"/>
  <c r="AD1441" i="3"/>
  <c r="AB1441" i="3"/>
  <c r="U1441" i="3"/>
  <c r="T1441" i="3"/>
  <c r="R1441" i="3"/>
  <c r="Q1441" i="3"/>
  <c r="N1441" i="3"/>
  <c r="J1441" i="3"/>
  <c r="E1441" i="3"/>
  <c r="F1441" i="3" s="1"/>
  <c r="D1441" i="3"/>
  <c r="BB1440" i="3"/>
  <c r="AQ1440" i="3"/>
  <c r="AR1440" i="3" s="1"/>
  <c r="AE1440" i="3"/>
  <c r="AF1440" i="3" s="1"/>
  <c r="AD1440" i="3"/>
  <c r="BC1440" i="3" s="1"/>
  <c r="AB1440" i="3"/>
  <c r="U1440" i="3"/>
  <c r="T1440" i="3"/>
  <c r="R1440" i="3"/>
  <c r="Q1440" i="3"/>
  <c r="N1440" i="3"/>
  <c r="J1440" i="3"/>
  <c r="F1440" i="3"/>
  <c r="E1440" i="3"/>
  <c r="D1440" i="3"/>
  <c r="BC1439" i="3"/>
  <c r="BB1439" i="3"/>
  <c r="AG1439" i="3"/>
  <c r="AD1439" i="3"/>
  <c r="AQ1439" i="3" s="1"/>
  <c r="AR1439" i="3" s="1"/>
  <c r="AB1439" i="3"/>
  <c r="U1439" i="3"/>
  <c r="T1439" i="3"/>
  <c r="R1439" i="3"/>
  <c r="Q1439" i="3"/>
  <c r="N1439" i="3"/>
  <c r="J1439" i="3"/>
  <c r="E1439" i="3"/>
  <c r="D1439" i="3"/>
  <c r="AE1438" i="3"/>
  <c r="AF1438" i="3" s="1"/>
  <c r="AD1438" i="3"/>
  <c r="AQ1438" i="3" s="1"/>
  <c r="AR1438" i="3" s="1"/>
  <c r="AB1438" i="3"/>
  <c r="U1438" i="3"/>
  <c r="R1438" i="3"/>
  <c r="T1438" i="3" s="1"/>
  <c r="Q1438" i="3"/>
  <c r="N1438" i="3"/>
  <c r="J1438" i="3"/>
  <c r="AG1438" i="3" s="1"/>
  <c r="E1438" i="3"/>
  <c r="D1438" i="3"/>
  <c r="AD1437" i="3"/>
  <c r="AB1437" i="3"/>
  <c r="U1437" i="3"/>
  <c r="T1437" i="3"/>
  <c r="R1437" i="3"/>
  <c r="Q1437" i="3"/>
  <c r="N1437" i="3"/>
  <c r="J1437" i="3"/>
  <c r="E1437" i="3"/>
  <c r="F1437" i="3" s="1"/>
  <c r="D1437" i="3"/>
  <c r="BB1436" i="3"/>
  <c r="AQ1436" i="3"/>
  <c r="AR1436" i="3" s="1"/>
  <c r="AE1436" i="3"/>
  <c r="AF1436" i="3" s="1"/>
  <c r="AD1436" i="3"/>
  <c r="BC1436" i="3" s="1"/>
  <c r="AB1436" i="3"/>
  <c r="U1436" i="3"/>
  <c r="T1436" i="3"/>
  <c r="R1436" i="3"/>
  <c r="Q1436" i="3"/>
  <c r="N1436" i="3"/>
  <c r="J1436" i="3"/>
  <c r="AG1436" i="3" s="1"/>
  <c r="F1436" i="3"/>
  <c r="E1436" i="3"/>
  <c r="D1436" i="3"/>
  <c r="BC1435" i="3"/>
  <c r="BB1435" i="3"/>
  <c r="AG1435" i="3"/>
  <c r="AD1435" i="3"/>
  <c r="AQ1435" i="3" s="1"/>
  <c r="AR1435" i="3" s="1"/>
  <c r="AB1435" i="3"/>
  <c r="U1435" i="3"/>
  <c r="T1435" i="3"/>
  <c r="R1435" i="3"/>
  <c r="Q1435" i="3"/>
  <c r="N1435" i="3"/>
  <c r="J1435" i="3"/>
  <c r="E1435" i="3"/>
  <c r="D1435" i="3"/>
  <c r="AR1434" i="3"/>
  <c r="AQ1434" i="3"/>
  <c r="AE1434" i="3"/>
  <c r="AF1434" i="3" s="1"/>
  <c r="AD1434" i="3"/>
  <c r="AB1434" i="3"/>
  <c r="U1434" i="3"/>
  <c r="R1434" i="3"/>
  <c r="T1434" i="3" s="1"/>
  <c r="Q1434" i="3"/>
  <c r="N1434" i="3"/>
  <c r="J1434" i="3"/>
  <c r="AG1434" i="3" s="1"/>
  <c r="E1434" i="3"/>
  <c r="D1434" i="3"/>
  <c r="AD1433" i="3"/>
  <c r="AB1433" i="3"/>
  <c r="U1433" i="3"/>
  <c r="T1433" i="3"/>
  <c r="R1433" i="3"/>
  <c r="Q1433" i="3"/>
  <c r="N1433" i="3"/>
  <c r="J1433" i="3"/>
  <c r="E1433" i="3"/>
  <c r="F1433" i="3" s="1"/>
  <c r="D1433" i="3"/>
  <c r="BC1432" i="3"/>
  <c r="BB1432" i="3"/>
  <c r="AQ1432" i="3"/>
  <c r="AR1432" i="3" s="1"/>
  <c r="AE1432" i="3"/>
  <c r="AD1432" i="3"/>
  <c r="AB1432" i="3"/>
  <c r="U1432" i="3"/>
  <c r="T1432" i="3"/>
  <c r="R1432" i="3"/>
  <c r="Q1432" i="3"/>
  <c r="N1432" i="3"/>
  <c r="J1432" i="3"/>
  <c r="AG1432" i="3" s="1"/>
  <c r="F1432" i="3"/>
  <c r="E1432" i="3"/>
  <c r="D1432" i="3"/>
  <c r="BC1431" i="3"/>
  <c r="BB1431" i="3"/>
  <c r="AG1431" i="3"/>
  <c r="AD1431" i="3"/>
  <c r="AQ1431" i="3" s="1"/>
  <c r="AR1431" i="3" s="1"/>
  <c r="AB1431" i="3"/>
  <c r="U1431" i="3"/>
  <c r="T1431" i="3"/>
  <c r="R1431" i="3"/>
  <c r="Q1431" i="3"/>
  <c r="N1431" i="3"/>
  <c r="J1431" i="3"/>
  <c r="E1431" i="3"/>
  <c r="D1431" i="3"/>
  <c r="AE1430" i="3"/>
  <c r="AF1430" i="3" s="1"/>
  <c r="AD1430" i="3"/>
  <c r="AB1430" i="3"/>
  <c r="U1430" i="3"/>
  <c r="R1430" i="3"/>
  <c r="T1430" i="3" s="1"/>
  <c r="Q1430" i="3"/>
  <c r="N1430" i="3"/>
  <c r="J1430" i="3"/>
  <c r="AG1430" i="3" s="1"/>
  <c r="E1430" i="3"/>
  <c r="D1430" i="3"/>
  <c r="BC1429" i="3"/>
  <c r="AG1429" i="3"/>
  <c r="AD1429" i="3"/>
  <c r="AB1429" i="3"/>
  <c r="U1429" i="3"/>
  <c r="T1429" i="3"/>
  <c r="R1429" i="3"/>
  <c r="Q1429" i="3"/>
  <c r="N1429" i="3"/>
  <c r="J1429" i="3"/>
  <c r="E1429" i="3"/>
  <c r="F1429" i="3" s="1"/>
  <c r="D1429" i="3"/>
  <c r="BC1428" i="3"/>
  <c r="BB1428" i="3"/>
  <c r="AQ1428" i="3"/>
  <c r="AR1428" i="3" s="1"/>
  <c r="AE1428" i="3"/>
  <c r="AF1428" i="3" s="1"/>
  <c r="AD1428" i="3"/>
  <c r="AB1428" i="3"/>
  <c r="U1428" i="3"/>
  <c r="T1428" i="3"/>
  <c r="R1428" i="3"/>
  <c r="Q1428" i="3"/>
  <c r="N1428" i="3"/>
  <c r="J1428" i="3"/>
  <c r="AG1428" i="3" s="1"/>
  <c r="F1428" i="3"/>
  <c r="E1428" i="3"/>
  <c r="D1428" i="3"/>
  <c r="BC1427" i="3"/>
  <c r="BB1427" i="3"/>
  <c r="AR1427" i="3"/>
  <c r="AG1427" i="3"/>
  <c r="AF1427" i="3"/>
  <c r="AE1427" i="3"/>
  <c r="AD1427" i="3"/>
  <c r="AQ1427" i="3" s="1"/>
  <c r="AB1427" i="3"/>
  <c r="U1427" i="3"/>
  <c r="R1427" i="3"/>
  <c r="T1427" i="3" s="1"/>
  <c r="Q1427" i="3"/>
  <c r="N1427" i="3"/>
  <c r="J1427" i="3"/>
  <c r="F1427" i="3"/>
  <c r="E1427" i="3"/>
  <c r="D1427" i="3"/>
  <c r="BB1426" i="3"/>
  <c r="AR1426" i="3"/>
  <c r="AQ1426" i="3"/>
  <c r="AE1426" i="3"/>
  <c r="AF1426" i="3" s="1"/>
  <c r="AD1426" i="3"/>
  <c r="AB1426" i="3"/>
  <c r="U1426" i="3"/>
  <c r="R1426" i="3"/>
  <c r="T1426" i="3" s="1"/>
  <c r="Q1426" i="3"/>
  <c r="N1426" i="3"/>
  <c r="J1426" i="3"/>
  <c r="AG1426" i="3" s="1"/>
  <c r="E1426" i="3"/>
  <c r="D1426" i="3"/>
  <c r="AD1425" i="3"/>
  <c r="AB1425" i="3"/>
  <c r="U1425" i="3"/>
  <c r="R1425" i="3"/>
  <c r="T1425" i="3" s="1"/>
  <c r="Q1425" i="3"/>
  <c r="N1425" i="3"/>
  <c r="J1425" i="3"/>
  <c r="E1425" i="3"/>
  <c r="D1425" i="3"/>
  <c r="BC1424" i="3"/>
  <c r="AQ1424" i="3"/>
  <c r="AR1424" i="3" s="1"/>
  <c r="AE1424" i="3"/>
  <c r="AF1424" i="3" s="1"/>
  <c r="AD1424" i="3"/>
  <c r="BB1424" i="3" s="1"/>
  <c r="AB1424" i="3"/>
  <c r="U1424" i="3"/>
  <c r="T1424" i="3"/>
  <c r="R1424" i="3"/>
  <c r="Q1424" i="3"/>
  <c r="N1424" i="3"/>
  <c r="J1424" i="3"/>
  <c r="F1424" i="3"/>
  <c r="E1424" i="3"/>
  <c r="D1424" i="3"/>
  <c r="BC1423" i="3"/>
  <c r="BB1423" i="3"/>
  <c r="AR1423" i="3"/>
  <c r="AQ1423" i="3"/>
  <c r="AG1423" i="3"/>
  <c r="AF1423" i="3"/>
  <c r="AE1423" i="3"/>
  <c r="AD1423" i="3"/>
  <c r="AB1423" i="3"/>
  <c r="U1423" i="3"/>
  <c r="R1423" i="3"/>
  <c r="T1423" i="3" s="1"/>
  <c r="Q1423" i="3"/>
  <c r="N1423" i="3"/>
  <c r="J1423" i="3"/>
  <c r="E1423" i="3"/>
  <c r="D1423" i="3"/>
  <c r="BB1422" i="3"/>
  <c r="AD1422" i="3"/>
  <c r="AB1422" i="3"/>
  <c r="U1422" i="3"/>
  <c r="R1422" i="3"/>
  <c r="T1422" i="3" s="1"/>
  <c r="Q1422" i="3"/>
  <c r="N1422" i="3"/>
  <c r="J1422" i="3"/>
  <c r="E1422" i="3"/>
  <c r="D1422" i="3"/>
  <c r="BC1421" i="3"/>
  <c r="AG1421" i="3"/>
  <c r="AD1421" i="3"/>
  <c r="AB1421" i="3"/>
  <c r="U1421" i="3"/>
  <c r="R1421" i="3"/>
  <c r="T1421" i="3" s="1"/>
  <c r="Q1421" i="3"/>
  <c r="N1421" i="3"/>
  <c r="J1421" i="3"/>
  <c r="E1421" i="3"/>
  <c r="D1421" i="3"/>
  <c r="BC1420" i="3"/>
  <c r="AQ1420" i="3"/>
  <c r="AR1420" i="3" s="1"/>
  <c r="AE1420" i="3"/>
  <c r="AD1420" i="3"/>
  <c r="BB1420" i="3" s="1"/>
  <c r="AB1420" i="3"/>
  <c r="U1420" i="3"/>
  <c r="T1420" i="3"/>
  <c r="R1420" i="3"/>
  <c r="Q1420" i="3"/>
  <c r="N1420" i="3"/>
  <c r="J1420" i="3"/>
  <c r="F1420" i="3"/>
  <c r="E1420" i="3"/>
  <c r="D1420" i="3"/>
  <c r="BC1419" i="3"/>
  <c r="BB1419" i="3"/>
  <c r="AR1419" i="3"/>
  <c r="AQ1419" i="3"/>
  <c r="AG1419" i="3"/>
  <c r="AE1419" i="3"/>
  <c r="AF1419" i="3" s="1"/>
  <c r="AD1419" i="3"/>
  <c r="AB1419" i="3"/>
  <c r="U1419" i="3"/>
  <c r="R1419" i="3"/>
  <c r="T1419" i="3" s="1"/>
  <c r="Q1419" i="3"/>
  <c r="N1419" i="3"/>
  <c r="J1419" i="3"/>
  <c r="E1419" i="3"/>
  <c r="D1419" i="3"/>
  <c r="AG1418" i="3"/>
  <c r="AD1418" i="3"/>
  <c r="BB1418" i="3" s="1"/>
  <c r="AB1418" i="3"/>
  <c r="U1418" i="3"/>
  <c r="R1418" i="3"/>
  <c r="T1418" i="3" s="1"/>
  <c r="Q1418" i="3"/>
  <c r="N1418" i="3"/>
  <c r="J1418" i="3"/>
  <c r="E1418" i="3"/>
  <c r="D1418" i="3"/>
  <c r="AD1417" i="3"/>
  <c r="AB1417" i="3"/>
  <c r="U1417" i="3"/>
  <c r="R1417" i="3"/>
  <c r="T1417" i="3" s="1"/>
  <c r="Q1417" i="3"/>
  <c r="N1417" i="3"/>
  <c r="J1417" i="3"/>
  <c r="E1417" i="3"/>
  <c r="F1417" i="3" s="1"/>
  <c r="D1417" i="3"/>
  <c r="BC1416" i="3"/>
  <c r="BB1416" i="3"/>
  <c r="AQ1416" i="3"/>
  <c r="AR1416" i="3" s="1"/>
  <c r="AG1416" i="3"/>
  <c r="AE1416" i="3"/>
  <c r="AF1416" i="3" s="1"/>
  <c r="AD1416" i="3"/>
  <c r="AB1416" i="3"/>
  <c r="U1416" i="3"/>
  <c r="R1416" i="3"/>
  <c r="T1416" i="3" s="1"/>
  <c r="Q1416" i="3"/>
  <c r="N1416" i="3"/>
  <c r="J1416" i="3"/>
  <c r="E1416" i="3"/>
  <c r="D1416" i="3"/>
  <c r="AQ1415" i="3"/>
  <c r="AR1415" i="3" s="1"/>
  <c r="AE1415" i="3"/>
  <c r="AD1415" i="3"/>
  <c r="AB1415" i="3"/>
  <c r="U1415" i="3"/>
  <c r="T1415" i="3"/>
  <c r="R1415" i="3"/>
  <c r="Q1415" i="3"/>
  <c r="N1415" i="3"/>
  <c r="J1415" i="3"/>
  <c r="E1415" i="3"/>
  <c r="F1415" i="3" s="1"/>
  <c r="D1415" i="3"/>
  <c r="BC1414" i="3"/>
  <c r="BB1414" i="3"/>
  <c r="AQ1414" i="3"/>
  <c r="AR1414" i="3" s="1"/>
  <c r="AE1414" i="3"/>
  <c r="AF1414" i="3" s="1"/>
  <c r="AD1414" i="3"/>
  <c r="AB1414" i="3"/>
  <c r="U1414" i="3"/>
  <c r="R1414" i="3"/>
  <c r="T1414" i="3" s="1"/>
  <c r="Q1414" i="3"/>
  <c r="N1414" i="3"/>
  <c r="J1414" i="3"/>
  <c r="E1414" i="3"/>
  <c r="D1414" i="3"/>
  <c r="BC1413" i="3"/>
  <c r="AQ1413" i="3"/>
  <c r="AR1413" i="3" s="1"/>
  <c r="AE1413" i="3"/>
  <c r="AF1413" i="3" s="1"/>
  <c r="AD1413" i="3"/>
  <c r="BB1413" i="3" s="1"/>
  <c r="AB1413" i="3"/>
  <c r="U1413" i="3"/>
  <c r="T1413" i="3"/>
  <c r="R1413" i="3"/>
  <c r="Q1413" i="3"/>
  <c r="N1413" i="3"/>
  <c r="J1413" i="3"/>
  <c r="E1413" i="3"/>
  <c r="F1413" i="3" s="1"/>
  <c r="D1413" i="3"/>
  <c r="BC1412" i="3"/>
  <c r="BB1412" i="3"/>
  <c r="AQ1412" i="3"/>
  <c r="AR1412" i="3" s="1"/>
  <c r="AG1412" i="3"/>
  <c r="AE1412" i="3"/>
  <c r="AF1412" i="3" s="1"/>
  <c r="AD1412" i="3"/>
  <c r="AB1412" i="3"/>
  <c r="U1412" i="3"/>
  <c r="R1412" i="3"/>
  <c r="T1412" i="3" s="1"/>
  <c r="Q1412" i="3"/>
  <c r="N1412" i="3"/>
  <c r="J1412" i="3"/>
  <c r="E1412" i="3"/>
  <c r="D1412" i="3"/>
  <c r="AQ1411" i="3"/>
  <c r="AR1411" i="3" s="1"/>
  <c r="AE1411" i="3"/>
  <c r="AD1411" i="3"/>
  <c r="AB1411" i="3"/>
  <c r="U1411" i="3"/>
  <c r="T1411" i="3"/>
  <c r="R1411" i="3"/>
  <c r="Q1411" i="3"/>
  <c r="N1411" i="3"/>
  <c r="J1411" i="3"/>
  <c r="E1411" i="3"/>
  <c r="F1411" i="3" s="1"/>
  <c r="D1411" i="3"/>
  <c r="BC1410" i="3"/>
  <c r="BB1410" i="3"/>
  <c r="AQ1410" i="3"/>
  <c r="AR1410" i="3" s="1"/>
  <c r="AE1410" i="3"/>
  <c r="AF1410" i="3" s="1"/>
  <c r="AD1410" i="3"/>
  <c r="AB1410" i="3"/>
  <c r="U1410" i="3"/>
  <c r="R1410" i="3"/>
  <c r="T1410" i="3" s="1"/>
  <c r="Q1410" i="3"/>
  <c r="N1410" i="3"/>
  <c r="J1410" i="3"/>
  <c r="AG1410" i="3" s="1"/>
  <c r="E1410" i="3"/>
  <c r="D1410" i="3"/>
  <c r="BC1409" i="3"/>
  <c r="AQ1409" i="3"/>
  <c r="AR1409" i="3" s="1"/>
  <c r="AG1409" i="3"/>
  <c r="AE1409" i="3"/>
  <c r="AF1409" i="3" s="1"/>
  <c r="AD1409" i="3"/>
  <c r="BB1409" i="3" s="1"/>
  <c r="AB1409" i="3"/>
  <c r="U1409" i="3"/>
  <c r="T1409" i="3"/>
  <c r="R1409" i="3"/>
  <c r="Q1409" i="3"/>
  <c r="N1409" i="3"/>
  <c r="J1409" i="3"/>
  <c r="E1409" i="3"/>
  <c r="F1409" i="3" s="1"/>
  <c r="D1409" i="3"/>
  <c r="BC1408" i="3"/>
  <c r="BB1408" i="3"/>
  <c r="AQ1408" i="3"/>
  <c r="AR1408" i="3" s="1"/>
  <c r="AG1408" i="3"/>
  <c r="AE1408" i="3"/>
  <c r="AF1408" i="3" s="1"/>
  <c r="AD1408" i="3"/>
  <c r="AB1408" i="3"/>
  <c r="U1408" i="3"/>
  <c r="R1408" i="3"/>
  <c r="T1408" i="3" s="1"/>
  <c r="Q1408" i="3"/>
  <c r="N1408" i="3"/>
  <c r="J1408" i="3"/>
  <c r="E1408" i="3"/>
  <c r="D1408" i="3"/>
  <c r="AQ1407" i="3"/>
  <c r="AR1407" i="3" s="1"/>
  <c r="AE1407" i="3"/>
  <c r="AD1407" i="3"/>
  <c r="AB1407" i="3"/>
  <c r="U1407" i="3"/>
  <c r="T1407" i="3"/>
  <c r="R1407" i="3"/>
  <c r="Q1407" i="3"/>
  <c r="N1407" i="3"/>
  <c r="J1407" i="3"/>
  <c r="E1407" i="3"/>
  <c r="F1407" i="3" s="1"/>
  <c r="D1407" i="3"/>
  <c r="AX1406" i="3"/>
  <c r="AW1406" i="3"/>
  <c r="AU1406" i="3"/>
  <c r="AQ1406" i="3"/>
  <c r="AR1406" i="3" s="1"/>
  <c r="AE1406" i="3"/>
  <c r="AF1406" i="3" s="1"/>
  <c r="AD1406" i="3"/>
  <c r="AB1406" i="3"/>
  <c r="U1406" i="3"/>
  <c r="R1406" i="3"/>
  <c r="T1406" i="3" s="1"/>
  <c r="Q1406" i="3"/>
  <c r="N1406" i="3"/>
  <c r="J1406" i="3"/>
  <c r="AG1406" i="3" s="1"/>
  <c r="E1406" i="3"/>
  <c r="D1406" i="3"/>
  <c r="BC1405" i="3"/>
  <c r="AQ1405" i="3"/>
  <c r="AR1405" i="3" s="1"/>
  <c r="AE1405" i="3"/>
  <c r="AF1405" i="3" s="1"/>
  <c r="AD1405" i="3"/>
  <c r="BB1405" i="3" s="1"/>
  <c r="AB1405" i="3"/>
  <c r="U1405" i="3"/>
  <c r="T1405" i="3"/>
  <c r="R1405" i="3"/>
  <c r="Q1405" i="3"/>
  <c r="N1405" i="3"/>
  <c r="J1405" i="3"/>
  <c r="E1405" i="3"/>
  <c r="F1405" i="3" s="1"/>
  <c r="D1405" i="3"/>
  <c r="BC1404" i="3"/>
  <c r="BB1404" i="3"/>
  <c r="AQ1404" i="3"/>
  <c r="AR1404" i="3" s="1"/>
  <c r="AG1404" i="3"/>
  <c r="AE1404" i="3"/>
  <c r="AF1404" i="3" s="1"/>
  <c r="AD1404" i="3"/>
  <c r="AB1404" i="3"/>
  <c r="U1404" i="3"/>
  <c r="R1404" i="3"/>
  <c r="T1404" i="3" s="1"/>
  <c r="Q1404" i="3"/>
  <c r="N1404" i="3"/>
  <c r="J1404" i="3"/>
  <c r="E1404" i="3"/>
  <c r="D1404" i="3"/>
  <c r="AQ1403" i="3"/>
  <c r="AR1403" i="3" s="1"/>
  <c r="AE1403" i="3"/>
  <c r="AD1403" i="3"/>
  <c r="AB1403" i="3"/>
  <c r="U1403" i="3"/>
  <c r="T1403" i="3"/>
  <c r="R1403" i="3"/>
  <c r="Q1403" i="3"/>
  <c r="N1403" i="3"/>
  <c r="J1403" i="3"/>
  <c r="E1403" i="3"/>
  <c r="F1403" i="3" s="1"/>
  <c r="D1403" i="3"/>
  <c r="BC1402" i="3"/>
  <c r="BB1402" i="3"/>
  <c r="AQ1402" i="3"/>
  <c r="AR1402" i="3" s="1"/>
  <c r="AE1402" i="3"/>
  <c r="AF1402" i="3" s="1"/>
  <c r="AD1402" i="3"/>
  <c r="AB1402" i="3"/>
  <c r="U1402" i="3"/>
  <c r="R1402" i="3"/>
  <c r="T1402" i="3" s="1"/>
  <c r="Q1402" i="3"/>
  <c r="N1402" i="3"/>
  <c r="J1402" i="3"/>
  <c r="AG1402" i="3" s="1"/>
  <c r="E1402" i="3"/>
  <c r="D1402" i="3"/>
  <c r="BC1401" i="3"/>
  <c r="AQ1401" i="3"/>
  <c r="AR1401" i="3" s="1"/>
  <c r="AG1401" i="3"/>
  <c r="AE1401" i="3"/>
  <c r="AF1401" i="3" s="1"/>
  <c r="AD1401" i="3"/>
  <c r="BB1401" i="3" s="1"/>
  <c r="AB1401" i="3"/>
  <c r="U1401" i="3"/>
  <c r="T1401" i="3"/>
  <c r="R1401" i="3"/>
  <c r="Q1401" i="3"/>
  <c r="N1401" i="3"/>
  <c r="J1401" i="3"/>
  <c r="E1401" i="3"/>
  <c r="F1401" i="3" s="1"/>
  <c r="D1401" i="3"/>
  <c r="BC1400" i="3"/>
  <c r="BB1400" i="3"/>
  <c r="AQ1400" i="3"/>
  <c r="AR1400" i="3" s="1"/>
  <c r="AG1400" i="3"/>
  <c r="AE1400" i="3"/>
  <c r="AF1400" i="3" s="1"/>
  <c r="AD1400" i="3"/>
  <c r="AB1400" i="3"/>
  <c r="U1400" i="3"/>
  <c r="R1400" i="3"/>
  <c r="T1400" i="3" s="1"/>
  <c r="Q1400" i="3"/>
  <c r="N1400" i="3"/>
  <c r="J1400" i="3"/>
  <c r="E1400" i="3"/>
  <c r="D1400" i="3"/>
  <c r="AQ1399" i="3"/>
  <c r="AR1399" i="3" s="1"/>
  <c r="AE1399" i="3"/>
  <c r="AD1399" i="3"/>
  <c r="AB1399" i="3"/>
  <c r="U1399" i="3"/>
  <c r="T1399" i="3"/>
  <c r="R1399" i="3"/>
  <c r="Q1399" i="3"/>
  <c r="N1399" i="3"/>
  <c r="J1399" i="3"/>
  <c r="E1399" i="3"/>
  <c r="F1399" i="3" s="1"/>
  <c r="D1399" i="3"/>
  <c r="BC1398" i="3"/>
  <c r="BB1398" i="3"/>
  <c r="AQ1398" i="3"/>
  <c r="AR1398" i="3" s="1"/>
  <c r="AE1398" i="3"/>
  <c r="AF1398" i="3" s="1"/>
  <c r="AD1398" i="3"/>
  <c r="AB1398" i="3"/>
  <c r="U1398" i="3"/>
  <c r="R1398" i="3"/>
  <c r="T1398" i="3" s="1"/>
  <c r="Q1398" i="3"/>
  <c r="N1398" i="3"/>
  <c r="J1398" i="3"/>
  <c r="AG1398" i="3" s="1"/>
  <c r="E1398" i="3"/>
  <c r="D1398" i="3"/>
  <c r="BC1397" i="3"/>
  <c r="AQ1397" i="3"/>
  <c r="AR1397" i="3" s="1"/>
  <c r="AG1397" i="3"/>
  <c r="AE1397" i="3"/>
  <c r="AF1397" i="3" s="1"/>
  <c r="AD1397" i="3"/>
  <c r="BB1397" i="3" s="1"/>
  <c r="AB1397" i="3"/>
  <c r="U1397" i="3"/>
  <c r="T1397" i="3"/>
  <c r="R1397" i="3"/>
  <c r="Q1397" i="3"/>
  <c r="N1397" i="3"/>
  <c r="J1397" i="3"/>
  <c r="E1397" i="3"/>
  <c r="F1397" i="3" s="1"/>
  <c r="D1397" i="3"/>
  <c r="BC1396" i="3"/>
  <c r="BB1396" i="3"/>
  <c r="AQ1396" i="3"/>
  <c r="AR1396" i="3" s="1"/>
  <c r="AG1396" i="3"/>
  <c r="AE1396" i="3"/>
  <c r="AF1396" i="3" s="1"/>
  <c r="AD1396" i="3"/>
  <c r="AB1396" i="3"/>
  <c r="U1396" i="3"/>
  <c r="R1396" i="3"/>
  <c r="T1396" i="3" s="1"/>
  <c r="Q1396" i="3"/>
  <c r="N1396" i="3"/>
  <c r="J1396" i="3"/>
  <c r="E1396" i="3"/>
  <c r="D1396" i="3"/>
  <c r="AQ1395" i="3"/>
  <c r="AR1395" i="3" s="1"/>
  <c r="AE1395" i="3"/>
  <c r="AD1395" i="3"/>
  <c r="AB1395" i="3"/>
  <c r="U1395" i="3"/>
  <c r="T1395" i="3"/>
  <c r="R1395" i="3"/>
  <c r="Q1395" i="3"/>
  <c r="N1395" i="3"/>
  <c r="J1395" i="3"/>
  <c r="E1395" i="3"/>
  <c r="F1395" i="3" s="1"/>
  <c r="D1395" i="3"/>
  <c r="BC1394" i="3"/>
  <c r="BB1394" i="3"/>
  <c r="AQ1394" i="3"/>
  <c r="AR1394" i="3" s="1"/>
  <c r="AE1394" i="3"/>
  <c r="AF1394" i="3" s="1"/>
  <c r="AD1394" i="3"/>
  <c r="AB1394" i="3"/>
  <c r="U1394" i="3"/>
  <c r="R1394" i="3"/>
  <c r="T1394" i="3" s="1"/>
  <c r="Q1394" i="3"/>
  <c r="N1394" i="3"/>
  <c r="J1394" i="3"/>
  <c r="AG1394" i="3" s="1"/>
  <c r="E1394" i="3"/>
  <c r="D1394" i="3"/>
  <c r="BC1393" i="3"/>
  <c r="AQ1393" i="3"/>
  <c r="AR1393" i="3" s="1"/>
  <c r="AE1393" i="3"/>
  <c r="AF1393" i="3" s="1"/>
  <c r="AD1393" i="3"/>
  <c r="BB1393" i="3" s="1"/>
  <c r="AB1393" i="3"/>
  <c r="U1393" i="3"/>
  <c r="T1393" i="3"/>
  <c r="R1393" i="3"/>
  <c r="Q1393" i="3"/>
  <c r="N1393" i="3"/>
  <c r="J1393" i="3"/>
  <c r="E1393" i="3"/>
  <c r="F1393" i="3" s="1"/>
  <c r="D1393" i="3"/>
  <c r="AX1392" i="3"/>
  <c r="AW1392" i="3"/>
  <c r="AU1392" i="3"/>
  <c r="AQ1392" i="3"/>
  <c r="AR1392" i="3" s="1"/>
  <c r="AG1392" i="3"/>
  <c r="AE1392" i="3"/>
  <c r="AF1392" i="3" s="1"/>
  <c r="AD1392" i="3"/>
  <c r="AB1392" i="3"/>
  <c r="U1392" i="3"/>
  <c r="R1392" i="3"/>
  <c r="T1392" i="3" s="1"/>
  <c r="Q1392" i="3"/>
  <c r="N1392" i="3"/>
  <c r="J1392" i="3"/>
  <c r="E1392" i="3"/>
  <c r="D1392" i="3"/>
  <c r="AD1391" i="3"/>
  <c r="AB1391" i="3"/>
  <c r="U1391" i="3"/>
  <c r="T1391" i="3"/>
  <c r="R1391" i="3"/>
  <c r="Q1391" i="3"/>
  <c r="N1391" i="3"/>
  <c r="J1391" i="3"/>
  <c r="E1391" i="3"/>
  <c r="F1391" i="3" s="1"/>
  <c r="D1391" i="3"/>
  <c r="BC1390" i="3"/>
  <c r="BB1390" i="3"/>
  <c r="AQ1390" i="3"/>
  <c r="AR1390" i="3" s="1"/>
  <c r="AE1390" i="3"/>
  <c r="AF1390" i="3" s="1"/>
  <c r="AD1390" i="3"/>
  <c r="AB1390" i="3"/>
  <c r="U1390" i="3"/>
  <c r="R1390" i="3"/>
  <c r="T1390" i="3" s="1"/>
  <c r="Q1390" i="3"/>
  <c r="N1390" i="3"/>
  <c r="J1390" i="3"/>
  <c r="AG1390" i="3" s="1"/>
  <c r="E1390" i="3"/>
  <c r="D1390" i="3"/>
  <c r="BC1389" i="3"/>
  <c r="AQ1389" i="3"/>
  <c r="AR1389" i="3" s="1"/>
  <c r="AE1389" i="3"/>
  <c r="AF1389" i="3" s="1"/>
  <c r="AD1389" i="3"/>
  <c r="BB1389" i="3" s="1"/>
  <c r="AB1389" i="3"/>
  <c r="U1389" i="3"/>
  <c r="T1389" i="3"/>
  <c r="R1389" i="3"/>
  <c r="Q1389" i="3"/>
  <c r="N1389" i="3"/>
  <c r="J1389" i="3"/>
  <c r="F1389" i="3"/>
  <c r="E1389" i="3"/>
  <c r="D1389" i="3"/>
  <c r="AX1388" i="3"/>
  <c r="AW1388" i="3"/>
  <c r="AU1388" i="3"/>
  <c r="AQ1388" i="3"/>
  <c r="AR1388" i="3" s="1"/>
  <c r="AG1388" i="3"/>
  <c r="AE1388" i="3"/>
  <c r="AF1388" i="3" s="1"/>
  <c r="AD1388" i="3"/>
  <c r="AB1388" i="3"/>
  <c r="U1388" i="3"/>
  <c r="R1388" i="3"/>
  <c r="T1388" i="3" s="1"/>
  <c r="Q1388" i="3"/>
  <c r="N1388" i="3"/>
  <c r="J1388" i="3"/>
  <c r="E1388" i="3"/>
  <c r="D1388" i="3"/>
  <c r="AD1387" i="3"/>
  <c r="AB1387" i="3"/>
  <c r="U1387" i="3"/>
  <c r="T1387" i="3"/>
  <c r="R1387" i="3"/>
  <c r="Q1387" i="3"/>
  <c r="N1387" i="3"/>
  <c r="J1387" i="3"/>
  <c r="E1387" i="3"/>
  <c r="F1387" i="3" s="1"/>
  <c r="D1387" i="3"/>
  <c r="BC1386" i="3"/>
  <c r="BB1386" i="3"/>
  <c r="AQ1386" i="3"/>
  <c r="AR1386" i="3" s="1"/>
  <c r="AE1386" i="3"/>
  <c r="AF1386" i="3" s="1"/>
  <c r="AD1386" i="3"/>
  <c r="AB1386" i="3"/>
  <c r="U1386" i="3"/>
  <c r="R1386" i="3"/>
  <c r="T1386" i="3" s="1"/>
  <c r="Q1386" i="3"/>
  <c r="N1386" i="3"/>
  <c r="J1386" i="3"/>
  <c r="AG1386" i="3" s="1"/>
  <c r="E1386" i="3"/>
  <c r="D1386" i="3"/>
  <c r="BC1385" i="3"/>
  <c r="AQ1385" i="3"/>
  <c r="AR1385" i="3" s="1"/>
  <c r="AE1385" i="3"/>
  <c r="AF1385" i="3" s="1"/>
  <c r="AD1385" i="3"/>
  <c r="BB1385" i="3" s="1"/>
  <c r="AB1385" i="3"/>
  <c r="U1385" i="3"/>
  <c r="T1385" i="3"/>
  <c r="R1385" i="3"/>
  <c r="Q1385" i="3"/>
  <c r="N1385" i="3"/>
  <c r="J1385" i="3"/>
  <c r="F1385" i="3"/>
  <c r="E1385" i="3"/>
  <c r="D1385" i="3"/>
  <c r="BC1384" i="3"/>
  <c r="BB1384" i="3"/>
  <c r="AQ1384" i="3"/>
  <c r="AR1384" i="3" s="1"/>
  <c r="AG1384" i="3"/>
  <c r="AF1384" i="3"/>
  <c r="AE1384" i="3"/>
  <c r="AD1384" i="3"/>
  <c r="AB1384" i="3"/>
  <c r="U1384" i="3"/>
  <c r="R1384" i="3"/>
  <c r="T1384" i="3" s="1"/>
  <c r="Q1384" i="3"/>
  <c r="N1384" i="3"/>
  <c r="J1384" i="3"/>
  <c r="E1384" i="3"/>
  <c r="D1384" i="3"/>
  <c r="AQ1383" i="3"/>
  <c r="AR1383" i="3" s="1"/>
  <c r="AE1383" i="3"/>
  <c r="AD1383" i="3"/>
  <c r="AB1383" i="3"/>
  <c r="U1383" i="3"/>
  <c r="T1383" i="3"/>
  <c r="R1383" i="3"/>
  <c r="Q1383" i="3"/>
  <c r="N1383" i="3"/>
  <c r="J1383" i="3"/>
  <c r="E1383" i="3"/>
  <c r="F1383" i="3" s="1"/>
  <c r="D1383" i="3"/>
  <c r="BC1382" i="3"/>
  <c r="BB1382" i="3"/>
  <c r="AQ1382" i="3"/>
  <c r="AR1382" i="3" s="1"/>
  <c r="AE1382" i="3"/>
  <c r="AF1382" i="3" s="1"/>
  <c r="AD1382" i="3"/>
  <c r="AB1382" i="3"/>
  <c r="U1382" i="3"/>
  <c r="R1382" i="3"/>
  <c r="T1382" i="3" s="1"/>
  <c r="Q1382" i="3"/>
  <c r="N1382" i="3"/>
  <c r="J1382" i="3"/>
  <c r="AG1382" i="3" s="1"/>
  <c r="E1382" i="3"/>
  <c r="D1382" i="3"/>
  <c r="BC1381" i="3"/>
  <c r="AQ1381" i="3"/>
  <c r="AR1381" i="3" s="1"/>
  <c r="AE1381" i="3"/>
  <c r="AF1381" i="3" s="1"/>
  <c r="AD1381" i="3"/>
  <c r="BB1381" i="3" s="1"/>
  <c r="AB1381" i="3"/>
  <c r="U1381" i="3"/>
  <c r="T1381" i="3"/>
  <c r="R1381" i="3"/>
  <c r="Q1381" i="3"/>
  <c r="N1381" i="3"/>
  <c r="J1381" i="3"/>
  <c r="E1381" i="3"/>
  <c r="F1381" i="3" s="1"/>
  <c r="D1381" i="3"/>
  <c r="BC1380" i="3"/>
  <c r="BB1380" i="3"/>
  <c r="AR1380" i="3"/>
  <c r="AQ1380" i="3"/>
  <c r="AG1380" i="3"/>
  <c r="AF1380" i="3"/>
  <c r="AE1380" i="3"/>
  <c r="AD1380" i="3"/>
  <c r="AB1380" i="3"/>
  <c r="U1380" i="3"/>
  <c r="R1380" i="3"/>
  <c r="T1380" i="3" s="1"/>
  <c r="Q1380" i="3"/>
  <c r="N1380" i="3"/>
  <c r="J1380" i="3"/>
  <c r="E1380" i="3"/>
  <c r="D1380" i="3"/>
  <c r="AQ1379" i="3"/>
  <c r="AR1379" i="3" s="1"/>
  <c r="AD1379" i="3"/>
  <c r="AB1379" i="3"/>
  <c r="U1379" i="3"/>
  <c r="T1379" i="3"/>
  <c r="R1379" i="3"/>
  <c r="Q1379" i="3"/>
  <c r="N1379" i="3"/>
  <c r="J1379" i="3"/>
  <c r="E1379" i="3"/>
  <c r="F1379" i="3" s="1"/>
  <c r="D1379" i="3"/>
  <c r="BC1378" i="3"/>
  <c r="BB1378" i="3"/>
  <c r="AQ1378" i="3"/>
  <c r="AR1378" i="3" s="1"/>
  <c r="AE1378" i="3"/>
  <c r="AF1378" i="3" s="1"/>
  <c r="AD1378" i="3"/>
  <c r="AB1378" i="3"/>
  <c r="U1378" i="3"/>
  <c r="R1378" i="3"/>
  <c r="T1378" i="3" s="1"/>
  <c r="Q1378" i="3"/>
  <c r="N1378" i="3"/>
  <c r="J1378" i="3"/>
  <c r="AG1378" i="3" s="1"/>
  <c r="E1378" i="3"/>
  <c r="D1378" i="3"/>
  <c r="BC1377" i="3"/>
  <c r="AQ1377" i="3"/>
  <c r="AR1377" i="3" s="1"/>
  <c r="AE1377" i="3"/>
  <c r="AF1377" i="3" s="1"/>
  <c r="AD1377" i="3"/>
  <c r="BB1377" i="3" s="1"/>
  <c r="AB1377" i="3"/>
  <c r="U1377" i="3"/>
  <c r="T1377" i="3"/>
  <c r="R1377" i="3"/>
  <c r="Q1377" i="3"/>
  <c r="N1377" i="3"/>
  <c r="J1377" i="3"/>
  <c r="E1377" i="3"/>
  <c r="F1377" i="3" s="1"/>
  <c r="D1377" i="3"/>
  <c r="BC1376" i="3"/>
  <c r="BB1376" i="3"/>
  <c r="AQ1376" i="3"/>
  <c r="AR1376" i="3" s="1"/>
  <c r="AG1376" i="3"/>
  <c r="AE1376" i="3"/>
  <c r="AF1376" i="3" s="1"/>
  <c r="AD1376" i="3"/>
  <c r="AB1376" i="3"/>
  <c r="U1376" i="3"/>
  <c r="R1376" i="3"/>
  <c r="T1376" i="3" s="1"/>
  <c r="Q1376" i="3"/>
  <c r="N1376" i="3"/>
  <c r="J1376" i="3"/>
  <c r="E1376" i="3"/>
  <c r="D1376" i="3"/>
  <c r="AD1375" i="3"/>
  <c r="AQ1375" i="3" s="1"/>
  <c r="AR1375" i="3" s="1"/>
  <c r="AB1375" i="3"/>
  <c r="U1375" i="3"/>
  <c r="T1375" i="3"/>
  <c r="R1375" i="3"/>
  <c r="Q1375" i="3"/>
  <c r="N1375" i="3"/>
  <c r="J1375" i="3"/>
  <c r="E1375" i="3"/>
  <c r="F1375" i="3" s="1"/>
  <c r="D1375" i="3"/>
  <c r="BC1374" i="3"/>
  <c r="BB1374" i="3"/>
  <c r="AQ1374" i="3"/>
  <c r="AR1374" i="3" s="1"/>
  <c r="AE1374" i="3"/>
  <c r="AF1374" i="3" s="1"/>
  <c r="AD1374" i="3"/>
  <c r="AB1374" i="3"/>
  <c r="U1374" i="3"/>
  <c r="R1374" i="3"/>
  <c r="T1374" i="3" s="1"/>
  <c r="Q1374" i="3"/>
  <c r="N1374" i="3"/>
  <c r="J1374" i="3"/>
  <c r="AG1374" i="3" s="1"/>
  <c r="E1374" i="3"/>
  <c r="D1374" i="3"/>
  <c r="BC1373" i="3"/>
  <c r="AQ1373" i="3"/>
  <c r="AR1373" i="3" s="1"/>
  <c r="AG1373" i="3"/>
  <c r="AE1373" i="3"/>
  <c r="AD1373" i="3"/>
  <c r="BB1373" i="3" s="1"/>
  <c r="AB1373" i="3"/>
  <c r="U1373" i="3"/>
  <c r="T1373" i="3"/>
  <c r="R1373" i="3"/>
  <c r="Q1373" i="3"/>
  <c r="N1373" i="3"/>
  <c r="J1373" i="3"/>
  <c r="F1373" i="3"/>
  <c r="E1373" i="3"/>
  <c r="D1373" i="3"/>
  <c r="BC1372" i="3"/>
  <c r="BB1372" i="3"/>
  <c r="AQ1372" i="3"/>
  <c r="AR1372" i="3" s="1"/>
  <c r="AG1372" i="3"/>
  <c r="AE1372" i="3"/>
  <c r="AF1372" i="3" s="1"/>
  <c r="AD1372" i="3"/>
  <c r="AB1372" i="3"/>
  <c r="U1372" i="3"/>
  <c r="R1372" i="3"/>
  <c r="T1372" i="3" s="1"/>
  <c r="Q1372" i="3"/>
  <c r="N1372" i="3"/>
  <c r="J1372" i="3"/>
  <c r="E1372" i="3"/>
  <c r="D1372" i="3"/>
  <c r="AQ1371" i="3"/>
  <c r="AR1371" i="3" s="1"/>
  <c r="AD1371" i="3"/>
  <c r="AB1371" i="3"/>
  <c r="U1371" i="3"/>
  <c r="T1371" i="3"/>
  <c r="R1371" i="3"/>
  <c r="Q1371" i="3"/>
  <c r="N1371" i="3"/>
  <c r="J1371" i="3"/>
  <c r="E1371" i="3"/>
  <c r="F1371" i="3" s="1"/>
  <c r="D1371" i="3"/>
  <c r="BC1370" i="3"/>
  <c r="BB1370" i="3"/>
  <c r="AQ1370" i="3"/>
  <c r="AR1370" i="3" s="1"/>
  <c r="AG1370" i="3"/>
  <c r="AE1370" i="3"/>
  <c r="AF1370" i="3" s="1"/>
  <c r="AD1370" i="3"/>
  <c r="AB1370" i="3"/>
  <c r="U1370" i="3"/>
  <c r="R1370" i="3"/>
  <c r="T1370" i="3" s="1"/>
  <c r="Q1370" i="3"/>
  <c r="N1370" i="3"/>
  <c r="J1370" i="3"/>
  <c r="E1370" i="3"/>
  <c r="D1370" i="3"/>
  <c r="BC1369" i="3"/>
  <c r="AQ1369" i="3"/>
  <c r="AR1369" i="3" s="1"/>
  <c r="AG1369" i="3"/>
  <c r="AE1369" i="3"/>
  <c r="AF1369" i="3" s="1"/>
  <c r="AD1369" i="3"/>
  <c r="BB1369" i="3" s="1"/>
  <c r="AB1369" i="3"/>
  <c r="U1369" i="3"/>
  <c r="T1369" i="3"/>
  <c r="R1369" i="3"/>
  <c r="Q1369" i="3"/>
  <c r="N1369" i="3"/>
  <c r="J1369" i="3"/>
  <c r="E1369" i="3"/>
  <c r="F1369" i="3" s="1"/>
  <c r="D1369" i="3"/>
  <c r="BC1368" i="3"/>
  <c r="BB1368" i="3"/>
  <c r="AR1368" i="3"/>
  <c r="AQ1368" i="3"/>
  <c r="AE1368" i="3"/>
  <c r="AF1368" i="3" s="1"/>
  <c r="AD1368" i="3"/>
  <c r="AB1368" i="3"/>
  <c r="U1368" i="3"/>
  <c r="R1368" i="3"/>
  <c r="T1368" i="3" s="1"/>
  <c r="Q1368" i="3"/>
  <c r="N1368" i="3"/>
  <c r="J1368" i="3"/>
  <c r="AG1368" i="3" s="1"/>
  <c r="E1368" i="3"/>
  <c r="D1368" i="3"/>
  <c r="AD1367" i="3"/>
  <c r="AB1367" i="3"/>
  <c r="U1367" i="3"/>
  <c r="T1367" i="3"/>
  <c r="R1367" i="3"/>
  <c r="Q1367" i="3"/>
  <c r="N1367" i="3"/>
  <c r="J1367" i="3"/>
  <c r="E1367" i="3"/>
  <c r="F1367" i="3" s="1"/>
  <c r="D1367" i="3"/>
  <c r="BC1366" i="3"/>
  <c r="BB1366" i="3"/>
  <c r="AQ1366" i="3"/>
  <c r="AR1366" i="3" s="1"/>
  <c r="AE1366" i="3"/>
  <c r="AF1366" i="3" s="1"/>
  <c r="AD1366" i="3"/>
  <c r="AB1366" i="3"/>
  <c r="U1366" i="3"/>
  <c r="R1366" i="3"/>
  <c r="T1366" i="3" s="1"/>
  <c r="Q1366" i="3"/>
  <c r="N1366" i="3"/>
  <c r="J1366" i="3"/>
  <c r="E1366" i="3"/>
  <c r="D1366" i="3"/>
  <c r="BC1365" i="3"/>
  <c r="AQ1365" i="3"/>
  <c r="AR1365" i="3" s="1"/>
  <c r="AG1365" i="3"/>
  <c r="AE1365" i="3"/>
  <c r="AF1365" i="3" s="1"/>
  <c r="AD1365" i="3"/>
  <c r="BB1365" i="3" s="1"/>
  <c r="AB1365" i="3"/>
  <c r="U1365" i="3"/>
  <c r="T1365" i="3"/>
  <c r="R1365" i="3"/>
  <c r="Q1365" i="3"/>
  <c r="N1365" i="3"/>
  <c r="J1365" i="3"/>
  <c r="F1365" i="3"/>
  <c r="E1365" i="3"/>
  <c r="D1365" i="3"/>
  <c r="BC1364" i="3"/>
  <c r="BB1364" i="3"/>
  <c r="AR1364" i="3"/>
  <c r="AQ1364" i="3"/>
  <c r="AG1364" i="3"/>
  <c r="AF1364" i="3"/>
  <c r="AE1364" i="3"/>
  <c r="AD1364" i="3"/>
  <c r="AB1364" i="3"/>
  <c r="U1364" i="3"/>
  <c r="R1364" i="3"/>
  <c r="T1364" i="3" s="1"/>
  <c r="Q1364" i="3"/>
  <c r="N1364" i="3"/>
  <c r="J1364" i="3"/>
  <c r="E1364" i="3"/>
  <c r="D1364" i="3"/>
  <c r="AQ1363" i="3"/>
  <c r="AR1363" i="3" s="1"/>
  <c r="AD1363" i="3"/>
  <c r="AB1363" i="3"/>
  <c r="U1363" i="3"/>
  <c r="T1363" i="3"/>
  <c r="R1363" i="3"/>
  <c r="Q1363" i="3"/>
  <c r="N1363" i="3"/>
  <c r="J1363" i="3"/>
  <c r="F1363" i="3"/>
  <c r="E1363" i="3"/>
  <c r="D1363" i="3"/>
  <c r="BC1362" i="3"/>
  <c r="BB1362" i="3"/>
  <c r="AQ1362" i="3"/>
  <c r="AR1362" i="3" s="1"/>
  <c r="AF1362" i="3"/>
  <c r="AE1362" i="3"/>
  <c r="AD1362" i="3"/>
  <c r="AB1362" i="3"/>
  <c r="U1362" i="3"/>
  <c r="R1362" i="3"/>
  <c r="T1362" i="3" s="1"/>
  <c r="Q1362" i="3"/>
  <c r="N1362" i="3"/>
  <c r="J1362" i="3"/>
  <c r="AG1362" i="3" s="1"/>
  <c r="E1362" i="3"/>
  <c r="D1362" i="3"/>
  <c r="AG1361" i="3"/>
  <c r="AD1361" i="3"/>
  <c r="AQ1361" i="3" s="1"/>
  <c r="AR1361" i="3" s="1"/>
  <c r="AB1361" i="3"/>
  <c r="U1361" i="3"/>
  <c r="T1361" i="3"/>
  <c r="R1361" i="3"/>
  <c r="Q1361" i="3"/>
  <c r="N1361" i="3"/>
  <c r="J1361" i="3"/>
  <c r="E1361" i="3"/>
  <c r="F1361" i="3" s="1"/>
  <c r="D1361" i="3"/>
  <c r="BC1360" i="3"/>
  <c r="BB1360" i="3"/>
  <c r="AR1360" i="3"/>
  <c r="AQ1360" i="3"/>
  <c r="AF1360" i="3"/>
  <c r="AE1360" i="3"/>
  <c r="AD1360" i="3"/>
  <c r="AB1360" i="3"/>
  <c r="U1360" i="3"/>
  <c r="R1360" i="3"/>
  <c r="T1360" i="3" s="1"/>
  <c r="Q1360" i="3"/>
  <c r="N1360" i="3"/>
  <c r="J1360" i="3"/>
  <c r="AG1360" i="3" s="1"/>
  <c r="E1360" i="3"/>
  <c r="D1360" i="3"/>
  <c r="BC1359" i="3"/>
  <c r="AQ1359" i="3"/>
  <c r="AR1359" i="3" s="1"/>
  <c r="AG1359" i="3"/>
  <c r="AE1359" i="3"/>
  <c r="AD1359" i="3"/>
  <c r="AB1359" i="3"/>
  <c r="U1359" i="3"/>
  <c r="T1359" i="3"/>
  <c r="R1359" i="3"/>
  <c r="Q1359" i="3"/>
  <c r="N1359" i="3"/>
  <c r="J1359" i="3"/>
  <c r="F1359" i="3"/>
  <c r="E1359" i="3"/>
  <c r="D1359" i="3"/>
  <c r="BC1358" i="3"/>
  <c r="BB1358" i="3"/>
  <c r="AQ1358" i="3"/>
  <c r="AR1358" i="3" s="1"/>
  <c r="AE1358" i="3"/>
  <c r="AF1358" i="3" s="1"/>
  <c r="AD1358" i="3"/>
  <c r="AB1358" i="3"/>
  <c r="U1358" i="3"/>
  <c r="R1358" i="3"/>
  <c r="T1358" i="3" s="1"/>
  <c r="Q1358" i="3"/>
  <c r="N1358" i="3"/>
  <c r="J1358" i="3"/>
  <c r="AG1358" i="3" s="1"/>
  <c r="E1358" i="3"/>
  <c r="D1358" i="3"/>
  <c r="BC1357" i="3"/>
  <c r="AQ1357" i="3"/>
  <c r="AR1357" i="3" s="1"/>
  <c r="AE1357" i="3"/>
  <c r="AF1357" i="3" s="1"/>
  <c r="AD1357" i="3"/>
  <c r="AB1357" i="3"/>
  <c r="U1357" i="3"/>
  <c r="T1357" i="3"/>
  <c r="R1357" i="3"/>
  <c r="Q1357" i="3"/>
  <c r="N1357" i="3"/>
  <c r="J1357" i="3"/>
  <c r="E1357" i="3"/>
  <c r="F1357" i="3" s="1"/>
  <c r="D1357" i="3"/>
  <c r="BC1356" i="3"/>
  <c r="BB1356" i="3"/>
  <c r="AQ1356" i="3"/>
  <c r="AR1356" i="3" s="1"/>
  <c r="AF1356" i="3"/>
  <c r="AE1356" i="3"/>
  <c r="AD1356" i="3"/>
  <c r="AB1356" i="3"/>
  <c r="U1356" i="3"/>
  <c r="R1356" i="3"/>
  <c r="T1356" i="3" s="1"/>
  <c r="Q1356" i="3"/>
  <c r="N1356" i="3"/>
  <c r="J1356" i="3"/>
  <c r="AG1356" i="3" s="1"/>
  <c r="E1356" i="3"/>
  <c r="D1356" i="3"/>
  <c r="BC1355" i="3"/>
  <c r="AQ1355" i="3"/>
  <c r="AR1355" i="3" s="1"/>
  <c r="AE1355" i="3"/>
  <c r="AF1355" i="3" s="1"/>
  <c r="AD1355" i="3"/>
  <c r="AB1355" i="3"/>
  <c r="U1355" i="3"/>
  <c r="T1355" i="3"/>
  <c r="R1355" i="3"/>
  <c r="Q1355" i="3"/>
  <c r="N1355" i="3"/>
  <c r="J1355" i="3"/>
  <c r="AG1355" i="3" s="1"/>
  <c r="E1355" i="3"/>
  <c r="F1355" i="3" s="1"/>
  <c r="D1355" i="3"/>
  <c r="BC1354" i="3"/>
  <c r="BB1354" i="3"/>
  <c r="AQ1354" i="3"/>
  <c r="AR1354" i="3" s="1"/>
  <c r="AG1354" i="3"/>
  <c r="AE1354" i="3"/>
  <c r="AF1354" i="3" s="1"/>
  <c r="AD1354" i="3"/>
  <c r="AB1354" i="3"/>
  <c r="U1354" i="3"/>
  <c r="R1354" i="3"/>
  <c r="T1354" i="3" s="1"/>
  <c r="Q1354" i="3"/>
  <c r="N1354" i="3"/>
  <c r="J1354" i="3"/>
  <c r="E1354" i="3"/>
  <c r="D1354" i="3"/>
  <c r="BC1353" i="3"/>
  <c r="AD1353" i="3"/>
  <c r="AB1353" i="3"/>
  <c r="U1353" i="3"/>
  <c r="T1353" i="3"/>
  <c r="R1353" i="3"/>
  <c r="Q1353" i="3"/>
  <c r="N1353" i="3"/>
  <c r="J1353" i="3"/>
  <c r="E1353" i="3"/>
  <c r="F1353" i="3" s="1"/>
  <c r="D1353" i="3"/>
  <c r="BC1352" i="3"/>
  <c r="BB1352" i="3"/>
  <c r="AR1352" i="3"/>
  <c r="AQ1352" i="3"/>
  <c r="AG1352" i="3"/>
  <c r="AE1352" i="3"/>
  <c r="AF1352" i="3" s="1"/>
  <c r="AD1352" i="3"/>
  <c r="AB1352" i="3"/>
  <c r="U1352" i="3"/>
  <c r="R1352" i="3"/>
  <c r="T1352" i="3" s="1"/>
  <c r="Q1352" i="3"/>
  <c r="N1352" i="3"/>
  <c r="J1352" i="3"/>
  <c r="E1352" i="3"/>
  <c r="D1352" i="3"/>
  <c r="BC1351" i="3"/>
  <c r="AE1351" i="3"/>
  <c r="AF1351" i="3" s="1"/>
  <c r="AD1351" i="3"/>
  <c r="AQ1351" i="3" s="1"/>
  <c r="AR1351" i="3" s="1"/>
  <c r="AB1351" i="3"/>
  <c r="U1351" i="3"/>
  <c r="T1351" i="3"/>
  <c r="R1351" i="3"/>
  <c r="Q1351" i="3"/>
  <c r="N1351" i="3"/>
  <c r="J1351" i="3"/>
  <c r="AG1351" i="3" s="1"/>
  <c r="F1351" i="3"/>
  <c r="E1351" i="3"/>
  <c r="D1351" i="3"/>
  <c r="BC1350" i="3"/>
  <c r="BB1350" i="3"/>
  <c r="AR1350" i="3"/>
  <c r="AQ1350" i="3"/>
  <c r="AG1350" i="3"/>
  <c r="AE1350" i="3"/>
  <c r="AF1350" i="3" s="1"/>
  <c r="AD1350" i="3"/>
  <c r="AB1350" i="3"/>
  <c r="U1350" i="3"/>
  <c r="R1350" i="3"/>
  <c r="T1350" i="3" s="1"/>
  <c r="Q1350" i="3"/>
  <c r="N1350" i="3"/>
  <c r="J1350" i="3"/>
  <c r="E1350" i="3"/>
  <c r="D1350" i="3"/>
  <c r="AG1349" i="3"/>
  <c r="AD1349" i="3"/>
  <c r="AB1349" i="3"/>
  <c r="U1349" i="3"/>
  <c r="T1349" i="3"/>
  <c r="R1349" i="3"/>
  <c r="Q1349" i="3"/>
  <c r="N1349" i="3"/>
  <c r="J1349" i="3"/>
  <c r="F1349" i="3"/>
  <c r="E1349" i="3"/>
  <c r="D1349" i="3"/>
  <c r="BC1348" i="3"/>
  <c r="BB1348" i="3"/>
  <c r="AR1348" i="3"/>
  <c r="AQ1348" i="3"/>
  <c r="AG1348" i="3"/>
  <c r="AF1348" i="3"/>
  <c r="AE1348" i="3"/>
  <c r="AD1348" i="3"/>
  <c r="AB1348" i="3"/>
  <c r="U1348" i="3"/>
  <c r="R1348" i="3"/>
  <c r="T1348" i="3" s="1"/>
  <c r="Q1348" i="3"/>
  <c r="N1348" i="3"/>
  <c r="J1348" i="3"/>
  <c r="E1348" i="3"/>
  <c r="D1348" i="3"/>
  <c r="AD1347" i="3"/>
  <c r="AB1347" i="3"/>
  <c r="U1347" i="3"/>
  <c r="T1347" i="3"/>
  <c r="R1347" i="3"/>
  <c r="Q1347" i="3"/>
  <c r="N1347" i="3"/>
  <c r="J1347" i="3"/>
  <c r="F1347" i="3"/>
  <c r="E1347" i="3"/>
  <c r="D1347" i="3"/>
  <c r="BC1346" i="3"/>
  <c r="BB1346" i="3"/>
  <c r="AR1346" i="3"/>
  <c r="AQ1346" i="3"/>
  <c r="AG1346" i="3"/>
  <c r="AF1346" i="3"/>
  <c r="AE1346" i="3"/>
  <c r="AD1346" i="3"/>
  <c r="AB1346" i="3"/>
  <c r="U1346" i="3"/>
  <c r="T1346" i="3"/>
  <c r="R1346" i="3"/>
  <c r="Q1346" i="3"/>
  <c r="N1346" i="3"/>
  <c r="J1346" i="3"/>
  <c r="F1346" i="3"/>
  <c r="E1346" i="3"/>
  <c r="D1346" i="3"/>
  <c r="BB1345" i="3"/>
  <c r="AD1345" i="3"/>
  <c r="BC1345" i="3" s="1"/>
  <c r="AB1345" i="3"/>
  <c r="U1345" i="3"/>
  <c r="R1345" i="3"/>
  <c r="T1345" i="3" s="1"/>
  <c r="Q1345" i="3"/>
  <c r="N1345" i="3"/>
  <c r="J1345" i="3"/>
  <c r="AG1345" i="3" s="1"/>
  <c r="E1345" i="3"/>
  <c r="D1345" i="3"/>
  <c r="AD1344" i="3"/>
  <c r="AB1344" i="3"/>
  <c r="U1344" i="3"/>
  <c r="R1344" i="3"/>
  <c r="T1344" i="3" s="1"/>
  <c r="Q1344" i="3"/>
  <c r="N1344" i="3"/>
  <c r="J1344" i="3"/>
  <c r="E1344" i="3"/>
  <c r="D1344" i="3"/>
  <c r="AX1343" i="3"/>
  <c r="AD1343" i="3"/>
  <c r="AB1343" i="3"/>
  <c r="U1343" i="3"/>
  <c r="T1343" i="3"/>
  <c r="R1343" i="3"/>
  <c r="Q1343" i="3"/>
  <c r="N1343" i="3"/>
  <c r="J1343" i="3"/>
  <c r="F1343" i="3"/>
  <c r="E1343" i="3"/>
  <c r="D1343" i="3"/>
  <c r="BC1342" i="3"/>
  <c r="BB1342" i="3"/>
  <c r="AR1342" i="3"/>
  <c r="AQ1342" i="3"/>
  <c r="AG1342" i="3"/>
  <c r="AF1342" i="3"/>
  <c r="AE1342" i="3"/>
  <c r="AD1342" i="3"/>
  <c r="AB1342" i="3"/>
  <c r="U1342" i="3"/>
  <c r="T1342" i="3"/>
  <c r="R1342" i="3"/>
  <c r="Q1342" i="3"/>
  <c r="N1342" i="3"/>
  <c r="J1342" i="3"/>
  <c r="F1342" i="3"/>
  <c r="E1342" i="3"/>
  <c r="D1342" i="3"/>
  <c r="BB1341" i="3"/>
  <c r="AD1341" i="3"/>
  <c r="BC1341" i="3" s="1"/>
  <c r="AB1341" i="3"/>
  <c r="U1341" i="3"/>
  <c r="T1341" i="3"/>
  <c r="R1341" i="3"/>
  <c r="Q1341" i="3"/>
  <c r="N1341" i="3"/>
  <c r="J1341" i="3"/>
  <c r="AG1341" i="3" s="1"/>
  <c r="E1341" i="3"/>
  <c r="D1341" i="3"/>
  <c r="BB1340" i="3"/>
  <c r="AD1340" i="3"/>
  <c r="AB1340" i="3"/>
  <c r="U1340" i="3"/>
  <c r="R1340" i="3"/>
  <c r="T1340" i="3" s="1"/>
  <c r="Q1340" i="3"/>
  <c r="N1340" i="3"/>
  <c r="J1340" i="3"/>
  <c r="E1340" i="3"/>
  <c r="D1340" i="3"/>
  <c r="AD1339" i="3"/>
  <c r="AB1339" i="3"/>
  <c r="U1339" i="3"/>
  <c r="T1339" i="3"/>
  <c r="R1339" i="3"/>
  <c r="Q1339" i="3"/>
  <c r="N1339" i="3"/>
  <c r="J1339" i="3"/>
  <c r="F1339" i="3"/>
  <c r="E1339" i="3"/>
  <c r="D1339" i="3"/>
  <c r="AX1338" i="3"/>
  <c r="AU1338" i="3"/>
  <c r="AR1338" i="3"/>
  <c r="AQ1338" i="3"/>
  <c r="AG1338" i="3"/>
  <c r="AF1338" i="3"/>
  <c r="AE1338" i="3"/>
  <c r="AD1338" i="3"/>
  <c r="AW1338" i="3" s="1"/>
  <c r="AB1338" i="3"/>
  <c r="U1338" i="3"/>
  <c r="T1338" i="3"/>
  <c r="R1338" i="3"/>
  <c r="Q1338" i="3"/>
  <c r="N1338" i="3"/>
  <c r="J1338" i="3"/>
  <c r="F1338" i="3"/>
  <c r="E1338" i="3"/>
  <c r="D1338" i="3"/>
  <c r="BB1337" i="3"/>
  <c r="AD1337" i="3"/>
  <c r="BC1337" i="3" s="1"/>
  <c r="AB1337" i="3"/>
  <c r="U1337" i="3"/>
  <c r="R1337" i="3"/>
  <c r="T1337" i="3" s="1"/>
  <c r="Q1337" i="3"/>
  <c r="N1337" i="3"/>
  <c r="J1337" i="3"/>
  <c r="AG1337" i="3" s="1"/>
  <c r="F1337" i="3"/>
  <c r="E1337" i="3"/>
  <c r="D1337" i="3"/>
  <c r="AD1336" i="3"/>
  <c r="BB1336" i="3" s="1"/>
  <c r="AB1336" i="3"/>
  <c r="U1336" i="3"/>
  <c r="R1336" i="3"/>
  <c r="T1336" i="3" s="1"/>
  <c r="Q1336" i="3"/>
  <c r="N1336" i="3"/>
  <c r="J1336" i="3"/>
  <c r="E1336" i="3"/>
  <c r="D1336" i="3"/>
  <c r="AD1335" i="3"/>
  <c r="AB1335" i="3"/>
  <c r="U1335" i="3"/>
  <c r="T1335" i="3"/>
  <c r="R1335" i="3"/>
  <c r="Q1335" i="3"/>
  <c r="N1335" i="3"/>
  <c r="J1335" i="3"/>
  <c r="F1335" i="3"/>
  <c r="E1335" i="3"/>
  <c r="D1335" i="3"/>
  <c r="BC1334" i="3"/>
  <c r="BB1334" i="3"/>
  <c r="AR1334" i="3"/>
  <c r="AQ1334" i="3"/>
  <c r="AG1334" i="3"/>
  <c r="AF1334" i="3"/>
  <c r="AE1334" i="3"/>
  <c r="AD1334" i="3"/>
  <c r="AB1334" i="3"/>
  <c r="U1334" i="3"/>
  <c r="T1334" i="3"/>
  <c r="R1334" i="3"/>
  <c r="Q1334" i="3"/>
  <c r="N1334" i="3"/>
  <c r="J1334" i="3"/>
  <c r="F1334" i="3"/>
  <c r="E1334" i="3"/>
  <c r="D1334" i="3"/>
  <c r="BB1333" i="3"/>
  <c r="AD1333" i="3"/>
  <c r="BC1333" i="3" s="1"/>
  <c r="AB1333" i="3"/>
  <c r="U1333" i="3"/>
  <c r="R1333" i="3"/>
  <c r="T1333" i="3" s="1"/>
  <c r="Q1333" i="3"/>
  <c r="N1333" i="3"/>
  <c r="J1333" i="3"/>
  <c r="AG1333" i="3" s="1"/>
  <c r="E1333" i="3"/>
  <c r="D1333" i="3"/>
  <c r="AD1332" i="3"/>
  <c r="AB1332" i="3"/>
  <c r="U1332" i="3"/>
  <c r="R1332" i="3"/>
  <c r="T1332" i="3" s="1"/>
  <c r="Q1332" i="3"/>
  <c r="N1332" i="3"/>
  <c r="J1332" i="3"/>
  <c r="E1332" i="3"/>
  <c r="D1332" i="3"/>
  <c r="AD1331" i="3"/>
  <c r="AB1331" i="3"/>
  <c r="U1331" i="3"/>
  <c r="T1331" i="3"/>
  <c r="R1331" i="3"/>
  <c r="Q1331" i="3"/>
  <c r="N1331" i="3"/>
  <c r="J1331" i="3"/>
  <c r="F1331" i="3"/>
  <c r="E1331" i="3"/>
  <c r="D1331" i="3"/>
  <c r="BC1330" i="3"/>
  <c r="BB1330" i="3"/>
  <c r="AR1330" i="3"/>
  <c r="AQ1330" i="3"/>
  <c r="AG1330" i="3"/>
  <c r="AF1330" i="3"/>
  <c r="AE1330" i="3"/>
  <c r="AD1330" i="3"/>
  <c r="AB1330" i="3"/>
  <c r="U1330" i="3"/>
  <c r="T1330" i="3"/>
  <c r="R1330" i="3"/>
  <c r="Q1330" i="3"/>
  <c r="N1330" i="3"/>
  <c r="J1330" i="3"/>
  <c r="F1330" i="3"/>
  <c r="E1330" i="3"/>
  <c r="D1330" i="3"/>
  <c r="BB1329" i="3"/>
  <c r="AD1329" i="3"/>
  <c r="BC1329" i="3" s="1"/>
  <c r="AB1329" i="3"/>
  <c r="U1329" i="3"/>
  <c r="T1329" i="3"/>
  <c r="R1329" i="3"/>
  <c r="Q1329" i="3"/>
  <c r="N1329" i="3"/>
  <c r="J1329" i="3"/>
  <c r="AG1329" i="3" s="1"/>
  <c r="E1329" i="3"/>
  <c r="D1329" i="3"/>
  <c r="BB1328" i="3"/>
  <c r="AD1328" i="3"/>
  <c r="AB1328" i="3"/>
  <c r="U1328" i="3"/>
  <c r="R1328" i="3"/>
  <c r="T1328" i="3" s="1"/>
  <c r="Q1328" i="3"/>
  <c r="N1328" i="3"/>
  <c r="J1328" i="3"/>
  <c r="E1328" i="3"/>
  <c r="D1328" i="3"/>
  <c r="AD1327" i="3"/>
  <c r="AB1327" i="3"/>
  <c r="U1327" i="3"/>
  <c r="T1327" i="3"/>
  <c r="R1327" i="3"/>
  <c r="Q1327" i="3"/>
  <c r="N1327" i="3"/>
  <c r="J1327" i="3"/>
  <c r="E1327" i="3"/>
  <c r="F1327" i="3" s="1"/>
  <c r="D1327" i="3"/>
  <c r="BC1326" i="3"/>
  <c r="BB1326" i="3"/>
  <c r="AQ1326" i="3"/>
  <c r="AR1326" i="3" s="1"/>
  <c r="AG1326" i="3"/>
  <c r="AE1326" i="3"/>
  <c r="AF1326" i="3" s="1"/>
  <c r="AD1326" i="3"/>
  <c r="AB1326" i="3"/>
  <c r="U1326" i="3"/>
  <c r="T1326" i="3"/>
  <c r="R1326" i="3"/>
  <c r="Q1326" i="3"/>
  <c r="N1326" i="3"/>
  <c r="J1326" i="3"/>
  <c r="F1326" i="3"/>
  <c r="E1326" i="3"/>
  <c r="D1326" i="3"/>
  <c r="AW1325" i="3"/>
  <c r="AD1325" i="3"/>
  <c r="AB1325" i="3"/>
  <c r="U1325" i="3"/>
  <c r="T1325" i="3"/>
  <c r="R1325" i="3"/>
  <c r="Q1325" i="3"/>
  <c r="N1325" i="3"/>
  <c r="J1325" i="3"/>
  <c r="AG1325" i="3" s="1"/>
  <c r="F1325" i="3"/>
  <c r="E1325" i="3"/>
  <c r="D1325" i="3"/>
  <c r="AD1324" i="3"/>
  <c r="AB1324" i="3"/>
  <c r="U1324" i="3"/>
  <c r="R1324" i="3"/>
  <c r="T1324" i="3" s="1"/>
  <c r="Q1324" i="3"/>
  <c r="N1324" i="3"/>
  <c r="J1324" i="3"/>
  <c r="E1324" i="3"/>
  <c r="D1324" i="3"/>
  <c r="AD1323" i="3"/>
  <c r="AB1323" i="3"/>
  <c r="U1323" i="3"/>
  <c r="T1323" i="3"/>
  <c r="R1323" i="3"/>
  <c r="Q1323" i="3"/>
  <c r="N1323" i="3"/>
  <c r="J1323" i="3"/>
  <c r="E1323" i="3"/>
  <c r="F1323" i="3" s="1"/>
  <c r="D1323" i="3"/>
  <c r="BC1322" i="3"/>
  <c r="BB1322" i="3"/>
  <c r="AQ1322" i="3"/>
  <c r="AR1322" i="3" s="1"/>
  <c r="AG1322" i="3"/>
  <c r="AE1322" i="3"/>
  <c r="AF1322" i="3" s="1"/>
  <c r="AD1322" i="3"/>
  <c r="AB1322" i="3"/>
  <c r="U1322" i="3"/>
  <c r="T1322" i="3"/>
  <c r="R1322" i="3"/>
  <c r="Q1322" i="3"/>
  <c r="N1322" i="3"/>
  <c r="J1322" i="3"/>
  <c r="F1322" i="3"/>
  <c r="E1322" i="3"/>
  <c r="D1322" i="3"/>
  <c r="BB1321" i="3"/>
  <c r="AD1321" i="3"/>
  <c r="BC1321" i="3" s="1"/>
  <c r="AB1321" i="3"/>
  <c r="U1321" i="3"/>
  <c r="T1321" i="3"/>
  <c r="R1321" i="3"/>
  <c r="Q1321" i="3"/>
  <c r="N1321" i="3"/>
  <c r="J1321" i="3"/>
  <c r="AG1321" i="3" s="1"/>
  <c r="F1321" i="3"/>
  <c r="E1321" i="3"/>
  <c r="D1321" i="3"/>
  <c r="AD1320" i="3"/>
  <c r="AB1320" i="3"/>
  <c r="U1320" i="3"/>
  <c r="R1320" i="3"/>
  <c r="T1320" i="3" s="1"/>
  <c r="Q1320" i="3"/>
  <c r="N1320" i="3"/>
  <c r="J1320" i="3"/>
  <c r="E1320" i="3"/>
  <c r="D1320" i="3"/>
  <c r="AD1319" i="3"/>
  <c r="AB1319" i="3"/>
  <c r="U1319" i="3"/>
  <c r="T1319" i="3"/>
  <c r="R1319" i="3"/>
  <c r="Q1319" i="3"/>
  <c r="N1319" i="3"/>
  <c r="J1319" i="3"/>
  <c r="E1319" i="3"/>
  <c r="F1319" i="3" s="1"/>
  <c r="D1319" i="3"/>
  <c r="BC1318" i="3"/>
  <c r="BB1318" i="3"/>
  <c r="AQ1318" i="3"/>
  <c r="AR1318" i="3" s="1"/>
  <c r="AG1318" i="3"/>
  <c r="AE1318" i="3"/>
  <c r="AF1318" i="3" s="1"/>
  <c r="AD1318" i="3"/>
  <c r="AB1318" i="3"/>
  <c r="U1318" i="3"/>
  <c r="T1318" i="3"/>
  <c r="R1318" i="3"/>
  <c r="Q1318" i="3"/>
  <c r="N1318" i="3"/>
  <c r="J1318" i="3"/>
  <c r="F1318" i="3"/>
  <c r="E1318" i="3"/>
  <c r="D1318" i="3"/>
  <c r="BB1317" i="3"/>
  <c r="AD1317" i="3"/>
  <c r="BC1317" i="3" s="1"/>
  <c r="AB1317" i="3"/>
  <c r="U1317" i="3"/>
  <c r="T1317" i="3"/>
  <c r="R1317" i="3"/>
  <c r="Q1317" i="3"/>
  <c r="N1317" i="3"/>
  <c r="J1317" i="3"/>
  <c r="AG1317" i="3" s="1"/>
  <c r="F1317" i="3"/>
  <c r="E1317" i="3"/>
  <c r="D1317" i="3"/>
  <c r="AD1316" i="3"/>
  <c r="AB1316" i="3"/>
  <c r="U1316" i="3"/>
  <c r="R1316" i="3"/>
  <c r="T1316" i="3" s="1"/>
  <c r="Q1316" i="3"/>
  <c r="N1316" i="3"/>
  <c r="J1316" i="3"/>
  <c r="E1316" i="3"/>
  <c r="D1316" i="3"/>
  <c r="AD1315" i="3"/>
  <c r="AB1315" i="3"/>
  <c r="U1315" i="3"/>
  <c r="T1315" i="3"/>
  <c r="R1315" i="3"/>
  <c r="Q1315" i="3"/>
  <c r="N1315" i="3"/>
  <c r="J1315" i="3"/>
  <c r="E1315" i="3"/>
  <c r="F1315" i="3" s="1"/>
  <c r="D1315" i="3"/>
  <c r="BC1314" i="3"/>
  <c r="BB1314" i="3"/>
  <c r="AQ1314" i="3"/>
  <c r="AR1314" i="3" s="1"/>
  <c r="AG1314" i="3"/>
  <c r="AE1314" i="3"/>
  <c r="AF1314" i="3" s="1"/>
  <c r="AD1314" i="3"/>
  <c r="AB1314" i="3"/>
  <c r="U1314" i="3"/>
  <c r="T1314" i="3"/>
  <c r="R1314" i="3"/>
  <c r="Q1314" i="3"/>
  <c r="N1314" i="3"/>
  <c r="J1314" i="3"/>
  <c r="F1314" i="3"/>
  <c r="E1314" i="3"/>
  <c r="D1314" i="3"/>
  <c r="BB1313" i="3"/>
  <c r="AD1313" i="3"/>
  <c r="BC1313" i="3" s="1"/>
  <c r="AB1313" i="3"/>
  <c r="U1313" i="3"/>
  <c r="T1313" i="3"/>
  <c r="R1313" i="3"/>
  <c r="Q1313" i="3"/>
  <c r="N1313" i="3"/>
  <c r="J1313" i="3"/>
  <c r="AG1313" i="3" s="1"/>
  <c r="F1313" i="3"/>
  <c r="E1313" i="3"/>
  <c r="D1313" i="3"/>
  <c r="AD1312" i="3"/>
  <c r="AB1312" i="3"/>
  <c r="U1312" i="3"/>
  <c r="R1312" i="3"/>
  <c r="T1312" i="3" s="1"/>
  <c r="Q1312" i="3"/>
  <c r="N1312" i="3"/>
  <c r="J1312" i="3"/>
  <c r="E1312" i="3"/>
  <c r="D1312" i="3"/>
  <c r="AD1311" i="3"/>
  <c r="AB1311" i="3"/>
  <c r="U1311" i="3"/>
  <c r="T1311" i="3"/>
  <c r="R1311" i="3"/>
  <c r="Q1311" i="3"/>
  <c r="N1311" i="3"/>
  <c r="J1311" i="3"/>
  <c r="E1311" i="3"/>
  <c r="F1311" i="3" s="1"/>
  <c r="D1311" i="3"/>
  <c r="BC1310" i="3"/>
  <c r="BB1310" i="3"/>
  <c r="AQ1310" i="3"/>
  <c r="AR1310" i="3" s="1"/>
  <c r="AG1310" i="3"/>
  <c r="AE1310" i="3"/>
  <c r="AF1310" i="3" s="1"/>
  <c r="AD1310" i="3"/>
  <c r="AB1310" i="3"/>
  <c r="U1310" i="3"/>
  <c r="T1310" i="3"/>
  <c r="R1310" i="3"/>
  <c r="Q1310" i="3"/>
  <c r="N1310" i="3"/>
  <c r="J1310" i="3"/>
  <c r="F1310" i="3"/>
  <c r="E1310" i="3"/>
  <c r="D1310" i="3"/>
  <c r="BB1309" i="3"/>
  <c r="AD1309" i="3"/>
  <c r="BC1309" i="3" s="1"/>
  <c r="AB1309" i="3"/>
  <c r="U1309" i="3"/>
  <c r="T1309" i="3"/>
  <c r="R1309" i="3"/>
  <c r="Q1309" i="3"/>
  <c r="N1309" i="3"/>
  <c r="J1309" i="3"/>
  <c r="AG1309" i="3" s="1"/>
  <c r="F1309" i="3"/>
  <c r="E1309" i="3"/>
  <c r="D1309" i="3"/>
  <c r="AD1308" i="3"/>
  <c r="BB1308" i="3" s="1"/>
  <c r="AB1308" i="3"/>
  <c r="U1308" i="3"/>
  <c r="R1308" i="3"/>
  <c r="T1308" i="3" s="1"/>
  <c r="Q1308" i="3"/>
  <c r="N1308" i="3"/>
  <c r="J1308" i="3"/>
  <c r="E1308" i="3"/>
  <c r="D1308" i="3"/>
  <c r="AQ1307" i="3"/>
  <c r="AR1307" i="3" s="1"/>
  <c r="AE1307" i="3"/>
  <c r="AD1307" i="3"/>
  <c r="AB1307" i="3"/>
  <c r="U1307" i="3"/>
  <c r="T1307" i="3"/>
  <c r="R1307" i="3"/>
  <c r="Q1307" i="3"/>
  <c r="N1307" i="3"/>
  <c r="J1307" i="3"/>
  <c r="E1307" i="3"/>
  <c r="F1307" i="3" s="1"/>
  <c r="D1307" i="3"/>
  <c r="BC1306" i="3"/>
  <c r="BB1306" i="3"/>
  <c r="AQ1306" i="3"/>
  <c r="AR1306" i="3" s="1"/>
  <c r="AG1306" i="3"/>
  <c r="AE1306" i="3"/>
  <c r="AF1306" i="3" s="1"/>
  <c r="AD1306" i="3"/>
  <c r="AB1306" i="3"/>
  <c r="U1306" i="3"/>
  <c r="T1306" i="3"/>
  <c r="R1306" i="3"/>
  <c r="Q1306" i="3"/>
  <c r="N1306" i="3"/>
  <c r="J1306" i="3"/>
  <c r="F1306" i="3"/>
  <c r="E1306" i="3"/>
  <c r="D1306" i="3"/>
  <c r="BB1305" i="3"/>
  <c r="AD1305" i="3"/>
  <c r="BC1305" i="3" s="1"/>
  <c r="AB1305" i="3"/>
  <c r="U1305" i="3"/>
  <c r="R1305" i="3"/>
  <c r="T1305" i="3" s="1"/>
  <c r="Q1305" i="3"/>
  <c r="N1305" i="3"/>
  <c r="J1305" i="3"/>
  <c r="AG1305" i="3" s="1"/>
  <c r="E1305" i="3"/>
  <c r="D1305" i="3"/>
  <c r="BB1304" i="3"/>
  <c r="AG1304" i="3"/>
  <c r="AD1304" i="3"/>
  <c r="AB1304" i="3"/>
  <c r="U1304" i="3"/>
  <c r="R1304" i="3"/>
  <c r="T1304" i="3" s="1"/>
  <c r="Q1304" i="3"/>
  <c r="N1304" i="3"/>
  <c r="J1304" i="3"/>
  <c r="E1304" i="3"/>
  <c r="D1304" i="3"/>
  <c r="AQ1303" i="3"/>
  <c r="AR1303" i="3" s="1"/>
  <c r="AE1303" i="3"/>
  <c r="AD1303" i="3"/>
  <c r="AB1303" i="3"/>
  <c r="U1303" i="3"/>
  <c r="T1303" i="3"/>
  <c r="R1303" i="3"/>
  <c r="Q1303" i="3"/>
  <c r="N1303" i="3"/>
  <c r="J1303" i="3"/>
  <c r="E1303" i="3"/>
  <c r="F1303" i="3" s="1"/>
  <c r="D1303" i="3"/>
  <c r="BC1302" i="3"/>
  <c r="BB1302" i="3"/>
  <c r="AQ1302" i="3"/>
  <c r="AR1302" i="3" s="1"/>
  <c r="AG1302" i="3"/>
  <c r="AE1302" i="3"/>
  <c r="AF1302" i="3" s="1"/>
  <c r="AD1302" i="3"/>
  <c r="AB1302" i="3"/>
  <c r="U1302" i="3"/>
  <c r="T1302" i="3"/>
  <c r="R1302" i="3"/>
  <c r="Q1302" i="3"/>
  <c r="N1302" i="3"/>
  <c r="J1302" i="3"/>
  <c r="F1302" i="3"/>
  <c r="E1302" i="3"/>
  <c r="D1302" i="3"/>
  <c r="BB1301" i="3"/>
  <c r="AD1301" i="3"/>
  <c r="BC1301" i="3" s="1"/>
  <c r="AB1301" i="3"/>
  <c r="U1301" i="3"/>
  <c r="R1301" i="3"/>
  <c r="T1301" i="3" s="1"/>
  <c r="Q1301" i="3"/>
  <c r="N1301" i="3"/>
  <c r="J1301" i="3"/>
  <c r="AG1301" i="3" s="1"/>
  <c r="F1301" i="3"/>
  <c r="E1301" i="3"/>
  <c r="D1301" i="3"/>
  <c r="BB1300" i="3"/>
  <c r="AG1300" i="3"/>
  <c r="AD1300" i="3"/>
  <c r="AB1300" i="3"/>
  <c r="U1300" i="3"/>
  <c r="R1300" i="3"/>
  <c r="T1300" i="3" s="1"/>
  <c r="Q1300" i="3"/>
  <c r="N1300" i="3"/>
  <c r="J1300" i="3"/>
  <c r="E1300" i="3"/>
  <c r="D1300" i="3"/>
  <c r="AD1299" i="3"/>
  <c r="AB1299" i="3"/>
  <c r="U1299" i="3"/>
  <c r="T1299" i="3"/>
  <c r="R1299" i="3"/>
  <c r="Q1299" i="3"/>
  <c r="N1299" i="3"/>
  <c r="J1299" i="3"/>
  <c r="E1299" i="3"/>
  <c r="F1299" i="3" s="1"/>
  <c r="D1299" i="3"/>
  <c r="BC1298" i="3"/>
  <c r="BB1298" i="3"/>
  <c r="AQ1298" i="3"/>
  <c r="AR1298" i="3" s="1"/>
  <c r="AG1298" i="3"/>
  <c r="AE1298" i="3"/>
  <c r="AF1298" i="3" s="1"/>
  <c r="AD1298" i="3"/>
  <c r="AB1298" i="3"/>
  <c r="U1298" i="3"/>
  <c r="T1298" i="3"/>
  <c r="R1298" i="3"/>
  <c r="Q1298" i="3"/>
  <c r="N1298" i="3"/>
  <c r="J1298" i="3"/>
  <c r="F1298" i="3"/>
  <c r="E1298" i="3"/>
  <c r="D1298" i="3"/>
  <c r="BB1297" i="3"/>
  <c r="AR1297" i="3"/>
  <c r="AQ1297" i="3"/>
  <c r="AF1297" i="3"/>
  <c r="AE1297" i="3"/>
  <c r="AD1297" i="3"/>
  <c r="BC1297" i="3" s="1"/>
  <c r="AB1297" i="3"/>
  <c r="U1297" i="3"/>
  <c r="R1297" i="3"/>
  <c r="T1297" i="3" s="1"/>
  <c r="Q1297" i="3"/>
  <c r="N1297" i="3"/>
  <c r="J1297" i="3"/>
  <c r="AG1297" i="3" s="1"/>
  <c r="F1297" i="3"/>
  <c r="E1297" i="3"/>
  <c r="D1297" i="3"/>
  <c r="BB1296" i="3"/>
  <c r="AG1296" i="3"/>
  <c r="AD1296" i="3"/>
  <c r="AB1296" i="3"/>
  <c r="U1296" i="3"/>
  <c r="R1296" i="3"/>
  <c r="T1296" i="3" s="1"/>
  <c r="Q1296" i="3"/>
  <c r="N1296" i="3"/>
  <c r="J1296" i="3"/>
  <c r="E1296" i="3"/>
  <c r="D1296" i="3"/>
  <c r="AD1295" i="3"/>
  <c r="AB1295" i="3"/>
  <c r="U1295" i="3"/>
  <c r="T1295" i="3"/>
  <c r="R1295" i="3"/>
  <c r="Q1295" i="3"/>
  <c r="N1295" i="3"/>
  <c r="J1295" i="3"/>
  <c r="E1295" i="3"/>
  <c r="F1295" i="3" s="1"/>
  <c r="D1295" i="3"/>
  <c r="BC1294" i="3"/>
  <c r="BB1294" i="3"/>
  <c r="AQ1294" i="3"/>
  <c r="AR1294" i="3" s="1"/>
  <c r="AG1294" i="3"/>
  <c r="AE1294" i="3"/>
  <c r="AF1294" i="3" s="1"/>
  <c r="AD1294" i="3"/>
  <c r="AB1294" i="3"/>
  <c r="U1294" i="3"/>
  <c r="T1294" i="3"/>
  <c r="R1294" i="3"/>
  <c r="Q1294" i="3"/>
  <c r="N1294" i="3"/>
  <c r="J1294" i="3"/>
  <c r="F1294" i="3"/>
  <c r="E1294" i="3"/>
  <c r="D1294" i="3"/>
  <c r="BB1293" i="3"/>
  <c r="AR1293" i="3"/>
  <c r="AQ1293" i="3"/>
  <c r="AF1293" i="3"/>
  <c r="AE1293" i="3"/>
  <c r="AD1293" i="3"/>
  <c r="BC1293" i="3" s="1"/>
  <c r="AB1293" i="3"/>
  <c r="U1293" i="3"/>
  <c r="R1293" i="3"/>
  <c r="T1293" i="3" s="1"/>
  <c r="Q1293" i="3"/>
  <c r="N1293" i="3"/>
  <c r="J1293" i="3"/>
  <c r="AG1293" i="3" s="1"/>
  <c r="F1293" i="3"/>
  <c r="E1293" i="3"/>
  <c r="D1293" i="3"/>
  <c r="BB1292" i="3"/>
  <c r="AG1292" i="3"/>
  <c r="AD1292" i="3"/>
  <c r="AB1292" i="3"/>
  <c r="U1292" i="3"/>
  <c r="R1292" i="3"/>
  <c r="T1292" i="3" s="1"/>
  <c r="Q1292" i="3"/>
  <c r="N1292" i="3"/>
  <c r="J1292" i="3"/>
  <c r="E1292" i="3"/>
  <c r="D1292" i="3"/>
  <c r="AD1291" i="3"/>
  <c r="AB1291" i="3"/>
  <c r="U1291" i="3"/>
  <c r="T1291" i="3"/>
  <c r="R1291" i="3"/>
  <c r="Q1291" i="3"/>
  <c r="N1291" i="3"/>
  <c r="J1291" i="3"/>
  <c r="E1291" i="3"/>
  <c r="F1291" i="3" s="1"/>
  <c r="D1291" i="3"/>
  <c r="BC1290" i="3"/>
  <c r="BB1290" i="3"/>
  <c r="AQ1290" i="3"/>
  <c r="AR1290" i="3" s="1"/>
  <c r="AG1290" i="3"/>
  <c r="AE1290" i="3"/>
  <c r="AF1290" i="3" s="1"/>
  <c r="AD1290" i="3"/>
  <c r="AB1290" i="3"/>
  <c r="U1290" i="3"/>
  <c r="T1290" i="3"/>
  <c r="R1290" i="3"/>
  <c r="Q1290" i="3"/>
  <c r="N1290" i="3"/>
  <c r="J1290" i="3"/>
  <c r="F1290" i="3"/>
  <c r="E1290" i="3"/>
  <c r="D1290" i="3"/>
  <c r="BB1289" i="3"/>
  <c r="AR1289" i="3"/>
  <c r="AQ1289" i="3"/>
  <c r="AF1289" i="3"/>
  <c r="AE1289" i="3"/>
  <c r="AD1289" i="3"/>
  <c r="BC1289" i="3" s="1"/>
  <c r="AB1289" i="3"/>
  <c r="U1289" i="3"/>
  <c r="R1289" i="3"/>
  <c r="T1289" i="3" s="1"/>
  <c r="Q1289" i="3"/>
  <c r="N1289" i="3"/>
  <c r="J1289" i="3"/>
  <c r="AG1289" i="3" s="1"/>
  <c r="F1289" i="3"/>
  <c r="E1289" i="3"/>
  <c r="D1289" i="3"/>
  <c r="AD1288" i="3"/>
  <c r="AB1288" i="3"/>
  <c r="U1288" i="3"/>
  <c r="R1288" i="3"/>
  <c r="T1288" i="3" s="1"/>
  <c r="Q1288" i="3"/>
  <c r="N1288" i="3"/>
  <c r="J1288" i="3"/>
  <c r="AG1288" i="3" s="1"/>
  <c r="E1288" i="3"/>
  <c r="D1288" i="3"/>
  <c r="AD1287" i="3"/>
  <c r="AB1287" i="3"/>
  <c r="U1287" i="3"/>
  <c r="T1287" i="3"/>
  <c r="R1287" i="3"/>
  <c r="Q1287" i="3"/>
  <c r="N1287" i="3"/>
  <c r="J1287" i="3"/>
  <c r="E1287" i="3"/>
  <c r="F1287" i="3" s="1"/>
  <c r="D1287" i="3"/>
  <c r="BC1286" i="3"/>
  <c r="BB1286" i="3"/>
  <c r="AQ1286" i="3"/>
  <c r="AR1286" i="3" s="1"/>
  <c r="AG1286" i="3"/>
  <c r="AE1286" i="3"/>
  <c r="AF1286" i="3" s="1"/>
  <c r="AD1286" i="3"/>
  <c r="AB1286" i="3"/>
  <c r="U1286" i="3"/>
  <c r="T1286" i="3"/>
  <c r="R1286" i="3"/>
  <c r="Q1286" i="3"/>
  <c r="N1286" i="3"/>
  <c r="J1286" i="3"/>
  <c r="F1286" i="3"/>
  <c r="E1286" i="3"/>
  <c r="D1286" i="3"/>
  <c r="BB1285" i="3"/>
  <c r="AR1285" i="3"/>
  <c r="AQ1285" i="3"/>
  <c r="AF1285" i="3"/>
  <c r="AE1285" i="3"/>
  <c r="AD1285" i="3"/>
  <c r="BC1285" i="3" s="1"/>
  <c r="AB1285" i="3"/>
  <c r="U1285" i="3"/>
  <c r="T1285" i="3"/>
  <c r="R1285" i="3"/>
  <c r="Q1285" i="3"/>
  <c r="N1285" i="3"/>
  <c r="J1285" i="3"/>
  <c r="AG1285" i="3" s="1"/>
  <c r="E1285" i="3"/>
  <c r="D1285" i="3"/>
  <c r="BC1284" i="3"/>
  <c r="BB1284" i="3"/>
  <c r="AG1284" i="3"/>
  <c r="AD1284" i="3"/>
  <c r="AB1284" i="3"/>
  <c r="U1284" i="3"/>
  <c r="R1284" i="3"/>
  <c r="T1284" i="3" s="1"/>
  <c r="Q1284" i="3"/>
  <c r="N1284" i="3"/>
  <c r="J1284" i="3"/>
  <c r="E1284" i="3"/>
  <c r="D1284" i="3"/>
  <c r="BC1283" i="3"/>
  <c r="AQ1283" i="3"/>
  <c r="AR1283" i="3" s="1"/>
  <c r="AE1283" i="3"/>
  <c r="AD1283" i="3"/>
  <c r="BB1283" i="3" s="1"/>
  <c r="AB1283" i="3"/>
  <c r="U1283" i="3"/>
  <c r="T1283" i="3"/>
  <c r="R1283" i="3"/>
  <c r="Q1283" i="3"/>
  <c r="N1283" i="3"/>
  <c r="J1283" i="3"/>
  <c r="E1283" i="3"/>
  <c r="F1283" i="3" s="1"/>
  <c r="D1283" i="3"/>
  <c r="BC1282" i="3"/>
  <c r="BB1282" i="3"/>
  <c r="AQ1282" i="3"/>
  <c r="AR1282" i="3" s="1"/>
  <c r="AG1282" i="3"/>
  <c r="AE1282" i="3"/>
  <c r="AD1282" i="3"/>
  <c r="AB1282" i="3"/>
  <c r="U1282" i="3"/>
  <c r="T1282" i="3"/>
  <c r="R1282" i="3"/>
  <c r="Q1282" i="3"/>
  <c r="N1282" i="3"/>
  <c r="J1282" i="3"/>
  <c r="E1282" i="3"/>
  <c r="F1282" i="3" s="1"/>
  <c r="D1282" i="3"/>
  <c r="BB1281" i="3"/>
  <c r="AQ1281" i="3"/>
  <c r="AR1281" i="3" s="1"/>
  <c r="AE1281" i="3"/>
  <c r="AF1281" i="3" s="1"/>
  <c r="AD1281" i="3"/>
  <c r="BC1281" i="3" s="1"/>
  <c r="AB1281" i="3"/>
  <c r="U1281" i="3"/>
  <c r="T1281" i="3"/>
  <c r="R1281" i="3"/>
  <c r="Q1281" i="3"/>
  <c r="N1281" i="3"/>
  <c r="J1281" i="3"/>
  <c r="AG1281" i="3" s="1"/>
  <c r="E1281" i="3"/>
  <c r="D1281" i="3"/>
  <c r="AD1280" i="3"/>
  <c r="AB1280" i="3"/>
  <c r="U1280" i="3"/>
  <c r="R1280" i="3"/>
  <c r="T1280" i="3" s="1"/>
  <c r="Q1280" i="3"/>
  <c r="N1280" i="3"/>
  <c r="J1280" i="3"/>
  <c r="E1280" i="3"/>
  <c r="D1280" i="3"/>
  <c r="BC1279" i="3"/>
  <c r="AG1279" i="3"/>
  <c r="AE1279" i="3"/>
  <c r="AD1279" i="3"/>
  <c r="BB1279" i="3" s="1"/>
  <c r="AB1279" i="3"/>
  <c r="U1279" i="3"/>
  <c r="T1279" i="3"/>
  <c r="R1279" i="3"/>
  <c r="Q1279" i="3"/>
  <c r="N1279" i="3"/>
  <c r="J1279" i="3"/>
  <c r="E1279" i="3"/>
  <c r="F1279" i="3" s="1"/>
  <c r="D1279" i="3"/>
  <c r="BC1278" i="3"/>
  <c r="BB1278" i="3"/>
  <c r="AQ1278" i="3"/>
  <c r="AR1278" i="3" s="1"/>
  <c r="AG1278" i="3"/>
  <c r="AE1278" i="3"/>
  <c r="AD1278" i="3"/>
  <c r="AB1278" i="3"/>
  <c r="U1278" i="3"/>
  <c r="T1278" i="3"/>
  <c r="R1278" i="3"/>
  <c r="Q1278" i="3"/>
  <c r="N1278" i="3"/>
  <c r="J1278" i="3"/>
  <c r="F1278" i="3"/>
  <c r="E1278" i="3"/>
  <c r="D1278" i="3"/>
  <c r="BB1277" i="3"/>
  <c r="AQ1277" i="3"/>
  <c r="AR1277" i="3" s="1"/>
  <c r="AD1277" i="3"/>
  <c r="AB1277" i="3"/>
  <c r="U1277" i="3"/>
  <c r="T1277" i="3"/>
  <c r="R1277" i="3"/>
  <c r="Q1277" i="3"/>
  <c r="N1277" i="3"/>
  <c r="J1277" i="3"/>
  <c r="AG1277" i="3" s="1"/>
  <c r="E1277" i="3"/>
  <c r="D1277" i="3"/>
  <c r="BB1276" i="3"/>
  <c r="AG1276" i="3"/>
  <c r="AD1276" i="3"/>
  <c r="BC1276" i="3" s="1"/>
  <c r="AB1276" i="3"/>
  <c r="U1276" i="3"/>
  <c r="R1276" i="3"/>
  <c r="T1276" i="3" s="1"/>
  <c r="Q1276" i="3"/>
  <c r="N1276" i="3"/>
  <c r="J1276" i="3"/>
  <c r="E1276" i="3"/>
  <c r="D1276" i="3"/>
  <c r="AE1275" i="3"/>
  <c r="AD1275" i="3"/>
  <c r="BB1275" i="3" s="1"/>
  <c r="AB1275" i="3"/>
  <c r="U1275" i="3"/>
  <c r="T1275" i="3"/>
  <c r="R1275" i="3"/>
  <c r="Q1275" i="3"/>
  <c r="N1275" i="3"/>
  <c r="J1275" i="3"/>
  <c r="AG1275" i="3" s="1"/>
  <c r="E1275" i="3"/>
  <c r="F1275" i="3" s="1"/>
  <c r="D1275" i="3"/>
  <c r="BC1274" i="3"/>
  <c r="BB1274" i="3"/>
  <c r="AR1274" i="3"/>
  <c r="AQ1274" i="3"/>
  <c r="AG1274" i="3"/>
  <c r="AE1274" i="3"/>
  <c r="AF1274" i="3" s="1"/>
  <c r="AD1274" i="3"/>
  <c r="AB1274" i="3"/>
  <c r="U1274" i="3"/>
  <c r="T1274" i="3"/>
  <c r="R1274" i="3"/>
  <c r="Q1274" i="3"/>
  <c r="N1274" i="3"/>
  <c r="J1274" i="3"/>
  <c r="E1274" i="3"/>
  <c r="D1274" i="3"/>
  <c r="AD1273" i="3"/>
  <c r="AB1273" i="3"/>
  <c r="U1273" i="3"/>
  <c r="T1273" i="3"/>
  <c r="R1273" i="3"/>
  <c r="Q1273" i="3"/>
  <c r="N1273" i="3"/>
  <c r="J1273" i="3"/>
  <c r="F1273" i="3"/>
  <c r="E1273" i="3"/>
  <c r="D1273" i="3"/>
  <c r="BC1272" i="3"/>
  <c r="AD1272" i="3"/>
  <c r="AB1272" i="3"/>
  <c r="U1272" i="3"/>
  <c r="R1272" i="3"/>
  <c r="T1272" i="3" s="1"/>
  <c r="Q1272" i="3"/>
  <c r="N1272" i="3"/>
  <c r="J1272" i="3"/>
  <c r="AG1272" i="3" s="1"/>
  <c r="E1272" i="3"/>
  <c r="D1272" i="3"/>
  <c r="BC1271" i="3"/>
  <c r="AQ1271" i="3"/>
  <c r="AR1271" i="3" s="1"/>
  <c r="AE1271" i="3"/>
  <c r="AF1271" i="3" s="1"/>
  <c r="AD1271" i="3"/>
  <c r="BB1271" i="3" s="1"/>
  <c r="AB1271" i="3"/>
  <c r="U1271" i="3"/>
  <c r="T1271" i="3"/>
  <c r="R1271" i="3"/>
  <c r="Q1271" i="3"/>
  <c r="N1271" i="3"/>
  <c r="J1271" i="3"/>
  <c r="E1271" i="3"/>
  <c r="F1271" i="3" s="1"/>
  <c r="D1271" i="3"/>
  <c r="BC1270" i="3"/>
  <c r="BB1270" i="3"/>
  <c r="AQ1270" i="3"/>
  <c r="AR1270" i="3" s="1"/>
  <c r="AG1270" i="3"/>
  <c r="AF1270" i="3"/>
  <c r="AE1270" i="3"/>
  <c r="AD1270" i="3"/>
  <c r="AB1270" i="3"/>
  <c r="U1270" i="3"/>
  <c r="T1270" i="3"/>
  <c r="R1270" i="3"/>
  <c r="Q1270" i="3"/>
  <c r="N1270" i="3"/>
  <c r="J1270" i="3"/>
  <c r="E1270" i="3"/>
  <c r="D1270" i="3"/>
  <c r="AF1269" i="3"/>
  <c r="AE1269" i="3"/>
  <c r="AD1269" i="3"/>
  <c r="AQ1269" i="3" s="1"/>
  <c r="AR1269" i="3" s="1"/>
  <c r="AB1269" i="3"/>
  <c r="U1269" i="3"/>
  <c r="T1269" i="3"/>
  <c r="R1269" i="3"/>
  <c r="Q1269" i="3"/>
  <c r="N1269" i="3"/>
  <c r="J1269" i="3"/>
  <c r="F1269" i="3"/>
  <c r="E1269" i="3"/>
  <c r="D1269" i="3"/>
  <c r="BC1268" i="3"/>
  <c r="AF1268" i="3"/>
  <c r="AE1268" i="3"/>
  <c r="AD1268" i="3"/>
  <c r="BB1268" i="3" s="1"/>
  <c r="AB1268" i="3"/>
  <c r="U1268" i="3"/>
  <c r="R1268" i="3"/>
  <c r="T1268" i="3" s="1"/>
  <c r="Q1268" i="3"/>
  <c r="N1268" i="3"/>
  <c r="J1268" i="3"/>
  <c r="AG1268" i="3" s="1"/>
  <c r="E1268" i="3"/>
  <c r="D1268" i="3"/>
  <c r="AD1267" i="3"/>
  <c r="AB1267" i="3"/>
  <c r="U1267" i="3"/>
  <c r="T1267" i="3"/>
  <c r="R1267" i="3"/>
  <c r="Q1267" i="3"/>
  <c r="N1267" i="3"/>
  <c r="J1267" i="3"/>
  <c r="F1267" i="3"/>
  <c r="E1267" i="3"/>
  <c r="D1267" i="3"/>
  <c r="BC1266" i="3"/>
  <c r="BB1266" i="3"/>
  <c r="AR1266" i="3"/>
  <c r="AQ1266" i="3"/>
  <c r="AG1266" i="3"/>
  <c r="AF1266" i="3"/>
  <c r="AE1266" i="3"/>
  <c r="AD1266" i="3"/>
  <c r="AB1266" i="3"/>
  <c r="U1266" i="3"/>
  <c r="T1266" i="3"/>
  <c r="R1266" i="3"/>
  <c r="Q1266" i="3"/>
  <c r="N1266" i="3"/>
  <c r="J1266" i="3"/>
  <c r="F1266" i="3"/>
  <c r="E1266" i="3"/>
  <c r="D1266" i="3"/>
  <c r="BB1265" i="3"/>
  <c r="AR1265" i="3"/>
  <c r="AQ1265" i="3"/>
  <c r="AF1265" i="3"/>
  <c r="AE1265" i="3"/>
  <c r="AD1265" i="3"/>
  <c r="BC1265" i="3" s="1"/>
  <c r="AB1265" i="3"/>
  <c r="U1265" i="3"/>
  <c r="T1265" i="3"/>
  <c r="R1265" i="3"/>
  <c r="Q1265" i="3"/>
  <c r="N1265" i="3"/>
  <c r="J1265" i="3"/>
  <c r="AG1265" i="3" s="1"/>
  <c r="F1265" i="3"/>
  <c r="E1265" i="3"/>
  <c r="D1265" i="3"/>
  <c r="AD1264" i="3"/>
  <c r="AB1264" i="3"/>
  <c r="U1264" i="3"/>
  <c r="R1264" i="3"/>
  <c r="T1264" i="3" s="1"/>
  <c r="Q1264" i="3"/>
  <c r="N1264" i="3"/>
  <c r="J1264" i="3"/>
  <c r="E1264" i="3"/>
  <c r="D1264" i="3"/>
  <c r="AD1263" i="3"/>
  <c r="AB1263" i="3"/>
  <c r="U1263" i="3"/>
  <c r="T1263" i="3"/>
  <c r="R1263" i="3"/>
  <c r="Q1263" i="3"/>
  <c r="N1263" i="3"/>
  <c r="J1263" i="3"/>
  <c r="F1263" i="3"/>
  <c r="E1263" i="3"/>
  <c r="D1263" i="3"/>
  <c r="BC1262" i="3"/>
  <c r="BB1262" i="3"/>
  <c r="AR1262" i="3"/>
  <c r="AQ1262" i="3"/>
  <c r="AG1262" i="3"/>
  <c r="AF1262" i="3"/>
  <c r="AE1262" i="3"/>
  <c r="AD1262" i="3"/>
  <c r="AB1262" i="3"/>
  <c r="U1262" i="3"/>
  <c r="T1262" i="3"/>
  <c r="R1262" i="3"/>
  <c r="Q1262" i="3"/>
  <c r="N1262" i="3"/>
  <c r="J1262" i="3"/>
  <c r="F1262" i="3"/>
  <c r="E1262" i="3"/>
  <c r="D1262" i="3"/>
  <c r="BB1261" i="3"/>
  <c r="AR1261" i="3"/>
  <c r="AQ1261" i="3"/>
  <c r="AF1261" i="3"/>
  <c r="AE1261" i="3"/>
  <c r="AD1261" i="3"/>
  <c r="BC1261" i="3" s="1"/>
  <c r="AB1261" i="3"/>
  <c r="U1261" i="3"/>
  <c r="T1261" i="3"/>
  <c r="R1261" i="3"/>
  <c r="Q1261" i="3"/>
  <c r="N1261" i="3"/>
  <c r="J1261" i="3"/>
  <c r="AG1261" i="3" s="1"/>
  <c r="E1261" i="3"/>
  <c r="D1261" i="3"/>
  <c r="BB1260" i="3"/>
  <c r="AD1260" i="3"/>
  <c r="AB1260" i="3"/>
  <c r="U1260" i="3"/>
  <c r="R1260" i="3"/>
  <c r="T1260" i="3" s="1"/>
  <c r="Q1260" i="3"/>
  <c r="N1260" i="3"/>
  <c r="J1260" i="3"/>
  <c r="AG1260" i="3" s="1"/>
  <c r="E1260" i="3"/>
  <c r="D1260" i="3"/>
  <c r="AD1259" i="3"/>
  <c r="AB1259" i="3"/>
  <c r="U1259" i="3"/>
  <c r="T1259" i="3"/>
  <c r="R1259" i="3"/>
  <c r="Q1259" i="3"/>
  <c r="N1259" i="3"/>
  <c r="J1259" i="3"/>
  <c r="F1259" i="3"/>
  <c r="E1259" i="3"/>
  <c r="D1259" i="3"/>
  <c r="BC1258" i="3"/>
  <c r="BB1258" i="3"/>
  <c r="AR1258" i="3"/>
  <c r="AQ1258" i="3"/>
  <c r="AG1258" i="3"/>
  <c r="AF1258" i="3"/>
  <c r="AE1258" i="3"/>
  <c r="AD1258" i="3"/>
  <c r="AB1258" i="3"/>
  <c r="U1258" i="3"/>
  <c r="T1258" i="3"/>
  <c r="R1258" i="3"/>
  <c r="Q1258" i="3"/>
  <c r="N1258" i="3"/>
  <c r="J1258" i="3"/>
  <c r="F1258" i="3"/>
  <c r="E1258" i="3"/>
  <c r="D1258" i="3"/>
  <c r="BB1257" i="3"/>
  <c r="AR1257" i="3"/>
  <c r="AQ1257" i="3"/>
  <c r="AF1257" i="3"/>
  <c r="AE1257" i="3"/>
  <c r="AD1257" i="3"/>
  <c r="BC1257" i="3" s="1"/>
  <c r="AB1257" i="3"/>
  <c r="U1257" i="3"/>
  <c r="R1257" i="3"/>
  <c r="T1257" i="3" s="1"/>
  <c r="Q1257" i="3"/>
  <c r="N1257" i="3"/>
  <c r="J1257" i="3"/>
  <c r="AG1257" i="3" s="1"/>
  <c r="F1257" i="3"/>
  <c r="E1257" i="3"/>
  <c r="D1257" i="3"/>
  <c r="AD1256" i="3"/>
  <c r="BB1256" i="3" s="1"/>
  <c r="AB1256" i="3"/>
  <c r="U1256" i="3"/>
  <c r="R1256" i="3"/>
  <c r="T1256" i="3" s="1"/>
  <c r="Q1256" i="3"/>
  <c r="N1256" i="3"/>
  <c r="J1256" i="3"/>
  <c r="E1256" i="3"/>
  <c r="D1256" i="3"/>
  <c r="AD1255" i="3"/>
  <c r="AB1255" i="3"/>
  <c r="U1255" i="3"/>
  <c r="T1255" i="3"/>
  <c r="R1255" i="3"/>
  <c r="Q1255" i="3"/>
  <c r="N1255" i="3"/>
  <c r="J1255" i="3"/>
  <c r="F1255" i="3"/>
  <c r="E1255" i="3"/>
  <c r="D1255" i="3"/>
  <c r="BC1254" i="3"/>
  <c r="BB1254" i="3"/>
  <c r="AR1254" i="3"/>
  <c r="AQ1254" i="3"/>
  <c r="AG1254" i="3"/>
  <c r="AF1254" i="3"/>
  <c r="AE1254" i="3"/>
  <c r="AD1254" i="3"/>
  <c r="AB1254" i="3"/>
  <c r="U1254" i="3"/>
  <c r="T1254" i="3"/>
  <c r="R1254" i="3"/>
  <c r="Q1254" i="3"/>
  <c r="N1254" i="3"/>
  <c r="J1254" i="3"/>
  <c r="F1254" i="3"/>
  <c r="E1254" i="3"/>
  <c r="D1254" i="3"/>
  <c r="BB1253" i="3"/>
  <c r="AR1253" i="3"/>
  <c r="AQ1253" i="3"/>
  <c r="AF1253" i="3"/>
  <c r="AE1253" i="3"/>
  <c r="AD1253" i="3"/>
  <c r="BC1253" i="3" s="1"/>
  <c r="AB1253" i="3"/>
  <c r="U1253" i="3"/>
  <c r="T1253" i="3"/>
  <c r="R1253" i="3"/>
  <c r="Q1253" i="3"/>
  <c r="N1253" i="3"/>
  <c r="J1253" i="3"/>
  <c r="AG1253" i="3" s="1"/>
  <c r="F1253" i="3"/>
  <c r="E1253" i="3"/>
  <c r="D1253" i="3"/>
  <c r="AD1252" i="3"/>
  <c r="BB1252" i="3" s="1"/>
  <c r="AB1252" i="3"/>
  <c r="U1252" i="3"/>
  <c r="R1252" i="3"/>
  <c r="T1252" i="3" s="1"/>
  <c r="Q1252" i="3"/>
  <c r="N1252" i="3"/>
  <c r="J1252" i="3"/>
  <c r="AG1252" i="3" s="1"/>
  <c r="E1252" i="3"/>
  <c r="D1252" i="3"/>
  <c r="AD1251" i="3"/>
  <c r="AB1251" i="3"/>
  <c r="U1251" i="3"/>
  <c r="T1251" i="3"/>
  <c r="R1251" i="3"/>
  <c r="Q1251" i="3"/>
  <c r="N1251" i="3"/>
  <c r="J1251" i="3"/>
  <c r="F1251" i="3"/>
  <c r="E1251" i="3"/>
  <c r="D1251" i="3"/>
  <c r="BC1250" i="3"/>
  <c r="BB1250" i="3"/>
  <c r="AR1250" i="3"/>
  <c r="AQ1250" i="3"/>
  <c r="AG1250" i="3"/>
  <c r="AF1250" i="3"/>
  <c r="AE1250" i="3"/>
  <c r="AD1250" i="3"/>
  <c r="AB1250" i="3"/>
  <c r="U1250" i="3"/>
  <c r="T1250" i="3"/>
  <c r="R1250" i="3"/>
  <c r="Q1250" i="3"/>
  <c r="N1250" i="3"/>
  <c r="J1250" i="3"/>
  <c r="F1250" i="3"/>
  <c r="E1250" i="3"/>
  <c r="D1250" i="3"/>
  <c r="BB1249" i="3"/>
  <c r="AR1249" i="3"/>
  <c r="AQ1249" i="3"/>
  <c r="AF1249" i="3"/>
  <c r="AE1249" i="3"/>
  <c r="AD1249" i="3"/>
  <c r="BC1249" i="3" s="1"/>
  <c r="AB1249" i="3"/>
  <c r="U1249" i="3"/>
  <c r="R1249" i="3"/>
  <c r="T1249" i="3" s="1"/>
  <c r="Q1249" i="3"/>
  <c r="N1249" i="3"/>
  <c r="J1249" i="3"/>
  <c r="AG1249" i="3" s="1"/>
  <c r="E1249" i="3"/>
  <c r="D1249" i="3"/>
  <c r="BB1248" i="3"/>
  <c r="AD1248" i="3"/>
  <c r="AB1248" i="3"/>
  <c r="U1248" i="3"/>
  <c r="R1248" i="3"/>
  <c r="T1248" i="3" s="1"/>
  <c r="Q1248" i="3"/>
  <c r="N1248" i="3"/>
  <c r="J1248" i="3"/>
  <c r="AG1248" i="3" s="1"/>
  <c r="E1248" i="3"/>
  <c r="D1248" i="3"/>
  <c r="AD1247" i="3"/>
  <c r="AB1247" i="3"/>
  <c r="U1247" i="3"/>
  <c r="T1247" i="3"/>
  <c r="R1247" i="3"/>
  <c r="Q1247" i="3"/>
  <c r="N1247" i="3"/>
  <c r="J1247" i="3"/>
  <c r="F1247" i="3"/>
  <c r="E1247" i="3"/>
  <c r="D1247" i="3"/>
  <c r="BC1246" i="3"/>
  <c r="BB1246" i="3"/>
  <c r="AR1246" i="3"/>
  <c r="AQ1246" i="3"/>
  <c r="AG1246" i="3"/>
  <c r="AF1246" i="3"/>
  <c r="AE1246" i="3"/>
  <c r="AD1246" i="3"/>
  <c r="AB1246" i="3"/>
  <c r="U1246" i="3"/>
  <c r="T1246" i="3"/>
  <c r="R1246" i="3"/>
  <c r="Q1246" i="3"/>
  <c r="N1246" i="3"/>
  <c r="J1246" i="3"/>
  <c r="F1246" i="3"/>
  <c r="E1246" i="3"/>
  <c r="D1246" i="3"/>
  <c r="BB1245" i="3"/>
  <c r="AR1245" i="3"/>
  <c r="AQ1245" i="3"/>
  <c r="AF1245" i="3"/>
  <c r="AE1245" i="3"/>
  <c r="AD1245" i="3"/>
  <c r="BC1245" i="3" s="1"/>
  <c r="AB1245" i="3"/>
  <c r="U1245" i="3"/>
  <c r="T1245" i="3"/>
  <c r="R1245" i="3"/>
  <c r="Q1245" i="3"/>
  <c r="N1245" i="3"/>
  <c r="J1245" i="3"/>
  <c r="AG1245" i="3" s="1"/>
  <c r="E1245" i="3"/>
  <c r="D1245" i="3"/>
  <c r="BB1244" i="3"/>
  <c r="AD1244" i="3"/>
  <c r="AB1244" i="3"/>
  <c r="U1244" i="3"/>
  <c r="R1244" i="3"/>
  <c r="T1244" i="3" s="1"/>
  <c r="Q1244" i="3"/>
  <c r="N1244" i="3"/>
  <c r="J1244" i="3"/>
  <c r="AG1244" i="3" s="1"/>
  <c r="E1244" i="3"/>
  <c r="D1244" i="3"/>
  <c r="AD1243" i="3"/>
  <c r="AB1243" i="3"/>
  <c r="U1243" i="3"/>
  <c r="T1243" i="3"/>
  <c r="R1243" i="3"/>
  <c r="Q1243" i="3"/>
  <c r="N1243" i="3"/>
  <c r="J1243" i="3"/>
  <c r="F1243" i="3"/>
  <c r="E1243" i="3"/>
  <c r="D1243" i="3"/>
  <c r="BC1242" i="3"/>
  <c r="BB1242" i="3"/>
  <c r="AR1242" i="3"/>
  <c r="AQ1242" i="3"/>
  <c r="AG1242" i="3"/>
  <c r="AF1242" i="3"/>
  <c r="AE1242" i="3"/>
  <c r="AD1242" i="3"/>
  <c r="AB1242" i="3"/>
  <c r="U1242" i="3"/>
  <c r="T1242" i="3"/>
  <c r="R1242" i="3"/>
  <c r="Q1242" i="3"/>
  <c r="N1242" i="3"/>
  <c r="J1242" i="3"/>
  <c r="F1242" i="3"/>
  <c r="E1242" i="3"/>
  <c r="D1242" i="3"/>
  <c r="BB1241" i="3"/>
  <c r="AR1241" i="3"/>
  <c r="AQ1241" i="3"/>
  <c r="AF1241" i="3"/>
  <c r="AE1241" i="3"/>
  <c r="AD1241" i="3"/>
  <c r="BC1241" i="3" s="1"/>
  <c r="AB1241" i="3"/>
  <c r="U1241" i="3"/>
  <c r="R1241" i="3"/>
  <c r="T1241" i="3" s="1"/>
  <c r="Q1241" i="3"/>
  <c r="N1241" i="3"/>
  <c r="J1241" i="3"/>
  <c r="AG1241" i="3" s="1"/>
  <c r="F1241" i="3"/>
  <c r="E1241" i="3"/>
  <c r="D1241" i="3"/>
  <c r="AD1240" i="3"/>
  <c r="AB1240" i="3"/>
  <c r="U1240" i="3"/>
  <c r="R1240" i="3"/>
  <c r="T1240" i="3" s="1"/>
  <c r="Q1240" i="3"/>
  <c r="N1240" i="3"/>
  <c r="J1240" i="3"/>
  <c r="E1240" i="3"/>
  <c r="D1240" i="3"/>
  <c r="AD1239" i="3"/>
  <c r="AB1239" i="3"/>
  <c r="U1239" i="3"/>
  <c r="T1239" i="3"/>
  <c r="R1239" i="3"/>
  <c r="Q1239" i="3"/>
  <c r="N1239" i="3"/>
  <c r="J1239" i="3"/>
  <c r="F1239" i="3"/>
  <c r="E1239" i="3"/>
  <c r="D1239" i="3"/>
  <c r="BC1238" i="3"/>
  <c r="BB1238" i="3"/>
  <c r="AR1238" i="3"/>
  <c r="AQ1238" i="3"/>
  <c r="AG1238" i="3"/>
  <c r="AF1238" i="3"/>
  <c r="AE1238" i="3"/>
  <c r="AD1238" i="3"/>
  <c r="AB1238" i="3"/>
  <c r="U1238" i="3"/>
  <c r="T1238" i="3"/>
  <c r="R1238" i="3"/>
  <c r="Q1238" i="3"/>
  <c r="N1238" i="3"/>
  <c r="J1238" i="3"/>
  <c r="F1238" i="3"/>
  <c r="E1238" i="3"/>
  <c r="D1238" i="3"/>
  <c r="BB1237" i="3"/>
  <c r="AR1237" i="3"/>
  <c r="AQ1237" i="3"/>
  <c r="AF1237" i="3"/>
  <c r="AE1237" i="3"/>
  <c r="AD1237" i="3"/>
  <c r="BC1237" i="3" s="1"/>
  <c r="AB1237" i="3"/>
  <c r="U1237" i="3"/>
  <c r="T1237" i="3"/>
  <c r="R1237" i="3"/>
  <c r="Q1237" i="3"/>
  <c r="N1237" i="3"/>
  <c r="J1237" i="3"/>
  <c r="AG1237" i="3" s="1"/>
  <c r="F1237" i="3"/>
  <c r="E1237" i="3"/>
  <c r="D1237" i="3"/>
  <c r="BB1236" i="3"/>
  <c r="AD1236" i="3"/>
  <c r="AB1236" i="3"/>
  <c r="U1236" i="3"/>
  <c r="R1236" i="3"/>
  <c r="T1236" i="3" s="1"/>
  <c r="Q1236" i="3"/>
  <c r="N1236" i="3"/>
  <c r="J1236" i="3"/>
  <c r="AG1236" i="3" s="1"/>
  <c r="E1236" i="3"/>
  <c r="D1236" i="3"/>
  <c r="AD1235" i="3"/>
  <c r="AB1235" i="3"/>
  <c r="U1235" i="3"/>
  <c r="T1235" i="3"/>
  <c r="R1235" i="3"/>
  <c r="Q1235" i="3"/>
  <c r="N1235" i="3"/>
  <c r="J1235" i="3"/>
  <c r="F1235" i="3"/>
  <c r="E1235" i="3"/>
  <c r="D1235" i="3"/>
  <c r="BC1234" i="3"/>
  <c r="BB1234" i="3"/>
  <c r="AR1234" i="3"/>
  <c r="AQ1234" i="3"/>
  <c r="AG1234" i="3"/>
  <c r="AF1234" i="3"/>
  <c r="AE1234" i="3"/>
  <c r="AD1234" i="3"/>
  <c r="AB1234" i="3"/>
  <c r="U1234" i="3"/>
  <c r="T1234" i="3"/>
  <c r="R1234" i="3"/>
  <c r="Q1234" i="3"/>
  <c r="N1234" i="3"/>
  <c r="J1234" i="3"/>
  <c r="F1234" i="3"/>
  <c r="E1234" i="3"/>
  <c r="D1234" i="3"/>
  <c r="BB1233" i="3"/>
  <c r="AR1233" i="3"/>
  <c r="AQ1233" i="3"/>
  <c r="AF1233" i="3"/>
  <c r="AE1233" i="3"/>
  <c r="AD1233" i="3"/>
  <c r="BC1233" i="3" s="1"/>
  <c r="AB1233" i="3"/>
  <c r="U1233" i="3"/>
  <c r="T1233" i="3"/>
  <c r="R1233" i="3"/>
  <c r="Q1233" i="3"/>
  <c r="N1233" i="3"/>
  <c r="J1233" i="3"/>
  <c r="AG1233" i="3" s="1"/>
  <c r="F1233" i="3"/>
  <c r="E1233" i="3"/>
  <c r="D1233" i="3"/>
  <c r="AD1232" i="3"/>
  <c r="AB1232" i="3"/>
  <c r="U1232" i="3"/>
  <c r="R1232" i="3"/>
  <c r="T1232" i="3" s="1"/>
  <c r="Q1232" i="3"/>
  <c r="N1232" i="3"/>
  <c r="J1232" i="3"/>
  <c r="E1232" i="3"/>
  <c r="D1232" i="3"/>
  <c r="AD1231" i="3"/>
  <c r="AB1231" i="3"/>
  <c r="U1231" i="3"/>
  <c r="T1231" i="3"/>
  <c r="R1231" i="3"/>
  <c r="Q1231" i="3"/>
  <c r="N1231" i="3"/>
  <c r="J1231" i="3"/>
  <c r="E1231" i="3"/>
  <c r="F1231" i="3" s="1"/>
  <c r="D1231" i="3"/>
  <c r="BC1230" i="3"/>
  <c r="BB1230" i="3"/>
  <c r="AQ1230" i="3"/>
  <c r="AR1230" i="3" s="1"/>
  <c r="AG1230" i="3"/>
  <c r="AE1230" i="3"/>
  <c r="AF1230" i="3" s="1"/>
  <c r="AD1230" i="3"/>
  <c r="AB1230" i="3"/>
  <c r="U1230" i="3"/>
  <c r="T1230" i="3"/>
  <c r="R1230" i="3"/>
  <c r="Q1230" i="3"/>
  <c r="N1230" i="3"/>
  <c r="J1230" i="3"/>
  <c r="F1230" i="3"/>
  <c r="E1230" i="3"/>
  <c r="D1230" i="3"/>
  <c r="BB1229" i="3"/>
  <c r="AR1229" i="3"/>
  <c r="AQ1229" i="3"/>
  <c r="AF1229" i="3"/>
  <c r="AE1229" i="3"/>
  <c r="AD1229" i="3"/>
  <c r="BC1229" i="3" s="1"/>
  <c r="AB1229" i="3"/>
  <c r="U1229" i="3"/>
  <c r="R1229" i="3"/>
  <c r="T1229" i="3" s="1"/>
  <c r="Q1229" i="3"/>
  <c r="N1229" i="3"/>
  <c r="J1229" i="3"/>
  <c r="AG1229" i="3" s="1"/>
  <c r="F1229" i="3"/>
  <c r="E1229" i="3"/>
  <c r="D1229" i="3"/>
  <c r="AD1228" i="3"/>
  <c r="BB1228" i="3" s="1"/>
  <c r="AB1228" i="3"/>
  <c r="U1228" i="3"/>
  <c r="R1228" i="3"/>
  <c r="T1228" i="3" s="1"/>
  <c r="Q1228" i="3"/>
  <c r="N1228" i="3"/>
  <c r="J1228" i="3"/>
  <c r="E1228" i="3"/>
  <c r="D1228" i="3"/>
  <c r="AD1227" i="3"/>
  <c r="AB1227" i="3"/>
  <c r="U1227" i="3"/>
  <c r="T1227" i="3"/>
  <c r="R1227" i="3"/>
  <c r="Q1227" i="3"/>
  <c r="N1227" i="3"/>
  <c r="J1227" i="3"/>
  <c r="E1227" i="3"/>
  <c r="F1227" i="3" s="1"/>
  <c r="D1227" i="3"/>
  <c r="BC1226" i="3"/>
  <c r="BB1226" i="3"/>
  <c r="AQ1226" i="3"/>
  <c r="AR1226" i="3" s="1"/>
  <c r="AG1226" i="3"/>
  <c r="AE1226" i="3"/>
  <c r="AF1226" i="3" s="1"/>
  <c r="AD1226" i="3"/>
  <c r="AB1226" i="3"/>
  <c r="U1226" i="3"/>
  <c r="T1226" i="3"/>
  <c r="R1226" i="3"/>
  <c r="Q1226" i="3"/>
  <c r="N1226" i="3"/>
  <c r="J1226" i="3"/>
  <c r="F1226" i="3"/>
  <c r="E1226" i="3"/>
  <c r="D1226" i="3"/>
  <c r="BB1225" i="3"/>
  <c r="AR1225" i="3"/>
  <c r="AQ1225" i="3"/>
  <c r="AF1225" i="3"/>
  <c r="AE1225" i="3"/>
  <c r="AD1225" i="3"/>
  <c r="BC1225" i="3" s="1"/>
  <c r="AB1225" i="3"/>
  <c r="U1225" i="3"/>
  <c r="R1225" i="3"/>
  <c r="T1225" i="3" s="1"/>
  <c r="Q1225" i="3"/>
  <c r="N1225" i="3"/>
  <c r="J1225" i="3"/>
  <c r="AG1225" i="3" s="1"/>
  <c r="E1225" i="3"/>
  <c r="D1225" i="3"/>
  <c r="BB1224" i="3"/>
  <c r="AD1224" i="3"/>
  <c r="AB1224" i="3"/>
  <c r="U1224" i="3"/>
  <c r="R1224" i="3"/>
  <c r="T1224" i="3" s="1"/>
  <c r="Q1224" i="3"/>
  <c r="N1224" i="3"/>
  <c r="J1224" i="3"/>
  <c r="AG1224" i="3" s="1"/>
  <c r="E1224" i="3"/>
  <c r="D1224" i="3"/>
  <c r="AD1223" i="3"/>
  <c r="AB1223" i="3"/>
  <c r="U1223" i="3"/>
  <c r="T1223" i="3"/>
  <c r="R1223" i="3"/>
  <c r="Q1223" i="3"/>
  <c r="N1223" i="3"/>
  <c r="J1223" i="3"/>
  <c r="E1223" i="3"/>
  <c r="F1223" i="3" s="1"/>
  <c r="D1223" i="3"/>
  <c r="BC1222" i="3"/>
  <c r="BB1222" i="3"/>
  <c r="AQ1222" i="3"/>
  <c r="AR1222" i="3" s="1"/>
  <c r="AG1222" i="3"/>
  <c r="AE1222" i="3"/>
  <c r="AF1222" i="3" s="1"/>
  <c r="AD1222" i="3"/>
  <c r="AB1222" i="3"/>
  <c r="U1222" i="3"/>
  <c r="T1222" i="3"/>
  <c r="R1222" i="3"/>
  <c r="Q1222" i="3"/>
  <c r="N1222" i="3"/>
  <c r="J1222" i="3"/>
  <c r="F1222" i="3"/>
  <c r="E1222" i="3"/>
  <c r="D1222" i="3"/>
  <c r="BB1221" i="3"/>
  <c r="AR1221" i="3"/>
  <c r="AQ1221" i="3"/>
  <c r="AF1221" i="3"/>
  <c r="AE1221" i="3"/>
  <c r="AD1221" i="3"/>
  <c r="BC1221" i="3" s="1"/>
  <c r="AB1221" i="3"/>
  <c r="U1221" i="3"/>
  <c r="R1221" i="3"/>
  <c r="T1221" i="3" s="1"/>
  <c r="Q1221" i="3"/>
  <c r="N1221" i="3"/>
  <c r="J1221" i="3"/>
  <c r="AG1221" i="3" s="1"/>
  <c r="F1221" i="3"/>
  <c r="E1221" i="3"/>
  <c r="D1221" i="3"/>
  <c r="AD1220" i="3"/>
  <c r="AB1220" i="3"/>
  <c r="U1220" i="3"/>
  <c r="R1220" i="3"/>
  <c r="T1220" i="3" s="1"/>
  <c r="Q1220" i="3"/>
  <c r="N1220" i="3"/>
  <c r="J1220" i="3"/>
  <c r="E1220" i="3"/>
  <c r="D1220" i="3"/>
  <c r="AD1219" i="3"/>
  <c r="AB1219" i="3"/>
  <c r="U1219" i="3"/>
  <c r="T1219" i="3"/>
  <c r="R1219" i="3"/>
  <c r="Q1219" i="3"/>
  <c r="N1219" i="3"/>
  <c r="J1219" i="3"/>
  <c r="E1219" i="3"/>
  <c r="F1219" i="3" s="1"/>
  <c r="D1219" i="3"/>
  <c r="BC1218" i="3"/>
  <c r="BB1218" i="3"/>
  <c r="AQ1218" i="3"/>
  <c r="AR1218" i="3" s="1"/>
  <c r="AG1218" i="3"/>
  <c r="AE1218" i="3"/>
  <c r="AF1218" i="3" s="1"/>
  <c r="AD1218" i="3"/>
  <c r="AB1218" i="3"/>
  <c r="U1218" i="3"/>
  <c r="T1218" i="3"/>
  <c r="R1218" i="3"/>
  <c r="Q1218" i="3"/>
  <c r="N1218" i="3"/>
  <c r="J1218" i="3"/>
  <c r="F1218" i="3"/>
  <c r="E1218" i="3"/>
  <c r="D1218" i="3"/>
  <c r="BB1217" i="3"/>
  <c r="AR1217" i="3"/>
  <c r="AQ1217" i="3"/>
  <c r="AF1217" i="3"/>
  <c r="AE1217" i="3"/>
  <c r="AD1217" i="3"/>
  <c r="BC1217" i="3" s="1"/>
  <c r="AB1217" i="3"/>
  <c r="U1217" i="3"/>
  <c r="R1217" i="3"/>
  <c r="T1217" i="3" s="1"/>
  <c r="Q1217" i="3"/>
  <c r="N1217" i="3"/>
  <c r="J1217" i="3"/>
  <c r="AG1217" i="3" s="1"/>
  <c r="F1217" i="3"/>
  <c r="E1217" i="3"/>
  <c r="D1217" i="3"/>
  <c r="AD1216" i="3"/>
  <c r="AB1216" i="3"/>
  <c r="U1216" i="3"/>
  <c r="R1216" i="3"/>
  <c r="T1216" i="3" s="1"/>
  <c r="Q1216" i="3"/>
  <c r="N1216" i="3"/>
  <c r="J1216" i="3"/>
  <c r="E1216" i="3"/>
  <c r="D1216" i="3"/>
  <c r="AD1215" i="3"/>
  <c r="AB1215" i="3"/>
  <c r="U1215" i="3"/>
  <c r="T1215" i="3"/>
  <c r="R1215" i="3"/>
  <c r="Q1215" i="3"/>
  <c r="N1215" i="3"/>
  <c r="J1215" i="3"/>
  <c r="E1215" i="3"/>
  <c r="F1215" i="3" s="1"/>
  <c r="D1215" i="3"/>
  <c r="BC1214" i="3"/>
  <c r="BB1214" i="3"/>
  <c r="AQ1214" i="3"/>
  <c r="AR1214" i="3" s="1"/>
  <c r="AG1214" i="3"/>
  <c r="AE1214" i="3"/>
  <c r="AF1214" i="3" s="1"/>
  <c r="AD1214" i="3"/>
  <c r="AB1214" i="3"/>
  <c r="U1214" i="3"/>
  <c r="T1214" i="3"/>
  <c r="R1214" i="3"/>
  <c r="Q1214" i="3"/>
  <c r="N1214" i="3"/>
  <c r="J1214" i="3"/>
  <c r="F1214" i="3"/>
  <c r="E1214" i="3"/>
  <c r="D1214" i="3"/>
  <c r="BB1213" i="3"/>
  <c r="AR1213" i="3"/>
  <c r="AQ1213" i="3"/>
  <c r="AF1213" i="3"/>
  <c r="AE1213" i="3"/>
  <c r="AD1213" i="3"/>
  <c r="BC1213" i="3" s="1"/>
  <c r="AB1213" i="3"/>
  <c r="U1213" i="3"/>
  <c r="R1213" i="3"/>
  <c r="T1213" i="3" s="1"/>
  <c r="Q1213" i="3"/>
  <c r="N1213" i="3"/>
  <c r="J1213" i="3"/>
  <c r="AG1213" i="3" s="1"/>
  <c r="F1213" i="3"/>
  <c r="E1213" i="3"/>
  <c r="D1213" i="3"/>
  <c r="AD1212" i="3"/>
  <c r="BB1212" i="3" s="1"/>
  <c r="AB1212" i="3"/>
  <c r="U1212" i="3"/>
  <c r="R1212" i="3"/>
  <c r="T1212" i="3" s="1"/>
  <c r="Q1212" i="3"/>
  <c r="N1212" i="3"/>
  <c r="J1212" i="3"/>
  <c r="E1212" i="3"/>
  <c r="D1212" i="3"/>
  <c r="AD1211" i="3"/>
  <c r="AB1211" i="3"/>
  <c r="U1211" i="3"/>
  <c r="T1211" i="3"/>
  <c r="R1211" i="3"/>
  <c r="Q1211" i="3"/>
  <c r="N1211" i="3"/>
  <c r="J1211" i="3"/>
  <c r="E1211" i="3"/>
  <c r="F1211" i="3" s="1"/>
  <c r="D1211" i="3"/>
  <c r="BC1210" i="3"/>
  <c r="BB1210" i="3"/>
  <c r="AQ1210" i="3"/>
  <c r="AR1210" i="3" s="1"/>
  <c r="AG1210" i="3"/>
  <c r="AE1210" i="3"/>
  <c r="AF1210" i="3" s="1"/>
  <c r="AD1210" i="3"/>
  <c r="AB1210" i="3"/>
  <c r="U1210" i="3"/>
  <c r="T1210" i="3"/>
  <c r="R1210" i="3"/>
  <c r="Q1210" i="3"/>
  <c r="N1210" i="3"/>
  <c r="J1210" i="3"/>
  <c r="F1210" i="3"/>
  <c r="E1210" i="3"/>
  <c r="D1210" i="3"/>
  <c r="BB1209" i="3"/>
  <c r="AR1209" i="3"/>
  <c r="AQ1209" i="3"/>
  <c r="AF1209" i="3"/>
  <c r="AE1209" i="3"/>
  <c r="AD1209" i="3"/>
  <c r="BC1209" i="3" s="1"/>
  <c r="AB1209" i="3"/>
  <c r="U1209" i="3"/>
  <c r="R1209" i="3"/>
  <c r="T1209" i="3" s="1"/>
  <c r="Q1209" i="3"/>
  <c r="N1209" i="3"/>
  <c r="J1209" i="3"/>
  <c r="AG1209" i="3" s="1"/>
  <c r="E1209" i="3"/>
  <c r="D1209" i="3"/>
  <c r="BB1208" i="3"/>
  <c r="AD1208" i="3"/>
  <c r="AB1208" i="3"/>
  <c r="U1208" i="3"/>
  <c r="R1208" i="3"/>
  <c r="T1208" i="3" s="1"/>
  <c r="Q1208" i="3"/>
  <c r="N1208" i="3"/>
  <c r="J1208" i="3"/>
  <c r="E1208" i="3"/>
  <c r="D1208" i="3"/>
  <c r="AD1207" i="3"/>
  <c r="AB1207" i="3"/>
  <c r="U1207" i="3"/>
  <c r="T1207" i="3"/>
  <c r="R1207" i="3"/>
  <c r="Q1207" i="3"/>
  <c r="N1207" i="3"/>
  <c r="J1207" i="3"/>
  <c r="E1207" i="3"/>
  <c r="F1207" i="3" s="1"/>
  <c r="D1207" i="3"/>
  <c r="BC1206" i="3"/>
  <c r="BB1206" i="3"/>
  <c r="AQ1206" i="3"/>
  <c r="AR1206" i="3" s="1"/>
  <c r="AG1206" i="3"/>
  <c r="AE1206" i="3"/>
  <c r="AF1206" i="3" s="1"/>
  <c r="AD1206" i="3"/>
  <c r="AB1206" i="3"/>
  <c r="U1206" i="3"/>
  <c r="T1206" i="3"/>
  <c r="R1206" i="3"/>
  <c r="Q1206" i="3"/>
  <c r="N1206" i="3"/>
  <c r="J1206" i="3"/>
  <c r="F1206" i="3"/>
  <c r="E1206" i="3"/>
  <c r="D1206" i="3"/>
  <c r="BB1205" i="3"/>
  <c r="AR1205" i="3"/>
  <c r="AQ1205" i="3"/>
  <c r="AF1205" i="3"/>
  <c r="AE1205" i="3"/>
  <c r="AD1205" i="3"/>
  <c r="BC1205" i="3" s="1"/>
  <c r="AB1205" i="3"/>
  <c r="U1205" i="3"/>
  <c r="R1205" i="3"/>
  <c r="T1205" i="3" s="1"/>
  <c r="Q1205" i="3"/>
  <c r="N1205" i="3"/>
  <c r="J1205" i="3"/>
  <c r="AG1205" i="3" s="1"/>
  <c r="F1205" i="3"/>
  <c r="E1205" i="3"/>
  <c r="D1205" i="3"/>
  <c r="AD1204" i="3"/>
  <c r="AB1204" i="3"/>
  <c r="U1204" i="3"/>
  <c r="R1204" i="3"/>
  <c r="T1204" i="3" s="1"/>
  <c r="Q1204" i="3"/>
  <c r="N1204" i="3"/>
  <c r="J1204" i="3"/>
  <c r="E1204" i="3"/>
  <c r="D1204" i="3"/>
  <c r="AD1203" i="3"/>
  <c r="AB1203" i="3"/>
  <c r="U1203" i="3"/>
  <c r="T1203" i="3"/>
  <c r="R1203" i="3"/>
  <c r="Q1203" i="3"/>
  <c r="N1203" i="3"/>
  <c r="J1203" i="3"/>
  <c r="E1203" i="3"/>
  <c r="F1203" i="3" s="1"/>
  <c r="D1203" i="3"/>
  <c r="BC1202" i="3"/>
  <c r="BB1202" i="3"/>
  <c r="AQ1202" i="3"/>
  <c r="AR1202" i="3" s="1"/>
  <c r="AG1202" i="3"/>
  <c r="AE1202" i="3"/>
  <c r="AF1202" i="3" s="1"/>
  <c r="AD1202" i="3"/>
  <c r="AB1202" i="3"/>
  <c r="U1202" i="3"/>
  <c r="T1202" i="3"/>
  <c r="R1202" i="3"/>
  <c r="Q1202" i="3"/>
  <c r="N1202" i="3"/>
  <c r="J1202" i="3"/>
  <c r="F1202" i="3"/>
  <c r="E1202" i="3"/>
  <c r="D1202" i="3"/>
  <c r="BB1201" i="3"/>
  <c r="AR1201" i="3"/>
  <c r="AQ1201" i="3"/>
  <c r="AF1201" i="3"/>
  <c r="AE1201" i="3"/>
  <c r="AD1201" i="3"/>
  <c r="BC1201" i="3" s="1"/>
  <c r="AB1201" i="3"/>
  <c r="U1201" i="3"/>
  <c r="R1201" i="3"/>
  <c r="T1201" i="3" s="1"/>
  <c r="Q1201" i="3"/>
  <c r="N1201" i="3"/>
  <c r="J1201" i="3"/>
  <c r="AG1201" i="3" s="1"/>
  <c r="F1201" i="3"/>
  <c r="E1201" i="3"/>
  <c r="D1201" i="3"/>
  <c r="AD1200" i="3"/>
  <c r="AB1200" i="3"/>
  <c r="U1200" i="3"/>
  <c r="R1200" i="3"/>
  <c r="T1200" i="3" s="1"/>
  <c r="Q1200" i="3"/>
  <c r="N1200" i="3"/>
  <c r="J1200" i="3"/>
  <c r="E1200" i="3"/>
  <c r="D1200" i="3"/>
  <c r="AD1199" i="3"/>
  <c r="AB1199" i="3"/>
  <c r="U1199" i="3"/>
  <c r="T1199" i="3"/>
  <c r="R1199" i="3"/>
  <c r="Q1199" i="3"/>
  <c r="N1199" i="3"/>
  <c r="J1199" i="3"/>
  <c r="E1199" i="3"/>
  <c r="F1199" i="3" s="1"/>
  <c r="D1199" i="3"/>
  <c r="BC1198" i="3"/>
  <c r="BB1198" i="3"/>
  <c r="AQ1198" i="3"/>
  <c r="AR1198" i="3" s="1"/>
  <c r="AG1198" i="3"/>
  <c r="AE1198" i="3"/>
  <c r="AF1198" i="3" s="1"/>
  <c r="AD1198" i="3"/>
  <c r="AB1198" i="3"/>
  <c r="U1198" i="3"/>
  <c r="T1198" i="3"/>
  <c r="R1198" i="3"/>
  <c r="Q1198" i="3"/>
  <c r="N1198" i="3"/>
  <c r="J1198" i="3"/>
  <c r="F1198" i="3"/>
  <c r="E1198" i="3"/>
  <c r="D1198" i="3"/>
  <c r="BB1197" i="3"/>
  <c r="AR1197" i="3"/>
  <c r="AQ1197" i="3"/>
  <c r="AF1197" i="3"/>
  <c r="AE1197" i="3"/>
  <c r="AD1197" i="3"/>
  <c r="BC1197" i="3" s="1"/>
  <c r="AB1197" i="3"/>
  <c r="U1197" i="3"/>
  <c r="R1197" i="3"/>
  <c r="T1197" i="3" s="1"/>
  <c r="Q1197" i="3"/>
  <c r="N1197" i="3"/>
  <c r="J1197" i="3"/>
  <c r="AG1197" i="3" s="1"/>
  <c r="F1197" i="3"/>
  <c r="E1197" i="3"/>
  <c r="D1197" i="3"/>
  <c r="AD1196" i="3"/>
  <c r="BB1196" i="3" s="1"/>
  <c r="AB1196" i="3"/>
  <c r="U1196" i="3"/>
  <c r="R1196" i="3"/>
  <c r="T1196" i="3" s="1"/>
  <c r="Q1196" i="3"/>
  <c r="N1196" i="3"/>
  <c r="J1196" i="3"/>
  <c r="E1196" i="3"/>
  <c r="D1196" i="3"/>
  <c r="AD1195" i="3"/>
  <c r="AB1195" i="3"/>
  <c r="U1195" i="3"/>
  <c r="T1195" i="3"/>
  <c r="R1195" i="3"/>
  <c r="Q1195" i="3"/>
  <c r="N1195" i="3"/>
  <c r="J1195" i="3"/>
  <c r="E1195" i="3"/>
  <c r="F1195" i="3" s="1"/>
  <c r="D1195" i="3"/>
  <c r="BC1194" i="3"/>
  <c r="BB1194" i="3"/>
  <c r="AQ1194" i="3"/>
  <c r="AR1194" i="3" s="1"/>
  <c r="AG1194" i="3"/>
  <c r="AE1194" i="3"/>
  <c r="AF1194" i="3" s="1"/>
  <c r="AD1194" i="3"/>
  <c r="AB1194" i="3"/>
  <c r="U1194" i="3"/>
  <c r="T1194" i="3"/>
  <c r="R1194" i="3"/>
  <c r="Q1194" i="3"/>
  <c r="N1194" i="3"/>
  <c r="J1194" i="3"/>
  <c r="F1194" i="3"/>
  <c r="E1194" i="3"/>
  <c r="D1194" i="3"/>
  <c r="BB1193" i="3"/>
  <c r="AR1193" i="3"/>
  <c r="AQ1193" i="3"/>
  <c r="AF1193" i="3"/>
  <c r="AE1193" i="3"/>
  <c r="AD1193" i="3"/>
  <c r="BC1193" i="3" s="1"/>
  <c r="AB1193" i="3"/>
  <c r="U1193" i="3"/>
  <c r="R1193" i="3"/>
  <c r="T1193" i="3" s="1"/>
  <c r="Q1193" i="3"/>
  <c r="N1193" i="3"/>
  <c r="J1193" i="3"/>
  <c r="AG1193" i="3" s="1"/>
  <c r="E1193" i="3"/>
  <c r="D1193" i="3"/>
  <c r="BB1192" i="3"/>
  <c r="AD1192" i="3"/>
  <c r="AB1192" i="3"/>
  <c r="U1192" i="3"/>
  <c r="R1192" i="3"/>
  <c r="T1192" i="3" s="1"/>
  <c r="Q1192" i="3"/>
  <c r="N1192" i="3"/>
  <c r="J1192" i="3"/>
  <c r="AG1192" i="3" s="1"/>
  <c r="E1192" i="3"/>
  <c r="D1192" i="3"/>
  <c r="AD1191" i="3"/>
  <c r="AB1191" i="3"/>
  <c r="U1191" i="3"/>
  <c r="T1191" i="3"/>
  <c r="R1191" i="3"/>
  <c r="Q1191" i="3"/>
  <c r="N1191" i="3"/>
  <c r="J1191" i="3"/>
  <c r="E1191" i="3"/>
  <c r="F1191" i="3" s="1"/>
  <c r="D1191" i="3"/>
  <c r="BC1190" i="3"/>
  <c r="BB1190" i="3"/>
  <c r="AQ1190" i="3"/>
  <c r="AR1190" i="3" s="1"/>
  <c r="AG1190" i="3"/>
  <c r="AE1190" i="3"/>
  <c r="AF1190" i="3" s="1"/>
  <c r="AD1190" i="3"/>
  <c r="AB1190" i="3"/>
  <c r="U1190" i="3"/>
  <c r="T1190" i="3"/>
  <c r="R1190" i="3"/>
  <c r="Q1190" i="3"/>
  <c r="N1190" i="3"/>
  <c r="J1190" i="3"/>
  <c r="F1190" i="3"/>
  <c r="E1190" i="3"/>
  <c r="D1190" i="3"/>
  <c r="BB1189" i="3"/>
  <c r="AR1189" i="3"/>
  <c r="AQ1189" i="3"/>
  <c r="AF1189" i="3"/>
  <c r="AE1189" i="3"/>
  <c r="AD1189" i="3"/>
  <c r="BC1189" i="3" s="1"/>
  <c r="AB1189" i="3"/>
  <c r="U1189" i="3"/>
  <c r="R1189" i="3"/>
  <c r="T1189" i="3" s="1"/>
  <c r="Q1189" i="3"/>
  <c r="N1189" i="3"/>
  <c r="J1189" i="3"/>
  <c r="AG1189" i="3" s="1"/>
  <c r="F1189" i="3"/>
  <c r="E1189" i="3"/>
  <c r="D1189" i="3"/>
  <c r="AD1188" i="3"/>
  <c r="AB1188" i="3"/>
  <c r="U1188" i="3"/>
  <c r="R1188" i="3"/>
  <c r="T1188" i="3" s="1"/>
  <c r="Q1188" i="3"/>
  <c r="N1188" i="3"/>
  <c r="J1188" i="3"/>
  <c r="E1188" i="3"/>
  <c r="D1188" i="3"/>
  <c r="AD1187" i="3"/>
  <c r="AB1187" i="3"/>
  <c r="U1187" i="3"/>
  <c r="T1187" i="3"/>
  <c r="R1187" i="3"/>
  <c r="Q1187" i="3"/>
  <c r="N1187" i="3"/>
  <c r="J1187" i="3"/>
  <c r="E1187" i="3"/>
  <c r="F1187" i="3" s="1"/>
  <c r="D1187" i="3"/>
  <c r="BC1186" i="3"/>
  <c r="BB1186" i="3"/>
  <c r="AQ1186" i="3"/>
  <c r="AR1186" i="3" s="1"/>
  <c r="AG1186" i="3"/>
  <c r="AE1186" i="3"/>
  <c r="AF1186" i="3" s="1"/>
  <c r="AD1186" i="3"/>
  <c r="AB1186" i="3"/>
  <c r="U1186" i="3"/>
  <c r="T1186" i="3"/>
  <c r="R1186" i="3"/>
  <c r="Q1186" i="3"/>
  <c r="N1186" i="3"/>
  <c r="J1186" i="3"/>
  <c r="F1186" i="3"/>
  <c r="E1186" i="3"/>
  <c r="D1186" i="3"/>
  <c r="BB1185" i="3"/>
  <c r="AR1185" i="3"/>
  <c r="AQ1185" i="3"/>
  <c r="AF1185" i="3"/>
  <c r="AE1185" i="3"/>
  <c r="AD1185" i="3"/>
  <c r="BC1185" i="3" s="1"/>
  <c r="AB1185" i="3"/>
  <c r="U1185" i="3"/>
  <c r="T1185" i="3"/>
  <c r="R1185" i="3"/>
  <c r="Q1185" i="3"/>
  <c r="N1185" i="3"/>
  <c r="J1185" i="3"/>
  <c r="AG1185" i="3" s="1"/>
  <c r="F1185" i="3"/>
  <c r="E1185" i="3"/>
  <c r="D1185" i="3"/>
  <c r="AD1184" i="3"/>
  <c r="AB1184" i="3"/>
  <c r="U1184" i="3"/>
  <c r="R1184" i="3"/>
  <c r="T1184" i="3" s="1"/>
  <c r="Q1184" i="3"/>
  <c r="N1184" i="3"/>
  <c r="J1184" i="3"/>
  <c r="E1184" i="3"/>
  <c r="D1184" i="3"/>
  <c r="AD1183" i="3"/>
  <c r="AB1183" i="3"/>
  <c r="U1183" i="3"/>
  <c r="T1183" i="3"/>
  <c r="R1183" i="3"/>
  <c r="Q1183" i="3"/>
  <c r="N1183" i="3"/>
  <c r="J1183" i="3"/>
  <c r="E1183" i="3"/>
  <c r="F1183" i="3" s="1"/>
  <c r="D1183" i="3"/>
  <c r="BC1182" i="3"/>
  <c r="BB1182" i="3"/>
  <c r="AQ1182" i="3"/>
  <c r="AR1182" i="3" s="1"/>
  <c r="AG1182" i="3"/>
  <c r="AE1182" i="3"/>
  <c r="AF1182" i="3" s="1"/>
  <c r="AD1182" i="3"/>
  <c r="AB1182" i="3"/>
  <c r="U1182" i="3"/>
  <c r="T1182" i="3"/>
  <c r="R1182" i="3"/>
  <c r="Q1182" i="3"/>
  <c r="N1182" i="3"/>
  <c r="J1182" i="3"/>
  <c r="F1182" i="3"/>
  <c r="E1182" i="3"/>
  <c r="D1182" i="3"/>
  <c r="BB1181" i="3"/>
  <c r="AR1181" i="3"/>
  <c r="AQ1181" i="3"/>
  <c r="AE1181" i="3"/>
  <c r="AF1181" i="3" s="1"/>
  <c r="AD1181" i="3"/>
  <c r="BC1181" i="3" s="1"/>
  <c r="AB1181" i="3"/>
  <c r="U1181" i="3"/>
  <c r="T1181" i="3"/>
  <c r="R1181" i="3"/>
  <c r="Q1181" i="3"/>
  <c r="N1181" i="3"/>
  <c r="J1181" i="3"/>
  <c r="AG1181" i="3" s="1"/>
  <c r="F1181" i="3"/>
  <c r="E1181" i="3"/>
  <c r="D1181" i="3"/>
  <c r="AD1180" i="3"/>
  <c r="AB1180" i="3"/>
  <c r="U1180" i="3"/>
  <c r="R1180" i="3"/>
  <c r="T1180" i="3" s="1"/>
  <c r="Q1180" i="3"/>
  <c r="N1180" i="3"/>
  <c r="J1180" i="3"/>
  <c r="AG1180" i="3" s="1"/>
  <c r="E1180" i="3"/>
  <c r="D1180" i="3"/>
  <c r="AD1179" i="3"/>
  <c r="AB1179" i="3"/>
  <c r="U1179" i="3"/>
  <c r="T1179" i="3"/>
  <c r="R1179" i="3"/>
  <c r="Q1179" i="3"/>
  <c r="N1179" i="3"/>
  <c r="J1179" i="3"/>
  <c r="E1179" i="3"/>
  <c r="F1179" i="3" s="1"/>
  <c r="D1179" i="3"/>
  <c r="BC1178" i="3"/>
  <c r="BB1178" i="3"/>
  <c r="AQ1178" i="3"/>
  <c r="AR1178" i="3" s="1"/>
  <c r="AG1178" i="3"/>
  <c r="AE1178" i="3"/>
  <c r="AF1178" i="3" s="1"/>
  <c r="AD1178" i="3"/>
  <c r="AB1178" i="3"/>
  <c r="U1178" i="3"/>
  <c r="T1178" i="3"/>
  <c r="R1178" i="3"/>
  <c r="Q1178" i="3"/>
  <c r="N1178" i="3"/>
  <c r="J1178" i="3"/>
  <c r="F1178" i="3"/>
  <c r="E1178" i="3"/>
  <c r="D1178" i="3"/>
  <c r="BB1177" i="3"/>
  <c r="AR1177" i="3"/>
  <c r="AQ1177" i="3"/>
  <c r="AE1177" i="3"/>
  <c r="AF1177" i="3" s="1"/>
  <c r="AD1177" i="3"/>
  <c r="BC1177" i="3" s="1"/>
  <c r="AB1177" i="3"/>
  <c r="U1177" i="3"/>
  <c r="T1177" i="3"/>
  <c r="R1177" i="3"/>
  <c r="Q1177" i="3"/>
  <c r="N1177" i="3"/>
  <c r="J1177" i="3"/>
  <c r="AG1177" i="3" s="1"/>
  <c r="F1177" i="3"/>
  <c r="E1177" i="3"/>
  <c r="D1177" i="3"/>
  <c r="AD1176" i="3"/>
  <c r="BB1176" i="3" s="1"/>
  <c r="AB1176" i="3"/>
  <c r="U1176" i="3"/>
  <c r="R1176" i="3"/>
  <c r="T1176" i="3" s="1"/>
  <c r="Q1176" i="3"/>
  <c r="N1176" i="3"/>
  <c r="J1176" i="3"/>
  <c r="AG1176" i="3" s="1"/>
  <c r="E1176" i="3"/>
  <c r="D1176" i="3"/>
  <c r="AD1175" i="3"/>
  <c r="AB1175" i="3"/>
  <c r="U1175" i="3"/>
  <c r="T1175" i="3"/>
  <c r="R1175" i="3"/>
  <c r="Q1175" i="3"/>
  <c r="N1175" i="3"/>
  <c r="J1175" i="3"/>
  <c r="E1175" i="3"/>
  <c r="F1175" i="3" s="1"/>
  <c r="D1175" i="3"/>
  <c r="BC1174" i="3"/>
  <c r="BB1174" i="3"/>
  <c r="AQ1174" i="3"/>
  <c r="AR1174" i="3" s="1"/>
  <c r="AG1174" i="3"/>
  <c r="AE1174" i="3"/>
  <c r="AF1174" i="3" s="1"/>
  <c r="AD1174" i="3"/>
  <c r="AB1174" i="3"/>
  <c r="U1174" i="3"/>
  <c r="T1174" i="3"/>
  <c r="R1174" i="3"/>
  <c r="Q1174" i="3"/>
  <c r="N1174" i="3"/>
  <c r="J1174" i="3"/>
  <c r="E1174" i="3"/>
  <c r="F1174" i="3" s="1"/>
  <c r="D1174" i="3"/>
  <c r="BB1173" i="3"/>
  <c r="AR1173" i="3"/>
  <c r="AQ1173" i="3"/>
  <c r="AE1173" i="3"/>
  <c r="AF1173" i="3" s="1"/>
  <c r="AD1173" i="3"/>
  <c r="BC1173" i="3" s="1"/>
  <c r="AB1173" i="3"/>
  <c r="U1173" i="3"/>
  <c r="T1173" i="3"/>
  <c r="R1173" i="3"/>
  <c r="Q1173" i="3"/>
  <c r="N1173" i="3"/>
  <c r="J1173" i="3"/>
  <c r="AG1173" i="3" s="1"/>
  <c r="F1173" i="3"/>
  <c r="E1173" i="3"/>
  <c r="D1173" i="3"/>
  <c r="AD1172" i="3"/>
  <c r="AB1172" i="3"/>
  <c r="U1172" i="3"/>
  <c r="R1172" i="3"/>
  <c r="T1172" i="3" s="1"/>
  <c r="Q1172" i="3"/>
  <c r="N1172" i="3"/>
  <c r="J1172" i="3"/>
  <c r="AG1172" i="3" s="1"/>
  <c r="E1172" i="3"/>
  <c r="D1172" i="3"/>
  <c r="AD1171" i="3"/>
  <c r="AB1171" i="3"/>
  <c r="U1171" i="3"/>
  <c r="T1171" i="3"/>
  <c r="R1171" i="3"/>
  <c r="Q1171" i="3"/>
  <c r="N1171" i="3"/>
  <c r="J1171" i="3"/>
  <c r="E1171" i="3"/>
  <c r="F1171" i="3" s="1"/>
  <c r="D1171" i="3"/>
  <c r="BC1170" i="3"/>
  <c r="BB1170" i="3"/>
  <c r="AQ1170" i="3"/>
  <c r="AR1170" i="3" s="1"/>
  <c r="AG1170" i="3"/>
  <c r="AE1170" i="3"/>
  <c r="AF1170" i="3" s="1"/>
  <c r="AD1170" i="3"/>
  <c r="AB1170" i="3"/>
  <c r="U1170" i="3"/>
  <c r="T1170" i="3"/>
  <c r="R1170" i="3"/>
  <c r="Q1170" i="3"/>
  <c r="N1170" i="3"/>
  <c r="J1170" i="3"/>
  <c r="F1170" i="3"/>
  <c r="E1170" i="3"/>
  <c r="D1170" i="3"/>
  <c r="BB1169" i="3"/>
  <c r="AR1169" i="3"/>
  <c r="AQ1169" i="3"/>
  <c r="AE1169" i="3"/>
  <c r="AF1169" i="3" s="1"/>
  <c r="AD1169" i="3"/>
  <c r="BC1169" i="3" s="1"/>
  <c r="AB1169" i="3"/>
  <c r="U1169" i="3"/>
  <c r="T1169" i="3"/>
  <c r="R1169" i="3"/>
  <c r="Q1169" i="3"/>
  <c r="N1169" i="3"/>
  <c r="J1169" i="3"/>
  <c r="AG1169" i="3" s="1"/>
  <c r="F1169" i="3"/>
  <c r="E1169" i="3"/>
  <c r="D1169" i="3"/>
  <c r="AD1168" i="3"/>
  <c r="BB1168" i="3" s="1"/>
  <c r="AB1168" i="3"/>
  <c r="U1168" i="3"/>
  <c r="R1168" i="3"/>
  <c r="T1168" i="3" s="1"/>
  <c r="Q1168" i="3"/>
  <c r="N1168" i="3"/>
  <c r="J1168" i="3"/>
  <c r="AG1168" i="3" s="1"/>
  <c r="E1168" i="3"/>
  <c r="D1168" i="3"/>
  <c r="AD1167" i="3"/>
  <c r="AB1167" i="3"/>
  <c r="U1167" i="3"/>
  <c r="T1167" i="3"/>
  <c r="R1167" i="3"/>
  <c r="Q1167" i="3"/>
  <c r="N1167" i="3"/>
  <c r="J1167" i="3"/>
  <c r="E1167" i="3"/>
  <c r="F1167" i="3" s="1"/>
  <c r="D1167" i="3"/>
  <c r="BC1166" i="3"/>
  <c r="BB1166" i="3"/>
  <c r="AQ1166" i="3"/>
  <c r="AR1166" i="3" s="1"/>
  <c r="AG1166" i="3"/>
  <c r="AE1166" i="3"/>
  <c r="AF1166" i="3" s="1"/>
  <c r="AD1166" i="3"/>
  <c r="AB1166" i="3"/>
  <c r="U1166" i="3"/>
  <c r="T1166" i="3"/>
  <c r="R1166" i="3"/>
  <c r="Q1166" i="3"/>
  <c r="N1166" i="3"/>
  <c r="J1166" i="3"/>
  <c r="E1166" i="3"/>
  <c r="F1166" i="3" s="1"/>
  <c r="D1166" i="3"/>
  <c r="BB1165" i="3"/>
  <c r="AR1165" i="3"/>
  <c r="AQ1165" i="3"/>
  <c r="AE1165" i="3"/>
  <c r="AF1165" i="3" s="1"/>
  <c r="AD1165" i="3"/>
  <c r="BC1165" i="3" s="1"/>
  <c r="AB1165" i="3"/>
  <c r="U1165" i="3"/>
  <c r="T1165" i="3"/>
  <c r="R1165" i="3"/>
  <c r="Q1165" i="3"/>
  <c r="N1165" i="3"/>
  <c r="J1165" i="3"/>
  <c r="AG1165" i="3" s="1"/>
  <c r="F1165" i="3"/>
  <c r="E1165" i="3"/>
  <c r="D1165" i="3"/>
  <c r="AD1164" i="3"/>
  <c r="AB1164" i="3"/>
  <c r="U1164" i="3"/>
  <c r="R1164" i="3"/>
  <c r="T1164" i="3" s="1"/>
  <c r="Q1164" i="3"/>
  <c r="N1164" i="3"/>
  <c r="J1164" i="3"/>
  <c r="AG1164" i="3" s="1"/>
  <c r="E1164" i="3"/>
  <c r="D1164" i="3"/>
  <c r="AD1163" i="3"/>
  <c r="AB1163" i="3"/>
  <c r="U1163" i="3"/>
  <c r="T1163" i="3"/>
  <c r="R1163" i="3"/>
  <c r="Q1163" i="3"/>
  <c r="N1163" i="3"/>
  <c r="J1163" i="3"/>
  <c r="E1163" i="3"/>
  <c r="F1163" i="3" s="1"/>
  <c r="D1163" i="3"/>
  <c r="BC1162" i="3"/>
  <c r="BB1162" i="3"/>
  <c r="AQ1162" i="3"/>
  <c r="AR1162" i="3" s="1"/>
  <c r="AG1162" i="3"/>
  <c r="AE1162" i="3"/>
  <c r="AF1162" i="3" s="1"/>
  <c r="AD1162" i="3"/>
  <c r="AB1162" i="3"/>
  <c r="U1162" i="3"/>
  <c r="T1162" i="3"/>
  <c r="R1162" i="3"/>
  <c r="Q1162" i="3"/>
  <c r="N1162" i="3"/>
  <c r="J1162" i="3"/>
  <c r="F1162" i="3"/>
  <c r="E1162" i="3"/>
  <c r="D1162" i="3"/>
  <c r="BB1161" i="3"/>
  <c r="AR1161" i="3"/>
  <c r="AQ1161" i="3"/>
  <c r="AE1161" i="3"/>
  <c r="AF1161" i="3" s="1"/>
  <c r="AD1161" i="3"/>
  <c r="BC1161" i="3" s="1"/>
  <c r="AB1161" i="3"/>
  <c r="U1161" i="3"/>
  <c r="T1161" i="3"/>
  <c r="R1161" i="3"/>
  <c r="Q1161" i="3"/>
  <c r="N1161" i="3"/>
  <c r="J1161" i="3"/>
  <c r="AG1161" i="3" s="1"/>
  <c r="F1161" i="3"/>
  <c r="E1161" i="3"/>
  <c r="D1161" i="3"/>
  <c r="AD1160" i="3"/>
  <c r="BB1160" i="3" s="1"/>
  <c r="AB1160" i="3"/>
  <c r="U1160" i="3"/>
  <c r="R1160" i="3"/>
  <c r="T1160" i="3" s="1"/>
  <c r="Q1160" i="3"/>
  <c r="N1160" i="3"/>
  <c r="J1160" i="3"/>
  <c r="AG1160" i="3" s="1"/>
  <c r="E1160" i="3"/>
  <c r="D1160" i="3"/>
  <c r="AD1159" i="3"/>
  <c r="AB1159" i="3"/>
  <c r="U1159" i="3"/>
  <c r="T1159" i="3"/>
  <c r="R1159" i="3"/>
  <c r="Q1159" i="3"/>
  <c r="N1159" i="3"/>
  <c r="J1159" i="3"/>
  <c r="E1159" i="3"/>
  <c r="F1159" i="3" s="1"/>
  <c r="D1159" i="3"/>
  <c r="BC1158" i="3"/>
  <c r="BB1158" i="3"/>
  <c r="AQ1158" i="3"/>
  <c r="AR1158" i="3" s="1"/>
  <c r="AG1158" i="3"/>
  <c r="AE1158" i="3"/>
  <c r="AF1158" i="3" s="1"/>
  <c r="AD1158" i="3"/>
  <c r="AB1158" i="3"/>
  <c r="U1158" i="3"/>
  <c r="T1158" i="3"/>
  <c r="R1158" i="3"/>
  <c r="Q1158" i="3"/>
  <c r="N1158" i="3"/>
  <c r="J1158" i="3"/>
  <c r="E1158" i="3"/>
  <c r="F1158" i="3" s="1"/>
  <c r="D1158" i="3"/>
  <c r="BB1157" i="3"/>
  <c r="AR1157" i="3"/>
  <c r="AQ1157" i="3"/>
  <c r="AE1157" i="3"/>
  <c r="AF1157" i="3" s="1"/>
  <c r="AD1157" i="3"/>
  <c r="BC1157" i="3" s="1"/>
  <c r="AB1157" i="3"/>
  <c r="U1157" i="3"/>
  <c r="T1157" i="3"/>
  <c r="R1157" i="3"/>
  <c r="Q1157" i="3"/>
  <c r="N1157" i="3"/>
  <c r="J1157" i="3"/>
  <c r="AG1157" i="3" s="1"/>
  <c r="F1157" i="3"/>
  <c r="E1157" i="3"/>
  <c r="D1157" i="3"/>
  <c r="AD1156" i="3"/>
  <c r="AB1156" i="3"/>
  <c r="U1156" i="3"/>
  <c r="R1156" i="3"/>
  <c r="T1156" i="3" s="1"/>
  <c r="Q1156" i="3"/>
  <c r="N1156" i="3"/>
  <c r="J1156" i="3"/>
  <c r="AG1156" i="3" s="1"/>
  <c r="E1156" i="3"/>
  <c r="D1156" i="3"/>
  <c r="AD1155" i="3"/>
  <c r="AB1155" i="3"/>
  <c r="U1155" i="3"/>
  <c r="T1155" i="3"/>
  <c r="R1155" i="3"/>
  <c r="Q1155" i="3"/>
  <c r="N1155" i="3"/>
  <c r="J1155" i="3"/>
  <c r="E1155" i="3"/>
  <c r="F1155" i="3" s="1"/>
  <c r="D1155" i="3"/>
  <c r="BC1154" i="3"/>
  <c r="BB1154" i="3"/>
  <c r="AQ1154" i="3"/>
  <c r="AR1154" i="3" s="1"/>
  <c r="AG1154" i="3"/>
  <c r="AE1154" i="3"/>
  <c r="AF1154" i="3" s="1"/>
  <c r="AD1154" i="3"/>
  <c r="AB1154" i="3"/>
  <c r="U1154" i="3"/>
  <c r="T1154" i="3"/>
  <c r="R1154" i="3"/>
  <c r="Q1154" i="3"/>
  <c r="N1154" i="3"/>
  <c r="J1154" i="3"/>
  <c r="F1154" i="3"/>
  <c r="E1154" i="3"/>
  <c r="D1154" i="3"/>
  <c r="BB1153" i="3"/>
  <c r="AR1153" i="3"/>
  <c r="AQ1153" i="3"/>
  <c r="AE1153" i="3"/>
  <c r="AF1153" i="3" s="1"/>
  <c r="AD1153" i="3"/>
  <c r="BC1153" i="3" s="1"/>
  <c r="AB1153" i="3"/>
  <c r="U1153" i="3"/>
  <c r="T1153" i="3"/>
  <c r="R1153" i="3"/>
  <c r="Q1153" i="3"/>
  <c r="N1153" i="3"/>
  <c r="J1153" i="3"/>
  <c r="AG1153" i="3" s="1"/>
  <c r="F1153" i="3"/>
  <c r="E1153" i="3"/>
  <c r="D1153" i="3"/>
  <c r="AD1152" i="3"/>
  <c r="BB1152" i="3" s="1"/>
  <c r="AB1152" i="3"/>
  <c r="U1152" i="3"/>
  <c r="R1152" i="3"/>
  <c r="T1152" i="3" s="1"/>
  <c r="Q1152" i="3"/>
  <c r="N1152" i="3"/>
  <c r="J1152" i="3"/>
  <c r="AG1152" i="3" s="1"/>
  <c r="E1152" i="3"/>
  <c r="D1152" i="3"/>
  <c r="AD1151" i="3"/>
  <c r="AB1151" i="3"/>
  <c r="U1151" i="3"/>
  <c r="T1151" i="3"/>
  <c r="R1151" i="3"/>
  <c r="Q1151" i="3"/>
  <c r="N1151" i="3"/>
  <c r="J1151" i="3"/>
  <c r="E1151" i="3"/>
  <c r="F1151" i="3" s="1"/>
  <c r="D1151" i="3"/>
  <c r="BC1150" i="3"/>
  <c r="BB1150" i="3"/>
  <c r="AQ1150" i="3"/>
  <c r="AR1150" i="3" s="1"/>
  <c r="AG1150" i="3"/>
  <c r="AE1150" i="3"/>
  <c r="AF1150" i="3" s="1"/>
  <c r="AD1150" i="3"/>
  <c r="AB1150" i="3"/>
  <c r="U1150" i="3"/>
  <c r="T1150" i="3"/>
  <c r="R1150" i="3"/>
  <c r="Q1150" i="3"/>
  <c r="N1150" i="3"/>
  <c r="J1150" i="3"/>
  <c r="F1150" i="3"/>
  <c r="E1150" i="3"/>
  <c r="D1150" i="3"/>
  <c r="BB1149" i="3"/>
  <c r="AQ1149" i="3"/>
  <c r="AR1149" i="3" s="1"/>
  <c r="AE1149" i="3"/>
  <c r="AF1149" i="3" s="1"/>
  <c r="AD1149" i="3"/>
  <c r="BC1149" i="3" s="1"/>
  <c r="AB1149" i="3"/>
  <c r="U1149" i="3"/>
  <c r="T1149" i="3"/>
  <c r="R1149" i="3"/>
  <c r="Q1149" i="3"/>
  <c r="N1149" i="3"/>
  <c r="J1149" i="3"/>
  <c r="AG1149" i="3" s="1"/>
  <c r="F1149" i="3"/>
  <c r="E1149" i="3"/>
  <c r="D1149" i="3"/>
  <c r="AD1148" i="3"/>
  <c r="AB1148" i="3"/>
  <c r="U1148" i="3"/>
  <c r="R1148" i="3"/>
  <c r="T1148" i="3" s="1"/>
  <c r="Q1148" i="3"/>
  <c r="N1148" i="3"/>
  <c r="J1148" i="3"/>
  <c r="E1148" i="3"/>
  <c r="D1148" i="3"/>
  <c r="AE1147" i="3"/>
  <c r="AD1147" i="3"/>
  <c r="BB1147" i="3" s="1"/>
  <c r="AB1147" i="3"/>
  <c r="U1147" i="3"/>
  <c r="T1147" i="3"/>
  <c r="R1147" i="3"/>
  <c r="Q1147" i="3"/>
  <c r="N1147" i="3"/>
  <c r="J1147" i="3"/>
  <c r="AG1147" i="3" s="1"/>
  <c r="E1147" i="3"/>
  <c r="F1147" i="3" s="1"/>
  <c r="D1147" i="3"/>
  <c r="BC1146" i="3"/>
  <c r="BB1146" i="3"/>
  <c r="AQ1146" i="3"/>
  <c r="AR1146" i="3" s="1"/>
  <c r="AG1146" i="3"/>
  <c r="AE1146" i="3"/>
  <c r="AF1146" i="3" s="1"/>
  <c r="AD1146" i="3"/>
  <c r="AB1146" i="3"/>
  <c r="U1146" i="3"/>
  <c r="T1146" i="3"/>
  <c r="R1146" i="3"/>
  <c r="Q1146" i="3"/>
  <c r="N1146" i="3"/>
  <c r="J1146" i="3"/>
  <c r="E1146" i="3"/>
  <c r="F1146" i="3" s="1"/>
  <c r="D1146" i="3"/>
  <c r="BB1145" i="3"/>
  <c r="AR1145" i="3"/>
  <c r="AQ1145" i="3"/>
  <c r="AE1145" i="3"/>
  <c r="AF1145" i="3" s="1"/>
  <c r="AD1145" i="3"/>
  <c r="BC1145" i="3" s="1"/>
  <c r="AB1145" i="3"/>
  <c r="U1145" i="3"/>
  <c r="T1145" i="3"/>
  <c r="R1145" i="3"/>
  <c r="Q1145" i="3"/>
  <c r="N1145" i="3"/>
  <c r="J1145" i="3"/>
  <c r="AG1145" i="3" s="1"/>
  <c r="F1145" i="3"/>
  <c r="E1145" i="3"/>
  <c r="D1145" i="3"/>
  <c r="BC1144" i="3"/>
  <c r="BB1144" i="3"/>
  <c r="AD1144" i="3"/>
  <c r="AB1144" i="3"/>
  <c r="U1144" i="3"/>
  <c r="R1144" i="3"/>
  <c r="T1144" i="3" s="1"/>
  <c r="Q1144" i="3"/>
  <c r="N1144" i="3"/>
  <c r="J1144" i="3"/>
  <c r="AG1144" i="3" s="1"/>
  <c r="E1144" i="3"/>
  <c r="D1144" i="3"/>
  <c r="BC1143" i="3"/>
  <c r="AQ1143" i="3"/>
  <c r="AR1143" i="3" s="1"/>
  <c r="AE1143" i="3"/>
  <c r="AD1143" i="3"/>
  <c r="BB1143" i="3" s="1"/>
  <c r="AB1143" i="3"/>
  <c r="U1143" i="3"/>
  <c r="T1143" i="3"/>
  <c r="R1143" i="3"/>
  <c r="Q1143" i="3"/>
  <c r="N1143" i="3"/>
  <c r="J1143" i="3"/>
  <c r="AG1143" i="3" s="1"/>
  <c r="E1143" i="3"/>
  <c r="F1143" i="3" s="1"/>
  <c r="D1143" i="3"/>
  <c r="BC1142" i="3"/>
  <c r="BB1142" i="3"/>
  <c r="AQ1142" i="3"/>
  <c r="AR1142" i="3" s="1"/>
  <c r="AG1142" i="3"/>
  <c r="AE1142" i="3"/>
  <c r="AF1142" i="3" s="1"/>
  <c r="AD1142" i="3"/>
  <c r="AB1142" i="3"/>
  <c r="U1142" i="3"/>
  <c r="T1142" i="3"/>
  <c r="R1142" i="3"/>
  <c r="Q1142" i="3"/>
  <c r="N1142" i="3"/>
  <c r="J1142" i="3"/>
  <c r="E1142" i="3"/>
  <c r="F1142" i="3" s="1"/>
  <c r="D1142" i="3"/>
  <c r="BB1141" i="3"/>
  <c r="AR1141" i="3"/>
  <c r="AQ1141" i="3"/>
  <c r="AE1141" i="3"/>
  <c r="AD1141" i="3"/>
  <c r="BC1141" i="3" s="1"/>
  <c r="AB1141" i="3"/>
  <c r="U1141" i="3"/>
  <c r="T1141" i="3"/>
  <c r="R1141" i="3"/>
  <c r="Q1141" i="3"/>
  <c r="N1141" i="3"/>
  <c r="J1141" i="3"/>
  <c r="AG1141" i="3" s="1"/>
  <c r="F1141" i="3"/>
  <c r="E1141" i="3"/>
  <c r="D1141" i="3"/>
  <c r="BB1140" i="3"/>
  <c r="AG1140" i="3"/>
  <c r="AD1140" i="3"/>
  <c r="BC1140" i="3" s="1"/>
  <c r="AB1140" i="3"/>
  <c r="U1140" i="3"/>
  <c r="R1140" i="3"/>
  <c r="T1140" i="3" s="1"/>
  <c r="Q1140" i="3"/>
  <c r="N1140" i="3"/>
  <c r="J1140" i="3"/>
  <c r="E1140" i="3"/>
  <c r="D1140" i="3"/>
  <c r="BC1139" i="3"/>
  <c r="AE1139" i="3"/>
  <c r="AD1139" i="3"/>
  <c r="BB1139" i="3" s="1"/>
  <c r="AB1139" i="3"/>
  <c r="U1139" i="3"/>
  <c r="T1139" i="3"/>
  <c r="R1139" i="3"/>
  <c r="Q1139" i="3"/>
  <c r="N1139" i="3"/>
  <c r="J1139" i="3"/>
  <c r="E1139" i="3"/>
  <c r="F1139" i="3" s="1"/>
  <c r="D1139" i="3"/>
  <c r="BC1138" i="3"/>
  <c r="BB1138" i="3"/>
  <c r="AQ1138" i="3"/>
  <c r="AR1138" i="3" s="1"/>
  <c r="AG1138" i="3"/>
  <c r="AE1138" i="3"/>
  <c r="AF1138" i="3" s="1"/>
  <c r="AD1138" i="3"/>
  <c r="AB1138" i="3"/>
  <c r="U1138" i="3"/>
  <c r="T1138" i="3"/>
  <c r="R1138" i="3"/>
  <c r="Q1138" i="3"/>
  <c r="N1138" i="3"/>
  <c r="J1138" i="3"/>
  <c r="F1138" i="3"/>
  <c r="E1138" i="3"/>
  <c r="D1138" i="3"/>
  <c r="BB1137" i="3"/>
  <c r="AR1137" i="3"/>
  <c r="AQ1137" i="3"/>
  <c r="AF1137" i="3"/>
  <c r="AE1137" i="3"/>
  <c r="AD1137" i="3"/>
  <c r="BC1137" i="3" s="1"/>
  <c r="AB1137" i="3"/>
  <c r="U1137" i="3"/>
  <c r="T1137" i="3"/>
  <c r="R1137" i="3"/>
  <c r="Q1137" i="3"/>
  <c r="N1137" i="3"/>
  <c r="J1137" i="3"/>
  <c r="AG1137" i="3" s="1"/>
  <c r="F1137" i="3"/>
  <c r="E1137" i="3"/>
  <c r="D1137" i="3"/>
  <c r="AD1136" i="3"/>
  <c r="BC1136" i="3" s="1"/>
  <c r="AB1136" i="3"/>
  <c r="U1136" i="3"/>
  <c r="R1136" i="3"/>
  <c r="T1136" i="3" s="1"/>
  <c r="Q1136" i="3"/>
  <c r="N1136" i="3"/>
  <c r="J1136" i="3"/>
  <c r="AG1136" i="3" s="1"/>
  <c r="E1136" i="3"/>
  <c r="D1136" i="3"/>
  <c r="AQ1135" i="3"/>
  <c r="AR1135" i="3" s="1"/>
  <c r="AG1135" i="3"/>
  <c r="AE1135" i="3"/>
  <c r="AD1135" i="3"/>
  <c r="BB1135" i="3" s="1"/>
  <c r="AB1135" i="3"/>
  <c r="U1135" i="3"/>
  <c r="T1135" i="3"/>
  <c r="R1135" i="3"/>
  <c r="Q1135" i="3"/>
  <c r="N1135" i="3"/>
  <c r="J1135" i="3"/>
  <c r="E1135" i="3"/>
  <c r="F1135" i="3" s="1"/>
  <c r="D1135" i="3"/>
  <c r="BC1134" i="3"/>
  <c r="BB1134" i="3"/>
  <c r="AQ1134" i="3"/>
  <c r="AR1134" i="3" s="1"/>
  <c r="AG1134" i="3"/>
  <c r="AE1134" i="3"/>
  <c r="AF1134" i="3" s="1"/>
  <c r="AD1134" i="3"/>
  <c r="AB1134" i="3"/>
  <c r="U1134" i="3"/>
  <c r="T1134" i="3"/>
  <c r="R1134" i="3"/>
  <c r="Q1134" i="3"/>
  <c r="N1134" i="3"/>
  <c r="J1134" i="3"/>
  <c r="E1134" i="3"/>
  <c r="F1134" i="3" s="1"/>
  <c r="D1134" i="3"/>
  <c r="AW1133" i="3"/>
  <c r="AR1133" i="3"/>
  <c r="AQ1133" i="3"/>
  <c r="AE1133" i="3"/>
  <c r="AF1133" i="3" s="1"/>
  <c r="AD1133" i="3"/>
  <c r="AB1133" i="3"/>
  <c r="U1133" i="3"/>
  <c r="T1133" i="3"/>
  <c r="R1133" i="3"/>
  <c r="Q1133" i="3"/>
  <c r="N1133" i="3"/>
  <c r="J1133" i="3"/>
  <c r="AG1133" i="3" s="1"/>
  <c r="E1133" i="3"/>
  <c r="D1133" i="3"/>
  <c r="BC1132" i="3"/>
  <c r="BB1132" i="3"/>
  <c r="AD1132" i="3"/>
  <c r="AB1132" i="3"/>
  <c r="U1132" i="3"/>
  <c r="R1132" i="3"/>
  <c r="T1132" i="3" s="1"/>
  <c r="Q1132" i="3"/>
  <c r="N1132" i="3"/>
  <c r="J1132" i="3"/>
  <c r="AG1132" i="3" s="1"/>
  <c r="E1132" i="3"/>
  <c r="D1132" i="3"/>
  <c r="AE1131" i="3"/>
  <c r="AF1131" i="3" s="1"/>
  <c r="AD1131" i="3"/>
  <c r="BB1131" i="3" s="1"/>
  <c r="AB1131" i="3"/>
  <c r="U1131" i="3"/>
  <c r="T1131" i="3"/>
  <c r="R1131" i="3"/>
  <c r="Q1131" i="3"/>
  <c r="N1131" i="3"/>
  <c r="J1131" i="3"/>
  <c r="AG1131" i="3" s="1"/>
  <c r="E1131" i="3"/>
  <c r="F1131" i="3" s="1"/>
  <c r="D1131" i="3"/>
  <c r="BC1130" i="3"/>
  <c r="BB1130" i="3"/>
  <c r="AQ1130" i="3"/>
  <c r="AR1130" i="3" s="1"/>
  <c r="AG1130" i="3"/>
  <c r="AE1130" i="3"/>
  <c r="AF1130" i="3" s="1"/>
  <c r="AD1130" i="3"/>
  <c r="AB1130" i="3"/>
  <c r="U1130" i="3"/>
  <c r="T1130" i="3"/>
  <c r="R1130" i="3"/>
  <c r="Q1130" i="3"/>
  <c r="N1130" i="3"/>
  <c r="J1130" i="3"/>
  <c r="E1130" i="3"/>
  <c r="F1130" i="3" s="1"/>
  <c r="D1130" i="3"/>
  <c r="BB1129" i="3"/>
  <c r="AQ1129" i="3"/>
  <c r="AR1129" i="3" s="1"/>
  <c r="AE1129" i="3"/>
  <c r="AF1129" i="3" s="1"/>
  <c r="AD1129" i="3"/>
  <c r="BC1129" i="3" s="1"/>
  <c r="AB1129" i="3"/>
  <c r="U1129" i="3"/>
  <c r="T1129" i="3"/>
  <c r="R1129" i="3"/>
  <c r="Q1129" i="3"/>
  <c r="N1129" i="3"/>
  <c r="J1129" i="3"/>
  <c r="AG1129" i="3" s="1"/>
  <c r="F1129" i="3"/>
  <c r="E1129" i="3"/>
  <c r="D1129" i="3"/>
  <c r="BC1128" i="3"/>
  <c r="BB1128" i="3"/>
  <c r="AD1128" i="3"/>
  <c r="AB1128" i="3"/>
  <c r="U1128" i="3"/>
  <c r="R1128" i="3"/>
  <c r="T1128" i="3" s="1"/>
  <c r="Q1128" i="3"/>
  <c r="N1128" i="3"/>
  <c r="J1128" i="3"/>
  <c r="AG1128" i="3" s="1"/>
  <c r="E1128" i="3"/>
  <c r="D1128" i="3"/>
  <c r="BC1127" i="3"/>
  <c r="AQ1127" i="3"/>
  <c r="AR1127" i="3" s="1"/>
  <c r="AE1127" i="3"/>
  <c r="AF1127" i="3" s="1"/>
  <c r="AD1127" i="3"/>
  <c r="BB1127" i="3" s="1"/>
  <c r="AB1127" i="3"/>
  <c r="U1127" i="3"/>
  <c r="R1127" i="3"/>
  <c r="T1127" i="3" s="1"/>
  <c r="Q1127" i="3"/>
  <c r="N1127" i="3"/>
  <c r="J1127" i="3"/>
  <c r="AG1127" i="3" s="1"/>
  <c r="E1127" i="3"/>
  <c r="D1127" i="3"/>
  <c r="BC1126" i="3"/>
  <c r="AQ1126" i="3"/>
  <c r="AR1126" i="3" s="1"/>
  <c r="AG1126" i="3"/>
  <c r="AE1126" i="3"/>
  <c r="AF1126" i="3" s="1"/>
  <c r="AD1126" i="3"/>
  <c r="AB1126" i="3"/>
  <c r="U1126" i="3"/>
  <c r="T1126" i="3"/>
  <c r="R1126" i="3"/>
  <c r="Q1126" i="3"/>
  <c r="N1126" i="3"/>
  <c r="J1126" i="3"/>
  <c r="F1126" i="3"/>
  <c r="E1126" i="3"/>
  <c r="D1126" i="3"/>
  <c r="BC1125" i="3"/>
  <c r="BB1125" i="3"/>
  <c r="AQ1125" i="3"/>
  <c r="AR1125" i="3" s="1"/>
  <c r="AF1125" i="3"/>
  <c r="AE1125" i="3"/>
  <c r="AD1125" i="3"/>
  <c r="AB1125" i="3"/>
  <c r="U1125" i="3"/>
  <c r="R1125" i="3"/>
  <c r="T1125" i="3" s="1"/>
  <c r="Q1125" i="3"/>
  <c r="N1125" i="3"/>
  <c r="J1125" i="3"/>
  <c r="F1125" i="3"/>
  <c r="E1125" i="3"/>
  <c r="D1125" i="3"/>
  <c r="AG1124" i="3"/>
  <c r="AD1124" i="3"/>
  <c r="BC1124" i="3" s="1"/>
  <c r="AB1124" i="3"/>
  <c r="U1124" i="3"/>
  <c r="R1124" i="3"/>
  <c r="T1124" i="3" s="1"/>
  <c r="Q1124" i="3"/>
  <c r="N1124" i="3"/>
  <c r="J1124" i="3"/>
  <c r="E1124" i="3"/>
  <c r="D1124" i="3"/>
  <c r="AQ1123" i="3"/>
  <c r="AR1123" i="3" s="1"/>
  <c r="AE1123" i="3"/>
  <c r="AD1123" i="3"/>
  <c r="AB1123" i="3"/>
  <c r="U1123" i="3"/>
  <c r="T1123" i="3"/>
  <c r="R1123" i="3"/>
  <c r="Q1123" i="3"/>
  <c r="N1123" i="3"/>
  <c r="J1123" i="3"/>
  <c r="AG1123" i="3" s="1"/>
  <c r="F1123" i="3"/>
  <c r="E1123" i="3"/>
  <c r="D1123" i="3"/>
  <c r="BC1122" i="3"/>
  <c r="BB1122" i="3"/>
  <c r="AR1122" i="3"/>
  <c r="AQ1122" i="3"/>
  <c r="AF1122" i="3"/>
  <c r="AE1122" i="3"/>
  <c r="AD1122" i="3"/>
  <c r="AB1122" i="3"/>
  <c r="U1122" i="3"/>
  <c r="R1122" i="3"/>
  <c r="T1122" i="3" s="1"/>
  <c r="Q1122" i="3"/>
  <c r="N1122" i="3"/>
  <c r="J1122" i="3"/>
  <c r="AG1122" i="3" s="1"/>
  <c r="E1122" i="3"/>
  <c r="D1122" i="3"/>
  <c r="BC1121" i="3"/>
  <c r="AD1121" i="3"/>
  <c r="BB1121" i="3" s="1"/>
  <c r="AB1121" i="3"/>
  <c r="U1121" i="3"/>
  <c r="T1121" i="3"/>
  <c r="R1121" i="3"/>
  <c r="Q1121" i="3"/>
  <c r="N1121" i="3"/>
  <c r="J1121" i="3"/>
  <c r="E1121" i="3"/>
  <c r="F1121" i="3" s="1"/>
  <c r="D1121" i="3"/>
  <c r="BC1120" i="3"/>
  <c r="BB1120" i="3"/>
  <c r="AQ1120" i="3"/>
  <c r="AR1120" i="3" s="1"/>
  <c r="AG1120" i="3"/>
  <c r="AE1120" i="3"/>
  <c r="AF1120" i="3" s="1"/>
  <c r="AD1120" i="3"/>
  <c r="AB1120" i="3"/>
  <c r="U1120" i="3"/>
  <c r="R1120" i="3"/>
  <c r="T1120" i="3" s="1"/>
  <c r="Q1120" i="3"/>
  <c r="N1120" i="3"/>
  <c r="J1120" i="3"/>
  <c r="E1120" i="3"/>
  <c r="D1120" i="3"/>
  <c r="AQ1119" i="3"/>
  <c r="AR1119" i="3" s="1"/>
  <c r="AE1119" i="3"/>
  <c r="AD1119" i="3"/>
  <c r="AB1119" i="3"/>
  <c r="U1119" i="3"/>
  <c r="T1119" i="3"/>
  <c r="R1119" i="3"/>
  <c r="Q1119" i="3"/>
  <c r="N1119" i="3"/>
  <c r="J1119" i="3"/>
  <c r="AG1119" i="3" s="1"/>
  <c r="F1119" i="3"/>
  <c r="E1119" i="3"/>
  <c r="D1119" i="3"/>
  <c r="BC1118" i="3"/>
  <c r="BB1118" i="3"/>
  <c r="AR1118" i="3"/>
  <c r="AQ1118" i="3"/>
  <c r="AF1118" i="3"/>
  <c r="AE1118" i="3"/>
  <c r="AD1118" i="3"/>
  <c r="AB1118" i="3"/>
  <c r="U1118" i="3"/>
  <c r="R1118" i="3"/>
  <c r="T1118" i="3" s="1"/>
  <c r="Q1118" i="3"/>
  <c r="N1118" i="3"/>
  <c r="J1118" i="3"/>
  <c r="AG1118" i="3" s="1"/>
  <c r="E1118" i="3"/>
  <c r="D1118" i="3"/>
  <c r="BC1117" i="3"/>
  <c r="AD1117" i="3"/>
  <c r="BB1117" i="3" s="1"/>
  <c r="AB1117" i="3"/>
  <c r="U1117" i="3"/>
  <c r="T1117" i="3"/>
  <c r="R1117" i="3"/>
  <c r="Q1117" i="3"/>
  <c r="N1117" i="3"/>
  <c r="J1117" i="3"/>
  <c r="AG1117" i="3" s="1"/>
  <c r="E1117" i="3"/>
  <c r="F1117" i="3" s="1"/>
  <c r="D1117" i="3"/>
  <c r="BC1116" i="3"/>
  <c r="BB1116" i="3"/>
  <c r="AQ1116" i="3"/>
  <c r="AR1116" i="3" s="1"/>
  <c r="AG1116" i="3"/>
  <c r="AE1116" i="3"/>
  <c r="AF1116" i="3" s="1"/>
  <c r="AD1116" i="3"/>
  <c r="AB1116" i="3"/>
  <c r="U1116" i="3"/>
  <c r="R1116" i="3"/>
  <c r="T1116" i="3" s="1"/>
  <c r="Q1116" i="3"/>
  <c r="N1116" i="3"/>
  <c r="J1116" i="3"/>
  <c r="E1116" i="3"/>
  <c r="D1116" i="3"/>
  <c r="AQ1115" i="3"/>
  <c r="AR1115" i="3" s="1"/>
  <c r="AE1115" i="3"/>
  <c r="AD1115" i="3"/>
  <c r="AB1115" i="3"/>
  <c r="U1115" i="3"/>
  <c r="T1115" i="3"/>
  <c r="R1115" i="3"/>
  <c r="Q1115" i="3"/>
  <c r="N1115" i="3"/>
  <c r="J1115" i="3"/>
  <c r="F1115" i="3"/>
  <c r="E1115" i="3"/>
  <c r="D1115" i="3"/>
  <c r="BC1114" i="3"/>
  <c r="BB1114" i="3"/>
  <c r="AR1114" i="3"/>
  <c r="AQ1114" i="3"/>
  <c r="AF1114" i="3"/>
  <c r="AE1114" i="3"/>
  <c r="AD1114" i="3"/>
  <c r="AB1114" i="3"/>
  <c r="U1114" i="3"/>
  <c r="R1114" i="3"/>
  <c r="T1114" i="3" s="1"/>
  <c r="Q1114" i="3"/>
  <c r="N1114" i="3"/>
  <c r="J1114" i="3"/>
  <c r="AG1114" i="3" s="1"/>
  <c r="E1114" i="3"/>
  <c r="D1114" i="3"/>
  <c r="BC1113" i="3"/>
  <c r="AD1113" i="3"/>
  <c r="BB1113" i="3" s="1"/>
  <c r="AB1113" i="3"/>
  <c r="U1113" i="3"/>
  <c r="T1113" i="3"/>
  <c r="R1113" i="3"/>
  <c r="Q1113" i="3"/>
  <c r="N1113" i="3"/>
  <c r="J1113" i="3"/>
  <c r="E1113" i="3"/>
  <c r="F1113" i="3" s="1"/>
  <c r="D1113" i="3"/>
  <c r="BC1112" i="3"/>
  <c r="BB1112" i="3"/>
  <c r="AQ1112" i="3"/>
  <c r="AR1112" i="3" s="1"/>
  <c r="AG1112" i="3"/>
  <c r="AE1112" i="3"/>
  <c r="AF1112" i="3" s="1"/>
  <c r="AD1112" i="3"/>
  <c r="AB1112" i="3"/>
  <c r="U1112" i="3"/>
  <c r="R1112" i="3"/>
  <c r="T1112" i="3" s="1"/>
  <c r="Q1112" i="3"/>
  <c r="N1112" i="3"/>
  <c r="J1112" i="3"/>
  <c r="E1112" i="3"/>
  <c r="D1112" i="3"/>
  <c r="AQ1111" i="3"/>
  <c r="AR1111" i="3" s="1"/>
  <c r="AE1111" i="3"/>
  <c r="AD1111" i="3"/>
  <c r="AB1111" i="3"/>
  <c r="U1111" i="3"/>
  <c r="T1111" i="3"/>
  <c r="R1111" i="3"/>
  <c r="Q1111" i="3"/>
  <c r="N1111" i="3"/>
  <c r="J1111" i="3"/>
  <c r="F1111" i="3"/>
  <c r="E1111" i="3"/>
  <c r="D1111" i="3"/>
  <c r="BC1110" i="3"/>
  <c r="BB1110" i="3"/>
  <c r="AR1110" i="3"/>
  <c r="AQ1110" i="3"/>
  <c r="AF1110" i="3"/>
  <c r="AE1110" i="3"/>
  <c r="AD1110" i="3"/>
  <c r="AB1110" i="3"/>
  <c r="U1110" i="3"/>
  <c r="R1110" i="3"/>
  <c r="T1110" i="3" s="1"/>
  <c r="Q1110" i="3"/>
  <c r="N1110" i="3"/>
  <c r="J1110" i="3"/>
  <c r="AG1110" i="3" s="1"/>
  <c r="E1110" i="3"/>
  <c r="D1110" i="3"/>
  <c r="BC1109" i="3"/>
  <c r="AG1109" i="3"/>
  <c r="AD1109" i="3"/>
  <c r="BB1109" i="3" s="1"/>
  <c r="AB1109" i="3"/>
  <c r="U1109" i="3"/>
  <c r="T1109" i="3"/>
  <c r="R1109" i="3"/>
  <c r="Q1109" i="3"/>
  <c r="N1109" i="3"/>
  <c r="J1109" i="3"/>
  <c r="E1109" i="3"/>
  <c r="F1109" i="3" s="1"/>
  <c r="D1109" i="3"/>
  <c r="BC1108" i="3"/>
  <c r="BB1108" i="3"/>
  <c r="AQ1108" i="3"/>
  <c r="AR1108" i="3" s="1"/>
  <c r="AG1108" i="3"/>
  <c r="AE1108" i="3"/>
  <c r="AF1108" i="3" s="1"/>
  <c r="AD1108" i="3"/>
  <c r="AB1108" i="3"/>
  <c r="U1108" i="3"/>
  <c r="R1108" i="3"/>
  <c r="T1108" i="3" s="1"/>
  <c r="Q1108" i="3"/>
  <c r="N1108" i="3"/>
  <c r="J1108" i="3"/>
  <c r="E1108" i="3"/>
  <c r="D1108" i="3"/>
  <c r="AQ1107" i="3"/>
  <c r="AR1107" i="3" s="1"/>
  <c r="AE1107" i="3"/>
  <c r="AD1107" i="3"/>
  <c r="AB1107" i="3"/>
  <c r="U1107" i="3"/>
  <c r="T1107" i="3"/>
  <c r="R1107" i="3"/>
  <c r="Q1107" i="3"/>
  <c r="N1107" i="3"/>
  <c r="J1107" i="3"/>
  <c r="F1107" i="3"/>
  <c r="E1107" i="3"/>
  <c r="D1107" i="3"/>
  <c r="BC1106" i="3"/>
  <c r="BB1106" i="3"/>
  <c r="AR1106" i="3"/>
  <c r="AQ1106" i="3"/>
  <c r="AF1106" i="3"/>
  <c r="AE1106" i="3"/>
  <c r="AD1106" i="3"/>
  <c r="AB1106" i="3"/>
  <c r="U1106" i="3"/>
  <c r="R1106" i="3"/>
  <c r="T1106" i="3" s="1"/>
  <c r="Q1106" i="3"/>
  <c r="N1106" i="3"/>
  <c r="J1106" i="3"/>
  <c r="AG1106" i="3" s="1"/>
  <c r="E1106" i="3"/>
  <c r="D1106" i="3"/>
  <c r="BC1105" i="3"/>
  <c r="AD1105" i="3"/>
  <c r="BB1105" i="3" s="1"/>
  <c r="AB1105" i="3"/>
  <c r="U1105" i="3"/>
  <c r="T1105" i="3"/>
  <c r="R1105" i="3"/>
  <c r="Q1105" i="3"/>
  <c r="N1105" i="3"/>
  <c r="J1105" i="3"/>
  <c r="E1105" i="3"/>
  <c r="F1105" i="3" s="1"/>
  <c r="D1105" i="3"/>
  <c r="BC1104" i="3"/>
  <c r="BB1104" i="3"/>
  <c r="AQ1104" i="3"/>
  <c r="AR1104" i="3" s="1"/>
  <c r="AG1104" i="3"/>
  <c r="AE1104" i="3"/>
  <c r="AF1104" i="3" s="1"/>
  <c r="AD1104" i="3"/>
  <c r="AB1104" i="3"/>
  <c r="U1104" i="3"/>
  <c r="R1104" i="3"/>
  <c r="T1104" i="3" s="1"/>
  <c r="Q1104" i="3"/>
  <c r="N1104" i="3"/>
  <c r="J1104" i="3"/>
  <c r="E1104" i="3"/>
  <c r="D1104" i="3"/>
  <c r="AQ1103" i="3"/>
  <c r="AR1103" i="3" s="1"/>
  <c r="AE1103" i="3"/>
  <c r="AD1103" i="3"/>
  <c r="AB1103" i="3"/>
  <c r="U1103" i="3"/>
  <c r="T1103" i="3"/>
  <c r="R1103" i="3"/>
  <c r="Q1103" i="3"/>
  <c r="N1103" i="3"/>
  <c r="J1103" i="3"/>
  <c r="F1103" i="3"/>
  <c r="E1103" i="3"/>
  <c r="D1103" i="3"/>
  <c r="BC1102" i="3"/>
  <c r="BB1102" i="3"/>
  <c r="AR1102" i="3"/>
  <c r="AQ1102" i="3"/>
  <c r="AF1102" i="3"/>
  <c r="AE1102" i="3"/>
  <c r="AD1102" i="3"/>
  <c r="AB1102" i="3"/>
  <c r="U1102" i="3"/>
  <c r="R1102" i="3"/>
  <c r="T1102" i="3" s="1"/>
  <c r="Q1102" i="3"/>
  <c r="N1102" i="3"/>
  <c r="J1102" i="3"/>
  <c r="AG1102" i="3" s="1"/>
  <c r="E1102" i="3"/>
  <c r="D1102" i="3"/>
  <c r="BC1101" i="3"/>
  <c r="AD1101" i="3"/>
  <c r="BB1101" i="3" s="1"/>
  <c r="AB1101" i="3"/>
  <c r="U1101" i="3"/>
  <c r="T1101" i="3"/>
  <c r="R1101" i="3"/>
  <c r="Q1101" i="3"/>
  <c r="N1101" i="3"/>
  <c r="J1101" i="3"/>
  <c r="AG1101" i="3" s="1"/>
  <c r="E1101" i="3"/>
  <c r="F1101" i="3" s="1"/>
  <c r="D1101" i="3"/>
  <c r="BC1100" i="3"/>
  <c r="BB1100" i="3"/>
  <c r="AQ1100" i="3"/>
  <c r="AR1100" i="3" s="1"/>
  <c r="AG1100" i="3"/>
  <c r="AE1100" i="3"/>
  <c r="AF1100" i="3" s="1"/>
  <c r="AD1100" i="3"/>
  <c r="AB1100" i="3"/>
  <c r="U1100" i="3"/>
  <c r="R1100" i="3"/>
  <c r="T1100" i="3" s="1"/>
  <c r="Q1100" i="3"/>
  <c r="N1100" i="3"/>
  <c r="J1100" i="3"/>
  <c r="E1100" i="3"/>
  <c r="D1100" i="3"/>
  <c r="AQ1099" i="3"/>
  <c r="AR1099" i="3" s="1"/>
  <c r="AE1099" i="3"/>
  <c r="AD1099" i="3"/>
  <c r="AB1099" i="3"/>
  <c r="U1099" i="3"/>
  <c r="T1099" i="3"/>
  <c r="R1099" i="3"/>
  <c r="Q1099" i="3"/>
  <c r="N1099" i="3"/>
  <c r="J1099" i="3"/>
  <c r="F1099" i="3"/>
  <c r="E1099" i="3"/>
  <c r="D1099" i="3"/>
  <c r="BC1098" i="3"/>
  <c r="BB1098" i="3"/>
  <c r="AR1098" i="3"/>
  <c r="AQ1098" i="3"/>
  <c r="AF1098" i="3"/>
  <c r="AE1098" i="3"/>
  <c r="AD1098" i="3"/>
  <c r="AB1098" i="3"/>
  <c r="U1098" i="3"/>
  <c r="R1098" i="3"/>
  <c r="T1098" i="3" s="1"/>
  <c r="Q1098" i="3"/>
  <c r="N1098" i="3"/>
  <c r="J1098" i="3"/>
  <c r="AG1098" i="3" s="1"/>
  <c r="E1098" i="3"/>
  <c r="D1098" i="3"/>
  <c r="BC1097" i="3"/>
  <c r="AD1097" i="3"/>
  <c r="BB1097" i="3" s="1"/>
  <c r="AB1097" i="3"/>
  <c r="U1097" i="3"/>
  <c r="T1097" i="3"/>
  <c r="R1097" i="3"/>
  <c r="Q1097" i="3"/>
  <c r="N1097" i="3"/>
  <c r="J1097" i="3"/>
  <c r="E1097" i="3"/>
  <c r="F1097" i="3" s="1"/>
  <c r="D1097" i="3"/>
  <c r="BC1096" i="3"/>
  <c r="BB1096" i="3"/>
  <c r="AQ1096" i="3"/>
  <c r="AR1096" i="3" s="1"/>
  <c r="AG1096" i="3"/>
  <c r="AE1096" i="3"/>
  <c r="AF1096" i="3" s="1"/>
  <c r="AD1096" i="3"/>
  <c r="AB1096" i="3"/>
  <c r="U1096" i="3"/>
  <c r="R1096" i="3"/>
  <c r="T1096" i="3" s="1"/>
  <c r="Q1096" i="3"/>
  <c r="N1096" i="3"/>
  <c r="J1096" i="3"/>
  <c r="E1096" i="3"/>
  <c r="D1096" i="3"/>
  <c r="AQ1095" i="3"/>
  <c r="AR1095" i="3" s="1"/>
  <c r="AE1095" i="3"/>
  <c r="AD1095" i="3"/>
  <c r="AB1095" i="3"/>
  <c r="U1095" i="3"/>
  <c r="T1095" i="3"/>
  <c r="R1095" i="3"/>
  <c r="Q1095" i="3"/>
  <c r="N1095" i="3"/>
  <c r="J1095" i="3"/>
  <c r="F1095" i="3"/>
  <c r="E1095" i="3"/>
  <c r="D1095" i="3"/>
  <c r="BC1094" i="3"/>
  <c r="BB1094" i="3"/>
  <c r="AR1094" i="3"/>
  <c r="AQ1094" i="3"/>
  <c r="AF1094" i="3"/>
  <c r="AE1094" i="3"/>
  <c r="AD1094" i="3"/>
  <c r="AB1094" i="3"/>
  <c r="U1094" i="3"/>
  <c r="R1094" i="3"/>
  <c r="T1094" i="3" s="1"/>
  <c r="Q1094" i="3"/>
  <c r="N1094" i="3"/>
  <c r="J1094" i="3"/>
  <c r="AG1094" i="3" s="1"/>
  <c r="E1094" i="3"/>
  <c r="D1094" i="3"/>
  <c r="BC1093" i="3"/>
  <c r="AG1093" i="3"/>
  <c r="AD1093" i="3"/>
  <c r="BB1093" i="3" s="1"/>
  <c r="AB1093" i="3"/>
  <c r="U1093" i="3"/>
  <c r="T1093" i="3"/>
  <c r="R1093" i="3"/>
  <c r="Q1093" i="3"/>
  <c r="N1093" i="3"/>
  <c r="J1093" i="3"/>
  <c r="E1093" i="3"/>
  <c r="F1093" i="3" s="1"/>
  <c r="D1093" i="3"/>
  <c r="BC1092" i="3"/>
  <c r="BB1092" i="3"/>
  <c r="AQ1092" i="3"/>
  <c r="AR1092" i="3" s="1"/>
  <c r="AG1092" i="3"/>
  <c r="AE1092" i="3"/>
  <c r="AF1092" i="3" s="1"/>
  <c r="AD1092" i="3"/>
  <c r="AB1092" i="3"/>
  <c r="U1092" i="3"/>
  <c r="R1092" i="3"/>
  <c r="T1092" i="3" s="1"/>
  <c r="Q1092" i="3"/>
  <c r="N1092" i="3"/>
  <c r="J1092" i="3"/>
  <c r="E1092" i="3"/>
  <c r="D1092" i="3"/>
  <c r="AQ1091" i="3"/>
  <c r="AR1091" i="3" s="1"/>
  <c r="AE1091" i="3"/>
  <c r="AD1091" i="3"/>
  <c r="AB1091" i="3"/>
  <c r="U1091" i="3"/>
  <c r="T1091" i="3"/>
  <c r="R1091" i="3"/>
  <c r="Q1091" i="3"/>
  <c r="N1091" i="3"/>
  <c r="J1091" i="3"/>
  <c r="F1091" i="3"/>
  <c r="E1091" i="3"/>
  <c r="D1091" i="3"/>
  <c r="BC1090" i="3"/>
  <c r="BB1090" i="3"/>
  <c r="AR1090" i="3"/>
  <c r="AQ1090" i="3"/>
  <c r="AF1090" i="3"/>
  <c r="AE1090" i="3"/>
  <c r="AD1090" i="3"/>
  <c r="AB1090" i="3"/>
  <c r="U1090" i="3"/>
  <c r="R1090" i="3"/>
  <c r="T1090" i="3" s="1"/>
  <c r="Q1090" i="3"/>
  <c r="N1090" i="3"/>
  <c r="J1090" i="3"/>
  <c r="AG1090" i="3" s="1"/>
  <c r="E1090" i="3"/>
  <c r="D1090" i="3"/>
  <c r="BC1089" i="3"/>
  <c r="AD1089" i="3"/>
  <c r="BB1089" i="3" s="1"/>
  <c r="AB1089" i="3"/>
  <c r="U1089" i="3"/>
  <c r="T1089" i="3"/>
  <c r="R1089" i="3"/>
  <c r="Q1089" i="3"/>
  <c r="N1089" i="3"/>
  <c r="J1089" i="3"/>
  <c r="E1089" i="3"/>
  <c r="F1089" i="3" s="1"/>
  <c r="D1089" i="3"/>
  <c r="BC1088" i="3"/>
  <c r="BB1088" i="3"/>
  <c r="AQ1088" i="3"/>
  <c r="AR1088" i="3" s="1"/>
  <c r="AG1088" i="3"/>
  <c r="AE1088" i="3"/>
  <c r="AF1088" i="3" s="1"/>
  <c r="AD1088" i="3"/>
  <c r="AB1088" i="3"/>
  <c r="U1088" i="3"/>
  <c r="R1088" i="3"/>
  <c r="T1088" i="3" s="1"/>
  <c r="Q1088" i="3"/>
  <c r="N1088" i="3"/>
  <c r="J1088" i="3"/>
  <c r="E1088" i="3"/>
  <c r="D1088" i="3"/>
  <c r="AQ1087" i="3"/>
  <c r="AR1087" i="3" s="1"/>
  <c r="AE1087" i="3"/>
  <c r="AD1087" i="3"/>
  <c r="AB1087" i="3"/>
  <c r="U1087" i="3"/>
  <c r="T1087" i="3"/>
  <c r="R1087" i="3"/>
  <c r="Q1087" i="3"/>
  <c r="N1087" i="3"/>
  <c r="J1087" i="3"/>
  <c r="E1087" i="3"/>
  <c r="F1087" i="3" s="1"/>
  <c r="D1087" i="3"/>
  <c r="BC1086" i="3"/>
  <c r="BB1086" i="3"/>
  <c r="AQ1086" i="3"/>
  <c r="AR1086" i="3" s="1"/>
  <c r="AE1086" i="3"/>
  <c r="AF1086" i="3" s="1"/>
  <c r="AD1086" i="3"/>
  <c r="AB1086" i="3"/>
  <c r="U1086" i="3"/>
  <c r="R1086" i="3"/>
  <c r="T1086" i="3" s="1"/>
  <c r="Q1086" i="3"/>
  <c r="N1086" i="3"/>
  <c r="J1086" i="3"/>
  <c r="AG1086" i="3" s="1"/>
  <c r="E1086" i="3"/>
  <c r="D1086" i="3"/>
  <c r="BC1085" i="3"/>
  <c r="AG1085" i="3"/>
  <c r="AD1085" i="3"/>
  <c r="BB1085" i="3" s="1"/>
  <c r="AB1085" i="3"/>
  <c r="U1085" i="3"/>
  <c r="T1085" i="3"/>
  <c r="R1085" i="3"/>
  <c r="Q1085" i="3"/>
  <c r="N1085" i="3"/>
  <c r="J1085" i="3"/>
  <c r="E1085" i="3"/>
  <c r="F1085" i="3" s="1"/>
  <c r="D1085" i="3"/>
  <c r="BC1084" i="3"/>
  <c r="BB1084" i="3"/>
  <c r="AQ1084" i="3"/>
  <c r="AR1084" i="3" s="1"/>
  <c r="AG1084" i="3"/>
  <c r="AE1084" i="3"/>
  <c r="AF1084" i="3" s="1"/>
  <c r="AD1084" i="3"/>
  <c r="AB1084" i="3"/>
  <c r="U1084" i="3"/>
  <c r="R1084" i="3"/>
  <c r="T1084" i="3" s="1"/>
  <c r="Q1084" i="3"/>
  <c r="N1084" i="3"/>
  <c r="J1084" i="3"/>
  <c r="E1084" i="3"/>
  <c r="D1084" i="3"/>
  <c r="AQ1083" i="3"/>
  <c r="AR1083" i="3" s="1"/>
  <c r="AE1083" i="3"/>
  <c r="AD1083" i="3"/>
  <c r="AB1083" i="3"/>
  <c r="U1083" i="3"/>
  <c r="T1083" i="3"/>
  <c r="R1083" i="3"/>
  <c r="Q1083" i="3"/>
  <c r="N1083" i="3"/>
  <c r="J1083" i="3"/>
  <c r="E1083" i="3"/>
  <c r="F1083" i="3" s="1"/>
  <c r="D1083" i="3"/>
  <c r="BC1082" i="3"/>
  <c r="BB1082" i="3"/>
  <c r="AQ1082" i="3"/>
  <c r="AR1082" i="3" s="1"/>
  <c r="AE1082" i="3"/>
  <c r="AF1082" i="3" s="1"/>
  <c r="AD1082" i="3"/>
  <c r="AB1082" i="3"/>
  <c r="U1082" i="3"/>
  <c r="R1082" i="3"/>
  <c r="T1082" i="3" s="1"/>
  <c r="Q1082" i="3"/>
  <c r="N1082" i="3"/>
  <c r="J1082" i="3"/>
  <c r="AG1082" i="3" s="1"/>
  <c r="E1082" i="3"/>
  <c r="D1082" i="3"/>
  <c r="AW1081" i="3"/>
  <c r="AU1081" i="3"/>
  <c r="AG1081" i="3"/>
  <c r="AD1081" i="3"/>
  <c r="AB1081" i="3"/>
  <c r="U1081" i="3"/>
  <c r="T1081" i="3"/>
  <c r="R1081" i="3"/>
  <c r="Q1081" i="3"/>
  <c r="N1081" i="3"/>
  <c r="J1081" i="3"/>
  <c r="E1081" i="3"/>
  <c r="F1081" i="3" s="1"/>
  <c r="D1081" i="3"/>
  <c r="BC1080" i="3"/>
  <c r="BB1080" i="3"/>
  <c r="AQ1080" i="3"/>
  <c r="AR1080" i="3" s="1"/>
  <c r="AG1080" i="3"/>
  <c r="AE1080" i="3"/>
  <c r="AF1080" i="3" s="1"/>
  <c r="AD1080" i="3"/>
  <c r="AB1080" i="3"/>
  <c r="U1080" i="3"/>
  <c r="R1080" i="3"/>
  <c r="T1080" i="3" s="1"/>
  <c r="Q1080" i="3"/>
  <c r="N1080" i="3"/>
  <c r="J1080" i="3"/>
  <c r="E1080" i="3"/>
  <c r="D1080" i="3"/>
  <c r="AQ1079" i="3"/>
  <c r="AR1079" i="3" s="1"/>
  <c r="AE1079" i="3"/>
  <c r="AD1079" i="3"/>
  <c r="AB1079" i="3"/>
  <c r="U1079" i="3"/>
  <c r="T1079" i="3"/>
  <c r="R1079" i="3"/>
  <c r="Q1079" i="3"/>
  <c r="N1079" i="3"/>
  <c r="J1079" i="3"/>
  <c r="E1079" i="3"/>
  <c r="F1079" i="3" s="1"/>
  <c r="D1079" i="3"/>
  <c r="BC1078" i="3"/>
  <c r="BB1078" i="3"/>
  <c r="AQ1078" i="3"/>
  <c r="AR1078" i="3" s="1"/>
  <c r="AE1078" i="3"/>
  <c r="AF1078" i="3" s="1"/>
  <c r="AD1078" i="3"/>
  <c r="AB1078" i="3"/>
  <c r="U1078" i="3"/>
  <c r="R1078" i="3"/>
  <c r="T1078" i="3" s="1"/>
  <c r="Q1078" i="3"/>
  <c r="N1078" i="3"/>
  <c r="J1078" i="3"/>
  <c r="E1078" i="3"/>
  <c r="D1078" i="3"/>
  <c r="BC1077" i="3"/>
  <c r="AG1077" i="3"/>
  <c r="AD1077" i="3"/>
  <c r="BB1077" i="3" s="1"/>
  <c r="AB1077" i="3"/>
  <c r="U1077" i="3"/>
  <c r="T1077" i="3"/>
  <c r="R1077" i="3"/>
  <c r="Q1077" i="3"/>
  <c r="N1077" i="3"/>
  <c r="J1077" i="3"/>
  <c r="E1077" i="3"/>
  <c r="F1077" i="3" s="1"/>
  <c r="D1077" i="3"/>
  <c r="BC1076" i="3"/>
  <c r="BB1076" i="3"/>
  <c r="AQ1076" i="3"/>
  <c r="AR1076" i="3" s="1"/>
  <c r="AG1076" i="3"/>
  <c r="AE1076" i="3"/>
  <c r="AF1076" i="3" s="1"/>
  <c r="AD1076" i="3"/>
  <c r="AB1076" i="3"/>
  <c r="U1076" i="3"/>
  <c r="R1076" i="3"/>
  <c r="T1076" i="3" s="1"/>
  <c r="Q1076" i="3"/>
  <c r="N1076" i="3"/>
  <c r="J1076" i="3"/>
  <c r="E1076" i="3"/>
  <c r="D1076" i="3"/>
  <c r="AQ1075" i="3"/>
  <c r="AR1075" i="3" s="1"/>
  <c r="AE1075" i="3"/>
  <c r="AD1075" i="3"/>
  <c r="AB1075" i="3"/>
  <c r="U1075" i="3"/>
  <c r="T1075" i="3"/>
  <c r="R1075" i="3"/>
  <c r="Q1075" i="3"/>
  <c r="N1075" i="3"/>
  <c r="J1075" i="3"/>
  <c r="E1075" i="3"/>
  <c r="F1075" i="3" s="1"/>
  <c r="D1075" i="3"/>
  <c r="BC1074" i="3"/>
  <c r="BB1074" i="3"/>
  <c r="AQ1074" i="3"/>
  <c r="AR1074" i="3" s="1"/>
  <c r="AE1074" i="3"/>
  <c r="AF1074" i="3" s="1"/>
  <c r="AD1074" i="3"/>
  <c r="AB1074" i="3"/>
  <c r="U1074" i="3"/>
  <c r="R1074" i="3"/>
  <c r="T1074" i="3" s="1"/>
  <c r="Q1074" i="3"/>
  <c r="N1074" i="3"/>
  <c r="J1074" i="3"/>
  <c r="AG1074" i="3" s="1"/>
  <c r="E1074" i="3"/>
  <c r="D1074" i="3"/>
  <c r="BC1073" i="3"/>
  <c r="AD1073" i="3"/>
  <c r="BB1073" i="3" s="1"/>
  <c r="AB1073" i="3"/>
  <c r="U1073" i="3"/>
  <c r="T1073" i="3"/>
  <c r="R1073" i="3"/>
  <c r="Q1073" i="3"/>
  <c r="N1073" i="3"/>
  <c r="J1073" i="3"/>
  <c r="E1073" i="3"/>
  <c r="F1073" i="3" s="1"/>
  <c r="D1073" i="3"/>
  <c r="AX1072" i="3"/>
  <c r="AW1072" i="3"/>
  <c r="AU1072" i="3"/>
  <c r="AQ1072" i="3"/>
  <c r="AR1072" i="3" s="1"/>
  <c r="AG1072" i="3"/>
  <c r="AE1072" i="3"/>
  <c r="AF1072" i="3" s="1"/>
  <c r="AD1072" i="3"/>
  <c r="AB1072" i="3"/>
  <c r="U1072" i="3"/>
  <c r="R1072" i="3"/>
  <c r="T1072" i="3" s="1"/>
  <c r="Q1072" i="3"/>
  <c r="N1072" i="3"/>
  <c r="J1072" i="3"/>
  <c r="E1072" i="3"/>
  <c r="D1072" i="3"/>
  <c r="AQ1071" i="3"/>
  <c r="AR1071" i="3" s="1"/>
  <c r="AE1071" i="3"/>
  <c r="AD1071" i="3"/>
  <c r="AB1071" i="3"/>
  <c r="U1071" i="3"/>
  <c r="T1071" i="3"/>
  <c r="R1071" i="3"/>
  <c r="Q1071" i="3"/>
  <c r="N1071" i="3"/>
  <c r="J1071" i="3"/>
  <c r="E1071" i="3"/>
  <c r="F1071" i="3" s="1"/>
  <c r="D1071" i="3"/>
  <c r="BC1070" i="3"/>
  <c r="BB1070" i="3"/>
  <c r="AQ1070" i="3"/>
  <c r="AR1070" i="3" s="1"/>
  <c r="AE1070" i="3"/>
  <c r="AF1070" i="3" s="1"/>
  <c r="AD1070" i="3"/>
  <c r="AB1070" i="3"/>
  <c r="U1070" i="3"/>
  <c r="R1070" i="3"/>
  <c r="T1070" i="3" s="1"/>
  <c r="Q1070" i="3"/>
  <c r="N1070" i="3"/>
  <c r="J1070" i="3"/>
  <c r="AG1070" i="3" s="1"/>
  <c r="E1070" i="3"/>
  <c r="D1070" i="3"/>
  <c r="BC1069" i="3"/>
  <c r="AD1069" i="3"/>
  <c r="BB1069" i="3" s="1"/>
  <c r="AB1069" i="3"/>
  <c r="U1069" i="3"/>
  <c r="T1069" i="3"/>
  <c r="R1069" i="3"/>
  <c r="Q1069" i="3"/>
  <c r="N1069" i="3"/>
  <c r="J1069" i="3"/>
  <c r="E1069" i="3"/>
  <c r="F1069" i="3" s="1"/>
  <c r="D1069" i="3"/>
  <c r="BC1068" i="3"/>
  <c r="BB1068" i="3"/>
  <c r="AQ1068" i="3"/>
  <c r="AR1068" i="3" s="1"/>
  <c r="AG1068" i="3"/>
  <c r="AE1068" i="3"/>
  <c r="AF1068" i="3" s="1"/>
  <c r="AD1068" i="3"/>
  <c r="AB1068" i="3"/>
  <c r="U1068" i="3"/>
  <c r="R1068" i="3"/>
  <c r="T1068" i="3" s="1"/>
  <c r="Q1068" i="3"/>
  <c r="N1068" i="3"/>
  <c r="J1068" i="3"/>
  <c r="E1068" i="3"/>
  <c r="D1068" i="3"/>
  <c r="AQ1067" i="3"/>
  <c r="AR1067" i="3" s="1"/>
  <c r="AE1067" i="3"/>
  <c r="AD1067" i="3"/>
  <c r="AB1067" i="3"/>
  <c r="U1067" i="3"/>
  <c r="T1067" i="3"/>
  <c r="R1067" i="3"/>
  <c r="Q1067" i="3"/>
  <c r="N1067" i="3"/>
  <c r="J1067" i="3"/>
  <c r="E1067" i="3"/>
  <c r="F1067" i="3" s="1"/>
  <c r="D1067" i="3"/>
  <c r="BC1066" i="3"/>
  <c r="BB1066" i="3"/>
  <c r="AQ1066" i="3"/>
  <c r="AR1066" i="3" s="1"/>
  <c r="AE1066" i="3"/>
  <c r="AF1066" i="3" s="1"/>
  <c r="AD1066" i="3"/>
  <c r="AB1066" i="3"/>
  <c r="U1066" i="3"/>
  <c r="R1066" i="3"/>
  <c r="T1066" i="3" s="1"/>
  <c r="Q1066" i="3"/>
  <c r="N1066" i="3"/>
  <c r="J1066" i="3"/>
  <c r="AG1066" i="3" s="1"/>
  <c r="E1066" i="3"/>
  <c r="D1066" i="3"/>
  <c r="AW1065" i="3"/>
  <c r="AU1065" i="3"/>
  <c r="AG1065" i="3"/>
  <c r="AD1065" i="3"/>
  <c r="AB1065" i="3"/>
  <c r="U1065" i="3"/>
  <c r="T1065" i="3"/>
  <c r="R1065" i="3"/>
  <c r="Q1065" i="3"/>
  <c r="N1065" i="3"/>
  <c r="J1065" i="3"/>
  <c r="E1065" i="3"/>
  <c r="F1065" i="3" s="1"/>
  <c r="D1065" i="3"/>
  <c r="BC1064" i="3"/>
  <c r="BB1064" i="3"/>
  <c r="AQ1064" i="3"/>
  <c r="AR1064" i="3" s="1"/>
  <c r="AG1064" i="3"/>
  <c r="AE1064" i="3"/>
  <c r="AF1064" i="3" s="1"/>
  <c r="AD1064" i="3"/>
  <c r="AB1064" i="3"/>
  <c r="U1064" i="3"/>
  <c r="R1064" i="3"/>
  <c r="T1064" i="3" s="1"/>
  <c r="Q1064" i="3"/>
  <c r="N1064" i="3"/>
  <c r="J1064" i="3"/>
  <c r="E1064" i="3"/>
  <c r="D1064" i="3"/>
  <c r="AQ1063" i="3"/>
  <c r="AR1063" i="3" s="1"/>
  <c r="AE1063" i="3"/>
  <c r="AD1063" i="3"/>
  <c r="AB1063" i="3"/>
  <c r="U1063" i="3"/>
  <c r="T1063" i="3"/>
  <c r="R1063" i="3"/>
  <c r="Q1063" i="3"/>
  <c r="N1063" i="3"/>
  <c r="J1063" i="3"/>
  <c r="E1063" i="3"/>
  <c r="F1063" i="3" s="1"/>
  <c r="D1063" i="3"/>
  <c r="AX1062" i="3"/>
  <c r="AW1062" i="3"/>
  <c r="AU1062" i="3"/>
  <c r="AQ1062" i="3"/>
  <c r="AR1062" i="3" s="1"/>
  <c r="AE1062" i="3"/>
  <c r="AF1062" i="3" s="1"/>
  <c r="AD1062" i="3"/>
  <c r="AB1062" i="3"/>
  <c r="U1062" i="3"/>
  <c r="R1062" i="3"/>
  <c r="T1062" i="3" s="1"/>
  <c r="Q1062" i="3"/>
  <c r="N1062" i="3"/>
  <c r="J1062" i="3"/>
  <c r="AG1062" i="3" s="1"/>
  <c r="E1062" i="3"/>
  <c r="D1062" i="3"/>
  <c r="BC1061" i="3"/>
  <c r="AD1061" i="3"/>
  <c r="BB1061" i="3" s="1"/>
  <c r="AB1061" i="3"/>
  <c r="U1061" i="3"/>
  <c r="T1061" i="3"/>
  <c r="R1061" i="3"/>
  <c r="Q1061" i="3"/>
  <c r="N1061" i="3"/>
  <c r="J1061" i="3"/>
  <c r="AG1061" i="3" s="1"/>
  <c r="E1061" i="3"/>
  <c r="F1061" i="3" s="1"/>
  <c r="D1061" i="3"/>
  <c r="BC1060" i="3"/>
  <c r="BB1060" i="3"/>
  <c r="AQ1060" i="3"/>
  <c r="AR1060" i="3" s="1"/>
  <c r="AG1060" i="3"/>
  <c r="AE1060" i="3"/>
  <c r="AF1060" i="3" s="1"/>
  <c r="AD1060" i="3"/>
  <c r="AB1060" i="3"/>
  <c r="U1060" i="3"/>
  <c r="R1060" i="3"/>
  <c r="T1060" i="3" s="1"/>
  <c r="Q1060" i="3"/>
  <c r="N1060" i="3"/>
  <c r="J1060" i="3"/>
  <c r="E1060" i="3"/>
  <c r="D1060" i="3"/>
  <c r="AQ1059" i="3"/>
  <c r="AR1059" i="3" s="1"/>
  <c r="AE1059" i="3"/>
  <c r="AD1059" i="3"/>
  <c r="AB1059" i="3"/>
  <c r="U1059" i="3"/>
  <c r="T1059" i="3"/>
  <c r="R1059" i="3"/>
  <c r="Q1059" i="3"/>
  <c r="N1059" i="3"/>
  <c r="J1059" i="3"/>
  <c r="E1059" i="3"/>
  <c r="F1059" i="3" s="1"/>
  <c r="D1059" i="3"/>
  <c r="BC1058" i="3"/>
  <c r="BB1058" i="3"/>
  <c r="AQ1058" i="3"/>
  <c r="AR1058" i="3" s="1"/>
  <c r="AE1058" i="3"/>
  <c r="AF1058" i="3" s="1"/>
  <c r="AD1058" i="3"/>
  <c r="AB1058" i="3"/>
  <c r="U1058" i="3"/>
  <c r="R1058" i="3"/>
  <c r="T1058" i="3" s="1"/>
  <c r="Q1058" i="3"/>
  <c r="N1058" i="3"/>
  <c r="J1058" i="3"/>
  <c r="E1058" i="3"/>
  <c r="D1058" i="3"/>
  <c r="BC1057" i="3"/>
  <c r="AG1057" i="3"/>
  <c r="AD1057" i="3"/>
  <c r="BB1057" i="3" s="1"/>
  <c r="AB1057" i="3"/>
  <c r="U1057" i="3"/>
  <c r="T1057" i="3"/>
  <c r="R1057" i="3"/>
  <c r="Q1057" i="3"/>
  <c r="N1057" i="3"/>
  <c r="J1057" i="3"/>
  <c r="E1057" i="3"/>
  <c r="F1057" i="3" s="1"/>
  <c r="D1057" i="3"/>
  <c r="BC1056" i="3"/>
  <c r="BB1056" i="3"/>
  <c r="AQ1056" i="3"/>
  <c r="AR1056" i="3" s="1"/>
  <c r="AG1056" i="3"/>
  <c r="AE1056" i="3"/>
  <c r="AF1056" i="3" s="1"/>
  <c r="AD1056" i="3"/>
  <c r="AB1056" i="3"/>
  <c r="U1056" i="3"/>
  <c r="R1056" i="3"/>
  <c r="T1056" i="3" s="1"/>
  <c r="Q1056" i="3"/>
  <c r="N1056" i="3"/>
  <c r="J1056" i="3"/>
  <c r="E1056" i="3"/>
  <c r="D1056" i="3"/>
  <c r="AQ1055" i="3"/>
  <c r="AR1055" i="3" s="1"/>
  <c r="AE1055" i="3"/>
  <c r="AD1055" i="3"/>
  <c r="AB1055" i="3"/>
  <c r="U1055" i="3"/>
  <c r="T1055" i="3"/>
  <c r="R1055" i="3"/>
  <c r="Q1055" i="3"/>
  <c r="N1055" i="3"/>
  <c r="J1055" i="3"/>
  <c r="E1055" i="3"/>
  <c r="F1055" i="3" s="1"/>
  <c r="D1055" i="3"/>
  <c r="BC1054" i="3"/>
  <c r="BB1054" i="3"/>
  <c r="AQ1054" i="3"/>
  <c r="AR1054" i="3" s="1"/>
  <c r="AE1054" i="3"/>
  <c r="AF1054" i="3" s="1"/>
  <c r="AD1054" i="3"/>
  <c r="AB1054" i="3"/>
  <c r="U1054" i="3"/>
  <c r="R1054" i="3"/>
  <c r="T1054" i="3" s="1"/>
  <c r="Q1054" i="3"/>
  <c r="N1054" i="3"/>
  <c r="J1054" i="3"/>
  <c r="AG1054" i="3" s="1"/>
  <c r="E1054" i="3"/>
  <c r="D1054" i="3"/>
  <c r="BC1053" i="3"/>
  <c r="AD1053" i="3"/>
  <c r="BB1053" i="3" s="1"/>
  <c r="AB1053" i="3"/>
  <c r="U1053" i="3"/>
  <c r="T1053" i="3"/>
  <c r="R1053" i="3"/>
  <c r="Q1053" i="3"/>
  <c r="N1053" i="3"/>
  <c r="J1053" i="3"/>
  <c r="E1053" i="3"/>
  <c r="F1053" i="3" s="1"/>
  <c r="D1053" i="3"/>
  <c r="BC1052" i="3"/>
  <c r="BB1052" i="3"/>
  <c r="AQ1052" i="3"/>
  <c r="AR1052" i="3" s="1"/>
  <c r="AG1052" i="3"/>
  <c r="AE1052" i="3"/>
  <c r="AF1052" i="3" s="1"/>
  <c r="AD1052" i="3"/>
  <c r="AB1052" i="3"/>
  <c r="U1052" i="3"/>
  <c r="R1052" i="3"/>
  <c r="T1052" i="3" s="1"/>
  <c r="Q1052" i="3"/>
  <c r="N1052" i="3"/>
  <c r="J1052" i="3"/>
  <c r="E1052" i="3"/>
  <c r="D1052" i="3"/>
  <c r="AQ1051" i="3"/>
  <c r="AR1051" i="3" s="1"/>
  <c r="AE1051" i="3"/>
  <c r="AD1051" i="3"/>
  <c r="AB1051" i="3"/>
  <c r="U1051" i="3"/>
  <c r="T1051" i="3"/>
  <c r="R1051" i="3"/>
  <c r="Q1051" i="3"/>
  <c r="N1051" i="3"/>
  <c r="J1051" i="3"/>
  <c r="E1051" i="3"/>
  <c r="F1051" i="3" s="1"/>
  <c r="D1051" i="3"/>
  <c r="BC1050" i="3"/>
  <c r="BB1050" i="3"/>
  <c r="AQ1050" i="3"/>
  <c r="AR1050" i="3" s="1"/>
  <c r="AE1050" i="3"/>
  <c r="AF1050" i="3" s="1"/>
  <c r="AD1050" i="3"/>
  <c r="AB1050" i="3"/>
  <c r="U1050" i="3"/>
  <c r="R1050" i="3"/>
  <c r="T1050" i="3" s="1"/>
  <c r="Q1050" i="3"/>
  <c r="N1050" i="3"/>
  <c r="J1050" i="3"/>
  <c r="AG1050" i="3" s="1"/>
  <c r="E1050" i="3"/>
  <c r="D1050" i="3"/>
  <c r="BC1049" i="3"/>
  <c r="AG1049" i="3"/>
  <c r="AD1049" i="3"/>
  <c r="BB1049" i="3" s="1"/>
  <c r="AB1049" i="3"/>
  <c r="U1049" i="3"/>
  <c r="T1049" i="3"/>
  <c r="R1049" i="3"/>
  <c r="Q1049" i="3"/>
  <c r="N1049" i="3"/>
  <c r="J1049" i="3"/>
  <c r="E1049" i="3"/>
  <c r="F1049" i="3" s="1"/>
  <c r="D1049" i="3"/>
  <c r="BC1048" i="3"/>
  <c r="BB1048" i="3"/>
  <c r="AQ1048" i="3"/>
  <c r="AR1048" i="3" s="1"/>
  <c r="AG1048" i="3"/>
  <c r="AE1048" i="3"/>
  <c r="AF1048" i="3" s="1"/>
  <c r="AD1048" i="3"/>
  <c r="AB1048" i="3"/>
  <c r="U1048" i="3"/>
  <c r="R1048" i="3"/>
  <c r="T1048" i="3" s="1"/>
  <c r="Q1048" i="3"/>
  <c r="N1048" i="3"/>
  <c r="J1048" i="3"/>
  <c r="E1048" i="3"/>
  <c r="D1048" i="3"/>
  <c r="AQ1047" i="3"/>
  <c r="AR1047" i="3" s="1"/>
  <c r="AE1047" i="3"/>
  <c r="AD1047" i="3"/>
  <c r="AB1047" i="3"/>
  <c r="U1047" i="3"/>
  <c r="T1047" i="3"/>
  <c r="R1047" i="3"/>
  <c r="Q1047" i="3"/>
  <c r="N1047" i="3"/>
  <c r="J1047" i="3"/>
  <c r="E1047" i="3"/>
  <c r="F1047" i="3" s="1"/>
  <c r="D1047" i="3"/>
  <c r="BC1046" i="3"/>
  <c r="BB1046" i="3"/>
  <c r="AQ1046" i="3"/>
  <c r="AR1046" i="3" s="1"/>
  <c r="AE1046" i="3"/>
  <c r="AF1046" i="3" s="1"/>
  <c r="AD1046" i="3"/>
  <c r="AB1046" i="3"/>
  <c r="U1046" i="3"/>
  <c r="R1046" i="3"/>
  <c r="T1046" i="3" s="1"/>
  <c r="Q1046" i="3"/>
  <c r="N1046" i="3"/>
  <c r="J1046" i="3"/>
  <c r="E1046" i="3"/>
  <c r="D1046" i="3"/>
  <c r="BC1045" i="3"/>
  <c r="AG1045" i="3"/>
  <c r="AD1045" i="3"/>
  <c r="BB1045" i="3" s="1"/>
  <c r="AB1045" i="3"/>
  <c r="U1045" i="3"/>
  <c r="T1045" i="3"/>
  <c r="R1045" i="3"/>
  <c r="Q1045" i="3"/>
  <c r="N1045" i="3"/>
  <c r="J1045" i="3"/>
  <c r="E1045" i="3"/>
  <c r="F1045" i="3" s="1"/>
  <c r="D1045" i="3"/>
  <c r="BC1044" i="3"/>
  <c r="BB1044" i="3"/>
  <c r="AQ1044" i="3"/>
  <c r="AR1044" i="3" s="1"/>
  <c r="AG1044" i="3"/>
  <c r="AE1044" i="3"/>
  <c r="AF1044" i="3" s="1"/>
  <c r="AD1044" i="3"/>
  <c r="AB1044" i="3"/>
  <c r="U1044" i="3"/>
  <c r="R1044" i="3"/>
  <c r="T1044" i="3" s="1"/>
  <c r="Q1044" i="3"/>
  <c r="N1044" i="3"/>
  <c r="J1044" i="3"/>
  <c r="E1044" i="3"/>
  <c r="D1044" i="3"/>
  <c r="AQ1043" i="3"/>
  <c r="AR1043" i="3" s="1"/>
  <c r="AE1043" i="3"/>
  <c r="AD1043" i="3"/>
  <c r="AB1043" i="3"/>
  <c r="U1043" i="3"/>
  <c r="T1043" i="3"/>
  <c r="R1043" i="3"/>
  <c r="Q1043" i="3"/>
  <c r="N1043" i="3"/>
  <c r="J1043" i="3"/>
  <c r="E1043" i="3"/>
  <c r="F1043" i="3" s="1"/>
  <c r="D1043" i="3"/>
  <c r="BC1042" i="3"/>
  <c r="BB1042" i="3"/>
  <c r="AQ1042" i="3"/>
  <c r="AR1042" i="3" s="1"/>
  <c r="AE1042" i="3"/>
  <c r="AF1042" i="3" s="1"/>
  <c r="AD1042" i="3"/>
  <c r="AB1042" i="3"/>
  <c r="U1042" i="3"/>
  <c r="R1042" i="3"/>
  <c r="T1042" i="3" s="1"/>
  <c r="Q1042" i="3"/>
  <c r="N1042" i="3"/>
  <c r="J1042" i="3"/>
  <c r="AG1042" i="3" s="1"/>
  <c r="E1042" i="3"/>
  <c r="D1042" i="3"/>
  <c r="BC1041" i="3"/>
  <c r="AD1041" i="3"/>
  <c r="BB1041" i="3" s="1"/>
  <c r="AB1041" i="3"/>
  <c r="U1041" i="3"/>
  <c r="T1041" i="3"/>
  <c r="R1041" i="3"/>
  <c r="Q1041" i="3"/>
  <c r="N1041" i="3"/>
  <c r="J1041" i="3"/>
  <c r="AG1041" i="3" s="1"/>
  <c r="E1041" i="3"/>
  <c r="F1041" i="3" s="1"/>
  <c r="D1041" i="3"/>
  <c r="BC1040" i="3"/>
  <c r="BB1040" i="3"/>
  <c r="AR1040" i="3"/>
  <c r="AQ1040" i="3"/>
  <c r="AG1040" i="3"/>
  <c r="AF1040" i="3"/>
  <c r="AE1040" i="3"/>
  <c r="AD1040" i="3"/>
  <c r="AB1040" i="3"/>
  <c r="U1040" i="3"/>
  <c r="R1040" i="3"/>
  <c r="T1040" i="3" s="1"/>
  <c r="Q1040" i="3"/>
  <c r="N1040" i="3"/>
  <c r="J1040" i="3"/>
  <c r="E1040" i="3"/>
  <c r="D1040" i="3"/>
  <c r="AQ1039" i="3"/>
  <c r="AR1039" i="3" s="1"/>
  <c r="AE1039" i="3"/>
  <c r="AD1039" i="3"/>
  <c r="AB1039" i="3"/>
  <c r="U1039" i="3"/>
  <c r="T1039" i="3"/>
  <c r="R1039" i="3"/>
  <c r="Q1039" i="3"/>
  <c r="N1039" i="3"/>
  <c r="J1039" i="3"/>
  <c r="E1039" i="3"/>
  <c r="F1039" i="3" s="1"/>
  <c r="D1039" i="3"/>
  <c r="BC1038" i="3"/>
  <c r="BB1038" i="3"/>
  <c r="AQ1038" i="3"/>
  <c r="AR1038" i="3" s="1"/>
  <c r="AE1038" i="3"/>
  <c r="AF1038" i="3" s="1"/>
  <c r="AD1038" i="3"/>
  <c r="AB1038" i="3"/>
  <c r="U1038" i="3"/>
  <c r="R1038" i="3"/>
  <c r="T1038" i="3" s="1"/>
  <c r="Q1038" i="3"/>
  <c r="N1038" i="3"/>
  <c r="J1038" i="3"/>
  <c r="AG1038" i="3" s="1"/>
  <c r="E1038" i="3"/>
  <c r="D1038" i="3"/>
  <c r="BC1037" i="3"/>
  <c r="AD1037" i="3"/>
  <c r="BB1037" i="3" s="1"/>
  <c r="AB1037" i="3"/>
  <c r="U1037" i="3"/>
  <c r="T1037" i="3"/>
  <c r="R1037" i="3"/>
  <c r="Q1037" i="3"/>
  <c r="N1037" i="3"/>
  <c r="J1037" i="3"/>
  <c r="E1037" i="3"/>
  <c r="F1037" i="3" s="1"/>
  <c r="D1037" i="3"/>
  <c r="BC1036" i="3"/>
  <c r="BB1036" i="3"/>
  <c r="AQ1036" i="3"/>
  <c r="AR1036" i="3" s="1"/>
  <c r="AE1036" i="3"/>
  <c r="AF1036" i="3" s="1"/>
  <c r="AD1036" i="3"/>
  <c r="AB1036" i="3"/>
  <c r="U1036" i="3"/>
  <c r="R1036" i="3"/>
  <c r="T1036" i="3" s="1"/>
  <c r="Q1036" i="3"/>
  <c r="N1036" i="3"/>
  <c r="J1036" i="3"/>
  <c r="AG1036" i="3" s="1"/>
  <c r="E1036" i="3"/>
  <c r="D1036" i="3"/>
  <c r="AD1035" i="3"/>
  <c r="AB1035" i="3"/>
  <c r="U1035" i="3"/>
  <c r="T1035" i="3"/>
  <c r="R1035" i="3"/>
  <c r="Q1035" i="3"/>
  <c r="N1035" i="3"/>
  <c r="J1035" i="3"/>
  <c r="E1035" i="3"/>
  <c r="F1035" i="3" s="1"/>
  <c r="D1035" i="3"/>
  <c r="BC1034" i="3"/>
  <c r="BB1034" i="3"/>
  <c r="AQ1034" i="3"/>
  <c r="AR1034" i="3" s="1"/>
  <c r="AE1034" i="3"/>
  <c r="AF1034" i="3" s="1"/>
  <c r="AD1034" i="3"/>
  <c r="AB1034" i="3"/>
  <c r="U1034" i="3"/>
  <c r="R1034" i="3"/>
  <c r="T1034" i="3" s="1"/>
  <c r="Q1034" i="3"/>
  <c r="N1034" i="3"/>
  <c r="J1034" i="3"/>
  <c r="E1034" i="3"/>
  <c r="D1034" i="3"/>
  <c r="BC1033" i="3"/>
  <c r="AD1033" i="3"/>
  <c r="BB1033" i="3" s="1"/>
  <c r="AB1033" i="3"/>
  <c r="U1033" i="3"/>
  <c r="T1033" i="3"/>
  <c r="R1033" i="3"/>
  <c r="Q1033" i="3"/>
  <c r="N1033" i="3"/>
  <c r="J1033" i="3"/>
  <c r="F1033" i="3"/>
  <c r="E1033" i="3"/>
  <c r="D1033" i="3"/>
  <c r="BC1032" i="3"/>
  <c r="BB1032" i="3"/>
  <c r="AQ1032" i="3"/>
  <c r="AR1032" i="3" s="1"/>
  <c r="AG1032" i="3"/>
  <c r="AE1032" i="3"/>
  <c r="AF1032" i="3" s="1"/>
  <c r="AD1032" i="3"/>
  <c r="AB1032" i="3"/>
  <c r="U1032" i="3"/>
  <c r="R1032" i="3"/>
  <c r="T1032" i="3" s="1"/>
  <c r="Q1032" i="3"/>
  <c r="N1032" i="3"/>
  <c r="J1032" i="3"/>
  <c r="E1032" i="3"/>
  <c r="D1032" i="3"/>
  <c r="AD1031" i="3"/>
  <c r="AB1031" i="3"/>
  <c r="U1031" i="3"/>
  <c r="T1031" i="3"/>
  <c r="R1031" i="3"/>
  <c r="Q1031" i="3"/>
  <c r="N1031" i="3"/>
  <c r="J1031" i="3"/>
  <c r="E1031" i="3"/>
  <c r="F1031" i="3" s="1"/>
  <c r="D1031" i="3"/>
  <c r="BC1030" i="3"/>
  <c r="BB1030" i="3"/>
  <c r="AQ1030" i="3"/>
  <c r="AR1030" i="3" s="1"/>
  <c r="AE1030" i="3"/>
  <c r="AF1030" i="3" s="1"/>
  <c r="AD1030" i="3"/>
  <c r="AB1030" i="3"/>
  <c r="U1030" i="3"/>
  <c r="R1030" i="3"/>
  <c r="T1030" i="3" s="1"/>
  <c r="Q1030" i="3"/>
  <c r="N1030" i="3"/>
  <c r="J1030" i="3"/>
  <c r="AG1030" i="3" s="1"/>
  <c r="E1030" i="3"/>
  <c r="D1030" i="3"/>
  <c r="AG1029" i="3"/>
  <c r="AD1029" i="3"/>
  <c r="AB1029" i="3"/>
  <c r="U1029" i="3"/>
  <c r="T1029" i="3"/>
  <c r="R1029" i="3"/>
  <c r="Q1029" i="3"/>
  <c r="N1029" i="3"/>
  <c r="J1029" i="3"/>
  <c r="E1029" i="3"/>
  <c r="F1029" i="3" s="1"/>
  <c r="D1029" i="3"/>
  <c r="BC1028" i="3"/>
  <c r="BB1028" i="3"/>
  <c r="AQ1028" i="3"/>
  <c r="AR1028" i="3" s="1"/>
  <c r="AG1028" i="3"/>
  <c r="AE1028" i="3"/>
  <c r="AF1028" i="3" s="1"/>
  <c r="AD1028" i="3"/>
  <c r="AB1028" i="3"/>
  <c r="U1028" i="3"/>
  <c r="R1028" i="3"/>
  <c r="T1028" i="3" s="1"/>
  <c r="Q1028" i="3"/>
  <c r="N1028" i="3"/>
  <c r="J1028" i="3"/>
  <c r="E1028" i="3"/>
  <c r="D1028" i="3"/>
  <c r="AQ1027" i="3"/>
  <c r="AR1027" i="3" s="1"/>
  <c r="AG1027" i="3"/>
  <c r="AD1027" i="3"/>
  <c r="BC1027" i="3" s="1"/>
  <c r="AB1027" i="3"/>
  <c r="U1027" i="3"/>
  <c r="T1027" i="3"/>
  <c r="R1027" i="3"/>
  <c r="Q1027" i="3"/>
  <c r="N1027" i="3"/>
  <c r="J1027" i="3"/>
  <c r="E1027" i="3"/>
  <c r="F1027" i="3" s="1"/>
  <c r="D1027" i="3"/>
  <c r="BC1026" i="3"/>
  <c r="BB1026" i="3"/>
  <c r="AQ1026" i="3"/>
  <c r="AR1026" i="3" s="1"/>
  <c r="AE1026" i="3"/>
  <c r="AF1026" i="3" s="1"/>
  <c r="AD1026" i="3"/>
  <c r="AB1026" i="3"/>
  <c r="U1026" i="3"/>
  <c r="R1026" i="3"/>
  <c r="T1026" i="3" s="1"/>
  <c r="Q1026" i="3"/>
  <c r="N1026" i="3"/>
  <c r="J1026" i="3"/>
  <c r="AG1026" i="3" s="1"/>
  <c r="E1026" i="3"/>
  <c r="D1026" i="3"/>
  <c r="BC1025" i="3"/>
  <c r="AG1025" i="3"/>
  <c r="AD1025" i="3"/>
  <c r="AB1025" i="3"/>
  <c r="U1025" i="3"/>
  <c r="T1025" i="3"/>
  <c r="R1025" i="3"/>
  <c r="Q1025" i="3"/>
  <c r="N1025" i="3"/>
  <c r="J1025" i="3"/>
  <c r="F1025" i="3"/>
  <c r="E1025" i="3"/>
  <c r="D1025" i="3"/>
  <c r="BC1024" i="3"/>
  <c r="BB1024" i="3"/>
  <c r="AQ1024" i="3"/>
  <c r="AR1024" i="3" s="1"/>
  <c r="AF1024" i="3"/>
  <c r="AE1024" i="3"/>
  <c r="AD1024" i="3"/>
  <c r="AB1024" i="3"/>
  <c r="U1024" i="3"/>
  <c r="R1024" i="3"/>
  <c r="T1024" i="3" s="1"/>
  <c r="Q1024" i="3"/>
  <c r="N1024" i="3"/>
  <c r="J1024" i="3"/>
  <c r="AG1024" i="3" s="1"/>
  <c r="E1024" i="3"/>
  <c r="D1024" i="3"/>
  <c r="AD1023" i="3"/>
  <c r="AB1023" i="3"/>
  <c r="U1023" i="3"/>
  <c r="T1023" i="3"/>
  <c r="R1023" i="3"/>
  <c r="Q1023" i="3"/>
  <c r="N1023" i="3"/>
  <c r="J1023" i="3"/>
  <c r="F1023" i="3"/>
  <c r="E1023" i="3"/>
  <c r="D1023" i="3"/>
  <c r="BC1022" i="3"/>
  <c r="BB1022" i="3"/>
  <c r="AQ1022" i="3"/>
  <c r="AR1022" i="3" s="1"/>
  <c r="AF1022" i="3"/>
  <c r="AE1022" i="3"/>
  <c r="AD1022" i="3"/>
  <c r="AB1022" i="3"/>
  <c r="U1022" i="3"/>
  <c r="R1022" i="3"/>
  <c r="T1022" i="3" s="1"/>
  <c r="Q1022" i="3"/>
  <c r="N1022" i="3"/>
  <c r="J1022" i="3"/>
  <c r="AG1022" i="3" s="1"/>
  <c r="E1022" i="3"/>
  <c r="D1022" i="3"/>
  <c r="AD1021" i="3"/>
  <c r="AB1021" i="3"/>
  <c r="U1021" i="3"/>
  <c r="T1021" i="3"/>
  <c r="R1021" i="3"/>
  <c r="Q1021" i="3"/>
  <c r="N1021" i="3"/>
  <c r="J1021" i="3"/>
  <c r="E1021" i="3"/>
  <c r="F1021" i="3" s="1"/>
  <c r="D1021" i="3"/>
  <c r="BC1020" i="3"/>
  <c r="BB1020" i="3"/>
  <c r="AR1020" i="3"/>
  <c r="AQ1020" i="3"/>
  <c r="AG1020" i="3"/>
  <c r="AE1020" i="3"/>
  <c r="AF1020" i="3" s="1"/>
  <c r="AD1020" i="3"/>
  <c r="AB1020" i="3"/>
  <c r="U1020" i="3"/>
  <c r="R1020" i="3"/>
  <c r="T1020" i="3" s="1"/>
  <c r="Q1020" i="3"/>
  <c r="N1020" i="3"/>
  <c r="J1020" i="3"/>
  <c r="E1020" i="3"/>
  <c r="D1020" i="3"/>
  <c r="BC1019" i="3"/>
  <c r="AQ1019" i="3"/>
  <c r="AR1019" i="3" s="1"/>
  <c r="AG1019" i="3"/>
  <c r="AE1019" i="3"/>
  <c r="AF1019" i="3" s="1"/>
  <c r="AD1019" i="3"/>
  <c r="AB1019" i="3"/>
  <c r="U1019" i="3"/>
  <c r="T1019" i="3"/>
  <c r="R1019" i="3"/>
  <c r="Q1019" i="3"/>
  <c r="N1019" i="3"/>
  <c r="J1019" i="3"/>
  <c r="E1019" i="3"/>
  <c r="F1019" i="3" s="1"/>
  <c r="D1019" i="3"/>
  <c r="BC1018" i="3"/>
  <c r="BB1018" i="3"/>
  <c r="AR1018" i="3"/>
  <c r="AQ1018" i="3"/>
  <c r="AF1018" i="3"/>
  <c r="AE1018" i="3"/>
  <c r="AD1018" i="3"/>
  <c r="AB1018" i="3"/>
  <c r="U1018" i="3"/>
  <c r="R1018" i="3"/>
  <c r="T1018" i="3" s="1"/>
  <c r="Q1018" i="3"/>
  <c r="N1018" i="3"/>
  <c r="J1018" i="3"/>
  <c r="AG1018" i="3" s="1"/>
  <c r="E1018" i="3"/>
  <c r="D1018" i="3"/>
  <c r="AG1017" i="3"/>
  <c r="AD1017" i="3"/>
  <c r="AB1017" i="3"/>
  <c r="U1017" i="3"/>
  <c r="T1017" i="3"/>
  <c r="R1017" i="3"/>
  <c r="Q1017" i="3"/>
  <c r="N1017" i="3"/>
  <c r="J1017" i="3"/>
  <c r="F1017" i="3"/>
  <c r="E1017" i="3"/>
  <c r="D1017" i="3"/>
  <c r="BC1016" i="3"/>
  <c r="BB1016" i="3"/>
  <c r="AQ1016" i="3"/>
  <c r="AR1016" i="3" s="1"/>
  <c r="AF1016" i="3"/>
  <c r="AE1016" i="3"/>
  <c r="AD1016" i="3"/>
  <c r="AB1016" i="3"/>
  <c r="U1016" i="3"/>
  <c r="R1016" i="3"/>
  <c r="T1016" i="3" s="1"/>
  <c r="Q1016" i="3"/>
  <c r="N1016" i="3"/>
  <c r="J1016" i="3"/>
  <c r="AG1016" i="3" s="1"/>
  <c r="E1016" i="3"/>
  <c r="D1016" i="3"/>
  <c r="BC1015" i="3"/>
  <c r="AQ1015" i="3"/>
  <c r="AR1015" i="3" s="1"/>
  <c r="AG1015" i="3"/>
  <c r="AE1015" i="3"/>
  <c r="AD1015" i="3"/>
  <c r="AB1015" i="3"/>
  <c r="U1015" i="3"/>
  <c r="T1015" i="3"/>
  <c r="R1015" i="3"/>
  <c r="Q1015" i="3"/>
  <c r="N1015" i="3"/>
  <c r="J1015" i="3"/>
  <c r="E1015" i="3"/>
  <c r="F1015" i="3" s="1"/>
  <c r="D1015" i="3"/>
  <c r="BC1014" i="3"/>
  <c r="BB1014" i="3"/>
  <c r="AR1014" i="3"/>
  <c r="AQ1014" i="3"/>
  <c r="AE1014" i="3"/>
  <c r="AF1014" i="3" s="1"/>
  <c r="AD1014" i="3"/>
  <c r="AB1014" i="3"/>
  <c r="U1014" i="3"/>
  <c r="R1014" i="3"/>
  <c r="T1014" i="3" s="1"/>
  <c r="Q1014" i="3"/>
  <c r="N1014" i="3"/>
  <c r="J1014" i="3"/>
  <c r="E1014" i="3"/>
  <c r="D1014" i="3"/>
  <c r="AD1013" i="3"/>
  <c r="AB1013" i="3"/>
  <c r="U1013" i="3"/>
  <c r="T1013" i="3"/>
  <c r="R1013" i="3"/>
  <c r="Q1013" i="3"/>
  <c r="N1013" i="3"/>
  <c r="J1013" i="3"/>
  <c r="F1013" i="3"/>
  <c r="E1013" i="3"/>
  <c r="D1013" i="3"/>
  <c r="BC1012" i="3"/>
  <c r="BB1012" i="3"/>
  <c r="AR1012" i="3"/>
  <c r="AQ1012" i="3"/>
  <c r="AE1012" i="3"/>
  <c r="AF1012" i="3" s="1"/>
  <c r="AD1012" i="3"/>
  <c r="AB1012" i="3"/>
  <c r="U1012" i="3"/>
  <c r="R1012" i="3"/>
  <c r="T1012" i="3" s="1"/>
  <c r="Q1012" i="3"/>
  <c r="N1012" i="3"/>
  <c r="J1012" i="3"/>
  <c r="AG1012" i="3" s="1"/>
  <c r="E1012" i="3"/>
  <c r="D1012" i="3"/>
  <c r="AD1011" i="3"/>
  <c r="AB1011" i="3"/>
  <c r="U1011" i="3"/>
  <c r="T1011" i="3"/>
  <c r="R1011" i="3"/>
  <c r="Q1011" i="3"/>
  <c r="N1011" i="3"/>
  <c r="J1011" i="3"/>
  <c r="F1011" i="3"/>
  <c r="E1011" i="3"/>
  <c r="D1011" i="3"/>
  <c r="BC1010" i="3"/>
  <c r="BB1010" i="3"/>
  <c r="AR1010" i="3"/>
  <c r="AQ1010" i="3"/>
  <c r="AG1010" i="3"/>
  <c r="AF1010" i="3"/>
  <c r="AE1010" i="3"/>
  <c r="AD1010" i="3"/>
  <c r="AB1010" i="3"/>
  <c r="U1010" i="3"/>
  <c r="R1010" i="3"/>
  <c r="T1010" i="3" s="1"/>
  <c r="Q1010" i="3"/>
  <c r="N1010" i="3"/>
  <c r="J1010" i="3"/>
  <c r="E1010" i="3"/>
  <c r="D1010" i="3"/>
  <c r="AQ1009" i="3"/>
  <c r="AR1009" i="3" s="1"/>
  <c r="AE1009" i="3"/>
  <c r="AF1009" i="3" s="1"/>
  <c r="AD1009" i="3"/>
  <c r="AB1009" i="3"/>
  <c r="U1009" i="3"/>
  <c r="T1009" i="3"/>
  <c r="R1009" i="3"/>
  <c r="Q1009" i="3"/>
  <c r="N1009" i="3"/>
  <c r="J1009" i="3"/>
  <c r="F1009" i="3"/>
  <c r="E1009" i="3"/>
  <c r="D1009" i="3"/>
  <c r="BC1008" i="3"/>
  <c r="BB1008" i="3"/>
  <c r="AQ1008" i="3"/>
  <c r="AR1008" i="3" s="1"/>
  <c r="AF1008" i="3"/>
  <c r="AE1008" i="3"/>
  <c r="AD1008" i="3"/>
  <c r="AB1008" i="3"/>
  <c r="U1008" i="3"/>
  <c r="R1008" i="3"/>
  <c r="T1008" i="3" s="1"/>
  <c r="Q1008" i="3"/>
  <c r="N1008" i="3"/>
  <c r="J1008" i="3"/>
  <c r="AG1008" i="3" s="1"/>
  <c r="E1008" i="3"/>
  <c r="D1008" i="3"/>
  <c r="BC1007" i="3"/>
  <c r="AQ1007" i="3"/>
  <c r="AR1007" i="3" s="1"/>
  <c r="AG1007" i="3"/>
  <c r="AD1007" i="3"/>
  <c r="AB1007" i="3"/>
  <c r="U1007" i="3"/>
  <c r="T1007" i="3"/>
  <c r="R1007" i="3"/>
  <c r="Q1007" i="3"/>
  <c r="N1007" i="3"/>
  <c r="J1007" i="3"/>
  <c r="F1007" i="3"/>
  <c r="E1007" i="3"/>
  <c r="D1007" i="3"/>
  <c r="BC1006" i="3"/>
  <c r="BB1006" i="3"/>
  <c r="AQ1006" i="3"/>
  <c r="AR1006" i="3" s="1"/>
  <c r="AE1006" i="3"/>
  <c r="AF1006" i="3" s="1"/>
  <c r="AD1006" i="3"/>
  <c r="AB1006" i="3"/>
  <c r="U1006" i="3"/>
  <c r="R1006" i="3"/>
  <c r="T1006" i="3" s="1"/>
  <c r="Q1006" i="3"/>
  <c r="N1006" i="3"/>
  <c r="J1006" i="3"/>
  <c r="AG1006" i="3" s="1"/>
  <c r="E1006" i="3"/>
  <c r="D1006" i="3"/>
  <c r="BC1005" i="3"/>
  <c r="AQ1005" i="3"/>
  <c r="AR1005" i="3" s="1"/>
  <c r="AE1005" i="3"/>
  <c r="AF1005" i="3" s="1"/>
  <c r="AD1005" i="3"/>
  <c r="AB1005" i="3"/>
  <c r="U1005" i="3"/>
  <c r="T1005" i="3"/>
  <c r="R1005" i="3"/>
  <c r="Q1005" i="3"/>
  <c r="N1005" i="3"/>
  <c r="J1005" i="3"/>
  <c r="E1005" i="3"/>
  <c r="F1005" i="3" s="1"/>
  <c r="D1005" i="3"/>
  <c r="BC1004" i="3"/>
  <c r="BB1004" i="3"/>
  <c r="AQ1004" i="3"/>
  <c r="AR1004" i="3" s="1"/>
  <c r="AF1004" i="3"/>
  <c r="AE1004" i="3"/>
  <c r="AD1004" i="3"/>
  <c r="AB1004" i="3"/>
  <c r="U1004" i="3"/>
  <c r="R1004" i="3"/>
  <c r="T1004" i="3" s="1"/>
  <c r="Q1004" i="3"/>
  <c r="N1004" i="3"/>
  <c r="J1004" i="3"/>
  <c r="AG1004" i="3" s="1"/>
  <c r="E1004" i="3"/>
  <c r="D1004" i="3"/>
  <c r="BC1003" i="3"/>
  <c r="AQ1003" i="3"/>
  <c r="AR1003" i="3" s="1"/>
  <c r="AE1003" i="3"/>
  <c r="AD1003" i="3"/>
  <c r="AB1003" i="3"/>
  <c r="U1003" i="3"/>
  <c r="T1003" i="3"/>
  <c r="R1003" i="3"/>
  <c r="Q1003" i="3"/>
  <c r="N1003" i="3"/>
  <c r="J1003" i="3"/>
  <c r="AG1003" i="3" s="1"/>
  <c r="E1003" i="3"/>
  <c r="F1003" i="3" s="1"/>
  <c r="D1003" i="3"/>
  <c r="BC1002" i="3"/>
  <c r="BB1002" i="3"/>
  <c r="AQ1002" i="3"/>
  <c r="AR1002" i="3" s="1"/>
  <c r="AG1002" i="3"/>
  <c r="AE1002" i="3"/>
  <c r="AF1002" i="3" s="1"/>
  <c r="AD1002" i="3"/>
  <c r="AB1002" i="3"/>
  <c r="U1002" i="3"/>
  <c r="R1002" i="3"/>
  <c r="T1002" i="3" s="1"/>
  <c r="Q1002" i="3"/>
  <c r="N1002" i="3"/>
  <c r="J1002" i="3"/>
  <c r="E1002" i="3"/>
  <c r="D1002" i="3"/>
  <c r="AD1001" i="3"/>
  <c r="AB1001" i="3"/>
  <c r="U1001" i="3"/>
  <c r="T1001" i="3"/>
  <c r="R1001" i="3"/>
  <c r="Q1001" i="3"/>
  <c r="N1001" i="3"/>
  <c r="J1001" i="3"/>
  <c r="E1001" i="3"/>
  <c r="F1001" i="3" s="1"/>
  <c r="D1001" i="3"/>
  <c r="BC1000" i="3"/>
  <c r="BB1000" i="3"/>
  <c r="AR1000" i="3"/>
  <c r="AQ1000" i="3"/>
  <c r="AG1000" i="3"/>
  <c r="AE1000" i="3"/>
  <c r="AF1000" i="3" s="1"/>
  <c r="AD1000" i="3"/>
  <c r="AB1000" i="3"/>
  <c r="U1000" i="3"/>
  <c r="R1000" i="3"/>
  <c r="T1000" i="3" s="1"/>
  <c r="Q1000" i="3"/>
  <c r="N1000" i="3"/>
  <c r="J1000" i="3"/>
  <c r="E1000" i="3"/>
  <c r="D1000" i="3"/>
  <c r="BC999" i="3"/>
  <c r="AE999" i="3"/>
  <c r="AF999" i="3" s="1"/>
  <c r="AD999" i="3"/>
  <c r="AQ999" i="3" s="1"/>
  <c r="AR999" i="3" s="1"/>
  <c r="AB999" i="3"/>
  <c r="U999" i="3"/>
  <c r="T999" i="3"/>
  <c r="R999" i="3"/>
  <c r="Q999" i="3"/>
  <c r="N999" i="3"/>
  <c r="J999" i="3"/>
  <c r="AG999" i="3" s="1"/>
  <c r="F999" i="3"/>
  <c r="E999" i="3"/>
  <c r="D999" i="3"/>
  <c r="BC998" i="3"/>
  <c r="BB998" i="3"/>
  <c r="AR998" i="3"/>
  <c r="AQ998" i="3"/>
  <c r="AG998" i="3"/>
  <c r="AE998" i="3"/>
  <c r="AF998" i="3" s="1"/>
  <c r="AD998" i="3"/>
  <c r="AB998" i="3"/>
  <c r="U998" i="3"/>
  <c r="R998" i="3"/>
  <c r="T998" i="3" s="1"/>
  <c r="Q998" i="3"/>
  <c r="N998" i="3"/>
  <c r="J998" i="3"/>
  <c r="E998" i="3"/>
  <c r="D998" i="3"/>
  <c r="BC997" i="3"/>
  <c r="AR997" i="3"/>
  <c r="AQ997" i="3"/>
  <c r="AG997" i="3"/>
  <c r="AF997" i="3"/>
  <c r="AE997" i="3"/>
  <c r="AD997" i="3"/>
  <c r="BB997" i="3" s="1"/>
  <c r="AB997" i="3"/>
  <c r="U997" i="3"/>
  <c r="T997" i="3"/>
  <c r="R997" i="3"/>
  <c r="Q997" i="3"/>
  <c r="N997" i="3"/>
  <c r="J997" i="3"/>
  <c r="F997" i="3"/>
  <c r="E997" i="3"/>
  <c r="D997" i="3"/>
  <c r="BB996" i="3"/>
  <c r="AD996" i="3"/>
  <c r="BC996" i="3" s="1"/>
  <c r="AB996" i="3"/>
  <c r="U996" i="3"/>
  <c r="T996" i="3"/>
  <c r="R996" i="3"/>
  <c r="Q996" i="3"/>
  <c r="N996" i="3"/>
  <c r="J996" i="3"/>
  <c r="AG996" i="3" s="1"/>
  <c r="E996" i="3"/>
  <c r="D996" i="3"/>
  <c r="BB995" i="3"/>
  <c r="AD995" i="3"/>
  <c r="AB995" i="3"/>
  <c r="U995" i="3"/>
  <c r="R995" i="3"/>
  <c r="T995" i="3" s="1"/>
  <c r="Q995" i="3"/>
  <c r="N995" i="3"/>
  <c r="J995" i="3"/>
  <c r="E995" i="3"/>
  <c r="D995" i="3"/>
  <c r="AD994" i="3"/>
  <c r="AB994" i="3"/>
  <c r="U994" i="3"/>
  <c r="R994" i="3"/>
  <c r="Q994" i="3"/>
  <c r="N994" i="3"/>
  <c r="J994" i="3"/>
  <c r="F994" i="3"/>
  <c r="E994" i="3"/>
  <c r="D994" i="3"/>
  <c r="BC993" i="3"/>
  <c r="BB993" i="3"/>
  <c r="AR993" i="3"/>
  <c r="AQ993" i="3"/>
  <c r="AG993" i="3"/>
  <c r="AF993" i="3"/>
  <c r="AE993" i="3"/>
  <c r="AD993" i="3"/>
  <c r="AB993" i="3"/>
  <c r="U993" i="3"/>
  <c r="T993" i="3"/>
  <c r="R993" i="3"/>
  <c r="Q993" i="3"/>
  <c r="N993" i="3"/>
  <c r="J993" i="3"/>
  <c r="F993" i="3"/>
  <c r="E993" i="3"/>
  <c r="D993" i="3"/>
  <c r="BB992" i="3"/>
  <c r="AD992" i="3"/>
  <c r="BC992" i="3" s="1"/>
  <c r="AB992" i="3"/>
  <c r="U992" i="3"/>
  <c r="R992" i="3"/>
  <c r="T992" i="3" s="1"/>
  <c r="Q992" i="3"/>
  <c r="N992" i="3"/>
  <c r="J992" i="3"/>
  <c r="AG992" i="3" s="1"/>
  <c r="E992" i="3"/>
  <c r="D992" i="3"/>
  <c r="AD991" i="3"/>
  <c r="BB991" i="3" s="1"/>
  <c r="AB991" i="3"/>
  <c r="U991" i="3"/>
  <c r="R991" i="3"/>
  <c r="T991" i="3" s="1"/>
  <c r="Q991" i="3"/>
  <c r="N991" i="3"/>
  <c r="J991" i="3"/>
  <c r="E991" i="3"/>
  <c r="D991" i="3"/>
  <c r="AD990" i="3"/>
  <c r="AB990" i="3"/>
  <c r="U990" i="3"/>
  <c r="T990" i="3"/>
  <c r="R990" i="3"/>
  <c r="Q990" i="3"/>
  <c r="N990" i="3"/>
  <c r="J990" i="3"/>
  <c r="F990" i="3"/>
  <c r="E990" i="3"/>
  <c r="D990" i="3"/>
  <c r="BC989" i="3"/>
  <c r="BB989" i="3"/>
  <c r="AR989" i="3"/>
  <c r="AQ989" i="3"/>
  <c r="AG989" i="3"/>
  <c r="AF989" i="3"/>
  <c r="AE989" i="3"/>
  <c r="AD989" i="3"/>
  <c r="AB989" i="3"/>
  <c r="U989" i="3"/>
  <c r="T989" i="3"/>
  <c r="R989" i="3"/>
  <c r="Q989" i="3"/>
  <c r="N989" i="3"/>
  <c r="J989" i="3"/>
  <c r="F989" i="3"/>
  <c r="E989" i="3"/>
  <c r="D989" i="3"/>
  <c r="AW988" i="3"/>
  <c r="AD988" i="3"/>
  <c r="AB988" i="3"/>
  <c r="U988" i="3"/>
  <c r="T988" i="3"/>
  <c r="R988" i="3"/>
  <c r="Q988" i="3"/>
  <c r="N988" i="3"/>
  <c r="J988" i="3"/>
  <c r="AG988" i="3" s="1"/>
  <c r="F988" i="3"/>
  <c r="E988" i="3"/>
  <c r="D988" i="3"/>
  <c r="BB987" i="3"/>
  <c r="AD987" i="3"/>
  <c r="AB987" i="3"/>
  <c r="U987" i="3"/>
  <c r="R987" i="3"/>
  <c r="T987" i="3" s="1"/>
  <c r="Q987" i="3"/>
  <c r="N987" i="3"/>
  <c r="J987" i="3"/>
  <c r="E987" i="3"/>
  <c r="D987" i="3"/>
  <c r="AX986" i="3"/>
  <c r="AD986" i="3"/>
  <c r="AB986" i="3"/>
  <c r="U986" i="3"/>
  <c r="T986" i="3"/>
  <c r="R986" i="3"/>
  <c r="Q986" i="3"/>
  <c r="N986" i="3"/>
  <c r="J986" i="3"/>
  <c r="F986" i="3"/>
  <c r="E986" i="3"/>
  <c r="D986" i="3"/>
  <c r="BC985" i="3"/>
  <c r="BB985" i="3"/>
  <c r="AR985" i="3"/>
  <c r="AQ985" i="3"/>
  <c r="AG985" i="3"/>
  <c r="AF985" i="3"/>
  <c r="AE985" i="3"/>
  <c r="AD985" i="3"/>
  <c r="AB985" i="3"/>
  <c r="U985" i="3"/>
  <c r="T985" i="3"/>
  <c r="R985" i="3"/>
  <c r="Q985" i="3"/>
  <c r="N985" i="3"/>
  <c r="J985" i="3"/>
  <c r="F985" i="3"/>
  <c r="E985" i="3"/>
  <c r="D985" i="3"/>
  <c r="BB984" i="3"/>
  <c r="AD984" i="3"/>
  <c r="BC984" i="3" s="1"/>
  <c r="AB984" i="3"/>
  <c r="U984" i="3"/>
  <c r="R984" i="3"/>
  <c r="Q984" i="3"/>
  <c r="N984" i="3"/>
  <c r="J984" i="3"/>
  <c r="AG984" i="3" s="1"/>
  <c r="F984" i="3"/>
  <c r="E984" i="3"/>
  <c r="D984" i="3"/>
  <c r="AD983" i="3"/>
  <c r="AB983" i="3"/>
  <c r="U983" i="3"/>
  <c r="R983" i="3"/>
  <c r="T983" i="3" s="1"/>
  <c r="Q983" i="3"/>
  <c r="N983" i="3"/>
  <c r="J983" i="3"/>
  <c r="E983" i="3"/>
  <c r="D983" i="3"/>
  <c r="AD982" i="3"/>
  <c r="AB982" i="3"/>
  <c r="U982" i="3"/>
  <c r="T982" i="3"/>
  <c r="R982" i="3"/>
  <c r="Q982" i="3"/>
  <c r="N982" i="3"/>
  <c r="J982" i="3"/>
  <c r="F982" i="3"/>
  <c r="E982" i="3"/>
  <c r="D982" i="3"/>
  <c r="BC981" i="3"/>
  <c r="BB981" i="3"/>
  <c r="AQ981" i="3"/>
  <c r="AR981" i="3" s="1"/>
  <c r="AG981" i="3"/>
  <c r="AE981" i="3"/>
  <c r="AF981" i="3" s="1"/>
  <c r="AD981" i="3"/>
  <c r="AB981" i="3"/>
  <c r="U981" i="3"/>
  <c r="T981" i="3"/>
  <c r="R981" i="3"/>
  <c r="Q981" i="3"/>
  <c r="N981" i="3"/>
  <c r="J981" i="3"/>
  <c r="F981" i="3"/>
  <c r="E981" i="3"/>
  <c r="D981" i="3"/>
  <c r="BB980" i="3"/>
  <c r="AR980" i="3"/>
  <c r="AQ980" i="3"/>
  <c r="AF980" i="3"/>
  <c r="AE980" i="3"/>
  <c r="AD980" i="3"/>
  <c r="BC980" i="3" s="1"/>
  <c r="AB980" i="3"/>
  <c r="U980" i="3"/>
  <c r="T980" i="3"/>
  <c r="R980" i="3"/>
  <c r="Q980" i="3"/>
  <c r="N980" i="3"/>
  <c r="J980" i="3"/>
  <c r="AG980" i="3" s="1"/>
  <c r="F980" i="3"/>
  <c r="E980" i="3"/>
  <c r="D980" i="3"/>
  <c r="BB979" i="3"/>
  <c r="AD979" i="3"/>
  <c r="AB979" i="3"/>
  <c r="U979" i="3"/>
  <c r="R979" i="3"/>
  <c r="T979" i="3" s="1"/>
  <c r="Q979" i="3"/>
  <c r="N979" i="3"/>
  <c r="J979" i="3"/>
  <c r="E979" i="3"/>
  <c r="D979" i="3"/>
  <c r="AD978" i="3"/>
  <c r="AB978" i="3"/>
  <c r="U978" i="3"/>
  <c r="T978" i="3"/>
  <c r="R978" i="3"/>
  <c r="Q978" i="3"/>
  <c r="N978" i="3"/>
  <c r="J978" i="3"/>
  <c r="E978" i="3"/>
  <c r="F978" i="3" s="1"/>
  <c r="D978" i="3"/>
  <c r="BC977" i="3"/>
  <c r="BB977" i="3"/>
  <c r="AQ977" i="3"/>
  <c r="AR977" i="3" s="1"/>
  <c r="AG977" i="3"/>
  <c r="AE977" i="3"/>
  <c r="AF977" i="3" s="1"/>
  <c r="AD977" i="3"/>
  <c r="AB977" i="3"/>
  <c r="U977" i="3"/>
  <c r="T977" i="3"/>
  <c r="R977" i="3"/>
  <c r="Q977" i="3"/>
  <c r="N977" i="3"/>
  <c r="J977" i="3"/>
  <c r="F977" i="3"/>
  <c r="E977" i="3"/>
  <c r="D977" i="3"/>
  <c r="BB976" i="3"/>
  <c r="AR976" i="3"/>
  <c r="AQ976" i="3"/>
  <c r="AF976" i="3"/>
  <c r="AE976" i="3"/>
  <c r="AD976" i="3"/>
  <c r="BC976" i="3" s="1"/>
  <c r="AB976" i="3"/>
  <c r="U976" i="3"/>
  <c r="T976" i="3"/>
  <c r="R976" i="3"/>
  <c r="Q976" i="3"/>
  <c r="N976" i="3"/>
  <c r="J976" i="3"/>
  <c r="AG976" i="3" s="1"/>
  <c r="F976" i="3"/>
  <c r="E976" i="3"/>
  <c r="D976" i="3"/>
  <c r="BB975" i="3"/>
  <c r="AD975" i="3"/>
  <c r="AB975" i="3"/>
  <c r="U975" i="3"/>
  <c r="R975" i="3"/>
  <c r="T975" i="3" s="1"/>
  <c r="Q975" i="3"/>
  <c r="N975" i="3"/>
  <c r="J975" i="3"/>
  <c r="E975" i="3"/>
  <c r="D975" i="3"/>
  <c r="AD974" i="3"/>
  <c r="AB974" i="3"/>
  <c r="U974" i="3"/>
  <c r="T974" i="3"/>
  <c r="R974" i="3"/>
  <c r="Q974" i="3"/>
  <c r="N974" i="3"/>
  <c r="J974" i="3"/>
  <c r="E974" i="3"/>
  <c r="F974" i="3" s="1"/>
  <c r="D974" i="3"/>
  <c r="BC973" i="3"/>
  <c r="BB973" i="3"/>
  <c r="AQ973" i="3"/>
  <c r="AR973" i="3" s="1"/>
  <c r="AG973" i="3"/>
  <c r="AE973" i="3"/>
  <c r="AF973" i="3" s="1"/>
  <c r="AD973" i="3"/>
  <c r="AB973" i="3"/>
  <c r="U973" i="3"/>
  <c r="T973" i="3"/>
  <c r="R973" i="3"/>
  <c r="Q973" i="3"/>
  <c r="N973" i="3"/>
  <c r="J973" i="3"/>
  <c r="F973" i="3"/>
  <c r="E973" i="3"/>
  <c r="D973" i="3"/>
  <c r="BB972" i="3"/>
  <c r="AR972" i="3"/>
  <c r="AQ972" i="3"/>
  <c r="AF972" i="3"/>
  <c r="AE972" i="3"/>
  <c r="AD972" i="3"/>
  <c r="BC972" i="3" s="1"/>
  <c r="AB972" i="3"/>
  <c r="U972" i="3"/>
  <c r="T972" i="3"/>
  <c r="R972" i="3"/>
  <c r="Q972" i="3"/>
  <c r="N972" i="3"/>
  <c r="J972" i="3"/>
  <c r="AG972" i="3" s="1"/>
  <c r="E972" i="3"/>
  <c r="D972" i="3"/>
  <c r="BB971" i="3"/>
  <c r="AD971" i="3"/>
  <c r="AB971" i="3"/>
  <c r="U971" i="3"/>
  <c r="R971" i="3"/>
  <c r="T971" i="3" s="1"/>
  <c r="Q971" i="3"/>
  <c r="N971" i="3"/>
  <c r="J971" i="3"/>
  <c r="E971" i="3"/>
  <c r="D971" i="3"/>
  <c r="AD970" i="3"/>
  <c r="AB970" i="3"/>
  <c r="U970" i="3"/>
  <c r="T970" i="3"/>
  <c r="R970" i="3"/>
  <c r="Q970" i="3"/>
  <c r="N970" i="3"/>
  <c r="J970" i="3"/>
  <c r="E970" i="3"/>
  <c r="F970" i="3" s="1"/>
  <c r="D970" i="3"/>
  <c r="BC969" i="3"/>
  <c r="BB969" i="3"/>
  <c r="AQ969" i="3"/>
  <c r="AR969" i="3" s="1"/>
  <c r="AG969" i="3"/>
  <c r="AE969" i="3"/>
  <c r="AF969" i="3" s="1"/>
  <c r="AD969" i="3"/>
  <c r="AB969" i="3"/>
  <c r="U969" i="3"/>
  <c r="T969" i="3"/>
  <c r="R969" i="3"/>
  <c r="Q969" i="3"/>
  <c r="N969" i="3"/>
  <c r="J969" i="3"/>
  <c r="F969" i="3"/>
  <c r="E969" i="3"/>
  <c r="D969" i="3"/>
  <c r="BB968" i="3"/>
  <c r="AR968" i="3"/>
  <c r="AQ968" i="3"/>
  <c r="AF968" i="3"/>
  <c r="AE968" i="3"/>
  <c r="AD968" i="3"/>
  <c r="BC968" i="3" s="1"/>
  <c r="AB968" i="3"/>
  <c r="U968" i="3"/>
  <c r="R968" i="3"/>
  <c r="T968" i="3" s="1"/>
  <c r="Q968" i="3"/>
  <c r="N968" i="3"/>
  <c r="J968" i="3"/>
  <c r="AG968" i="3" s="1"/>
  <c r="E968" i="3"/>
  <c r="D968" i="3"/>
  <c r="AD967" i="3"/>
  <c r="BB967" i="3" s="1"/>
  <c r="AB967" i="3"/>
  <c r="U967" i="3"/>
  <c r="R967" i="3"/>
  <c r="T967" i="3" s="1"/>
  <c r="Q967" i="3"/>
  <c r="N967" i="3"/>
  <c r="J967" i="3"/>
  <c r="E967" i="3"/>
  <c r="D967" i="3"/>
  <c r="AD966" i="3"/>
  <c r="AB966" i="3"/>
  <c r="U966" i="3"/>
  <c r="T966" i="3"/>
  <c r="R966" i="3"/>
  <c r="Q966" i="3"/>
  <c r="N966" i="3"/>
  <c r="J966" i="3"/>
  <c r="E966" i="3"/>
  <c r="F966" i="3" s="1"/>
  <c r="D966" i="3"/>
  <c r="BC965" i="3"/>
  <c r="BB965" i="3"/>
  <c r="AQ965" i="3"/>
  <c r="AR965" i="3" s="1"/>
  <c r="AG965" i="3"/>
  <c r="AE965" i="3"/>
  <c r="AF965" i="3" s="1"/>
  <c r="AD965" i="3"/>
  <c r="AB965" i="3"/>
  <c r="U965" i="3"/>
  <c r="T965" i="3"/>
  <c r="R965" i="3"/>
  <c r="Q965" i="3"/>
  <c r="N965" i="3"/>
  <c r="J965" i="3"/>
  <c r="F965" i="3"/>
  <c r="E965" i="3"/>
  <c r="D965" i="3"/>
  <c r="BB964" i="3"/>
  <c r="AR964" i="3"/>
  <c r="AQ964" i="3"/>
  <c r="AF964" i="3"/>
  <c r="AE964" i="3"/>
  <c r="AD964" i="3"/>
  <c r="BC964" i="3" s="1"/>
  <c r="AB964" i="3"/>
  <c r="U964" i="3"/>
  <c r="T964" i="3"/>
  <c r="R964" i="3"/>
  <c r="Q964" i="3"/>
  <c r="N964" i="3"/>
  <c r="J964" i="3"/>
  <c r="AG964" i="3" s="1"/>
  <c r="F964" i="3"/>
  <c r="E964" i="3"/>
  <c r="D964" i="3"/>
  <c r="BB963" i="3"/>
  <c r="AD963" i="3"/>
  <c r="AB963" i="3"/>
  <c r="U963" i="3"/>
  <c r="R963" i="3"/>
  <c r="T963" i="3" s="1"/>
  <c r="Q963" i="3"/>
  <c r="N963" i="3"/>
  <c r="J963" i="3"/>
  <c r="E963" i="3"/>
  <c r="D963" i="3"/>
  <c r="AD962" i="3"/>
  <c r="AB962" i="3"/>
  <c r="U962" i="3"/>
  <c r="T962" i="3"/>
  <c r="R962" i="3"/>
  <c r="Q962" i="3"/>
  <c r="N962" i="3"/>
  <c r="J962" i="3"/>
  <c r="E962" i="3"/>
  <c r="F962" i="3" s="1"/>
  <c r="D962" i="3"/>
  <c r="BC961" i="3"/>
  <c r="BB961" i="3"/>
  <c r="AQ961" i="3"/>
  <c r="AR961" i="3" s="1"/>
  <c r="AG961" i="3"/>
  <c r="AE961" i="3"/>
  <c r="AF961" i="3" s="1"/>
  <c r="AD961" i="3"/>
  <c r="AB961" i="3"/>
  <c r="U961" i="3"/>
  <c r="T961" i="3"/>
  <c r="R961" i="3"/>
  <c r="Q961" i="3"/>
  <c r="N961" i="3"/>
  <c r="J961" i="3"/>
  <c r="F961" i="3"/>
  <c r="E961" i="3"/>
  <c r="D961" i="3"/>
  <c r="BB960" i="3"/>
  <c r="AR960" i="3"/>
  <c r="AQ960" i="3"/>
  <c r="AF960" i="3"/>
  <c r="AE960" i="3"/>
  <c r="AD960" i="3"/>
  <c r="BC960" i="3" s="1"/>
  <c r="AB960" i="3"/>
  <c r="U960" i="3"/>
  <c r="T960" i="3"/>
  <c r="R960" i="3"/>
  <c r="Q960" i="3"/>
  <c r="N960" i="3"/>
  <c r="J960" i="3"/>
  <c r="AG960" i="3" s="1"/>
  <c r="F960" i="3"/>
  <c r="E960" i="3"/>
  <c r="D960" i="3"/>
  <c r="BB959" i="3"/>
  <c r="AD959" i="3"/>
  <c r="AB959" i="3"/>
  <c r="U959" i="3"/>
  <c r="R959" i="3"/>
  <c r="T959" i="3" s="1"/>
  <c r="Q959" i="3"/>
  <c r="N959" i="3"/>
  <c r="J959" i="3"/>
  <c r="E959" i="3"/>
  <c r="D959" i="3"/>
  <c r="AD958" i="3"/>
  <c r="AB958" i="3"/>
  <c r="U958" i="3"/>
  <c r="T958" i="3"/>
  <c r="R958" i="3"/>
  <c r="Q958" i="3"/>
  <c r="N958" i="3"/>
  <c r="J958" i="3"/>
  <c r="E958" i="3"/>
  <c r="F958" i="3" s="1"/>
  <c r="D958" i="3"/>
  <c r="BC957" i="3"/>
  <c r="BB957" i="3"/>
  <c r="AQ957" i="3"/>
  <c r="AR957" i="3" s="1"/>
  <c r="AG957" i="3"/>
  <c r="AE957" i="3"/>
  <c r="AF957" i="3" s="1"/>
  <c r="AD957" i="3"/>
  <c r="AB957" i="3"/>
  <c r="U957" i="3"/>
  <c r="T957" i="3"/>
  <c r="R957" i="3"/>
  <c r="Q957" i="3"/>
  <c r="N957" i="3"/>
  <c r="J957" i="3"/>
  <c r="F957" i="3"/>
  <c r="E957" i="3"/>
  <c r="D957" i="3"/>
  <c r="BB956" i="3"/>
  <c r="AR956" i="3"/>
  <c r="AQ956" i="3"/>
  <c r="AF956" i="3"/>
  <c r="AE956" i="3"/>
  <c r="AD956" i="3"/>
  <c r="BC956" i="3" s="1"/>
  <c r="AB956" i="3"/>
  <c r="U956" i="3"/>
  <c r="T956" i="3"/>
  <c r="R956" i="3"/>
  <c r="Q956" i="3"/>
  <c r="N956" i="3"/>
  <c r="J956" i="3"/>
  <c r="AG956" i="3" s="1"/>
  <c r="E956" i="3"/>
  <c r="D956" i="3"/>
  <c r="BB955" i="3"/>
  <c r="AD955" i="3"/>
  <c r="AB955" i="3"/>
  <c r="U955" i="3"/>
  <c r="R955" i="3"/>
  <c r="T955" i="3" s="1"/>
  <c r="Q955" i="3"/>
  <c r="N955" i="3"/>
  <c r="J955" i="3"/>
  <c r="E955" i="3"/>
  <c r="D955" i="3"/>
  <c r="AD954" i="3"/>
  <c r="AB954" i="3"/>
  <c r="U954" i="3"/>
  <c r="T954" i="3"/>
  <c r="R954" i="3"/>
  <c r="Q954" i="3"/>
  <c r="N954" i="3"/>
  <c r="J954" i="3"/>
  <c r="E954" i="3"/>
  <c r="F954" i="3" s="1"/>
  <c r="D954" i="3"/>
  <c r="BC953" i="3"/>
  <c r="BB953" i="3"/>
  <c r="AQ953" i="3"/>
  <c r="AR953" i="3" s="1"/>
  <c r="AG953" i="3"/>
  <c r="AE953" i="3"/>
  <c r="AF953" i="3" s="1"/>
  <c r="AD953" i="3"/>
  <c r="AB953" i="3"/>
  <c r="U953" i="3"/>
  <c r="T953" i="3"/>
  <c r="R953" i="3"/>
  <c r="Q953" i="3"/>
  <c r="N953" i="3"/>
  <c r="J953" i="3"/>
  <c r="F953" i="3"/>
  <c r="E953" i="3"/>
  <c r="D953" i="3"/>
  <c r="BB952" i="3"/>
  <c r="AR952" i="3"/>
  <c r="AQ952" i="3"/>
  <c r="AF952" i="3"/>
  <c r="AE952" i="3"/>
  <c r="AD952" i="3"/>
  <c r="BC952" i="3" s="1"/>
  <c r="AB952" i="3"/>
  <c r="U952" i="3"/>
  <c r="R952" i="3"/>
  <c r="T952" i="3" s="1"/>
  <c r="Q952" i="3"/>
  <c r="N952" i="3"/>
  <c r="J952" i="3"/>
  <c r="AG952" i="3" s="1"/>
  <c r="E952" i="3"/>
  <c r="D952" i="3"/>
  <c r="AD951" i="3"/>
  <c r="BB951" i="3" s="1"/>
  <c r="AB951" i="3"/>
  <c r="U951" i="3"/>
  <c r="R951" i="3"/>
  <c r="T951" i="3" s="1"/>
  <c r="Q951" i="3"/>
  <c r="N951" i="3"/>
  <c r="J951" i="3"/>
  <c r="E951" i="3"/>
  <c r="D951" i="3"/>
  <c r="AD950" i="3"/>
  <c r="AB950" i="3"/>
  <c r="U950" i="3"/>
  <c r="T950" i="3"/>
  <c r="R950" i="3"/>
  <c r="Q950" i="3"/>
  <c r="N950" i="3"/>
  <c r="J950" i="3"/>
  <c r="E950" i="3"/>
  <c r="F950" i="3" s="1"/>
  <c r="D950" i="3"/>
  <c r="BC949" i="3"/>
  <c r="BB949" i="3"/>
  <c r="AQ949" i="3"/>
  <c r="AR949" i="3" s="1"/>
  <c r="AG949" i="3"/>
  <c r="AE949" i="3"/>
  <c r="AF949" i="3" s="1"/>
  <c r="AD949" i="3"/>
  <c r="AB949" i="3"/>
  <c r="U949" i="3"/>
  <c r="T949" i="3"/>
  <c r="R949" i="3"/>
  <c r="Q949" i="3"/>
  <c r="N949" i="3"/>
  <c r="J949" i="3"/>
  <c r="F949" i="3"/>
  <c r="E949" i="3"/>
  <c r="D949" i="3"/>
  <c r="BB948" i="3"/>
  <c r="AR948" i="3"/>
  <c r="AQ948" i="3"/>
  <c r="AF948" i="3"/>
  <c r="AE948" i="3"/>
  <c r="AD948" i="3"/>
  <c r="BC948" i="3" s="1"/>
  <c r="AB948" i="3"/>
  <c r="U948" i="3"/>
  <c r="T948" i="3"/>
  <c r="R948" i="3"/>
  <c r="Q948" i="3"/>
  <c r="N948" i="3"/>
  <c r="J948" i="3"/>
  <c r="AG948" i="3" s="1"/>
  <c r="F948" i="3"/>
  <c r="E948" i="3"/>
  <c r="D948" i="3"/>
  <c r="BB947" i="3"/>
  <c r="AD947" i="3"/>
  <c r="AB947" i="3"/>
  <c r="U947" i="3"/>
  <c r="R947" i="3"/>
  <c r="T947" i="3" s="1"/>
  <c r="Q947" i="3"/>
  <c r="N947" i="3"/>
  <c r="J947" i="3"/>
  <c r="E947" i="3"/>
  <c r="D947" i="3"/>
  <c r="AD946" i="3"/>
  <c r="AB946" i="3"/>
  <c r="U946" i="3"/>
  <c r="T946" i="3"/>
  <c r="R946" i="3"/>
  <c r="Q946" i="3"/>
  <c r="N946" i="3"/>
  <c r="J946" i="3"/>
  <c r="E946" i="3"/>
  <c r="F946" i="3" s="1"/>
  <c r="D946" i="3"/>
  <c r="BC945" i="3"/>
  <c r="BB945" i="3"/>
  <c r="AQ945" i="3"/>
  <c r="AR945" i="3" s="1"/>
  <c r="AG945" i="3"/>
  <c r="AE945" i="3"/>
  <c r="AF945" i="3" s="1"/>
  <c r="AD945" i="3"/>
  <c r="AB945" i="3"/>
  <c r="U945" i="3"/>
  <c r="T945" i="3"/>
  <c r="R945" i="3"/>
  <c r="Q945" i="3"/>
  <c r="N945" i="3"/>
  <c r="J945" i="3"/>
  <c r="F945" i="3"/>
  <c r="E945" i="3"/>
  <c r="D945" i="3"/>
  <c r="BB944" i="3"/>
  <c r="AR944" i="3"/>
  <c r="AQ944" i="3"/>
  <c r="AF944" i="3"/>
  <c r="AE944" i="3"/>
  <c r="AD944" i="3"/>
  <c r="BC944" i="3" s="1"/>
  <c r="AB944" i="3"/>
  <c r="U944" i="3"/>
  <c r="T944" i="3"/>
  <c r="R944" i="3"/>
  <c r="Q944" i="3"/>
  <c r="N944" i="3"/>
  <c r="J944" i="3"/>
  <c r="AG944" i="3" s="1"/>
  <c r="F944" i="3"/>
  <c r="E944" i="3"/>
  <c r="D944" i="3"/>
  <c r="BB943" i="3"/>
  <c r="AD943" i="3"/>
  <c r="AB943" i="3"/>
  <c r="U943" i="3"/>
  <c r="R943" i="3"/>
  <c r="T943" i="3" s="1"/>
  <c r="Q943" i="3"/>
  <c r="N943" i="3"/>
  <c r="J943" i="3"/>
  <c r="E943" i="3"/>
  <c r="D943" i="3"/>
  <c r="AD942" i="3"/>
  <c r="AB942" i="3"/>
  <c r="U942" i="3"/>
  <c r="T942" i="3"/>
  <c r="R942" i="3"/>
  <c r="Q942" i="3"/>
  <c r="N942" i="3"/>
  <c r="J942" i="3"/>
  <c r="E942" i="3"/>
  <c r="F942" i="3" s="1"/>
  <c r="D942" i="3"/>
  <c r="BC941" i="3"/>
  <c r="BB941" i="3"/>
  <c r="AQ941" i="3"/>
  <c r="AR941" i="3" s="1"/>
  <c r="AG941" i="3"/>
  <c r="AE941" i="3"/>
  <c r="AF941" i="3" s="1"/>
  <c r="AD941" i="3"/>
  <c r="AB941" i="3"/>
  <c r="U941" i="3"/>
  <c r="T941" i="3"/>
  <c r="R941" i="3"/>
  <c r="Q941" i="3"/>
  <c r="N941" i="3"/>
  <c r="J941" i="3"/>
  <c r="F941" i="3"/>
  <c r="E941" i="3"/>
  <c r="D941" i="3"/>
  <c r="BB940" i="3"/>
  <c r="AR940" i="3"/>
  <c r="AQ940" i="3"/>
  <c r="AF940" i="3"/>
  <c r="AE940" i="3"/>
  <c r="AD940" i="3"/>
  <c r="BC940" i="3" s="1"/>
  <c r="AB940" i="3"/>
  <c r="U940" i="3"/>
  <c r="T940" i="3"/>
  <c r="R940" i="3"/>
  <c r="Q940" i="3"/>
  <c r="N940" i="3"/>
  <c r="J940" i="3"/>
  <c r="AG940" i="3" s="1"/>
  <c r="E940" i="3"/>
  <c r="D940" i="3"/>
  <c r="BB939" i="3"/>
  <c r="AD939" i="3"/>
  <c r="AB939" i="3"/>
  <c r="U939" i="3"/>
  <c r="R939" i="3"/>
  <c r="T939" i="3" s="1"/>
  <c r="Q939" i="3"/>
  <c r="N939" i="3"/>
  <c r="J939" i="3"/>
  <c r="E939" i="3"/>
  <c r="D939" i="3"/>
  <c r="AD938" i="3"/>
  <c r="AB938" i="3"/>
  <c r="U938" i="3"/>
  <c r="T938" i="3"/>
  <c r="R938" i="3"/>
  <c r="Q938" i="3"/>
  <c r="N938" i="3"/>
  <c r="J938" i="3"/>
  <c r="E938" i="3"/>
  <c r="F938" i="3" s="1"/>
  <c r="D938" i="3"/>
  <c r="BC937" i="3"/>
  <c r="BB937" i="3"/>
  <c r="AQ937" i="3"/>
  <c r="AR937" i="3" s="1"/>
  <c r="AG937" i="3"/>
  <c r="AE937" i="3"/>
  <c r="AF937" i="3" s="1"/>
  <c r="AD937" i="3"/>
  <c r="AB937" i="3"/>
  <c r="U937" i="3"/>
  <c r="T937" i="3"/>
  <c r="R937" i="3"/>
  <c r="Q937" i="3"/>
  <c r="N937" i="3"/>
  <c r="J937" i="3"/>
  <c r="F937" i="3"/>
  <c r="E937" i="3"/>
  <c r="D937" i="3"/>
  <c r="BB936" i="3"/>
  <c r="AR936" i="3"/>
  <c r="AQ936" i="3"/>
  <c r="AF936" i="3"/>
  <c r="AE936" i="3"/>
  <c r="AD936" i="3"/>
  <c r="BC936" i="3" s="1"/>
  <c r="AB936" i="3"/>
  <c r="U936" i="3"/>
  <c r="R936" i="3"/>
  <c r="T936" i="3" s="1"/>
  <c r="Q936" i="3"/>
  <c r="N936" i="3"/>
  <c r="J936" i="3"/>
  <c r="AG936" i="3" s="1"/>
  <c r="E936" i="3"/>
  <c r="D936" i="3"/>
  <c r="AD935" i="3"/>
  <c r="BB935" i="3" s="1"/>
  <c r="AB935" i="3"/>
  <c r="U935" i="3"/>
  <c r="R935" i="3"/>
  <c r="T935" i="3" s="1"/>
  <c r="Q935" i="3"/>
  <c r="N935" i="3"/>
  <c r="J935" i="3"/>
  <c r="E935" i="3"/>
  <c r="D935" i="3"/>
  <c r="AD934" i="3"/>
  <c r="AB934" i="3"/>
  <c r="U934" i="3"/>
  <c r="T934" i="3"/>
  <c r="R934" i="3"/>
  <c r="Q934" i="3"/>
  <c r="N934" i="3"/>
  <c r="J934" i="3"/>
  <c r="E934" i="3"/>
  <c r="F934" i="3" s="1"/>
  <c r="D934" i="3"/>
  <c r="BC933" i="3"/>
  <c r="BB933" i="3"/>
  <c r="AQ933" i="3"/>
  <c r="AR933" i="3" s="1"/>
  <c r="AG933" i="3"/>
  <c r="AE933" i="3"/>
  <c r="AF933" i="3" s="1"/>
  <c r="AD933" i="3"/>
  <c r="AB933" i="3"/>
  <c r="U933" i="3"/>
  <c r="T933" i="3"/>
  <c r="R933" i="3"/>
  <c r="Q933" i="3"/>
  <c r="N933" i="3"/>
  <c r="J933" i="3"/>
  <c r="F933" i="3"/>
  <c r="E933" i="3"/>
  <c r="D933" i="3"/>
  <c r="BB932" i="3"/>
  <c r="AR932" i="3"/>
  <c r="AQ932" i="3"/>
  <c r="AF932" i="3"/>
  <c r="AE932" i="3"/>
  <c r="AD932" i="3"/>
  <c r="BC932" i="3" s="1"/>
  <c r="AB932" i="3"/>
  <c r="U932" i="3"/>
  <c r="T932" i="3"/>
  <c r="R932" i="3"/>
  <c r="Q932" i="3"/>
  <c r="N932" i="3"/>
  <c r="J932" i="3"/>
  <c r="AG932" i="3" s="1"/>
  <c r="F932" i="3"/>
  <c r="E932" i="3"/>
  <c r="D932" i="3"/>
  <c r="BB931" i="3"/>
  <c r="AD931" i="3"/>
  <c r="AB931" i="3"/>
  <c r="U931" i="3"/>
  <c r="R931" i="3"/>
  <c r="T931" i="3" s="1"/>
  <c r="Q931" i="3"/>
  <c r="N931" i="3"/>
  <c r="J931" i="3"/>
  <c r="E931" i="3"/>
  <c r="D931" i="3"/>
  <c r="AD930" i="3"/>
  <c r="AB930" i="3"/>
  <c r="U930" i="3"/>
  <c r="T930" i="3"/>
  <c r="R930" i="3"/>
  <c r="Q930" i="3"/>
  <c r="N930" i="3"/>
  <c r="J930" i="3"/>
  <c r="E930" i="3"/>
  <c r="F930" i="3" s="1"/>
  <c r="D930" i="3"/>
  <c r="BC929" i="3"/>
  <c r="BB929" i="3"/>
  <c r="AQ929" i="3"/>
  <c r="AR929" i="3" s="1"/>
  <c r="AG929" i="3"/>
  <c r="AE929" i="3"/>
  <c r="AF929" i="3" s="1"/>
  <c r="AD929" i="3"/>
  <c r="AB929" i="3"/>
  <c r="U929" i="3"/>
  <c r="T929" i="3"/>
  <c r="R929" i="3"/>
  <c r="Q929" i="3"/>
  <c r="N929" i="3"/>
  <c r="J929" i="3"/>
  <c r="F929" i="3"/>
  <c r="E929" i="3"/>
  <c r="D929" i="3"/>
  <c r="BB928" i="3"/>
  <c r="AR928" i="3"/>
  <c r="AQ928" i="3"/>
  <c r="AF928" i="3"/>
  <c r="AE928" i="3"/>
  <c r="AD928" i="3"/>
  <c r="BC928" i="3" s="1"/>
  <c r="AB928" i="3"/>
  <c r="U928" i="3"/>
  <c r="T928" i="3"/>
  <c r="R928" i="3"/>
  <c r="Q928" i="3"/>
  <c r="N928" i="3"/>
  <c r="J928" i="3"/>
  <c r="AG928" i="3" s="1"/>
  <c r="F928" i="3"/>
  <c r="E928" i="3"/>
  <c r="D928" i="3"/>
  <c r="BB927" i="3"/>
  <c r="AD927" i="3"/>
  <c r="AB927" i="3"/>
  <c r="U927" i="3"/>
  <c r="R927" i="3"/>
  <c r="T927" i="3" s="1"/>
  <c r="Q927" i="3"/>
  <c r="N927" i="3"/>
  <c r="J927" i="3"/>
  <c r="E927" i="3"/>
  <c r="D927" i="3"/>
  <c r="AD926" i="3"/>
  <c r="AB926" i="3"/>
  <c r="U926" i="3"/>
  <c r="T926" i="3"/>
  <c r="R926" i="3"/>
  <c r="Q926" i="3"/>
  <c r="N926" i="3"/>
  <c r="J926" i="3"/>
  <c r="E926" i="3"/>
  <c r="F926" i="3" s="1"/>
  <c r="D926" i="3"/>
  <c r="BC925" i="3"/>
  <c r="BB925" i="3"/>
  <c r="AQ925" i="3"/>
  <c r="AR925" i="3" s="1"/>
  <c r="AG925" i="3"/>
  <c r="AE925" i="3"/>
  <c r="AF925" i="3" s="1"/>
  <c r="AD925" i="3"/>
  <c r="AB925" i="3"/>
  <c r="U925" i="3"/>
  <c r="T925" i="3"/>
  <c r="R925" i="3"/>
  <c r="Q925" i="3"/>
  <c r="N925" i="3"/>
  <c r="J925" i="3"/>
  <c r="F925" i="3"/>
  <c r="E925" i="3"/>
  <c r="D925" i="3"/>
  <c r="BB924" i="3"/>
  <c r="AR924" i="3"/>
  <c r="AQ924" i="3"/>
  <c r="AF924" i="3"/>
  <c r="AE924" i="3"/>
  <c r="AD924" i="3"/>
  <c r="BC924" i="3" s="1"/>
  <c r="AB924" i="3"/>
  <c r="U924" i="3"/>
  <c r="T924" i="3"/>
  <c r="R924" i="3"/>
  <c r="Q924" i="3"/>
  <c r="N924" i="3"/>
  <c r="J924" i="3"/>
  <c r="AG924" i="3" s="1"/>
  <c r="E924" i="3"/>
  <c r="D924" i="3"/>
  <c r="BB923" i="3"/>
  <c r="AD923" i="3"/>
  <c r="AB923" i="3"/>
  <c r="U923" i="3"/>
  <c r="R923" i="3"/>
  <c r="T923" i="3" s="1"/>
  <c r="Q923" i="3"/>
  <c r="N923" i="3"/>
  <c r="J923" i="3"/>
  <c r="E923" i="3"/>
  <c r="D923" i="3"/>
  <c r="AD922" i="3"/>
  <c r="AB922" i="3"/>
  <c r="U922" i="3"/>
  <c r="T922" i="3"/>
  <c r="R922" i="3"/>
  <c r="Q922" i="3"/>
  <c r="N922" i="3"/>
  <c r="J922" i="3"/>
  <c r="E922" i="3"/>
  <c r="F922" i="3" s="1"/>
  <c r="D922" i="3"/>
  <c r="BC921" i="3"/>
  <c r="BB921" i="3"/>
  <c r="AQ921" i="3"/>
  <c r="AR921" i="3" s="1"/>
  <c r="AG921" i="3"/>
  <c r="AE921" i="3"/>
  <c r="AF921" i="3" s="1"/>
  <c r="AD921" i="3"/>
  <c r="AB921" i="3"/>
  <c r="U921" i="3"/>
  <c r="T921" i="3"/>
  <c r="R921" i="3"/>
  <c r="Q921" i="3"/>
  <c r="N921" i="3"/>
  <c r="J921" i="3"/>
  <c r="F921" i="3"/>
  <c r="E921" i="3"/>
  <c r="D921" i="3"/>
  <c r="BB920" i="3"/>
  <c r="AR920" i="3"/>
  <c r="AQ920" i="3"/>
  <c r="AF920" i="3"/>
  <c r="AE920" i="3"/>
  <c r="AD920" i="3"/>
  <c r="BC920" i="3" s="1"/>
  <c r="AB920" i="3"/>
  <c r="U920" i="3"/>
  <c r="R920" i="3"/>
  <c r="T920" i="3" s="1"/>
  <c r="Q920" i="3"/>
  <c r="N920" i="3"/>
  <c r="J920" i="3"/>
  <c r="AG920" i="3" s="1"/>
  <c r="E920" i="3"/>
  <c r="D920" i="3"/>
  <c r="AD919" i="3"/>
  <c r="BB919" i="3" s="1"/>
  <c r="AB919" i="3"/>
  <c r="U919" i="3"/>
  <c r="R919" i="3"/>
  <c r="T919" i="3" s="1"/>
  <c r="Q919" i="3"/>
  <c r="N919" i="3"/>
  <c r="J919" i="3"/>
  <c r="E919" i="3"/>
  <c r="D919" i="3"/>
  <c r="AD918" i="3"/>
  <c r="AB918" i="3"/>
  <c r="U918" i="3"/>
  <c r="T918" i="3"/>
  <c r="R918" i="3"/>
  <c r="Q918" i="3"/>
  <c r="N918" i="3"/>
  <c r="J918" i="3"/>
  <c r="E918" i="3"/>
  <c r="F918" i="3" s="1"/>
  <c r="D918" i="3"/>
  <c r="BC917" i="3"/>
  <c r="BB917" i="3"/>
  <c r="AQ917" i="3"/>
  <c r="AR917" i="3" s="1"/>
  <c r="AG917" i="3"/>
  <c r="AE917" i="3"/>
  <c r="AF917" i="3" s="1"/>
  <c r="AD917" i="3"/>
  <c r="AB917" i="3"/>
  <c r="U917" i="3"/>
  <c r="T917" i="3"/>
  <c r="R917" i="3"/>
  <c r="Q917" i="3"/>
  <c r="N917" i="3"/>
  <c r="J917" i="3"/>
  <c r="F917" i="3"/>
  <c r="E917" i="3"/>
  <c r="D917" i="3"/>
  <c r="BB916" i="3"/>
  <c r="AR916" i="3"/>
  <c r="AQ916" i="3"/>
  <c r="AF916" i="3"/>
  <c r="AE916" i="3"/>
  <c r="AD916" i="3"/>
  <c r="BC916" i="3" s="1"/>
  <c r="AB916" i="3"/>
  <c r="U916" i="3"/>
  <c r="T916" i="3"/>
  <c r="R916" i="3"/>
  <c r="Q916" i="3"/>
  <c r="N916" i="3"/>
  <c r="J916" i="3"/>
  <c r="AG916" i="3" s="1"/>
  <c r="F916" i="3"/>
  <c r="E916" i="3"/>
  <c r="D916" i="3"/>
  <c r="BB915" i="3"/>
  <c r="AD915" i="3"/>
  <c r="AB915" i="3"/>
  <c r="U915" i="3"/>
  <c r="R915" i="3"/>
  <c r="T915" i="3" s="1"/>
  <c r="Q915" i="3"/>
  <c r="N915" i="3"/>
  <c r="J915" i="3"/>
  <c r="E915" i="3"/>
  <c r="D915" i="3"/>
  <c r="AD914" i="3"/>
  <c r="AB914" i="3"/>
  <c r="U914" i="3"/>
  <c r="T914" i="3"/>
  <c r="R914" i="3"/>
  <c r="Q914" i="3"/>
  <c r="N914" i="3"/>
  <c r="J914" i="3"/>
  <c r="E914" i="3"/>
  <c r="F914" i="3" s="1"/>
  <c r="D914" i="3"/>
  <c r="BC913" i="3"/>
  <c r="BB913" i="3"/>
  <c r="AQ913" i="3"/>
  <c r="AR913" i="3" s="1"/>
  <c r="AG913" i="3"/>
  <c r="AE913" i="3"/>
  <c r="AF913" i="3" s="1"/>
  <c r="AD913" i="3"/>
  <c r="AB913" i="3"/>
  <c r="U913" i="3"/>
  <c r="T913" i="3"/>
  <c r="R913" i="3"/>
  <c r="Q913" i="3"/>
  <c r="N913" i="3"/>
  <c r="J913" i="3"/>
  <c r="F913" i="3"/>
  <c r="E913" i="3"/>
  <c r="D913" i="3"/>
  <c r="BB912" i="3"/>
  <c r="AR912" i="3"/>
  <c r="AQ912" i="3"/>
  <c r="AF912" i="3"/>
  <c r="AE912" i="3"/>
  <c r="AD912" i="3"/>
  <c r="BC912" i="3" s="1"/>
  <c r="AB912" i="3"/>
  <c r="U912" i="3"/>
  <c r="T912" i="3"/>
  <c r="R912" i="3"/>
  <c r="Q912" i="3"/>
  <c r="N912" i="3"/>
  <c r="J912" i="3"/>
  <c r="AG912" i="3" s="1"/>
  <c r="F912" i="3"/>
  <c r="E912" i="3"/>
  <c r="D912" i="3"/>
  <c r="BB911" i="3"/>
  <c r="AD911" i="3"/>
  <c r="AB911" i="3"/>
  <c r="U911" i="3"/>
  <c r="R911" i="3"/>
  <c r="T911" i="3" s="1"/>
  <c r="Q911" i="3"/>
  <c r="N911" i="3"/>
  <c r="J911" i="3"/>
  <c r="E911" i="3"/>
  <c r="D911" i="3"/>
  <c r="AD910" i="3"/>
  <c r="AB910" i="3"/>
  <c r="U910" i="3"/>
  <c r="T910" i="3"/>
  <c r="R910" i="3"/>
  <c r="Q910" i="3"/>
  <c r="N910" i="3"/>
  <c r="J910" i="3"/>
  <c r="E910" i="3"/>
  <c r="F910" i="3" s="1"/>
  <c r="D910" i="3"/>
  <c r="BC909" i="3"/>
  <c r="BB909" i="3"/>
  <c r="AQ909" i="3"/>
  <c r="AR909" i="3" s="1"/>
  <c r="AG909" i="3"/>
  <c r="AE909" i="3"/>
  <c r="AF909" i="3" s="1"/>
  <c r="AD909" i="3"/>
  <c r="AB909" i="3"/>
  <c r="U909" i="3"/>
  <c r="T909" i="3"/>
  <c r="R909" i="3"/>
  <c r="Q909" i="3"/>
  <c r="N909" i="3"/>
  <c r="J909" i="3"/>
  <c r="F909" i="3"/>
  <c r="E909" i="3"/>
  <c r="D909" i="3"/>
  <c r="BB908" i="3"/>
  <c r="AR908" i="3"/>
  <c r="AQ908" i="3"/>
  <c r="AF908" i="3"/>
  <c r="AE908" i="3"/>
  <c r="AD908" i="3"/>
  <c r="BC908" i="3" s="1"/>
  <c r="AB908" i="3"/>
  <c r="U908" i="3"/>
  <c r="T908" i="3"/>
  <c r="R908" i="3"/>
  <c r="Q908" i="3"/>
  <c r="N908" i="3"/>
  <c r="J908" i="3"/>
  <c r="AG908" i="3" s="1"/>
  <c r="E908" i="3"/>
  <c r="D908" i="3"/>
  <c r="AG907" i="3"/>
  <c r="AD907" i="3"/>
  <c r="BB907" i="3" s="1"/>
  <c r="AB907" i="3"/>
  <c r="U907" i="3"/>
  <c r="R907" i="3"/>
  <c r="T907" i="3" s="1"/>
  <c r="Q907" i="3"/>
  <c r="N907" i="3"/>
  <c r="J907" i="3"/>
  <c r="E907" i="3"/>
  <c r="D907" i="3"/>
  <c r="AD906" i="3"/>
  <c r="AB906" i="3"/>
  <c r="U906" i="3"/>
  <c r="T906" i="3"/>
  <c r="R906" i="3"/>
  <c r="Q906" i="3"/>
  <c r="N906" i="3"/>
  <c r="J906" i="3"/>
  <c r="E906" i="3"/>
  <c r="F906" i="3" s="1"/>
  <c r="D906" i="3"/>
  <c r="BC905" i="3"/>
  <c r="BB905" i="3"/>
  <c r="AQ905" i="3"/>
  <c r="AR905" i="3" s="1"/>
  <c r="AG905" i="3"/>
  <c r="AE905" i="3"/>
  <c r="AF905" i="3" s="1"/>
  <c r="AD905" i="3"/>
  <c r="AB905" i="3"/>
  <c r="U905" i="3"/>
  <c r="T905" i="3"/>
  <c r="R905" i="3"/>
  <c r="Q905" i="3"/>
  <c r="N905" i="3"/>
  <c r="J905" i="3"/>
  <c r="F905" i="3"/>
  <c r="E905" i="3"/>
  <c r="D905" i="3"/>
  <c r="BB904" i="3"/>
  <c r="AR904" i="3"/>
  <c r="AQ904" i="3"/>
  <c r="AF904" i="3"/>
  <c r="AE904" i="3"/>
  <c r="AD904" i="3"/>
  <c r="BC904" i="3" s="1"/>
  <c r="AB904" i="3"/>
  <c r="U904" i="3"/>
  <c r="T904" i="3"/>
  <c r="R904" i="3"/>
  <c r="Q904" i="3"/>
  <c r="N904" i="3"/>
  <c r="J904" i="3"/>
  <c r="AG904" i="3" s="1"/>
  <c r="E904" i="3"/>
  <c r="D904" i="3"/>
  <c r="AG903" i="3"/>
  <c r="AD903" i="3"/>
  <c r="BB903" i="3" s="1"/>
  <c r="AB903" i="3"/>
  <c r="U903" i="3"/>
  <c r="R903" i="3"/>
  <c r="T903" i="3" s="1"/>
  <c r="Q903" i="3"/>
  <c r="N903" i="3"/>
  <c r="J903" i="3"/>
  <c r="E903" i="3"/>
  <c r="D903" i="3"/>
  <c r="AX902" i="3"/>
  <c r="AD902" i="3"/>
  <c r="AB902" i="3"/>
  <c r="U902" i="3"/>
  <c r="T902" i="3"/>
  <c r="R902" i="3"/>
  <c r="Q902" i="3"/>
  <c r="N902" i="3"/>
  <c r="J902" i="3"/>
  <c r="E902" i="3"/>
  <c r="F902" i="3" s="1"/>
  <c r="D902" i="3"/>
  <c r="BC901" i="3"/>
  <c r="BB901" i="3"/>
  <c r="AQ901" i="3"/>
  <c r="AR901" i="3" s="1"/>
  <c r="AG901" i="3"/>
  <c r="AE901" i="3"/>
  <c r="AF901" i="3" s="1"/>
  <c r="AD901" i="3"/>
  <c r="AB901" i="3"/>
  <c r="U901" i="3"/>
  <c r="T901" i="3"/>
  <c r="R901" i="3"/>
  <c r="Q901" i="3"/>
  <c r="N901" i="3"/>
  <c r="J901" i="3"/>
  <c r="F901" i="3"/>
  <c r="E901" i="3"/>
  <c r="D901" i="3"/>
  <c r="BB900" i="3"/>
  <c r="AR900" i="3"/>
  <c r="AQ900" i="3"/>
  <c r="AF900" i="3"/>
  <c r="AE900" i="3"/>
  <c r="AD900" i="3"/>
  <c r="BC900" i="3" s="1"/>
  <c r="AB900" i="3"/>
  <c r="U900" i="3"/>
  <c r="T900" i="3"/>
  <c r="R900" i="3"/>
  <c r="Q900" i="3"/>
  <c r="N900" i="3"/>
  <c r="J900" i="3"/>
  <c r="AG900" i="3" s="1"/>
  <c r="E900" i="3"/>
  <c r="D900" i="3"/>
  <c r="AG899" i="3"/>
  <c r="AD899" i="3"/>
  <c r="BB899" i="3" s="1"/>
  <c r="AB899" i="3"/>
  <c r="U899" i="3"/>
  <c r="R899" i="3"/>
  <c r="T899" i="3" s="1"/>
  <c r="Q899" i="3"/>
  <c r="N899" i="3"/>
  <c r="J899" i="3"/>
  <c r="E899" i="3"/>
  <c r="D899" i="3"/>
  <c r="AX898" i="3"/>
  <c r="AD898" i="3"/>
  <c r="AB898" i="3"/>
  <c r="U898" i="3"/>
  <c r="T898" i="3"/>
  <c r="R898" i="3"/>
  <c r="Q898" i="3"/>
  <c r="N898" i="3"/>
  <c r="J898" i="3"/>
  <c r="E898" i="3"/>
  <c r="F898" i="3" s="1"/>
  <c r="D898" i="3"/>
  <c r="AX897" i="3"/>
  <c r="AW897" i="3"/>
  <c r="AU897" i="3"/>
  <c r="AQ897" i="3"/>
  <c r="AR897" i="3" s="1"/>
  <c r="AG897" i="3"/>
  <c r="AE897" i="3"/>
  <c r="AF897" i="3" s="1"/>
  <c r="AD897" i="3"/>
  <c r="AB897" i="3"/>
  <c r="T897" i="3"/>
  <c r="R897" i="3"/>
  <c r="Q897" i="3"/>
  <c r="N897" i="3"/>
  <c r="J897" i="3"/>
  <c r="F897" i="3"/>
  <c r="E897" i="3"/>
  <c r="D897" i="3"/>
  <c r="AW896" i="3"/>
  <c r="AR896" i="3"/>
  <c r="AQ896" i="3"/>
  <c r="AF896" i="3"/>
  <c r="AE896" i="3"/>
  <c r="AD896" i="3"/>
  <c r="AB896" i="3"/>
  <c r="U896" i="3"/>
  <c r="R896" i="3"/>
  <c r="T896" i="3" s="1"/>
  <c r="Q896" i="3"/>
  <c r="N896" i="3"/>
  <c r="J896" i="3"/>
  <c r="AG896" i="3" s="1"/>
  <c r="E896" i="3"/>
  <c r="D896" i="3"/>
  <c r="AD895" i="3"/>
  <c r="AU895" i="3" s="1"/>
  <c r="AB895" i="3"/>
  <c r="U895" i="3"/>
  <c r="R895" i="3"/>
  <c r="T895" i="3" s="1"/>
  <c r="Q895" i="3"/>
  <c r="N895" i="3"/>
  <c r="J895" i="3"/>
  <c r="E895" i="3"/>
  <c r="D895" i="3"/>
  <c r="AQ894" i="3"/>
  <c r="AR894" i="3" s="1"/>
  <c r="AE894" i="3"/>
  <c r="AD894" i="3"/>
  <c r="AB894" i="3"/>
  <c r="U894" i="3"/>
  <c r="T894" i="3"/>
  <c r="R894" i="3"/>
  <c r="Q894" i="3"/>
  <c r="N894" i="3"/>
  <c r="J894" i="3"/>
  <c r="E894" i="3"/>
  <c r="F894" i="3" s="1"/>
  <c r="D894" i="3"/>
  <c r="BC893" i="3"/>
  <c r="BB893" i="3"/>
  <c r="AQ893" i="3"/>
  <c r="AR893" i="3" s="1"/>
  <c r="AG893" i="3"/>
  <c r="AE893" i="3"/>
  <c r="AF893" i="3" s="1"/>
  <c r="AD893" i="3"/>
  <c r="AB893" i="3"/>
  <c r="U893" i="3"/>
  <c r="T893" i="3"/>
  <c r="R893" i="3"/>
  <c r="Q893" i="3"/>
  <c r="N893" i="3"/>
  <c r="J893" i="3"/>
  <c r="F893" i="3"/>
  <c r="E893" i="3"/>
  <c r="D893" i="3"/>
  <c r="BB892" i="3"/>
  <c r="AR892" i="3"/>
  <c r="AQ892" i="3"/>
  <c r="AF892" i="3"/>
  <c r="AE892" i="3"/>
  <c r="AD892" i="3"/>
  <c r="BC892" i="3" s="1"/>
  <c r="AB892" i="3"/>
  <c r="U892" i="3"/>
  <c r="R892" i="3"/>
  <c r="T892" i="3" s="1"/>
  <c r="Q892" i="3"/>
  <c r="N892" i="3"/>
  <c r="J892" i="3"/>
  <c r="AG892" i="3" s="1"/>
  <c r="F892" i="3"/>
  <c r="E892" i="3"/>
  <c r="D892" i="3"/>
  <c r="BB891" i="3"/>
  <c r="AD891" i="3"/>
  <c r="AB891" i="3"/>
  <c r="U891" i="3"/>
  <c r="R891" i="3"/>
  <c r="T891" i="3" s="1"/>
  <c r="Q891" i="3"/>
  <c r="N891" i="3"/>
  <c r="J891" i="3"/>
  <c r="E891" i="3"/>
  <c r="D891" i="3"/>
  <c r="AQ890" i="3"/>
  <c r="AR890" i="3" s="1"/>
  <c r="AE890" i="3"/>
  <c r="AD890" i="3"/>
  <c r="AB890" i="3"/>
  <c r="U890" i="3"/>
  <c r="T890" i="3"/>
  <c r="R890" i="3"/>
  <c r="Q890" i="3"/>
  <c r="N890" i="3"/>
  <c r="J890" i="3"/>
  <c r="E890" i="3"/>
  <c r="F890" i="3" s="1"/>
  <c r="D890" i="3"/>
  <c r="BC889" i="3"/>
  <c r="BB889" i="3"/>
  <c r="AQ889" i="3"/>
  <c r="AR889" i="3" s="1"/>
  <c r="AG889" i="3"/>
  <c r="AE889" i="3"/>
  <c r="AF889" i="3" s="1"/>
  <c r="AD889" i="3"/>
  <c r="AB889" i="3"/>
  <c r="U889" i="3"/>
  <c r="T889" i="3"/>
  <c r="R889" i="3"/>
  <c r="Q889" i="3"/>
  <c r="N889" i="3"/>
  <c r="J889" i="3"/>
  <c r="F889" i="3"/>
  <c r="E889" i="3"/>
  <c r="D889" i="3"/>
  <c r="BB888" i="3"/>
  <c r="AR888" i="3"/>
  <c r="AQ888" i="3"/>
  <c r="AF888" i="3"/>
  <c r="AE888" i="3"/>
  <c r="AD888" i="3"/>
  <c r="BC888" i="3" s="1"/>
  <c r="AB888" i="3"/>
  <c r="U888" i="3"/>
  <c r="R888" i="3"/>
  <c r="T888" i="3" s="1"/>
  <c r="Q888" i="3"/>
  <c r="N888" i="3"/>
  <c r="J888" i="3"/>
  <c r="AG888" i="3" s="1"/>
  <c r="E888" i="3"/>
  <c r="D888" i="3"/>
  <c r="BB887" i="3"/>
  <c r="AD887" i="3"/>
  <c r="AB887" i="3"/>
  <c r="U887" i="3"/>
  <c r="R887" i="3"/>
  <c r="T887" i="3" s="1"/>
  <c r="Q887" i="3"/>
  <c r="N887" i="3"/>
  <c r="J887" i="3"/>
  <c r="E887" i="3"/>
  <c r="D887" i="3"/>
  <c r="AQ886" i="3"/>
  <c r="AR886" i="3" s="1"/>
  <c r="AE886" i="3"/>
  <c r="AD886" i="3"/>
  <c r="AB886" i="3"/>
  <c r="U886" i="3"/>
  <c r="T886" i="3"/>
  <c r="R886" i="3"/>
  <c r="Q886" i="3"/>
  <c r="N886" i="3"/>
  <c r="J886" i="3"/>
  <c r="E886" i="3"/>
  <c r="F886" i="3" s="1"/>
  <c r="D886" i="3"/>
  <c r="BC885" i="3"/>
  <c r="BB885" i="3"/>
  <c r="AQ885" i="3"/>
  <c r="AR885" i="3" s="1"/>
  <c r="AG885" i="3"/>
  <c r="AE885" i="3"/>
  <c r="AF885" i="3" s="1"/>
  <c r="AD885" i="3"/>
  <c r="AB885" i="3"/>
  <c r="U885" i="3"/>
  <c r="T885" i="3"/>
  <c r="R885" i="3"/>
  <c r="Q885" i="3"/>
  <c r="N885" i="3"/>
  <c r="J885" i="3"/>
  <c r="F885" i="3"/>
  <c r="E885" i="3"/>
  <c r="D885" i="3"/>
  <c r="BB884" i="3"/>
  <c r="AR884" i="3"/>
  <c r="AQ884" i="3"/>
  <c r="AF884" i="3"/>
  <c r="AE884" i="3"/>
  <c r="AD884" i="3"/>
  <c r="BC884" i="3" s="1"/>
  <c r="AB884" i="3"/>
  <c r="U884" i="3"/>
  <c r="R884" i="3"/>
  <c r="T884" i="3" s="1"/>
  <c r="Q884" i="3"/>
  <c r="N884" i="3"/>
  <c r="J884" i="3"/>
  <c r="AG884" i="3" s="1"/>
  <c r="E884" i="3"/>
  <c r="D884" i="3"/>
  <c r="BB883" i="3"/>
  <c r="AD883" i="3"/>
  <c r="AB883" i="3"/>
  <c r="U883" i="3"/>
  <c r="R883" i="3"/>
  <c r="T883" i="3" s="1"/>
  <c r="Q883" i="3"/>
  <c r="N883" i="3"/>
  <c r="J883" i="3"/>
  <c r="E883" i="3"/>
  <c r="D883" i="3"/>
  <c r="AQ882" i="3"/>
  <c r="AR882" i="3" s="1"/>
  <c r="AE882" i="3"/>
  <c r="AD882" i="3"/>
  <c r="AB882" i="3"/>
  <c r="U882" i="3"/>
  <c r="T882" i="3"/>
  <c r="R882" i="3"/>
  <c r="Q882" i="3"/>
  <c r="N882" i="3"/>
  <c r="J882" i="3"/>
  <c r="E882" i="3"/>
  <c r="F882" i="3" s="1"/>
  <c r="D882" i="3"/>
  <c r="BC881" i="3"/>
  <c r="BB881" i="3"/>
  <c r="AQ881" i="3"/>
  <c r="AR881" i="3" s="1"/>
  <c r="AG881" i="3"/>
  <c r="AE881" i="3"/>
  <c r="AF881" i="3" s="1"/>
  <c r="AD881" i="3"/>
  <c r="AB881" i="3"/>
  <c r="U881" i="3"/>
  <c r="T881" i="3"/>
  <c r="R881" i="3"/>
  <c r="Q881" i="3"/>
  <c r="N881" i="3"/>
  <c r="J881" i="3"/>
  <c r="F881" i="3"/>
  <c r="E881" i="3"/>
  <c r="D881" i="3"/>
  <c r="BB880" i="3"/>
  <c r="AR880" i="3"/>
  <c r="AQ880" i="3"/>
  <c r="AF880" i="3"/>
  <c r="AE880" i="3"/>
  <c r="AD880" i="3"/>
  <c r="BC880" i="3" s="1"/>
  <c r="AB880" i="3"/>
  <c r="U880" i="3"/>
  <c r="R880" i="3"/>
  <c r="T880" i="3" s="1"/>
  <c r="Q880" i="3"/>
  <c r="N880" i="3"/>
  <c r="J880" i="3"/>
  <c r="AG880" i="3" s="1"/>
  <c r="F880" i="3"/>
  <c r="E880" i="3"/>
  <c r="D880" i="3"/>
  <c r="BB879" i="3"/>
  <c r="AD879" i="3"/>
  <c r="AB879" i="3"/>
  <c r="U879" i="3"/>
  <c r="R879" i="3"/>
  <c r="T879" i="3" s="1"/>
  <c r="Q879" i="3"/>
  <c r="N879" i="3"/>
  <c r="J879" i="3"/>
  <c r="E879" i="3"/>
  <c r="D879" i="3"/>
  <c r="AQ878" i="3"/>
  <c r="AR878" i="3" s="1"/>
  <c r="AE878" i="3"/>
  <c r="AD878" i="3"/>
  <c r="AB878" i="3"/>
  <c r="U878" i="3"/>
  <c r="T878" i="3"/>
  <c r="R878" i="3"/>
  <c r="Q878" i="3"/>
  <c r="N878" i="3"/>
  <c r="J878" i="3"/>
  <c r="E878" i="3"/>
  <c r="F878" i="3" s="1"/>
  <c r="D878" i="3"/>
  <c r="BC877" i="3"/>
  <c r="BB877" i="3"/>
  <c r="AQ877" i="3"/>
  <c r="AR877" i="3" s="1"/>
  <c r="AG877" i="3"/>
  <c r="AE877" i="3"/>
  <c r="AF877" i="3" s="1"/>
  <c r="AD877" i="3"/>
  <c r="AB877" i="3"/>
  <c r="U877" i="3"/>
  <c r="T877" i="3"/>
  <c r="R877" i="3"/>
  <c r="Q877" i="3"/>
  <c r="N877" i="3"/>
  <c r="J877" i="3"/>
  <c r="F877" i="3"/>
  <c r="E877" i="3"/>
  <c r="D877" i="3"/>
  <c r="BB876" i="3"/>
  <c r="AR876" i="3"/>
  <c r="AQ876" i="3"/>
  <c r="AE876" i="3"/>
  <c r="AF876" i="3" s="1"/>
  <c r="AD876" i="3"/>
  <c r="BC876" i="3" s="1"/>
  <c r="AB876" i="3"/>
  <c r="U876" i="3"/>
  <c r="R876" i="3"/>
  <c r="T876" i="3" s="1"/>
  <c r="Q876" i="3"/>
  <c r="N876" i="3"/>
  <c r="J876" i="3"/>
  <c r="AG876" i="3" s="1"/>
  <c r="F876" i="3"/>
  <c r="E876" i="3"/>
  <c r="D876" i="3"/>
  <c r="BC875" i="3"/>
  <c r="BB875" i="3"/>
  <c r="AG875" i="3"/>
  <c r="AD875" i="3"/>
  <c r="AB875" i="3"/>
  <c r="U875" i="3"/>
  <c r="R875" i="3"/>
  <c r="T875" i="3" s="1"/>
  <c r="Q875" i="3"/>
  <c r="N875" i="3"/>
  <c r="J875" i="3"/>
  <c r="E875" i="3"/>
  <c r="D875" i="3"/>
  <c r="AQ874" i="3"/>
  <c r="AR874" i="3" s="1"/>
  <c r="AE874" i="3"/>
  <c r="AD874" i="3"/>
  <c r="AB874" i="3"/>
  <c r="U874" i="3"/>
  <c r="T874" i="3"/>
  <c r="R874" i="3"/>
  <c r="Q874" i="3"/>
  <c r="N874" i="3"/>
  <c r="J874" i="3"/>
  <c r="E874" i="3"/>
  <c r="F874" i="3" s="1"/>
  <c r="D874" i="3"/>
  <c r="BC873" i="3"/>
  <c r="BB873" i="3"/>
  <c r="AQ873" i="3"/>
  <c r="AR873" i="3" s="1"/>
  <c r="AG873" i="3"/>
  <c r="AE873" i="3"/>
  <c r="AF873" i="3" s="1"/>
  <c r="AD873" i="3"/>
  <c r="AB873" i="3"/>
  <c r="U873" i="3"/>
  <c r="T873" i="3"/>
  <c r="R873" i="3"/>
  <c r="Q873" i="3"/>
  <c r="N873" i="3"/>
  <c r="J873" i="3"/>
  <c r="E873" i="3"/>
  <c r="F873" i="3" s="1"/>
  <c r="D873" i="3"/>
  <c r="BB872" i="3"/>
  <c r="AR872" i="3"/>
  <c r="AQ872" i="3"/>
  <c r="AF872" i="3"/>
  <c r="AE872" i="3"/>
  <c r="AD872" i="3"/>
  <c r="BC872" i="3" s="1"/>
  <c r="AB872" i="3"/>
  <c r="U872" i="3"/>
  <c r="T872" i="3"/>
  <c r="R872" i="3"/>
  <c r="Q872" i="3"/>
  <c r="N872" i="3"/>
  <c r="J872" i="3"/>
  <c r="AG872" i="3" s="1"/>
  <c r="F872" i="3"/>
  <c r="E872" i="3"/>
  <c r="D872" i="3"/>
  <c r="AD871" i="3"/>
  <c r="AB871" i="3"/>
  <c r="U871" i="3"/>
  <c r="R871" i="3"/>
  <c r="T871" i="3" s="1"/>
  <c r="Q871" i="3"/>
  <c r="N871" i="3"/>
  <c r="J871" i="3"/>
  <c r="E871" i="3"/>
  <c r="D871" i="3"/>
  <c r="AQ870" i="3"/>
  <c r="AR870" i="3" s="1"/>
  <c r="AD870" i="3"/>
  <c r="AB870" i="3"/>
  <c r="U870" i="3"/>
  <c r="T870" i="3"/>
  <c r="R870" i="3"/>
  <c r="Q870" i="3"/>
  <c r="N870" i="3"/>
  <c r="J870" i="3"/>
  <c r="E870" i="3"/>
  <c r="F870" i="3" s="1"/>
  <c r="D870" i="3"/>
  <c r="BC869" i="3"/>
  <c r="BB869" i="3"/>
  <c r="AQ869" i="3"/>
  <c r="AR869" i="3" s="1"/>
  <c r="AG869" i="3"/>
  <c r="AE869" i="3"/>
  <c r="AF869" i="3" s="1"/>
  <c r="AD869" i="3"/>
  <c r="AB869" i="3"/>
  <c r="U869" i="3"/>
  <c r="T869" i="3"/>
  <c r="R869" i="3"/>
  <c r="Q869" i="3"/>
  <c r="N869" i="3"/>
  <c r="J869" i="3"/>
  <c r="F869" i="3"/>
  <c r="E869" i="3"/>
  <c r="D869" i="3"/>
  <c r="AW868" i="3"/>
  <c r="AQ868" i="3"/>
  <c r="AR868" i="3" s="1"/>
  <c r="AF868" i="3"/>
  <c r="AE868" i="3"/>
  <c r="AD868" i="3"/>
  <c r="AB868" i="3"/>
  <c r="U868" i="3"/>
  <c r="R868" i="3"/>
  <c r="T868" i="3" s="1"/>
  <c r="Q868" i="3"/>
  <c r="N868" i="3"/>
  <c r="J868" i="3"/>
  <c r="AG868" i="3" s="1"/>
  <c r="F868" i="3"/>
  <c r="E868" i="3"/>
  <c r="D868" i="3"/>
  <c r="BC867" i="3"/>
  <c r="AG867" i="3"/>
  <c r="AD867" i="3"/>
  <c r="AB867" i="3"/>
  <c r="U867" i="3"/>
  <c r="R867" i="3"/>
  <c r="T867" i="3" s="1"/>
  <c r="Q867" i="3"/>
  <c r="N867" i="3"/>
  <c r="J867" i="3"/>
  <c r="E867" i="3"/>
  <c r="D867" i="3"/>
  <c r="AQ866" i="3"/>
  <c r="AR866" i="3" s="1"/>
  <c r="AE866" i="3"/>
  <c r="AD866" i="3"/>
  <c r="AB866" i="3"/>
  <c r="U866" i="3"/>
  <c r="T866" i="3"/>
  <c r="R866" i="3"/>
  <c r="Q866" i="3"/>
  <c r="N866" i="3"/>
  <c r="J866" i="3"/>
  <c r="E866" i="3"/>
  <c r="F866" i="3" s="1"/>
  <c r="D866" i="3"/>
  <c r="BC865" i="3"/>
  <c r="BB865" i="3"/>
  <c r="AQ865" i="3"/>
  <c r="AR865" i="3" s="1"/>
  <c r="AG865" i="3"/>
  <c r="AE865" i="3"/>
  <c r="AF865" i="3" s="1"/>
  <c r="AD865" i="3"/>
  <c r="AB865" i="3"/>
  <c r="U865" i="3"/>
  <c r="R865" i="3"/>
  <c r="Q865" i="3"/>
  <c r="N865" i="3"/>
  <c r="J865" i="3"/>
  <c r="E865" i="3"/>
  <c r="F865" i="3" s="1"/>
  <c r="D865" i="3"/>
  <c r="BB864" i="3"/>
  <c r="AR864" i="3"/>
  <c r="AQ864" i="3"/>
  <c r="AF864" i="3"/>
  <c r="AE864" i="3"/>
  <c r="AD864" i="3"/>
  <c r="BC864" i="3" s="1"/>
  <c r="AB864" i="3"/>
  <c r="U864" i="3"/>
  <c r="R864" i="3"/>
  <c r="T864" i="3" s="1"/>
  <c r="Q864" i="3"/>
  <c r="N864" i="3"/>
  <c r="J864" i="3"/>
  <c r="AG864" i="3" s="1"/>
  <c r="E864" i="3"/>
  <c r="D864" i="3"/>
  <c r="BC863" i="3"/>
  <c r="AG863" i="3"/>
  <c r="AD863" i="3"/>
  <c r="AB863" i="3"/>
  <c r="U863" i="3"/>
  <c r="R863" i="3"/>
  <c r="T863" i="3" s="1"/>
  <c r="Q863" i="3"/>
  <c r="N863" i="3"/>
  <c r="J863" i="3"/>
  <c r="E863" i="3"/>
  <c r="D863" i="3"/>
  <c r="AE862" i="3"/>
  <c r="AD862" i="3"/>
  <c r="AQ862" i="3" s="1"/>
  <c r="AR862" i="3" s="1"/>
  <c r="AB862" i="3"/>
  <c r="U862" i="3"/>
  <c r="T862" i="3"/>
  <c r="R862" i="3"/>
  <c r="Q862" i="3"/>
  <c r="N862" i="3"/>
  <c r="J862" i="3"/>
  <c r="E862" i="3"/>
  <c r="F862" i="3" s="1"/>
  <c r="D862" i="3"/>
  <c r="BC861" i="3"/>
  <c r="BB861" i="3"/>
  <c r="AQ861" i="3"/>
  <c r="AR861" i="3" s="1"/>
  <c r="AG861" i="3"/>
  <c r="AE861" i="3"/>
  <c r="AF861" i="3" s="1"/>
  <c r="AD861" i="3"/>
  <c r="AB861" i="3"/>
  <c r="U861" i="3"/>
  <c r="T861" i="3"/>
  <c r="R861" i="3"/>
  <c r="Q861" i="3"/>
  <c r="N861" i="3"/>
  <c r="J861" i="3"/>
  <c r="E861" i="3"/>
  <c r="F861" i="3" s="1"/>
  <c r="D861" i="3"/>
  <c r="BB860" i="3"/>
  <c r="AR860" i="3"/>
  <c r="AQ860" i="3"/>
  <c r="AE860" i="3"/>
  <c r="AD860" i="3"/>
  <c r="BC860" i="3" s="1"/>
  <c r="AB860" i="3"/>
  <c r="U860" i="3"/>
  <c r="R860" i="3"/>
  <c r="T860" i="3" s="1"/>
  <c r="Q860" i="3"/>
  <c r="N860" i="3"/>
  <c r="J860" i="3"/>
  <c r="AG860" i="3" s="1"/>
  <c r="F860" i="3"/>
  <c r="E860" i="3"/>
  <c r="D860" i="3"/>
  <c r="BB859" i="3"/>
  <c r="AD859" i="3"/>
  <c r="AB859" i="3"/>
  <c r="U859" i="3"/>
  <c r="R859" i="3"/>
  <c r="T859" i="3" s="1"/>
  <c r="Q859" i="3"/>
  <c r="N859" i="3"/>
  <c r="J859" i="3"/>
  <c r="E859" i="3"/>
  <c r="D859" i="3"/>
  <c r="AW858" i="3"/>
  <c r="AU858" i="3"/>
  <c r="AD858" i="3"/>
  <c r="AB858" i="3"/>
  <c r="U858" i="3"/>
  <c r="T858" i="3"/>
  <c r="R858" i="3"/>
  <c r="Q858" i="3"/>
  <c r="N858" i="3"/>
  <c r="J858" i="3"/>
  <c r="E858" i="3"/>
  <c r="F858" i="3" s="1"/>
  <c r="D858" i="3"/>
  <c r="BC857" i="3"/>
  <c r="BB857" i="3"/>
  <c r="AQ857" i="3"/>
  <c r="AR857" i="3" s="1"/>
  <c r="AG857" i="3"/>
  <c r="AE857" i="3"/>
  <c r="AF857" i="3" s="1"/>
  <c r="AD857" i="3"/>
  <c r="AB857" i="3"/>
  <c r="U857" i="3"/>
  <c r="T857" i="3"/>
  <c r="R857" i="3"/>
  <c r="Q857" i="3"/>
  <c r="N857" i="3"/>
  <c r="J857" i="3"/>
  <c r="E857" i="3"/>
  <c r="F857" i="3" s="1"/>
  <c r="D857" i="3"/>
  <c r="BB856" i="3"/>
  <c r="AR856" i="3"/>
  <c r="AQ856" i="3"/>
  <c r="AE856" i="3"/>
  <c r="AF856" i="3" s="1"/>
  <c r="AD856" i="3"/>
  <c r="BC856" i="3" s="1"/>
  <c r="AB856" i="3"/>
  <c r="U856" i="3"/>
  <c r="T856" i="3"/>
  <c r="R856" i="3"/>
  <c r="Q856" i="3"/>
  <c r="N856" i="3"/>
  <c r="J856" i="3"/>
  <c r="AG856" i="3" s="1"/>
  <c r="F856" i="3"/>
  <c r="E856" i="3"/>
  <c r="D856" i="3"/>
  <c r="BC855" i="3"/>
  <c r="BB855" i="3"/>
  <c r="AD855" i="3"/>
  <c r="AB855" i="3"/>
  <c r="U855" i="3"/>
  <c r="R855" i="3"/>
  <c r="T855" i="3" s="1"/>
  <c r="Q855" i="3"/>
  <c r="N855" i="3"/>
  <c r="J855" i="3"/>
  <c r="AG855" i="3" s="1"/>
  <c r="E855" i="3"/>
  <c r="D855" i="3"/>
  <c r="AX854" i="3"/>
  <c r="AQ854" i="3"/>
  <c r="AR854" i="3" s="1"/>
  <c r="AE854" i="3"/>
  <c r="AD854" i="3"/>
  <c r="AU854" i="3" s="1"/>
  <c r="AB854" i="3"/>
  <c r="U854" i="3"/>
  <c r="T854" i="3"/>
  <c r="R854" i="3"/>
  <c r="Q854" i="3"/>
  <c r="N854" i="3"/>
  <c r="J854" i="3"/>
  <c r="E854" i="3"/>
  <c r="F854" i="3" s="1"/>
  <c r="D854" i="3"/>
  <c r="BC853" i="3"/>
  <c r="BB853" i="3"/>
  <c r="AQ853" i="3"/>
  <c r="AR853" i="3" s="1"/>
  <c r="AG853" i="3"/>
  <c r="AE853" i="3"/>
  <c r="AF853" i="3" s="1"/>
  <c r="AD853" i="3"/>
  <c r="AB853" i="3"/>
  <c r="U853" i="3"/>
  <c r="T853" i="3"/>
  <c r="R853" i="3"/>
  <c r="Q853" i="3"/>
  <c r="N853" i="3"/>
  <c r="J853" i="3"/>
  <c r="F853" i="3"/>
  <c r="E853" i="3"/>
  <c r="D853" i="3"/>
  <c r="BB852" i="3"/>
  <c r="AR852" i="3"/>
  <c r="AQ852" i="3"/>
  <c r="AF852" i="3"/>
  <c r="AE852" i="3"/>
  <c r="AD852" i="3"/>
  <c r="BC852" i="3" s="1"/>
  <c r="AB852" i="3"/>
  <c r="U852" i="3"/>
  <c r="T852" i="3"/>
  <c r="R852" i="3"/>
  <c r="Q852" i="3"/>
  <c r="N852" i="3"/>
  <c r="J852" i="3"/>
  <c r="AG852" i="3" s="1"/>
  <c r="F852" i="3"/>
  <c r="E852" i="3"/>
  <c r="D852" i="3"/>
  <c r="BC851" i="3"/>
  <c r="AG851" i="3"/>
  <c r="AD851" i="3"/>
  <c r="BB851" i="3" s="1"/>
  <c r="AB851" i="3"/>
  <c r="U851" i="3"/>
  <c r="R851" i="3"/>
  <c r="T851" i="3" s="1"/>
  <c r="Q851" i="3"/>
  <c r="N851" i="3"/>
  <c r="J851" i="3"/>
  <c r="E851" i="3"/>
  <c r="D851" i="3"/>
  <c r="BC850" i="3"/>
  <c r="AQ850" i="3"/>
  <c r="AR850" i="3" s="1"/>
  <c r="AE850" i="3"/>
  <c r="AD850" i="3"/>
  <c r="BB850" i="3" s="1"/>
  <c r="AB850" i="3"/>
  <c r="U850" i="3"/>
  <c r="T850" i="3"/>
  <c r="R850" i="3"/>
  <c r="Q850" i="3"/>
  <c r="N850" i="3"/>
  <c r="J850" i="3"/>
  <c r="E850" i="3"/>
  <c r="F850" i="3" s="1"/>
  <c r="D850" i="3"/>
  <c r="BC849" i="3"/>
  <c r="BB849" i="3"/>
  <c r="AQ849" i="3"/>
  <c r="AR849" i="3" s="1"/>
  <c r="AG849" i="3"/>
  <c r="AE849" i="3"/>
  <c r="AD849" i="3"/>
  <c r="AB849" i="3"/>
  <c r="U849" i="3"/>
  <c r="T849" i="3"/>
  <c r="R849" i="3"/>
  <c r="Q849" i="3"/>
  <c r="N849" i="3"/>
  <c r="J849" i="3"/>
  <c r="E849" i="3"/>
  <c r="D849" i="3"/>
  <c r="AR848" i="3"/>
  <c r="AQ848" i="3"/>
  <c r="AD848" i="3"/>
  <c r="AB848" i="3"/>
  <c r="U848" i="3"/>
  <c r="T848" i="3"/>
  <c r="R848" i="3"/>
  <c r="Q848" i="3"/>
  <c r="N848" i="3"/>
  <c r="J848" i="3"/>
  <c r="E848" i="3"/>
  <c r="D848" i="3"/>
  <c r="BC847" i="3"/>
  <c r="BB847" i="3"/>
  <c r="AD847" i="3"/>
  <c r="AB847" i="3"/>
  <c r="U847" i="3"/>
  <c r="R847" i="3"/>
  <c r="T847" i="3" s="1"/>
  <c r="Q847" i="3"/>
  <c r="N847" i="3"/>
  <c r="J847" i="3"/>
  <c r="E847" i="3"/>
  <c r="D847" i="3"/>
  <c r="BC846" i="3"/>
  <c r="AQ846" i="3"/>
  <c r="AR846" i="3" s="1"/>
  <c r="AE846" i="3"/>
  <c r="AF846" i="3" s="1"/>
  <c r="AD846" i="3"/>
  <c r="BB846" i="3" s="1"/>
  <c r="AB846" i="3"/>
  <c r="U846" i="3"/>
  <c r="T846" i="3"/>
  <c r="R846" i="3"/>
  <c r="Q846" i="3"/>
  <c r="N846" i="3"/>
  <c r="J846" i="3"/>
  <c r="E846" i="3"/>
  <c r="F846" i="3" s="1"/>
  <c r="D846" i="3"/>
  <c r="BC845" i="3"/>
  <c r="BB845" i="3"/>
  <c r="AQ845" i="3"/>
  <c r="AR845" i="3" s="1"/>
  <c r="AG845" i="3"/>
  <c r="AE845" i="3"/>
  <c r="AF845" i="3" s="1"/>
  <c r="AD845" i="3"/>
  <c r="AB845" i="3"/>
  <c r="U845" i="3"/>
  <c r="T845" i="3"/>
  <c r="R845" i="3"/>
  <c r="Q845" i="3"/>
  <c r="N845" i="3"/>
  <c r="J845" i="3"/>
  <c r="E845" i="3"/>
  <c r="D845" i="3"/>
  <c r="AD844" i="3"/>
  <c r="AB844" i="3"/>
  <c r="U844" i="3"/>
  <c r="T844" i="3"/>
  <c r="R844" i="3"/>
  <c r="Q844" i="3"/>
  <c r="N844" i="3"/>
  <c r="J844" i="3"/>
  <c r="F844" i="3"/>
  <c r="E844" i="3"/>
  <c r="D844" i="3"/>
  <c r="BC843" i="3"/>
  <c r="AD843" i="3"/>
  <c r="AB843" i="3"/>
  <c r="U843" i="3"/>
  <c r="R843" i="3"/>
  <c r="T843" i="3" s="1"/>
  <c r="Q843" i="3"/>
  <c r="N843" i="3"/>
  <c r="J843" i="3"/>
  <c r="E843" i="3"/>
  <c r="D843" i="3"/>
  <c r="BC842" i="3"/>
  <c r="AQ842" i="3"/>
  <c r="AR842" i="3" s="1"/>
  <c r="AE842" i="3"/>
  <c r="AF842" i="3" s="1"/>
  <c r="AD842" i="3"/>
  <c r="BB842" i="3" s="1"/>
  <c r="AB842" i="3"/>
  <c r="U842" i="3"/>
  <c r="T842" i="3"/>
  <c r="R842" i="3"/>
  <c r="Q842" i="3"/>
  <c r="N842" i="3"/>
  <c r="J842" i="3"/>
  <c r="E842" i="3"/>
  <c r="F842" i="3" s="1"/>
  <c r="D842" i="3"/>
  <c r="BC841" i="3"/>
  <c r="BB841" i="3"/>
  <c r="AQ841" i="3"/>
  <c r="AR841" i="3" s="1"/>
  <c r="AG841" i="3"/>
  <c r="AF841" i="3"/>
  <c r="AE841" i="3"/>
  <c r="AD841" i="3"/>
  <c r="AB841" i="3"/>
  <c r="U841" i="3"/>
  <c r="T841" i="3"/>
  <c r="R841" i="3"/>
  <c r="Q841" i="3"/>
  <c r="N841" i="3"/>
  <c r="J841" i="3"/>
  <c r="E841" i="3"/>
  <c r="D841" i="3"/>
  <c r="BB840" i="3"/>
  <c r="AE840" i="3"/>
  <c r="AF840" i="3" s="1"/>
  <c r="AD840" i="3"/>
  <c r="AQ840" i="3" s="1"/>
  <c r="AR840" i="3" s="1"/>
  <c r="AB840" i="3"/>
  <c r="U840" i="3"/>
  <c r="T840" i="3"/>
  <c r="R840" i="3"/>
  <c r="Q840" i="3"/>
  <c r="N840" i="3"/>
  <c r="J840" i="3"/>
  <c r="F840" i="3"/>
  <c r="E840" i="3"/>
  <c r="D840" i="3"/>
  <c r="BC839" i="3"/>
  <c r="AD839" i="3"/>
  <c r="BB839" i="3" s="1"/>
  <c r="AB839" i="3"/>
  <c r="U839" i="3"/>
  <c r="R839" i="3"/>
  <c r="T839" i="3" s="1"/>
  <c r="Q839" i="3"/>
  <c r="N839" i="3"/>
  <c r="J839" i="3"/>
  <c r="AG839" i="3" s="1"/>
  <c r="E839" i="3"/>
  <c r="D839" i="3"/>
  <c r="BC838" i="3"/>
  <c r="AQ838" i="3"/>
  <c r="AR838" i="3" s="1"/>
  <c r="AG838" i="3"/>
  <c r="AE838" i="3"/>
  <c r="AF838" i="3" s="1"/>
  <c r="AD838" i="3"/>
  <c r="BB838" i="3" s="1"/>
  <c r="AB838" i="3"/>
  <c r="U838" i="3"/>
  <c r="T838" i="3"/>
  <c r="R838" i="3"/>
  <c r="Q838" i="3"/>
  <c r="N838" i="3"/>
  <c r="J838" i="3"/>
  <c r="F838" i="3"/>
  <c r="E838" i="3"/>
  <c r="D838" i="3"/>
  <c r="BC837" i="3"/>
  <c r="BB837" i="3"/>
  <c r="AQ837" i="3"/>
  <c r="AR837" i="3" s="1"/>
  <c r="AG837" i="3"/>
  <c r="AF837" i="3"/>
  <c r="AE837" i="3"/>
  <c r="AD837" i="3"/>
  <c r="AB837" i="3"/>
  <c r="U837" i="3"/>
  <c r="R837" i="3"/>
  <c r="T837" i="3" s="1"/>
  <c r="Q837" i="3"/>
  <c r="N837" i="3"/>
  <c r="J837" i="3"/>
  <c r="F837" i="3"/>
  <c r="E837" i="3"/>
  <c r="D837" i="3"/>
  <c r="BB836" i="3"/>
  <c r="AD836" i="3"/>
  <c r="AB836" i="3"/>
  <c r="U836" i="3"/>
  <c r="R836" i="3"/>
  <c r="T836" i="3" s="1"/>
  <c r="Q836" i="3"/>
  <c r="N836" i="3"/>
  <c r="J836" i="3"/>
  <c r="F836" i="3"/>
  <c r="E836" i="3"/>
  <c r="D836" i="3"/>
  <c r="BC835" i="3"/>
  <c r="AD835" i="3"/>
  <c r="AB835" i="3"/>
  <c r="U835" i="3"/>
  <c r="R835" i="3"/>
  <c r="T835" i="3" s="1"/>
  <c r="Q835" i="3"/>
  <c r="N835" i="3"/>
  <c r="J835" i="3"/>
  <c r="AG835" i="3" s="1"/>
  <c r="E835" i="3"/>
  <c r="D835" i="3"/>
  <c r="AE834" i="3"/>
  <c r="AF834" i="3" s="1"/>
  <c r="AD834" i="3"/>
  <c r="BB834" i="3" s="1"/>
  <c r="AB834" i="3"/>
  <c r="U834" i="3"/>
  <c r="T834" i="3"/>
  <c r="R834" i="3"/>
  <c r="Q834" i="3"/>
  <c r="N834" i="3"/>
  <c r="J834" i="3"/>
  <c r="E834" i="3"/>
  <c r="F834" i="3" s="1"/>
  <c r="D834" i="3"/>
  <c r="BC833" i="3"/>
  <c r="BB833" i="3"/>
  <c r="AR833" i="3"/>
  <c r="AQ833" i="3"/>
  <c r="AE833" i="3"/>
  <c r="AF833" i="3" s="1"/>
  <c r="AD833" i="3"/>
  <c r="AB833" i="3"/>
  <c r="U833" i="3"/>
  <c r="R833" i="3"/>
  <c r="T833" i="3" s="1"/>
  <c r="Q833" i="3"/>
  <c r="N833" i="3"/>
  <c r="J833" i="3"/>
  <c r="AG833" i="3" s="1"/>
  <c r="F833" i="3"/>
  <c r="E833" i="3"/>
  <c r="D833" i="3"/>
  <c r="BC832" i="3"/>
  <c r="AG832" i="3"/>
  <c r="AE832" i="3"/>
  <c r="AF832" i="3" s="1"/>
  <c r="AD832" i="3"/>
  <c r="AB832" i="3"/>
  <c r="U832" i="3"/>
  <c r="R832" i="3"/>
  <c r="T832" i="3" s="1"/>
  <c r="Q832" i="3"/>
  <c r="N832" i="3"/>
  <c r="J832" i="3"/>
  <c r="E832" i="3"/>
  <c r="D832" i="3"/>
  <c r="AQ831" i="3"/>
  <c r="AR831" i="3" s="1"/>
  <c r="AE831" i="3"/>
  <c r="AD831" i="3"/>
  <c r="AB831" i="3"/>
  <c r="U831" i="3"/>
  <c r="T831" i="3"/>
  <c r="R831" i="3"/>
  <c r="Q831" i="3"/>
  <c r="N831" i="3"/>
  <c r="J831" i="3"/>
  <c r="F831" i="3"/>
  <c r="E831" i="3"/>
  <c r="D831" i="3"/>
  <c r="BC830" i="3"/>
  <c r="BB830" i="3"/>
  <c r="AR830" i="3"/>
  <c r="AQ830" i="3"/>
  <c r="AG830" i="3"/>
  <c r="AF830" i="3"/>
  <c r="AE830" i="3"/>
  <c r="AD830" i="3"/>
  <c r="AB830" i="3"/>
  <c r="U830" i="3"/>
  <c r="T830" i="3"/>
  <c r="R830" i="3"/>
  <c r="Q830" i="3"/>
  <c r="N830" i="3"/>
  <c r="J830" i="3"/>
  <c r="F830" i="3"/>
  <c r="E830" i="3"/>
  <c r="D830" i="3"/>
  <c r="BB829" i="3"/>
  <c r="AD829" i="3"/>
  <c r="BC829" i="3" s="1"/>
  <c r="AB829" i="3"/>
  <c r="U829" i="3"/>
  <c r="R829" i="3"/>
  <c r="T829" i="3" s="1"/>
  <c r="Q829" i="3"/>
  <c r="N829" i="3"/>
  <c r="J829" i="3"/>
  <c r="AG829" i="3" s="1"/>
  <c r="E829" i="3"/>
  <c r="D829" i="3"/>
  <c r="BB828" i="3"/>
  <c r="AD828" i="3"/>
  <c r="AB828" i="3"/>
  <c r="U828" i="3"/>
  <c r="R828" i="3"/>
  <c r="T828" i="3" s="1"/>
  <c r="Q828" i="3"/>
  <c r="N828" i="3"/>
  <c r="J828" i="3"/>
  <c r="E828" i="3"/>
  <c r="D828" i="3"/>
  <c r="AQ827" i="3"/>
  <c r="AR827" i="3" s="1"/>
  <c r="AD827" i="3"/>
  <c r="AB827" i="3"/>
  <c r="U827" i="3"/>
  <c r="T827" i="3"/>
  <c r="R827" i="3"/>
  <c r="Q827" i="3"/>
  <c r="N827" i="3"/>
  <c r="J827" i="3"/>
  <c r="F827" i="3"/>
  <c r="E827" i="3"/>
  <c r="D827" i="3"/>
  <c r="BC826" i="3"/>
  <c r="BB826" i="3"/>
  <c r="AR826" i="3"/>
  <c r="AQ826" i="3"/>
  <c r="AG826" i="3"/>
  <c r="AF826" i="3"/>
  <c r="AE826" i="3"/>
  <c r="AD826" i="3"/>
  <c r="AB826" i="3"/>
  <c r="U826" i="3"/>
  <c r="T826" i="3"/>
  <c r="R826" i="3"/>
  <c r="Q826" i="3"/>
  <c r="N826" i="3"/>
  <c r="J826" i="3"/>
  <c r="F826" i="3"/>
  <c r="E826" i="3"/>
  <c r="D826" i="3"/>
  <c r="BB825" i="3"/>
  <c r="AD825" i="3"/>
  <c r="BC825" i="3" s="1"/>
  <c r="AB825" i="3"/>
  <c r="U825" i="3"/>
  <c r="T825" i="3"/>
  <c r="R825" i="3"/>
  <c r="Q825" i="3"/>
  <c r="N825" i="3"/>
  <c r="J825" i="3"/>
  <c r="AG825" i="3" s="1"/>
  <c r="E825" i="3"/>
  <c r="D825" i="3"/>
  <c r="BC824" i="3"/>
  <c r="AG824" i="3"/>
  <c r="AD824" i="3"/>
  <c r="AB824" i="3"/>
  <c r="U824" i="3"/>
  <c r="R824" i="3"/>
  <c r="T824" i="3" s="1"/>
  <c r="Q824" i="3"/>
  <c r="N824" i="3"/>
  <c r="J824" i="3"/>
  <c r="E824" i="3"/>
  <c r="D824" i="3"/>
  <c r="AQ823" i="3"/>
  <c r="AR823" i="3" s="1"/>
  <c r="AE823" i="3"/>
  <c r="AD823" i="3"/>
  <c r="AB823" i="3"/>
  <c r="U823" i="3"/>
  <c r="T823" i="3"/>
  <c r="R823" i="3"/>
  <c r="Q823" i="3"/>
  <c r="N823" i="3"/>
  <c r="J823" i="3"/>
  <c r="F823" i="3"/>
  <c r="E823" i="3"/>
  <c r="D823" i="3"/>
  <c r="BC822" i="3"/>
  <c r="BB822" i="3"/>
  <c r="AR822" i="3"/>
  <c r="AQ822" i="3"/>
  <c r="AG822" i="3"/>
  <c r="AF822" i="3"/>
  <c r="AE822" i="3"/>
  <c r="AD822" i="3"/>
  <c r="AB822" i="3"/>
  <c r="U822" i="3"/>
  <c r="T822" i="3"/>
  <c r="R822" i="3"/>
  <c r="Q822" i="3"/>
  <c r="N822" i="3"/>
  <c r="J822" i="3"/>
  <c r="F822" i="3"/>
  <c r="E822" i="3"/>
  <c r="D822" i="3"/>
  <c r="BB821" i="3"/>
  <c r="AD821" i="3"/>
  <c r="BC821" i="3" s="1"/>
  <c r="AB821" i="3"/>
  <c r="U821" i="3"/>
  <c r="R821" i="3"/>
  <c r="T821" i="3" s="1"/>
  <c r="Q821" i="3"/>
  <c r="N821" i="3"/>
  <c r="J821" i="3"/>
  <c r="AG821" i="3" s="1"/>
  <c r="F821" i="3"/>
  <c r="E821" i="3"/>
  <c r="D821" i="3"/>
  <c r="BB820" i="3"/>
  <c r="AG820" i="3"/>
  <c r="AD820" i="3"/>
  <c r="AB820" i="3"/>
  <c r="U820" i="3"/>
  <c r="R820" i="3"/>
  <c r="T820" i="3" s="1"/>
  <c r="Q820" i="3"/>
  <c r="N820" i="3"/>
  <c r="J820" i="3"/>
  <c r="E820" i="3"/>
  <c r="D820" i="3"/>
  <c r="AQ819" i="3"/>
  <c r="AR819" i="3" s="1"/>
  <c r="AD819" i="3"/>
  <c r="AB819" i="3"/>
  <c r="U819" i="3"/>
  <c r="T819" i="3"/>
  <c r="R819" i="3"/>
  <c r="Q819" i="3"/>
  <c r="N819" i="3"/>
  <c r="J819" i="3"/>
  <c r="F819" i="3"/>
  <c r="E819" i="3"/>
  <c r="D819" i="3"/>
  <c r="BC818" i="3"/>
  <c r="BB818" i="3"/>
  <c r="AR818" i="3"/>
  <c r="AQ818" i="3"/>
  <c r="AG818" i="3"/>
  <c r="AF818" i="3"/>
  <c r="AE818" i="3"/>
  <c r="AD818" i="3"/>
  <c r="AB818" i="3"/>
  <c r="U818" i="3"/>
  <c r="T818" i="3"/>
  <c r="R818" i="3"/>
  <c r="Q818" i="3"/>
  <c r="N818" i="3"/>
  <c r="J818" i="3"/>
  <c r="F818" i="3"/>
  <c r="E818" i="3"/>
  <c r="D818" i="3"/>
  <c r="BB817" i="3"/>
  <c r="AD817" i="3"/>
  <c r="BC817" i="3" s="1"/>
  <c r="AB817" i="3"/>
  <c r="U817" i="3"/>
  <c r="T817" i="3"/>
  <c r="R817" i="3"/>
  <c r="Q817" i="3"/>
  <c r="N817" i="3"/>
  <c r="J817" i="3"/>
  <c r="F817" i="3"/>
  <c r="E817" i="3"/>
  <c r="D817" i="3"/>
  <c r="AG816" i="3"/>
  <c r="AD816" i="3"/>
  <c r="BB816" i="3" s="1"/>
  <c r="AB816" i="3"/>
  <c r="U816" i="3"/>
  <c r="R816" i="3"/>
  <c r="T816" i="3" s="1"/>
  <c r="Q816" i="3"/>
  <c r="N816" i="3"/>
  <c r="J816" i="3"/>
  <c r="E816" i="3"/>
  <c r="D816" i="3"/>
  <c r="AD815" i="3"/>
  <c r="AB815" i="3"/>
  <c r="U815" i="3"/>
  <c r="T815" i="3"/>
  <c r="R815" i="3"/>
  <c r="Q815" i="3"/>
  <c r="N815" i="3"/>
  <c r="J815" i="3"/>
  <c r="F815" i="3"/>
  <c r="E815" i="3"/>
  <c r="D815" i="3"/>
  <c r="BC814" i="3"/>
  <c r="BB814" i="3"/>
  <c r="AR814" i="3"/>
  <c r="AQ814" i="3"/>
  <c r="AG814" i="3"/>
  <c r="AF814" i="3"/>
  <c r="AE814" i="3"/>
  <c r="AD814" i="3"/>
  <c r="AB814" i="3"/>
  <c r="U814" i="3"/>
  <c r="T814" i="3"/>
  <c r="R814" i="3"/>
  <c r="Q814" i="3"/>
  <c r="N814" i="3"/>
  <c r="J814" i="3"/>
  <c r="F814" i="3"/>
  <c r="E814" i="3"/>
  <c r="D814" i="3"/>
  <c r="BB813" i="3"/>
  <c r="AD813" i="3"/>
  <c r="BC813" i="3" s="1"/>
  <c r="AB813" i="3"/>
  <c r="U813" i="3"/>
  <c r="R813" i="3"/>
  <c r="T813" i="3" s="1"/>
  <c r="Q813" i="3"/>
  <c r="N813" i="3"/>
  <c r="J813" i="3"/>
  <c r="AG813" i="3" s="1"/>
  <c r="F813" i="3"/>
  <c r="E813" i="3"/>
  <c r="D813" i="3"/>
  <c r="BB812" i="3"/>
  <c r="AD812" i="3"/>
  <c r="AB812" i="3"/>
  <c r="U812" i="3"/>
  <c r="R812" i="3"/>
  <c r="T812" i="3" s="1"/>
  <c r="Q812" i="3"/>
  <c r="N812" i="3"/>
  <c r="J812" i="3"/>
  <c r="E812" i="3"/>
  <c r="D812" i="3"/>
  <c r="AD811" i="3"/>
  <c r="AB811" i="3"/>
  <c r="U811" i="3"/>
  <c r="T811" i="3"/>
  <c r="R811" i="3"/>
  <c r="Q811" i="3"/>
  <c r="N811" i="3"/>
  <c r="J811" i="3"/>
  <c r="E811" i="3"/>
  <c r="F811" i="3" s="1"/>
  <c r="D811" i="3"/>
  <c r="BC810" i="3"/>
  <c r="BB810" i="3"/>
  <c r="AQ810" i="3"/>
  <c r="AR810" i="3" s="1"/>
  <c r="AG810" i="3"/>
  <c r="AE810" i="3"/>
  <c r="AF810" i="3" s="1"/>
  <c r="AD810" i="3"/>
  <c r="AB810" i="3"/>
  <c r="U810" i="3"/>
  <c r="T810" i="3"/>
  <c r="R810" i="3"/>
  <c r="Q810" i="3"/>
  <c r="N810" i="3"/>
  <c r="J810" i="3"/>
  <c r="F810" i="3"/>
  <c r="E810" i="3"/>
  <c r="D810" i="3"/>
  <c r="BB809" i="3"/>
  <c r="AD809" i="3"/>
  <c r="BC809" i="3" s="1"/>
  <c r="AB809" i="3"/>
  <c r="U809" i="3"/>
  <c r="R809" i="3"/>
  <c r="T809" i="3" s="1"/>
  <c r="Q809" i="3"/>
  <c r="N809" i="3"/>
  <c r="J809" i="3"/>
  <c r="AG809" i="3" s="1"/>
  <c r="F809" i="3"/>
  <c r="E809" i="3"/>
  <c r="D809" i="3"/>
  <c r="BB808" i="3"/>
  <c r="AG808" i="3"/>
  <c r="AD808" i="3"/>
  <c r="AB808" i="3"/>
  <c r="U808" i="3"/>
  <c r="R808" i="3"/>
  <c r="T808" i="3" s="1"/>
  <c r="Q808" i="3"/>
  <c r="N808" i="3"/>
  <c r="J808" i="3"/>
  <c r="E808" i="3"/>
  <c r="D808" i="3"/>
  <c r="AQ807" i="3"/>
  <c r="AR807" i="3" s="1"/>
  <c r="AD807" i="3"/>
  <c r="AB807" i="3"/>
  <c r="U807" i="3"/>
  <c r="T807" i="3"/>
  <c r="R807" i="3"/>
  <c r="Q807" i="3"/>
  <c r="N807" i="3"/>
  <c r="J807" i="3"/>
  <c r="E807" i="3"/>
  <c r="F807" i="3" s="1"/>
  <c r="D807" i="3"/>
  <c r="BC806" i="3"/>
  <c r="BB806" i="3"/>
  <c r="AQ806" i="3"/>
  <c r="AR806" i="3" s="1"/>
  <c r="AG806" i="3"/>
  <c r="AE806" i="3"/>
  <c r="AF806" i="3" s="1"/>
  <c r="AD806" i="3"/>
  <c r="AB806" i="3"/>
  <c r="U806" i="3"/>
  <c r="T806" i="3"/>
  <c r="R806" i="3"/>
  <c r="Q806" i="3"/>
  <c r="N806" i="3"/>
  <c r="J806" i="3"/>
  <c r="F806" i="3"/>
  <c r="E806" i="3"/>
  <c r="D806" i="3"/>
  <c r="BB805" i="3"/>
  <c r="AD805" i="3"/>
  <c r="BC805" i="3" s="1"/>
  <c r="AB805" i="3"/>
  <c r="U805" i="3"/>
  <c r="R805" i="3"/>
  <c r="T805" i="3" s="1"/>
  <c r="Q805" i="3"/>
  <c r="N805" i="3"/>
  <c r="J805" i="3"/>
  <c r="AG805" i="3" s="1"/>
  <c r="E805" i="3"/>
  <c r="D805" i="3"/>
  <c r="BC804" i="3"/>
  <c r="AD804" i="3"/>
  <c r="AB804" i="3"/>
  <c r="U804" i="3"/>
  <c r="R804" i="3"/>
  <c r="T804" i="3" s="1"/>
  <c r="Q804" i="3"/>
  <c r="N804" i="3"/>
  <c r="J804" i="3"/>
  <c r="E804" i="3"/>
  <c r="D804" i="3"/>
  <c r="AQ803" i="3"/>
  <c r="AR803" i="3" s="1"/>
  <c r="AD803" i="3"/>
  <c r="AB803" i="3"/>
  <c r="U803" i="3"/>
  <c r="T803" i="3"/>
  <c r="R803" i="3"/>
  <c r="Q803" i="3"/>
  <c r="N803" i="3"/>
  <c r="J803" i="3"/>
  <c r="E803" i="3"/>
  <c r="F803" i="3" s="1"/>
  <c r="D803" i="3"/>
  <c r="BC802" i="3"/>
  <c r="BB802" i="3"/>
  <c r="AQ802" i="3"/>
  <c r="AR802" i="3" s="1"/>
  <c r="AG802" i="3"/>
  <c r="AE802" i="3"/>
  <c r="AF802" i="3" s="1"/>
  <c r="AD802" i="3"/>
  <c r="AB802" i="3"/>
  <c r="U802" i="3"/>
  <c r="T802" i="3"/>
  <c r="R802" i="3"/>
  <c r="Q802" i="3"/>
  <c r="N802" i="3"/>
  <c r="J802" i="3"/>
  <c r="F802" i="3"/>
  <c r="E802" i="3"/>
  <c r="D802" i="3"/>
  <c r="BB801" i="3"/>
  <c r="AD801" i="3"/>
  <c r="BC801" i="3" s="1"/>
  <c r="AB801" i="3"/>
  <c r="U801" i="3"/>
  <c r="R801" i="3"/>
  <c r="T801" i="3" s="1"/>
  <c r="Q801" i="3"/>
  <c r="N801" i="3"/>
  <c r="J801" i="3"/>
  <c r="AG801" i="3" s="1"/>
  <c r="F801" i="3"/>
  <c r="E801" i="3"/>
  <c r="D801" i="3"/>
  <c r="BB800" i="3"/>
  <c r="AD800" i="3"/>
  <c r="AB800" i="3"/>
  <c r="U800" i="3"/>
  <c r="R800" i="3"/>
  <c r="T800" i="3" s="1"/>
  <c r="Q800" i="3"/>
  <c r="N800" i="3"/>
  <c r="J800" i="3"/>
  <c r="E800" i="3"/>
  <c r="D800" i="3"/>
  <c r="AD799" i="3"/>
  <c r="AB799" i="3"/>
  <c r="U799" i="3"/>
  <c r="T799" i="3"/>
  <c r="R799" i="3"/>
  <c r="Q799" i="3"/>
  <c r="N799" i="3"/>
  <c r="J799" i="3"/>
  <c r="E799" i="3"/>
  <c r="F799" i="3" s="1"/>
  <c r="D799" i="3"/>
  <c r="BC798" i="3"/>
  <c r="BB798" i="3"/>
  <c r="AQ798" i="3"/>
  <c r="AR798" i="3" s="1"/>
  <c r="AG798" i="3"/>
  <c r="AE798" i="3"/>
  <c r="AF798" i="3" s="1"/>
  <c r="AD798" i="3"/>
  <c r="AB798" i="3"/>
  <c r="U798" i="3"/>
  <c r="T798" i="3"/>
  <c r="R798" i="3"/>
  <c r="Q798" i="3"/>
  <c r="N798" i="3"/>
  <c r="J798" i="3"/>
  <c r="F798" i="3"/>
  <c r="E798" i="3"/>
  <c r="D798" i="3"/>
  <c r="BB797" i="3"/>
  <c r="AD797" i="3"/>
  <c r="BC797" i="3" s="1"/>
  <c r="AB797" i="3"/>
  <c r="U797" i="3"/>
  <c r="R797" i="3"/>
  <c r="T797" i="3" s="1"/>
  <c r="Q797" i="3"/>
  <c r="N797" i="3"/>
  <c r="J797" i="3"/>
  <c r="AG797" i="3" s="1"/>
  <c r="F797" i="3"/>
  <c r="E797" i="3"/>
  <c r="D797" i="3"/>
  <c r="BB796" i="3"/>
  <c r="AG796" i="3"/>
  <c r="AD796" i="3"/>
  <c r="AB796" i="3"/>
  <c r="U796" i="3"/>
  <c r="R796" i="3"/>
  <c r="T796" i="3" s="1"/>
  <c r="Q796" i="3"/>
  <c r="N796" i="3"/>
  <c r="J796" i="3"/>
  <c r="E796" i="3"/>
  <c r="D796" i="3"/>
  <c r="AD795" i="3"/>
  <c r="AB795" i="3"/>
  <c r="U795" i="3"/>
  <c r="T795" i="3"/>
  <c r="R795" i="3"/>
  <c r="Q795" i="3"/>
  <c r="N795" i="3"/>
  <c r="J795" i="3"/>
  <c r="E795" i="3"/>
  <c r="F795" i="3" s="1"/>
  <c r="D795" i="3"/>
  <c r="BC794" i="3"/>
  <c r="BB794" i="3"/>
  <c r="AQ794" i="3"/>
  <c r="AR794" i="3" s="1"/>
  <c r="AG794" i="3"/>
  <c r="AE794" i="3"/>
  <c r="AF794" i="3" s="1"/>
  <c r="AD794" i="3"/>
  <c r="AB794" i="3"/>
  <c r="U794" i="3"/>
  <c r="T794" i="3"/>
  <c r="R794" i="3"/>
  <c r="Q794" i="3"/>
  <c r="N794" i="3"/>
  <c r="J794" i="3"/>
  <c r="F794" i="3"/>
  <c r="E794" i="3"/>
  <c r="D794" i="3"/>
  <c r="BB793" i="3"/>
  <c r="AD793" i="3"/>
  <c r="BC793" i="3" s="1"/>
  <c r="AB793" i="3"/>
  <c r="U793" i="3"/>
  <c r="R793" i="3"/>
  <c r="T793" i="3" s="1"/>
  <c r="Q793" i="3"/>
  <c r="N793" i="3"/>
  <c r="J793" i="3"/>
  <c r="AG793" i="3" s="1"/>
  <c r="E793" i="3"/>
  <c r="D793" i="3"/>
  <c r="BB792" i="3"/>
  <c r="AG792" i="3"/>
  <c r="AD792" i="3"/>
  <c r="AB792" i="3"/>
  <c r="U792" i="3"/>
  <c r="R792" i="3"/>
  <c r="T792" i="3" s="1"/>
  <c r="Q792" i="3"/>
  <c r="N792" i="3"/>
  <c r="J792" i="3"/>
  <c r="E792" i="3"/>
  <c r="D792" i="3"/>
  <c r="AQ791" i="3"/>
  <c r="AR791" i="3" s="1"/>
  <c r="AD791" i="3"/>
  <c r="AB791" i="3"/>
  <c r="U791" i="3"/>
  <c r="T791" i="3"/>
  <c r="R791" i="3"/>
  <c r="Q791" i="3"/>
  <c r="N791" i="3"/>
  <c r="J791" i="3"/>
  <c r="E791" i="3"/>
  <c r="F791" i="3" s="1"/>
  <c r="D791" i="3"/>
  <c r="BC790" i="3"/>
  <c r="BB790" i="3"/>
  <c r="AQ790" i="3"/>
  <c r="AR790" i="3" s="1"/>
  <c r="AG790" i="3"/>
  <c r="AE790" i="3"/>
  <c r="AF790" i="3" s="1"/>
  <c r="AD790" i="3"/>
  <c r="AB790" i="3"/>
  <c r="U790" i="3"/>
  <c r="T790" i="3"/>
  <c r="R790" i="3"/>
  <c r="Q790" i="3"/>
  <c r="N790" i="3"/>
  <c r="J790" i="3"/>
  <c r="F790" i="3"/>
  <c r="E790" i="3"/>
  <c r="D790" i="3"/>
  <c r="BB789" i="3"/>
  <c r="AD789" i="3"/>
  <c r="BC789" i="3" s="1"/>
  <c r="AB789" i="3"/>
  <c r="U789" i="3"/>
  <c r="R789" i="3"/>
  <c r="T789" i="3" s="1"/>
  <c r="Q789" i="3"/>
  <c r="N789" i="3"/>
  <c r="J789" i="3"/>
  <c r="AG789" i="3" s="1"/>
  <c r="E789" i="3"/>
  <c r="D789" i="3"/>
  <c r="BC788" i="3"/>
  <c r="BB788" i="3"/>
  <c r="AD788" i="3"/>
  <c r="AB788" i="3"/>
  <c r="U788" i="3"/>
  <c r="R788" i="3"/>
  <c r="T788" i="3" s="1"/>
  <c r="Q788" i="3"/>
  <c r="N788" i="3"/>
  <c r="J788" i="3"/>
  <c r="E788" i="3"/>
  <c r="D788" i="3"/>
  <c r="AQ787" i="3"/>
  <c r="AR787" i="3" s="1"/>
  <c r="AD787" i="3"/>
  <c r="AB787" i="3"/>
  <c r="U787" i="3"/>
  <c r="T787" i="3"/>
  <c r="R787" i="3"/>
  <c r="Q787" i="3"/>
  <c r="N787" i="3"/>
  <c r="J787" i="3"/>
  <c r="E787" i="3"/>
  <c r="F787" i="3" s="1"/>
  <c r="D787" i="3"/>
  <c r="BC786" i="3"/>
  <c r="BB786" i="3"/>
  <c r="AQ786" i="3"/>
  <c r="AR786" i="3" s="1"/>
  <c r="AG786" i="3"/>
  <c r="AE786" i="3"/>
  <c r="AF786" i="3" s="1"/>
  <c r="AD786" i="3"/>
  <c r="AB786" i="3"/>
  <c r="U786" i="3"/>
  <c r="T786" i="3"/>
  <c r="R786" i="3"/>
  <c r="Q786" i="3"/>
  <c r="N786" i="3"/>
  <c r="J786" i="3"/>
  <c r="F786" i="3"/>
  <c r="E786" i="3"/>
  <c r="D786" i="3"/>
  <c r="BB785" i="3"/>
  <c r="AD785" i="3"/>
  <c r="BC785" i="3" s="1"/>
  <c r="AB785" i="3"/>
  <c r="U785" i="3"/>
  <c r="R785" i="3"/>
  <c r="T785" i="3" s="1"/>
  <c r="Q785" i="3"/>
  <c r="N785" i="3"/>
  <c r="J785" i="3"/>
  <c r="AG785" i="3" s="1"/>
  <c r="F785" i="3"/>
  <c r="E785" i="3"/>
  <c r="D785" i="3"/>
  <c r="BB784" i="3"/>
  <c r="AD784" i="3"/>
  <c r="AB784" i="3"/>
  <c r="U784" i="3"/>
  <c r="R784" i="3"/>
  <c r="T784" i="3" s="1"/>
  <c r="Q784" i="3"/>
  <c r="N784" i="3"/>
  <c r="J784" i="3"/>
  <c r="E784" i="3"/>
  <c r="D784" i="3"/>
  <c r="AD783" i="3"/>
  <c r="AB783" i="3"/>
  <c r="U783" i="3"/>
  <c r="T783" i="3"/>
  <c r="R783" i="3"/>
  <c r="Q783" i="3"/>
  <c r="N783" i="3"/>
  <c r="J783" i="3"/>
  <c r="E783" i="3"/>
  <c r="F783" i="3" s="1"/>
  <c r="D783" i="3"/>
  <c r="BC782" i="3"/>
  <c r="BB782" i="3"/>
  <c r="AQ782" i="3"/>
  <c r="AR782" i="3" s="1"/>
  <c r="AG782" i="3"/>
  <c r="AE782" i="3"/>
  <c r="AF782" i="3" s="1"/>
  <c r="AD782" i="3"/>
  <c r="AB782" i="3"/>
  <c r="U782" i="3"/>
  <c r="T782" i="3"/>
  <c r="R782" i="3"/>
  <c r="Q782" i="3"/>
  <c r="N782" i="3"/>
  <c r="J782" i="3"/>
  <c r="F782" i="3"/>
  <c r="E782" i="3"/>
  <c r="D782" i="3"/>
  <c r="BB781" i="3"/>
  <c r="AD781" i="3"/>
  <c r="BC781" i="3" s="1"/>
  <c r="AB781" i="3"/>
  <c r="U781" i="3"/>
  <c r="R781" i="3"/>
  <c r="T781" i="3" s="1"/>
  <c r="Q781" i="3"/>
  <c r="N781" i="3"/>
  <c r="J781" i="3"/>
  <c r="AG781" i="3" s="1"/>
  <c r="F781" i="3"/>
  <c r="E781" i="3"/>
  <c r="D781" i="3"/>
  <c r="BB780" i="3"/>
  <c r="AG780" i="3"/>
  <c r="AD780" i="3"/>
  <c r="AB780" i="3"/>
  <c r="U780" i="3"/>
  <c r="R780" i="3"/>
  <c r="T780" i="3" s="1"/>
  <c r="Q780" i="3"/>
  <c r="N780" i="3"/>
  <c r="J780" i="3"/>
  <c r="E780" i="3"/>
  <c r="D780" i="3"/>
  <c r="AD779" i="3"/>
  <c r="AB779" i="3"/>
  <c r="U779" i="3"/>
  <c r="T779" i="3"/>
  <c r="R779" i="3"/>
  <c r="Q779" i="3"/>
  <c r="N779" i="3"/>
  <c r="J779" i="3"/>
  <c r="E779" i="3"/>
  <c r="F779" i="3" s="1"/>
  <c r="D779" i="3"/>
  <c r="BC778" i="3"/>
  <c r="BB778" i="3"/>
  <c r="AQ778" i="3"/>
  <c r="AR778" i="3" s="1"/>
  <c r="AG778" i="3"/>
  <c r="AE778" i="3"/>
  <c r="AF778" i="3" s="1"/>
  <c r="AD778" i="3"/>
  <c r="AB778" i="3"/>
  <c r="U778" i="3"/>
  <c r="T778" i="3"/>
  <c r="R778" i="3"/>
  <c r="Q778" i="3"/>
  <c r="N778" i="3"/>
  <c r="J778" i="3"/>
  <c r="F778" i="3"/>
  <c r="E778" i="3"/>
  <c r="D778" i="3"/>
  <c r="BB777" i="3"/>
  <c r="AD777" i="3"/>
  <c r="BC777" i="3" s="1"/>
  <c r="AB777" i="3"/>
  <c r="U777" i="3"/>
  <c r="R777" i="3"/>
  <c r="T777" i="3" s="1"/>
  <c r="Q777" i="3"/>
  <c r="N777" i="3"/>
  <c r="J777" i="3"/>
  <c r="AG777" i="3" s="1"/>
  <c r="E777" i="3"/>
  <c r="D777" i="3"/>
  <c r="BB776" i="3"/>
  <c r="AG776" i="3"/>
  <c r="AD776" i="3"/>
  <c r="AB776" i="3"/>
  <c r="U776" i="3"/>
  <c r="R776" i="3"/>
  <c r="T776" i="3" s="1"/>
  <c r="Q776" i="3"/>
  <c r="N776" i="3"/>
  <c r="J776" i="3"/>
  <c r="E776" i="3"/>
  <c r="D776" i="3"/>
  <c r="AQ775" i="3"/>
  <c r="AR775" i="3" s="1"/>
  <c r="AD775" i="3"/>
  <c r="AB775" i="3"/>
  <c r="U775" i="3"/>
  <c r="T775" i="3"/>
  <c r="R775" i="3"/>
  <c r="Q775" i="3"/>
  <c r="N775" i="3"/>
  <c r="J775" i="3"/>
  <c r="E775" i="3"/>
  <c r="F775" i="3" s="1"/>
  <c r="D775" i="3"/>
  <c r="BC774" i="3"/>
  <c r="BB774" i="3"/>
  <c r="AQ774" i="3"/>
  <c r="AR774" i="3" s="1"/>
  <c r="AG774" i="3"/>
  <c r="AE774" i="3"/>
  <c r="AF774" i="3" s="1"/>
  <c r="AD774" i="3"/>
  <c r="AB774" i="3"/>
  <c r="U774" i="3"/>
  <c r="T774" i="3"/>
  <c r="R774" i="3"/>
  <c r="Q774" i="3"/>
  <c r="N774" i="3"/>
  <c r="J774" i="3"/>
  <c r="F774" i="3"/>
  <c r="E774" i="3"/>
  <c r="D774" i="3"/>
  <c r="BB773" i="3"/>
  <c r="AD773" i="3"/>
  <c r="BC773" i="3" s="1"/>
  <c r="AB773" i="3"/>
  <c r="U773" i="3"/>
  <c r="R773" i="3"/>
  <c r="T773" i="3" s="1"/>
  <c r="Q773" i="3"/>
  <c r="N773" i="3"/>
  <c r="J773" i="3"/>
  <c r="AG773" i="3" s="1"/>
  <c r="E773" i="3"/>
  <c r="D773" i="3"/>
  <c r="BC772" i="3"/>
  <c r="AD772" i="3"/>
  <c r="AB772" i="3"/>
  <c r="U772" i="3"/>
  <c r="R772" i="3"/>
  <c r="T772" i="3" s="1"/>
  <c r="Q772" i="3"/>
  <c r="N772" i="3"/>
  <c r="J772" i="3"/>
  <c r="E772" i="3"/>
  <c r="D772" i="3"/>
  <c r="AQ771" i="3"/>
  <c r="AR771" i="3" s="1"/>
  <c r="AD771" i="3"/>
  <c r="AB771" i="3"/>
  <c r="U771" i="3"/>
  <c r="T771" i="3"/>
  <c r="R771" i="3"/>
  <c r="Q771" i="3"/>
  <c r="N771" i="3"/>
  <c r="J771" i="3"/>
  <c r="E771" i="3"/>
  <c r="F771" i="3" s="1"/>
  <c r="D771" i="3"/>
  <c r="BC770" i="3"/>
  <c r="BB770" i="3"/>
  <c r="AQ770" i="3"/>
  <c r="AR770" i="3" s="1"/>
  <c r="AG770" i="3"/>
  <c r="AE770" i="3"/>
  <c r="AF770" i="3" s="1"/>
  <c r="AD770" i="3"/>
  <c r="AB770" i="3"/>
  <c r="U770" i="3"/>
  <c r="T770" i="3"/>
  <c r="R770" i="3"/>
  <c r="Q770" i="3"/>
  <c r="N770" i="3"/>
  <c r="J770" i="3"/>
  <c r="F770" i="3"/>
  <c r="E770" i="3"/>
  <c r="D770" i="3"/>
  <c r="BB769" i="3"/>
  <c r="AD769" i="3"/>
  <c r="BC769" i="3" s="1"/>
  <c r="AB769" i="3"/>
  <c r="U769" i="3"/>
  <c r="R769" i="3"/>
  <c r="T769" i="3" s="1"/>
  <c r="Q769" i="3"/>
  <c r="N769" i="3"/>
  <c r="J769" i="3"/>
  <c r="AG769" i="3" s="1"/>
  <c r="E769" i="3"/>
  <c r="D769" i="3"/>
  <c r="BB768" i="3"/>
  <c r="AD768" i="3"/>
  <c r="AB768" i="3"/>
  <c r="U768" i="3"/>
  <c r="R768" i="3"/>
  <c r="T768" i="3" s="1"/>
  <c r="Q768" i="3"/>
  <c r="N768" i="3"/>
  <c r="J768" i="3"/>
  <c r="E768" i="3"/>
  <c r="D768" i="3"/>
  <c r="AD767" i="3"/>
  <c r="AB767" i="3"/>
  <c r="U767" i="3"/>
  <c r="T767" i="3"/>
  <c r="R767" i="3"/>
  <c r="Q767" i="3"/>
  <c r="N767" i="3"/>
  <c r="J767" i="3"/>
  <c r="E767" i="3"/>
  <c r="F767" i="3" s="1"/>
  <c r="D767" i="3"/>
  <c r="BC766" i="3"/>
  <c r="BB766" i="3"/>
  <c r="AQ766" i="3"/>
  <c r="AR766" i="3" s="1"/>
  <c r="AG766" i="3"/>
  <c r="AE766" i="3"/>
  <c r="AF766" i="3" s="1"/>
  <c r="AD766" i="3"/>
  <c r="AB766" i="3"/>
  <c r="U766" i="3"/>
  <c r="T766" i="3"/>
  <c r="R766" i="3"/>
  <c r="Q766" i="3"/>
  <c r="N766" i="3"/>
  <c r="J766" i="3"/>
  <c r="F766" i="3"/>
  <c r="E766" i="3"/>
  <c r="D766" i="3"/>
  <c r="BB765" i="3"/>
  <c r="AD765" i="3"/>
  <c r="BC765" i="3" s="1"/>
  <c r="AB765" i="3"/>
  <c r="U765" i="3"/>
  <c r="R765" i="3"/>
  <c r="T765" i="3" s="1"/>
  <c r="Q765" i="3"/>
  <c r="N765" i="3"/>
  <c r="J765" i="3"/>
  <c r="AG765" i="3" s="1"/>
  <c r="F765" i="3"/>
  <c r="E765" i="3"/>
  <c r="D765" i="3"/>
  <c r="BB764" i="3"/>
  <c r="AG764" i="3"/>
  <c r="AD764" i="3"/>
  <c r="AB764" i="3"/>
  <c r="U764" i="3"/>
  <c r="R764" i="3"/>
  <c r="T764" i="3" s="1"/>
  <c r="Q764" i="3"/>
  <c r="N764" i="3"/>
  <c r="J764" i="3"/>
  <c r="E764" i="3"/>
  <c r="D764" i="3"/>
  <c r="AD763" i="3"/>
  <c r="AB763" i="3"/>
  <c r="U763" i="3"/>
  <c r="T763" i="3"/>
  <c r="R763" i="3"/>
  <c r="Q763" i="3"/>
  <c r="N763" i="3"/>
  <c r="J763" i="3"/>
  <c r="E763" i="3"/>
  <c r="F763" i="3" s="1"/>
  <c r="D763" i="3"/>
  <c r="BC762" i="3"/>
  <c r="BB762" i="3"/>
  <c r="AQ762" i="3"/>
  <c r="AR762" i="3" s="1"/>
  <c r="AG762" i="3"/>
  <c r="AE762" i="3"/>
  <c r="AF762" i="3" s="1"/>
  <c r="AD762" i="3"/>
  <c r="AB762" i="3"/>
  <c r="U762" i="3"/>
  <c r="T762" i="3"/>
  <c r="R762" i="3"/>
  <c r="Q762" i="3"/>
  <c r="N762" i="3"/>
  <c r="J762" i="3"/>
  <c r="F762" i="3"/>
  <c r="E762" i="3"/>
  <c r="D762" i="3"/>
  <c r="BB761" i="3"/>
  <c r="AD761" i="3"/>
  <c r="BC761" i="3" s="1"/>
  <c r="AB761" i="3"/>
  <c r="U761" i="3"/>
  <c r="R761" i="3"/>
  <c r="T761" i="3" s="1"/>
  <c r="Q761" i="3"/>
  <c r="N761" i="3"/>
  <c r="J761" i="3"/>
  <c r="AG761" i="3" s="1"/>
  <c r="E761" i="3"/>
  <c r="D761" i="3"/>
  <c r="BB760" i="3"/>
  <c r="AG760" i="3"/>
  <c r="AD760" i="3"/>
  <c r="AB760" i="3"/>
  <c r="U760" i="3"/>
  <c r="R760" i="3"/>
  <c r="T760" i="3" s="1"/>
  <c r="Q760" i="3"/>
  <c r="N760" i="3"/>
  <c r="J760" i="3"/>
  <c r="E760" i="3"/>
  <c r="D760" i="3"/>
  <c r="AQ759" i="3"/>
  <c r="AR759" i="3" s="1"/>
  <c r="AD759" i="3"/>
  <c r="AB759" i="3"/>
  <c r="U759" i="3"/>
  <c r="T759" i="3"/>
  <c r="R759" i="3"/>
  <c r="Q759" i="3"/>
  <c r="N759" i="3"/>
  <c r="J759" i="3"/>
  <c r="E759" i="3"/>
  <c r="F759" i="3" s="1"/>
  <c r="D759" i="3"/>
  <c r="BC758" i="3"/>
  <c r="BB758" i="3"/>
  <c r="AQ758" i="3"/>
  <c r="AR758" i="3" s="1"/>
  <c r="AG758" i="3"/>
  <c r="AE758" i="3"/>
  <c r="AF758" i="3" s="1"/>
  <c r="AD758" i="3"/>
  <c r="AB758" i="3"/>
  <c r="U758" i="3"/>
  <c r="T758" i="3"/>
  <c r="R758" i="3"/>
  <c r="Q758" i="3"/>
  <c r="N758" i="3"/>
  <c r="J758" i="3"/>
  <c r="F758" i="3"/>
  <c r="E758" i="3"/>
  <c r="D758" i="3"/>
  <c r="BB757" i="3"/>
  <c r="AD757" i="3"/>
  <c r="BC757" i="3" s="1"/>
  <c r="AB757" i="3"/>
  <c r="U757" i="3"/>
  <c r="T757" i="3"/>
  <c r="R757" i="3"/>
  <c r="Q757" i="3"/>
  <c r="N757" i="3"/>
  <c r="J757" i="3"/>
  <c r="AG757" i="3" s="1"/>
  <c r="E757" i="3"/>
  <c r="D757" i="3"/>
  <c r="BC756" i="3"/>
  <c r="BB756" i="3"/>
  <c r="AD756" i="3"/>
  <c r="AB756" i="3"/>
  <c r="U756" i="3"/>
  <c r="R756" i="3"/>
  <c r="T756" i="3" s="1"/>
  <c r="Q756" i="3"/>
  <c r="N756" i="3"/>
  <c r="J756" i="3"/>
  <c r="E756" i="3"/>
  <c r="D756" i="3"/>
  <c r="AQ755" i="3"/>
  <c r="AR755" i="3" s="1"/>
  <c r="AD755" i="3"/>
  <c r="AB755" i="3"/>
  <c r="U755" i="3"/>
  <c r="T755" i="3"/>
  <c r="R755" i="3"/>
  <c r="Q755" i="3"/>
  <c r="N755" i="3"/>
  <c r="J755" i="3"/>
  <c r="E755" i="3"/>
  <c r="F755" i="3" s="1"/>
  <c r="D755" i="3"/>
  <c r="BC754" i="3"/>
  <c r="BB754" i="3"/>
  <c r="AQ754" i="3"/>
  <c r="AR754" i="3" s="1"/>
  <c r="AG754" i="3"/>
  <c r="AE754" i="3"/>
  <c r="AF754" i="3" s="1"/>
  <c r="AD754" i="3"/>
  <c r="AB754" i="3"/>
  <c r="U754" i="3"/>
  <c r="T754" i="3"/>
  <c r="R754" i="3"/>
  <c r="Q754" i="3"/>
  <c r="N754" i="3"/>
  <c r="J754" i="3"/>
  <c r="F754" i="3"/>
  <c r="E754" i="3"/>
  <c r="D754" i="3"/>
  <c r="BB753" i="3"/>
  <c r="AD753" i="3"/>
  <c r="BC753" i="3" s="1"/>
  <c r="AB753" i="3"/>
  <c r="U753" i="3"/>
  <c r="R753" i="3"/>
  <c r="T753" i="3" s="1"/>
  <c r="Q753" i="3"/>
  <c r="N753" i="3"/>
  <c r="J753" i="3"/>
  <c r="AG753" i="3" s="1"/>
  <c r="E753" i="3"/>
  <c r="D753" i="3"/>
  <c r="BB752" i="3"/>
  <c r="AD752" i="3"/>
  <c r="AB752" i="3"/>
  <c r="U752" i="3"/>
  <c r="R752" i="3"/>
  <c r="T752" i="3" s="1"/>
  <c r="Q752" i="3"/>
  <c r="N752" i="3"/>
  <c r="J752" i="3"/>
  <c r="E752" i="3"/>
  <c r="D752" i="3"/>
  <c r="AD751" i="3"/>
  <c r="AB751" i="3"/>
  <c r="U751" i="3"/>
  <c r="T751" i="3"/>
  <c r="R751" i="3"/>
  <c r="Q751" i="3"/>
  <c r="N751" i="3"/>
  <c r="J751" i="3"/>
  <c r="E751" i="3"/>
  <c r="F751" i="3" s="1"/>
  <c r="D751" i="3"/>
  <c r="BC750" i="3"/>
  <c r="BB750" i="3"/>
  <c r="AQ750" i="3"/>
  <c r="AR750" i="3" s="1"/>
  <c r="AG750" i="3"/>
  <c r="AE750" i="3"/>
  <c r="AF750" i="3" s="1"/>
  <c r="AD750" i="3"/>
  <c r="AB750" i="3"/>
  <c r="U750" i="3"/>
  <c r="T750" i="3"/>
  <c r="R750" i="3"/>
  <c r="Q750" i="3"/>
  <c r="N750" i="3"/>
  <c r="J750" i="3"/>
  <c r="F750" i="3"/>
  <c r="E750" i="3"/>
  <c r="D750" i="3"/>
  <c r="BB749" i="3"/>
  <c r="AD749" i="3"/>
  <c r="BC749" i="3" s="1"/>
  <c r="AB749" i="3"/>
  <c r="U749" i="3"/>
  <c r="R749" i="3"/>
  <c r="T749" i="3" s="1"/>
  <c r="Q749" i="3"/>
  <c r="N749" i="3"/>
  <c r="J749" i="3"/>
  <c r="AG749" i="3" s="1"/>
  <c r="F749" i="3"/>
  <c r="E749" i="3"/>
  <c r="D749" i="3"/>
  <c r="BB748" i="3"/>
  <c r="AG748" i="3"/>
  <c r="AD748" i="3"/>
  <c r="AB748" i="3"/>
  <c r="U748" i="3"/>
  <c r="R748" i="3"/>
  <c r="T748" i="3" s="1"/>
  <c r="Q748" i="3"/>
  <c r="N748" i="3"/>
  <c r="J748" i="3"/>
  <c r="E748" i="3"/>
  <c r="D748" i="3"/>
  <c r="AD747" i="3"/>
  <c r="AB747" i="3"/>
  <c r="U747" i="3"/>
  <c r="T747" i="3"/>
  <c r="R747" i="3"/>
  <c r="Q747" i="3"/>
  <c r="N747" i="3"/>
  <c r="J747" i="3"/>
  <c r="E747" i="3"/>
  <c r="F747" i="3" s="1"/>
  <c r="D747" i="3"/>
  <c r="BC746" i="3"/>
  <c r="BB746" i="3"/>
  <c r="AQ746" i="3"/>
  <c r="AR746" i="3" s="1"/>
  <c r="AG746" i="3"/>
  <c r="AE746" i="3"/>
  <c r="AF746" i="3" s="1"/>
  <c r="AD746" i="3"/>
  <c r="AB746" i="3"/>
  <c r="U746" i="3"/>
  <c r="T746" i="3"/>
  <c r="R746" i="3"/>
  <c r="Q746" i="3"/>
  <c r="N746" i="3"/>
  <c r="J746" i="3"/>
  <c r="F746" i="3"/>
  <c r="E746" i="3"/>
  <c r="D746" i="3"/>
  <c r="BB745" i="3"/>
  <c r="AD745" i="3"/>
  <c r="BC745" i="3" s="1"/>
  <c r="AB745" i="3"/>
  <c r="U745" i="3"/>
  <c r="R745" i="3"/>
  <c r="T745" i="3" s="1"/>
  <c r="Q745" i="3"/>
  <c r="N745" i="3"/>
  <c r="J745" i="3"/>
  <c r="AG745" i="3" s="1"/>
  <c r="F745" i="3"/>
  <c r="E745" i="3"/>
  <c r="D745" i="3"/>
  <c r="BB744" i="3"/>
  <c r="AG744" i="3"/>
  <c r="AD744" i="3"/>
  <c r="AB744" i="3"/>
  <c r="U744" i="3"/>
  <c r="R744" i="3"/>
  <c r="T744" i="3" s="1"/>
  <c r="Q744" i="3"/>
  <c r="N744" i="3"/>
  <c r="J744" i="3"/>
  <c r="E744" i="3"/>
  <c r="D744" i="3"/>
  <c r="AQ743" i="3"/>
  <c r="AR743" i="3" s="1"/>
  <c r="AD743" i="3"/>
  <c r="AB743" i="3"/>
  <c r="U743" i="3"/>
  <c r="T743" i="3"/>
  <c r="R743" i="3"/>
  <c r="Q743" i="3"/>
  <c r="N743" i="3"/>
  <c r="J743" i="3"/>
  <c r="E743" i="3"/>
  <c r="F743" i="3" s="1"/>
  <c r="D743" i="3"/>
  <c r="BC742" i="3"/>
  <c r="BB742" i="3"/>
  <c r="AQ742" i="3"/>
  <c r="AR742" i="3" s="1"/>
  <c r="AG742" i="3"/>
  <c r="AE742" i="3"/>
  <c r="AF742" i="3" s="1"/>
  <c r="AD742" i="3"/>
  <c r="AB742" i="3"/>
  <c r="U742" i="3"/>
  <c r="T742" i="3"/>
  <c r="R742" i="3"/>
  <c r="Q742" i="3"/>
  <c r="N742" i="3"/>
  <c r="J742" i="3"/>
  <c r="F742" i="3"/>
  <c r="E742" i="3"/>
  <c r="D742" i="3"/>
  <c r="BB741" i="3"/>
  <c r="AD741" i="3"/>
  <c r="BC741" i="3" s="1"/>
  <c r="AB741" i="3"/>
  <c r="U741" i="3"/>
  <c r="R741" i="3"/>
  <c r="T741" i="3" s="1"/>
  <c r="Q741" i="3"/>
  <c r="N741" i="3"/>
  <c r="J741" i="3"/>
  <c r="AG741" i="3" s="1"/>
  <c r="E741" i="3"/>
  <c r="D741" i="3"/>
  <c r="BC740" i="3"/>
  <c r="AD740" i="3"/>
  <c r="AB740" i="3"/>
  <c r="U740" i="3"/>
  <c r="R740" i="3"/>
  <c r="T740" i="3" s="1"/>
  <c r="Q740" i="3"/>
  <c r="N740" i="3"/>
  <c r="J740" i="3"/>
  <c r="E740" i="3"/>
  <c r="D740" i="3"/>
  <c r="AQ739" i="3"/>
  <c r="AR739" i="3" s="1"/>
  <c r="AD739" i="3"/>
  <c r="AB739" i="3"/>
  <c r="U739" i="3"/>
  <c r="T739" i="3"/>
  <c r="R739" i="3"/>
  <c r="Q739" i="3"/>
  <c r="S739" i="3" s="1"/>
  <c r="N739" i="3"/>
  <c r="J739" i="3"/>
  <c r="E739" i="3"/>
  <c r="F739" i="3" s="1"/>
  <c r="D739" i="3"/>
  <c r="BC738" i="3"/>
  <c r="BB738" i="3"/>
  <c r="AQ738" i="3"/>
  <c r="AR738" i="3" s="1"/>
  <c r="AG738" i="3"/>
  <c r="AE738" i="3"/>
  <c r="AF738" i="3" s="1"/>
  <c r="AD738" i="3"/>
  <c r="AB738" i="3"/>
  <c r="U738" i="3"/>
  <c r="T738" i="3"/>
  <c r="R738" i="3"/>
  <c r="Q738" i="3"/>
  <c r="N738" i="3"/>
  <c r="J738" i="3"/>
  <c r="F738" i="3"/>
  <c r="E738" i="3"/>
  <c r="D738" i="3"/>
  <c r="BB737" i="3"/>
  <c r="AD737" i="3"/>
  <c r="BC737" i="3" s="1"/>
  <c r="AB737" i="3"/>
  <c r="U737" i="3"/>
  <c r="R737" i="3"/>
  <c r="T737" i="3" s="1"/>
  <c r="Q737" i="3"/>
  <c r="N737" i="3"/>
  <c r="J737" i="3"/>
  <c r="AG737" i="3" s="1"/>
  <c r="E737" i="3"/>
  <c r="D737" i="3"/>
  <c r="BB736" i="3"/>
  <c r="AD736" i="3"/>
  <c r="AB736" i="3"/>
  <c r="U736" i="3"/>
  <c r="R736" i="3"/>
  <c r="T736" i="3" s="1"/>
  <c r="Q736" i="3"/>
  <c r="N736" i="3"/>
  <c r="J736" i="3"/>
  <c r="E736" i="3"/>
  <c r="D736" i="3"/>
  <c r="AD735" i="3"/>
  <c r="AB735" i="3"/>
  <c r="U735" i="3"/>
  <c r="T735" i="3"/>
  <c r="R735" i="3"/>
  <c r="Q735" i="3"/>
  <c r="N735" i="3"/>
  <c r="J735" i="3"/>
  <c r="E735" i="3"/>
  <c r="F735" i="3" s="1"/>
  <c r="D735" i="3"/>
  <c r="BC734" i="3"/>
  <c r="BB734" i="3"/>
  <c r="AQ734" i="3"/>
  <c r="AR734" i="3" s="1"/>
  <c r="AG734" i="3"/>
  <c r="AE734" i="3"/>
  <c r="AF734" i="3" s="1"/>
  <c r="AD734" i="3"/>
  <c r="AB734" i="3"/>
  <c r="U734" i="3"/>
  <c r="T734" i="3"/>
  <c r="R734" i="3"/>
  <c r="Q734" i="3"/>
  <c r="N734" i="3"/>
  <c r="J734" i="3"/>
  <c r="F734" i="3"/>
  <c r="E734" i="3"/>
  <c r="D734" i="3"/>
  <c r="BB733" i="3"/>
  <c r="AD733" i="3"/>
  <c r="BC733" i="3" s="1"/>
  <c r="AB733" i="3"/>
  <c r="U733" i="3"/>
  <c r="R733" i="3"/>
  <c r="T733" i="3" s="1"/>
  <c r="Q733" i="3"/>
  <c r="N733" i="3"/>
  <c r="J733" i="3"/>
  <c r="AG733" i="3" s="1"/>
  <c r="F733" i="3"/>
  <c r="E733" i="3"/>
  <c r="D733" i="3"/>
  <c r="BB732" i="3"/>
  <c r="AG732" i="3"/>
  <c r="AD732" i="3"/>
  <c r="AB732" i="3"/>
  <c r="U732" i="3"/>
  <c r="R732" i="3"/>
  <c r="T732" i="3" s="1"/>
  <c r="Q732" i="3"/>
  <c r="N732" i="3"/>
  <c r="J732" i="3"/>
  <c r="E732" i="3"/>
  <c r="D732" i="3"/>
  <c r="AD731" i="3"/>
  <c r="AB731" i="3"/>
  <c r="U731" i="3"/>
  <c r="T731" i="3"/>
  <c r="R731" i="3"/>
  <c r="Q731" i="3"/>
  <c r="N731" i="3"/>
  <c r="J731" i="3"/>
  <c r="E731" i="3"/>
  <c r="F731" i="3" s="1"/>
  <c r="D731" i="3"/>
  <c r="BC730" i="3"/>
  <c r="BB730" i="3"/>
  <c r="AQ730" i="3"/>
  <c r="AR730" i="3" s="1"/>
  <c r="AG730" i="3"/>
  <c r="AE730" i="3"/>
  <c r="AF730" i="3" s="1"/>
  <c r="AD730" i="3"/>
  <c r="AB730" i="3"/>
  <c r="U730" i="3"/>
  <c r="T730" i="3"/>
  <c r="R730" i="3"/>
  <c r="Q730" i="3"/>
  <c r="N730" i="3"/>
  <c r="J730" i="3"/>
  <c r="F730" i="3"/>
  <c r="E730" i="3"/>
  <c r="D730" i="3"/>
  <c r="BB729" i="3"/>
  <c r="AD729" i="3"/>
  <c r="BC729" i="3" s="1"/>
  <c r="AB729" i="3"/>
  <c r="U729" i="3"/>
  <c r="R729" i="3"/>
  <c r="T729" i="3" s="1"/>
  <c r="Q729" i="3"/>
  <c r="N729" i="3"/>
  <c r="J729" i="3"/>
  <c r="AG729" i="3" s="1"/>
  <c r="E729" i="3"/>
  <c r="D729" i="3"/>
  <c r="BB728" i="3"/>
  <c r="AG728" i="3"/>
  <c r="AD728" i="3"/>
  <c r="AB728" i="3"/>
  <c r="U728" i="3"/>
  <c r="R728" i="3"/>
  <c r="T728" i="3" s="1"/>
  <c r="Q728" i="3"/>
  <c r="N728" i="3"/>
  <c r="J728" i="3"/>
  <c r="E728" i="3"/>
  <c r="D728" i="3"/>
  <c r="AQ727" i="3"/>
  <c r="AR727" i="3" s="1"/>
  <c r="AD727" i="3"/>
  <c r="AB727" i="3"/>
  <c r="U727" i="3"/>
  <c r="T727" i="3"/>
  <c r="R727" i="3"/>
  <c r="Q727" i="3"/>
  <c r="N727" i="3"/>
  <c r="J727" i="3"/>
  <c r="E727" i="3"/>
  <c r="F727" i="3" s="1"/>
  <c r="D727" i="3"/>
  <c r="BC726" i="3"/>
  <c r="BB726" i="3"/>
  <c r="AQ726" i="3"/>
  <c r="AR726" i="3" s="1"/>
  <c r="AG726" i="3"/>
  <c r="AE726" i="3"/>
  <c r="AF726" i="3" s="1"/>
  <c r="AD726" i="3"/>
  <c r="AB726" i="3"/>
  <c r="U726" i="3"/>
  <c r="T726" i="3"/>
  <c r="R726" i="3"/>
  <c r="Q726" i="3"/>
  <c r="N726" i="3"/>
  <c r="J726" i="3"/>
  <c r="F726" i="3"/>
  <c r="E726" i="3"/>
  <c r="D726" i="3"/>
  <c r="BB725" i="3"/>
  <c r="AD725" i="3"/>
  <c r="BC725" i="3" s="1"/>
  <c r="AB725" i="3"/>
  <c r="U725" i="3"/>
  <c r="T725" i="3"/>
  <c r="R725" i="3"/>
  <c r="Q725" i="3"/>
  <c r="N725" i="3"/>
  <c r="J725" i="3"/>
  <c r="AG725" i="3" s="1"/>
  <c r="E725" i="3"/>
  <c r="D725" i="3"/>
  <c r="BC724" i="3"/>
  <c r="BB724" i="3"/>
  <c r="AD724" i="3"/>
  <c r="AB724" i="3"/>
  <c r="U724" i="3"/>
  <c r="R724" i="3"/>
  <c r="T724" i="3" s="1"/>
  <c r="Q724" i="3"/>
  <c r="N724" i="3"/>
  <c r="J724" i="3"/>
  <c r="E724" i="3"/>
  <c r="D724" i="3"/>
  <c r="AQ723" i="3"/>
  <c r="AR723" i="3" s="1"/>
  <c r="AD723" i="3"/>
  <c r="AB723" i="3"/>
  <c r="U723" i="3"/>
  <c r="T723" i="3"/>
  <c r="R723" i="3"/>
  <c r="Q723" i="3"/>
  <c r="N723" i="3"/>
  <c r="J723" i="3"/>
  <c r="E723" i="3"/>
  <c r="F723" i="3" s="1"/>
  <c r="D723" i="3"/>
  <c r="BC722" i="3"/>
  <c r="BB722" i="3"/>
  <c r="AQ722" i="3"/>
  <c r="AR722" i="3" s="1"/>
  <c r="AG722" i="3"/>
  <c r="AE722" i="3"/>
  <c r="AF722" i="3" s="1"/>
  <c r="AD722" i="3"/>
  <c r="AB722" i="3"/>
  <c r="U722" i="3"/>
  <c r="T722" i="3"/>
  <c r="R722" i="3"/>
  <c r="Q722" i="3"/>
  <c r="N722" i="3"/>
  <c r="J722" i="3"/>
  <c r="F722" i="3"/>
  <c r="E722" i="3"/>
  <c r="D722" i="3"/>
  <c r="BB721" i="3"/>
  <c r="AD721" i="3"/>
  <c r="BC721" i="3" s="1"/>
  <c r="AB721" i="3"/>
  <c r="U721" i="3"/>
  <c r="R721" i="3"/>
  <c r="T721" i="3" s="1"/>
  <c r="Q721" i="3"/>
  <c r="N721" i="3"/>
  <c r="J721" i="3"/>
  <c r="AG721" i="3" s="1"/>
  <c r="E721" i="3"/>
  <c r="D721" i="3"/>
  <c r="BB720" i="3"/>
  <c r="AD720" i="3"/>
  <c r="AB720" i="3"/>
  <c r="U720" i="3"/>
  <c r="R720" i="3"/>
  <c r="T720" i="3" s="1"/>
  <c r="Q720" i="3"/>
  <c r="N720" i="3"/>
  <c r="J720" i="3"/>
  <c r="E720" i="3"/>
  <c r="D720" i="3"/>
  <c r="AD719" i="3"/>
  <c r="AB719" i="3"/>
  <c r="U719" i="3"/>
  <c r="T719" i="3"/>
  <c r="R719" i="3"/>
  <c r="Q719" i="3"/>
  <c r="N719" i="3"/>
  <c r="J719" i="3"/>
  <c r="E719" i="3"/>
  <c r="F719" i="3" s="1"/>
  <c r="D719" i="3"/>
  <c r="BC718" i="3"/>
  <c r="BB718" i="3"/>
  <c r="AQ718" i="3"/>
  <c r="AR718" i="3" s="1"/>
  <c r="AG718" i="3"/>
  <c r="AE718" i="3"/>
  <c r="AF718" i="3" s="1"/>
  <c r="AD718" i="3"/>
  <c r="AB718" i="3"/>
  <c r="U718" i="3"/>
  <c r="T718" i="3"/>
  <c r="R718" i="3"/>
  <c r="Q718" i="3"/>
  <c r="N718" i="3"/>
  <c r="J718" i="3"/>
  <c r="F718" i="3"/>
  <c r="E718" i="3"/>
  <c r="D718" i="3"/>
  <c r="BB717" i="3"/>
  <c r="AD717" i="3"/>
  <c r="BC717" i="3" s="1"/>
  <c r="AB717" i="3"/>
  <c r="U717" i="3"/>
  <c r="R717" i="3"/>
  <c r="T717" i="3" s="1"/>
  <c r="Q717" i="3"/>
  <c r="N717" i="3"/>
  <c r="J717" i="3"/>
  <c r="AG717" i="3" s="1"/>
  <c r="F717" i="3"/>
  <c r="E717" i="3"/>
  <c r="D717" i="3"/>
  <c r="BB716" i="3"/>
  <c r="AG716" i="3"/>
  <c r="AD716" i="3"/>
  <c r="AB716" i="3"/>
  <c r="U716" i="3"/>
  <c r="R716" i="3"/>
  <c r="T716" i="3" s="1"/>
  <c r="Q716" i="3"/>
  <c r="N716" i="3"/>
  <c r="J716" i="3"/>
  <c r="E716" i="3"/>
  <c r="D716" i="3"/>
  <c r="AD715" i="3"/>
  <c r="AB715" i="3"/>
  <c r="U715" i="3"/>
  <c r="T715" i="3"/>
  <c r="R715" i="3"/>
  <c r="Q715" i="3"/>
  <c r="N715" i="3"/>
  <c r="J715" i="3"/>
  <c r="E715" i="3"/>
  <c r="F715" i="3" s="1"/>
  <c r="D715" i="3"/>
  <c r="BC714" i="3"/>
  <c r="BB714" i="3"/>
  <c r="AQ714" i="3"/>
  <c r="AR714" i="3" s="1"/>
  <c r="AG714" i="3"/>
  <c r="AE714" i="3"/>
  <c r="AF714" i="3" s="1"/>
  <c r="AD714" i="3"/>
  <c r="AB714" i="3"/>
  <c r="U714" i="3"/>
  <c r="T714" i="3"/>
  <c r="R714" i="3"/>
  <c r="Q714" i="3"/>
  <c r="N714" i="3"/>
  <c r="J714" i="3"/>
  <c r="F714" i="3"/>
  <c r="E714" i="3"/>
  <c r="D714" i="3"/>
  <c r="BB713" i="3"/>
  <c r="AD713" i="3"/>
  <c r="BC713" i="3" s="1"/>
  <c r="AB713" i="3"/>
  <c r="U713" i="3"/>
  <c r="R713" i="3"/>
  <c r="T713" i="3" s="1"/>
  <c r="Q713" i="3"/>
  <c r="N713" i="3"/>
  <c r="J713" i="3"/>
  <c r="AG713" i="3" s="1"/>
  <c r="E713" i="3"/>
  <c r="D713" i="3"/>
  <c r="AU712" i="3"/>
  <c r="AG712" i="3"/>
  <c r="AD712" i="3"/>
  <c r="AB712" i="3"/>
  <c r="U712" i="3"/>
  <c r="R712" i="3"/>
  <c r="T712" i="3" s="1"/>
  <c r="Q712" i="3"/>
  <c r="N712" i="3"/>
  <c r="J712" i="3"/>
  <c r="E712" i="3"/>
  <c r="D712" i="3"/>
  <c r="AQ711" i="3"/>
  <c r="AR711" i="3" s="1"/>
  <c r="AD711" i="3"/>
  <c r="AB711" i="3"/>
  <c r="U711" i="3"/>
  <c r="T711" i="3"/>
  <c r="R711" i="3"/>
  <c r="Q711" i="3"/>
  <c r="N711" i="3"/>
  <c r="J711" i="3"/>
  <c r="E711" i="3"/>
  <c r="F711" i="3" s="1"/>
  <c r="D711" i="3"/>
  <c r="BC710" i="3"/>
  <c r="BB710" i="3"/>
  <c r="AQ710" i="3"/>
  <c r="AR710" i="3" s="1"/>
  <c r="AG710" i="3"/>
  <c r="AE710" i="3"/>
  <c r="AF710" i="3" s="1"/>
  <c r="AD710" i="3"/>
  <c r="AB710" i="3"/>
  <c r="U710" i="3"/>
  <c r="T710" i="3"/>
  <c r="R710" i="3"/>
  <c r="Q710" i="3"/>
  <c r="N710" i="3"/>
  <c r="J710" i="3"/>
  <c r="F710" i="3"/>
  <c r="E710" i="3"/>
  <c r="D710" i="3"/>
  <c r="BB709" i="3"/>
  <c r="AD709" i="3"/>
  <c r="BC709" i="3" s="1"/>
  <c r="AB709" i="3"/>
  <c r="U709" i="3"/>
  <c r="T709" i="3"/>
  <c r="R709" i="3"/>
  <c r="Q709" i="3"/>
  <c r="N709" i="3"/>
  <c r="J709" i="3"/>
  <c r="AG709" i="3" s="1"/>
  <c r="E709" i="3"/>
  <c r="D709" i="3"/>
  <c r="AD708" i="3"/>
  <c r="AB708" i="3"/>
  <c r="U708" i="3"/>
  <c r="R708" i="3"/>
  <c r="T708" i="3" s="1"/>
  <c r="Q708" i="3"/>
  <c r="N708" i="3"/>
  <c r="J708" i="3"/>
  <c r="AG708" i="3" s="1"/>
  <c r="E708" i="3"/>
  <c r="D708" i="3"/>
  <c r="BC707" i="3"/>
  <c r="AG707" i="3"/>
  <c r="AD707" i="3"/>
  <c r="AB707" i="3"/>
  <c r="U707" i="3"/>
  <c r="T707" i="3"/>
  <c r="R707" i="3"/>
  <c r="Q707" i="3"/>
  <c r="N707" i="3"/>
  <c r="J707" i="3"/>
  <c r="E707" i="3"/>
  <c r="F707" i="3" s="1"/>
  <c r="D707" i="3"/>
  <c r="BC706" i="3"/>
  <c r="BB706" i="3"/>
  <c r="AQ706" i="3"/>
  <c r="AR706" i="3" s="1"/>
  <c r="AG706" i="3"/>
  <c r="AE706" i="3"/>
  <c r="AF706" i="3" s="1"/>
  <c r="AD706" i="3"/>
  <c r="AB706" i="3"/>
  <c r="U706" i="3"/>
  <c r="T706" i="3"/>
  <c r="R706" i="3"/>
  <c r="Q706" i="3"/>
  <c r="N706" i="3"/>
  <c r="J706" i="3"/>
  <c r="F706" i="3"/>
  <c r="E706" i="3"/>
  <c r="D706" i="3"/>
  <c r="BB705" i="3"/>
  <c r="AD705" i="3"/>
  <c r="BC705" i="3" s="1"/>
  <c r="AB705" i="3"/>
  <c r="U705" i="3"/>
  <c r="T705" i="3"/>
  <c r="R705" i="3"/>
  <c r="Q705" i="3"/>
  <c r="N705" i="3"/>
  <c r="J705" i="3"/>
  <c r="AG705" i="3" s="1"/>
  <c r="F705" i="3"/>
  <c r="E705" i="3"/>
  <c r="D705" i="3"/>
  <c r="AD704" i="3"/>
  <c r="AB704" i="3"/>
  <c r="U704" i="3"/>
  <c r="R704" i="3"/>
  <c r="T704" i="3" s="1"/>
  <c r="Q704" i="3"/>
  <c r="N704" i="3"/>
  <c r="J704" i="3"/>
  <c r="E704" i="3"/>
  <c r="D704" i="3"/>
  <c r="AQ703" i="3"/>
  <c r="AR703" i="3" s="1"/>
  <c r="AD703" i="3"/>
  <c r="AB703" i="3"/>
  <c r="U703" i="3"/>
  <c r="T703" i="3"/>
  <c r="R703" i="3"/>
  <c r="Q703" i="3"/>
  <c r="N703" i="3"/>
  <c r="J703" i="3"/>
  <c r="E703" i="3"/>
  <c r="F703" i="3" s="1"/>
  <c r="D703" i="3"/>
  <c r="BC702" i="3"/>
  <c r="BB702" i="3"/>
  <c r="AQ702" i="3"/>
  <c r="AR702" i="3" s="1"/>
  <c r="AG702" i="3"/>
  <c r="AE702" i="3"/>
  <c r="AD702" i="3"/>
  <c r="AB702" i="3"/>
  <c r="U702" i="3"/>
  <c r="T702" i="3"/>
  <c r="R702" i="3"/>
  <c r="Q702" i="3"/>
  <c r="N702" i="3"/>
  <c r="J702" i="3"/>
  <c r="F702" i="3"/>
  <c r="E702" i="3"/>
  <c r="D702" i="3"/>
  <c r="BB701" i="3"/>
  <c r="AD701" i="3"/>
  <c r="BC701" i="3" s="1"/>
  <c r="AB701" i="3"/>
  <c r="U701" i="3"/>
  <c r="T701" i="3"/>
  <c r="R701" i="3"/>
  <c r="Q701" i="3"/>
  <c r="N701" i="3"/>
  <c r="J701" i="3"/>
  <c r="AG701" i="3" s="1"/>
  <c r="E701" i="3"/>
  <c r="D701" i="3"/>
  <c r="AD700" i="3"/>
  <c r="BC700" i="3" s="1"/>
  <c r="AB700" i="3"/>
  <c r="U700" i="3"/>
  <c r="R700" i="3"/>
  <c r="T700" i="3" s="1"/>
  <c r="Q700" i="3"/>
  <c r="N700" i="3"/>
  <c r="J700" i="3"/>
  <c r="AG700" i="3" s="1"/>
  <c r="E700" i="3"/>
  <c r="D700" i="3"/>
  <c r="AG699" i="3"/>
  <c r="AE699" i="3"/>
  <c r="AD699" i="3"/>
  <c r="AQ699" i="3" s="1"/>
  <c r="AR699" i="3" s="1"/>
  <c r="AB699" i="3"/>
  <c r="U699" i="3"/>
  <c r="T699" i="3"/>
  <c r="R699" i="3"/>
  <c r="Q699" i="3"/>
  <c r="N699" i="3"/>
  <c r="J699" i="3"/>
  <c r="F699" i="3"/>
  <c r="E699" i="3"/>
  <c r="D699" i="3"/>
  <c r="BC698" i="3"/>
  <c r="BB698" i="3"/>
  <c r="AR698" i="3"/>
  <c r="AQ698" i="3"/>
  <c r="AG698" i="3"/>
  <c r="AE698" i="3"/>
  <c r="AD698" i="3"/>
  <c r="AB698" i="3"/>
  <c r="U698" i="3"/>
  <c r="T698" i="3"/>
  <c r="R698" i="3"/>
  <c r="Q698" i="3"/>
  <c r="N698" i="3"/>
  <c r="J698" i="3"/>
  <c r="E698" i="3"/>
  <c r="D698" i="3"/>
  <c r="BB697" i="3"/>
  <c r="AD697" i="3"/>
  <c r="AB697" i="3"/>
  <c r="U697" i="3"/>
  <c r="R697" i="3"/>
  <c r="T697" i="3" s="1"/>
  <c r="Q697" i="3"/>
  <c r="N697" i="3"/>
  <c r="J697" i="3"/>
  <c r="AG697" i="3" s="1"/>
  <c r="E697" i="3"/>
  <c r="D697" i="3"/>
  <c r="AD696" i="3"/>
  <c r="AB696" i="3"/>
  <c r="U696" i="3"/>
  <c r="R696" i="3"/>
  <c r="T696" i="3" s="1"/>
  <c r="Q696" i="3"/>
  <c r="N696" i="3"/>
  <c r="J696" i="3"/>
  <c r="E696" i="3"/>
  <c r="D696" i="3"/>
  <c r="AD695" i="3"/>
  <c r="AB695" i="3"/>
  <c r="U695" i="3"/>
  <c r="T695" i="3"/>
  <c r="R695" i="3"/>
  <c r="Q695" i="3"/>
  <c r="N695" i="3"/>
  <c r="J695" i="3"/>
  <c r="E695" i="3"/>
  <c r="F695" i="3" s="1"/>
  <c r="D695" i="3"/>
  <c r="BC694" i="3"/>
  <c r="BB694" i="3"/>
  <c r="AR694" i="3"/>
  <c r="AQ694" i="3"/>
  <c r="AG694" i="3"/>
  <c r="AE694" i="3"/>
  <c r="AF694" i="3" s="1"/>
  <c r="AD694" i="3"/>
  <c r="AB694" i="3"/>
  <c r="U694" i="3"/>
  <c r="R694" i="3"/>
  <c r="T694" i="3" s="1"/>
  <c r="Q694" i="3"/>
  <c r="N694" i="3"/>
  <c r="J694" i="3"/>
  <c r="F694" i="3"/>
  <c r="E694" i="3"/>
  <c r="D694" i="3"/>
  <c r="BB693" i="3"/>
  <c r="AD693" i="3"/>
  <c r="AB693" i="3"/>
  <c r="U693" i="3"/>
  <c r="R693" i="3"/>
  <c r="T693" i="3" s="1"/>
  <c r="Q693" i="3"/>
  <c r="N693" i="3"/>
  <c r="J693" i="3"/>
  <c r="E693" i="3"/>
  <c r="D693" i="3"/>
  <c r="BB692" i="3"/>
  <c r="AD692" i="3"/>
  <c r="AB692" i="3"/>
  <c r="U692" i="3"/>
  <c r="R692" i="3"/>
  <c r="T692" i="3" s="1"/>
  <c r="Q692" i="3"/>
  <c r="N692" i="3"/>
  <c r="J692" i="3"/>
  <c r="AG692" i="3" s="1"/>
  <c r="E692" i="3"/>
  <c r="D692" i="3"/>
  <c r="AE691" i="3"/>
  <c r="AF691" i="3" s="1"/>
  <c r="AD691" i="3"/>
  <c r="AB691" i="3"/>
  <c r="U691" i="3"/>
  <c r="T691" i="3"/>
  <c r="R691" i="3"/>
  <c r="Q691" i="3"/>
  <c r="N691" i="3"/>
  <c r="J691" i="3"/>
  <c r="F691" i="3"/>
  <c r="E691" i="3"/>
  <c r="D691" i="3"/>
  <c r="BC690" i="3"/>
  <c r="BB690" i="3"/>
  <c r="AQ690" i="3"/>
  <c r="AR690" i="3" s="1"/>
  <c r="AG690" i="3"/>
  <c r="AF690" i="3"/>
  <c r="AE690" i="3"/>
  <c r="AD690" i="3"/>
  <c r="AB690" i="3"/>
  <c r="U690" i="3"/>
  <c r="T690" i="3"/>
  <c r="R690" i="3"/>
  <c r="Q690" i="3"/>
  <c r="N690" i="3"/>
  <c r="J690" i="3"/>
  <c r="F690" i="3"/>
  <c r="E690" i="3"/>
  <c r="D690" i="3"/>
  <c r="BB689" i="3"/>
  <c r="AD689" i="3"/>
  <c r="AB689" i="3"/>
  <c r="U689" i="3"/>
  <c r="T689" i="3"/>
  <c r="R689" i="3"/>
  <c r="Q689" i="3"/>
  <c r="N689" i="3"/>
  <c r="J689" i="3"/>
  <c r="AG689" i="3" s="1"/>
  <c r="E689" i="3"/>
  <c r="D689" i="3"/>
  <c r="BC688" i="3"/>
  <c r="AD688" i="3"/>
  <c r="AB688" i="3"/>
  <c r="U688" i="3"/>
  <c r="R688" i="3"/>
  <c r="T688" i="3" s="1"/>
  <c r="Q688" i="3"/>
  <c r="N688" i="3"/>
  <c r="J688" i="3"/>
  <c r="E688" i="3"/>
  <c r="D688" i="3"/>
  <c r="AQ687" i="3"/>
  <c r="AR687" i="3" s="1"/>
  <c r="AE687" i="3"/>
  <c r="AF687" i="3" s="1"/>
  <c r="AD687" i="3"/>
  <c r="AB687" i="3"/>
  <c r="U687" i="3"/>
  <c r="T687" i="3"/>
  <c r="R687" i="3"/>
  <c r="Q687" i="3"/>
  <c r="N687" i="3"/>
  <c r="J687" i="3"/>
  <c r="AG687" i="3" s="1"/>
  <c r="F687" i="3"/>
  <c r="E687" i="3"/>
  <c r="D687" i="3"/>
  <c r="BC686" i="3"/>
  <c r="BB686" i="3"/>
  <c r="AQ686" i="3"/>
  <c r="AR686" i="3" s="1"/>
  <c r="AG686" i="3"/>
  <c r="AE686" i="3"/>
  <c r="AF686" i="3" s="1"/>
  <c r="AD686" i="3"/>
  <c r="AB686" i="3"/>
  <c r="U686" i="3"/>
  <c r="R686" i="3"/>
  <c r="T686" i="3" s="1"/>
  <c r="Q686" i="3"/>
  <c r="N686" i="3"/>
  <c r="J686" i="3"/>
  <c r="E686" i="3"/>
  <c r="D686" i="3"/>
  <c r="BC685" i="3"/>
  <c r="AG685" i="3"/>
  <c r="AD685" i="3"/>
  <c r="AB685" i="3"/>
  <c r="U685" i="3"/>
  <c r="T685" i="3"/>
  <c r="R685" i="3"/>
  <c r="Q685" i="3"/>
  <c r="N685" i="3"/>
  <c r="J685" i="3"/>
  <c r="E685" i="3"/>
  <c r="D685" i="3"/>
  <c r="AD684" i="3"/>
  <c r="AB684" i="3"/>
  <c r="U684" i="3"/>
  <c r="R684" i="3"/>
  <c r="T684" i="3" s="1"/>
  <c r="Q684" i="3"/>
  <c r="N684" i="3"/>
  <c r="J684" i="3"/>
  <c r="E684" i="3"/>
  <c r="D684" i="3"/>
  <c r="AD683" i="3"/>
  <c r="AB683" i="3"/>
  <c r="U683" i="3"/>
  <c r="R683" i="3"/>
  <c r="T683" i="3" s="1"/>
  <c r="Q683" i="3"/>
  <c r="N683" i="3"/>
  <c r="J683" i="3"/>
  <c r="AG683" i="3" s="1"/>
  <c r="E683" i="3"/>
  <c r="D683" i="3"/>
  <c r="AD682" i="3"/>
  <c r="BC682" i="3" s="1"/>
  <c r="AB682" i="3"/>
  <c r="U682" i="3"/>
  <c r="T682" i="3"/>
  <c r="R682" i="3"/>
  <c r="Q682" i="3"/>
  <c r="N682" i="3"/>
  <c r="J682" i="3"/>
  <c r="F682" i="3"/>
  <c r="E682" i="3"/>
  <c r="D682" i="3"/>
  <c r="BC681" i="3"/>
  <c r="BB681" i="3"/>
  <c r="AR681" i="3"/>
  <c r="AG681" i="3"/>
  <c r="AD681" i="3"/>
  <c r="AQ681" i="3" s="1"/>
  <c r="AB681" i="3"/>
  <c r="U681" i="3"/>
  <c r="T681" i="3"/>
  <c r="R681" i="3"/>
  <c r="Q681" i="3"/>
  <c r="N681" i="3"/>
  <c r="J681" i="3"/>
  <c r="E681" i="3"/>
  <c r="D681" i="3"/>
  <c r="AD680" i="3"/>
  <c r="AB680" i="3"/>
  <c r="U680" i="3"/>
  <c r="R680" i="3"/>
  <c r="T680" i="3" s="1"/>
  <c r="Q680" i="3"/>
  <c r="N680" i="3"/>
  <c r="J680" i="3"/>
  <c r="E680" i="3"/>
  <c r="D680" i="3"/>
  <c r="AD679" i="3"/>
  <c r="AB679" i="3"/>
  <c r="U679" i="3"/>
  <c r="R679" i="3"/>
  <c r="T679" i="3" s="1"/>
  <c r="Q679" i="3"/>
  <c r="N679" i="3"/>
  <c r="J679" i="3"/>
  <c r="AG679" i="3" s="1"/>
  <c r="E679" i="3"/>
  <c r="D679" i="3"/>
  <c r="AD678" i="3"/>
  <c r="BC678" i="3" s="1"/>
  <c r="AB678" i="3"/>
  <c r="U678" i="3"/>
  <c r="T678" i="3"/>
  <c r="R678" i="3"/>
  <c r="Q678" i="3"/>
  <c r="N678" i="3"/>
  <c r="J678" i="3"/>
  <c r="F678" i="3"/>
  <c r="E678" i="3"/>
  <c r="D678" i="3"/>
  <c r="BC677" i="3"/>
  <c r="BB677" i="3"/>
  <c r="AR677" i="3"/>
  <c r="AG677" i="3"/>
  <c r="AD677" i="3"/>
  <c r="AQ677" i="3" s="1"/>
  <c r="AB677" i="3"/>
  <c r="U677" i="3"/>
  <c r="T677" i="3"/>
  <c r="R677" i="3"/>
  <c r="Q677" i="3"/>
  <c r="N677" i="3"/>
  <c r="J677" i="3"/>
  <c r="E677" i="3"/>
  <c r="D677" i="3"/>
  <c r="AD676" i="3"/>
  <c r="AB676" i="3"/>
  <c r="U676" i="3"/>
  <c r="R676" i="3"/>
  <c r="T676" i="3" s="1"/>
  <c r="Q676" i="3"/>
  <c r="N676" i="3"/>
  <c r="J676" i="3"/>
  <c r="E676" i="3"/>
  <c r="D676" i="3"/>
  <c r="AX675" i="3"/>
  <c r="AD675" i="3"/>
  <c r="AB675" i="3"/>
  <c r="U675" i="3"/>
  <c r="R675" i="3"/>
  <c r="T675" i="3" s="1"/>
  <c r="Q675" i="3"/>
  <c r="N675" i="3"/>
  <c r="J675" i="3"/>
  <c r="AG675" i="3" s="1"/>
  <c r="E675" i="3"/>
  <c r="D675" i="3"/>
  <c r="AD674" i="3"/>
  <c r="BC674" i="3" s="1"/>
  <c r="AB674" i="3"/>
  <c r="U674" i="3"/>
  <c r="T674" i="3"/>
  <c r="R674" i="3"/>
  <c r="Q674" i="3"/>
  <c r="N674" i="3"/>
  <c r="J674" i="3"/>
  <c r="F674" i="3"/>
  <c r="E674" i="3"/>
  <c r="D674" i="3"/>
  <c r="AX673" i="3"/>
  <c r="AU673" i="3"/>
  <c r="AR673" i="3"/>
  <c r="AG673" i="3"/>
  <c r="AD673" i="3"/>
  <c r="AQ673" i="3" s="1"/>
  <c r="AB673" i="3"/>
  <c r="U673" i="3"/>
  <c r="T673" i="3"/>
  <c r="R673" i="3"/>
  <c r="Q673" i="3"/>
  <c r="N673" i="3"/>
  <c r="J673" i="3"/>
  <c r="E673" i="3"/>
  <c r="D673" i="3"/>
  <c r="AE672" i="3"/>
  <c r="AF672" i="3" s="1"/>
  <c r="AD672" i="3"/>
  <c r="AQ672" i="3" s="1"/>
  <c r="AR672" i="3" s="1"/>
  <c r="AB672" i="3"/>
  <c r="U672" i="3"/>
  <c r="R672" i="3"/>
  <c r="T672" i="3" s="1"/>
  <c r="Q672" i="3"/>
  <c r="N672" i="3"/>
  <c r="J672" i="3"/>
  <c r="E672" i="3"/>
  <c r="D672" i="3"/>
  <c r="AD671" i="3"/>
  <c r="AB671" i="3"/>
  <c r="U671" i="3"/>
  <c r="R671" i="3"/>
  <c r="T671" i="3" s="1"/>
  <c r="Q671" i="3"/>
  <c r="N671" i="3"/>
  <c r="J671" i="3"/>
  <c r="E671" i="3"/>
  <c r="D671" i="3"/>
  <c r="AD670" i="3"/>
  <c r="BC670" i="3" s="1"/>
  <c r="AB670" i="3"/>
  <c r="U670" i="3"/>
  <c r="T670" i="3"/>
  <c r="R670" i="3"/>
  <c r="Q670" i="3"/>
  <c r="N670" i="3"/>
  <c r="J670" i="3"/>
  <c r="AG670" i="3" s="1"/>
  <c r="F670" i="3"/>
  <c r="E670" i="3"/>
  <c r="D670" i="3"/>
  <c r="BC669" i="3"/>
  <c r="BB669" i="3"/>
  <c r="AR669" i="3"/>
  <c r="AG669" i="3"/>
  <c r="AD669" i="3"/>
  <c r="AQ669" i="3" s="1"/>
  <c r="AB669" i="3"/>
  <c r="U669" i="3"/>
  <c r="T669" i="3"/>
  <c r="R669" i="3"/>
  <c r="Q669" i="3"/>
  <c r="N669" i="3"/>
  <c r="J669" i="3"/>
  <c r="E669" i="3"/>
  <c r="D669" i="3"/>
  <c r="AF668" i="3"/>
  <c r="AE668" i="3"/>
  <c r="AD668" i="3"/>
  <c r="AQ668" i="3" s="1"/>
  <c r="AR668" i="3" s="1"/>
  <c r="AB668" i="3"/>
  <c r="U668" i="3"/>
  <c r="R668" i="3"/>
  <c r="T668" i="3" s="1"/>
  <c r="Q668" i="3"/>
  <c r="N668" i="3"/>
  <c r="J668" i="3"/>
  <c r="E668" i="3"/>
  <c r="D668" i="3"/>
  <c r="AD667" i="3"/>
  <c r="AB667" i="3"/>
  <c r="U667" i="3"/>
  <c r="R667" i="3"/>
  <c r="T667" i="3" s="1"/>
  <c r="Q667" i="3"/>
  <c r="N667" i="3"/>
  <c r="J667" i="3"/>
  <c r="E667" i="3"/>
  <c r="D667" i="3"/>
  <c r="AD666" i="3"/>
  <c r="BC666" i="3" s="1"/>
  <c r="AB666" i="3"/>
  <c r="U666" i="3"/>
  <c r="T666" i="3"/>
  <c r="R666" i="3"/>
  <c r="Q666" i="3"/>
  <c r="N666" i="3"/>
  <c r="J666" i="3"/>
  <c r="AG666" i="3" s="1"/>
  <c r="F666" i="3"/>
  <c r="E666" i="3"/>
  <c r="D666" i="3"/>
  <c r="BC665" i="3"/>
  <c r="BB665" i="3"/>
  <c r="AR665" i="3"/>
  <c r="AG665" i="3"/>
  <c r="AD665" i="3"/>
  <c r="AQ665" i="3" s="1"/>
  <c r="AB665" i="3"/>
  <c r="U665" i="3"/>
  <c r="T665" i="3"/>
  <c r="R665" i="3"/>
  <c r="Q665" i="3"/>
  <c r="N665" i="3"/>
  <c r="J665" i="3"/>
  <c r="E665" i="3"/>
  <c r="D665" i="3"/>
  <c r="AF664" i="3"/>
  <c r="AE664" i="3"/>
  <c r="AD664" i="3"/>
  <c r="AQ664" i="3" s="1"/>
  <c r="AR664" i="3" s="1"/>
  <c r="AB664" i="3"/>
  <c r="U664" i="3"/>
  <c r="R664" i="3"/>
  <c r="T664" i="3" s="1"/>
  <c r="Q664" i="3"/>
  <c r="N664" i="3"/>
  <c r="J664" i="3"/>
  <c r="E664" i="3"/>
  <c r="D664" i="3"/>
  <c r="AD663" i="3"/>
  <c r="AB663" i="3"/>
  <c r="U663" i="3"/>
  <c r="R663" i="3"/>
  <c r="T663" i="3" s="1"/>
  <c r="Q663" i="3"/>
  <c r="N663" i="3"/>
  <c r="J663" i="3"/>
  <c r="E663" i="3"/>
  <c r="D663" i="3"/>
  <c r="AX662" i="3"/>
  <c r="AW662" i="3"/>
  <c r="AD662" i="3"/>
  <c r="AB662" i="3"/>
  <c r="U662" i="3"/>
  <c r="T662" i="3"/>
  <c r="R662" i="3"/>
  <c r="Q662" i="3"/>
  <c r="N662" i="3"/>
  <c r="J662" i="3"/>
  <c r="AG662" i="3" s="1"/>
  <c r="F662" i="3"/>
  <c r="E662" i="3"/>
  <c r="D662" i="3"/>
  <c r="BC661" i="3"/>
  <c r="BB661" i="3"/>
  <c r="AR661" i="3"/>
  <c r="AG661" i="3"/>
  <c r="AD661" i="3"/>
  <c r="AQ661" i="3" s="1"/>
  <c r="AB661" i="3"/>
  <c r="U661" i="3"/>
  <c r="T661" i="3"/>
  <c r="R661" i="3"/>
  <c r="Q661" i="3"/>
  <c r="N661" i="3"/>
  <c r="J661" i="3"/>
  <c r="E661" i="3"/>
  <c r="D661" i="3"/>
  <c r="AF660" i="3"/>
  <c r="AE660" i="3"/>
  <c r="AD660" i="3"/>
  <c r="AQ660" i="3" s="1"/>
  <c r="AR660" i="3" s="1"/>
  <c r="AB660" i="3"/>
  <c r="U660" i="3"/>
  <c r="R660" i="3"/>
  <c r="T660" i="3" s="1"/>
  <c r="Q660" i="3"/>
  <c r="N660" i="3"/>
  <c r="J660" i="3"/>
  <c r="E660" i="3"/>
  <c r="D660" i="3"/>
  <c r="AD659" i="3"/>
  <c r="AB659" i="3"/>
  <c r="U659" i="3"/>
  <c r="R659" i="3"/>
  <c r="T659" i="3" s="1"/>
  <c r="Q659" i="3"/>
  <c r="N659" i="3"/>
  <c r="J659" i="3"/>
  <c r="E659" i="3"/>
  <c r="D659" i="3"/>
  <c r="AD658" i="3"/>
  <c r="BC658" i="3" s="1"/>
  <c r="AB658" i="3"/>
  <c r="U658" i="3"/>
  <c r="T658" i="3"/>
  <c r="R658" i="3"/>
  <c r="Q658" i="3"/>
  <c r="N658" i="3"/>
  <c r="J658" i="3"/>
  <c r="AG658" i="3" s="1"/>
  <c r="F658" i="3"/>
  <c r="E658" i="3"/>
  <c r="D658" i="3"/>
  <c r="BC657" i="3"/>
  <c r="BB657" i="3"/>
  <c r="AR657" i="3"/>
  <c r="AG657" i="3"/>
  <c r="AD657" i="3"/>
  <c r="AQ657" i="3" s="1"/>
  <c r="AB657" i="3"/>
  <c r="U657" i="3"/>
  <c r="T657" i="3"/>
  <c r="R657" i="3"/>
  <c r="Q657" i="3"/>
  <c r="N657" i="3"/>
  <c r="J657" i="3"/>
  <c r="E657" i="3"/>
  <c r="D657" i="3"/>
  <c r="AE656" i="3"/>
  <c r="AF656" i="3" s="1"/>
  <c r="AD656" i="3"/>
  <c r="AQ656" i="3" s="1"/>
  <c r="AR656" i="3" s="1"/>
  <c r="AB656" i="3"/>
  <c r="U656" i="3"/>
  <c r="R656" i="3"/>
  <c r="T656" i="3" s="1"/>
  <c r="Q656" i="3"/>
  <c r="N656" i="3"/>
  <c r="J656" i="3"/>
  <c r="E656" i="3"/>
  <c r="D656" i="3"/>
  <c r="AD655" i="3"/>
  <c r="AB655" i="3"/>
  <c r="U655" i="3"/>
  <c r="R655" i="3"/>
  <c r="T655" i="3" s="1"/>
  <c r="Q655" i="3"/>
  <c r="N655" i="3"/>
  <c r="J655" i="3"/>
  <c r="E655" i="3"/>
  <c r="D655" i="3"/>
  <c r="AD654" i="3"/>
  <c r="BC654" i="3" s="1"/>
  <c r="AB654" i="3"/>
  <c r="U654" i="3"/>
  <c r="T654" i="3"/>
  <c r="R654" i="3"/>
  <c r="Q654" i="3"/>
  <c r="N654" i="3"/>
  <c r="J654" i="3"/>
  <c r="AG654" i="3" s="1"/>
  <c r="F654" i="3"/>
  <c r="E654" i="3"/>
  <c r="D654" i="3"/>
  <c r="BC653" i="3"/>
  <c r="BB653" i="3"/>
  <c r="AR653" i="3"/>
  <c r="AG653" i="3"/>
  <c r="AD653" i="3"/>
  <c r="AQ653" i="3" s="1"/>
  <c r="AB653" i="3"/>
  <c r="U653" i="3"/>
  <c r="T653" i="3"/>
  <c r="R653" i="3"/>
  <c r="Q653" i="3"/>
  <c r="N653" i="3"/>
  <c r="J653" i="3"/>
  <c r="E653" i="3"/>
  <c r="D653" i="3"/>
  <c r="AF652" i="3"/>
  <c r="AE652" i="3"/>
  <c r="AD652" i="3"/>
  <c r="AQ652" i="3" s="1"/>
  <c r="AR652" i="3" s="1"/>
  <c r="AB652" i="3"/>
  <c r="U652" i="3"/>
  <c r="R652" i="3"/>
  <c r="T652" i="3" s="1"/>
  <c r="Q652" i="3"/>
  <c r="N652" i="3"/>
  <c r="J652" i="3"/>
  <c r="E652" i="3"/>
  <c r="D652" i="3"/>
  <c r="AD651" i="3"/>
  <c r="AB651" i="3"/>
  <c r="U651" i="3"/>
  <c r="R651" i="3"/>
  <c r="T651" i="3" s="1"/>
  <c r="Q651" i="3"/>
  <c r="N651" i="3"/>
  <c r="J651" i="3"/>
  <c r="E651" i="3"/>
  <c r="D651" i="3"/>
  <c r="AD650" i="3"/>
  <c r="BC650" i="3" s="1"/>
  <c r="AB650" i="3"/>
  <c r="U650" i="3"/>
  <c r="T650" i="3"/>
  <c r="R650" i="3"/>
  <c r="Q650" i="3"/>
  <c r="N650" i="3"/>
  <c r="J650" i="3"/>
  <c r="F650" i="3"/>
  <c r="E650" i="3"/>
  <c r="D650" i="3"/>
  <c r="BC649" i="3"/>
  <c r="BB649" i="3"/>
  <c r="AR649" i="3"/>
  <c r="AG649" i="3"/>
  <c r="AD649" i="3"/>
  <c r="AQ649" i="3" s="1"/>
  <c r="AB649" i="3"/>
  <c r="U649" i="3"/>
  <c r="T649" i="3"/>
  <c r="R649" i="3"/>
  <c r="Q649" i="3"/>
  <c r="N649" i="3"/>
  <c r="J649" i="3"/>
  <c r="E649" i="3"/>
  <c r="D649" i="3"/>
  <c r="AF648" i="3"/>
  <c r="AE648" i="3"/>
  <c r="AD648" i="3"/>
  <c r="AQ648" i="3" s="1"/>
  <c r="AR648" i="3" s="1"/>
  <c r="AB648" i="3"/>
  <c r="U648" i="3"/>
  <c r="R648" i="3"/>
  <c r="T648" i="3" s="1"/>
  <c r="Q648" i="3"/>
  <c r="N648" i="3"/>
  <c r="J648" i="3"/>
  <c r="E648" i="3"/>
  <c r="D648" i="3"/>
  <c r="AD647" i="3"/>
  <c r="AB647" i="3"/>
  <c r="U647" i="3"/>
  <c r="R647" i="3"/>
  <c r="T647" i="3" s="1"/>
  <c r="Q647" i="3"/>
  <c r="N647" i="3"/>
  <c r="J647" i="3"/>
  <c r="E647" i="3"/>
  <c r="D647" i="3"/>
  <c r="AD646" i="3"/>
  <c r="BC646" i="3" s="1"/>
  <c r="AB646" i="3"/>
  <c r="U646" i="3"/>
  <c r="T646" i="3"/>
  <c r="R646" i="3"/>
  <c r="Q646" i="3"/>
  <c r="N646" i="3"/>
  <c r="J646" i="3"/>
  <c r="F646" i="3"/>
  <c r="E646" i="3"/>
  <c r="D646" i="3"/>
  <c r="BC645" i="3"/>
  <c r="BB645" i="3"/>
  <c r="AR645" i="3"/>
  <c r="AQ645" i="3"/>
  <c r="AG645" i="3"/>
  <c r="AF645" i="3"/>
  <c r="AE645" i="3"/>
  <c r="AD645" i="3"/>
  <c r="AB645" i="3"/>
  <c r="U645" i="3"/>
  <c r="T645" i="3"/>
  <c r="R645" i="3"/>
  <c r="Q645" i="3"/>
  <c r="N645" i="3"/>
  <c r="J645" i="3"/>
  <c r="F645" i="3"/>
  <c r="E645" i="3"/>
  <c r="D645" i="3"/>
  <c r="AD644" i="3"/>
  <c r="AB644" i="3"/>
  <c r="U644" i="3"/>
  <c r="R644" i="3"/>
  <c r="T644" i="3" s="1"/>
  <c r="Q644" i="3"/>
  <c r="N644" i="3"/>
  <c r="J644" i="3"/>
  <c r="E644" i="3"/>
  <c r="D644" i="3"/>
  <c r="AD643" i="3"/>
  <c r="AB643" i="3"/>
  <c r="U643" i="3"/>
  <c r="R643" i="3"/>
  <c r="T643" i="3" s="1"/>
  <c r="Q643" i="3"/>
  <c r="N643" i="3"/>
  <c r="J643" i="3"/>
  <c r="AG643" i="3" s="1"/>
  <c r="E643" i="3"/>
  <c r="D643" i="3"/>
  <c r="AD642" i="3"/>
  <c r="BC642" i="3" s="1"/>
  <c r="AB642" i="3"/>
  <c r="U642" i="3"/>
  <c r="T642" i="3"/>
  <c r="R642" i="3"/>
  <c r="Q642" i="3"/>
  <c r="N642" i="3"/>
  <c r="J642" i="3"/>
  <c r="F642" i="3"/>
  <c r="E642" i="3"/>
  <c r="D642" i="3"/>
  <c r="BC641" i="3"/>
  <c r="BB641" i="3"/>
  <c r="AR641" i="3"/>
  <c r="AQ641" i="3"/>
  <c r="AG641" i="3"/>
  <c r="AF641" i="3"/>
  <c r="AE641" i="3"/>
  <c r="AD641" i="3"/>
  <c r="AB641" i="3"/>
  <c r="U641" i="3"/>
  <c r="R641" i="3"/>
  <c r="T641" i="3" s="1"/>
  <c r="Q641" i="3"/>
  <c r="N641" i="3"/>
  <c r="J641" i="3"/>
  <c r="E641" i="3"/>
  <c r="F641" i="3" s="1"/>
  <c r="D641" i="3"/>
  <c r="AR640" i="3"/>
  <c r="AQ640" i="3"/>
  <c r="AD640" i="3"/>
  <c r="AB640" i="3"/>
  <c r="U640" i="3"/>
  <c r="R640" i="3"/>
  <c r="T640" i="3" s="1"/>
  <c r="Q640" i="3"/>
  <c r="N640" i="3"/>
  <c r="J640" i="3"/>
  <c r="E640" i="3"/>
  <c r="D640" i="3"/>
  <c r="AD639" i="3"/>
  <c r="AB639" i="3"/>
  <c r="U639" i="3"/>
  <c r="R639" i="3"/>
  <c r="T639" i="3" s="1"/>
  <c r="Q639" i="3"/>
  <c r="N639" i="3"/>
  <c r="J639" i="3"/>
  <c r="AG639" i="3" s="1"/>
  <c r="E639" i="3"/>
  <c r="D639" i="3"/>
  <c r="AD638" i="3"/>
  <c r="BC638" i="3" s="1"/>
  <c r="AB638" i="3"/>
  <c r="U638" i="3"/>
  <c r="T638" i="3"/>
  <c r="R638" i="3"/>
  <c r="Q638" i="3"/>
  <c r="N638" i="3"/>
  <c r="J638" i="3"/>
  <c r="F638" i="3"/>
  <c r="E638" i="3"/>
  <c r="D638" i="3"/>
  <c r="BC637" i="3"/>
  <c r="BB637" i="3"/>
  <c r="AR637" i="3"/>
  <c r="AQ637" i="3"/>
  <c r="AG637" i="3"/>
  <c r="AF637" i="3"/>
  <c r="AE637" i="3"/>
  <c r="AD637" i="3"/>
  <c r="AB637" i="3"/>
  <c r="U637" i="3"/>
  <c r="R637" i="3"/>
  <c r="T637" i="3" s="1"/>
  <c r="Q637" i="3"/>
  <c r="N637" i="3"/>
  <c r="J637" i="3"/>
  <c r="E637" i="3"/>
  <c r="D637" i="3"/>
  <c r="AQ636" i="3"/>
  <c r="AR636" i="3" s="1"/>
  <c r="AD636" i="3"/>
  <c r="BB636" i="3" s="1"/>
  <c r="AB636" i="3"/>
  <c r="U636" i="3"/>
  <c r="R636" i="3"/>
  <c r="T636" i="3" s="1"/>
  <c r="Q636" i="3"/>
  <c r="N636" i="3"/>
  <c r="J636" i="3"/>
  <c r="E636" i="3"/>
  <c r="D636" i="3"/>
  <c r="AD635" i="3"/>
  <c r="AB635" i="3"/>
  <c r="U635" i="3"/>
  <c r="R635" i="3"/>
  <c r="T635" i="3" s="1"/>
  <c r="Q635" i="3"/>
  <c r="N635" i="3"/>
  <c r="J635" i="3"/>
  <c r="AG635" i="3" s="1"/>
  <c r="E635" i="3"/>
  <c r="D635" i="3"/>
  <c r="AD634" i="3"/>
  <c r="BC634" i="3" s="1"/>
  <c r="AB634" i="3"/>
  <c r="U634" i="3"/>
  <c r="T634" i="3"/>
  <c r="R634" i="3"/>
  <c r="Q634" i="3"/>
  <c r="N634" i="3"/>
  <c r="J634" i="3"/>
  <c r="F634" i="3"/>
  <c r="E634" i="3"/>
  <c r="D634" i="3"/>
  <c r="BC633" i="3"/>
  <c r="BB633" i="3"/>
  <c r="AR633" i="3"/>
  <c r="AQ633" i="3"/>
  <c r="AG633" i="3"/>
  <c r="AF633" i="3"/>
  <c r="AE633" i="3"/>
  <c r="AD633" i="3"/>
  <c r="AB633" i="3"/>
  <c r="U633" i="3"/>
  <c r="T633" i="3"/>
  <c r="R633" i="3"/>
  <c r="Q633" i="3"/>
  <c r="N633" i="3"/>
  <c r="J633" i="3"/>
  <c r="E633" i="3"/>
  <c r="D633" i="3"/>
  <c r="AE632" i="3"/>
  <c r="AF632" i="3" s="1"/>
  <c r="AD632" i="3"/>
  <c r="AQ632" i="3" s="1"/>
  <c r="AR632" i="3" s="1"/>
  <c r="AB632" i="3"/>
  <c r="U632" i="3"/>
  <c r="R632" i="3"/>
  <c r="T632" i="3" s="1"/>
  <c r="Q632" i="3"/>
  <c r="N632" i="3"/>
  <c r="J632" i="3"/>
  <c r="E632" i="3"/>
  <c r="D632" i="3"/>
  <c r="AD631" i="3"/>
  <c r="AB631" i="3"/>
  <c r="U631" i="3"/>
  <c r="R631" i="3"/>
  <c r="T631" i="3" s="1"/>
  <c r="Q631" i="3"/>
  <c r="N631" i="3"/>
  <c r="J631" i="3"/>
  <c r="E631" i="3"/>
  <c r="D631" i="3"/>
  <c r="BC630" i="3"/>
  <c r="AD630" i="3"/>
  <c r="BB630" i="3" s="1"/>
  <c r="AB630" i="3"/>
  <c r="U630" i="3"/>
  <c r="T630" i="3"/>
  <c r="R630" i="3"/>
  <c r="Q630" i="3"/>
  <c r="N630" i="3"/>
  <c r="J630" i="3"/>
  <c r="F630" i="3"/>
  <c r="E630" i="3"/>
  <c r="D630" i="3"/>
  <c r="BC629" i="3"/>
  <c r="BB629" i="3"/>
  <c r="AR629" i="3"/>
  <c r="AQ629" i="3"/>
  <c r="AG629" i="3"/>
  <c r="AF629" i="3"/>
  <c r="AE629" i="3"/>
  <c r="AD629" i="3"/>
  <c r="AB629" i="3"/>
  <c r="U629" i="3"/>
  <c r="T629" i="3"/>
  <c r="R629" i="3"/>
  <c r="Q629" i="3"/>
  <c r="N629" i="3"/>
  <c r="J629" i="3"/>
  <c r="E629" i="3"/>
  <c r="D629" i="3"/>
  <c r="AR628" i="3"/>
  <c r="AQ628" i="3"/>
  <c r="AE628" i="3"/>
  <c r="AF628" i="3" s="1"/>
  <c r="AD628" i="3"/>
  <c r="AB628" i="3"/>
  <c r="U628" i="3"/>
  <c r="R628" i="3"/>
  <c r="T628" i="3" s="1"/>
  <c r="Q628" i="3"/>
  <c r="N628" i="3"/>
  <c r="J628" i="3"/>
  <c r="E628" i="3"/>
  <c r="D628" i="3"/>
  <c r="AD627" i="3"/>
  <c r="AB627" i="3"/>
  <c r="U627" i="3"/>
  <c r="R627" i="3"/>
  <c r="T627" i="3" s="1"/>
  <c r="Q627" i="3"/>
  <c r="N627" i="3"/>
  <c r="J627" i="3"/>
  <c r="AG627" i="3" s="1"/>
  <c r="E627" i="3"/>
  <c r="D627" i="3"/>
  <c r="BC626" i="3"/>
  <c r="AD626" i="3"/>
  <c r="BB626" i="3" s="1"/>
  <c r="AB626" i="3"/>
  <c r="U626" i="3"/>
  <c r="T626" i="3"/>
  <c r="R626" i="3"/>
  <c r="Q626" i="3"/>
  <c r="N626" i="3"/>
  <c r="J626" i="3"/>
  <c r="F626" i="3"/>
  <c r="E626" i="3"/>
  <c r="D626" i="3"/>
  <c r="BC625" i="3"/>
  <c r="BB625" i="3"/>
  <c r="AR625" i="3"/>
  <c r="AQ625" i="3"/>
  <c r="AG625" i="3"/>
  <c r="AF625" i="3"/>
  <c r="AE625" i="3"/>
  <c r="AD625" i="3"/>
  <c r="AB625" i="3"/>
  <c r="U625" i="3"/>
  <c r="R625" i="3"/>
  <c r="T625" i="3" s="1"/>
  <c r="Q625" i="3"/>
  <c r="N625" i="3"/>
  <c r="J625" i="3"/>
  <c r="E625" i="3"/>
  <c r="D625" i="3"/>
  <c r="AD624" i="3"/>
  <c r="AB624" i="3"/>
  <c r="U624" i="3"/>
  <c r="R624" i="3"/>
  <c r="T624" i="3" s="1"/>
  <c r="Q624" i="3"/>
  <c r="N624" i="3"/>
  <c r="J624" i="3"/>
  <c r="E624" i="3"/>
  <c r="D624" i="3"/>
  <c r="AD623" i="3"/>
  <c r="AB623" i="3"/>
  <c r="U623" i="3"/>
  <c r="R623" i="3"/>
  <c r="T623" i="3" s="1"/>
  <c r="Q623" i="3"/>
  <c r="N623" i="3"/>
  <c r="J623" i="3"/>
  <c r="AG623" i="3" s="1"/>
  <c r="E623" i="3"/>
  <c r="D623" i="3"/>
  <c r="BC622" i="3"/>
  <c r="AD622" i="3"/>
  <c r="BB622" i="3" s="1"/>
  <c r="AB622" i="3"/>
  <c r="U622" i="3"/>
  <c r="T622" i="3"/>
  <c r="R622" i="3"/>
  <c r="Q622" i="3"/>
  <c r="N622" i="3"/>
  <c r="J622" i="3"/>
  <c r="F622" i="3"/>
  <c r="E622" i="3"/>
  <c r="D622" i="3"/>
  <c r="BC621" i="3"/>
  <c r="BB621" i="3"/>
  <c r="AR621" i="3"/>
  <c r="AQ621" i="3"/>
  <c r="AG621" i="3"/>
  <c r="AF621" i="3"/>
  <c r="AE621" i="3"/>
  <c r="AD621" i="3"/>
  <c r="AB621" i="3"/>
  <c r="U621" i="3"/>
  <c r="R621" i="3"/>
  <c r="T621" i="3" s="1"/>
  <c r="Q621" i="3"/>
  <c r="N621" i="3"/>
  <c r="J621" i="3"/>
  <c r="E621" i="3"/>
  <c r="F621" i="3" s="1"/>
  <c r="D621" i="3"/>
  <c r="AQ620" i="3"/>
  <c r="AR620" i="3" s="1"/>
  <c r="AD620" i="3"/>
  <c r="AB620" i="3"/>
  <c r="U620" i="3"/>
  <c r="R620" i="3"/>
  <c r="T620" i="3" s="1"/>
  <c r="Q620" i="3"/>
  <c r="N620" i="3"/>
  <c r="J620" i="3"/>
  <c r="E620" i="3"/>
  <c r="D620" i="3"/>
  <c r="AD619" i="3"/>
  <c r="AB619" i="3"/>
  <c r="U619" i="3"/>
  <c r="R619" i="3"/>
  <c r="T619" i="3" s="1"/>
  <c r="Q619" i="3"/>
  <c r="N619" i="3"/>
  <c r="J619" i="3"/>
  <c r="AG619" i="3" s="1"/>
  <c r="E619" i="3"/>
  <c r="D619" i="3"/>
  <c r="BC618" i="3"/>
  <c r="AD618" i="3"/>
  <c r="BB618" i="3" s="1"/>
  <c r="AB618" i="3"/>
  <c r="U618" i="3"/>
  <c r="T618" i="3"/>
  <c r="R618" i="3"/>
  <c r="Q618" i="3"/>
  <c r="N618" i="3"/>
  <c r="J618" i="3"/>
  <c r="F618" i="3"/>
  <c r="E618" i="3"/>
  <c r="D618" i="3"/>
  <c r="BC617" i="3"/>
  <c r="BB617" i="3"/>
  <c r="AR617" i="3"/>
  <c r="AQ617" i="3"/>
  <c r="AG617" i="3"/>
  <c r="AF617" i="3"/>
  <c r="AE617" i="3"/>
  <c r="AD617" i="3"/>
  <c r="AB617" i="3"/>
  <c r="U617" i="3"/>
  <c r="R617" i="3"/>
  <c r="T617" i="3" s="1"/>
  <c r="Q617" i="3"/>
  <c r="N617" i="3"/>
  <c r="J617" i="3"/>
  <c r="E617" i="3"/>
  <c r="F617" i="3" s="1"/>
  <c r="D617" i="3"/>
  <c r="AD616" i="3"/>
  <c r="AB616" i="3"/>
  <c r="U616" i="3"/>
  <c r="R616" i="3"/>
  <c r="T616" i="3" s="1"/>
  <c r="Q616" i="3"/>
  <c r="N616" i="3"/>
  <c r="J616" i="3"/>
  <c r="E616" i="3"/>
  <c r="D616" i="3"/>
  <c r="AD615" i="3"/>
  <c r="AB615" i="3"/>
  <c r="U615" i="3"/>
  <c r="R615" i="3"/>
  <c r="T615" i="3" s="1"/>
  <c r="Q615" i="3"/>
  <c r="N615" i="3"/>
  <c r="J615" i="3"/>
  <c r="AG615" i="3" s="1"/>
  <c r="E615" i="3"/>
  <c r="D615" i="3"/>
  <c r="BC614" i="3"/>
  <c r="AD614" i="3"/>
  <c r="BB614" i="3" s="1"/>
  <c r="AB614" i="3"/>
  <c r="U614" i="3"/>
  <c r="T614" i="3"/>
  <c r="R614" i="3"/>
  <c r="Q614" i="3"/>
  <c r="N614" i="3"/>
  <c r="J614" i="3"/>
  <c r="F614" i="3"/>
  <c r="E614" i="3"/>
  <c r="D614" i="3"/>
  <c r="BC613" i="3"/>
  <c r="BB613" i="3"/>
  <c r="AR613" i="3"/>
  <c r="AQ613" i="3"/>
  <c r="AG613" i="3"/>
  <c r="AF613" i="3"/>
  <c r="AE613" i="3"/>
  <c r="AD613" i="3"/>
  <c r="AB613" i="3"/>
  <c r="U613" i="3"/>
  <c r="T613" i="3"/>
  <c r="R613" i="3"/>
  <c r="Q613" i="3"/>
  <c r="N613" i="3"/>
  <c r="J613" i="3"/>
  <c r="E613" i="3"/>
  <c r="D613" i="3"/>
  <c r="BB612" i="3"/>
  <c r="AE612" i="3"/>
  <c r="AF612" i="3" s="1"/>
  <c r="AD612" i="3"/>
  <c r="AB612" i="3"/>
  <c r="U612" i="3"/>
  <c r="R612" i="3"/>
  <c r="T612" i="3" s="1"/>
  <c r="Q612" i="3"/>
  <c r="N612" i="3"/>
  <c r="J612" i="3"/>
  <c r="E612" i="3"/>
  <c r="D612" i="3"/>
  <c r="AD611" i="3"/>
  <c r="AB611" i="3"/>
  <c r="U611" i="3"/>
  <c r="R611" i="3"/>
  <c r="T611" i="3" s="1"/>
  <c r="Q611" i="3"/>
  <c r="N611" i="3"/>
  <c r="J611" i="3"/>
  <c r="AG611" i="3" s="1"/>
  <c r="E611" i="3"/>
  <c r="D611" i="3"/>
  <c r="BC610" i="3"/>
  <c r="AD610" i="3"/>
  <c r="BB610" i="3" s="1"/>
  <c r="AB610" i="3"/>
  <c r="U610" i="3"/>
  <c r="T610" i="3"/>
  <c r="R610" i="3"/>
  <c r="Q610" i="3"/>
  <c r="N610" i="3"/>
  <c r="J610" i="3"/>
  <c r="F610" i="3"/>
  <c r="E610" i="3"/>
  <c r="D610" i="3"/>
  <c r="BC609" i="3"/>
  <c r="BB609" i="3"/>
  <c r="AR609" i="3"/>
  <c r="AQ609" i="3"/>
  <c r="AG609" i="3"/>
  <c r="AF609" i="3"/>
  <c r="AE609" i="3"/>
  <c r="AD609" i="3"/>
  <c r="AB609" i="3"/>
  <c r="U609" i="3"/>
  <c r="T609" i="3"/>
  <c r="R609" i="3"/>
  <c r="Q609" i="3"/>
  <c r="N609" i="3"/>
  <c r="J609" i="3"/>
  <c r="F609" i="3"/>
  <c r="E609" i="3"/>
  <c r="D609" i="3"/>
  <c r="AQ608" i="3"/>
  <c r="AR608" i="3" s="1"/>
  <c r="AD608" i="3"/>
  <c r="AB608" i="3"/>
  <c r="U608" i="3"/>
  <c r="R608" i="3"/>
  <c r="T608" i="3" s="1"/>
  <c r="Q608" i="3"/>
  <c r="N608" i="3"/>
  <c r="J608" i="3"/>
  <c r="E608" i="3"/>
  <c r="D608" i="3"/>
  <c r="AD607" i="3"/>
  <c r="AB607" i="3"/>
  <c r="U607" i="3"/>
  <c r="R607" i="3"/>
  <c r="T607" i="3" s="1"/>
  <c r="Q607" i="3"/>
  <c r="N607" i="3"/>
  <c r="J607" i="3"/>
  <c r="AG607" i="3" s="1"/>
  <c r="E607" i="3"/>
  <c r="D607" i="3"/>
  <c r="BC606" i="3"/>
  <c r="AD606" i="3"/>
  <c r="BB606" i="3" s="1"/>
  <c r="AB606" i="3"/>
  <c r="U606" i="3"/>
  <c r="T606" i="3"/>
  <c r="R606" i="3"/>
  <c r="Q606" i="3"/>
  <c r="N606" i="3"/>
  <c r="J606" i="3"/>
  <c r="F606" i="3"/>
  <c r="E606" i="3"/>
  <c r="D606" i="3"/>
  <c r="BC605" i="3"/>
  <c r="BB605" i="3"/>
  <c r="AR605" i="3"/>
  <c r="AQ605" i="3"/>
  <c r="AG605" i="3"/>
  <c r="AF605" i="3"/>
  <c r="AE605" i="3"/>
  <c r="AD605" i="3"/>
  <c r="AB605" i="3"/>
  <c r="U605" i="3"/>
  <c r="R605" i="3"/>
  <c r="T605" i="3" s="1"/>
  <c r="Q605" i="3"/>
  <c r="N605" i="3"/>
  <c r="J605" i="3"/>
  <c r="F605" i="3"/>
  <c r="E605" i="3"/>
  <c r="D605" i="3"/>
  <c r="AD604" i="3"/>
  <c r="AB604" i="3"/>
  <c r="U604" i="3"/>
  <c r="R604" i="3"/>
  <c r="T604" i="3" s="1"/>
  <c r="Q604" i="3"/>
  <c r="N604" i="3"/>
  <c r="J604" i="3"/>
  <c r="E604" i="3"/>
  <c r="D604" i="3"/>
  <c r="AD603" i="3"/>
  <c r="AB603" i="3"/>
  <c r="U603" i="3"/>
  <c r="R603" i="3"/>
  <c r="T603" i="3" s="1"/>
  <c r="Q603" i="3"/>
  <c r="N603" i="3"/>
  <c r="J603" i="3"/>
  <c r="E603" i="3"/>
  <c r="D603" i="3"/>
  <c r="BC602" i="3"/>
  <c r="AD602" i="3"/>
  <c r="BB602" i="3" s="1"/>
  <c r="AB602" i="3"/>
  <c r="U602" i="3"/>
  <c r="T602" i="3"/>
  <c r="R602" i="3"/>
  <c r="Q602" i="3"/>
  <c r="N602" i="3"/>
  <c r="J602" i="3"/>
  <c r="F602" i="3"/>
  <c r="E602" i="3"/>
  <c r="D602" i="3"/>
  <c r="BC601" i="3"/>
  <c r="BB601" i="3"/>
  <c r="AR601" i="3"/>
  <c r="AQ601" i="3"/>
  <c r="AG601" i="3"/>
  <c r="AF601" i="3"/>
  <c r="AE601" i="3"/>
  <c r="AD601" i="3"/>
  <c r="AB601" i="3"/>
  <c r="U601" i="3"/>
  <c r="T601" i="3"/>
  <c r="R601" i="3"/>
  <c r="Q601" i="3"/>
  <c r="N601" i="3"/>
  <c r="J601" i="3"/>
  <c r="E601" i="3"/>
  <c r="D601" i="3"/>
  <c r="AE600" i="3"/>
  <c r="AF600" i="3" s="1"/>
  <c r="AD600" i="3"/>
  <c r="AQ600" i="3" s="1"/>
  <c r="AR600" i="3" s="1"/>
  <c r="AB600" i="3"/>
  <c r="U600" i="3"/>
  <c r="R600" i="3"/>
  <c r="T600" i="3" s="1"/>
  <c r="Q600" i="3"/>
  <c r="N600" i="3"/>
  <c r="J600" i="3"/>
  <c r="E600" i="3"/>
  <c r="D600" i="3"/>
  <c r="AD599" i="3"/>
  <c r="AB599" i="3"/>
  <c r="U599" i="3"/>
  <c r="R599" i="3"/>
  <c r="T599" i="3" s="1"/>
  <c r="Q599" i="3"/>
  <c r="N599" i="3"/>
  <c r="J599" i="3"/>
  <c r="E599" i="3"/>
  <c r="D599" i="3"/>
  <c r="BC598" i="3"/>
  <c r="AD598" i="3"/>
  <c r="BB598" i="3" s="1"/>
  <c r="AB598" i="3"/>
  <c r="U598" i="3"/>
  <c r="T598" i="3"/>
  <c r="R598" i="3"/>
  <c r="Q598" i="3"/>
  <c r="N598" i="3"/>
  <c r="J598" i="3"/>
  <c r="F598" i="3"/>
  <c r="E598" i="3"/>
  <c r="D598" i="3"/>
  <c r="BC597" i="3"/>
  <c r="BB597" i="3"/>
  <c r="AR597" i="3"/>
  <c r="AQ597" i="3"/>
  <c r="AG597" i="3"/>
  <c r="AF597" i="3"/>
  <c r="AE597" i="3"/>
  <c r="AD597" i="3"/>
  <c r="AB597" i="3"/>
  <c r="U597" i="3"/>
  <c r="T597" i="3"/>
  <c r="R597" i="3"/>
  <c r="Q597" i="3"/>
  <c r="N597" i="3"/>
  <c r="J597" i="3"/>
  <c r="E597" i="3"/>
  <c r="D597" i="3"/>
  <c r="AR596" i="3"/>
  <c r="AQ596" i="3"/>
  <c r="AE596" i="3"/>
  <c r="AF596" i="3" s="1"/>
  <c r="AD596" i="3"/>
  <c r="AB596" i="3"/>
  <c r="U596" i="3"/>
  <c r="R596" i="3"/>
  <c r="T596" i="3" s="1"/>
  <c r="Q596" i="3"/>
  <c r="N596" i="3"/>
  <c r="J596" i="3"/>
  <c r="E596" i="3"/>
  <c r="D596" i="3"/>
  <c r="AD595" i="3"/>
  <c r="AB595" i="3"/>
  <c r="U595" i="3"/>
  <c r="R595" i="3"/>
  <c r="T595" i="3" s="1"/>
  <c r="Q595" i="3"/>
  <c r="N595" i="3"/>
  <c r="J595" i="3"/>
  <c r="AG595" i="3" s="1"/>
  <c r="E595" i="3"/>
  <c r="D595" i="3"/>
  <c r="BC594" i="3"/>
  <c r="AD594" i="3"/>
  <c r="BB594" i="3" s="1"/>
  <c r="AB594" i="3"/>
  <c r="U594" i="3"/>
  <c r="T594" i="3"/>
  <c r="R594" i="3"/>
  <c r="Q594" i="3"/>
  <c r="N594" i="3"/>
  <c r="J594" i="3"/>
  <c r="F594" i="3"/>
  <c r="E594" i="3"/>
  <c r="D594" i="3"/>
  <c r="BC593" i="3"/>
  <c r="BB593" i="3"/>
  <c r="AR593" i="3"/>
  <c r="AQ593" i="3"/>
  <c r="AG593" i="3"/>
  <c r="AF593" i="3"/>
  <c r="AE593" i="3"/>
  <c r="AD593" i="3"/>
  <c r="AB593" i="3"/>
  <c r="U593" i="3"/>
  <c r="R593" i="3"/>
  <c r="T593" i="3" s="1"/>
  <c r="Q593" i="3"/>
  <c r="N593" i="3"/>
  <c r="J593" i="3"/>
  <c r="E593" i="3"/>
  <c r="D593" i="3"/>
  <c r="BB592" i="3"/>
  <c r="AD592" i="3"/>
  <c r="AQ592" i="3" s="1"/>
  <c r="AR592" i="3" s="1"/>
  <c r="AB592" i="3"/>
  <c r="U592" i="3"/>
  <c r="R592" i="3"/>
  <c r="T592" i="3" s="1"/>
  <c r="Q592" i="3"/>
  <c r="N592" i="3"/>
  <c r="J592" i="3"/>
  <c r="E592" i="3"/>
  <c r="D592" i="3"/>
  <c r="AE591" i="3"/>
  <c r="AF591" i="3" s="1"/>
  <c r="AD591" i="3"/>
  <c r="AB591" i="3"/>
  <c r="U591" i="3"/>
  <c r="R591" i="3"/>
  <c r="T591" i="3" s="1"/>
  <c r="Q591" i="3"/>
  <c r="N591" i="3"/>
  <c r="J591" i="3"/>
  <c r="AG591" i="3" s="1"/>
  <c r="E591" i="3"/>
  <c r="D591" i="3"/>
  <c r="BC590" i="3"/>
  <c r="AG590" i="3"/>
  <c r="AD590" i="3"/>
  <c r="BB590" i="3" s="1"/>
  <c r="AB590" i="3"/>
  <c r="U590" i="3"/>
  <c r="T590" i="3"/>
  <c r="R590" i="3"/>
  <c r="Q590" i="3"/>
  <c r="N590" i="3"/>
  <c r="J590" i="3"/>
  <c r="E590" i="3"/>
  <c r="F590" i="3" s="1"/>
  <c r="D590" i="3"/>
  <c r="BC589" i="3"/>
  <c r="BB589" i="3"/>
  <c r="AQ589" i="3"/>
  <c r="AR589" i="3" s="1"/>
  <c r="AG589" i="3"/>
  <c r="AF589" i="3"/>
  <c r="AE589" i="3"/>
  <c r="AD589" i="3"/>
  <c r="AB589" i="3"/>
  <c r="U589" i="3"/>
  <c r="R589" i="3"/>
  <c r="T589" i="3" s="1"/>
  <c r="Q589" i="3"/>
  <c r="N589" i="3"/>
  <c r="J589" i="3"/>
  <c r="E589" i="3"/>
  <c r="F589" i="3" s="1"/>
  <c r="D589" i="3"/>
  <c r="AD588" i="3"/>
  <c r="AB588" i="3"/>
  <c r="U588" i="3"/>
  <c r="R588" i="3"/>
  <c r="T588" i="3" s="1"/>
  <c r="Q588" i="3"/>
  <c r="N588" i="3"/>
  <c r="J588" i="3"/>
  <c r="E588" i="3"/>
  <c r="D588" i="3"/>
  <c r="AQ587" i="3"/>
  <c r="AR587" i="3" s="1"/>
  <c r="AD587" i="3"/>
  <c r="AB587" i="3"/>
  <c r="U587" i="3"/>
  <c r="R587" i="3"/>
  <c r="T587" i="3" s="1"/>
  <c r="Q587" i="3"/>
  <c r="N587" i="3"/>
  <c r="J587" i="3"/>
  <c r="AG587" i="3" s="1"/>
  <c r="E587" i="3"/>
  <c r="D587" i="3"/>
  <c r="BC586" i="3"/>
  <c r="AG586" i="3"/>
  <c r="AD586" i="3"/>
  <c r="BB586" i="3" s="1"/>
  <c r="AB586" i="3"/>
  <c r="U586" i="3"/>
  <c r="T586" i="3"/>
  <c r="R586" i="3"/>
  <c r="Q586" i="3"/>
  <c r="N586" i="3"/>
  <c r="J586" i="3"/>
  <c r="F586" i="3"/>
  <c r="E586" i="3"/>
  <c r="D586" i="3"/>
  <c r="BC585" i="3"/>
  <c r="BB585" i="3"/>
  <c r="AQ585" i="3"/>
  <c r="AR585" i="3" s="1"/>
  <c r="AG585" i="3"/>
  <c r="AF585" i="3"/>
  <c r="AE585" i="3"/>
  <c r="AD585" i="3"/>
  <c r="AB585" i="3"/>
  <c r="U585" i="3"/>
  <c r="T585" i="3"/>
  <c r="R585" i="3"/>
  <c r="Q585" i="3"/>
  <c r="N585" i="3"/>
  <c r="J585" i="3"/>
  <c r="E585" i="3"/>
  <c r="D585" i="3"/>
  <c r="AD584" i="3"/>
  <c r="AB584" i="3"/>
  <c r="U584" i="3"/>
  <c r="R584" i="3"/>
  <c r="T584" i="3" s="1"/>
  <c r="Q584" i="3"/>
  <c r="N584" i="3"/>
  <c r="J584" i="3"/>
  <c r="E584" i="3"/>
  <c r="D584" i="3"/>
  <c r="AQ583" i="3"/>
  <c r="AR583" i="3" s="1"/>
  <c r="AE583" i="3"/>
  <c r="AF583" i="3" s="1"/>
  <c r="AD583" i="3"/>
  <c r="AB583" i="3"/>
  <c r="U583" i="3"/>
  <c r="R583" i="3"/>
  <c r="T583" i="3" s="1"/>
  <c r="Q583" i="3"/>
  <c r="N583" i="3"/>
  <c r="J583" i="3"/>
  <c r="AG583" i="3" s="1"/>
  <c r="E583" i="3"/>
  <c r="D583" i="3"/>
  <c r="BC582" i="3"/>
  <c r="AG582" i="3"/>
  <c r="AD582" i="3"/>
  <c r="BB582" i="3" s="1"/>
  <c r="AB582" i="3"/>
  <c r="U582" i="3"/>
  <c r="T582" i="3"/>
  <c r="R582" i="3"/>
  <c r="Q582" i="3"/>
  <c r="N582" i="3"/>
  <c r="J582" i="3"/>
  <c r="E582" i="3"/>
  <c r="F582" i="3" s="1"/>
  <c r="D582" i="3"/>
  <c r="BC581" i="3"/>
  <c r="BB581" i="3"/>
  <c r="AQ581" i="3"/>
  <c r="AR581" i="3" s="1"/>
  <c r="AG581" i="3"/>
  <c r="AE581" i="3"/>
  <c r="AD581" i="3"/>
  <c r="AB581" i="3"/>
  <c r="U581" i="3"/>
  <c r="R581" i="3"/>
  <c r="T581" i="3" s="1"/>
  <c r="Q581" i="3"/>
  <c r="N581" i="3"/>
  <c r="J581" i="3"/>
  <c r="E581" i="3"/>
  <c r="F581" i="3" s="1"/>
  <c r="D581" i="3"/>
  <c r="BC580" i="3"/>
  <c r="BB580" i="3"/>
  <c r="AQ580" i="3"/>
  <c r="AR580" i="3" s="1"/>
  <c r="AG580" i="3"/>
  <c r="AD580" i="3"/>
  <c r="AB580" i="3"/>
  <c r="U580" i="3"/>
  <c r="T580" i="3"/>
  <c r="R580" i="3"/>
  <c r="Q580" i="3"/>
  <c r="N580" i="3"/>
  <c r="J580" i="3"/>
  <c r="F580" i="3"/>
  <c r="E580" i="3"/>
  <c r="D580" i="3"/>
  <c r="BB579" i="3"/>
  <c r="AD579" i="3"/>
  <c r="AQ579" i="3" s="1"/>
  <c r="AR579" i="3" s="1"/>
  <c r="AB579" i="3"/>
  <c r="U579" i="3"/>
  <c r="R579" i="3"/>
  <c r="T579" i="3" s="1"/>
  <c r="Q579" i="3"/>
  <c r="N579" i="3"/>
  <c r="J579" i="3"/>
  <c r="AG579" i="3" s="1"/>
  <c r="E579" i="3"/>
  <c r="D579" i="3"/>
  <c r="BC578" i="3"/>
  <c r="AG578" i="3"/>
  <c r="AD578" i="3"/>
  <c r="BB578" i="3" s="1"/>
  <c r="AB578" i="3"/>
  <c r="U578" i="3"/>
  <c r="R578" i="3"/>
  <c r="T578" i="3" s="1"/>
  <c r="Q578" i="3"/>
  <c r="N578" i="3"/>
  <c r="J578" i="3"/>
  <c r="E578" i="3"/>
  <c r="D578" i="3"/>
  <c r="AD577" i="3"/>
  <c r="AB577" i="3"/>
  <c r="U577" i="3"/>
  <c r="R577" i="3"/>
  <c r="T577" i="3" s="1"/>
  <c r="Q577" i="3"/>
  <c r="N577" i="3"/>
  <c r="J577" i="3"/>
  <c r="E577" i="3"/>
  <c r="D577" i="3"/>
  <c r="BC576" i="3"/>
  <c r="AG576" i="3"/>
  <c r="AD576" i="3"/>
  <c r="AB576" i="3"/>
  <c r="U576" i="3"/>
  <c r="T576" i="3"/>
  <c r="S576" i="3"/>
  <c r="R576" i="3"/>
  <c r="Q576" i="3"/>
  <c r="N576" i="3"/>
  <c r="J576" i="3"/>
  <c r="E576" i="3"/>
  <c r="F576" i="3" s="1"/>
  <c r="D576" i="3"/>
  <c r="BC575" i="3"/>
  <c r="BB575" i="3"/>
  <c r="AQ575" i="3"/>
  <c r="AR575" i="3" s="1"/>
  <c r="AE575" i="3"/>
  <c r="AF575" i="3" s="1"/>
  <c r="AD575" i="3"/>
  <c r="AB575" i="3"/>
  <c r="U575" i="3"/>
  <c r="T575" i="3"/>
  <c r="R575" i="3"/>
  <c r="Q575" i="3"/>
  <c r="N575" i="3"/>
  <c r="J575" i="3"/>
  <c r="AG575" i="3" s="1"/>
  <c r="F575" i="3"/>
  <c r="E575" i="3"/>
  <c r="D575" i="3"/>
  <c r="S575" i="3" s="1"/>
  <c r="BC574" i="3"/>
  <c r="BB574" i="3"/>
  <c r="AR574" i="3"/>
  <c r="AG574" i="3"/>
  <c r="AD574" i="3"/>
  <c r="AQ574" i="3" s="1"/>
  <c r="AB574" i="3"/>
  <c r="U574" i="3"/>
  <c r="R574" i="3"/>
  <c r="T574" i="3" s="1"/>
  <c r="Q574" i="3"/>
  <c r="N574" i="3"/>
  <c r="J574" i="3"/>
  <c r="E574" i="3"/>
  <c r="D574" i="3"/>
  <c r="AQ573" i="3"/>
  <c r="AR573" i="3" s="1"/>
  <c r="AE573" i="3"/>
  <c r="AF573" i="3" s="1"/>
  <c r="AD573" i="3"/>
  <c r="AB573" i="3"/>
  <c r="U573" i="3"/>
  <c r="R573" i="3"/>
  <c r="T573" i="3" s="1"/>
  <c r="Q573" i="3"/>
  <c r="N573" i="3"/>
  <c r="J573" i="3"/>
  <c r="AG573" i="3" s="1"/>
  <c r="E573" i="3"/>
  <c r="D573" i="3"/>
  <c r="BC572" i="3"/>
  <c r="AG572" i="3"/>
  <c r="AD572" i="3"/>
  <c r="AB572" i="3"/>
  <c r="U572" i="3"/>
  <c r="T572" i="3"/>
  <c r="R572" i="3"/>
  <c r="Q572" i="3"/>
  <c r="N572" i="3"/>
  <c r="J572" i="3"/>
  <c r="E572" i="3"/>
  <c r="F572" i="3" s="1"/>
  <c r="D572" i="3"/>
  <c r="BC571" i="3"/>
  <c r="BB571" i="3"/>
  <c r="AQ571" i="3"/>
  <c r="AR571" i="3" s="1"/>
  <c r="AE571" i="3"/>
  <c r="AF571" i="3" s="1"/>
  <c r="AD571" i="3"/>
  <c r="AB571" i="3"/>
  <c r="U571" i="3"/>
  <c r="T571" i="3"/>
  <c r="R571" i="3"/>
  <c r="Q571" i="3"/>
  <c r="N571" i="3"/>
  <c r="J571" i="3"/>
  <c r="AG571" i="3" s="1"/>
  <c r="F571" i="3"/>
  <c r="E571" i="3"/>
  <c r="D571" i="3"/>
  <c r="BC570" i="3"/>
  <c r="BB570" i="3"/>
  <c r="AR570" i="3"/>
  <c r="AG570" i="3"/>
  <c r="AD570" i="3"/>
  <c r="AQ570" i="3" s="1"/>
  <c r="AB570" i="3"/>
  <c r="U570" i="3"/>
  <c r="R570" i="3"/>
  <c r="T570" i="3" s="1"/>
  <c r="Q570" i="3"/>
  <c r="N570" i="3"/>
  <c r="J570" i="3"/>
  <c r="E570" i="3"/>
  <c r="D570" i="3"/>
  <c r="AQ569" i="3"/>
  <c r="AR569" i="3" s="1"/>
  <c r="AD569" i="3"/>
  <c r="AB569" i="3"/>
  <c r="U569" i="3"/>
  <c r="R569" i="3"/>
  <c r="T569" i="3" s="1"/>
  <c r="Q569" i="3"/>
  <c r="N569" i="3"/>
  <c r="J569" i="3"/>
  <c r="E569" i="3"/>
  <c r="D569" i="3"/>
  <c r="BC568" i="3"/>
  <c r="AG568" i="3"/>
  <c r="AD568" i="3"/>
  <c r="AB568" i="3"/>
  <c r="U568" i="3"/>
  <c r="T568" i="3"/>
  <c r="R568" i="3"/>
  <c r="Q568" i="3"/>
  <c r="N568" i="3"/>
  <c r="J568" i="3"/>
  <c r="E568" i="3"/>
  <c r="F568" i="3" s="1"/>
  <c r="D568" i="3"/>
  <c r="BC567" i="3"/>
  <c r="BB567" i="3"/>
  <c r="AQ567" i="3"/>
  <c r="AR567" i="3" s="1"/>
  <c r="AE567" i="3"/>
  <c r="AF567" i="3" s="1"/>
  <c r="AD567" i="3"/>
  <c r="AB567" i="3"/>
  <c r="U567" i="3"/>
  <c r="T567" i="3"/>
  <c r="R567" i="3"/>
  <c r="Q567" i="3"/>
  <c r="N567" i="3"/>
  <c r="J567" i="3"/>
  <c r="AG567" i="3" s="1"/>
  <c r="F567" i="3"/>
  <c r="E567" i="3"/>
  <c r="D567" i="3"/>
  <c r="BC566" i="3"/>
  <c r="BB566" i="3"/>
  <c r="AG566" i="3"/>
  <c r="AD566" i="3"/>
  <c r="AQ566" i="3" s="1"/>
  <c r="AR566" i="3" s="1"/>
  <c r="AB566" i="3"/>
  <c r="U566" i="3"/>
  <c r="R566" i="3"/>
  <c r="T566" i="3" s="1"/>
  <c r="Q566" i="3"/>
  <c r="N566" i="3"/>
  <c r="J566" i="3"/>
  <c r="E566" i="3"/>
  <c r="D566" i="3"/>
  <c r="AE565" i="3"/>
  <c r="AF565" i="3" s="1"/>
  <c r="AD565" i="3"/>
  <c r="AB565" i="3"/>
  <c r="U565" i="3"/>
  <c r="R565" i="3"/>
  <c r="T565" i="3" s="1"/>
  <c r="Q565" i="3"/>
  <c r="N565" i="3"/>
  <c r="J565" i="3"/>
  <c r="AG565" i="3" s="1"/>
  <c r="E565" i="3"/>
  <c r="D565" i="3"/>
  <c r="BC564" i="3"/>
  <c r="AG564" i="3"/>
  <c r="AD564" i="3"/>
  <c r="AB564" i="3"/>
  <c r="U564" i="3"/>
  <c r="T564" i="3"/>
  <c r="R564" i="3"/>
  <c r="Q564" i="3"/>
  <c r="N564" i="3"/>
  <c r="J564" i="3"/>
  <c r="E564" i="3"/>
  <c r="F564" i="3" s="1"/>
  <c r="D564" i="3"/>
  <c r="BC563" i="3"/>
  <c r="BB563" i="3"/>
  <c r="AQ563" i="3"/>
  <c r="AR563" i="3" s="1"/>
  <c r="AE563" i="3"/>
  <c r="AD563" i="3"/>
  <c r="AB563" i="3"/>
  <c r="U563" i="3"/>
  <c r="T563" i="3"/>
  <c r="R563" i="3"/>
  <c r="Q563" i="3"/>
  <c r="N563" i="3"/>
  <c r="J563" i="3"/>
  <c r="F563" i="3"/>
  <c r="E563" i="3"/>
  <c r="D563" i="3"/>
  <c r="BC562" i="3"/>
  <c r="BB562" i="3"/>
  <c r="AG562" i="3"/>
  <c r="AD562" i="3"/>
  <c r="AQ562" i="3" s="1"/>
  <c r="AR562" i="3" s="1"/>
  <c r="AB562" i="3"/>
  <c r="U562" i="3"/>
  <c r="R562" i="3"/>
  <c r="T562" i="3" s="1"/>
  <c r="Q562" i="3"/>
  <c r="N562" i="3"/>
  <c r="J562" i="3"/>
  <c r="E562" i="3"/>
  <c r="D562" i="3"/>
  <c r="AD561" i="3"/>
  <c r="AB561" i="3"/>
  <c r="U561" i="3"/>
  <c r="R561" i="3"/>
  <c r="T561" i="3" s="1"/>
  <c r="Q561" i="3"/>
  <c r="N561" i="3"/>
  <c r="J561" i="3"/>
  <c r="E561" i="3"/>
  <c r="D561" i="3"/>
  <c r="BC560" i="3"/>
  <c r="AG560" i="3"/>
  <c r="AD560" i="3"/>
  <c r="AB560" i="3"/>
  <c r="U560" i="3"/>
  <c r="T560" i="3"/>
  <c r="R560" i="3"/>
  <c r="Q560" i="3"/>
  <c r="N560" i="3"/>
  <c r="J560" i="3"/>
  <c r="E560" i="3"/>
  <c r="F560" i="3" s="1"/>
  <c r="D560" i="3"/>
  <c r="BC559" i="3"/>
  <c r="BB559" i="3"/>
  <c r="AQ559" i="3"/>
  <c r="AR559" i="3" s="1"/>
  <c r="AE559" i="3"/>
  <c r="AF559" i="3" s="1"/>
  <c r="AD559" i="3"/>
  <c r="AB559" i="3"/>
  <c r="U559" i="3"/>
  <c r="T559" i="3"/>
  <c r="R559" i="3"/>
  <c r="Q559" i="3"/>
  <c r="N559" i="3"/>
  <c r="J559" i="3"/>
  <c r="AG559" i="3" s="1"/>
  <c r="F559" i="3"/>
  <c r="E559" i="3"/>
  <c r="D559" i="3"/>
  <c r="BC558" i="3"/>
  <c r="BB558" i="3"/>
  <c r="AR558" i="3"/>
  <c r="AG558" i="3"/>
  <c r="AD558" i="3"/>
  <c r="AQ558" i="3" s="1"/>
  <c r="AB558" i="3"/>
  <c r="U558" i="3"/>
  <c r="R558" i="3"/>
  <c r="T558" i="3" s="1"/>
  <c r="Q558" i="3"/>
  <c r="N558" i="3"/>
  <c r="J558" i="3"/>
  <c r="E558" i="3"/>
  <c r="D558" i="3"/>
  <c r="AQ557" i="3"/>
  <c r="AR557" i="3" s="1"/>
  <c r="AE557" i="3"/>
  <c r="AF557" i="3" s="1"/>
  <c r="AD557" i="3"/>
  <c r="AB557" i="3"/>
  <c r="U557" i="3"/>
  <c r="R557" i="3"/>
  <c r="T557" i="3" s="1"/>
  <c r="Q557" i="3"/>
  <c r="N557" i="3"/>
  <c r="J557" i="3"/>
  <c r="AG557" i="3" s="1"/>
  <c r="E557" i="3"/>
  <c r="D557" i="3"/>
  <c r="BC556" i="3"/>
  <c r="AG556" i="3"/>
  <c r="AD556" i="3"/>
  <c r="AB556" i="3"/>
  <c r="U556" i="3"/>
  <c r="T556" i="3"/>
  <c r="R556" i="3"/>
  <c r="Q556" i="3"/>
  <c r="N556" i="3"/>
  <c r="J556" i="3"/>
  <c r="E556" i="3"/>
  <c r="F556" i="3" s="1"/>
  <c r="D556" i="3"/>
  <c r="BC555" i="3"/>
  <c r="BB555" i="3"/>
  <c r="AQ555" i="3"/>
  <c r="AR555" i="3" s="1"/>
  <c r="AE555" i="3"/>
  <c r="AF555" i="3" s="1"/>
  <c r="AD555" i="3"/>
  <c r="AB555" i="3"/>
  <c r="U555" i="3"/>
  <c r="T555" i="3"/>
  <c r="R555" i="3"/>
  <c r="Q555" i="3"/>
  <c r="N555" i="3"/>
  <c r="J555" i="3"/>
  <c r="AG555" i="3" s="1"/>
  <c r="F555" i="3"/>
  <c r="E555" i="3"/>
  <c r="D555" i="3"/>
  <c r="BC554" i="3"/>
  <c r="BB554" i="3"/>
  <c r="AR554" i="3"/>
  <c r="AG554" i="3"/>
  <c r="AD554" i="3"/>
  <c r="AQ554" i="3" s="1"/>
  <c r="AB554" i="3"/>
  <c r="U554" i="3"/>
  <c r="R554" i="3"/>
  <c r="T554" i="3" s="1"/>
  <c r="Q554" i="3"/>
  <c r="N554" i="3"/>
  <c r="J554" i="3"/>
  <c r="E554" i="3"/>
  <c r="D554" i="3"/>
  <c r="AQ553" i="3"/>
  <c r="AR553" i="3" s="1"/>
  <c r="AD553" i="3"/>
  <c r="AB553" i="3"/>
  <c r="U553" i="3"/>
  <c r="R553" i="3"/>
  <c r="T553" i="3" s="1"/>
  <c r="Q553" i="3"/>
  <c r="N553" i="3"/>
  <c r="J553" i="3"/>
  <c r="E553" i="3"/>
  <c r="D553" i="3"/>
  <c r="BC552" i="3"/>
  <c r="AG552" i="3"/>
  <c r="AD552" i="3"/>
  <c r="AB552" i="3"/>
  <c r="U552" i="3"/>
  <c r="T552" i="3"/>
  <c r="R552" i="3"/>
  <c r="Q552" i="3"/>
  <c r="N552" i="3"/>
  <c r="J552" i="3"/>
  <c r="E552" i="3"/>
  <c r="F552" i="3" s="1"/>
  <c r="D552" i="3"/>
  <c r="BC551" i="3"/>
  <c r="BB551" i="3"/>
  <c r="AQ551" i="3"/>
  <c r="AR551" i="3" s="1"/>
  <c r="AE551" i="3"/>
  <c r="AF551" i="3" s="1"/>
  <c r="AD551" i="3"/>
  <c r="AB551" i="3"/>
  <c r="U551" i="3"/>
  <c r="T551" i="3"/>
  <c r="R551" i="3"/>
  <c r="Q551" i="3"/>
  <c r="N551" i="3"/>
  <c r="J551" i="3"/>
  <c r="AG551" i="3" s="1"/>
  <c r="F551" i="3"/>
  <c r="E551" i="3"/>
  <c r="D551" i="3"/>
  <c r="BC550" i="3"/>
  <c r="BB550" i="3"/>
  <c r="AG550" i="3"/>
  <c r="AD550" i="3"/>
  <c r="AQ550" i="3" s="1"/>
  <c r="AR550" i="3" s="1"/>
  <c r="AB550" i="3"/>
  <c r="U550" i="3"/>
  <c r="R550" i="3"/>
  <c r="T550" i="3" s="1"/>
  <c r="Q550" i="3"/>
  <c r="N550" i="3"/>
  <c r="J550" i="3"/>
  <c r="E550" i="3"/>
  <c r="D550" i="3"/>
  <c r="AE549" i="3"/>
  <c r="AF549" i="3" s="1"/>
  <c r="AD549" i="3"/>
  <c r="AB549" i="3"/>
  <c r="U549" i="3"/>
  <c r="R549" i="3"/>
  <c r="T549" i="3" s="1"/>
  <c r="Q549" i="3"/>
  <c r="N549" i="3"/>
  <c r="J549" i="3"/>
  <c r="AG549" i="3" s="1"/>
  <c r="E549" i="3"/>
  <c r="D549" i="3"/>
  <c r="BC548" i="3"/>
  <c r="AG548" i="3"/>
  <c r="AD548" i="3"/>
  <c r="AB548" i="3"/>
  <c r="U548" i="3"/>
  <c r="T548" i="3"/>
  <c r="R548" i="3"/>
  <c r="Q548" i="3"/>
  <c r="N548" i="3"/>
  <c r="J548" i="3"/>
  <c r="E548" i="3"/>
  <c r="F548" i="3" s="1"/>
  <c r="D548" i="3"/>
  <c r="BC547" i="3"/>
  <c r="BB547" i="3"/>
  <c r="AQ547" i="3"/>
  <c r="AR547" i="3" s="1"/>
  <c r="AE547" i="3"/>
  <c r="AD547" i="3"/>
  <c r="AB547" i="3"/>
  <c r="U547" i="3"/>
  <c r="T547" i="3"/>
  <c r="R547" i="3"/>
  <c r="Q547" i="3"/>
  <c r="N547" i="3"/>
  <c r="J547" i="3"/>
  <c r="F547" i="3"/>
  <c r="E547" i="3"/>
  <c r="D547" i="3"/>
  <c r="BC546" i="3"/>
  <c r="BB546" i="3"/>
  <c r="AG546" i="3"/>
  <c r="AD546" i="3"/>
  <c r="AQ546" i="3" s="1"/>
  <c r="AR546" i="3" s="1"/>
  <c r="AB546" i="3"/>
  <c r="U546" i="3"/>
  <c r="R546" i="3"/>
  <c r="T546" i="3" s="1"/>
  <c r="Q546" i="3"/>
  <c r="N546" i="3"/>
  <c r="J546" i="3"/>
  <c r="E546" i="3"/>
  <c r="D546" i="3"/>
  <c r="AD545" i="3"/>
  <c r="AB545" i="3"/>
  <c r="U545" i="3"/>
  <c r="R545" i="3"/>
  <c r="T545" i="3" s="1"/>
  <c r="Q545" i="3"/>
  <c r="N545" i="3"/>
  <c r="J545" i="3"/>
  <c r="E545" i="3"/>
  <c r="D545" i="3"/>
  <c r="BC544" i="3"/>
  <c r="AG544" i="3"/>
  <c r="AD544" i="3"/>
  <c r="AB544" i="3"/>
  <c r="U544" i="3"/>
  <c r="T544" i="3"/>
  <c r="R544" i="3"/>
  <c r="Q544" i="3"/>
  <c r="N544" i="3"/>
  <c r="J544" i="3"/>
  <c r="E544" i="3"/>
  <c r="F544" i="3" s="1"/>
  <c r="D544" i="3"/>
  <c r="BC543" i="3"/>
  <c r="BB543" i="3"/>
  <c r="AQ543" i="3"/>
  <c r="AR543" i="3" s="1"/>
  <c r="AE543" i="3"/>
  <c r="AF543" i="3" s="1"/>
  <c r="AD543" i="3"/>
  <c r="AB543" i="3"/>
  <c r="U543" i="3"/>
  <c r="T543" i="3"/>
  <c r="R543" i="3"/>
  <c r="Q543" i="3"/>
  <c r="N543" i="3"/>
  <c r="J543" i="3"/>
  <c r="AG543" i="3" s="1"/>
  <c r="F543" i="3"/>
  <c r="E543" i="3"/>
  <c r="D543" i="3"/>
  <c r="BC542" i="3"/>
  <c r="BB542" i="3"/>
  <c r="AR542" i="3"/>
  <c r="AG542" i="3"/>
  <c r="AD542" i="3"/>
  <c r="AQ542" i="3" s="1"/>
  <c r="AB542" i="3"/>
  <c r="U542" i="3"/>
  <c r="R542" i="3"/>
  <c r="T542" i="3" s="1"/>
  <c r="Q542" i="3"/>
  <c r="N542" i="3"/>
  <c r="J542" i="3"/>
  <c r="E542" i="3"/>
  <c r="D542" i="3"/>
  <c r="S542" i="3" s="1"/>
  <c r="V542" i="3" s="1"/>
  <c r="AQ541" i="3"/>
  <c r="AR541" i="3" s="1"/>
  <c r="AE541" i="3"/>
  <c r="AF541" i="3" s="1"/>
  <c r="AD541" i="3"/>
  <c r="AB541" i="3"/>
  <c r="U541" i="3"/>
  <c r="R541" i="3"/>
  <c r="T541" i="3" s="1"/>
  <c r="Q541" i="3"/>
  <c r="N541" i="3"/>
  <c r="J541" i="3"/>
  <c r="AG541" i="3" s="1"/>
  <c r="E541" i="3"/>
  <c r="D541" i="3"/>
  <c r="BC540" i="3"/>
  <c r="AG540" i="3"/>
  <c r="AD540" i="3"/>
  <c r="AB540" i="3"/>
  <c r="U540" i="3"/>
  <c r="T540" i="3"/>
  <c r="R540" i="3"/>
  <c r="Q540" i="3"/>
  <c r="N540" i="3"/>
  <c r="J540" i="3"/>
  <c r="E540" i="3"/>
  <c r="F540" i="3" s="1"/>
  <c r="D540" i="3"/>
  <c r="BC539" i="3"/>
  <c r="BB539" i="3"/>
  <c r="AQ539" i="3"/>
  <c r="AR539" i="3" s="1"/>
  <c r="AE539" i="3"/>
  <c r="AF539" i="3" s="1"/>
  <c r="AD539" i="3"/>
  <c r="AB539" i="3"/>
  <c r="U539" i="3"/>
  <c r="T539" i="3"/>
  <c r="R539" i="3"/>
  <c r="Q539" i="3"/>
  <c r="N539" i="3"/>
  <c r="J539" i="3"/>
  <c r="AG539" i="3" s="1"/>
  <c r="F539" i="3"/>
  <c r="E539" i="3"/>
  <c r="D539" i="3"/>
  <c r="BC538" i="3"/>
  <c r="BB538" i="3"/>
  <c r="AR538" i="3"/>
  <c r="AG538" i="3"/>
  <c r="AD538" i="3"/>
  <c r="AQ538" i="3" s="1"/>
  <c r="AB538" i="3"/>
  <c r="U538" i="3"/>
  <c r="R538" i="3"/>
  <c r="T538" i="3" s="1"/>
  <c r="Q538" i="3"/>
  <c r="N538" i="3"/>
  <c r="J538" i="3"/>
  <c r="E538" i="3"/>
  <c r="D538" i="3"/>
  <c r="AQ537" i="3"/>
  <c r="AR537" i="3" s="1"/>
  <c r="AD537" i="3"/>
  <c r="AW537" i="3" s="1"/>
  <c r="AB537" i="3"/>
  <c r="U537" i="3"/>
  <c r="R537" i="3"/>
  <c r="T537" i="3" s="1"/>
  <c r="Q537" i="3"/>
  <c r="N537" i="3"/>
  <c r="J537" i="3"/>
  <c r="E537" i="3"/>
  <c r="D537" i="3"/>
  <c r="BC536" i="3"/>
  <c r="AG536" i="3"/>
  <c r="AD536" i="3"/>
  <c r="AB536" i="3"/>
  <c r="U536" i="3"/>
  <c r="T536" i="3"/>
  <c r="R536" i="3"/>
  <c r="Q536" i="3"/>
  <c r="N536" i="3"/>
  <c r="J536" i="3"/>
  <c r="E536" i="3"/>
  <c r="F536" i="3" s="1"/>
  <c r="D536" i="3"/>
  <c r="BC535" i="3"/>
  <c r="BB535" i="3"/>
  <c r="AQ535" i="3"/>
  <c r="AR535" i="3" s="1"/>
  <c r="AE535" i="3"/>
  <c r="AF535" i="3" s="1"/>
  <c r="AD535" i="3"/>
  <c r="AB535" i="3"/>
  <c r="U535" i="3"/>
  <c r="T535" i="3"/>
  <c r="R535" i="3"/>
  <c r="Q535" i="3"/>
  <c r="N535" i="3"/>
  <c r="J535" i="3"/>
  <c r="AG535" i="3" s="1"/>
  <c r="F535" i="3"/>
  <c r="E535" i="3"/>
  <c r="D535" i="3"/>
  <c r="BC534" i="3"/>
  <c r="BB534" i="3"/>
  <c r="AG534" i="3"/>
  <c r="AD534" i="3"/>
  <c r="AQ534" i="3" s="1"/>
  <c r="AR534" i="3" s="1"/>
  <c r="AB534" i="3"/>
  <c r="U534" i="3"/>
  <c r="R534" i="3"/>
  <c r="T534" i="3" s="1"/>
  <c r="Q534" i="3"/>
  <c r="N534" i="3"/>
  <c r="J534" i="3"/>
  <c r="E534" i="3"/>
  <c r="D534" i="3"/>
  <c r="AE533" i="3"/>
  <c r="AF533" i="3" s="1"/>
  <c r="AD533" i="3"/>
  <c r="AB533" i="3"/>
  <c r="U533" i="3"/>
  <c r="R533" i="3"/>
  <c r="T533" i="3" s="1"/>
  <c r="Q533" i="3"/>
  <c r="N533" i="3"/>
  <c r="J533" i="3"/>
  <c r="AG533" i="3" s="1"/>
  <c r="E533" i="3"/>
  <c r="D533" i="3"/>
  <c r="BC532" i="3"/>
  <c r="AG532" i="3"/>
  <c r="AD532" i="3"/>
  <c r="AB532" i="3"/>
  <c r="U532" i="3"/>
  <c r="T532" i="3"/>
  <c r="R532" i="3"/>
  <c r="Q532" i="3"/>
  <c r="N532" i="3"/>
  <c r="J532" i="3"/>
  <c r="E532" i="3"/>
  <c r="F532" i="3" s="1"/>
  <c r="D532" i="3"/>
  <c r="BC531" i="3"/>
  <c r="BB531" i="3"/>
  <c r="AQ531" i="3"/>
  <c r="AR531" i="3" s="1"/>
  <c r="AE531" i="3"/>
  <c r="AD531" i="3"/>
  <c r="AB531" i="3"/>
  <c r="U531" i="3"/>
  <c r="T531" i="3"/>
  <c r="R531" i="3"/>
  <c r="Q531" i="3"/>
  <c r="N531" i="3"/>
  <c r="J531" i="3"/>
  <c r="F531" i="3"/>
  <c r="E531" i="3"/>
  <c r="D531" i="3"/>
  <c r="BC530" i="3"/>
  <c r="BB530" i="3"/>
  <c r="AG530" i="3"/>
  <c r="AD530" i="3"/>
  <c r="AQ530" i="3" s="1"/>
  <c r="AR530" i="3" s="1"/>
  <c r="AB530" i="3"/>
  <c r="U530" i="3"/>
  <c r="R530" i="3"/>
  <c r="T530" i="3" s="1"/>
  <c r="Q530" i="3"/>
  <c r="N530" i="3"/>
  <c r="J530" i="3"/>
  <c r="E530" i="3"/>
  <c r="D530" i="3"/>
  <c r="AD529" i="3"/>
  <c r="AB529" i="3"/>
  <c r="U529" i="3"/>
  <c r="R529" i="3"/>
  <c r="T529" i="3" s="1"/>
  <c r="Q529" i="3"/>
  <c r="N529" i="3"/>
  <c r="J529" i="3"/>
  <c r="E529" i="3"/>
  <c r="D529" i="3"/>
  <c r="AX528" i="3"/>
  <c r="AU528" i="3"/>
  <c r="AG528" i="3"/>
  <c r="AD528" i="3"/>
  <c r="AW528" i="3" s="1"/>
  <c r="AB528" i="3"/>
  <c r="U528" i="3"/>
  <c r="T528" i="3"/>
  <c r="R528" i="3"/>
  <c r="Q528" i="3"/>
  <c r="N528" i="3"/>
  <c r="J528" i="3"/>
  <c r="E528" i="3"/>
  <c r="F528" i="3" s="1"/>
  <c r="D528" i="3"/>
  <c r="BC527" i="3"/>
  <c r="BB527" i="3"/>
  <c r="AQ527" i="3"/>
  <c r="AR527" i="3" s="1"/>
  <c r="AE527" i="3"/>
  <c r="AF527" i="3" s="1"/>
  <c r="AD527" i="3"/>
  <c r="AB527" i="3"/>
  <c r="U527" i="3"/>
  <c r="T527" i="3"/>
  <c r="R527" i="3"/>
  <c r="Q527" i="3"/>
  <c r="N527" i="3"/>
  <c r="J527" i="3"/>
  <c r="AG527" i="3" s="1"/>
  <c r="F527" i="3"/>
  <c r="E527" i="3"/>
  <c r="D527" i="3"/>
  <c r="S527" i="3" s="1"/>
  <c r="V527" i="3" s="1"/>
  <c r="BC526" i="3"/>
  <c r="BB526" i="3"/>
  <c r="AR526" i="3"/>
  <c r="AG526" i="3"/>
  <c r="AD526" i="3"/>
  <c r="AQ526" i="3" s="1"/>
  <c r="AB526" i="3"/>
  <c r="U526" i="3"/>
  <c r="T526" i="3"/>
  <c r="R526" i="3"/>
  <c r="Q526" i="3"/>
  <c r="N526" i="3"/>
  <c r="J526" i="3"/>
  <c r="E526" i="3"/>
  <c r="D526" i="3"/>
  <c r="S526" i="3" s="1"/>
  <c r="AQ525" i="3"/>
  <c r="AR525" i="3" s="1"/>
  <c r="AE525" i="3"/>
  <c r="AF525" i="3" s="1"/>
  <c r="AD525" i="3"/>
  <c r="AB525" i="3"/>
  <c r="U525" i="3"/>
  <c r="R525" i="3"/>
  <c r="T525" i="3" s="1"/>
  <c r="Q525" i="3"/>
  <c r="N525" i="3"/>
  <c r="J525" i="3"/>
  <c r="AG525" i="3" s="1"/>
  <c r="E525" i="3"/>
  <c r="D525" i="3"/>
  <c r="BC524" i="3"/>
  <c r="AG524" i="3"/>
  <c r="AD524" i="3"/>
  <c r="AB524" i="3"/>
  <c r="U524" i="3"/>
  <c r="T524" i="3"/>
  <c r="R524" i="3"/>
  <c r="Q524" i="3"/>
  <c r="N524" i="3"/>
  <c r="J524" i="3"/>
  <c r="E524" i="3"/>
  <c r="F524" i="3" s="1"/>
  <c r="D524" i="3"/>
  <c r="BC523" i="3"/>
  <c r="BB523" i="3"/>
  <c r="AQ523" i="3"/>
  <c r="AR523" i="3" s="1"/>
  <c r="AE523" i="3"/>
  <c r="AF523" i="3" s="1"/>
  <c r="AD523" i="3"/>
  <c r="AB523" i="3"/>
  <c r="U523" i="3"/>
  <c r="T523" i="3"/>
  <c r="R523" i="3"/>
  <c r="Q523" i="3"/>
  <c r="N523" i="3"/>
  <c r="J523" i="3"/>
  <c r="AG523" i="3" s="1"/>
  <c r="F523" i="3"/>
  <c r="E523" i="3"/>
  <c r="D523" i="3"/>
  <c r="BC522" i="3"/>
  <c r="BB522" i="3"/>
  <c r="AR522" i="3"/>
  <c r="AG522" i="3"/>
  <c r="AD522" i="3"/>
  <c r="AQ522" i="3" s="1"/>
  <c r="AB522" i="3"/>
  <c r="U522" i="3"/>
  <c r="T522" i="3"/>
  <c r="R522" i="3"/>
  <c r="Q522" i="3"/>
  <c r="N522" i="3"/>
  <c r="J522" i="3"/>
  <c r="E522" i="3"/>
  <c r="F522" i="3" s="1"/>
  <c r="D522" i="3"/>
  <c r="BB521" i="3"/>
  <c r="AQ521" i="3"/>
  <c r="AR521" i="3" s="1"/>
  <c r="AF521" i="3"/>
  <c r="AE521" i="3"/>
  <c r="AD521" i="3"/>
  <c r="AB521" i="3"/>
  <c r="U521" i="3"/>
  <c r="R521" i="3"/>
  <c r="T521" i="3" s="1"/>
  <c r="Q521" i="3"/>
  <c r="N521" i="3"/>
  <c r="J521" i="3"/>
  <c r="AG521" i="3" s="1"/>
  <c r="E521" i="3"/>
  <c r="D521" i="3"/>
  <c r="BC520" i="3"/>
  <c r="AG520" i="3"/>
  <c r="AD520" i="3"/>
  <c r="AB520" i="3"/>
  <c r="AU520" i="3" s="1"/>
  <c r="U520" i="3"/>
  <c r="T520" i="3"/>
  <c r="R520" i="3"/>
  <c r="Q520" i="3"/>
  <c r="N520" i="3"/>
  <c r="J520" i="3"/>
  <c r="E520" i="3"/>
  <c r="F520" i="3" s="1"/>
  <c r="D520" i="3"/>
  <c r="BC519" i="3"/>
  <c r="BB519" i="3"/>
  <c r="AQ519" i="3"/>
  <c r="AR519" i="3" s="1"/>
  <c r="AE519" i="3"/>
  <c r="AF519" i="3" s="1"/>
  <c r="AD519" i="3"/>
  <c r="AB519" i="3"/>
  <c r="U519" i="3"/>
  <c r="T519" i="3"/>
  <c r="R519" i="3"/>
  <c r="Q519" i="3"/>
  <c r="N519" i="3"/>
  <c r="J519" i="3"/>
  <c r="AG519" i="3" s="1"/>
  <c r="F519" i="3"/>
  <c r="E519" i="3"/>
  <c r="D519" i="3"/>
  <c r="BC518" i="3"/>
  <c r="BB518" i="3"/>
  <c r="AR518" i="3"/>
  <c r="AG518" i="3"/>
  <c r="AD518" i="3"/>
  <c r="AQ518" i="3" s="1"/>
  <c r="AB518" i="3"/>
  <c r="U518" i="3"/>
  <c r="R518" i="3"/>
  <c r="T518" i="3" s="1"/>
  <c r="Q518" i="3"/>
  <c r="N518" i="3"/>
  <c r="J518" i="3"/>
  <c r="F518" i="3"/>
  <c r="E518" i="3"/>
  <c r="D518" i="3"/>
  <c r="AR517" i="3"/>
  <c r="AQ517" i="3"/>
  <c r="AD517" i="3"/>
  <c r="AB517" i="3"/>
  <c r="U517" i="3"/>
  <c r="R517" i="3"/>
  <c r="T517" i="3" s="1"/>
  <c r="Q517" i="3"/>
  <c r="N517" i="3"/>
  <c r="J517" i="3"/>
  <c r="E517" i="3"/>
  <c r="D517" i="3"/>
  <c r="AD516" i="3"/>
  <c r="AB516" i="3"/>
  <c r="U516" i="3"/>
  <c r="T516" i="3"/>
  <c r="R516" i="3"/>
  <c r="Q516" i="3"/>
  <c r="N516" i="3"/>
  <c r="J516" i="3"/>
  <c r="E516" i="3"/>
  <c r="F516" i="3" s="1"/>
  <c r="D516" i="3"/>
  <c r="BC515" i="3"/>
  <c r="BB515" i="3"/>
  <c r="AQ515" i="3"/>
  <c r="AR515" i="3" s="1"/>
  <c r="AE515" i="3"/>
  <c r="AF515" i="3" s="1"/>
  <c r="AD515" i="3"/>
  <c r="AB515" i="3"/>
  <c r="U515" i="3"/>
  <c r="T515" i="3"/>
  <c r="R515" i="3"/>
  <c r="Q515" i="3"/>
  <c r="N515" i="3"/>
  <c r="J515" i="3"/>
  <c r="AG515" i="3" s="1"/>
  <c r="F515" i="3"/>
  <c r="E515" i="3"/>
  <c r="D515" i="3"/>
  <c r="BC514" i="3"/>
  <c r="BB514" i="3"/>
  <c r="AG514" i="3"/>
  <c r="AD514" i="3"/>
  <c r="AQ514" i="3" s="1"/>
  <c r="AR514" i="3" s="1"/>
  <c r="AB514" i="3"/>
  <c r="U514" i="3"/>
  <c r="R514" i="3"/>
  <c r="T514" i="3" s="1"/>
  <c r="Q514" i="3"/>
  <c r="N514" i="3"/>
  <c r="J514" i="3"/>
  <c r="E514" i="3"/>
  <c r="D514" i="3"/>
  <c r="AD513" i="3"/>
  <c r="AQ513" i="3" s="1"/>
  <c r="AR513" i="3" s="1"/>
  <c r="AB513" i="3"/>
  <c r="U513" i="3"/>
  <c r="R513" i="3"/>
  <c r="T513" i="3" s="1"/>
  <c r="Q513" i="3"/>
  <c r="N513" i="3"/>
  <c r="J513" i="3"/>
  <c r="E513" i="3"/>
  <c r="D513" i="3"/>
  <c r="BC512" i="3"/>
  <c r="AG512" i="3"/>
  <c r="AD512" i="3"/>
  <c r="AB512" i="3"/>
  <c r="U512" i="3"/>
  <c r="T512" i="3"/>
  <c r="R512" i="3"/>
  <c r="Q512" i="3"/>
  <c r="N512" i="3"/>
  <c r="J512" i="3"/>
  <c r="E512" i="3"/>
  <c r="F512" i="3" s="1"/>
  <c r="D512" i="3"/>
  <c r="BC511" i="3"/>
  <c r="BB511" i="3"/>
  <c r="AQ511" i="3"/>
  <c r="AR511" i="3" s="1"/>
  <c r="AE511" i="3"/>
  <c r="AF511" i="3" s="1"/>
  <c r="AD511" i="3"/>
  <c r="AB511" i="3"/>
  <c r="U511" i="3"/>
  <c r="T511" i="3"/>
  <c r="R511" i="3"/>
  <c r="Q511" i="3"/>
  <c r="N511" i="3"/>
  <c r="J511" i="3"/>
  <c r="F511" i="3"/>
  <c r="E511" i="3"/>
  <c r="D511" i="3"/>
  <c r="BC510" i="3"/>
  <c r="BB510" i="3"/>
  <c r="AG510" i="3"/>
  <c r="AD510" i="3"/>
  <c r="AQ510" i="3" s="1"/>
  <c r="AR510" i="3" s="1"/>
  <c r="AB510" i="3"/>
  <c r="U510" i="3"/>
  <c r="T510" i="3"/>
  <c r="R510" i="3"/>
  <c r="Q510" i="3"/>
  <c r="N510" i="3"/>
  <c r="J510" i="3"/>
  <c r="E510" i="3"/>
  <c r="D510" i="3"/>
  <c r="AD509" i="3"/>
  <c r="AQ509" i="3" s="1"/>
  <c r="AR509" i="3" s="1"/>
  <c r="AB509" i="3"/>
  <c r="U509" i="3"/>
  <c r="R509" i="3"/>
  <c r="T509" i="3" s="1"/>
  <c r="Q509" i="3"/>
  <c r="N509" i="3"/>
  <c r="J509" i="3"/>
  <c r="E509" i="3"/>
  <c r="D509" i="3"/>
  <c r="BC508" i="3"/>
  <c r="AG508" i="3"/>
  <c r="AD508" i="3"/>
  <c r="AB508" i="3"/>
  <c r="U508" i="3"/>
  <c r="T508" i="3"/>
  <c r="R508" i="3"/>
  <c r="Q508" i="3"/>
  <c r="N508" i="3"/>
  <c r="J508" i="3"/>
  <c r="E508" i="3"/>
  <c r="F508" i="3" s="1"/>
  <c r="D508" i="3"/>
  <c r="BC507" i="3"/>
  <c r="BB507" i="3"/>
  <c r="AQ507" i="3"/>
  <c r="AR507" i="3" s="1"/>
  <c r="AE507" i="3"/>
  <c r="AF507" i="3" s="1"/>
  <c r="AD507" i="3"/>
  <c r="AB507" i="3"/>
  <c r="U507" i="3"/>
  <c r="T507" i="3"/>
  <c r="R507" i="3"/>
  <c r="Q507" i="3"/>
  <c r="N507" i="3"/>
  <c r="J507" i="3"/>
  <c r="AG507" i="3" s="1"/>
  <c r="F507" i="3"/>
  <c r="E507" i="3"/>
  <c r="D507" i="3"/>
  <c r="BC506" i="3"/>
  <c r="BB506" i="3"/>
  <c r="AG506" i="3"/>
  <c r="AD506" i="3"/>
  <c r="AQ506" i="3" s="1"/>
  <c r="AR506" i="3" s="1"/>
  <c r="AB506" i="3"/>
  <c r="U506" i="3"/>
  <c r="R506" i="3"/>
  <c r="T506" i="3" s="1"/>
  <c r="Q506" i="3"/>
  <c r="N506" i="3"/>
  <c r="J506" i="3"/>
  <c r="F506" i="3"/>
  <c r="E506" i="3"/>
  <c r="D506" i="3"/>
  <c r="BB505" i="3"/>
  <c r="AE505" i="3"/>
  <c r="AF505" i="3" s="1"/>
  <c r="AD505" i="3"/>
  <c r="AB505" i="3"/>
  <c r="U505" i="3"/>
  <c r="R505" i="3"/>
  <c r="T505" i="3" s="1"/>
  <c r="Q505" i="3"/>
  <c r="N505" i="3"/>
  <c r="J505" i="3"/>
  <c r="AG505" i="3" s="1"/>
  <c r="E505" i="3"/>
  <c r="D505" i="3"/>
  <c r="AD504" i="3"/>
  <c r="AB504" i="3"/>
  <c r="U504" i="3"/>
  <c r="T504" i="3"/>
  <c r="S504" i="3"/>
  <c r="V504" i="3" s="1"/>
  <c r="R504" i="3"/>
  <c r="Q504" i="3"/>
  <c r="N504" i="3"/>
  <c r="J504" i="3"/>
  <c r="E504" i="3"/>
  <c r="F504" i="3" s="1"/>
  <c r="D504" i="3"/>
  <c r="BC503" i="3"/>
  <c r="BB503" i="3"/>
  <c r="AQ503" i="3"/>
  <c r="AR503" i="3" s="1"/>
  <c r="AE503" i="3"/>
  <c r="AF503" i="3" s="1"/>
  <c r="AD503" i="3"/>
  <c r="AB503" i="3"/>
  <c r="U503" i="3"/>
  <c r="T503" i="3"/>
  <c r="R503" i="3"/>
  <c r="Q503" i="3"/>
  <c r="N503" i="3"/>
  <c r="J503" i="3"/>
  <c r="AG503" i="3" s="1"/>
  <c r="F503" i="3"/>
  <c r="E503" i="3"/>
  <c r="D503" i="3"/>
  <c r="BC502" i="3"/>
  <c r="BB502" i="3"/>
  <c r="AG502" i="3"/>
  <c r="AF502" i="3"/>
  <c r="AE502" i="3"/>
  <c r="AD502" i="3"/>
  <c r="AQ502" i="3" s="1"/>
  <c r="AR502" i="3" s="1"/>
  <c r="AB502" i="3"/>
  <c r="U502" i="3"/>
  <c r="R502" i="3"/>
  <c r="T502" i="3" s="1"/>
  <c r="Q502" i="3"/>
  <c r="N502" i="3"/>
  <c r="J502" i="3"/>
  <c r="E502" i="3"/>
  <c r="D502" i="3"/>
  <c r="AD501" i="3"/>
  <c r="AB501" i="3"/>
  <c r="U501" i="3"/>
  <c r="R501" i="3"/>
  <c r="T501" i="3" s="1"/>
  <c r="Q501" i="3"/>
  <c r="N501" i="3"/>
  <c r="J501" i="3"/>
  <c r="E501" i="3"/>
  <c r="D501" i="3"/>
  <c r="AD500" i="3"/>
  <c r="AB500" i="3"/>
  <c r="U500" i="3"/>
  <c r="T500" i="3"/>
  <c r="R500" i="3"/>
  <c r="Q500" i="3"/>
  <c r="N500" i="3"/>
  <c r="J500" i="3"/>
  <c r="E500" i="3"/>
  <c r="F500" i="3" s="1"/>
  <c r="D500" i="3"/>
  <c r="BC499" i="3"/>
  <c r="BB499" i="3"/>
  <c r="AQ499" i="3"/>
  <c r="AR499" i="3" s="1"/>
  <c r="AE499" i="3"/>
  <c r="AD499" i="3"/>
  <c r="AB499" i="3"/>
  <c r="U499" i="3"/>
  <c r="T499" i="3"/>
  <c r="R499" i="3"/>
  <c r="Q499" i="3"/>
  <c r="N499" i="3"/>
  <c r="J499" i="3"/>
  <c r="AG499" i="3" s="1"/>
  <c r="F499" i="3"/>
  <c r="E499" i="3"/>
  <c r="D499" i="3"/>
  <c r="BC498" i="3"/>
  <c r="BB498" i="3"/>
  <c r="AR498" i="3"/>
  <c r="AQ498" i="3"/>
  <c r="AG498" i="3"/>
  <c r="AF498" i="3"/>
  <c r="AE498" i="3"/>
  <c r="AD498" i="3"/>
  <c r="AB498" i="3"/>
  <c r="U498" i="3"/>
  <c r="R498" i="3"/>
  <c r="T498" i="3" s="1"/>
  <c r="Q498" i="3"/>
  <c r="N498" i="3"/>
  <c r="J498" i="3"/>
  <c r="F498" i="3"/>
  <c r="E498" i="3"/>
  <c r="D498" i="3"/>
  <c r="AD497" i="3"/>
  <c r="AQ497" i="3" s="1"/>
  <c r="AR497" i="3" s="1"/>
  <c r="AB497" i="3"/>
  <c r="U497" i="3"/>
  <c r="R497" i="3"/>
  <c r="T497" i="3" s="1"/>
  <c r="Q497" i="3"/>
  <c r="N497" i="3"/>
  <c r="J497" i="3"/>
  <c r="E497" i="3"/>
  <c r="D497" i="3"/>
  <c r="AD496" i="3"/>
  <c r="AB496" i="3"/>
  <c r="U496" i="3"/>
  <c r="T496" i="3"/>
  <c r="S496" i="3"/>
  <c r="R496" i="3"/>
  <c r="Q496" i="3"/>
  <c r="N496" i="3"/>
  <c r="J496" i="3"/>
  <c r="E496" i="3"/>
  <c r="F496" i="3" s="1"/>
  <c r="D496" i="3"/>
  <c r="BC495" i="3"/>
  <c r="BB495" i="3"/>
  <c r="AQ495" i="3"/>
  <c r="AR495" i="3" s="1"/>
  <c r="AE495" i="3"/>
  <c r="AF495" i="3" s="1"/>
  <c r="AD495" i="3"/>
  <c r="AB495" i="3"/>
  <c r="U495" i="3"/>
  <c r="T495" i="3"/>
  <c r="R495" i="3"/>
  <c r="Q495" i="3"/>
  <c r="N495" i="3"/>
  <c r="J495" i="3"/>
  <c r="AG495" i="3" s="1"/>
  <c r="F495" i="3"/>
  <c r="E495" i="3"/>
  <c r="D495" i="3"/>
  <c r="BC494" i="3"/>
  <c r="BB494" i="3"/>
  <c r="AR494" i="3"/>
  <c r="AQ494" i="3"/>
  <c r="AG494" i="3"/>
  <c r="AF494" i="3"/>
  <c r="AE494" i="3"/>
  <c r="AD494" i="3"/>
  <c r="AB494" i="3"/>
  <c r="U494" i="3"/>
  <c r="R494" i="3"/>
  <c r="T494" i="3" s="1"/>
  <c r="Q494" i="3"/>
  <c r="N494" i="3"/>
  <c r="J494" i="3"/>
  <c r="F494" i="3"/>
  <c r="E494" i="3"/>
  <c r="D494" i="3"/>
  <c r="BB493" i="3"/>
  <c r="AE493" i="3"/>
  <c r="AF493" i="3" s="1"/>
  <c r="AD493" i="3"/>
  <c r="AB493" i="3"/>
  <c r="U493" i="3"/>
  <c r="R493" i="3"/>
  <c r="T493" i="3" s="1"/>
  <c r="Q493" i="3"/>
  <c r="N493" i="3"/>
  <c r="J493" i="3"/>
  <c r="AG493" i="3" s="1"/>
  <c r="E493" i="3"/>
  <c r="D493" i="3"/>
  <c r="AD492" i="3"/>
  <c r="AB492" i="3"/>
  <c r="U492" i="3"/>
  <c r="T492" i="3"/>
  <c r="R492" i="3"/>
  <c r="Q492" i="3"/>
  <c r="N492" i="3"/>
  <c r="J492" i="3"/>
  <c r="E492" i="3"/>
  <c r="F492" i="3" s="1"/>
  <c r="D492" i="3"/>
  <c r="BC491" i="3"/>
  <c r="BB491" i="3"/>
  <c r="AQ491" i="3"/>
  <c r="AR491" i="3" s="1"/>
  <c r="AE491" i="3"/>
  <c r="AF491" i="3" s="1"/>
  <c r="AD491" i="3"/>
  <c r="AB491" i="3"/>
  <c r="U491" i="3"/>
  <c r="T491" i="3"/>
  <c r="R491" i="3"/>
  <c r="Q491" i="3"/>
  <c r="N491" i="3"/>
  <c r="J491" i="3"/>
  <c r="AG491" i="3" s="1"/>
  <c r="F491" i="3"/>
  <c r="E491" i="3"/>
  <c r="D491" i="3"/>
  <c r="BC490" i="3"/>
  <c r="BB490" i="3"/>
  <c r="AR490" i="3"/>
  <c r="AQ490" i="3"/>
  <c r="AG490" i="3"/>
  <c r="AF490" i="3"/>
  <c r="AE490" i="3"/>
  <c r="AD490" i="3"/>
  <c r="AB490" i="3"/>
  <c r="U490" i="3"/>
  <c r="T490" i="3"/>
  <c r="S490" i="3"/>
  <c r="V490" i="3" s="1"/>
  <c r="R490" i="3"/>
  <c r="Q490" i="3"/>
  <c r="N490" i="3"/>
  <c r="J490" i="3"/>
  <c r="E490" i="3"/>
  <c r="D490" i="3"/>
  <c r="AQ489" i="3"/>
  <c r="AR489" i="3" s="1"/>
  <c r="AE489" i="3"/>
  <c r="AF489" i="3" s="1"/>
  <c r="AD489" i="3"/>
  <c r="AB489" i="3"/>
  <c r="U489" i="3"/>
  <c r="R489" i="3"/>
  <c r="T489" i="3" s="1"/>
  <c r="Q489" i="3"/>
  <c r="N489" i="3"/>
  <c r="J489" i="3"/>
  <c r="AG489" i="3" s="1"/>
  <c r="E489" i="3"/>
  <c r="D489" i="3"/>
  <c r="BC488" i="3"/>
  <c r="AG488" i="3"/>
  <c r="AD488" i="3"/>
  <c r="AB488" i="3"/>
  <c r="U488" i="3"/>
  <c r="T488" i="3"/>
  <c r="R488" i="3"/>
  <c r="Q488" i="3"/>
  <c r="N488" i="3"/>
  <c r="J488" i="3"/>
  <c r="E488" i="3"/>
  <c r="F488" i="3" s="1"/>
  <c r="D488" i="3"/>
  <c r="BC487" i="3"/>
  <c r="BB487" i="3"/>
  <c r="AQ487" i="3"/>
  <c r="AR487" i="3" s="1"/>
  <c r="AE487" i="3"/>
  <c r="AF487" i="3" s="1"/>
  <c r="AD487" i="3"/>
  <c r="AB487" i="3"/>
  <c r="U487" i="3"/>
  <c r="T487" i="3"/>
  <c r="R487" i="3"/>
  <c r="Q487" i="3"/>
  <c r="N487" i="3"/>
  <c r="J487" i="3"/>
  <c r="F487" i="3"/>
  <c r="E487" i="3"/>
  <c r="D487" i="3"/>
  <c r="BC486" i="3"/>
  <c r="BB486" i="3"/>
  <c r="AR486" i="3"/>
  <c r="AQ486" i="3"/>
  <c r="AG486" i="3"/>
  <c r="AF486" i="3"/>
  <c r="AE486" i="3"/>
  <c r="AD486" i="3"/>
  <c r="AB486" i="3"/>
  <c r="U486" i="3"/>
  <c r="S486" i="3"/>
  <c r="R486" i="3"/>
  <c r="T486" i="3" s="1"/>
  <c r="Q486" i="3"/>
  <c r="N486" i="3"/>
  <c r="J486" i="3"/>
  <c r="E486" i="3"/>
  <c r="D486" i="3"/>
  <c r="AW485" i="3"/>
  <c r="AD485" i="3"/>
  <c r="AQ485" i="3" s="1"/>
  <c r="AR485" i="3" s="1"/>
  <c r="AB485" i="3"/>
  <c r="U485" i="3"/>
  <c r="R485" i="3"/>
  <c r="T485" i="3" s="1"/>
  <c r="Q485" i="3"/>
  <c r="N485" i="3"/>
  <c r="J485" i="3"/>
  <c r="E485" i="3"/>
  <c r="D485" i="3"/>
  <c r="BC484" i="3"/>
  <c r="AG484" i="3"/>
  <c r="AD484" i="3"/>
  <c r="AB484" i="3"/>
  <c r="U484" i="3"/>
  <c r="T484" i="3"/>
  <c r="R484" i="3"/>
  <c r="Q484" i="3"/>
  <c r="N484" i="3"/>
  <c r="J484" i="3"/>
  <c r="E484" i="3"/>
  <c r="F484" i="3" s="1"/>
  <c r="D484" i="3"/>
  <c r="BC483" i="3"/>
  <c r="BB483" i="3"/>
  <c r="AQ483" i="3"/>
  <c r="AR483" i="3" s="1"/>
  <c r="AE483" i="3"/>
  <c r="AF483" i="3" s="1"/>
  <c r="AD483" i="3"/>
  <c r="AB483" i="3"/>
  <c r="U483" i="3"/>
  <c r="T483" i="3"/>
  <c r="R483" i="3"/>
  <c r="Q483" i="3"/>
  <c r="N483" i="3"/>
  <c r="J483" i="3"/>
  <c r="F483" i="3"/>
  <c r="E483" i="3"/>
  <c r="D483" i="3"/>
  <c r="BC482" i="3"/>
  <c r="BB482" i="3"/>
  <c r="AR482" i="3"/>
  <c r="AQ482" i="3"/>
  <c r="AG482" i="3"/>
  <c r="AF482" i="3"/>
  <c r="AE482" i="3"/>
  <c r="AD482" i="3"/>
  <c r="AB482" i="3"/>
  <c r="AU482" i="3" s="1"/>
  <c r="U482" i="3"/>
  <c r="R482" i="3"/>
  <c r="T482" i="3" s="1"/>
  <c r="Q482" i="3"/>
  <c r="N482" i="3"/>
  <c r="J482" i="3"/>
  <c r="E482" i="3"/>
  <c r="D482" i="3"/>
  <c r="BB481" i="3"/>
  <c r="AR481" i="3"/>
  <c r="AQ481" i="3"/>
  <c r="AF481" i="3"/>
  <c r="AE481" i="3"/>
  <c r="AD481" i="3"/>
  <c r="AB481" i="3"/>
  <c r="U481" i="3"/>
  <c r="R481" i="3"/>
  <c r="T481" i="3" s="1"/>
  <c r="Q481" i="3"/>
  <c r="N481" i="3"/>
  <c r="J481" i="3"/>
  <c r="AG481" i="3" s="1"/>
  <c r="E481" i="3"/>
  <c r="D481" i="3"/>
  <c r="AD480" i="3"/>
  <c r="AB480" i="3"/>
  <c r="U480" i="3"/>
  <c r="T480" i="3"/>
  <c r="R480" i="3"/>
  <c r="Q480" i="3"/>
  <c r="N480" i="3"/>
  <c r="J480" i="3"/>
  <c r="E480" i="3"/>
  <c r="F480" i="3" s="1"/>
  <c r="D480" i="3"/>
  <c r="BC479" i="3"/>
  <c r="BB479" i="3"/>
  <c r="AQ479" i="3"/>
  <c r="AR479" i="3" s="1"/>
  <c r="AE479" i="3"/>
  <c r="AF479" i="3" s="1"/>
  <c r="AD479" i="3"/>
  <c r="AB479" i="3"/>
  <c r="U479" i="3"/>
  <c r="T479" i="3"/>
  <c r="R479" i="3"/>
  <c r="Q479" i="3"/>
  <c r="N479" i="3"/>
  <c r="J479" i="3"/>
  <c r="F479" i="3"/>
  <c r="E479" i="3"/>
  <c r="D479" i="3"/>
  <c r="BC478" i="3"/>
  <c r="BB478" i="3"/>
  <c r="AR478" i="3"/>
  <c r="AQ478" i="3"/>
  <c r="AG478" i="3"/>
  <c r="AF478" i="3"/>
  <c r="AE478" i="3"/>
  <c r="AD478" i="3"/>
  <c r="AB478" i="3"/>
  <c r="AU478" i="3" s="1"/>
  <c r="U478" i="3"/>
  <c r="T478" i="3"/>
  <c r="R478" i="3"/>
  <c r="Q478" i="3"/>
  <c r="N478" i="3"/>
  <c r="J478" i="3"/>
  <c r="E478" i="3"/>
  <c r="F478" i="3" s="1"/>
  <c r="D478" i="3"/>
  <c r="BB477" i="3"/>
  <c r="AQ477" i="3"/>
  <c r="AR477" i="3" s="1"/>
  <c r="AF477" i="3"/>
  <c r="AE477" i="3"/>
  <c r="AD477" i="3"/>
  <c r="AB477" i="3"/>
  <c r="U477" i="3"/>
  <c r="R477" i="3"/>
  <c r="T477" i="3" s="1"/>
  <c r="Q477" i="3"/>
  <c r="N477" i="3"/>
  <c r="J477" i="3"/>
  <c r="AG477" i="3" s="1"/>
  <c r="E477" i="3"/>
  <c r="D477" i="3"/>
  <c r="BC476" i="3"/>
  <c r="AG476" i="3"/>
  <c r="AD476" i="3"/>
  <c r="AB476" i="3"/>
  <c r="U476" i="3"/>
  <c r="T476" i="3"/>
  <c r="R476" i="3"/>
  <c r="Q476" i="3"/>
  <c r="N476" i="3"/>
  <c r="J476" i="3"/>
  <c r="E476" i="3"/>
  <c r="F476" i="3" s="1"/>
  <c r="D476" i="3"/>
  <c r="BC475" i="3"/>
  <c r="BB475" i="3"/>
  <c r="AQ475" i="3"/>
  <c r="AR475" i="3" s="1"/>
  <c r="AE475" i="3"/>
  <c r="AF475" i="3" s="1"/>
  <c r="AD475" i="3"/>
  <c r="AB475" i="3"/>
  <c r="U475" i="3"/>
  <c r="T475" i="3"/>
  <c r="R475" i="3"/>
  <c r="Q475" i="3"/>
  <c r="N475" i="3"/>
  <c r="J475" i="3"/>
  <c r="F475" i="3"/>
  <c r="E475" i="3"/>
  <c r="D475" i="3"/>
  <c r="BC474" i="3"/>
  <c r="BB474" i="3"/>
  <c r="AR474" i="3"/>
  <c r="AQ474" i="3"/>
  <c r="AG474" i="3"/>
  <c r="AF474" i="3"/>
  <c r="AE474" i="3"/>
  <c r="AD474" i="3"/>
  <c r="AB474" i="3"/>
  <c r="U474" i="3"/>
  <c r="T474" i="3"/>
  <c r="R474" i="3"/>
  <c r="Q474" i="3"/>
  <c r="N474" i="3"/>
  <c r="J474" i="3"/>
  <c r="E474" i="3"/>
  <c r="D474" i="3"/>
  <c r="AD473" i="3"/>
  <c r="AQ473" i="3" s="1"/>
  <c r="AR473" i="3" s="1"/>
  <c r="AB473" i="3"/>
  <c r="U473" i="3"/>
  <c r="R473" i="3"/>
  <c r="T473" i="3" s="1"/>
  <c r="Q473" i="3"/>
  <c r="N473" i="3"/>
  <c r="J473" i="3"/>
  <c r="E473" i="3"/>
  <c r="D473" i="3"/>
  <c r="BC472" i="3"/>
  <c r="AG472" i="3"/>
  <c r="AD472" i="3"/>
  <c r="AB472" i="3"/>
  <c r="U472" i="3"/>
  <c r="T472" i="3"/>
  <c r="R472" i="3"/>
  <c r="Q472" i="3"/>
  <c r="N472" i="3"/>
  <c r="J472" i="3"/>
  <c r="E472" i="3"/>
  <c r="F472" i="3" s="1"/>
  <c r="D472" i="3"/>
  <c r="BC471" i="3"/>
  <c r="BB471" i="3"/>
  <c r="AQ471" i="3"/>
  <c r="AR471" i="3" s="1"/>
  <c r="AE471" i="3"/>
  <c r="AF471" i="3" s="1"/>
  <c r="AD471" i="3"/>
  <c r="AB471" i="3"/>
  <c r="U471" i="3"/>
  <c r="T471" i="3"/>
  <c r="R471" i="3"/>
  <c r="Q471" i="3"/>
  <c r="N471" i="3"/>
  <c r="J471" i="3"/>
  <c r="F471" i="3"/>
  <c r="E471" i="3"/>
  <c r="D471" i="3"/>
  <c r="BC470" i="3"/>
  <c r="BB470" i="3"/>
  <c r="AR470" i="3"/>
  <c r="AQ470" i="3"/>
  <c r="AG470" i="3"/>
  <c r="AF470" i="3"/>
  <c r="AE470" i="3"/>
  <c r="AD470" i="3"/>
  <c r="AB470" i="3"/>
  <c r="U470" i="3"/>
  <c r="R470" i="3"/>
  <c r="T470" i="3" s="1"/>
  <c r="Q470" i="3"/>
  <c r="N470" i="3"/>
  <c r="J470" i="3"/>
  <c r="E470" i="3"/>
  <c r="D470" i="3"/>
  <c r="AD469" i="3"/>
  <c r="AB469" i="3"/>
  <c r="U469" i="3"/>
  <c r="R469" i="3"/>
  <c r="T469" i="3" s="1"/>
  <c r="Q469" i="3"/>
  <c r="N469" i="3"/>
  <c r="J469" i="3"/>
  <c r="E469" i="3"/>
  <c r="D469" i="3"/>
  <c r="AD468" i="3"/>
  <c r="AB468" i="3"/>
  <c r="U468" i="3"/>
  <c r="T468" i="3"/>
  <c r="R468" i="3"/>
  <c r="Q468" i="3"/>
  <c r="N468" i="3"/>
  <c r="J468" i="3"/>
  <c r="E468" i="3"/>
  <c r="F468" i="3" s="1"/>
  <c r="D468" i="3"/>
  <c r="BC467" i="3"/>
  <c r="BB467" i="3"/>
  <c r="AQ467" i="3"/>
  <c r="AR467" i="3" s="1"/>
  <c r="AE467" i="3"/>
  <c r="AD467" i="3"/>
  <c r="AB467" i="3"/>
  <c r="U467" i="3"/>
  <c r="T467" i="3"/>
  <c r="R467" i="3"/>
  <c r="Q467" i="3"/>
  <c r="N467" i="3"/>
  <c r="J467" i="3"/>
  <c r="F467" i="3"/>
  <c r="E467" i="3"/>
  <c r="D467" i="3"/>
  <c r="BC466" i="3"/>
  <c r="BB466" i="3"/>
  <c r="AR466" i="3"/>
  <c r="AQ466" i="3"/>
  <c r="AG466" i="3"/>
  <c r="AF466" i="3"/>
  <c r="AE466" i="3"/>
  <c r="AD466" i="3"/>
  <c r="AB466" i="3"/>
  <c r="AU466" i="3" s="1"/>
  <c r="U466" i="3"/>
  <c r="R466" i="3"/>
  <c r="T466" i="3" s="1"/>
  <c r="Q466" i="3"/>
  <c r="N466" i="3"/>
  <c r="J466" i="3"/>
  <c r="F466" i="3"/>
  <c r="E466" i="3"/>
  <c r="D466" i="3"/>
  <c r="AR465" i="3"/>
  <c r="AD465" i="3"/>
  <c r="AQ465" i="3" s="1"/>
  <c r="AB465" i="3"/>
  <c r="U465" i="3"/>
  <c r="R465" i="3"/>
  <c r="T465" i="3" s="1"/>
  <c r="Q465" i="3"/>
  <c r="N465" i="3"/>
  <c r="J465" i="3"/>
  <c r="E465" i="3"/>
  <c r="D465" i="3"/>
  <c r="AD464" i="3"/>
  <c r="AB464" i="3"/>
  <c r="U464" i="3"/>
  <c r="T464" i="3"/>
  <c r="R464" i="3"/>
  <c r="Q464" i="3"/>
  <c r="N464" i="3"/>
  <c r="J464" i="3"/>
  <c r="E464" i="3"/>
  <c r="F464" i="3" s="1"/>
  <c r="D464" i="3"/>
  <c r="BC463" i="3"/>
  <c r="BB463" i="3"/>
  <c r="AQ463" i="3"/>
  <c r="AR463" i="3" s="1"/>
  <c r="AE463" i="3"/>
  <c r="AF463" i="3" s="1"/>
  <c r="AD463" i="3"/>
  <c r="AB463" i="3"/>
  <c r="U463" i="3"/>
  <c r="T463" i="3"/>
  <c r="R463" i="3"/>
  <c r="Q463" i="3"/>
  <c r="N463" i="3"/>
  <c r="J463" i="3"/>
  <c r="F463" i="3"/>
  <c r="E463" i="3"/>
  <c r="D463" i="3"/>
  <c r="BC462" i="3"/>
  <c r="BB462" i="3"/>
  <c r="AR462" i="3"/>
  <c r="AQ462" i="3"/>
  <c r="AG462" i="3"/>
  <c r="AF462" i="3"/>
  <c r="AE462" i="3"/>
  <c r="AD462" i="3"/>
  <c r="AB462" i="3"/>
  <c r="U462" i="3"/>
  <c r="R462" i="3"/>
  <c r="T462" i="3" s="1"/>
  <c r="Q462" i="3"/>
  <c r="N462" i="3"/>
  <c r="J462" i="3"/>
  <c r="F462" i="3"/>
  <c r="E462" i="3"/>
  <c r="D462" i="3"/>
  <c r="BB461" i="3"/>
  <c r="AE461" i="3"/>
  <c r="AF461" i="3" s="1"/>
  <c r="AD461" i="3"/>
  <c r="AB461" i="3"/>
  <c r="U461" i="3"/>
  <c r="R461" i="3"/>
  <c r="T461" i="3" s="1"/>
  <c r="Q461" i="3"/>
  <c r="N461" i="3"/>
  <c r="J461" i="3"/>
  <c r="AG461" i="3" s="1"/>
  <c r="E461" i="3"/>
  <c r="D461" i="3"/>
  <c r="AD460" i="3"/>
  <c r="AB460" i="3"/>
  <c r="U460" i="3"/>
  <c r="T460" i="3"/>
  <c r="S460" i="3"/>
  <c r="V460" i="3" s="1"/>
  <c r="R460" i="3"/>
  <c r="Q460" i="3"/>
  <c r="N460" i="3"/>
  <c r="J460" i="3"/>
  <c r="E460" i="3"/>
  <c r="F460" i="3" s="1"/>
  <c r="D460" i="3"/>
  <c r="BC459" i="3"/>
  <c r="BB459" i="3"/>
  <c r="AQ459" i="3"/>
  <c r="AR459" i="3" s="1"/>
  <c r="AE459" i="3"/>
  <c r="AF459" i="3" s="1"/>
  <c r="AD459" i="3"/>
  <c r="AB459" i="3"/>
  <c r="U459" i="3"/>
  <c r="T459" i="3"/>
  <c r="R459" i="3"/>
  <c r="Q459" i="3"/>
  <c r="N459" i="3"/>
  <c r="J459" i="3"/>
  <c r="F459" i="3"/>
  <c r="E459" i="3"/>
  <c r="D459" i="3"/>
  <c r="BC458" i="3"/>
  <c r="BB458" i="3"/>
  <c r="AR458" i="3"/>
  <c r="AQ458" i="3"/>
  <c r="AG458" i="3"/>
  <c r="AF458" i="3"/>
  <c r="AE458" i="3"/>
  <c r="AD458" i="3"/>
  <c r="AB458" i="3"/>
  <c r="U458" i="3"/>
  <c r="T458" i="3"/>
  <c r="R458" i="3"/>
  <c r="Q458" i="3"/>
  <c r="N458" i="3"/>
  <c r="J458" i="3"/>
  <c r="E458" i="3"/>
  <c r="D458" i="3"/>
  <c r="BB457" i="3"/>
  <c r="AQ457" i="3"/>
  <c r="AR457" i="3" s="1"/>
  <c r="AE457" i="3"/>
  <c r="AF457" i="3" s="1"/>
  <c r="AD457" i="3"/>
  <c r="AB457" i="3"/>
  <c r="U457" i="3"/>
  <c r="R457" i="3"/>
  <c r="T457" i="3" s="1"/>
  <c r="Q457" i="3"/>
  <c r="N457" i="3"/>
  <c r="J457" i="3"/>
  <c r="AG457" i="3" s="1"/>
  <c r="E457" i="3"/>
  <c r="D457" i="3"/>
  <c r="BC456" i="3"/>
  <c r="AG456" i="3"/>
  <c r="AD456" i="3"/>
  <c r="AB456" i="3"/>
  <c r="U456" i="3"/>
  <c r="T456" i="3"/>
  <c r="R456" i="3"/>
  <c r="Q456" i="3"/>
  <c r="N456" i="3"/>
  <c r="J456" i="3"/>
  <c r="E456" i="3"/>
  <c r="F456" i="3" s="1"/>
  <c r="D456" i="3"/>
  <c r="BC455" i="3"/>
  <c r="BB455" i="3"/>
  <c r="AQ455" i="3"/>
  <c r="AR455" i="3" s="1"/>
  <c r="AE455" i="3"/>
  <c r="AF455" i="3" s="1"/>
  <c r="AD455" i="3"/>
  <c r="AB455" i="3"/>
  <c r="U455" i="3"/>
  <c r="T455" i="3"/>
  <c r="R455" i="3"/>
  <c r="Q455" i="3"/>
  <c r="N455" i="3"/>
  <c r="J455" i="3"/>
  <c r="F455" i="3"/>
  <c r="E455" i="3"/>
  <c r="D455" i="3"/>
  <c r="BC454" i="3"/>
  <c r="BB454" i="3"/>
  <c r="AR454" i="3"/>
  <c r="AQ454" i="3"/>
  <c r="AG454" i="3"/>
  <c r="AF454" i="3"/>
  <c r="AE454" i="3"/>
  <c r="AD454" i="3"/>
  <c r="AB454" i="3"/>
  <c r="U454" i="3"/>
  <c r="T454" i="3"/>
  <c r="R454" i="3"/>
  <c r="Q454" i="3"/>
  <c r="N454" i="3"/>
  <c r="J454" i="3"/>
  <c r="E454" i="3"/>
  <c r="D454" i="3"/>
  <c r="AD453" i="3"/>
  <c r="AQ453" i="3" s="1"/>
  <c r="AR453" i="3" s="1"/>
  <c r="AB453" i="3"/>
  <c r="U453" i="3"/>
  <c r="R453" i="3"/>
  <c r="T453" i="3" s="1"/>
  <c r="Q453" i="3"/>
  <c r="N453" i="3"/>
  <c r="J453" i="3"/>
  <c r="E453" i="3"/>
  <c r="D453" i="3"/>
  <c r="BC452" i="3"/>
  <c r="AG452" i="3"/>
  <c r="AD452" i="3"/>
  <c r="AB452" i="3"/>
  <c r="U452" i="3"/>
  <c r="T452" i="3"/>
  <c r="R452" i="3"/>
  <c r="Q452" i="3"/>
  <c r="N452" i="3"/>
  <c r="J452" i="3"/>
  <c r="E452" i="3"/>
  <c r="F452" i="3" s="1"/>
  <c r="D452" i="3"/>
  <c r="BC451" i="3"/>
  <c r="BB451" i="3"/>
  <c r="AQ451" i="3"/>
  <c r="AR451" i="3" s="1"/>
  <c r="AE451" i="3"/>
  <c r="AF451" i="3" s="1"/>
  <c r="AD451" i="3"/>
  <c r="AB451" i="3"/>
  <c r="U451" i="3"/>
  <c r="T451" i="3"/>
  <c r="R451" i="3"/>
  <c r="Q451" i="3"/>
  <c r="N451" i="3"/>
  <c r="J451" i="3"/>
  <c r="F451" i="3"/>
  <c r="E451" i="3"/>
  <c r="D451" i="3"/>
  <c r="BC450" i="3"/>
  <c r="BB450" i="3"/>
  <c r="AR450" i="3"/>
  <c r="AQ450" i="3"/>
  <c r="AG450" i="3"/>
  <c r="AF450" i="3"/>
  <c r="AE450" i="3"/>
  <c r="AD450" i="3"/>
  <c r="AB450" i="3"/>
  <c r="U450" i="3"/>
  <c r="R450" i="3"/>
  <c r="T450" i="3" s="1"/>
  <c r="Q450" i="3"/>
  <c r="N450" i="3"/>
  <c r="J450" i="3"/>
  <c r="E450" i="3"/>
  <c r="D450" i="3"/>
  <c r="BB449" i="3"/>
  <c r="AF449" i="3"/>
  <c r="AE449" i="3"/>
  <c r="AD449" i="3"/>
  <c r="AB449" i="3"/>
  <c r="U449" i="3"/>
  <c r="R449" i="3"/>
  <c r="T449" i="3" s="1"/>
  <c r="Q449" i="3"/>
  <c r="N449" i="3"/>
  <c r="J449" i="3"/>
  <c r="AG449" i="3" s="1"/>
  <c r="E449" i="3"/>
  <c r="D449" i="3"/>
  <c r="AD448" i="3"/>
  <c r="AB448" i="3"/>
  <c r="U448" i="3"/>
  <c r="T448" i="3"/>
  <c r="R448" i="3"/>
  <c r="Q448" i="3"/>
  <c r="N448" i="3"/>
  <c r="J448" i="3"/>
  <c r="E448" i="3"/>
  <c r="F448" i="3" s="1"/>
  <c r="D448" i="3"/>
  <c r="BC447" i="3"/>
  <c r="BB447" i="3"/>
  <c r="AQ447" i="3"/>
  <c r="AR447" i="3" s="1"/>
  <c r="AE447" i="3"/>
  <c r="AF447" i="3" s="1"/>
  <c r="AD447" i="3"/>
  <c r="AB447" i="3"/>
  <c r="U447" i="3"/>
  <c r="T447" i="3"/>
  <c r="R447" i="3"/>
  <c r="Q447" i="3"/>
  <c r="N447" i="3"/>
  <c r="J447" i="3"/>
  <c r="F447" i="3"/>
  <c r="E447" i="3"/>
  <c r="D447" i="3"/>
  <c r="BC446" i="3"/>
  <c r="BB446" i="3"/>
  <c r="AR446" i="3"/>
  <c r="AQ446" i="3"/>
  <c r="AG446" i="3"/>
  <c r="AF446" i="3"/>
  <c r="AE446" i="3"/>
  <c r="AD446" i="3"/>
  <c r="AB446" i="3"/>
  <c r="U446" i="3"/>
  <c r="T446" i="3"/>
  <c r="R446" i="3"/>
  <c r="Q446" i="3"/>
  <c r="N446" i="3"/>
  <c r="J446" i="3"/>
  <c r="E446" i="3"/>
  <c r="F446" i="3" s="1"/>
  <c r="D446" i="3"/>
  <c r="BC445" i="3"/>
  <c r="AD445" i="3"/>
  <c r="AB445" i="3"/>
  <c r="U445" i="3"/>
  <c r="R445" i="3"/>
  <c r="T445" i="3" s="1"/>
  <c r="Q445" i="3"/>
  <c r="N445" i="3"/>
  <c r="J445" i="3"/>
  <c r="AG445" i="3" s="1"/>
  <c r="E445" i="3"/>
  <c r="D445" i="3"/>
  <c r="BC444" i="3"/>
  <c r="AQ444" i="3"/>
  <c r="AR444" i="3" s="1"/>
  <c r="AE444" i="3"/>
  <c r="AD444" i="3"/>
  <c r="BB444" i="3" s="1"/>
  <c r="AB444" i="3"/>
  <c r="U444" i="3"/>
  <c r="T444" i="3"/>
  <c r="R444" i="3"/>
  <c r="Q444" i="3"/>
  <c r="S444" i="3" s="1"/>
  <c r="V444" i="3" s="1"/>
  <c r="N444" i="3"/>
  <c r="J444" i="3"/>
  <c r="AG444" i="3" s="1"/>
  <c r="E444" i="3"/>
  <c r="F444" i="3" s="1"/>
  <c r="D444" i="3"/>
  <c r="BC443" i="3"/>
  <c r="BB443" i="3"/>
  <c r="AQ443" i="3"/>
  <c r="AR443" i="3" s="1"/>
  <c r="AG443" i="3"/>
  <c r="AE443" i="3"/>
  <c r="AF443" i="3" s="1"/>
  <c r="AD443" i="3"/>
  <c r="AB443" i="3"/>
  <c r="U443" i="3"/>
  <c r="T443" i="3"/>
  <c r="R443" i="3"/>
  <c r="Q443" i="3"/>
  <c r="N443" i="3"/>
  <c r="J443" i="3"/>
  <c r="F443" i="3"/>
  <c r="E443" i="3"/>
  <c r="D443" i="3"/>
  <c r="BC442" i="3"/>
  <c r="BB442" i="3"/>
  <c r="AQ442" i="3"/>
  <c r="AR442" i="3" s="1"/>
  <c r="AF442" i="3"/>
  <c r="AE442" i="3"/>
  <c r="AD442" i="3"/>
  <c r="AB442" i="3"/>
  <c r="U442" i="3"/>
  <c r="T442" i="3"/>
  <c r="R442" i="3"/>
  <c r="Q442" i="3"/>
  <c r="N442" i="3"/>
  <c r="J442" i="3"/>
  <c r="AG442" i="3" s="1"/>
  <c r="E442" i="3"/>
  <c r="F442" i="3" s="1"/>
  <c r="D442" i="3"/>
  <c r="AD441" i="3"/>
  <c r="AG441" i="3" s="1"/>
  <c r="AB441" i="3"/>
  <c r="U441" i="3"/>
  <c r="R441" i="3"/>
  <c r="T441" i="3" s="1"/>
  <c r="Q441" i="3"/>
  <c r="N441" i="3"/>
  <c r="J441" i="3"/>
  <c r="E441" i="3"/>
  <c r="D441" i="3"/>
  <c r="AG440" i="3"/>
  <c r="AE440" i="3"/>
  <c r="AF440" i="3" s="1"/>
  <c r="AD440" i="3"/>
  <c r="BB440" i="3" s="1"/>
  <c r="AB440" i="3"/>
  <c r="U440" i="3"/>
  <c r="T440" i="3"/>
  <c r="R440" i="3"/>
  <c r="Q440" i="3"/>
  <c r="N440" i="3"/>
  <c r="J440" i="3"/>
  <c r="E440" i="3"/>
  <c r="F440" i="3" s="1"/>
  <c r="D440" i="3"/>
  <c r="BC439" i="3"/>
  <c r="BB439" i="3"/>
  <c r="AQ439" i="3"/>
  <c r="AR439" i="3" s="1"/>
  <c r="AG439" i="3"/>
  <c r="AE439" i="3"/>
  <c r="AF439" i="3" s="1"/>
  <c r="AD439" i="3"/>
  <c r="AB439" i="3"/>
  <c r="U439" i="3"/>
  <c r="T439" i="3"/>
  <c r="S439" i="3"/>
  <c r="R439" i="3"/>
  <c r="Q439" i="3"/>
  <c r="N439" i="3"/>
  <c r="J439" i="3"/>
  <c r="E439" i="3"/>
  <c r="D439" i="3"/>
  <c r="AQ438" i="3"/>
  <c r="AR438" i="3" s="1"/>
  <c r="AD438" i="3"/>
  <c r="BB438" i="3" s="1"/>
  <c r="AB438" i="3"/>
  <c r="U438" i="3"/>
  <c r="T438" i="3"/>
  <c r="R438" i="3"/>
  <c r="Q438" i="3"/>
  <c r="N438" i="3"/>
  <c r="J438" i="3"/>
  <c r="AG438" i="3" s="1"/>
  <c r="F438" i="3"/>
  <c r="E438" i="3"/>
  <c r="D438" i="3"/>
  <c r="BC437" i="3"/>
  <c r="AG437" i="3"/>
  <c r="AF437" i="3"/>
  <c r="AE437" i="3"/>
  <c r="AD437" i="3"/>
  <c r="BB437" i="3" s="1"/>
  <c r="AB437" i="3"/>
  <c r="U437" i="3"/>
  <c r="R437" i="3"/>
  <c r="T437" i="3" s="1"/>
  <c r="Q437" i="3"/>
  <c r="N437" i="3"/>
  <c r="J437" i="3"/>
  <c r="E437" i="3"/>
  <c r="D437" i="3"/>
  <c r="BC436" i="3"/>
  <c r="AQ436" i="3"/>
  <c r="AR436" i="3" s="1"/>
  <c r="AD436" i="3"/>
  <c r="AB436" i="3"/>
  <c r="U436" i="3"/>
  <c r="T436" i="3"/>
  <c r="S436" i="3"/>
  <c r="R436" i="3"/>
  <c r="Q436" i="3"/>
  <c r="N436" i="3"/>
  <c r="J436" i="3"/>
  <c r="E436" i="3"/>
  <c r="F436" i="3" s="1"/>
  <c r="D436" i="3"/>
  <c r="BC435" i="3"/>
  <c r="BB435" i="3"/>
  <c r="AQ435" i="3"/>
  <c r="AR435" i="3" s="1"/>
  <c r="AE435" i="3"/>
  <c r="AF435" i="3" s="1"/>
  <c r="AD435" i="3"/>
  <c r="AB435" i="3"/>
  <c r="U435" i="3"/>
  <c r="T435" i="3"/>
  <c r="R435" i="3"/>
  <c r="Q435" i="3"/>
  <c r="N435" i="3"/>
  <c r="J435" i="3"/>
  <c r="AG435" i="3" s="1"/>
  <c r="E435" i="3"/>
  <c r="F435" i="3" s="1"/>
  <c r="D435" i="3"/>
  <c r="BC434" i="3"/>
  <c r="AE434" i="3"/>
  <c r="AF434" i="3" s="1"/>
  <c r="AD434" i="3"/>
  <c r="AB434" i="3"/>
  <c r="U434" i="3"/>
  <c r="R434" i="3"/>
  <c r="T434" i="3" s="1"/>
  <c r="Q434" i="3"/>
  <c r="N434" i="3"/>
  <c r="J434" i="3"/>
  <c r="AG434" i="3" s="1"/>
  <c r="E434" i="3"/>
  <c r="D434" i="3"/>
  <c r="AD433" i="3"/>
  <c r="AB433" i="3"/>
  <c r="U433" i="3"/>
  <c r="R433" i="3"/>
  <c r="T433" i="3" s="1"/>
  <c r="Q433" i="3"/>
  <c r="N433" i="3"/>
  <c r="J433" i="3"/>
  <c r="E433" i="3"/>
  <c r="D433" i="3"/>
  <c r="AE432" i="3"/>
  <c r="AD432" i="3"/>
  <c r="BB432" i="3" s="1"/>
  <c r="AB432" i="3"/>
  <c r="U432" i="3"/>
  <c r="T432" i="3"/>
  <c r="R432" i="3"/>
  <c r="Q432" i="3"/>
  <c r="N432" i="3"/>
  <c r="J432" i="3"/>
  <c r="F432" i="3"/>
  <c r="E432" i="3"/>
  <c r="D432" i="3"/>
  <c r="BC431" i="3"/>
  <c r="BB431" i="3"/>
  <c r="AQ431" i="3"/>
  <c r="AR431" i="3" s="1"/>
  <c r="AG431" i="3"/>
  <c r="AE431" i="3"/>
  <c r="AF431" i="3" s="1"/>
  <c r="AD431" i="3"/>
  <c r="AB431" i="3"/>
  <c r="U431" i="3"/>
  <c r="R431" i="3"/>
  <c r="T431" i="3" s="1"/>
  <c r="Q431" i="3"/>
  <c r="N431" i="3"/>
  <c r="J431" i="3"/>
  <c r="F431" i="3"/>
  <c r="E431" i="3"/>
  <c r="D431" i="3"/>
  <c r="BC430" i="3"/>
  <c r="AG430" i="3"/>
  <c r="AF430" i="3"/>
  <c r="AE430" i="3"/>
  <c r="AD430" i="3"/>
  <c r="AB430" i="3"/>
  <c r="U430" i="3"/>
  <c r="R430" i="3"/>
  <c r="T430" i="3" s="1"/>
  <c r="Q430" i="3"/>
  <c r="N430" i="3"/>
  <c r="J430" i="3"/>
  <c r="E430" i="3"/>
  <c r="D430" i="3"/>
  <c r="BC429" i="3"/>
  <c r="AE429" i="3"/>
  <c r="AF429" i="3" s="1"/>
  <c r="AD429" i="3"/>
  <c r="BB429" i="3" s="1"/>
  <c r="AB429" i="3"/>
  <c r="U429" i="3"/>
  <c r="S429" i="3"/>
  <c r="R429" i="3"/>
  <c r="T429" i="3" s="1"/>
  <c r="Q429" i="3"/>
  <c r="N429" i="3"/>
  <c r="J429" i="3"/>
  <c r="AG429" i="3" s="1"/>
  <c r="E429" i="3"/>
  <c r="D429" i="3"/>
  <c r="AD428" i="3"/>
  <c r="BB428" i="3" s="1"/>
  <c r="AB428" i="3"/>
  <c r="U428" i="3"/>
  <c r="T428" i="3"/>
  <c r="R428" i="3"/>
  <c r="Q428" i="3"/>
  <c r="N428" i="3"/>
  <c r="J428" i="3"/>
  <c r="F428" i="3"/>
  <c r="E428" i="3"/>
  <c r="D428" i="3"/>
  <c r="BC427" i="3"/>
  <c r="BB427" i="3"/>
  <c r="AR427" i="3"/>
  <c r="AQ427" i="3"/>
  <c r="AE427" i="3"/>
  <c r="AF427" i="3" s="1"/>
  <c r="AD427" i="3"/>
  <c r="AB427" i="3"/>
  <c r="U427" i="3"/>
  <c r="R427" i="3"/>
  <c r="T427" i="3" s="1"/>
  <c r="Q427" i="3"/>
  <c r="N427" i="3"/>
  <c r="J427" i="3"/>
  <c r="AG427" i="3" s="1"/>
  <c r="E427" i="3"/>
  <c r="D427" i="3"/>
  <c r="AD426" i="3"/>
  <c r="AB426" i="3"/>
  <c r="U426" i="3"/>
  <c r="R426" i="3"/>
  <c r="T426" i="3" s="1"/>
  <c r="Q426" i="3"/>
  <c r="N426" i="3"/>
  <c r="J426" i="3"/>
  <c r="E426" i="3"/>
  <c r="D426" i="3"/>
  <c r="AD425" i="3"/>
  <c r="BC425" i="3" s="1"/>
  <c r="AB425" i="3"/>
  <c r="U425" i="3"/>
  <c r="R425" i="3"/>
  <c r="T425" i="3" s="1"/>
  <c r="Q425" i="3"/>
  <c r="N425" i="3"/>
  <c r="J425" i="3"/>
  <c r="AG425" i="3" s="1"/>
  <c r="E425" i="3"/>
  <c r="D425" i="3"/>
  <c r="AW424" i="3"/>
  <c r="AD424" i="3"/>
  <c r="AX424" i="3" s="1"/>
  <c r="AB424" i="3"/>
  <c r="U424" i="3"/>
  <c r="T424" i="3"/>
  <c r="R424" i="3"/>
  <c r="Q424" i="3"/>
  <c r="N424" i="3"/>
  <c r="J424" i="3"/>
  <c r="AG424" i="3" s="1"/>
  <c r="E424" i="3"/>
  <c r="F424" i="3" s="1"/>
  <c r="D424" i="3"/>
  <c r="BC423" i="3"/>
  <c r="BB423" i="3"/>
  <c r="AR423" i="3"/>
  <c r="AQ423" i="3"/>
  <c r="AG423" i="3"/>
  <c r="AF423" i="3"/>
  <c r="AE423" i="3"/>
  <c r="AD423" i="3"/>
  <c r="AB423" i="3"/>
  <c r="U423" i="3"/>
  <c r="R423" i="3"/>
  <c r="T423" i="3" s="1"/>
  <c r="Q423" i="3"/>
  <c r="N423" i="3"/>
  <c r="J423" i="3"/>
  <c r="E423" i="3"/>
  <c r="D423" i="3"/>
  <c r="AW422" i="3"/>
  <c r="AU422" i="3"/>
  <c r="AE422" i="3"/>
  <c r="AF422" i="3" s="1"/>
  <c r="AD422" i="3"/>
  <c r="AX422" i="3" s="1"/>
  <c r="AB422" i="3"/>
  <c r="U422" i="3"/>
  <c r="T422" i="3"/>
  <c r="R422" i="3"/>
  <c r="Q422" i="3"/>
  <c r="N422" i="3"/>
  <c r="J422" i="3"/>
  <c r="AG422" i="3" s="1"/>
  <c r="E422" i="3"/>
  <c r="F422" i="3" s="1"/>
  <c r="D422" i="3"/>
  <c r="AD421" i="3"/>
  <c r="AB421" i="3"/>
  <c r="U421" i="3"/>
  <c r="R421" i="3"/>
  <c r="T421" i="3" s="1"/>
  <c r="Q421" i="3"/>
  <c r="N421" i="3"/>
  <c r="J421" i="3"/>
  <c r="E421" i="3"/>
  <c r="D421" i="3"/>
  <c r="AD420" i="3"/>
  <c r="BB420" i="3" s="1"/>
  <c r="AB420" i="3"/>
  <c r="U420" i="3"/>
  <c r="T420" i="3"/>
  <c r="R420" i="3"/>
  <c r="Q420" i="3"/>
  <c r="N420" i="3"/>
  <c r="J420" i="3"/>
  <c r="F420" i="3"/>
  <c r="E420" i="3"/>
  <c r="D420" i="3"/>
  <c r="BC419" i="3"/>
  <c r="BB419" i="3"/>
  <c r="AQ419" i="3"/>
  <c r="AR419" i="3" s="1"/>
  <c r="AG419" i="3"/>
  <c r="AF419" i="3"/>
  <c r="AE419" i="3"/>
  <c r="AD419" i="3"/>
  <c r="AB419" i="3"/>
  <c r="U419" i="3"/>
  <c r="T419" i="3"/>
  <c r="R419" i="3"/>
  <c r="Q419" i="3"/>
  <c r="N419" i="3"/>
  <c r="J419" i="3"/>
  <c r="E419" i="3"/>
  <c r="D419" i="3"/>
  <c r="AD418" i="3"/>
  <c r="AB418" i="3"/>
  <c r="U418" i="3"/>
  <c r="T418" i="3"/>
  <c r="R418" i="3"/>
  <c r="Q418" i="3"/>
  <c r="N418" i="3"/>
  <c r="J418" i="3"/>
  <c r="F418" i="3"/>
  <c r="E418" i="3"/>
  <c r="D418" i="3"/>
  <c r="AD417" i="3"/>
  <c r="AB417" i="3"/>
  <c r="U417" i="3"/>
  <c r="R417" i="3"/>
  <c r="T417" i="3" s="1"/>
  <c r="Q417" i="3"/>
  <c r="N417" i="3"/>
  <c r="J417" i="3"/>
  <c r="AG417" i="3" s="1"/>
  <c r="E417" i="3"/>
  <c r="D417" i="3"/>
  <c r="BC416" i="3"/>
  <c r="AQ416" i="3"/>
  <c r="AR416" i="3" s="1"/>
  <c r="AD416" i="3"/>
  <c r="AB416" i="3"/>
  <c r="U416" i="3"/>
  <c r="T416" i="3"/>
  <c r="R416" i="3"/>
  <c r="Q416" i="3"/>
  <c r="N416" i="3"/>
  <c r="J416" i="3"/>
  <c r="E416" i="3"/>
  <c r="F416" i="3" s="1"/>
  <c r="D416" i="3"/>
  <c r="BC415" i="3"/>
  <c r="BB415" i="3"/>
  <c r="AR415" i="3"/>
  <c r="AQ415" i="3"/>
  <c r="AE415" i="3"/>
  <c r="AF415" i="3" s="1"/>
  <c r="AD415" i="3"/>
  <c r="AB415" i="3"/>
  <c r="U415" i="3"/>
  <c r="T415" i="3"/>
  <c r="R415" i="3"/>
  <c r="Q415" i="3"/>
  <c r="N415" i="3"/>
  <c r="J415" i="3"/>
  <c r="AG415" i="3" s="1"/>
  <c r="E415" i="3"/>
  <c r="F415" i="3" s="1"/>
  <c r="D415" i="3"/>
  <c r="AG414" i="3"/>
  <c r="AD414" i="3"/>
  <c r="AB414" i="3"/>
  <c r="U414" i="3"/>
  <c r="R414" i="3"/>
  <c r="T414" i="3" s="1"/>
  <c r="Q414" i="3"/>
  <c r="N414" i="3"/>
  <c r="J414" i="3"/>
  <c r="E414" i="3"/>
  <c r="D414" i="3"/>
  <c r="BB413" i="3"/>
  <c r="AQ413" i="3"/>
  <c r="AR413" i="3" s="1"/>
  <c r="AD413" i="3"/>
  <c r="AB413" i="3"/>
  <c r="U413" i="3"/>
  <c r="R413" i="3"/>
  <c r="T413" i="3" s="1"/>
  <c r="Q413" i="3"/>
  <c r="N413" i="3"/>
  <c r="J413" i="3"/>
  <c r="AG413" i="3" s="1"/>
  <c r="E413" i="3"/>
  <c r="D413" i="3"/>
  <c r="AG412" i="3"/>
  <c r="AE412" i="3"/>
  <c r="AD412" i="3"/>
  <c r="BB412" i="3" s="1"/>
  <c r="AB412" i="3"/>
  <c r="U412" i="3"/>
  <c r="T412" i="3"/>
  <c r="R412" i="3"/>
  <c r="Q412" i="3"/>
  <c r="N412" i="3"/>
  <c r="J412" i="3"/>
  <c r="E412" i="3"/>
  <c r="F412" i="3" s="1"/>
  <c r="D412" i="3"/>
  <c r="BC411" i="3"/>
  <c r="BB411" i="3"/>
  <c r="AQ411" i="3"/>
  <c r="AR411" i="3" s="1"/>
  <c r="AF411" i="3"/>
  <c r="AE411" i="3"/>
  <c r="AD411" i="3"/>
  <c r="AB411" i="3"/>
  <c r="U411" i="3"/>
  <c r="R411" i="3"/>
  <c r="T411" i="3" s="1"/>
  <c r="Q411" i="3"/>
  <c r="N411" i="3"/>
  <c r="J411" i="3"/>
  <c r="F411" i="3"/>
  <c r="E411" i="3"/>
  <c r="D411" i="3"/>
  <c r="AD410" i="3"/>
  <c r="AB410" i="3"/>
  <c r="U410" i="3"/>
  <c r="T410" i="3"/>
  <c r="R410" i="3"/>
  <c r="Q410" i="3"/>
  <c r="N410" i="3"/>
  <c r="J410" i="3"/>
  <c r="AG410" i="3" s="1"/>
  <c r="E410" i="3"/>
  <c r="F410" i="3" s="1"/>
  <c r="D410" i="3"/>
  <c r="BC409" i="3"/>
  <c r="AE409" i="3"/>
  <c r="AF409" i="3" s="1"/>
  <c r="AD409" i="3"/>
  <c r="AB409" i="3"/>
  <c r="U409" i="3"/>
  <c r="R409" i="3"/>
  <c r="T409" i="3" s="1"/>
  <c r="Q409" i="3"/>
  <c r="N409" i="3"/>
  <c r="J409" i="3"/>
  <c r="E409" i="3"/>
  <c r="D409" i="3"/>
  <c r="AG408" i="3"/>
  <c r="AE408" i="3"/>
  <c r="AF408" i="3" s="1"/>
  <c r="AD408" i="3"/>
  <c r="BB408" i="3" s="1"/>
  <c r="AB408" i="3"/>
  <c r="U408" i="3"/>
  <c r="T408" i="3"/>
  <c r="R408" i="3"/>
  <c r="Q408" i="3"/>
  <c r="N408" i="3"/>
  <c r="J408" i="3"/>
  <c r="E408" i="3"/>
  <c r="F408" i="3" s="1"/>
  <c r="D408" i="3"/>
  <c r="BC407" i="3"/>
  <c r="BB407" i="3"/>
  <c r="AQ407" i="3"/>
  <c r="AR407" i="3" s="1"/>
  <c r="AE407" i="3"/>
  <c r="AF407" i="3" s="1"/>
  <c r="AD407" i="3"/>
  <c r="AB407" i="3"/>
  <c r="U407" i="3"/>
  <c r="T407" i="3"/>
  <c r="R407" i="3"/>
  <c r="Q407" i="3"/>
  <c r="N407" i="3"/>
  <c r="J407" i="3"/>
  <c r="AG407" i="3" s="1"/>
  <c r="E407" i="3"/>
  <c r="D407" i="3"/>
  <c r="BB406" i="3"/>
  <c r="AQ406" i="3"/>
  <c r="AR406" i="3" s="1"/>
  <c r="AD406" i="3"/>
  <c r="AB406" i="3"/>
  <c r="U406" i="3"/>
  <c r="T406" i="3"/>
  <c r="R406" i="3"/>
  <c r="Q406" i="3"/>
  <c r="N406" i="3"/>
  <c r="J406" i="3"/>
  <c r="AG406" i="3" s="1"/>
  <c r="F406" i="3"/>
  <c r="E406" i="3"/>
  <c r="D406" i="3"/>
  <c r="AD405" i="3"/>
  <c r="AB405" i="3"/>
  <c r="U405" i="3"/>
  <c r="T405" i="3"/>
  <c r="R405" i="3"/>
  <c r="Q405" i="3"/>
  <c r="N405" i="3"/>
  <c r="J405" i="3"/>
  <c r="E405" i="3"/>
  <c r="F405" i="3" s="1"/>
  <c r="D405" i="3"/>
  <c r="BC404" i="3"/>
  <c r="BB404" i="3"/>
  <c r="AQ404" i="3"/>
  <c r="AR404" i="3" s="1"/>
  <c r="AG404" i="3"/>
  <c r="AE404" i="3"/>
  <c r="AF404" i="3" s="1"/>
  <c r="AD404" i="3"/>
  <c r="AB404" i="3"/>
  <c r="U404" i="3"/>
  <c r="R404" i="3"/>
  <c r="T404" i="3" s="1"/>
  <c r="Q404" i="3"/>
  <c r="N404" i="3"/>
  <c r="J404" i="3"/>
  <c r="E404" i="3"/>
  <c r="D404" i="3"/>
  <c r="AD403" i="3"/>
  <c r="BC403" i="3" s="1"/>
  <c r="AB403" i="3"/>
  <c r="U403" i="3"/>
  <c r="T403" i="3"/>
  <c r="R403" i="3"/>
  <c r="Q403" i="3"/>
  <c r="N403" i="3"/>
  <c r="J403" i="3"/>
  <c r="AG403" i="3" s="1"/>
  <c r="F403" i="3"/>
  <c r="E403" i="3"/>
  <c r="D403" i="3"/>
  <c r="BC402" i="3"/>
  <c r="BB402" i="3"/>
  <c r="AD402" i="3"/>
  <c r="AQ402" i="3" s="1"/>
  <c r="AR402" i="3" s="1"/>
  <c r="AB402" i="3"/>
  <c r="U402" i="3"/>
  <c r="R402" i="3"/>
  <c r="T402" i="3" s="1"/>
  <c r="Q402" i="3"/>
  <c r="N402" i="3"/>
  <c r="J402" i="3"/>
  <c r="AG402" i="3" s="1"/>
  <c r="E402" i="3"/>
  <c r="D402" i="3"/>
  <c r="BC401" i="3"/>
  <c r="AG401" i="3"/>
  <c r="AD401" i="3"/>
  <c r="AB401" i="3"/>
  <c r="U401" i="3"/>
  <c r="T401" i="3"/>
  <c r="S401" i="3"/>
  <c r="R401" i="3"/>
  <c r="Q401" i="3"/>
  <c r="N401" i="3"/>
  <c r="J401" i="3"/>
  <c r="E401" i="3"/>
  <c r="F401" i="3" s="1"/>
  <c r="D401" i="3"/>
  <c r="BC400" i="3"/>
  <c r="BB400" i="3"/>
  <c r="AQ400" i="3"/>
  <c r="AR400" i="3" s="1"/>
  <c r="AG400" i="3"/>
  <c r="AE400" i="3"/>
  <c r="AF400" i="3" s="1"/>
  <c r="AD400" i="3"/>
  <c r="AB400" i="3"/>
  <c r="U400" i="3"/>
  <c r="R400" i="3"/>
  <c r="T400" i="3" s="1"/>
  <c r="Q400" i="3"/>
  <c r="N400" i="3"/>
  <c r="J400" i="3"/>
  <c r="E400" i="3"/>
  <c r="D400" i="3"/>
  <c r="AD399" i="3"/>
  <c r="BC399" i="3" s="1"/>
  <c r="AB399" i="3"/>
  <c r="U399" i="3"/>
  <c r="T399" i="3"/>
  <c r="R399" i="3"/>
  <c r="Q399" i="3"/>
  <c r="N399" i="3"/>
  <c r="J399" i="3"/>
  <c r="AG399" i="3" s="1"/>
  <c r="F399" i="3"/>
  <c r="E399" i="3"/>
  <c r="D399" i="3"/>
  <c r="BB398" i="3"/>
  <c r="AR398" i="3"/>
  <c r="AD398" i="3"/>
  <c r="AQ398" i="3" s="1"/>
  <c r="AB398" i="3"/>
  <c r="U398" i="3"/>
  <c r="R398" i="3"/>
  <c r="T398" i="3" s="1"/>
  <c r="Q398" i="3"/>
  <c r="N398" i="3"/>
  <c r="J398" i="3"/>
  <c r="AG398" i="3" s="1"/>
  <c r="E398" i="3"/>
  <c r="D398" i="3"/>
  <c r="AD397" i="3"/>
  <c r="AB397" i="3"/>
  <c r="U397" i="3"/>
  <c r="T397" i="3"/>
  <c r="R397" i="3"/>
  <c r="Q397" i="3"/>
  <c r="N397" i="3"/>
  <c r="J397" i="3"/>
  <c r="E397" i="3"/>
  <c r="F397" i="3" s="1"/>
  <c r="D397" i="3"/>
  <c r="BC396" i="3"/>
  <c r="BB396" i="3"/>
  <c r="AQ396" i="3"/>
  <c r="AR396" i="3" s="1"/>
  <c r="AG396" i="3"/>
  <c r="AE396" i="3"/>
  <c r="AF396" i="3" s="1"/>
  <c r="AD396" i="3"/>
  <c r="AB396" i="3"/>
  <c r="U396" i="3"/>
  <c r="R396" i="3"/>
  <c r="T396" i="3" s="1"/>
  <c r="Q396" i="3"/>
  <c r="N396" i="3"/>
  <c r="J396" i="3"/>
  <c r="E396" i="3"/>
  <c r="D396" i="3"/>
  <c r="AD395" i="3"/>
  <c r="BC395" i="3" s="1"/>
  <c r="AB395" i="3"/>
  <c r="U395" i="3"/>
  <c r="T395" i="3"/>
  <c r="R395" i="3"/>
  <c r="Q395" i="3"/>
  <c r="N395" i="3"/>
  <c r="J395" i="3"/>
  <c r="AG395" i="3" s="1"/>
  <c r="F395" i="3"/>
  <c r="E395" i="3"/>
  <c r="D395" i="3"/>
  <c r="S395" i="3" s="1"/>
  <c r="BC394" i="3"/>
  <c r="BB394" i="3"/>
  <c r="AD394" i="3"/>
  <c r="AQ394" i="3" s="1"/>
  <c r="AR394" i="3" s="1"/>
  <c r="AB394" i="3"/>
  <c r="U394" i="3"/>
  <c r="R394" i="3"/>
  <c r="T394" i="3" s="1"/>
  <c r="Q394" i="3"/>
  <c r="N394" i="3"/>
  <c r="J394" i="3"/>
  <c r="AG394" i="3" s="1"/>
  <c r="E394" i="3"/>
  <c r="D394" i="3"/>
  <c r="AG393" i="3"/>
  <c r="AD393" i="3"/>
  <c r="AB393" i="3"/>
  <c r="U393" i="3"/>
  <c r="T393" i="3"/>
  <c r="R393" i="3"/>
  <c r="Q393" i="3"/>
  <c r="N393" i="3"/>
  <c r="J393" i="3"/>
  <c r="E393" i="3"/>
  <c r="F393" i="3" s="1"/>
  <c r="D393" i="3"/>
  <c r="BC392" i="3"/>
  <c r="BB392" i="3"/>
  <c r="AQ392" i="3"/>
  <c r="AR392" i="3" s="1"/>
  <c r="AG392" i="3"/>
  <c r="AE392" i="3"/>
  <c r="AF392" i="3" s="1"/>
  <c r="AD392" i="3"/>
  <c r="AB392" i="3"/>
  <c r="U392" i="3"/>
  <c r="R392" i="3"/>
  <c r="T392" i="3" s="1"/>
  <c r="Q392" i="3"/>
  <c r="N392" i="3"/>
  <c r="J392" i="3"/>
  <c r="E392" i="3"/>
  <c r="D392" i="3"/>
  <c r="AD391" i="3"/>
  <c r="BC391" i="3" s="1"/>
  <c r="AB391" i="3"/>
  <c r="U391" i="3"/>
  <c r="T391" i="3"/>
  <c r="R391" i="3"/>
  <c r="Q391" i="3"/>
  <c r="N391" i="3"/>
  <c r="J391" i="3"/>
  <c r="AG391" i="3" s="1"/>
  <c r="F391" i="3"/>
  <c r="E391" i="3"/>
  <c r="D391" i="3"/>
  <c r="BC390" i="3"/>
  <c r="BB390" i="3"/>
  <c r="AD390" i="3"/>
  <c r="AQ390" i="3" s="1"/>
  <c r="AR390" i="3" s="1"/>
  <c r="AB390" i="3"/>
  <c r="U390" i="3"/>
  <c r="R390" i="3"/>
  <c r="T390" i="3" s="1"/>
  <c r="Q390" i="3"/>
  <c r="N390" i="3"/>
  <c r="J390" i="3"/>
  <c r="AG390" i="3" s="1"/>
  <c r="E390" i="3"/>
  <c r="D390" i="3"/>
  <c r="BC389" i="3"/>
  <c r="AG389" i="3"/>
  <c r="AD389" i="3"/>
  <c r="AB389" i="3"/>
  <c r="U389" i="3"/>
  <c r="T389" i="3"/>
  <c r="S389" i="3"/>
  <c r="R389" i="3"/>
  <c r="Q389" i="3"/>
  <c r="N389" i="3"/>
  <c r="J389" i="3"/>
  <c r="E389" i="3"/>
  <c r="F389" i="3" s="1"/>
  <c r="D389" i="3"/>
  <c r="BC388" i="3"/>
  <c r="BB388" i="3"/>
  <c r="AQ388" i="3"/>
  <c r="AR388" i="3" s="1"/>
  <c r="AG388" i="3"/>
  <c r="AE388" i="3"/>
  <c r="AF388" i="3" s="1"/>
  <c r="AD388" i="3"/>
  <c r="AB388" i="3"/>
  <c r="U388" i="3"/>
  <c r="R388" i="3"/>
  <c r="T388" i="3" s="1"/>
  <c r="Q388" i="3"/>
  <c r="N388" i="3"/>
  <c r="J388" i="3"/>
  <c r="E388" i="3"/>
  <c r="D388" i="3"/>
  <c r="AD387" i="3"/>
  <c r="AB387" i="3"/>
  <c r="U387" i="3"/>
  <c r="R387" i="3"/>
  <c r="Q387" i="3"/>
  <c r="N387" i="3"/>
  <c r="J387" i="3"/>
  <c r="AG387" i="3" s="1"/>
  <c r="F387" i="3"/>
  <c r="E387" i="3"/>
  <c r="D387" i="3"/>
  <c r="BC386" i="3"/>
  <c r="BB386" i="3"/>
  <c r="AR386" i="3"/>
  <c r="AD386" i="3"/>
  <c r="AQ386" i="3" s="1"/>
  <c r="AB386" i="3"/>
  <c r="U386" i="3"/>
  <c r="R386" i="3"/>
  <c r="T386" i="3" s="1"/>
  <c r="Q386" i="3"/>
  <c r="N386" i="3"/>
  <c r="J386" i="3"/>
  <c r="AG386" i="3" s="1"/>
  <c r="E386" i="3"/>
  <c r="D386" i="3"/>
  <c r="BC385" i="3"/>
  <c r="AD385" i="3"/>
  <c r="AB385" i="3"/>
  <c r="U385" i="3"/>
  <c r="T385" i="3"/>
  <c r="R385" i="3"/>
  <c r="Q385" i="3"/>
  <c r="N385" i="3"/>
  <c r="J385" i="3"/>
  <c r="E385" i="3"/>
  <c r="F385" i="3" s="1"/>
  <c r="D385" i="3"/>
  <c r="BC384" i="3"/>
  <c r="BB384" i="3"/>
  <c r="AQ384" i="3"/>
  <c r="AR384" i="3" s="1"/>
  <c r="AG384" i="3"/>
  <c r="AE384" i="3"/>
  <c r="AF384" i="3" s="1"/>
  <c r="AD384" i="3"/>
  <c r="AB384" i="3"/>
  <c r="U384" i="3"/>
  <c r="R384" i="3"/>
  <c r="T384" i="3" s="1"/>
  <c r="Q384" i="3"/>
  <c r="N384" i="3"/>
  <c r="J384" i="3"/>
  <c r="E384" i="3"/>
  <c r="D384" i="3"/>
  <c r="AD383" i="3"/>
  <c r="BC383" i="3" s="1"/>
  <c r="AB383" i="3"/>
  <c r="U383" i="3"/>
  <c r="T383" i="3"/>
  <c r="R383" i="3"/>
  <c r="Q383" i="3"/>
  <c r="N383" i="3"/>
  <c r="J383" i="3"/>
  <c r="AG383" i="3" s="1"/>
  <c r="F383" i="3"/>
  <c r="E383" i="3"/>
  <c r="D383" i="3"/>
  <c r="BC382" i="3"/>
  <c r="BB382" i="3"/>
  <c r="AR382" i="3"/>
  <c r="AD382" i="3"/>
  <c r="AQ382" i="3" s="1"/>
  <c r="AB382" i="3"/>
  <c r="U382" i="3"/>
  <c r="R382" i="3"/>
  <c r="T382" i="3" s="1"/>
  <c r="Q382" i="3"/>
  <c r="N382" i="3"/>
  <c r="J382" i="3"/>
  <c r="AG382" i="3" s="1"/>
  <c r="E382" i="3"/>
  <c r="D382" i="3"/>
  <c r="AD381" i="3"/>
  <c r="AB381" i="3"/>
  <c r="U381" i="3"/>
  <c r="T381" i="3"/>
  <c r="R381" i="3"/>
  <c r="Q381" i="3"/>
  <c r="N381" i="3"/>
  <c r="J381" i="3"/>
  <c r="E381" i="3"/>
  <c r="F381" i="3" s="1"/>
  <c r="D381" i="3"/>
  <c r="BC380" i="3"/>
  <c r="BB380" i="3"/>
  <c r="AQ380" i="3"/>
  <c r="AR380" i="3" s="1"/>
  <c r="AG380" i="3"/>
  <c r="AE380" i="3"/>
  <c r="AF380" i="3" s="1"/>
  <c r="AD380" i="3"/>
  <c r="AB380" i="3"/>
  <c r="U380" i="3"/>
  <c r="R380" i="3"/>
  <c r="T380" i="3" s="1"/>
  <c r="Q380" i="3"/>
  <c r="N380" i="3"/>
  <c r="J380" i="3"/>
  <c r="E380" i="3"/>
  <c r="D380" i="3"/>
  <c r="AD379" i="3"/>
  <c r="BC379" i="3" s="1"/>
  <c r="AB379" i="3"/>
  <c r="U379" i="3"/>
  <c r="T379" i="3"/>
  <c r="R379" i="3"/>
  <c r="Q379" i="3"/>
  <c r="N379" i="3"/>
  <c r="J379" i="3"/>
  <c r="AG379" i="3" s="1"/>
  <c r="F379" i="3"/>
  <c r="E379" i="3"/>
  <c r="D379" i="3"/>
  <c r="S379" i="3" s="1"/>
  <c r="BC378" i="3"/>
  <c r="BB378" i="3"/>
  <c r="AD378" i="3"/>
  <c r="AQ378" i="3" s="1"/>
  <c r="AR378" i="3" s="1"/>
  <c r="AB378" i="3"/>
  <c r="U378" i="3"/>
  <c r="R378" i="3"/>
  <c r="T378" i="3" s="1"/>
  <c r="Q378" i="3"/>
  <c r="N378" i="3"/>
  <c r="J378" i="3"/>
  <c r="AG378" i="3" s="1"/>
  <c r="E378" i="3"/>
  <c r="D378" i="3"/>
  <c r="AG377" i="3"/>
  <c r="AD377" i="3"/>
  <c r="AB377" i="3"/>
  <c r="U377" i="3"/>
  <c r="T377" i="3"/>
  <c r="R377" i="3"/>
  <c r="Q377" i="3"/>
  <c r="N377" i="3"/>
  <c r="J377" i="3"/>
  <c r="E377" i="3"/>
  <c r="F377" i="3" s="1"/>
  <c r="D377" i="3"/>
  <c r="BC376" i="3"/>
  <c r="BB376" i="3"/>
  <c r="AQ376" i="3"/>
  <c r="AR376" i="3" s="1"/>
  <c r="AG376" i="3"/>
  <c r="AE376" i="3"/>
  <c r="AF376" i="3" s="1"/>
  <c r="AD376" i="3"/>
  <c r="AB376" i="3"/>
  <c r="U376" i="3"/>
  <c r="R376" i="3"/>
  <c r="T376" i="3" s="1"/>
  <c r="Q376" i="3"/>
  <c r="N376" i="3"/>
  <c r="J376" i="3"/>
  <c r="E376" i="3"/>
  <c r="D376" i="3"/>
  <c r="AD375" i="3"/>
  <c r="BC375" i="3" s="1"/>
  <c r="AB375" i="3"/>
  <c r="U375" i="3"/>
  <c r="T375" i="3"/>
  <c r="R375" i="3"/>
  <c r="Q375" i="3"/>
  <c r="N375" i="3"/>
  <c r="J375" i="3"/>
  <c r="AG375" i="3" s="1"/>
  <c r="F375" i="3"/>
  <c r="E375" i="3"/>
  <c r="D375" i="3"/>
  <c r="BC374" i="3"/>
  <c r="BB374" i="3"/>
  <c r="AD374" i="3"/>
  <c r="AQ374" i="3" s="1"/>
  <c r="AR374" i="3" s="1"/>
  <c r="AB374" i="3"/>
  <c r="U374" i="3"/>
  <c r="R374" i="3"/>
  <c r="T374" i="3" s="1"/>
  <c r="Q374" i="3"/>
  <c r="N374" i="3"/>
  <c r="J374" i="3"/>
  <c r="AG374" i="3" s="1"/>
  <c r="E374" i="3"/>
  <c r="D374" i="3"/>
  <c r="BC373" i="3"/>
  <c r="AG373" i="3"/>
  <c r="AD373" i="3"/>
  <c r="AB373" i="3"/>
  <c r="U373" i="3"/>
  <c r="T373" i="3"/>
  <c r="S373" i="3"/>
  <c r="V373" i="3" s="1"/>
  <c r="R373" i="3"/>
  <c r="Q373" i="3"/>
  <c r="N373" i="3"/>
  <c r="J373" i="3"/>
  <c r="E373" i="3"/>
  <c r="F373" i="3" s="1"/>
  <c r="D373" i="3"/>
  <c r="BC372" i="3"/>
  <c r="BB372" i="3"/>
  <c r="AQ372" i="3"/>
  <c r="AR372" i="3" s="1"/>
  <c r="AG372" i="3"/>
  <c r="AE372" i="3"/>
  <c r="AF372" i="3" s="1"/>
  <c r="AD372" i="3"/>
  <c r="AB372" i="3"/>
  <c r="U372" i="3"/>
  <c r="R372" i="3"/>
  <c r="T372" i="3" s="1"/>
  <c r="Q372" i="3"/>
  <c r="N372" i="3"/>
  <c r="J372" i="3"/>
  <c r="E372" i="3"/>
  <c r="D372" i="3"/>
  <c r="AD371" i="3"/>
  <c r="BC371" i="3" s="1"/>
  <c r="AB371" i="3"/>
  <c r="U371" i="3"/>
  <c r="T371" i="3"/>
  <c r="R371" i="3"/>
  <c r="Q371" i="3"/>
  <c r="N371" i="3"/>
  <c r="J371" i="3"/>
  <c r="AG371" i="3" s="1"/>
  <c r="F371" i="3"/>
  <c r="E371" i="3"/>
  <c r="D371" i="3"/>
  <c r="BC370" i="3"/>
  <c r="BB370" i="3"/>
  <c r="AR370" i="3"/>
  <c r="AD370" i="3"/>
  <c r="AQ370" i="3" s="1"/>
  <c r="AB370" i="3"/>
  <c r="U370" i="3"/>
  <c r="R370" i="3"/>
  <c r="T370" i="3" s="1"/>
  <c r="Q370" i="3"/>
  <c r="N370" i="3"/>
  <c r="J370" i="3"/>
  <c r="AG370" i="3" s="1"/>
  <c r="E370" i="3"/>
  <c r="D370" i="3"/>
  <c r="AD369" i="3"/>
  <c r="BC369" i="3" s="1"/>
  <c r="AB369" i="3"/>
  <c r="U369" i="3"/>
  <c r="T369" i="3"/>
  <c r="R369" i="3"/>
  <c r="Q369" i="3"/>
  <c r="N369" i="3"/>
  <c r="J369" i="3"/>
  <c r="E369" i="3"/>
  <c r="F369" i="3" s="1"/>
  <c r="D369" i="3"/>
  <c r="BC368" i="3"/>
  <c r="BB368" i="3"/>
  <c r="AQ368" i="3"/>
  <c r="AR368" i="3" s="1"/>
  <c r="AG368" i="3"/>
  <c r="AE368" i="3"/>
  <c r="AF368" i="3" s="1"/>
  <c r="AD368" i="3"/>
  <c r="AB368" i="3"/>
  <c r="U368" i="3"/>
  <c r="R368" i="3"/>
  <c r="T368" i="3" s="1"/>
  <c r="Q368" i="3"/>
  <c r="N368" i="3"/>
  <c r="J368" i="3"/>
  <c r="E368" i="3"/>
  <c r="D368" i="3"/>
  <c r="AD367" i="3"/>
  <c r="BC367" i="3" s="1"/>
  <c r="AB367" i="3"/>
  <c r="U367" i="3"/>
  <c r="T367" i="3"/>
  <c r="R367" i="3"/>
  <c r="Q367" i="3"/>
  <c r="N367" i="3"/>
  <c r="J367" i="3"/>
  <c r="AG367" i="3" s="1"/>
  <c r="F367" i="3"/>
  <c r="E367" i="3"/>
  <c r="D367" i="3"/>
  <c r="AX366" i="3"/>
  <c r="AW366" i="3"/>
  <c r="AU366" i="3"/>
  <c r="AR366" i="3"/>
  <c r="AD366" i="3"/>
  <c r="AQ366" i="3" s="1"/>
  <c r="AB366" i="3"/>
  <c r="U366" i="3"/>
  <c r="R366" i="3"/>
  <c r="T366" i="3" s="1"/>
  <c r="Q366" i="3"/>
  <c r="N366" i="3"/>
  <c r="J366" i="3"/>
  <c r="AG366" i="3" s="1"/>
  <c r="E366" i="3"/>
  <c r="D366" i="3"/>
  <c r="AG365" i="3"/>
  <c r="AD365" i="3"/>
  <c r="BC365" i="3" s="1"/>
  <c r="AB365" i="3"/>
  <c r="U365" i="3"/>
  <c r="T365" i="3"/>
  <c r="R365" i="3"/>
  <c r="Q365" i="3"/>
  <c r="N365" i="3"/>
  <c r="J365" i="3"/>
  <c r="E365" i="3"/>
  <c r="F365" i="3" s="1"/>
  <c r="D365" i="3"/>
  <c r="AX364" i="3"/>
  <c r="AU364" i="3"/>
  <c r="AQ364" i="3"/>
  <c r="AR364" i="3" s="1"/>
  <c r="AG364" i="3"/>
  <c r="AE364" i="3"/>
  <c r="AF364" i="3" s="1"/>
  <c r="AD364" i="3"/>
  <c r="AW364" i="3" s="1"/>
  <c r="AB364" i="3"/>
  <c r="U364" i="3"/>
  <c r="R364" i="3"/>
  <c r="T364" i="3" s="1"/>
  <c r="Q364" i="3"/>
  <c r="N364" i="3"/>
  <c r="J364" i="3"/>
  <c r="E364" i="3"/>
  <c r="D364" i="3"/>
  <c r="AD363" i="3"/>
  <c r="AB363" i="3"/>
  <c r="U363" i="3"/>
  <c r="T363" i="3"/>
  <c r="R363" i="3"/>
  <c r="Q363" i="3"/>
  <c r="N363" i="3"/>
  <c r="J363" i="3"/>
  <c r="AG363" i="3" s="1"/>
  <c r="F363" i="3"/>
  <c r="E363" i="3"/>
  <c r="D363" i="3"/>
  <c r="BC362" i="3"/>
  <c r="BB362" i="3"/>
  <c r="AD362" i="3"/>
  <c r="AQ362" i="3" s="1"/>
  <c r="AR362" i="3" s="1"/>
  <c r="AB362" i="3"/>
  <c r="U362" i="3"/>
  <c r="R362" i="3"/>
  <c r="T362" i="3" s="1"/>
  <c r="Q362" i="3"/>
  <c r="N362" i="3"/>
  <c r="J362" i="3"/>
  <c r="AG362" i="3" s="1"/>
  <c r="E362" i="3"/>
  <c r="D362" i="3"/>
  <c r="AD361" i="3"/>
  <c r="AB361" i="3"/>
  <c r="U361" i="3"/>
  <c r="T361" i="3"/>
  <c r="R361" i="3"/>
  <c r="Q361" i="3"/>
  <c r="N361" i="3"/>
  <c r="J361" i="3"/>
  <c r="E361" i="3"/>
  <c r="F361" i="3" s="1"/>
  <c r="D361" i="3"/>
  <c r="BC360" i="3"/>
  <c r="BB360" i="3"/>
  <c r="AQ360" i="3"/>
  <c r="AR360" i="3" s="1"/>
  <c r="AG360" i="3"/>
  <c r="AE360" i="3"/>
  <c r="AF360" i="3" s="1"/>
  <c r="AD360" i="3"/>
  <c r="AB360" i="3"/>
  <c r="U360" i="3"/>
  <c r="R360" i="3"/>
  <c r="T360" i="3" s="1"/>
  <c r="Q360" i="3"/>
  <c r="N360" i="3"/>
  <c r="J360" i="3"/>
  <c r="E360" i="3"/>
  <c r="D360" i="3"/>
  <c r="AD359" i="3"/>
  <c r="BC359" i="3" s="1"/>
  <c r="AB359" i="3"/>
  <c r="U359" i="3"/>
  <c r="T359" i="3"/>
  <c r="R359" i="3"/>
  <c r="Q359" i="3"/>
  <c r="N359" i="3"/>
  <c r="J359" i="3"/>
  <c r="AG359" i="3" s="1"/>
  <c r="F359" i="3"/>
  <c r="E359" i="3"/>
  <c r="D359" i="3"/>
  <c r="BC358" i="3"/>
  <c r="BB358" i="3"/>
  <c r="AD358" i="3"/>
  <c r="AQ358" i="3" s="1"/>
  <c r="AR358" i="3" s="1"/>
  <c r="AB358" i="3"/>
  <c r="U358" i="3"/>
  <c r="R358" i="3"/>
  <c r="T358" i="3" s="1"/>
  <c r="Q358" i="3"/>
  <c r="N358" i="3"/>
  <c r="J358" i="3"/>
  <c r="AG358" i="3" s="1"/>
  <c r="E358" i="3"/>
  <c r="D358" i="3"/>
  <c r="BC357" i="3"/>
  <c r="AG357" i="3"/>
  <c r="AD357" i="3"/>
  <c r="AB357" i="3"/>
  <c r="U357" i="3"/>
  <c r="T357" i="3"/>
  <c r="S357" i="3"/>
  <c r="R357" i="3"/>
  <c r="Q357" i="3"/>
  <c r="N357" i="3"/>
  <c r="J357" i="3"/>
  <c r="E357" i="3"/>
  <c r="F357" i="3" s="1"/>
  <c r="D357" i="3"/>
  <c r="BC356" i="3"/>
  <c r="BB356" i="3"/>
  <c r="AQ356" i="3"/>
  <c r="AR356" i="3" s="1"/>
  <c r="AG356" i="3"/>
  <c r="AE356" i="3"/>
  <c r="AF356" i="3" s="1"/>
  <c r="AD356" i="3"/>
  <c r="AB356" i="3"/>
  <c r="U356" i="3"/>
  <c r="R356" i="3"/>
  <c r="T356" i="3" s="1"/>
  <c r="Q356" i="3"/>
  <c r="N356" i="3"/>
  <c r="J356" i="3"/>
  <c r="E356" i="3"/>
  <c r="D356" i="3"/>
  <c r="AD355" i="3"/>
  <c r="BC355" i="3" s="1"/>
  <c r="AB355" i="3"/>
  <c r="U355" i="3"/>
  <c r="T355" i="3"/>
  <c r="R355" i="3"/>
  <c r="Q355" i="3"/>
  <c r="N355" i="3"/>
  <c r="J355" i="3"/>
  <c r="AG355" i="3" s="1"/>
  <c r="F355" i="3"/>
  <c r="E355" i="3"/>
  <c r="D355" i="3"/>
  <c r="BC354" i="3"/>
  <c r="BB354" i="3"/>
  <c r="AR354" i="3"/>
  <c r="AD354" i="3"/>
  <c r="AQ354" i="3" s="1"/>
  <c r="AB354" i="3"/>
  <c r="U354" i="3"/>
  <c r="R354" i="3"/>
  <c r="T354" i="3" s="1"/>
  <c r="Q354" i="3"/>
  <c r="N354" i="3"/>
  <c r="J354" i="3"/>
  <c r="AG354" i="3" s="1"/>
  <c r="E354" i="3"/>
  <c r="D354" i="3"/>
  <c r="AD353" i="3"/>
  <c r="BC353" i="3" s="1"/>
  <c r="AB353" i="3"/>
  <c r="U353" i="3"/>
  <c r="T353" i="3"/>
  <c r="R353" i="3"/>
  <c r="Q353" i="3"/>
  <c r="N353" i="3"/>
  <c r="J353" i="3"/>
  <c r="E353" i="3"/>
  <c r="F353" i="3" s="1"/>
  <c r="D353" i="3"/>
  <c r="BC352" i="3"/>
  <c r="BB352" i="3"/>
  <c r="AQ352" i="3"/>
  <c r="AR352" i="3" s="1"/>
  <c r="AG352" i="3"/>
  <c r="AE352" i="3"/>
  <c r="AF352" i="3" s="1"/>
  <c r="AD352" i="3"/>
  <c r="AB352" i="3"/>
  <c r="U352" i="3"/>
  <c r="R352" i="3"/>
  <c r="T352" i="3" s="1"/>
  <c r="Q352" i="3"/>
  <c r="N352" i="3"/>
  <c r="J352" i="3"/>
  <c r="E352" i="3"/>
  <c r="D352" i="3"/>
  <c r="AD351" i="3"/>
  <c r="BC351" i="3" s="1"/>
  <c r="AB351" i="3"/>
  <c r="U351" i="3"/>
  <c r="T351" i="3"/>
  <c r="R351" i="3"/>
  <c r="Q351" i="3"/>
  <c r="N351" i="3"/>
  <c r="J351" i="3"/>
  <c r="AG351" i="3" s="1"/>
  <c r="F351" i="3"/>
  <c r="E351" i="3"/>
  <c r="D351" i="3"/>
  <c r="BC350" i="3"/>
  <c r="BB350" i="3"/>
  <c r="AR350" i="3"/>
  <c r="AD350" i="3"/>
  <c r="AQ350" i="3" s="1"/>
  <c r="AB350" i="3"/>
  <c r="U350" i="3"/>
  <c r="R350" i="3"/>
  <c r="T350" i="3" s="1"/>
  <c r="Q350" i="3"/>
  <c r="N350" i="3"/>
  <c r="J350" i="3"/>
  <c r="AG350" i="3" s="1"/>
  <c r="E350" i="3"/>
  <c r="D350" i="3"/>
  <c r="AD349" i="3"/>
  <c r="AB349" i="3"/>
  <c r="U349" i="3"/>
  <c r="T349" i="3"/>
  <c r="R349" i="3"/>
  <c r="Q349" i="3"/>
  <c r="N349" i="3"/>
  <c r="J349" i="3"/>
  <c r="E349" i="3"/>
  <c r="F349" i="3" s="1"/>
  <c r="D349" i="3"/>
  <c r="BC348" i="3"/>
  <c r="BB348" i="3"/>
  <c r="AQ348" i="3"/>
  <c r="AR348" i="3" s="1"/>
  <c r="AG348" i="3"/>
  <c r="AE348" i="3"/>
  <c r="AF348" i="3" s="1"/>
  <c r="AD348" i="3"/>
  <c r="AB348" i="3"/>
  <c r="U348" i="3"/>
  <c r="R348" i="3"/>
  <c r="T348" i="3" s="1"/>
  <c r="Q348" i="3"/>
  <c r="N348" i="3"/>
  <c r="J348" i="3"/>
  <c r="E348" i="3"/>
  <c r="D348" i="3"/>
  <c r="AD347" i="3"/>
  <c r="BC347" i="3" s="1"/>
  <c r="AB347" i="3"/>
  <c r="U347" i="3"/>
  <c r="T347" i="3"/>
  <c r="R347" i="3"/>
  <c r="Q347" i="3"/>
  <c r="N347" i="3"/>
  <c r="J347" i="3"/>
  <c r="AG347" i="3" s="1"/>
  <c r="F347" i="3"/>
  <c r="E347" i="3"/>
  <c r="D347" i="3"/>
  <c r="S347" i="3" s="1"/>
  <c r="BC346" i="3"/>
  <c r="BB346" i="3"/>
  <c r="AD346" i="3"/>
  <c r="AQ346" i="3" s="1"/>
  <c r="AR346" i="3" s="1"/>
  <c r="AB346" i="3"/>
  <c r="U346" i="3"/>
  <c r="R346" i="3"/>
  <c r="T346" i="3" s="1"/>
  <c r="Q346" i="3"/>
  <c r="N346" i="3"/>
  <c r="J346" i="3"/>
  <c r="AG346" i="3" s="1"/>
  <c r="E346" i="3"/>
  <c r="D346" i="3"/>
  <c r="AD345" i="3"/>
  <c r="AB345" i="3"/>
  <c r="U345" i="3"/>
  <c r="T345" i="3"/>
  <c r="R345" i="3"/>
  <c r="Q345" i="3"/>
  <c r="N345" i="3"/>
  <c r="J345" i="3"/>
  <c r="E345" i="3"/>
  <c r="F345" i="3" s="1"/>
  <c r="D345" i="3"/>
  <c r="BC344" i="3"/>
  <c r="BB344" i="3"/>
  <c r="AQ344" i="3"/>
  <c r="AR344" i="3" s="1"/>
  <c r="AG344" i="3"/>
  <c r="AE344" i="3"/>
  <c r="AF344" i="3" s="1"/>
  <c r="AD344" i="3"/>
  <c r="AB344" i="3"/>
  <c r="U344" i="3"/>
  <c r="R344" i="3"/>
  <c r="T344" i="3" s="1"/>
  <c r="Q344" i="3"/>
  <c r="N344" i="3"/>
  <c r="J344" i="3"/>
  <c r="E344" i="3"/>
  <c r="D344" i="3"/>
  <c r="AD343" i="3"/>
  <c r="BC343" i="3" s="1"/>
  <c r="AB343" i="3"/>
  <c r="U343" i="3"/>
  <c r="T343" i="3"/>
  <c r="R343" i="3"/>
  <c r="Q343" i="3"/>
  <c r="N343" i="3"/>
  <c r="J343" i="3"/>
  <c r="AG343" i="3" s="1"/>
  <c r="F343" i="3"/>
  <c r="E343" i="3"/>
  <c r="D343" i="3"/>
  <c r="BC342" i="3"/>
  <c r="BB342" i="3"/>
  <c r="AD342" i="3"/>
  <c r="AQ342" i="3" s="1"/>
  <c r="AR342" i="3" s="1"/>
  <c r="AB342" i="3"/>
  <c r="U342" i="3"/>
  <c r="R342" i="3"/>
  <c r="T342" i="3" s="1"/>
  <c r="Q342" i="3"/>
  <c r="N342" i="3"/>
  <c r="J342" i="3"/>
  <c r="AG342" i="3" s="1"/>
  <c r="E342" i="3"/>
  <c r="D342" i="3"/>
  <c r="BC341" i="3"/>
  <c r="AG341" i="3"/>
  <c r="AD341" i="3"/>
  <c r="AB341" i="3"/>
  <c r="U341" i="3"/>
  <c r="T341" i="3"/>
  <c r="S341" i="3"/>
  <c r="R341" i="3"/>
  <c r="Q341" i="3"/>
  <c r="N341" i="3"/>
  <c r="J341" i="3"/>
  <c r="E341" i="3"/>
  <c r="F341" i="3" s="1"/>
  <c r="D341" i="3"/>
  <c r="BC340" i="3"/>
  <c r="BB340" i="3"/>
  <c r="AQ340" i="3"/>
  <c r="AR340" i="3" s="1"/>
  <c r="AG340" i="3"/>
  <c r="AE340" i="3"/>
  <c r="AF340" i="3" s="1"/>
  <c r="AD340" i="3"/>
  <c r="AB340" i="3"/>
  <c r="U340" i="3"/>
  <c r="R340" i="3"/>
  <c r="T340" i="3" s="1"/>
  <c r="Q340" i="3"/>
  <c r="N340" i="3"/>
  <c r="J340" i="3"/>
  <c r="E340" i="3"/>
  <c r="D340" i="3"/>
  <c r="AD339" i="3"/>
  <c r="BC339" i="3" s="1"/>
  <c r="AB339" i="3"/>
  <c r="U339" i="3"/>
  <c r="T339" i="3"/>
  <c r="R339" i="3"/>
  <c r="Q339" i="3"/>
  <c r="N339" i="3"/>
  <c r="J339" i="3"/>
  <c r="AG339" i="3" s="1"/>
  <c r="F339" i="3"/>
  <c r="E339" i="3"/>
  <c r="D339" i="3"/>
  <c r="BC338" i="3"/>
  <c r="BB338" i="3"/>
  <c r="AR338" i="3"/>
  <c r="AD338" i="3"/>
  <c r="AQ338" i="3" s="1"/>
  <c r="AB338" i="3"/>
  <c r="U338" i="3"/>
  <c r="R338" i="3"/>
  <c r="T338" i="3" s="1"/>
  <c r="Q338" i="3"/>
  <c r="N338" i="3"/>
  <c r="J338" i="3"/>
  <c r="AG338" i="3" s="1"/>
  <c r="E338" i="3"/>
  <c r="D338" i="3"/>
  <c r="AD337" i="3"/>
  <c r="BC337" i="3" s="1"/>
  <c r="AB337" i="3"/>
  <c r="U337" i="3"/>
  <c r="T337" i="3"/>
  <c r="R337" i="3"/>
  <c r="Q337" i="3"/>
  <c r="N337" i="3"/>
  <c r="J337" i="3"/>
  <c r="E337" i="3"/>
  <c r="F337" i="3" s="1"/>
  <c r="D337" i="3"/>
  <c r="BC336" i="3"/>
  <c r="BB336" i="3"/>
  <c r="AQ336" i="3"/>
  <c r="AR336" i="3" s="1"/>
  <c r="AG336" i="3"/>
  <c r="AE336" i="3"/>
  <c r="AF336" i="3" s="1"/>
  <c r="AD336" i="3"/>
  <c r="AB336" i="3"/>
  <c r="U336" i="3"/>
  <c r="R336" i="3"/>
  <c r="T336" i="3" s="1"/>
  <c r="Q336" i="3"/>
  <c r="N336" i="3"/>
  <c r="J336" i="3"/>
  <c r="E336" i="3"/>
  <c r="D336" i="3"/>
  <c r="AD335" i="3"/>
  <c r="BC335" i="3" s="1"/>
  <c r="AB335" i="3"/>
  <c r="U335" i="3"/>
  <c r="T335" i="3"/>
  <c r="R335" i="3"/>
  <c r="Q335" i="3"/>
  <c r="N335" i="3"/>
  <c r="J335" i="3"/>
  <c r="AG335" i="3" s="1"/>
  <c r="F335" i="3"/>
  <c r="E335" i="3"/>
  <c r="D335" i="3"/>
  <c r="BC334" i="3"/>
  <c r="BB334" i="3"/>
  <c r="AR334" i="3"/>
  <c r="AD334" i="3"/>
  <c r="AQ334" i="3" s="1"/>
  <c r="AB334" i="3"/>
  <c r="U334" i="3"/>
  <c r="R334" i="3"/>
  <c r="T334" i="3" s="1"/>
  <c r="Q334" i="3"/>
  <c r="N334" i="3"/>
  <c r="J334" i="3"/>
  <c r="AG334" i="3" s="1"/>
  <c r="E334" i="3"/>
  <c r="D334" i="3"/>
  <c r="AD333" i="3"/>
  <c r="AB333" i="3"/>
  <c r="U333" i="3"/>
  <c r="T333" i="3"/>
  <c r="R333" i="3"/>
  <c r="Q333" i="3"/>
  <c r="N333" i="3"/>
  <c r="J333" i="3"/>
  <c r="E333" i="3"/>
  <c r="F333" i="3" s="1"/>
  <c r="D333" i="3"/>
  <c r="BC332" i="3"/>
  <c r="BB332" i="3"/>
  <c r="AQ332" i="3"/>
  <c r="AR332" i="3" s="1"/>
  <c r="AG332" i="3"/>
  <c r="AE332" i="3"/>
  <c r="AF332" i="3" s="1"/>
  <c r="AD332" i="3"/>
  <c r="AB332" i="3"/>
  <c r="U332" i="3"/>
  <c r="R332" i="3"/>
  <c r="T332" i="3" s="1"/>
  <c r="Q332" i="3"/>
  <c r="N332" i="3"/>
  <c r="J332" i="3"/>
  <c r="E332" i="3"/>
  <c r="D332" i="3"/>
  <c r="AD331" i="3"/>
  <c r="BC331" i="3" s="1"/>
  <c r="AB331" i="3"/>
  <c r="U331" i="3"/>
  <c r="T331" i="3"/>
  <c r="R331" i="3"/>
  <c r="Q331" i="3"/>
  <c r="N331" i="3"/>
  <c r="J331" i="3"/>
  <c r="AG331" i="3" s="1"/>
  <c r="F331" i="3"/>
  <c r="E331" i="3"/>
  <c r="D331" i="3"/>
  <c r="S331" i="3" s="1"/>
  <c r="BC330" i="3"/>
  <c r="BB330" i="3"/>
  <c r="AD330" i="3"/>
  <c r="AQ330" i="3" s="1"/>
  <c r="AR330" i="3" s="1"/>
  <c r="AB330" i="3"/>
  <c r="U330" i="3"/>
  <c r="R330" i="3"/>
  <c r="T330" i="3" s="1"/>
  <c r="Q330" i="3"/>
  <c r="N330" i="3"/>
  <c r="J330" i="3"/>
  <c r="AG330" i="3" s="1"/>
  <c r="E330" i="3"/>
  <c r="D330" i="3"/>
  <c r="AD329" i="3"/>
  <c r="AB329" i="3"/>
  <c r="U329" i="3"/>
  <c r="T329" i="3"/>
  <c r="R329" i="3"/>
  <c r="Q329" i="3"/>
  <c r="N329" i="3"/>
  <c r="J329" i="3"/>
  <c r="E329" i="3"/>
  <c r="F329" i="3" s="1"/>
  <c r="D329" i="3"/>
  <c r="AX328" i="3"/>
  <c r="AU328" i="3"/>
  <c r="AQ328" i="3"/>
  <c r="AR328" i="3" s="1"/>
  <c r="AG328" i="3"/>
  <c r="AE328" i="3"/>
  <c r="AF328" i="3" s="1"/>
  <c r="AD328" i="3"/>
  <c r="AW328" i="3" s="1"/>
  <c r="AB328" i="3"/>
  <c r="U328" i="3"/>
  <c r="R328" i="3"/>
  <c r="T328" i="3" s="1"/>
  <c r="Q328" i="3"/>
  <c r="N328" i="3"/>
  <c r="J328" i="3"/>
  <c r="E328" i="3"/>
  <c r="D328" i="3"/>
  <c r="AD327" i="3"/>
  <c r="BC327" i="3" s="1"/>
  <c r="AB327" i="3"/>
  <c r="U327" i="3"/>
  <c r="T327" i="3"/>
  <c r="R327" i="3"/>
  <c r="Q327" i="3"/>
  <c r="N327" i="3"/>
  <c r="J327" i="3"/>
  <c r="AG327" i="3" s="1"/>
  <c r="F327" i="3"/>
  <c r="E327" i="3"/>
  <c r="D327" i="3"/>
  <c r="AX326" i="3"/>
  <c r="AW326" i="3"/>
  <c r="AU326" i="3"/>
  <c r="AD326" i="3"/>
  <c r="AQ326" i="3" s="1"/>
  <c r="AR326" i="3" s="1"/>
  <c r="AB326" i="3"/>
  <c r="R326" i="3"/>
  <c r="T326" i="3" s="1"/>
  <c r="Q326" i="3"/>
  <c r="N326" i="3"/>
  <c r="J326" i="3"/>
  <c r="AG326" i="3" s="1"/>
  <c r="E326" i="3"/>
  <c r="D326" i="3"/>
  <c r="AU325" i="3"/>
  <c r="AG325" i="3"/>
  <c r="AD325" i="3"/>
  <c r="AB325" i="3"/>
  <c r="U325" i="3"/>
  <c r="T325" i="3"/>
  <c r="S325" i="3"/>
  <c r="R325" i="3"/>
  <c r="Q325" i="3"/>
  <c r="N325" i="3"/>
  <c r="J325" i="3"/>
  <c r="E325" i="3"/>
  <c r="F325" i="3" s="1"/>
  <c r="D325" i="3"/>
  <c r="AX324" i="3"/>
  <c r="AU324" i="3"/>
  <c r="AQ324" i="3"/>
  <c r="AR324" i="3" s="1"/>
  <c r="AG324" i="3"/>
  <c r="AE324" i="3"/>
  <c r="AF324" i="3" s="1"/>
  <c r="AD324" i="3"/>
  <c r="AW324" i="3" s="1"/>
  <c r="AB324" i="3"/>
  <c r="U324" i="3"/>
  <c r="R324" i="3"/>
  <c r="T324" i="3" s="1"/>
  <c r="Q324" i="3"/>
  <c r="N324" i="3"/>
  <c r="J324" i="3"/>
  <c r="E324" i="3"/>
  <c r="D324" i="3"/>
  <c r="AD323" i="3"/>
  <c r="AB323" i="3"/>
  <c r="T323" i="3"/>
  <c r="R323" i="3"/>
  <c r="Q323" i="3"/>
  <c r="N323" i="3"/>
  <c r="J323" i="3"/>
  <c r="AG323" i="3" s="1"/>
  <c r="F323" i="3"/>
  <c r="E323" i="3"/>
  <c r="D323" i="3"/>
  <c r="BC322" i="3"/>
  <c r="BB322" i="3"/>
  <c r="AR322" i="3"/>
  <c r="AQ322" i="3"/>
  <c r="AF322" i="3"/>
  <c r="AE322" i="3"/>
  <c r="AD322" i="3"/>
  <c r="AB322" i="3"/>
  <c r="U322" i="3"/>
  <c r="R322" i="3"/>
  <c r="T322" i="3" s="1"/>
  <c r="Q322" i="3"/>
  <c r="N322" i="3"/>
  <c r="J322" i="3"/>
  <c r="AG322" i="3" s="1"/>
  <c r="E322" i="3"/>
  <c r="D322" i="3"/>
  <c r="AD321" i="3"/>
  <c r="BC321" i="3" s="1"/>
  <c r="AB321" i="3"/>
  <c r="U321" i="3"/>
  <c r="T321" i="3"/>
  <c r="R321" i="3"/>
  <c r="Q321" i="3"/>
  <c r="N321" i="3"/>
  <c r="J321" i="3"/>
  <c r="E321" i="3"/>
  <c r="F321" i="3" s="1"/>
  <c r="D321" i="3"/>
  <c r="BC320" i="3"/>
  <c r="BB320" i="3"/>
  <c r="AQ320" i="3"/>
  <c r="AR320" i="3" s="1"/>
  <c r="AG320" i="3"/>
  <c r="AE320" i="3"/>
  <c r="AF320" i="3" s="1"/>
  <c r="AD320" i="3"/>
  <c r="AB320" i="3"/>
  <c r="U320" i="3"/>
  <c r="R320" i="3"/>
  <c r="T320" i="3" s="1"/>
  <c r="Q320" i="3"/>
  <c r="N320" i="3"/>
  <c r="J320" i="3"/>
  <c r="E320" i="3"/>
  <c r="D320" i="3"/>
  <c r="AD319" i="3"/>
  <c r="BC319" i="3" s="1"/>
  <c r="AB319" i="3"/>
  <c r="U319" i="3"/>
  <c r="T319" i="3"/>
  <c r="R319" i="3"/>
  <c r="Q319" i="3"/>
  <c r="N319" i="3"/>
  <c r="J319" i="3"/>
  <c r="AG319" i="3" s="1"/>
  <c r="F319" i="3"/>
  <c r="E319" i="3"/>
  <c r="D319" i="3"/>
  <c r="BC318" i="3"/>
  <c r="BB318" i="3"/>
  <c r="AR318" i="3"/>
  <c r="AD318" i="3"/>
  <c r="AQ318" i="3" s="1"/>
  <c r="AB318" i="3"/>
  <c r="U318" i="3"/>
  <c r="R318" i="3"/>
  <c r="T318" i="3" s="1"/>
  <c r="Q318" i="3"/>
  <c r="N318" i="3"/>
  <c r="J318" i="3"/>
  <c r="AG318" i="3" s="1"/>
  <c r="E318" i="3"/>
  <c r="D318" i="3"/>
  <c r="AD317" i="3"/>
  <c r="AB317" i="3"/>
  <c r="U317" i="3"/>
  <c r="T317" i="3"/>
  <c r="R317" i="3"/>
  <c r="Q317" i="3"/>
  <c r="N317" i="3"/>
  <c r="J317" i="3"/>
  <c r="E317" i="3"/>
  <c r="F317" i="3" s="1"/>
  <c r="D317" i="3"/>
  <c r="BC316" i="3"/>
  <c r="BB316" i="3"/>
  <c r="AQ316" i="3"/>
  <c r="AR316" i="3" s="1"/>
  <c r="AG316" i="3"/>
  <c r="AE316" i="3"/>
  <c r="AF316" i="3" s="1"/>
  <c r="AD316" i="3"/>
  <c r="AB316" i="3"/>
  <c r="U316" i="3"/>
  <c r="R316" i="3"/>
  <c r="T316" i="3" s="1"/>
  <c r="Q316" i="3"/>
  <c r="N316" i="3"/>
  <c r="J316" i="3"/>
  <c r="E316" i="3"/>
  <c r="D316" i="3"/>
  <c r="AD315" i="3"/>
  <c r="BC315" i="3" s="1"/>
  <c r="AB315" i="3"/>
  <c r="U315" i="3"/>
  <c r="T315" i="3"/>
  <c r="R315" i="3"/>
  <c r="Q315" i="3"/>
  <c r="N315" i="3"/>
  <c r="J315" i="3"/>
  <c r="AG315" i="3" s="1"/>
  <c r="F315" i="3"/>
  <c r="E315" i="3"/>
  <c r="D315" i="3"/>
  <c r="AX314" i="3"/>
  <c r="AW314" i="3"/>
  <c r="AU314" i="3"/>
  <c r="AR314" i="3"/>
  <c r="AD314" i="3"/>
  <c r="AQ314" i="3" s="1"/>
  <c r="AB314" i="3"/>
  <c r="U314" i="3"/>
  <c r="R314" i="3"/>
  <c r="T314" i="3" s="1"/>
  <c r="Q314" i="3"/>
  <c r="N314" i="3"/>
  <c r="J314" i="3"/>
  <c r="AG314" i="3" s="1"/>
  <c r="E314" i="3"/>
  <c r="D314" i="3"/>
  <c r="AD313" i="3"/>
  <c r="AB313" i="3"/>
  <c r="U313" i="3"/>
  <c r="T313" i="3"/>
  <c r="R313" i="3"/>
  <c r="Q313" i="3"/>
  <c r="N313" i="3"/>
  <c r="J313" i="3"/>
  <c r="E313" i="3"/>
  <c r="F313" i="3" s="1"/>
  <c r="D313" i="3"/>
  <c r="AX312" i="3"/>
  <c r="AU312" i="3"/>
  <c r="AQ312" i="3"/>
  <c r="AR312" i="3" s="1"/>
  <c r="AG312" i="3"/>
  <c r="AE312" i="3"/>
  <c r="AF312" i="3" s="1"/>
  <c r="AD312" i="3"/>
  <c r="AW312" i="3" s="1"/>
  <c r="AB312" i="3"/>
  <c r="U312" i="3"/>
  <c r="R312" i="3"/>
  <c r="T312" i="3" s="1"/>
  <c r="Q312" i="3"/>
  <c r="N312" i="3"/>
  <c r="J312" i="3"/>
  <c r="E312" i="3"/>
  <c r="D312" i="3"/>
  <c r="AD311" i="3"/>
  <c r="BC311" i="3" s="1"/>
  <c r="AB311" i="3"/>
  <c r="U311" i="3"/>
  <c r="T311" i="3"/>
  <c r="R311" i="3"/>
  <c r="Q311" i="3"/>
  <c r="N311" i="3"/>
  <c r="J311" i="3"/>
  <c r="AG311" i="3" s="1"/>
  <c r="F311" i="3"/>
  <c r="E311" i="3"/>
  <c r="D311" i="3"/>
  <c r="BC310" i="3"/>
  <c r="BB310" i="3"/>
  <c r="AD310" i="3"/>
  <c r="AQ310" i="3" s="1"/>
  <c r="AR310" i="3" s="1"/>
  <c r="AB310" i="3"/>
  <c r="U310" i="3"/>
  <c r="R310" i="3"/>
  <c r="T310" i="3" s="1"/>
  <c r="Q310" i="3"/>
  <c r="N310" i="3"/>
  <c r="J310" i="3"/>
  <c r="AG310" i="3" s="1"/>
  <c r="E310" i="3"/>
  <c r="D310" i="3"/>
  <c r="AU309" i="3"/>
  <c r="AG309" i="3"/>
  <c r="AD309" i="3"/>
  <c r="AB309" i="3"/>
  <c r="U309" i="3"/>
  <c r="T309" i="3"/>
  <c r="R309" i="3"/>
  <c r="Q309" i="3"/>
  <c r="N309" i="3"/>
  <c r="J309" i="3"/>
  <c r="E309" i="3"/>
  <c r="F309" i="3" s="1"/>
  <c r="D309" i="3"/>
  <c r="BC308" i="3"/>
  <c r="BB308" i="3"/>
  <c r="AQ308" i="3"/>
  <c r="AR308" i="3" s="1"/>
  <c r="AG308" i="3"/>
  <c r="AE308" i="3"/>
  <c r="AF308" i="3" s="1"/>
  <c r="AD308" i="3"/>
  <c r="AB308" i="3"/>
  <c r="U308" i="3"/>
  <c r="R308" i="3"/>
  <c r="T308" i="3" s="1"/>
  <c r="Q308" i="3"/>
  <c r="N308" i="3"/>
  <c r="J308" i="3"/>
  <c r="E308" i="3"/>
  <c r="D308" i="3"/>
  <c r="AD307" i="3"/>
  <c r="AB307" i="3"/>
  <c r="U307" i="3"/>
  <c r="T307" i="3"/>
  <c r="R307" i="3"/>
  <c r="Q307" i="3"/>
  <c r="N307" i="3"/>
  <c r="J307" i="3"/>
  <c r="AG307" i="3" s="1"/>
  <c r="F307" i="3"/>
  <c r="E307" i="3"/>
  <c r="D307" i="3"/>
  <c r="BC306" i="3"/>
  <c r="BB306" i="3"/>
  <c r="AR306" i="3"/>
  <c r="AD306" i="3"/>
  <c r="AQ306" i="3" s="1"/>
  <c r="AB306" i="3"/>
  <c r="U306" i="3"/>
  <c r="R306" i="3"/>
  <c r="T306" i="3" s="1"/>
  <c r="Q306" i="3"/>
  <c r="N306" i="3"/>
  <c r="J306" i="3"/>
  <c r="AG306" i="3" s="1"/>
  <c r="E306" i="3"/>
  <c r="D306" i="3"/>
  <c r="BC305" i="3"/>
  <c r="AD305" i="3"/>
  <c r="AB305" i="3"/>
  <c r="U305" i="3"/>
  <c r="T305" i="3"/>
  <c r="R305" i="3"/>
  <c r="Q305" i="3"/>
  <c r="N305" i="3"/>
  <c r="J305" i="3"/>
  <c r="F305" i="3"/>
  <c r="E305" i="3"/>
  <c r="D305" i="3"/>
  <c r="BC304" i="3"/>
  <c r="BB304" i="3"/>
  <c r="AR304" i="3"/>
  <c r="AQ304" i="3"/>
  <c r="AG304" i="3"/>
  <c r="AE304" i="3"/>
  <c r="AF304" i="3" s="1"/>
  <c r="AD304" i="3"/>
  <c r="AB304" i="3"/>
  <c r="U304" i="3"/>
  <c r="R304" i="3"/>
  <c r="T304" i="3" s="1"/>
  <c r="Q304" i="3"/>
  <c r="N304" i="3"/>
  <c r="J304" i="3"/>
  <c r="E304" i="3"/>
  <c r="D304" i="3"/>
  <c r="AD303" i="3"/>
  <c r="AB303" i="3"/>
  <c r="U303" i="3"/>
  <c r="T303" i="3"/>
  <c r="R303" i="3"/>
  <c r="Q303" i="3"/>
  <c r="N303" i="3"/>
  <c r="J303" i="3"/>
  <c r="F303" i="3"/>
  <c r="E303" i="3"/>
  <c r="D303" i="3"/>
  <c r="BC302" i="3"/>
  <c r="BB302" i="3"/>
  <c r="AR302" i="3"/>
  <c r="AQ302" i="3"/>
  <c r="AF302" i="3"/>
  <c r="AE302" i="3"/>
  <c r="AD302" i="3"/>
  <c r="AB302" i="3"/>
  <c r="U302" i="3"/>
  <c r="R302" i="3"/>
  <c r="T302" i="3" s="1"/>
  <c r="Q302" i="3"/>
  <c r="N302" i="3"/>
  <c r="J302" i="3"/>
  <c r="AG302" i="3" s="1"/>
  <c r="E302" i="3"/>
  <c r="D302" i="3"/>
  <c r="AG301" i="3"/>
  <c r="AD301" i="3"/>
  <c r="BC301" i="3" s="1"/>
  <c r="AB301" i="3"/>
  <c r="U301" i="3"/>
  <c r="T301" i="3"/>
  <c r="R301" i="3"/>
  <c r="Q301" i="3"/>
  <c r="N301" i="3"/>
  <c r="J301" i="3"/>
  <c r="E301" i="3"/>
  <c r="F301" i="3" s="1"/>
  <c r="D301" i="3"/>
  <c r="BC300" i="3"/>
  <c r="BB300" i="3"/>
  <c r="AQ300" i="3"/>
  <c r="AR300" i="3" s="1"/>
  <c r="AG300" i="3"/>
  <c r="AE300" i="3"/>
  <c r="AF300" i="3" s="1"/>
  <c r="AD300" i="3"/>
  <c r="AB300" i="3"/>
  <c r="U300" i="3"/>
  <c r="R300" i="3"/>
  <c r="T300" i="3" s="1"/>
  <c r="Q300" i="3"/>
  <c r="N300" i="3"/>
  <c r="J300" i="3"/>
  <c r="E300" i="3"/>
  <c r="D300" i="3"/>
  <c r="AD299" i="3"/>
  <c r="AB299" i="3"/>
  <c r="U299" i="3"/>
  <c r="T299" i="3"/>
  <c r="R299" i="3"/>
  <c r="Q299" i="3"/>
  <c r="N299" i="3"/>
  <c r="J299" i="3"/>
  <c r="AG299" i="3" s="1"/>
  <c r="F299" i="3"/>
  <c r="E299" i="3"/>
  <c r="D299" i="3"/>
  <c r="BC298" i="3"/>
  <c r="BB298" i="3"/>
  <c r="AR298" i="3"/>
  <c r="AD298" i="3"/>
  <c r="AQ298" i="3" s="1"/>
  <c r="AB298" i="3"/>
  <c r="U298" i="3"/>
  <c r="R298" i="3"/>
  <c r="T298" i="3" s="1"/>
  <c r="Q298" i="3"/>
  <c r="N298" i="3"/>
  <c r="J298" i="3"/>
  <c r="AG298" i="3" s="1"/>
  <c r="E298" i="3"/>
  <c r="D298" i="3"/>
  <c r="BC297" i="3"/>
  <c r="AD297" i="3"/>
  <c r="AB297" i="3"/>
  <c r="U297" i="3"/>
  <c r="T297" i="3"/>
  <c r="R297" i="3"/>
  <c r="Q297" i="3"/>
  <c r="N297" i="3"/>
  <c r="J297" i="3"/>
  <c r="F297" i="3"/>
  <c r="E297" i="3"/>
  <c r="D297" i="3"/>
  <c r="BC296" i="3"/>
  <c r="BB296" i="3"/>
  <c r="AR296" i="3"/>
  <c r="AQ296" i="3"/>
  <c r="AG296" i="3"/>
  <c r="AE296" i="3"/>
  <c r="AF296" i="3" s="1"/>
  <c r="AD296" i="3"/>
  <c r="AB296" i="3"/>
  <c r="U296" i="3"/>
  <c r="R296" i="3"/>
  <c r="T296" i="3" s="1"/>
  <c r="Q296" i="3"/>
  <c r="N296" i="3"/>
  <c r="J296" i="3"/>
  <c r="E296" i="3"/>
  <c r="D296" i="3"/>
  <c r="AD295" i="3"/>
  <c r="AQ295" i="3" s="1"/>
  <c r="AR295" i="3" s="1"/>
  <c r="AB295" i="3"/>
  <c r="U295" i="3"/>
  <c r="T295" i="3"/>
  <c r="R295" i="3"/>
  <c r="Q295" i="3"/>
  <c r="N295" i="3"/>
  <c r="J295" i="3"/>
  <c r="F295" i="3"/>
  <c r="E295" i="3"/>
  <c r="D295" i="3"/>
  <c r="BC294" i="3"/>
  <c r="BB294" i="3"/>
  <c r="AR294" i="3"/>
  <c r="AD294" i="3"/>
  <c r="AQ294" i="3" s="1"/>
  <c r="AB294" i="3"/>
  <c r="U294" i="3"/>
  <c r="R294" i="3"/>
  <c r="T294" i="3" s="1"/>
  <c r="Q294" i="3"/>
  <c r="N294" i="3"/>
  <c r="J294" i="3"/>
  <c r="AG294" i="3" s="1"/>
  <c r="E294" i="3"/>
  <c r="D294" i="3"/>
  <c r="AD293" i="3"/>
  <c r="AB293" i="3"/>
  <c r="U293" i="3"/>
  <c r="T293" i="3"/>
  <c r="R293" i="3"/>
  <c r="Q293" i="3"/>
  <c r="N293" i="3"/>
  <c r="J293" i="3"/>
  <c r="AG293" i="3" s="1"/>
  <c r="E293" i="3"/>
  <c r="F293" i="3" s="1"/>
  <c r="D293" i="3"/>
  <c r="BC292" i="3"/>
  <c r="BB292" i="3"/>
  <c r="AQ292" i="3"/>
  <c r="AR292" i="3" s="1"/>
  <c r="AG292" i="3"/>
  <c r="AE292" i="3"/>
  <c r="AF292" i="3" s="1"/>
  <c r="AD292" i="3"/>
  <c r="AB292" i="3"/>
  <c r="U292" i="3"/>
  <c r="R292" i="3"/>
  <c r="T292" i="3" s="1"/>
  <c r="Q292" i="3"/>
  <c r="N292" i="3"/>
  <c r="J292" i="3"/>
  <c r="E292" i="3"/>
  <c r="D292" i="3"/>
  <c r="AE291" i="3"/>
  <c r="AD291" i="3"/>
  <c r="AQ291" i="3" s="1"/>
  <c r="AR291" i="3" s="1"/>
  <c r="AB291" i="3"/>
  <c r="U291" i="3"/>
  <c r="T291" i="3"/>
  <c r="R291" i="3"/>
  <c r="Q291" i="3"/>
  <c r="N291" i="3"/>
  <c r="J291" i="3"/>
  <c r="AG291" i="3" s="1"/>
  <c r="F291" i="3"/>
  <c r="E291" i="3"/>
  <c r="D291" i="3"/>
  <c r="BC290" i="3"/>
  <c r="BB290" i="3"/>
  <c r="AR290" i="3"/>
  <c r="AD290" i="3"/>
  <c r="AQ290" i="3" s="1"/>
  <c r="AB290" i="3"/>
  <c r="U290" i="3"/>
  <c r="R290" i="3"/>
  <c r="T290" i="3" s="1"/>
  <c r="Q290" i="3"/>
  <c r="N290" i="3"/>
  <c r="J290" i="3"/>
  <c r="AG290" i="3" s="1"/>
  <c r="E290" i="3"/>
  <c r="D290" i="3"/>
  <c r="BC289" i="3"/>
  <c r="AG289" i="3"/>
  <c r="AD289" i="3"/>
  <c r="AB289" i="3"/>
  <c r="U289" i="3"/>
  <c r="T289" i="3"/>
  <c r="R289" i="3"/>
  <c r="Q289" i="3"/>
  <c r="N289" i="3"/>
  <c r="J289" i="3"/>
  <c r="F289" i="3"/>
  <c r="E289" i="3"/>
  <c r="D289" i="3"/>
  <c r="BC288" i="3"/>
  <c r="BB288" i="3"/>
  <c r="AQ288" i="3"/>
  <c r="AR288" i="3" s="1"/>
  <c r="AG288" i="3"/>
  <c r="AF288" i="3"/>
  <c r="AE288" i="3"/>
  <c r="AD288" i="3"/>
  <c r="AB288" i="3"/>
  <c r="U288" i="3"/>
  <c r="R288" i="3"/>
  <c r="T288" i="3" s="1"/>
  <c r="Q288" i="3"/>
  <c r="N288" i="3"/>
  <c r="J288" i="3"/>
  <c r="E288" i="3"/>
  <c r="D288" i="3"/>
  <c r="AD287" i="3"/>
  <c r="AB287" i="3"/>
  <c r="U287" i="3"/>
  <c r="T287" i="3"/>
  <c r="R287" i="3"/>
  <c r="Q287" i="3"/>
  <c r="N287" i="3"/>
  <c r="J287" i="3"/>
  <c r="F287" i="3"/>
  <c r="E287" i="3"/>
  <c r="D287" i="3"/>
  <c r="BC286" i="3"/>
  <c r="BB286" i="3"/>
  <c r="AR286" i="3"/>
  <c r="AQ286" i="3"/>
  <c r="AF286" i="3"/>
  <c r="AE286" i="3"/>
  <c r="AD286" i="3"/>
  <c r="AB286" i="3"/>
  <c r="U286" i="3"/>
  <c r="R286" i="3"/>
  <c r="T286" i="3" s="1"/>
  <c r="Q286" i="3"/>
  <c r="N286" i="3"/>
  <c r="J286" i="3"/>
  <c r="AG286" i="3" s="1"/>
  <c r="E286" i="3"/>
  <c r="D286" i="3"/>
  <c r="AD285" i="3"/>
  <c r="AB285" i="3"/>
  <c r="U285" i="3"/>
  <c r="T285" i="3"/>
  <c r="R285" i="3"/>
  <c r="Q285" i="3"/>
  <c r="N285" i="3"/>
  <c r="J285" i="3"/>
  <c r="E285" i="3"/>
  <c r="F285" i="3" s="1"/>
  <c r="D285" i="3"/>
  <c r="BC284" i="3"/>
  <c r="BB284" i="3"/>
  <c r="AQ284" i="3"/>
  <c r="AR284" i="3" s="1"/>
  <c r="AG284" i="3"/>
  <c r="AE284" i="3"/>
  <c r="AF284" i="3" s="1"/>
  <c r="AD284" i="3"/>
  <c r="AB284" i="3"/>
  <c r="U284" i="3"/>
  <c r="R284" i="3"/>
  <c r="T284" i="3" s="1"/>
  <c r="Q284" i="3"/>
  <c r="N284" i="3"/>
  <c r="J284" i="3"/>
  <c r="E284" i="3"/>
  <c r="D284" i="3"/>
  <c r="AE283" i="3"/>
  <c r="AD283" i="3"/>
  <c r="AQ283" i="3" s="1"/>
  <c r="AR283" i="3" s="1"/>
  <c r="AB283" i="3"/>
  <c r="U283" i="3"/>
  <c r="T283" i="3"/>
  <c r="R283" i="3"/>
  <c r="Q283" i="3"/>
  <c r="N283" i="3"/>
  <c r="J283" i="3"/>
  <c r="AG283" i="3" s="1"/>
  <c r="F283" i="3"/>
  <c r="E283" i="3"/>
  <c r="D283" i="3"/>
  <c r="BC282" i="3"/>
  <c r="BB282" i="3"/>
  <c r="AR282" i="3"/>
  <c r="AD282" i="3"/>
  <c r="AQ282" i="3" s="1"/>
  <c r="AB282" i="3"/>
  <c r="U282" i="3"/>
  <c r="R282" i="3"/>
  <c r="T282" i="3" s="1"/>
  <c r="Q282" i="3"/>
  <c r="N282" i="3"/>
  <c r="J282" i="3"/>
  <c r="AG282" i="3" s="1"/>
  <c r="E282" i="3"/>
  <c r="D282" i="3"/>
  <c r="BC281" i="3"/>
  <c r="AG281" i="3"/>
  <c r="AD281" i="3"/>
  <c r="AB281" i="3"/>
  <c r="U281" i="3"/>
  <c r="T281" i="3"/>
  <c r="R281" i="3"/>
  <c r="Q281" i="3"/>
  <c r="N281" i="3"/>
  <c r="J281" i="3"/>
  <c r="F281" i="3"/>
  <c r="E281" i="3"/>
  <c r="D281" i="3"/>
  <c r="BC280" i="3"/>
  <c r="BB280" i="3"/>
  <c r="AQ280" i="3"/>
  <c r="AR280" i="3" s="1"/>
  <c r="AG280" i="3"/>
  <c r="AF280" i="3"/>
  <c r="AE280" i="3"/>
  <c r="AD280" i="3"/>
  <c r="AB280" i="3"/>
  <c r="U280" i="3"/>
  <c r="R280" i="3"/>
  <c r="T280" i="3" s="1"/>
  <c r="Q280" i="3"/>
  <c r="N280" i="3"/>
  <c r="J280" i="3"/>
  <c r="E280" i="3"/>
  <c r="D280" i="3"/>
  <c r="AD279" i="3"/>
  <c r="AB279" i="3"/>
  <c r="U279" i="3"/>
  <c r="T279" i="3"/>
  <c r="R279" i="3"/>
  <c r="Q279" i="3"/>
  <c r="N279" i="3"/>
  <c r="J279" i="3"/>
  <c r="F279" i="3"/>
  <c r="E279" i="3"/>
  <c r="D279" i="3"/>
  <c r="BC278" i="3"/>
  <c r="AG278" i="3"/>
  <c r="AE278" i="3"/>
  <c r="AF278" i="3" s="1"/>
  <c r="AD278" i="3"/>
  <c r="BB278" i="3" s="1"/>
  <c r="AB278" i="3"/>
  <c r="U278" i="3"/>
  <c r="R278" i="3"/>
  <c r="T278" i="3" s="1"/>
  <c r="Q278" i="3"/>
  <c r="N278" i="3"/>
  <c r="J278" i="3"/>
  <c r="E278" i="3"/>
  <c r="D278" i="3"/>
  <c r="BC277" i="3"/>
  <c r="AR277" i="3"/>
  <c r="AQ277" i="3"/>
  <c r="AF277" i="3"/>
  <c r="AE277" i="3"/>
  <c r="AD277" i="3"/>
  <c r="BB277" i="3" s="1"/>
  <c r="AB277" i="3"/>
  <c r="U277" i="3"/>
  <c r="T277" i="3"/>
  <c r="R277" i="3"/>
  <c r="Q277" i="3"/>
  <c r="N277" i="3"/>
  <c r="J277" i="3"/>
  <c r="AG277" i="3" s="1"/>
  <c r="F277" i="3"/>
  <c r="E277" i="3"/>
  <c r="D277" i="3"/>
  <c r="BC276" i="3"/>
  <c r="BB276" i="3"/>
  <c r="AG276" i="3"/>
  <c r="AD276" i="3"/>
  <c r="AQ276" i="3" s="1"/>
  <c r="AR276" i="3" s="1"/>
  <c r="AB276" i="3"/>
  <c r="U276" i="3"/>
  <c r="R276" i="3"/>
  <c r="T276" i="3" s="1"/>
  <c r="Q276" i="3"/>
  <c r="N276" i="3"/>
  <c r="J276" i="3"/>
  <c r="E276" i="3"/>
  <c r="D276" i="3"/>
  <c r="AD275" i="3"/>
  <c r="AB275" i="3"/>
  <c r="U275" i="3"/>
  <c r="R275" i="3"/>
  <c r="T275" i="3" s="1"/>
  <c r="Q275" i="3"/>
  <c r="N275" i="3"/>
  <c r="J275" i="3"/>
  <c r="AG275" i="3" s="1"/>
  <c r="E275" i="3"/>
  <c r="D275" i="3"/>
  <c r="AD274" i="3"/>
  <c r="AB274" i="3"/>
  <c r="U274" i="3"/>
  <c r="T274" i="3"/>
  <c r="R274" i="3"/>
  <c r="Q274" i="3"/>
  <c r="N274" i="3"/>
  <c r="J274" i="3"/>
  <c r="F274" i="3"/>
  <c r="E274" i="3"/>
  <c r="D274" i="3"/>
  <c r="BC273" i="3"/>
  <c r="BB273" i="3"/>
  <c r="AR273" i="3"/>
  <c r="AQ273" i="3"/>
  <c r="AF273" i="3"/>
  <c r="AE273" i="3"/>
  <c r="AD273" i="3"/>
  <c r="AB273" i="3"/>
  <c r="AU273" i="3" s="1"/>
  <c r="U273" i="3"/>
  <c r="T273" i="3"/>
  <c r="R273" i="3"/>
  <c r="Q273" i="3"/>
  <c r="N273" i="3"/>
  <c r="J273" i="3"/>
  <c r="AG273" i="3" s="1"/>
  <c r="F273" i="3"/>
  <c r="E273" i="3"/>
  <c r="D273" i="3"/>
  <c r="BC272" i="3"/>
  <c r="BB272" i="3"/>
  <c r="AR272" i="3"/>
  <c r="AG272" i="3"/>
  <c r="AD272" i="3"/>
  <c r="AQ272" i="3" s="1"/>
  <c r="AB272" i="3"/>
  <c r="U272" i="3"/>
  <c r="R272" i="3"/>
  <c r="T272" i="3" s="1"/>
  <c r="Q272" i="3"/>
  <c r="N272" i="3"/>
  <c r="J272" i="3"/>
  <c r="E272" i="3"/>
  <c r="D272" i="3"/>
  <c r="AD271" i="3"/>
  <c r="AB271" i="3"/>
  <c r="U271" i="3"/>
  <c r="R271" i="3"/>
  <c r="T271" i="3" s="1"/>
  <c r="Q271" i="3"/>
  <c r="N271" i="3"/>
  <c r="J271" i="3"/>
  <c r="E271" i="3"/>
  <c r="D271" i="3"/>
  <c r="AD270" i="3"/>
  <c r="AB270" i="3"/>
  <c r="U270" i="3"/>
  <c r="T270" i="3"/>
  <c r="R270" i="3"/>
  <c r="Q270" i="3"/>
  <c r="N270" i="3"/>
  <c r="J270" i="3"/>
  <c r="F270" i="3"/>
  <c r="E270" i="3"/>
  <c r="D270" i="3"/>
  <c r="BC269" i="3"/>
  <c r="BB269" i="3"/>
  <c r="AR269" i="3"/>
  <c r="AQ269" i="3"/>
  <c r="AF269" i="3"/>
  <c r="AE269" i="3"/>
  <c r="AD269" i="3"/>
  <c r="AB269" i="3"/>
  <c r="U269" i="3"/>
  <c r="T269" i="3"/>
  <c r="R269" i="3"/>
  <c r="Q269" i="3"/>
  <c r="N269" i="3"/>
  <c r="J269" i="3"/>
  <c r="AG269" i="3" s="1"/>
  <c r="F269" i="3"/>
  <c r="E269" i="3"/>
  <c r="D269" i="3"/>
  <c r="BC268" i="3"/>
  <c r="BB268" i="3"/>
  <c r="AG268" i="3"/>
  <c r="AD268" i="3"/>
  <c r="AQ268" i="3" s="1"/>
  <c r="AR268" i="3" s="1"/>
  <c r="AB268" i="3"/>
  <c r="U268" i="3"/>
  <c r="R268" i="3"/>
  <c r="T268" i="3" s="1"/>
  <c r="Q268" i="3"/>
  <c r="N268" i="3"/>
  <c r="J268" i="3"/>
  <c r="E268" i="3"/>
  <c r="D268" i="3"/>
  <c r="AD267" i="3"/>
  <c r="AB267" i="3"/>
  <c r="U267" i="3"/>
  <c r="R267" i="3"/>
  <c r="T267" i="3" s="1"/>
  <c r="Q267" i="3"/>
  <c r="N267" i="3"/>
  <c r="J267" i="3"/>
  <c r="E267" i="3"/>
  <c r="D267" i="3"/>
  <c r="AD266" i="3"/>
  <c r="AB266" i="3"/>
  <c r="U266" i="3"/>
  <c r="T266" i="3"/>
  <c r="R266" i="3"/>
  <c r="Q266" i="3"/>
  <c r="N266" i="3"/>
  <c r="J266" i="3"/>
  <c r="F266" i="3"/>
  <c r="E266" i="3"/>
  <c r="D266" i="3"/>
  <c r="BC265" i="3"/>
  <c r="BB265" i="3"/>
  <c r="AR265" i="3"/>
  <c r="AQ265" i="3"/>
  <c r="AF265" i="3"/>
  <c r="AE265" i="3"/>
  <c r="AD265" i="3"/>
  <c r="AB265" i="3"/>
  <c r="U265" i="3"/>
  <c r="T265" i="3"/>
  <c r="R265" i="3"/>
  <c r="Q265" i="3"/>
  <c r="N265" i="3"/>
  <c r="J265" i="3"/>
  <c r="AG265" i="3" s="1"/>
  <c r="F265" i="3"/>
  <c r="E265" i="3"/>
  <c r="D265" i="3"/>
  <c r="BC264" i="3"/>
  <c r="BB264" i="3"/>
  <c r="AG264" i="3"/>
  <c r="AD264" i="3"/>
  <c r="AQ264" i="3" s="1"/>
  <c r="AR264" i="3" s="1"/>
  <c r="AB264" i="3"/>
  <c r="U264" i="3"/>
  <c r="R264" i="3"/>
  <c r="T264" i="3" s="1"/>
  <c r="Q264" i="3"/>
  <c r="N264" i="3"/>
  <c r="J264" i="3"/>
  <c r="E264" i="3"/>
  <c r="D264" i="3"/>
  <c r="AD263" i="3"/>
  <c r="AB263" i="3"/>
  <c r="U263" i="3"/>
  <c r="R263" i="3"/>
  <c r="T263" i="3" s="1"/>
  <c r="Q263" i="3"/>
  <c r="N263" i="3"/>
  <c r="J263" i="3"/>
  <c r="E263" i="3"/>
  <c r="D263" i="3"/>
  <c r="AD262" i="3"/>
  <c r="AB262" i="3"/>
  <c r="U262" i="3"/>
  <c r="T262" i="3"/>
  <c r="R262" i="3"/>
  <c r="Q262" i="3"/>
  <c r="N262" i="3"/>
  <c r="J262" i="3"/>
  <c r="F262" i="3"/>
  <c r="E262" i="3"/>
  <c r="D262" i="3"/>
  <c r="BC261" i="3"/>
  <c r="BB261" i="3"/>
  <c r="AR261" i="3"/>
  <c r="AQ261" i="3"/>
  <c r="AF261" i="3"/>
  <c r="AE261" i="3"/>
  <c r="AD261" i="3"/>
  <c r="AB261" i="3"/>
  <c r="U261" i="3"/>
  <c r="T261" i="3"/>
  <c r="R261" i="3"/>
  <c r="Q261" i="3"/>
  <c r="N261" i="3"/>
  <c r="J261" i="3"/>
  <c r="AG261" i="3" s="1"/>
  <c r="F261" i="3"/>
  <c r="E261" i="3"/>
  <c r="D261" i="3"/>
  <c r="BC260" i="3"/>
  <c r="BB260" i="3"/>
  <c r="AU260" i="3"/>
  <c r="AR260" i="3"/>
  <c r="AG260" i="3"/>
  <c r="AD260" i="3"/>
  <c r="AQ260" i="3" s="1"/>
  <c r="AB260" i="3"/>
  <c r="U260" i="3"/>
  <c r="R260" i="3"/>
  <c r="T260" i="3" s="1"/>
  <c r="Q260" i="3"/>
  <c r="N260" i="3"/>
  <c r="J260" i="3"/>
  <c r="E260" i="3"/>
  <c r="D260" i="3"/>
  <c r="AQ259" i="3"/>
  <c r="AR259" i="3" s="1"/>
  <c r="AE259" i="3"/>
  <c r="AF259" i="3" s="1"/>
  <c r="AD259" i="3"/>
  <c r="AB259" i="3"/>
  <c r="U259" i="3"/>
  <c r="R259" i="3"/>
  <c r="T259" i="3" s="1"/>
  <c r="Q259" i="3"/>
  <c r="N259" i="3"/>
  <c r="J259" i="3"/>
  <c r="AG259" i="3" s="1"/>
  <c r="E259" i="3"/>
  <c r="D259" i="3"/>
  <c r="AD258" i="3"/>
  <c r="AB258" i="3"/>
  <c r="U258" i="3"/>
  <c r="T258" i="3"/>
  <c r="R258" i="3"/>
  <c r="Q258" i="3"/>
  <c r="N258" i="3"/>
  <c r="J258" i="3"/>
  <c r="F258" i="3"/>
  <c r="E258" i="3"/>
  <c r="D258" i="3"/>
  <c r="BC257" i="3"/>
  <c r="BB257" i="3"/>
  <c r="AR257" i="3"/>
  <c r="AQ257" i="3"/>
  <c r="AF257" i="3"/>
  <c r="AE257" i="3"/>
  <c r="AD257" i="3"/>
  <c r="AB257" i="3"/>
  <c r="U257" i="3"/>
  <c r="T257" i="3"/>
  <c r="R257" i="3"/>
  <c r="Q257" i="3"/>
  <c r="N257" i="3"/>
  <c r="J257" i="3"/>
  <c r="AG257" i="3" s="1"/>
  <c r="F257" i="3"/>
  <c r="E257" i="3"/>
  <c r="D257" i="3"/>
  <c r="S257" i="3" s="1"/>
  <c r="BC256" i="3"/>
  <c r="BB256" i="3"/>
  <c r="AR256" i="3"/>
  <c r="AG256" i="3"/>
  <c r="AD256" i="3"/>
  <c r="AQ256" i="3" s="1"/>
  <c r="AB256" i="3"/>
  <c r="U256" i="3"/>
  <c r="R256" i="3"/>
  <c r="T256" i="3" s="1"/>
  <c r="Q256" i="3"/>
  <c r="N256" i="3"/>
  <c r="J256" i="3"/>
  <c r="E256" i="3"/>
  <c r="D256" i="3"/>
  <c r="AQ255" i="3"/>
  <c r="AR255" i="3" s="1"/>
  <c r="AE255" i="3"/>
  <c r="AF255" i="3" s="1"/>
  <c r="AD255" i="3"/>
  <c r="AB255" i="3"/>
  <c r="U255" i="3"/>
  <c r="R255" i="3"/>
  <c r="T255" i="3" s="1"/>
  <c r="Q255" i="3"/>
  <c r="N255" i="3"/>
  <c r="J255" i="3"/>
  <c r="AG255" i="3" s="1"/>
  <c r="E255" i="3"/>
  <c r="D255" i="3"/>
  <c r="AD254" i="3"/>
  <c r="AB254" i="3"/>
  <c r="U254" i="3"/>
  <c r="T254" i="3"/>
  <c r="R254" i="3"/>
  <c r="Q254" i="3"/>
  <c r="N254" i="3"/>
  <c r="J254" i="3"/>
  <c r="F254" i="3"/>
  <c r="E254" i="3"/>
  <c r="D254" i="3"/>
  <c r="BC253" i="3"/>
  <c r="BB253" i="3"/>
  <c r="AR253" i="3"/>
  <c r="AQ253" i="3"/>
  <c r="AF253" i="3"/>
  <c r="AE253" i="3"/>
  <c r="AD253" i="3"/>
  <c r="AB253" i="3"/>
  <c r="U253" i="3"/>
  <c r="T253" i="3"/>
  <c r="R253" i="3"/>
  <c r="Q253" i="3"/>
  <c r="N253" i="3"/>
  <c r="J253" i="3"/>
  <c r="AG253" i="3" s="1"/>
  <c r="F253" i="3"/>
  <c r="E253" i="3"/>
  <c r="D253" i="3"/>
  <c r="BC252" i="3"/>
  <c r="BB252" i="3"/>
  <c r="AG252" i="3"/>
  <c r="AD252" i="3"/>
  <c r="AQ252" i="3" s="1"/>
  <c r="AR252" i="3" s="1"/>
  <c r="AB252" i="3"/>
  <c r="U252" i="3"/>
  <c r="R252" i="3"/>
  <c r="T252" i="3" s="1"/>
  <c r="Q252" i="3"/>
  <c r="N252" i="3"/>
  <c r="J252" i="3"/>
  <c r="E252" i="3"/>
  <c r="D252" i="3"/>
  <c r="AQ251" i="3"/>
  <c r="AR251" i="3" s="1"/>
  <c r="AD251" i="3"/>
  <c r="AB251" i="3"/>
  <c r="U251" i="3"/>
  <c r="R251" i="3"/>
  <c r="T251" i="3" s="1"/>
  <c r="Q251" i="3"/>
  <c r="N251" i="3"/>
  <c r="J251" i="3"/>
  <c r="E251" i="3"/>
  <c r="D251" i="3"/>
  <c r="AD250" i="3"/>
  <c r="AB250" i="3"/>
  <c r="U250" i="3"/>
  <c r="T250" i="3"/>
  <c r="R250" i="3"/>
  <c r="Q250" i="3"/>
  <c r="N250" i="3"/>
  <c r="J250" i="3"/>
  <c r="F250" i="3"/>
  <c r="E250" i="3"/>
  <c r="D250" i="3"/>
  <c r="BC249" i="3"/>
  <c r="BB249" i="3"/>
  <c r="AR249" i="3"/>
  <c r="AQ249" i="3"/>
  <c r="AF249" i="3"/>
  <c r="AE249" i="3"/>
  <c r="AD249" i="3"/>
  <c r="AB249" i="3"/>
  <c r="U249" i="3"/>
  <c r="T249" i="3"/>
  <c r="R249" i="3"/>
  <c r="Q249" i="3"/>
  <c r="N249" i="3"/>
  <c r="J249" i="3"/>
  <c r="AG249" i="3" s="1"/>
  <c r="F249" i="3"/>
  <c r="E249" i="3"/>
  <c r="D249" i="3"/>
  <c r="S249" i="3" s="1"/>
  <c r="V249" i="3" s="1"/>
  <c r="BC248" i="3"/>
  <c r="BB248" i="3"/>
  <c r="AR248" i="3"/>
  <c r="AG248" i="3"/>
  <c r="AD248" i="3"/>
  <c r="AQ248" i="3" s="1"/>
  <c r="AB248" i="3"/>
  <c r="U248" i="3"/>
  <c r="R248" i="3"/>
  <c r="T248" i="3" s="1"/>
  <c r="Q248" i="3"/>
  <c r="N248" i="3"/>
  <c r="J248" i="3"/>
  <c r="E248" i="3"/>
  <c r="D248" i="3"/>
  <c r="S248" i="3" s="1"/>
  <c r="AD247" i="3"/>
  <c r="AE247" i="3" s="1"/>
  <c r="AF247" i="3" s="1"/>
  <c r="AB247" i="3"/>
  <c r="U247" i="3"/>
  <c r="R247" i="3"/>
  <c r="T247" i="3" s="1"/>
  <c r="Q247" i="3"/>
  <c r="N247" i="3"/>
  <c r="J247" i="3"/>
  <c r="E247" i="3"/>
  <c r="D247" i="3"/>
  <c r="AD246" i="3"/>
  <c r="AB246" i="3"/>
  <c r="U246" i="3"/>
  <c r="T246" i="3"/>
  <c r="R246" i="3"/>
  <c r="Q246" i="3"/>
  <c r="N246" i="3"/>
  <c r="J246" i="3"/>
  <c r="F246" i="3"/>
  <c r="E246" i="3"/>
  <c r="D246" i="3"/>
  <c r="BC245" i="3"/>
  <c r="BB245" i="3"/>
  <c r="AR245" i="3"/>
  <c r="AQ245" i="3"/>
  <c r="AF245" i="3"/>
  <c r="AE245" i="3"/>
  <c r="AD245" i="3"/>
  <c r="AB245" i="3"/>
  <c r="U245" i="3"/>
  <c r="T245" i="3"/>
  <c r="R245" i="3"/>
  <c r="Q245" i="3"/>
  <c r="N245" i="3"/>
  <c r="J245" i="3"/>
  <c r="AG245" i="3" s="1"/>
  <c r="F245" i="3"/>
  <c r="E245" i="3"/>
  <c r="D245" i="3"/>
  <c r="BC244" i="3"/>
  <c r="BB244" i="3"/>
  <c r="AG244" i="3"/>
  <c r="AD244" i="3"/>
  <c r="AQ244" i="3" s="1"/>
  <c r="AR244" i="3" s="1"/>
  <c r="AB244" i="3"/>
  <c r="U244" i="3"/>
  <c r="R244" i="3"/>
  <c r="T244" i="3" s="1"/>
  <c r="Q244" i="3"/>
  <c r="N244" i="3"/>
  <c r="J244" i="3"/>
  <c r="E244" i="3"/>
  <c r="D244" i="3"/>
  <c r="S244" i="3" s="1"/>
  <c r="AQ243" i="3"/>
  <c r="AR243" i="3" s="1"/>
  <c r="AE243" i="3"/>
  <c r="AF243" i="3" s="1"/>
  <c r="AD243" i="3"/>
  <c r="AB243" i="3"/>
  <c r="U243" i="3"/>
  <c r="R243" i="3"/>
  <c r="T243" i="3" s="1"/>
  <c r="Q243" i="3"/>
  <c r="N243" i="3"/>
  <c r="J243" i="3"/>
  <c r="AG243" i="3" s="1"/>
  <c r="E243" i="3"/>
  <c r="D243" i="3"/>
  <c r="AD242" i="3"/>
  <c r="AB242" i="3"/>
  <c r="U242" i="3"/>
  <c r="T242" i="3"/>
  <c r="R242" i="3"/>
  <c r="Q242" i="3"/>
  <c r="N242" i="3"/>
  <c r="J242" i="3"/>
  <c r="F242" i="3"/>
  <c r="E242" i="3"/>
  <c r="D242" i="3"/>
  <c r="BC241" i="3"/>
  <c r="BB241" i="3"/>
  <c r="AR241" i="3"/>
  <c r="AQ241" i="3"/>
  <c r="AF241" i="3"/>
  <c r="AE241" i="3"/>
  <c r="AD241" i="3"/>
  <c r="AB241" i="3"/>
  <c r="U241" i="3"/>
  <c r="T241" i="3"/>
  <c r="R241" i="3"/>
  <c r="Q241" i="3"/>
  <c r="N241" i="3"/>
  <c r="J241" i="3"/>
  <c r="AG241" i="3" s="1"/>
  <c r="F241" i="3"/>
  <c r="E241" i="3"/>
  <c r="D241" i="3"/>
  <c r="BC240" i="3"/>
  <c r="BB240" i="3"/>
  <c r="AR240" i="3"/>
  <c r="AG240" i="3"/>
  <c r="AD240" i="3"/>
  <c r="AQ240" i="3" s="1"/>
  <c r="AB240" i="3"/>
  <c r="U240" i="3"/>
  <c r="R240" i="3"/>
  <c r="T240" i="3" s="1"/>
  <c r="Q240" i="3"/>
  <c r="N240" i="3"/>
  <c r="J240" i="3"/>
  <c r="E240" i="3"/>
  <c r="D240" i="3"/>
  <c r="S240" i="3" s="1"/>
  <c r="AD239" i="3"/>
  <c r="AQ239" i="3" s="1"/>
  <c r="AR239" i="3" s="1"/>
  <c r="AB239" i="3"/>
  <c r="U239" i="3"/>
  <c r="R239" i="3"/>
  <c r="T239" i="3" s="1"/>
  <c r="Q239" i="3"/>
  <c r="N239" i="3"/>
  <c r="J239" i="3"/>
  <c r="E239" i="3"/>
  <c r="D239" i="3"/>
  <c r="AD238" i="3"/>
  <c r="AB238" i="3"/>
  <c r="U238" i="3"/>
  <c r="T238" i="3"/>
  <c r="R238" i="3"/>
  <c r="Q238" i="3"/>
  <c r="N238" i="3"/>
  <c r="J238" i="3"/>
  <c r="F238" i="3"/>
  <c r="E238" i="3"/>
  <c r="D238" i="3"/>
  <c r="BC237" i="3"/>
  <c r="BB237" i="3"/>
  <c r="AR237" i="3"/>
  <c r="AQ237" i="3"/>
  <c r="AF237" i="3"/>
  <c r="AE237" i="3"/>
  <c r="AD237" i="3"/>
  <c r="AB237" i="3"/>
  <c r="U237" i="3"/>
  <c r="T237" i="3"/>
  <c r="R237" i="3"/>
  <c r="Q237" i="3"/>
  <c r="N237" i="3"/>
  <c r="J237" i="3"/>
  <c r="AG237" i="3" s="1"/>
  <c r="F237" i="3"/>
  <c r="E237" i="3"/>
  <c r="D237" i="3"/>
  <c r="BC236" i="3"/>
  <c r="BB236" i="3"/>
  <c r="AU236" i="3"/>
  <c r="AG236" i="3"/>
  <c r="AD236" i="3"/>
  <c r="AQ236" i="3" s="1"/>
  <c r="AR236" i="3" s="1"/>
  <c r="AB236" i="3"/>
  <c r="U236" i="3"/>
  <c r="R236" i="3"/>
  <c r="T236" i="3" s="1"/>
  <c r="Q236" i="3"/>
  <c r="N236" i="3"/>
  <c r="J236" i="3"/>
  <c r="E236" i="3"/>
  <c r="D236" i="3"/>
  <c r="AQ235" i="3"/>
  <c r="AR235" i="3" s="1"/>
  <c r="AE235" i="3"/>
  <c r="AF235" i="3" s="1"/>
  <c r="AD235" i="3"/>
  <c r="AB235" i="3"/>
  <c r="U235" i="3"/>
  <c r="R235" i="3"/>
  <c r="T235" i="3" s="1"/>
  <c r="Q235" i="3"/>
  <c r="N235" i="3"/>
  <c r="J235" i="3"/>
  <c r="AG235" i="3" s="1"/>
  <c r="E235" i="3"/>
  <c r="D235" i="3"/>
  <c r="AG234" i="3"/>
  <c r="AD234" i="3"/>
  <c r="AB234" i="3"/>
  <c r="U234" i="3"/>
  <c r="T234" i="3"/>
  <c r="R234" i="3"/>
  <c r="Q234" i="3"/>
  <c r="N234" i="3"/>
  <c r="J234" i="3"/>
  <c r="E234" i="3"/>
  <c r="F234" i="3" s="1"/>
  <c r="D234" i="3"/>
  <c r="BC233" i="3"/>
  <c r="BB233" i="3"/>
  <c r="AQ233" i="3"/>
  <c r="AR233" i="3" s="1"/>
  <c r="AE233" i="3"/>
  <c r="AF233" i="3" s="1"/>
  <c r="AD233" i="3"/>
  <c r="AB233" i="3"/>
  <c r="U233" i="3"/>
  <c r="T233" i="3"/>
  <c r="R233" i="3"/>
  <c r="Q233" i="3"/>
  <c r="N233" i="3"/>
  <c r="J233" i="3"/>
  <c r="AG233" i="3" s="1"/>
  <c r="F233" i="3"/>
  <c r="E233" i="3"/>
  <c r="D233" i="3"/>
  <c r="BC232" i="3"/>
  <c r="BB232" i="3"/>
  <c r="AR232" i="3"/>
  <c r="AG232" i="3"/>
  <c r="AD232" i="3"/>
  <c r="AQ232" i="3" s="1"/>
  <c r="AB232" i="3"/>
  <c r="U232" i="3"/>
  <c r="R232" i="3"/>
  <c r="T232" i="3" s="1"/>
  <c r="Q232" i="3"/>
  <c r="N232" i="3"/>
  <c r="J232" i="3"/>
  <c r="E232" i="3"/>
  <c r="D232" i="3"/>
  <c r="S232" i="3" s="1"/>
  <c r="AD231" i="3"/>
  <c r="AQ231" i="3" s="1"/>
  <c r="AR231" i="3" s="1"/>
  <c r="AB231" i="3"/>
  <c r="U231" i="3"/>
  <c r="R231" i="3"/>
  <c r="T231" i="3" s="1"/>
  <c r="Q231" i="3"/>
  <c r="N231" i="3"/>
  <c r="J231" i="3"/>
  <c r="E231" i="3"/>
  <c r="D231" i="3"/>
  <c r="BC230" i="3"/>
  <c r="AG230" i="3"/>
  <c r="AD230" i="3"/>
  <c r="AB230" i="3"/>
  <c r="U230" i="3"/>
  <c r="T230" i="3"/>
  <c r="R230" i="3"/>
  <c r="Q230" i="3"/>
  <c r="N230" i="3"/>
  <c r="J230" i="3"/>
  <c r="E230" i="3"/>
  <c r="F230" i="3" s="1"/>
  <c r="D230" i="3"/>
  <c r="BC229" i="3"/>
  <c r="BB229" i="3"/>
  <c r="AQ229" i="3"/>
  <c r="AR229" i="3" s="1"/>
  <c r="AE229" i="3"/>
  <c r="AF229" i="3" s="1"/>
  <c r="AD229" i="3"/>
  <c r="AB229" i="3"/>
  <c r="U229" i="3"/>
  <c r="T229" i="3"/>
  <c r="R229" i="3"/>
  <c r="Q229" i="3"/>
  <c r="N229" i="3"/>
  <c r="J229" i="3"/>
  <c r="AG229" i="3" s="1"/>
  <c r="F229" i="3"/>
  <c r="E229" i="3"/>
  <c r="D229" i="3"/>
  <c r="BC228" i="3"/>
  <c r="BB228" i="3"/>
  <c r="AR228" i="3"/>
  <c r="AG228" i="3"/>
  <c r="AD228" i="3"/>
  <c r="AQ228" i="3" s="1"/>
  <c r="AB228" i="3"/>
  <c r="U228" i="3"/>
  <c r="R228" i="3"/>
  <c r="T228" i="3" s="1"/>
  <c r="Q228" i="3"/>
  <c r="N228" i="3"/>
  <c r="J228" i="3"/>
  <c r="E228" i="3"/>
  <c r="D228" i="3"/>
  <c r="S228" i="3" s="1"/>
  <c r="AD227" i="3"/>
  <c r="AQ227" i="3" s="1"/>
  <c r="AR227" i="3" s="1"/>
  <c r="AB227" i="3"/>
  <c r="U227" i="3"/>
  <c r="R227" i="3"/>
  <c r="T227" i="3" s="1"/>
  <c r="Q227" i="3"/>
  <c r="N227" i="3"/>
  <c r="J227" i="3"/>
  <c r="E227" i="3"/>
  <c r="D227" i="3"/>
  <c r="BC226" i="3"/>
  <c r="AG226" i="3"/>
  <c r="AD226" i="3"/>
  <c r="AB226" i="3"/>
  <c r="U226" i="3"/>
  <c r="T226" i="3"/>
  <c r="R226" i="3"/>
  <c r="Q226" i="3"/>
  <c r="N226" i="3"/>
  <c r="J226" i="3"/>
  <c r="E226" i="3"/>
  <c r="F226" i="3" s="1"/>
  <c r="D226" i="3"/>
  <c r="BC225" i="3"/>
  <c r="BB225" i="3"/>
  <c r="AQ225" i="3"/>
  <c r="AR225" i="3" s="1"/>
  <c r="AE225" i="3"/>
  <c r="AF225" i="3" s="1"/>
  <c r="AD225" i="3"/>
  <c r="AB225" i="3"/>
  <c r="U225" i="3"/>
  <c r="T225" i="3"/>
  <c r="R225" i="3"/>
  <c r="Q225" i="3"/>
  <c r="N225" i="3"/>
  <c r="J225" i="3"/>
  <c r="AG225" i="3" s="1"/>
  <c r="F225" i="3"/>
  <c r="E225" i="3"/>
  <c r="D225" i="3"/>
  <c r="BC224" i="3"/>
  <c r="BB224" i="3"/>
  <c r="AR224" i="3"/>
  <c r="AG224" i="3"/>
  <c r="AD224" i="3"/>
  <c r="AQ224" i="3" s="1"/>
  <c r="AB224" i="3"/>
  <c r="U224" i="3"/>
  <c r="R224" i="3"/>
  <c r="T224" i="3" s="1"/>
  <c r="Q224" i="3"/>
  <c r="N224" i="3"/>
  <c r="J224" i="3"/>
  <c r="E224" i="3"/>
  <c r="D224" i="3"/>
  <c r="S224" i="3" s="1"/>
  <c r="AD223" i="3"/>
  <c r="AQ223" i="3" s="1"/>
  <c r="AR223" i="3" s="1"/>
  <c r="AB223" i="3"/>
  <c r="U223" i="3"/>
  <c r="R223" i="3"/>
  <c r="T223" i="3" s="1"/>
  <c r="Q223" i="3"/>
  <c r="N223" i="3"/>
  <c r="J223" i="3"/>
  <c r="E223" i="3"/>
  <c r="D223" i="3"/>
  <c r="BC222" i="3"/>
  <c r="AG222" i="3"/>
  <c r="AD222" i="3"/>
  <c r="AB222" i="3"/>
  <c r="U222" i="3"/>
  <c r="T222" i="3"/>
  <c r="R222" i="3"/>
  <c r="Q222" i="3"/>
  <c r="N222" i="3"/>
  <c r="J222" i="3"/>
  <c r="E222" i="3"/>
  <c r="F222" i="3" s="1"/>
  <c r="D222" i="3"/>
  <c r="BC221" i="3"/>
  <c r="BB221" i="3"/>
  <c r="AQ221" i="3"/>
  <c r="AR221" i="3" s="1"/>
  <c r="AE221" i="3"/>
  <c r="AF221" i="3" s="1"/>
  <c r="AD221" i="3"/>
  <c r="AB221" i="3"/>
  <c r="U221" i="3"/>
  <c r="T221" i="3"/>
  <c r="R221" i="3"/>
  <c r="Q221" i="3"/>
  <c r="N221" i="3"/>
  <c r="J221" i="3"/>
  <c r="AG221" i="3" s="1"/>
  <c r="F221" i="3"/>
  <c r="E221" i="3"/>
  <c r="D221" i="3"/>
  <c r="BC220" i="3"/>
  <c r="BB220" i="3"/>
  <c r="AR220" i="3"/>
  <c r="AG220" i="3"/>
  <c r="AD220" i="3"/>
  <c r="AQ220" i="3" s="1"/>
  <c r="AB220" i="3"/>
  <c r="U220" i="3"/>
  <c r="R220" i="3"/>
  <c r="T220" i="3" s="1"/>
  <c r="Q220" i="3"/>
  <c r="N220" i="3"/>
  <c r="J220" i="3"/>
  <c r="E220" i="3"/>
  <c r="D220" i="3"/>
  <c r="S220" i="3" s="1"/>
  <c r="AD219" i="3"/>
  <c r="AQ219" i="3" s="1"/>
  <c r="AR219" i="3" s="1"/>
  <c r="AB219" i="3"/>
  <c r="U219" i="3"/>
  <c r="R219" i="3"/>
  <c r="T219" i="3" s="1"/>
  <c r="Q219" i="3"/>
  <c r="N219" i="3"/>
  <c r="J219" i="3"/>
  <c r="E219" i="3"/>
  <c r="D219" i="3"/>
  <c r="BC218" i="3"/>
  <c r="AG218" i="3"/>
  <c r="AD218" i="3"/>
  <c r="AB218" i="3"/>
  <c r="U218" i="3"/>
  <c r="T218" i="3"/>
  <c r="R218" i="3"/>
  <c r="Q218" i="3"/>
  <c r="N218" i="3"/>
  <c r="J218" i="3"/>
  <c r="E218" i="3"/>
  <c r="F218" i="3" s="1"/>
  <c r="D218" i="3"/>
  <c r="BC217" i="3"/>
  <c r="BB217" i="3"/>
  <c r="AQ217" i="3"/>
  <c r="AR217" i="3" s="1"/>
  <c r="AE217" i="3"/>
  <c r="AF217" i="3" s="1"/>
  <c r="AD217" i="3"/>
  <c r="AB217" i="3"/>
  <c r="U217" i="3"/>
  <c r="T217" i="3"/>
  <c r="R217" i="3"/>
  <c r="Q217" i="3"/>
  <c r="N217" i="3"/>
  <c r="J217" i="3"/>
  <c r="AG217" i="3" s="1"/>
  <c r="F217" i="3"/>
  <c r="E217" i="3"/>
  <c r="D217" i="3"/>
  <c r="BC216" i="3"/>
  <c r="BB216" i="3"/>
  <c r="AR216" i="3"/>
  <c r="AG216" i="3"/>
  <c r="AD216" i="3"/>
  <c r="AQ216" i="3" s="1"/>
  <c r="AB216" i="3"/>
  <c r="U216" i="3"/>
  <c r="R216" i="3"/>
  <c r="T216" i="3" s="1"/>
  <c r="Q216" i="3"/>
  <c r="N216" i="3"/>
  <c r="J216" i="3"/>
  <c r="E216" i="3"/>
  <c r="D216" i="3"/>
  <c r="S216" i="3" s="1"/>
  <c r="AD215" i="3"/>
  <c r="AQ215" i="3" s="1"/>
  <c r="AR215" i="3" s="1"/>
  <c r="AB215" i="3"/>
  <c r="U215" i="3"/>
  <c r="R215" i="3"/>
  <c r="T215" i="3" s="1"/>
  <c r="Q215" i="3"/>
  <c r="N215" i="3"/>
  <c r="J215" i="3"/>
  <c r="E215" i="3"/>
  <c r="D215" i="3"/>
  <c r="BC214" i="3"/>
  <c r="AG214" i="3"/>
  <c r="AD214" i="3"/>
  <c r="AB214" i="3"/>
  <c r="U214" i="3"/>
  <c r="T214" i="3"/>
  <c r="R214" i="3"/>
  <c r="Q214" i="3"/>
  <c r="N214" i="3"/>
  <c r="J214" i="3"/>
  <c r="E214" i="3"/>
  <c r="F214" i="3" s="1"/>
  <c r="D214" i="3"/>
  <c r="BC213" i="3"/>
  <c r="BB213" i="3"/>
  <c r="AQ213" i="3"/>
  <c r="AR213" i="3" s="1"/>
  <c r="AE213" i="3"/>
  <c r="AF213" i="3" s="1"/>
  <c r="AD213" i="3"/>
  <c r="AB213" i="3"/>
  <c r="U213" i="3"/>
  <c r="T213" i="3"/>
  <c r="R213" i="3"/>
  <c r="Q213" i="3"/>
  <c r="N213" i="3"/>
  <c r="J213" i="3"/>
  <c r="AG213" i="3" s="1"/>
  <c r="F213" i="3"/>
  <c r="E213" i="3"/>
  <c r="D213" i="3"/>
  <c r="BC212" i="3"/>
  <c r="BB212" i="3"/>
  <c r="AR212" i="3"/>
  <c r="AG212" i="3"/>
  <c r="AD212" i="3"/>
  <c r="AQ212" i="3" s="1"/>
  <c r="AB212" i="3"/>
  <c r="U212" i="3"/>
  <c r="R212" i="3"/>
  <c r="T212" i="3" s="1"/>
  <c r="Q212" i="3"/>
  <c r="N212" i="3"/>
  <c r="J212" i="3"/>
  <c r="E212" i="3"/>
  <c r="D212" i="3"/>
  <c r="S212" i="3" s="1"/>
  <c r="AD211" i="3"/>
  <c r="AQ211" i="3" s="1"/>
  <c r="AR211" i="3" s="1"/>
  <c r="AB211" i="3"/>
  <c r="U211" i="3"/>
  <c r="R211" i="3"/>
  <c r="T211" i="3" s="1"/>
  <c r="Q211" i="3"/>
  <c r="N211" i="3"/>
  <c r="J211" i="3"/>
  <c r="E211" i="3"/>
  <c r="D211" i="3"/>
  <c r="BC210" i="3"/>
  <c r="AG210" i="3"/>
  <c r="AD210" i="3"/>
  <c r="AB210" i="3"/>
  <c r="U210" i="3"/>
  <c r="T210" i="3"/>
  <c r="R210" i="3"/>
  <c r="Q210" i="3"/>
  <c r="N210" i="3"/>
  <c r="J210" i="3"/>
  <c r="E210" i="3"/>
  <c r="F210" i="3" s="1"/>
  <c r="D210" i="3"/>
  <c r="BC209" i="3"/>
  <c r="BB209" i="3"/>
  <c r="AQ209" i="3"/>
  <c r="AR209" i="3" s="1"/>
  <c r="AE209" i="3"/>
  <c r="AF209" i="3" s="1"/>
  <c r="AD209" i="3"/>
  <c r="AB209" i="3"/>
  <c r="U209" i="3"/>
  <c r="T209" i="3"/>
  <c r="R209" i="3"/>
  <c r="Q209" i="3"/>
  <c r="N209" i="3"/>
  <c r="J209" i="3"/>
  <c r="AG209" i="3" s="1"/>
  <c r="F209" i="3"/>
  <c r="E209" i="3"/>
  <c r="D209" i="3"/>
  <c r="BC208" i="3"/>
  <c r="BB208" i="3"/>
  <c r="AR208" i="3"/>
  <c r="AG208" i="3"/>
  <c r="AD208" i="3"/>
  <c r="AQ208" i="3" s="1"/>
  <c r="AB208" i="3"/>
  <c r="U208" i="3"/>
  <c r="R208" i="3"/>
  <c r="T208" i="3" s="1"/>
  <c r="Q208" i="3"/>
  <c r="N208" i="3"/>
  <c r="J208" i="3"/>
  <c r="E208" i="3"/>
  <c r="D208" i="3"/>
  <c r="S208" i="3" s="1"/>
  <c r="AD207" i="3"/>
  <c r="AQ207" i="3" s="1"/>
  <c r="AR207" i="3" s="1"/>
  <c r="AB207" i="3"/>
  <c r="U207" i="3"/>
  <c r="R207" i="3"/>
  <c r="T207" i="3" s="1"/>
  <c r="Q207" i="3"/>
  <c r="N207" i="3"/>
  <c r="J207" i="3"/>
  <c r="E207" i="3"/>
  <c r="D207" i="3"/>
  <c r="BC206" i="3"/>
  <c r="AG206" i="3"/>
  <c r="AD206" i="3"/>
  <c r="AB206" i="3"/>
  <c r="U206" i="3"/>
  <c r="T206" i="3"/>
  <c r="R206" i="3"/>
  <c r="Q206" i="3"/>
  <c r="N206" i="3"/>
  <c r="J206" i="3"/>
  <c r="E206" i="3"/>
  <c r="F206" i="3" s="1"/>
  <c r="D206" i="3"/>
  <c r="BC205" i="3"/>
  <c r="BB205" i="3"/>
  <c r="AQ205" i="3"/>
  <c r="AR205" i="3" s="1"/>
  <c r="AE205" i="3"/>
  <c r="AF205" i="3" s="1"/>
  <c r="AD205" i="3"/>
  <c r="AB205" i="3"/>
  <c r="U205" i="3"/>
  <c r="T205" i="3"/>
  <c r="R205" i="3"/>
  <c r="Q205" i="3"/>
  <c r="N205" i="3"/>
  <c r="J205" i="3"/>
  <c r="AG205" i="3" s="1"/>
  <c r="F205" i="3"/>
  <c r="E205" i="3"/>
  <c r="D205" i="3"/>
  <c r="BC204" i="3"/>
  <c r="BB204" i="3"/>
  <c r="AR204" i="3"/>
  <c r="AG204" i="3"/>
  <c r="AD204" i="3"/>
  <c r="AQ204" i="3" s="1"/>
  <c r="AB204" i="3"/>
  <c r="U204" i="3"/>
  <c r="R204" i="3"/>
  <c r="T204" i="3" s="1"/>
  <c r="Q204" i="3"/>
  <c r="N204" i="3"/>
  <c r="J204" i="3"/>
  <c r="E204" i="3"/>
  <c r="D204" i="3"/>
  <c r="S204" i="3" s="1"/>
  <c r="AD203" i="3"/>
  <c r="AQ203" i="3" s="1"/>
  <c r="AR203" i="3" s="1"/>
  <c r="AB203" i="3"/>
  <c r="U203" i="3"/>
  <c r="R203" i="3"/>
  <c r="T203" i="3" s="1"/>
  <c r="Q203" i="3"/>
  <c r="N203" i="3"/>
  <c r="J203" i="3"/>
  <c r="E203" i="3"/>
  <c r="D203" i="3"/>
  <c r="BC202" i="3"/>
  <c r="AG202" i="3"/>
  <c r="AD202" i="3"/>
  <c r="AB202" i="3"/>
  <c r="U202" i="3"/>
  <c r="T202" i="3"/>
  <c r="R202" i="3"/>
  <c r="Q202" i="3"/>
  <c r="N202" i="3"/>
  <c r="J202" i="3"/>
  <c r="E202" i="3"/>
  <c r="F202" i="3" s="1"/>
  <c r="D202" i="3"/>
  <c r="BC201" i="3"/>
  <c r="BB201" i="3"/>
  <c r="AQ201" i="3"/>
  <c r="AR201" i="3" s="1"/>
  <c r="AE201" i="3"/>
  <c r="AF201" i="3" s="1"/>
  <c r="AD201" i="3"/>
  <c r="AB201" i="3"/>
  <c r="U201" i="3"/>
  <c r="T201" i="3"/>
  <c r="R201" i="3"/>
  <c r="Q201" i="3"/>
  <c r="N201" i="3"/>
  <c r="J201" i="3"/>
  <c r="AG201" i="3" s="1"/>
  <c r="F201" i="3"/>
  <c r="E201" i="3"/>
  <c r="D201" i="3"/>
  <c r="BC200" i="3"/>
  <c r="BB200" i="3"/>
  <c r="AR200" i="3"/>
  <c r="AG200" i="3"/>
  <c r="AD200" i="3"/>
  <c r="AQ200" i="3" s="1"/>
  <c r="AB200" i="3"/>
  <c r="U200" i="3"/>
  <c r="R200" i="3"/>
  <c r="T200" i="3" s="1"/>
  <c r="Q200" i="3"/>
  <c r="N200" i="3"/>
  <c r="J200" i="3"/>
  <c r="E200" i="3"/>
  <c r="D200" i="3"/>
  <c r="S200" i="3" s="1"/>
  <c r="AD199" i="3"/>
  <c r="AQ199" i="3" s="1"/>
  <c r="AR199" i="3" s="1"/>
  <c r="AB199" i="3"/>
  <c r="U199" i="3"/>
  <c r="R199" i="3"/>
  <c r="T199" i="3" s="1"/>
  <c r="Q199" i="3"/>
  <c r="N199" i="3"/>
  <c r="J199" i="3"/>
  <c r="E199" i="3"/>
  <c r="D199" i="3"/>
  <c r="BC198" i="3"/>
  <c r="AG198" i="3"/>
  <c r="AD198" i="3"/>
  <c r="AB198" i="3"/>
  <c r="U198" i="3"/>
  <c r="T198" i="3"/>
  <c r="R198" i="3"/>
  <c r="Q198" i="3"/>
  <c r="N198" i="3"/>
  <c r="J198" i="3"/>
  <c r="E198" i="3"/>
  <c r="F198" i="3" s="1"/>
  <c r="D198" i="3"/>
  <c r="BC197" i="3"/>
  <c r="BB197" i="3"/>
  <c r="AQ197" i="3"/>
  <c r="AR197" i="3" s="1"/>
  <c r="AE197" i="3"/>
  <c r="AF197" i="3" s="1"/>
  <c r="AD197" i="3"/>
  <c r="AB197" i="3"/>
  <c r="U197" i="3"/>
  <c r="T197" i="3"/>
  <c r="R197" i="3"/>
  <c r="Q197" i="3"/>
  <c r="N197" i="3"/>
  <c r="J197" i="3"/>
  <c r="AG197" i="3" s="1"/>
  <c r="F197" i="3"/>
  <c r="E197" i="3"/>
  <c r="D197" i="3"/>
  <c r="BC196" i="3"/>
  <c r="BB196" i="3"/>
  <c r="AR196" i="3"/>
  <c r="AG196" i="3"/>
  <c r="AD196" i="3"/>
  <c r="AQ196" i="3" s="1"/>
  <c r="AB196" i="3"/>
  <c r="U196" i="3"/>
  <c r="R196" i="3"/>
  <c r="T196" i="3" s="1"/>
  <c r="Q196" i="3"/>
  <c r="N196" i="3"/>
  <c r="J196" i="3"/>
  <c r="E196" i="3"/>
  <c r="D196" i="3"/>
  <c r="S196" i="3" s="1"/>
  <c r="AD195" i="3"/>
  <c r="AQ195" i="3" s="1"/>
  <c r="AR195" i="3" s="1"/>
  <c r="AB195" i="3"/>
  <c r="U195" i="3"/>
  <c r="R195" i="3"/>
  <c r="T195" i="3" s="1"/>
  <c r="Q195" i="3"/>
  <c r="N195" i="3"/>
  <c r="J195" i="3"/>
  <c r="E195" i="3"/>
  <c r="D195" i="3"/>
  <c r="BC194" i="3"/>
  <c r="AG194" i="3"/>
  <c r="AD194" i="3"/>
  <c r="AB194" i="3"/>
  <c r="U194" i="3"/>
  <c r="T194" i="3"/>
  <c r="R194" i="3"/>
  <c r="Q194" i="3"/>
  <c r="N194" i="3"/>
  <c r="J194" i="3"/>
  <c r="E194" i="3"/>
  <c r="F194" i="3" s="1"/>
  <c r="D194" i="3"/>
  <c r="BC193" i="3"/>
  <c r="BB193" i="3"/>
  <c r="AQ193" i="3"/>
  <c r="AR193" i="3" s="1"/>
  <c r="AE193" i="3"/>
  <c r="AF193" i="3" s="1"/>
  <c r="AD193" i="3"/>
  <c r="AB193" i="3"/>
  <c r="U193" i="3"/>
  <c r="T193" i="3"/>
  <c r="R193" i="3"/>
  <c r="Q193" i="3"/>
  <c r="N193" i="3"/>
  <c r="J193" i="3"/>
  <c r="AG193" i="3" s="1"/>
  <c r="F193" i="3"/>
  <c r="E193" i="3"/>
  <c r="D193" i="3"/>
  <c r="AU192" i="3"/>
  <c r="AR192" i="3"/>
  <c r="AG192" i="3"/>
  <c r="AD192" i="3"/>
  <c r="AQ192" i="3" s="1"/>
  <c r="AB192" i="3"/>
  <c r="U192" i="3"/>
  <c r="R192" i="3"/>
  <c r="T192" i="3" s="1"/>
  <c r="Q192" i="3"/>
  <c r="N192" i="3"/>
  <c r="J192" i="3"/>
  <c r="E192" i="3"/>
  <c r="D192" i="3"/>
  <c r="S192" i="3" s="1"/>
  <c r="AD191" i="3"/>
  <c r="AQ191" i="3" s="1"/>
  <c r="AR191" i="3" s="1"/>
  <c r="AB191" i="3"/>
  <c r="U191" i="3"/>
  <c r="R191" i="3"/>
  <c r="T191" i="3" s="1"/>
  <c r="Q191" i="3"/>
  <c r="N191" i="3"/>
  <c r="J191" i="3"/>
  <c r="E191" i="3"/>
  <c r="D191" i="3"/>
  <c r="BC190" i="3"/>
  <c r="AG190" i="3"/>
  <c r="AD190" i="3"/>
  <c r="AB190" i="3"/>
  <c r="U190" i="3"/>
  <c r="T190" i="3"/>
  <c r="R190" i="3"/>
  <c r="Q190" i="3"/>
  <c r="N190" i="3"/>
  <c r="J190" i="3"/>
  <c r="E190" i="3"/>
  <c r="F190" i="3" s="1"/>
  <c r="D190" i="3"/>
  <c r="BC189" i="3"/>
  <c r="BB189" i="3"/>
  <c r="AQ189" i="3"/>
  <c r="AR189" i="3" s="1"/>
  <c r="AE189" i="3"/>
  <c r="AF189" i="3" s="1"/>
  <c r="AD189" i="3"/>
  <c r="AB189" i="3"/>
  <c r="U189" i="3"/>
  <c r="T189" i="3"/>
  <c r="R189" i="3"/>
  <c r="Q189" i="3"/>
  <c r="N189" i="3"/>
  <c r="J189" i="3"/>
  <c r="AG189" i="3" s="1"/>
  <c r="F189" i="3"/>
  <c r="E189" i="3"/>
  <c r="D189" i="3"/>
  <c r="BC188" i="3"/>
  <c r="BB188" i="3"/>
  <c r="AR188" i="3"/>
  <c r="AG188" i="3"/>
  <c r="AD188" i="3"/>
  <c r="AQ188" i="3" s="1"/>
  <c r="AB188" i="3"/>
  <c r="U188" i="3"/>
  <c r="R188" i="3"/>
  <c r="T188" i="3" s="1"/>
  <c r="Q188" i="3"/>
  <c r="N188" i="3"/>
  <c r="J188" i="3"/>
  <c r="E188" i="3"/>
  <c r="D188" i="3"/>
  <c r="S188" i="3" s="1"/>
  <c r="AD187" i="3"/>
  <c r="AQ187" i="3" s="1"/>
  <c r="AR187" i="3" s="1"/>
  <c r="AB187" i="3"/>
  <c r="U187" i="3"/>
  <c r="R187" i="3"/>
  <c r="T187" i="3" s="1"/>
  <c r="Q187" i="3"/>
  <c r="N187" i="3"/>
  <c r="J187" i="3"/>
  <c r="E187" i="3"/>
  <c r="D187" i="3"/>
  <c r="BC186" i="3"/>
  <c r="AG186" i="3"/>
  <c r="AD186" i="3"/>
  <c r="AB186" i="3"/>
  <c r="U186" i="3"/>
  <c r="T186" i="3"/>
  <c r="R186" i="3"/>
  <c r="Q186" i="3"/>
  <c r="N186" i="3"/>
  <c r="J186" i="3"/>
  <c r="E186" i="3"/>
  <c r="F186" i="3" s="1"/>
  <c r="D186" i="3"/>
  <c r="BC185" i="3"/>
  <c r="BB185" i="3"/>
  <c r="AQ185" i="3"/>
  <c r="AR185" i="3" s="1"/>
  <c r="AE185" i="3"/>
  <c r="AF185" i="3" s="1"/>
  <c r="AD185" i="3"/>
  <c r="AB185" i="3"/>
  <c r="U185" i="3"/>
  <c r="T185" i="3"/>
  <c r="R185" i="3"/>
  <c r="Q185" i="3"/>
  <c r="N185" i="3"/>
  <c r="J185" i="3"/>
  <c r="AG185" i="3" s="1"/>
  <c r="F185" i="3"/>
  <c r="E185" i="3"/>
  <c r="D185" i="3"/>
  <c r="BC184" i="3"/>
  <c r="BB184" i="3"/>
  <c r="AR184" i="3"/>
  <c r="AG184" i="3"/>
  <c r="AD184" i="3"/>
  <c r="AQ184" i="3" s="1"/>
  <c r="AB184" i="3"/>
  <c r="U184" i="3"/>
  <c r="R184" i="3"/>
  <c r="T184" i="3" s="1"/>
  <c r="Q184" i="3"/>
  <c r="N184" i="3"/>
  <c r="J184" i="3"/>
  <c r="E184" i="3"/>
  <c r="D184" i="3"/>
  <c r="S184" i="3" s="1"/>
  <c r="AD183" i="3"/>
  <c r="AQ183" i="3" s="1"/>
  <c r="AR183" i="3" s="1"/>
  <c r="AB183" i="3"/>
  <c r="U183" i="3"/>
  <c r="R183" i="3"/>
  <c r="T183" i="3" s="1"/>
  <c r="Q183" i="3"/>
  <c r="N183" i="3"/>
  <c r="J183" i="3"/>
  <c r="E183" i="3"/>
  <c r="D183" i="3"/>
  <c r="BC182" i="3"/>
  <c r="AG182" i="3"/>
  <c r="AD182" i="3"/>
  <c r="AB182" i="3"/>
  <c r="U182" i="3"/>
  <c r="T182" i="3"/>
  <c r="R182" i="3"/>
  <c r="Q182" i="3"/>
  <c r="N182" i="3"/>
  <c r="J182" i="3"/>
  <c r="E182" i="3"/>
  <c r="F182" i="3" s="1"/>
  <c r="D182" i="3"/>
  <c r="BC181" i="3"/>
  <c r="BB181" i="3"/>
  <c r="AQ181" i="3"/>
  <c r="AR181" i="3" s="1"/>
  <c r="AE181" i="3"/>
  <c r="AF181" i="3" s="1"/>
  <c r="AD181" i="3"/>
  <c r="AB181" i="3"/>
  <c r="U181" i="3"/>
  <c r="T181" i="3"/>
  <c r="R181" i="3"/>
  <c r="Q181" i="3"/>
  <c r="N181" i="3"/>
  <c r="J181" i="3"/>
  <c r="AG181" i="3" s="1"/>
  <c r="F181" i="3"/>
  <c r="E181" i="3"/>
  <c r="D181" i="3"/>
  <c r="BC180" i="3"/>
  <c r="BB180" i="3"/>
  <c r="AR180" i="3"/>
  <c r="AG180" i="3"/>
  <c r="AD180" i="3"/>
  <c r="AQ180" i="3" s="1"/>
  <c r="AB180" i="3"/>
  <c r="U180" i="3"/>
  <c r="R180" i="3"/>
  <c r="T180" i="3" s="1"/>
  <c r="Q180" i="3"/>
  <c r="N180" i="3"/>
  <c r="J180" i="3"/>
  <c r="E180" i="3"/>
  <c r="D180" i="3"/>
  <c r="S180" i="3" s="1"/>
  <c r="AD179" i="3"/>
  <c r="AQ179" i="3" s="1"/>
  <c r="AR179" i="3" s="1"/>
  <c r="AB179" i="3"/>
  <c r="U179" i="3"/>
  <c r="R179" i="3"/>
  <c r="T179" i="3" s="1"/>
  <c r="Q179" i="3"/>
  <c r="N179" i="3"/>
  <c r="J179" i="3"/>
  <c r="E179" i="3"/>
  <c r="D179" i="3"/>
  <c r="BC178" i="3"/>
  <c r="AG178" i="3"/>
  <c r="AD178" i="3"/>
  <c r="AB178" i="3"/>
  <c r="U178" i="3"/>
  <c r="T178" i="3"/>
  <c r="R178" i="3"/>
  <c r="Q178" i="3"/>
  <c r="N178" i="3"/>
  <c r="J178" i="3"/>
  <c r="E178" i="3"/>
  <c r="F178" i="3" s="1"/>
  <c r="D178" i="3"/>
  <c r="BC177" i="3"/>
  <c r="BB177" i="3"/>
  <c r="AQ177" i="3"/>
  <c r="AR177" i="3" s="1"/>
  <c r="AE177" i="3"/>
  <c r="AF177" i="3" s="1"/>
  <c r="AD177" i="3"/>
  <c r="AB177" i="3"/>
  <c r="U177" i="3"/>
  <c r="T177" i="3"/>
  <c r="R177" i="3"/>
  <c r="Q177" i="3"/>
  <c r="N177" i="3"/>
  <c r="J177" i="3"/>
  <c r="AG177" i="3" s="1"/>
  <c r="F177" i="3"/>
  <c r="E177" i="3"/>
  <c r="D177" i="3"/>
  <c r="BC176" i="3"/>
  <c r="BB176" i="3"/>
  <c r="AR176" i="3"/>
  <c r="AG176" i="3"/>
  <c r="AD176" i="3"/>
  <c r="AQ176" i="3" s="1"/>
  <c r="AB176" i="3"/>
  <c r="U176" i="3"/>
  <c r="R176" i="3"/>
  <c r="T176" i="3" s="1"/>
  <c r="Q176" i="3"/>
  <c r="N176" i="3"/>
  <c r="J176" i="3"/>
  <c r="E176" i="3"/>
  <c r="D176" i="3"/>
  <c r="S176" i="3" s="1"/>
  <c r="AD175" i="3"/>
  <c r="AQ175" i="3" s="1"/>
  <c r="AR175" i="3" s="1"/>
  <c r="AB175" i="3"/>
  <c r="U175" i="3"/>
  <c r="R175" i="3"/>
  <c r="T175" i="3" s="1"/>
  <c r="Q175" i="3"/>
  <c r="N175" i="3"/>
  <c r="J175" i="3"/>
  <c r="E175" i="3"/>
  <c r="D175" i="3"/>
  <c r="BC174" i="3"/>
  <c r="AG174" i="3"/>
  <c r="AD174" i="3"/>
  <c r="AB174" i="3"/>
  <c r="U174" i="3"/>
  <c r="T174" i="3"/>
  <c r="R174" i="3"/>
  <c r="Q174" i="3"/>
  <c r="N174" i="3"/>
  <c r="J174" i="3"/>
  <c r="E174" i="3"/>
  <c r="F174" i="3" s="1"/>
  <c r="D174" i="3"/>
  <c r="BC173" i="3"/>
  <c r="BB173" i="3"/>
  <c r="AQ173" i="3"/>
  <c r="AR173" i="3" s="1"/>
  <c r="AE173" i="3"/>
  <c r="AF173" i="3" s="1"/>
  <c r="AD173" i="3"/>
  <c r="AB173" i="3"/>
  <c r="U173" i="3"/>
  <c r="T173" i="3"/>
  <c r="R173" i="3"/>
  <c r="Q173" i="3"/>
  <c r="N173" i="3"/>
  <c r="J173" i="3"/>
  <c r="AG173" i="3" s="1"/>
  <c r="F173" i="3"/>
  <c r="E173" i="3"/>
  <c r="D173" i="3"/>
  <c r="BC172" i="3"/>
  <c r="BB172" i="3"/>
  <c r="AR172" i="3"/>
  <c r="AG172" i="3"/>
  <c r="AD172" i="3"/>
  <c r="AQ172" i="3" s="1"/>
  <c r="AB172" i="3"/>
  <c r="U172" i="3"/>
  <c r="R172" i="3"/>
  <c r="T172" i="3" s="1"/>
  <c r="Q172" i="3"/>
  <c r="N172" i="3"/>
  <c r="J172" i="3"/>
  <c r="E172" i="3"/>
  <c r="D172" i="3"/>
  <c r="S172" i="3" s="1"/>
  <c r="AD171" i="3"/>
  <c r="AQ171" i="3" s="1"/>
  <c r="AR171" i="3" s="1"/>
  <c r="AB171" i="3"/>
  <c r="U171" i="3"/>
  <c r="R171" i="3"/>
  <c r="T171" i="3" s="1"/>
  <c r="Q171" i="3"/>
  <c r="N171" i="3"/>
  <c r="J171" i="3"/>
  <c r="E171" i="3"/>
  <c r="D171" i="3"/>
  <c r="BC170" i="3"/>
  <c r="AG170" i="3"/>
  <c r="AD170" i="3"/>
  <c r="AB170" i="3"/>
  <c r="U170" i="3"/>
  <c r="T170" i="3"/>
  <c r="R170" i="3"/>
  <c r="Q170" i="3"/>
  <c r="N170" i="3"/>
  <c r="J170" i="3"/>
  <c r="E170" i="3"/>
  <c r="F170" i="3" s="1"/>
  <c r="D170" i="3"/>
  <c r="BC169" i="3"/>
  <c r="BB169" i="3"/>
  <c r="AQ169" i="3"/>
  <c r="AR169" i="3" s="1"/>
  <c r="AE169" i="3"/>
  <c r="AF169" i="3" s="1"/>
  <c r="AD169" i="3"/>
  <c r="AB169" i="3"/>
  <c r="U169" i="3"/>
  <c r="T169" i="3"/>
  <c r="R169" i="3"/>
  <c r="Q169" i="3"/>
  <c r="N169" i="3"/>
  <c r="J169" i="3"/>
  <c r="AG169" i="3" s="1"/>
  <c r="F169" i="3"/>
  <c r="E169" i="3"/>
  <c r="D169" i="3"/>
  <c r="BC168" i="3"/>
  <c r="BB168" i="3"/>
  <c r="AR168" i="3"/>
  <c r="AQ168" i="3"/>
  <c r="AG168" i="3"/>
  <c r="AF168" i="3"/>
  <c r="AE168" i="3"/>
  <c r="AD168" i="3"/>
  <c r="AB168" i="3"/>
  <c r="U168" i="3"/>
  <c r="S168" i="3"/>
  <c r="R168" i="3"/>
  <c r="T168" i="3" s="1"/>
  <c r="Q168" i="3"/>
  <c r="N168" i="3"/>
  <c r="J168" i="3"/>
  <c r="E168" i="3"/>
  <c r="D168" i="3"/>
  <c r="AD167" i="3"/>
  <c r="AB167" i="3"/>
  <c r="U167" i="3"/>
  <c r="R167" i="3"/>
  <c r="T167" i="3" s="1"/>
  <c r="Q167" i="3"/>
  <c r="N167" i="3"/>
  <c r="J167" i="3"/>
  <c r="E167" i="3"/>
  <c r="D167" i="3"/>
  <c r="BC166" i="3"/>
  <c r="AG166" i="3"/>
  <c r="AD166" i="3"/>
  <c r="BB166" i="3" s="1"/>
  <c r="AB166" i="3"/>
  <c r="U166" i="3"/>
  <c r="T166" i="3"/>
  <c r="R166" i="3"/>
  <c r="Q166" i="3"/>
  <c r="N166" i="3"/>
  <c r="J166" i="3"/>
  <c r="E166" i="3"/>
  <c r="F166" i="3" s="1"/>
  <c r="D166" i="3"/>
  <c r="BC165" i="3"/>
  <c r="BB165" i="3"/>
  <c r="AQ165" i="3"/>
  <c r="AR165" i="3" s="1"/>
  <c r="AE165" i="3"/>
  <c r="AF165" i="3" s="1"/>
  <c r="AD165" i="3"/>
  <c r="AB165" i="3"/>
  <c r="U165" i="3"/>
  <c r="T165" i="3"/>
  <c r="R165" i="3"/>
  <c r="Q165" i="3"/>
  <c r="N165" i="3"/>
  <c r="J165" i="3"/>
  <c r="AG165" i="3" s="1"/>
  <c r="F165" i="3"/>
  <c r="E165" i="3"/>
  <c r="D165" i="3"/>
  <c r="BC164" i="3"/>
  <c r="BB164" i="3"/>
  <c r="AR164" i="3"/>
  <c r="AQ164" i="3"/>
  <c r="AG164" i="3"/>
  <c r="AF164" i="3"/>
  <c r="AE164" i="3"/>
  <c r="AD164" i="3"/>
  <c r="AB164" i="3"/>
  <c r="U164" i="3"/>
  <c r="R164" i="3"/>
  <c r="T164" i="3" s="1"/>
  <c r="Q164" i="3"/>
  <c r="N164" i="3"/>
  <c r="J164" i="3"/>
  <c r="E164" i="3"/>
  <c r="D164" i="3"/>
  <c r="AQ163" i="3"/>
  <c r="AR163" i="3" s="1"/>
  <c r="AE163" i="3"/>
  <c r="AF163" i="3" s="1"/>
  <c r="AD163" i="3"/>
  <c r="AB163" i="3"/>
  <c r="U163" i="3"/>
  <c r="R163" i="3"/>
  <c r="T163" i="3" s="1"/>
  <c r="Q163" i="3"/>
  <c r="N163" i="3"/>
  <c r="J163" i="3"/>
  <c r="E163" i="3"/>
  <c r="D163" i="3"/>
  <c r="BC162" i="3"/>
  <c r="AG162" i="3"/>
  <c r="AD162" i="3"/>
  <c r="BB162" i="3" s="1"/>
  <c r="AB162" i="3"/>
  <c r="U162" i="3"/>
  <c r="T162" i="3"/>
  <c r="R162" i="3"/>
  <c r="Q162" i="3"/>
  <c r="N162" i="3"/>
  <c r="J162" i="3"/>
  <c r="E162" i="3"/>
  <c r="F162" i="3" s="1"/>
  <c r="D162" i="3"/>
  <c r="BC161" i="3"/>
  <c r="BB161" i="3"/>
  <c r="AQ161" i="3"/>
  <c r="AR161" i="3" s="1"/>
  <c r="AE161" i="3"/>
  <c r="AF161" i="3" s="1"/>
  <c r="AD161" i="3"/>
  <c r="AB161" i="3"/>
  <c r="U161" i="3"/>
  <c r="T161" i="3"/>
  <c r="R161" i="3"/>
  <c r="Q161" i="3"/>
  <c r="N161" i="3"/>
  <c r="J161" i="3"/>
  <c r="AG161" i="3" s="1"/>
  <c r="F161" i="3"/>
  <c r="E161" i="3"/>
  <c r="D161" i="3"/>
  <c r="BC160" i="3"/>
  <c r="BB160" i="3"/>
  <c r="AR160" i="3"/>
  <c r="AQ160" i="3"/>
  <c r="AG160" i="3"/>
  <c r="AF160" i="3"/>
  <c r="AE160" i="3"/>
  <c r="AD160" i="3"/>
  <c r="AB160" i="3"/>
  <c r="U160" i="3"/>
  <c r="R160" i="3"/>
  <c r="T160" i="3" s="1"/>
  <c r="Q160" i="3"/>
  <c r="N160" i="3"/>
  <c r="J160" i="3"/>
  <c r="E160" i="3"/>
  <c r="D160" i="3"/>
  <c r="S160" i="3" s="1"/>
  <c r="AD159" i="3"/>
  <c r="AQ159" i="3" s="1"/>
  <c r="AR159" i="3" s="1"/>
  <c r="AB159" i="3"/>
  <c r="U159" i="3"/>
  <c r="R159" i="3"/>
  <c r="T159" i="3" s="1"/>
  <c r="Q159" i="3"/>
  <c r="N159" i="3"/>
  <c r="J159" i="3"/>
  <c r="E159" i="3"/>
  <c r="D159" i="3"/>
  <c r="BC158" i="3"/>
  <c r="AQ158" i="3"/>
  <c r="AR158" i="3" s="1"/>
  <c r="AG158" i="3"/>
  <c r="AE158" i="3"/>
  <c r="AD158" i="3"/>
  <c r="BB158" i="3" s="1"/>
  <c r="AB158" i="3"/>
  <c r="U158" i="3"/>
  <c r="T158" i="3"/>
  <c r="R158" i="3"/>
  <c r="Q158" i="3"/>
  <c r="N158" i="3"/>
  <c r="J158" i="3"/>
  <c r="E158" i="3"/>
  <c r="F158" i="3" s="1"/>
  <c r="D158" i="3"/>
  <c r="BC157" i="3"/>
  <c r="BB157" i="3"/>
  <c r="AQ157" i="3"/>
  <c r="AR157" i="3" s="1"/>
  <c r="AE157" i="3"/>
  <c r="AF157" i="3" s="1"/>
  <c r="AD157" i="3"/>
  <c r="AB157" i="3"/>
  <c r="U157" i="3"/>
  <c r="T157" i="3"/>
  <c r="R157" i="3"/>
  <c r="Q157" i="3"/>
  <c r="N157" i="3"/>
  <c r="J157" i="3"/>
  <c r="F157" i="3"/>
  <c r="E157" i="3"/>
  <c r="D157" i="3"/>
  <c r="BC156" i="3"/>
  <c r="BB156" i="3"/>
  <c r="AR156" i="3"/>
  <c r="AQ156" i="3"/>
  <c r="AG156" i="3"/>
  <c r="AF156" i="3"/>
  <c r="AE156" i="3"/>
  <c r="AD156" i="3"/>
  <c r="AB156" i="3"/>
  <c r="U156" i="3"/>
  <c r="S156" i="3"/>
  <c r="R156" i="3"/>
  <c r="T156" i="3" s="1"/>
  <c r="Q156" i="3"/>
  <c r="N156" i="3"/>
  <c r="J156" i="3"/>
  <c r="E156" i="3"/>
  <c r="D156" i="3"/>
  <c r="AD155" i="3"/>
  <c r="AB155" i="3"/>
  <c r="U155" i="3"/>
  <c r="R155" i="3"/>
  <c r="T155" i="3" s="1"/>
  <c r="Q155" i="3"/>
  <c r="S155" i="3" s="1"/>
  <c r="N155" i="3"/>
  <c r="J155" i="3"/>
  <c r="E155" i="3"/>
  <c r="D155" i="3"/>
  <c r="BC154" i="3"/>
  <c r="AQ154" i="3"/>
  <c r="AR154" i="3" s="1"/>
  <c r="AG154" i="3"/>
  <c r="AE154" i="3"/>
  <c r="AD154" i="3"/>
  <c r="BB154" i="3" s="1"/>
  <c r="AB154" i="3"/>
  <c r="U154" i="3"/>
  <c r="T154" i="3"/>
  <c r="R154" i="3"/>
  <c r="Q154" i="3"/>
  <c r="N154" i="3"/>
  <c r="J154" i="3"/>
  <c r="E154" i="3"/>
  <c r="F154" i="3" s="1"/>
  <c r="D154" i="3"/>
  <c r="BC153" i="3"/>
  <c r="BB153" i="3"/>
  <c r="AQ153" i="3"/>
  <c r="AR153" i="3" s="1"/>
  <c r="AE153" i="3"/>
  <c r="AF153" i="3" s="1"/>
  <c r="AD153" i="3"/>
  <c r="AB153" i="3"/>
  <c r="U153" i="3"/>
  <c r="T153" i="3"/>
  <c r="R153" i="3"/>
  <c r="Q153" i="3"/>
  <c r="N153" i="3"/>
  <c r="J153" i="3"/>
  <c r="F153" i="3"/>
  <c r="E153" i="3"/>
  <c r="D153" i="3"/>
  <c r="BC152" i="3"/>
  <c r="BB152" i="3"/>
  <c r="AR152" i="3"/>
  <c r="AQ152" i="3"/>
  <c r="AG152" i="3"/>
  <c r="AF152" i="3"/>
  <c r="AE152" i="3"/>
  <c r="AD152" i="3"/>
  <c r="AB152" i="3"/>
  <c r="U152" i="3"/>
  <c r="R152" i="3"/>
  <c r="T152" i="3" s="1"/>
  <c r="Q152" i="3"/>
  <c r="N152" i="3"/>
  <c r="J152" i="3"/>
  <c r="E152" i="3"/>
  <c r="D152" i="3"/>
  <c r="S152" i="3" s="1"/>
  <c r="V152" i="3" s="1"/>
  <c r="AD151" i="3"/>
  <c r="AB151" i="3"/>
  <c r="U151" i="3"/>
  <c r="R151" i="3"/>
  <c r="T151" i="3" s="1"/>
  <c r="Q151" i="3"/>
  <c r="N151" i="3"/>
  <c r="J151" i="3"/>
  <c r="E151" i="3"/>
  <c r="D151" i="3"/>
  <c r="BC150" i="3"/>
  <c r="AQ150" i="3"/>
  <c r="AR150" i="3" s="1"/>
  <c r="AG150" i="3"/>
  <c r="AE150" i="3"/>
  <c r="AD150" i="3"/>
  <c r="BB150" i="3" s="1"/>
  <c r="AB150" i="3"/>
  <c r="U150" i="3"/>
  <c r="T150" i="3"/>
  <c r="R150" i="3"/>
  <c r="Q150" i="3"/>
  <c r="N150" i="3"/>
  <c r="J150" i="3"/>
  <c r="E150" i="3"/>
  <c r="F150" i="3" s="1"/>
  <c r="D150" i="3"/>
  <c r="BC149" i="3"/>
  <c r="BB149" i="3"/>
  <c r="AQ149" i="3"/>
  <c r="AR149" i="3" s="1"/>
  <c r="AE149" i="3"/>
  <c r="AF149" i="3" s="1"/>
  <c r="AD149" i="3"/>
  <c r="AB149" i="3"/>
  <c r="U149" i="3"/>
  <c r="T149" i="3"/>
  <c r="R149" i="3"/>
  <c r="Q149" i="3"/>
  <c r="N149" i="3"/>
  <c r="J149" i="3"/>
  <c r="F149" i="3"/>
  <c r="E149" i="3"/>
  <c r="D149" i="3"/>
  <c r="BC148" i="3"/>
  <c r="BB148" i="3"/>
  <c r="AR148" i="3"/>
  <c r="AQ148" i="3"/>
  <c r="AG148" i="3"/>
  <c r="AF148" i="3"/>
  <c r="AE148" i="3"/>
  <c r="AD148" i="3"/>
  <c r="AB148" i="3"/>
  <c r="U148" i="3"/>
  <c r="S148" i="3"/>
  <c r="R148" i="3"/>
  <c r="T148" i="3" s="1"/>
  <c r="Q148" i="3"/>
  <c r="N148" i="3"/>
  <c r="J148" i="3"/>
  <c r="E148" i="3"/>
  <c r="D148" i="3"/>
  <c r="AD147" i="3"/>
  <c r="AB147" i="3"/>
  <c r="U147" i="3"/>
  <c r="R147" i="3"/>
  <c r="T147" i="3" s="1"/>
  <c r="Q147" i="3"/>
  <c r="S147" i="3" s="1"/>
  <c r="V147" i="3" s="1"/>
  <c r="N147" i="3"/>
  <c r="J147" i="3"/>
  <c r="E147" i="3"/>
  <c r="D147" i="3"/>
  <c r="BC146" i="3"/>
  <c r="AQ146" i="3"/>
  <c r="AR146" i="3" s="1"/>
  <c r="AG146" i="3"/>
  <c r="AE146" i="3"/>
  <c r="AD146" i="3"/>
  <c r="BB146" i="3" s="1"/>
  <c r="AB146" i="3"/>
  <c r="U146" i="3"/>
  <c r="T146" i="3"/>
  <c r="R146" i="3"/>
  <c r="Q146" i="3"/>
  <c r="N146" i="3"/>
  <c r="J146" i="3"/>
  <c r="E146" i="3"/>
  <c r="F146" i="3" s="1"/>
  <c r="D146" i="3"/>
  <c r="BC145" i="3"/>
  <c r="BB145" i="3"/>
  <c r="AQ145" i="3"/>
  <c r="AR145" i="3" s="1"/>
  <c r="AE145" i="3"/>
  <c r="AF145" i="3" s="1"/>
  <c r="AD145" i="3"/>
  <c r="AB145" i="3"/>
  <c r="U145" i="3"/>
  <c r="T145" i="3"/>
  <c r="R145" i="3"/>
  <c r="Q145" i="3"/>
  <c r="N145" i="3"/>
  <c r="J145" i="3"/>
  <c r="F145" i="3"/>
  <c r="E145" i="3"/>
  <c r="D145" i="3"/>
  <c r="BC144" i="3"/>
  <c r="BB144" i="3"/>
  <c r="AR144" i="3"/>
  <c r="AQ144" i="3"/>
  <c r="AG144" i="3"/>
  <c r="AF144" i="3"/>
  <c r="AE144" i="3"/>
  <c r="AD144" i="3"/>
  <c r="AB144" i="3"/>
  <c r="U144" i="3"/>
  <c r="R144" i="3"/>
  <c r="T144" i="3" s="1"/>
  <c r="Q144" i="3"/>
  <c r="N144" i="3"/>
  <c r="J144" i="3"/>
  <c r="E144" i="3"/>
  <c r="D144" i="3"/>
  <c r="S144" i="3" s="1"/>
  <c r="AD143" i="3"/>
  <c r="AQ143" i="3" s="1"/>
  <c r="AR143" i="3" s="1"/>
  <c r="AB143" i="3"/>
  <c r="U143" i="3"/>
  <c r="R143" i="3"/>
  <c r="T143" i="3" s="1"/>
  <c r="Q143" i="3"/>
  <c r="N143" i="3"/>
  <c r="J143" i="3"/>
  <c r="E143" i="3"/>
  <c r="D143" i="3"/>
  <c r="BC142" i="3"/>
  <c r="AQ142" i="3"/>
  <c r="AR142" i="3" s="1"/>
  <c r="AG142" i="3"/>
  <c r="AE142" i="3"/>
  <c r="AD142" i="3"/>
  <c r="BB142" i="3" s="1"/>
  <c r="AB142" i="3"/>
  <c r="U142" i="3"/>
  <c r="T142" i="3"/>
  <c r="R142" i="3"/>
  <c r="Q142" i="3"/>
  <c r="N142" i="3"/>
  <c r="J142" i="3"/>
  <c r="E142" i="3"/>
  <c r="F142" i="3" s="1"/>
  <c r="D142" i="3"/>
  <c r="BC141" i="3"/>
  <c r="BB141" i="3"/>
  <c r="AQ141" i="3"/>
  <c r="AR141" i="3" s="1"/>
  <c r="AE141" i="3"/>
  <c r="AF141" i="3" s="1"/>
  <c r="AD141" i="3"/>
  <c r="AB141" i="3"/>
  <c r="U141" i="3"/>
  <c r="T141" i="3"/>
  <c r="R141" i="3"/>
  <c r="Q141" i="3"/>
  <c r="N141" i="3"/>
  <c r="J141" i="3"/>
  <c r="F141" i="3"/>
  <c r="E141" i="3"/>
  <c r="D141" i="3"/>
  <c r="BC140" i="3"/>
  <c r="BB140" i="3"/>
  <c r="AR140" i="3"/>
  <c r="AQ140" i="3"/>
  <c r="AG140" i="3"/>
  <c r="AF140" i="3"/>
  <c r="AE140" i="3"/>
  <c r="AD140" i="3"/>
  <c r="AB140" i="3"/>
  <c r="U140" i="3"/>
  <c r="S140" i="3"/>
  <c r="R140" i="3"/>
  <c r="T140" i="3" s="1"/>
  <c r="Q140" i="3"/>
  <c r="N140" i="3"/>
  <c r="J140" i="3"/>
  <c r="E140" i="3"/>
  <c r="D140" i="3"/>
  <c r="AD139" i="3"/>
  <c r="AB139" i="3"/>
  <c r="U139" i="3"/>
  <c r="R139" i="3"/>
  <c r="T139" i="3" s="1"/>
  <c r="Q139" i="3"/>
  <c r="S139" i="3" s="1"/>
  <c r="N139" i="3"/>
  <c r="J139" i="3"/>
  <c r="E139" i="3"/>
  <c r="D139" i="3"/>
  <c r="BC138" i="3"/>
  <c r="AQ138" i="3"/>
  <c r="AR138" i="3" s="1"/>
  <c r="AG138" i="3"/>
  <c r="AE138" i="3"/>
  <c r="AD138" i="3"/>
  <c r="BB138" i="3" s="1"/>
  <c r="AB138" i="3"/>
  <c r="U138" i="3"/>
  <c r="T138" i="3"/>
  <c r="R138" i="3"/>
  <c r="Q138" i="3"/>
  <c r="N138" i="3"/>
  <c r="J138" i="3"/>
  <c r="E138" i="3"/>
  <c r="F138" i="3" s="1"/>
  <c r="D138" i="3"/>
  <c r="BC137" i="3"/>
  <c r="BB137" i="3"/>
  <c r="AQ137" i="3"/>
  <c r="AR137" i="3" s="1"/>
  <c r="AE137" i="3"/>
  <c r="AF137" i="3" s="1"/>
  <c r="AD137" i="3"/>
  <c r="AB137" i="3"/>
  <c r="U137" i="3"/>
  <c r="T137" i="3"/>
  <c r="R137" i="3"/>
  <c r="Q137" i="3"/>
  <c r="N137" i="3"/>
  <c r="J137" i="3"/>
  <c r="F137" i="3"/>
  <c r="E137" i="3"/>
  <c r="D137" i="3"/>
  <c r="BC136" i="3"/>
  <c r="BB136" i="3"/>
  <c r="AR136" i="3"/>
  <c r="AQ136" i="3"/>
  <c r="AG136" i="3"/>
  <c r="AF136" i="3"/>
  <c r="AE136" i="3"/>
  <c r="AD136" i="3"/>
  <c r="AB136" i="3"/>
  <c r="U136" i="3"/>
  <c r="R136" i="3"/>
  <c r="T136" i="3" s="1"/>
  <c r="Q136" i="3"/>
  <c r="N136" i="3"/>
  <c r="J136" i="3"/>
  <c r="E136" i="3"/>
  <c r="D136" i="3"/>
  <c r="S136" i="3" s="1"/>
  <c r="AD135" i="3"/>
  <c r="AQ135" i="3" s="1"/>
  <c r="AR135" i="3" s="1"/>
  <c r="AB135" i="3"/>
  <c r="U135" i="3"/>
  <c r="R135" i="3"/>
  <c r="T135" i="3" s="1"/>
  <c r="Q135" i="3"/>
  <c r="N135" i="3"/>
  <c r="J135" i="3"/>
  <c r="E135" i="3"/>
  <c r="D135" i="3"/>
  <c r="BC134" i="3"/>
  <c r="AQ134" i="3"/>
  <c r="AR134" i="3" s="1"/>
  <c r="AG134" i="3"/>
  <c r="AE134" i="3"/>
  <c r="AD134" i="3"/>
  <c r="BB134" i="3" s="1"/>
  <c r="AB134" i="3"/>
  <c r="U134" i="3"/>
  <c r="T134" i="3"/>
  <c r="R134" i="3"/>
  <c r="Q134" i="3"/>
  <c r="N134" i="3"/>
  <c r="J134" i="3"/>
  <c r="E134" i="3"/>
  <c r="F134" i="3" s="1"/>
  <c r="D134" i="3"/>
  <c r="BC133" i="3"/>
  <c r="BB133" i="3"/>
  <c r="AQ133" i="3"/>
  <c r="AR133" i="3" s="1"/>
  <c r="AE133" i="3"/>
  <c r="AF133" i="3" s="1"/>
  <c r="AD133" i="3"/>
  <c r="AB133" i="3"/>
  <c r="U133" i="3"/>
  <c r="T133" i="3"/>
  <c r="R133" i="3"/>
  <c r="Q133" i="3"/>
  <c r="N133" i="3"/>
  <c r="J133" i="3"/>
  <c r="F133" i="3"/>
  <c r="E133" i="3"/>
  <c r="D133" i="3"/>
  <c r="BC132" i="3"/>
  <c r="BB132" i="3"/>
  <c r="AR132" i="3"/>
  <c r="AQ132" i="3"/>
  <c r="AG132" i="3"/>
  <c r="AF132" i="3"/>
  <c r="AE132" i="3"/>
  <c r="AD132" i="3"/>
  <c r="AB132" i="3"/>
  <c r="U132" i="3"/>
  <c r="S132" i="3"/>
  <c r="R132" i="3"/>
  <c r="T132" i="3" s="1"/>
  <c r="Q132" i="3"/>
  <c r="N132" i="3"/>
  <c r="J132" i="3"/>
  <c r="E132" i="3"/>
  <c r="D132" i="3"/>
  <c r="AD131" i="3"/>
  <c r="AB131" i="3"/>
  <c r="U131" i="3"/>
  <c r="R131" i="3"/>
  <c r="T131" i="3" s="1"/>
  <c r="Q131" i="3"/>
  <c r="S131" i="3" s="1"/>
  <c r="N131" i="3"/>
  <c r="J131" i="3"/>
  <c r="E131" i="3"/>
  <c r="D131" i="3"/>
  <c r="BC130" i="3"/>
  <c r="AQ130" i="3"/>
  <c r="AR130" i="3" s="1"/>
  <c r="AG130" i="3"/>
  <c r="AE130" i="3"/>
  <c r="AD130" i="3"/>
  <c r="BB130" i="3" s="1"/>
  <c r="AB130" i="3"/>
  <c r="U130" i="3"/>
  <c r="T130" i="3"/>
  <c r="R130" i="3"/>
  <c r="Q130" i="3"/>
  <c r="N130" i="3"/>
  <c r="J130" i="3"/>
  <c r="E130" i="3"/>
  <c r="F130" i="3" s="1"/>
  <c r="D130" i="3"/>
  <c r="BC129" i="3"/>
  <c r="BB129" i="3"/>
  <c r="AQ129" i="3"/>
  <c r="AR129" i="3" s="1"/>
  <c r="AE129" i="3"/>
  <c r="AF129" i="3" s="1"/>
  <c r="AD129" i="3"/>
  <c r="AB129" i="3"/>
  <c r="U129" i="3"/>
  <c r="T129" i="3"/>
  <c r="R129" i="3"/>
  <c r="Q129" i="3"/>
  <c r="N129" i="3"/>
  <c r="J129" i="3"/>
  <c r="F129" i="3"/>
  <c r="E129" i="3"/>
  <c r="D129" i="3"/>
  <c r="BC128" i="3"/>
  <c r="BB128" i="3"/>
  <c r="AR128" i="3"/>
  <c r="AQ128" i="3"/>
  <c r="AG128" i="3"/>
  <c r="AF128" i="3"/>
  <c r="AE128" i="3"/>
  <c r="AD128" i="3"/>
  <c r="AB128" i="3"/>
  <c r="U128" i="3"/>
  <c r="R128" i="3"/>
  <c r="T128" i="3" s="1"/>
  <c r="Q128" i="3"/>
  <c r="N128" i="3"/>
  <c r="J128" i="3"/>
  <c r="E128" i="3"/>
  <c r="D128" i="3"/>
  <c r="S128" i="3" s="1"/>
  <c r="AD127" i="3"/>
  <c r="AQ127" i="3" s="1"/>
  <c r="AR127" i="3" s="1"/>
  <c r="AB127" i="3"/>
  <c r="U127" i="3"/>
  <c r="R127" i="3"/>
  <c r="T127" i="3" s="1"/>
  <c r="Q127" i="3"/>
  <c r="N127" i="3"/>
  <c r="J127" i="3"/>
  <c r="E127" i="3"/>
  <c r="D127" i="3"/>
  <c r="BC126" i="3"/>
  <c r="AQ126" i="3"/>
  <c r="AR126" i="3" s="1"/>
  <c r="AG126" i="3"/>
  <c r="AE126" i="3"/>
  <c r="AD126" i="3"/>
  <c r="BB126" i="3" s="1"/>
  <c r="AB126" i="3"/>
  <c r="U126" i="3"/>
  <c r="T126" i="3"/>
  <c r="R126" i="3"/>
  <c r="Q126" i="3"/>
  <c r="N126" i="3"/>
  <c r="J126" i="3"/>
  <c r="E126" i="3"/>
  <c r="F126" i="3" s="1"/>
  <c r="D126" i="3"/>
  <c r="BC125" i="3"/>
  <c r="BB125" i="3"/>
  <c r="AQ125" i="3"/>
  <c r="AR125" i="3" s="1"/>
  <c r="AE125" i="3"/>
  <c r="AF125" i="3" s="1"/>
  <c r="AD125" i="3"/>
  <c r="AB125" i="3"/>
  <c r="U125" i="3"/>
  <c r="T125" i="3"/>
  <c r="R125" i="3"/>
  <c r="Q125" i="3"/>
  <c r="N125" i="3"/>
  <c r="J125" i="3"/>
  <c r="F125" i="3"/>
  <c r="E125" i="3"/>
  <c r="D125" i="3"/>
  <c r="BC124" i="3"/>
  <c r="BB124" i="3"/>
  <c r="AR124" i="3"/>
  <c r="AQ124" i="3"/>
  <c r="AG124" i="3"/>
  <c r="AF124" i="3"/>
  <c r="AE124" i="3"/>
  <c r="AD124" i="3"/>
  <c r="AB124" i="3"/>
  <c r="U124" i="3"/>
  <c r="S124" i="3"/>
  <c r="R124" i="3"/>
  <c r="T124" i="3" s="1"/>
  <c r="Q124" i="3"/>
  <c r="N124" i="3"/>
  <c r="J124" i="3"/>
  <c r="E124" i="3"/>
  <c r="D124" i="3"/>
  <c r="AD123" i="3"/>
  <c r="AB123" i="3"/>
  <c r="U123" i="3"/>
  <c r="R123" i="3"/>
  <c r="T123" i="3" s="1"/>
  <c r="Q123" i="3"/>
  <c r="S123" i="3" s="1"/>
  <c r="N123" i="3"/>
  <c r="J123" i="3"/>
  <c r="E123" i="3"/>
  <c r="D123" i="3"/>
  <c r="BC122" i="3"/>
  <c r="AQ122" i="3"/>
  <c r="AR122" i="3" s="1"/>
  <c r="AG122" i="3"/>
  <c r="AE122" i="3"/>
  <c r="AD122" i="3"/>
  <c r="BB122" i="3" s="1"/>
  <c r="AB122" i="3"/>
  <c r="U122" i="3"/>
  <c r="T122" i="3"/>
  <c r="R122" i="3"/>
  <c r="Q122" i="3"/>
  <c r="N122" i="3"/>
  <c r="J122" i="3"/>
  <c r="E122" i="3"/>
  <c r="F122" i="3" s="1"/>
  <c r="D122" i="3"/>
  <c r="BC121" i="3"/>
  <c r="BB121" i="3"/>
  <c r="AQ121" i="3"/>
  <c r="AR121" i="3" s="1"/>
  <c r="AE121" i="3"/>
  <c r="AF121" i="3" s="1"/>
  <c r="AD121" i="3"/>
  <c r="AB121" i="3"/>
  <c r="U121" i="3"/>
  <c r="T121" i="3"/>
  <c r="R121" i="3"/>
  <c r="Q121" i="3"/>
  <c r="N121" i="3"/>
  <c r="J121" i="3"/>
  <c r="F121" i="3"/>
  <c r="E121" i="3"/>
  <c r="D121" i="3"/>
  <c r="BC120" i="3"/>
  <c r="BB120" i="3"/>
  <c r="AR120" i="3"/>
  <c r="AQ120" i="3"/>
  <c r="AG120" i="3"/>
  <c r="AF120" i="3"/>
  <c r="AE120" i="3"/>
  <c r="AD120" i="3"/>
  <c r="AB120" i="3"/>
  <c r="U120" i="3"/>
  <c r="R120" i="3"/>
  <c r="T120" i="3" s="1"/>
  <c r="Q120" i="3"/>
  <c r="N120" i="3"/>
  <c r="J120" i="3"/>
  <c r="E120" i="3"/>
  <c r="D120" i="3"/>
  <c r="S120" i="3" s="1"/>
  <c r="AD119" i="3"/>
  <c r="AQ119" i="3" s="1"/>
  <c r="AR119" i="3" s="1"/>
  <c r="AB119" i="3"/>
  <c r="U119" i="3"/>
  <c r="R119" i="3"/>
  <c r="T119" i="3" s="1"/>
  <c r="Q119" i="3"/>
  <c r="N119" i="3"/>
  <c r="J119" i="3"/>
  <c r="E119" i="3"/>
  <c r="D119" i="3"/>
  <c r="BC118" i="3"/>
  <c r="AQ118" i="3"/>
  <c r="AR118" i="3" s="1"/>
  <c r="AG118" i="3"/>
  <c r="AE118" i="3"/>
  <c r="AD118" i="3"/>
  <c r="BB118" i="3" s="1"/>
  <c r="AB118" i="3"/>
  <c r="U118" i="3"/>
  <c r="T118" i="3"/>
  <c r="R118" i="3"/>
  <c r="Q118" i="3"/>
  <c r="N118" i="3"/>
  <c r="J118" i="3"/>
  <c r="E118" i="3"/>
  <c r="F118" i="3" s="1"/>
  <c r="D118" i="3"/>
  <c r="BC117" i="3"/>
  <c r="BB117" i="3"/>
  <c r="AQ117" i="3"/>
  <c r="AR117" i="3" s="1"/>
  <c r="AE117" i="3"/>
  <c r="AF117" i="3" s="1"/>
  <c r="AD117" i="3"/>
  <c r="AB117" i="3"/>
  <c r="U117" i="3"/>
  <c r="T117" i="3"/>
  <c r="R117" i="3"/>
  <c r="Q117" i="3"/>
  <c r="N117" i="3"/>
  <c r="J117" i="3"/>
  <c r="F117" i="3"/>
  <c r="E117" i="3"/>
  <c r="D117" i="3"/>
  <c r="BC116" i="3"/>
  <c r="BB116" i="3"/>
  <c r="AR116" i="3"/>
  <c r="AQ116" i="3"/>
  <c r="AG116" i="3"/>
  <c r="AF116" i="3"/>
  <c r="AE116" i="3"/>
  <c r="AD116" i="3"/>
  <c r="AB116" i="3"/>
  <c r="U116" i="3"/>
  <c r="S116" i="3"/>
  <c r="R116" i="3"/>
  <c r="T116" i="3" s="1"/>
  <c r="Q116" i="3"/>
  <c r="N116" i="3"/>
  <c r="J116" i="3"/>
  <c r="E116" i="3"/>
  <c r="D116" i="3"/>
  <c r="AD115" i="3"/>
  <c r="AB115" i="3"/>
  <c r="U115" i="3"/>
  <c r="R115" i="3"/>
  <c r="T115" i="3" s="1"/>
  <c r="Q115" i="3"/>
  <c r="S115" i="3" s="1"/>
  <c r="N115" i="3"/>
  <c r="J115" i="3"/>
  <c r="E115" i="3"/>
  <c r="D115" i="3"/>
  <c r="BC114" i="3"/>
  <c r="AQ114" i="3"/>
  <c r="AR114" i="3" s="1"/>
  <c r="AG114" i="3"/>
  <c r="AE114" i="3"/>
  <c r="AD114" i="3"/>
  <c r="BB114" i="3" s="1"/>
  <c r="AB114" i="3"/>
  <c r="U114" i="3"/>
  <c r="T114" i="3"/>
  <c r="R114" i="3"/>
  <c r="Q114" i="3"/>
  <c r="N114" i="3"/>
  <c r="J114" i="3"/>
  <c r="E114" i="3"/>
  <c r="F114" i="3" s="1"/>
  <c r="D114" i="3"/>
  <c r="BC113" i="3"/>
  <c r="BB113" i="3"/>
  <c r="AQ113" i="3"/>
  <c r="AR113" i="3" s="1"/>
  <c r="AE113" i="3"/>
  <c r="AF113" i="3" s="1"/>
  <c r="AD113" i="3"/>
  <c r="AB113" i="3"/>
  <c r="U113" i="3"/>
  <c r="T113" i="3"/>
  <c r="R113" i="3"/>
  <c r="Q113" i="3"/>
  <c r="N113" i="3"/>
  <c r="J113" i="3"/>
  <c r="F113" i="3"/>
  <c r="E113" i="3"/>
  <c r="D113" i="3"/>
  <c r="BC112" i="3"/>
  <c r="BB112" i="3"/>
  <c r="AR112" i="3"/>
  <c r="AQ112" i="3"/>
  <c r="AG112" i="3"/>
  <c r="AF112" i="3"/>
  <c r="AE112" i="3"/>
  <c r="AD112" i="3"/>
  <c r="AB112" i="3"/>
  <c r="U112" i="3"/>
  <c r="R112" i="3"/>
  <c r="T112" i="3" s="1"/>
  <c r="Q112" i="3"/>
  <c r="N112" i="3"/>
  <c r="J112" i="3"/>
  <c r="E112" i="3"/>
  <c r="D112" i="3"/>
  <c r="S112" i="3" s="1"/>
  <c r="AD111" i="3"/>
  <c r="AE111" i="3" s="1"/>
  <c r="AF111" i="3" s="1"/>
  <c r="AB111" i="3"/>
  <c r="U111" i="3"/>
  <c r="R111" i="3"/>
  <c r="T111" i="3" s="1"/>
  <c r="Q111" i="3"/>
  <c r="N111" i="3"/>
  <c r="J111" i="3"/>
  <c r="E111" i="3"/>
  <c r="D111" i="3"/>
  <c r="BC110" i="3"/>
  <c r="AQ110" i="3"/>
  <c r="AR110" i="3" s="1"/>
  <c r="AG110" i="3"/>
  <c r="AE110" i="3"/>
  <c r="AD110" i="3"/>
  <c r="BB110" i="3" s="1"/>
  <c r="AB110" i="3"/>
  <c r="U110" i="3"/>
  <c r="T110" i="3"/>
  <c r="R110" i="3"/>
  <c r="Q110" i="3"/>
  <c r="N110" i="3"/>
  <c r="J110" i="3"/>
  <c r="E110" i="3"/>
  <c r="F110" i="3" s="1"/>
  <c r="D110" i="3"/>
  <c r="BC109" i="3"/>
  <c r="BB109" i="3"/>
  <c r="AQ109" i="3"/>
  <c r="AR109" i="3" s="1"/>
  <c r="AE109" i="3"/>
  <c r="AF109" i="3" s="1"/>
  <c r="AD109" i="3"/>
  <c r="AB109" i="3"/>
  <c r="U109" i="3"/>
  <c r="T109" i="3"/>
  <c r="R109" i="3"/>
  <c r="Q109" i="3"/>
  <c r="N109" i="3"/>
  <c r="J109" i="3"/>
  <c r="F109" i="3"/>
  <c r="E109" i="3"/>
  <c r="D109" i="3"/>
  <c r="BC108" i="3"/>
  <c r="BB108" i="3"/>
  <c r="AR108" i="3"/>
  <c r="AQ108" i="3"/>
  <c r="AG108" i="3"/>
  <c r="AF108" i="3"/>
  <c r="AE108" i="3"/>
  <c r="AD108" i="3"/>
  <c r="AB108" i="3"/>
  <c r="U108" i="3"/>
  <c r="S108" i="3"/>
  <c r="R108" i="3"/>
  <c r="T108" i="3" s="1"/>
  <c r="Q108" i="3"/>
  <c r="N108" i="3"/>
  <c r="J108" i="3"/>
  <c r="E108" i="3"/>
  <c r="D108" i="3"/>
  <c r="AD107" i="3"/>
  <c r="AB107" i="3"/>
  <c r="U107" i="3"/>
  <c r="R107" i="3"/>
  <c r="T107" i="3" s="1"/>
  <c r="Q107" i="3"/>
  <c r="S107" i="3" s="1"/>
  <c r="N107" i="3"/>
  <c r="J107" i="3"/>
  <c r="E107" i="3"/>
  <c r="D107" i="3"/>
  <c r="BC106" i="3"/>
  <c r="AQ106" i="3"/>
  <c r="AR106" i="3" s="1"/>
  <c r="AG106" i="3"/>
  <c r="AE106" i="3"/>
  <c r="AD106" i="3"/>
  <c r="BB106" i="3" s="1"/>
  <c r="AB106" i="3"/>
  <c r="U106" i="3"/>
  <c r="T106" i="3"/>
  <c r="R106" i="3"/>
  <c r="Q106" i="3"/>
  <c r="N106" i="3"/>
  <c r="J106" i="3"/>
  <c r="E106" i="3"/>
  <c r="F106" i="3" s="1"/>
  <c r="D106" i="3"/>
  <c r="BC105" i="3"/>
  <c r="BB105" i="3"/>
  <c r="AQ105" i="3"/>
  <c r="AR105" i="3" s="1"/>
  <c r="AE105" i="3"/>
  <c r="AF105" i="3" s="1"/>
  <c r="AD105" i="3"/>
  <c r="AB105" i="3"/>
  <c r="U105" i="3"/>
  <c r="T105" i="3"/>
  <c r="R105" i="3"/>
  <c r="Q105" i="3"/>
  <c r="N105" i="3"/>
  <c r="J105" i="3"/>
  <c r="F105" i="3"/>
  <c r="E105" i="3"/>
  <c r="D105" i="3"/>
  <c r="BC104" i="3"/>
  <c r="BB104" i="3"/>
  <c r="AR104" i="3"/>
  <c r="AQ104" i="3"/>
  <c r="AG104" i="3"/>
  <c r="AF104" i="3"/>
  <c r="AE104" i="3"/>
  <c r="AD104" i="3"/>
  <c r="AB104" i="3"/>
  <c r="U104" i="3"/>
  <c r="R104" i="3"/>
  <c r="T104" i="3" s="1"/>
  <c r="Q104" i="3"/>
  <c r="N104" i="3"/>
  <c r="J104" i="3"/>
  <c r="E104" i="3"/>
  <c r="D104" i="3"/>
  <c r="S104" i="3" s="1"/>
  <c r="AD103" i="3"/>
  <c r="AE103" i="3" s="1"/>
  <c r="AF103" i="3" s="1"/>
  <c r="AB103" i="3"/>
  <c r="U103" i="3"/>
  <c r="R103" i="3"/>
  <c r="T103" i="3" s="1"/>
  <c r="Q103" i="3"/>
  <c r="N103" i="3"/>
  <c r="J103" i="3"/>
  <c r="E103" i="3"/>
  <c r="D103" i="3"/>
  <c r="BC102" i="3"/>
  <c r="AQ102" i="3"/>
  <c r="AR102" i="3" s="1"/>
  <c r="AG102" i="3"/>
  <c r="AE102" i="3"/>
  <c r="AD102" i="3"/>
  <c r="BB102" i="3" s="1"/>
  <c r="AB102" i="3"/>
  <c r="U102" i="3"/>
  <c r="T102" i="3"/>
  <c r="R102" i="3"/>
  <c r="Q102" i="3"/>
  <c r="N102" i="3"/>
  <c r="J102" i="3"/>
  <c r="E102" i="3"/>
  <c r="F102" i="3" s="1"/>
  <c r="D102" i="3"/>
  <c r="BC101" i="3"/>
  <c r="BB101" i="3"/>
  <c r="AQ101" i="3"/>
  <c r="AR101" i="3" s="1"/>
  <c r="AE101" i="3"/>
  <c r="AF101" i="3" s="1"/>
  <c r="AD101" i="3"/>
  <c r="AB101" i="3"/>
  <c r="U101" i="3"/>
  <c r="T101" i="3"/>
  <c r="R101" i="3"/>
  <c r="Q101" i="3"/>
  <c r="N101" i="3"/>
  <c r="J101" i="3"/>
  <c r="F101" i="3"/>
  <c r="E101" i="3"/>
  <c r="D101" i="3"/>
  <c r="BC100" i="3"/>
  <c r="BB100" i="3"/>
  <c r="AR100" i="3"/>
  <c r="AQ100" i="3"/>
  <c r="AG100" i="3"/>
  <c r="AF100" i="3"/>
  <c r="AE100" i="3"/>
  <c r="AD100" i="3"/>
  <c r="AB100" i="3"/>
  <c r="U100" i="3"/>
  <c r="S100" i="3"/>
  <c r="V100" i="3" s="1"/>
  <c r="R100" i="3"/>
  <c r="T100" i="3" s="1"/>
  <c r="Q100" i="3"/>
  <c r="N100" i="3"/>
  <c r="J100" i="3"/>
  <c r="E100" i="3"/>
  <c r="D100" i="3"/>
  <c r="AD99" i="3"/>
  <c r="AB99" i="3"/>
  <c r="U99" i="3"/>
  <c r="R99" i="3"/>
  <c r="T99" i="3" s="1"/>
  <c r="Q99" i="3"/>
  <c r="S99" i="3" s="1"/>
  <c r="N99" i="3"/>
  <c r="J99" i="3"/>
  <c r="E99" i="3"/>
  <c r="D99" i="3"/>
  <c r="BC98" i="3"/>
  <c r="AQ98" i="3"/>
  <c r="AR98" i="3" s="1"/>
  <c r="AG98" i="3"/>
  <c r="AE98" i="3"/>
  <c r="AD98" i="3"/>
  <c r="BB98" i="3" s="1"/>
  <c r="AB98" i="3"/>
  <c r="U98" i="3"/>
  <c r="T98" i="3"/>
  <c r="R98" i="3"/>
  <c r="Q98" i="3"/>
  <c r="N98" i="3"/>
  <c r="J98" i="3"/>
  <c r="E98" i="3"/>
  <c r="F98" i="3" s="1"/>
  <c r="D98" i="3"/>
  <c r="BC97" i="3"/>
  <c r="BB97" i="3"/>
  <c r="AQ97" i="3"/>
  <c r="AR97" i="3" s="1"/>
  <c r="AE97" i="3"/>
  <c r="AF97" i="3" s="1"/>
  <c r="AD97" i="3"/>
  <c r="AB97" i="3"/>
  <c r="U97" i="3"/>
  <c r="T97" i="3"/>
  <c r="R97" i="3"/>
  <c r="Q97" i="3"/>
  <c r="N97" i="3"/>
  <c r="J97" i="3"/>
  <c r="F97" i="3"/>
  <c r="E97" i="3"/>
  <c r="D97" i="3"/>
  <c r="BC96" i="3"/>
  <c r="BB96" i="3"/>
  <c r="AR96" i="3"/>
  <c r="AQ96" i="3"/>
  <c r="AG96" i="3"/>
  <c r="AF96" i="3"/>
  <c r="AE96" i="3"/>
  <c r="AD96" i="3"/>
  <c r="AB96" i="3"/>
  <c r="U96" i="3"/>
  <c r="R96" i="3"/>
  <c r="T96" i="3" s="1"/>
  <c r="Q96" i="3"/>
  <c r="N96" i="3"/>
  <c r="J96" i="3"/>
  <c r="E96" i="3"/>
  <c r="D96" i="3"/>
  <c r="S96" i="3" s="1"/>
  <c r="AD95" i="3"/>
  <c r="AB95" i="3"/>
  <c r="U95" i="3"/>
  <c r="R95" i="3"/>
  <c r="T95" i="3" s="1"/>
  <c r="Q95" i="3"/>
  <c r="N95" i="3"/>
  <c r="J95" i="3"/>
  <c r="E95" i="3"/>
  <c r="D95" i="3"/>
  <c r="BC94" i="3"/>
  <c r="AQ94" i="3"/>
  <c r="AR94" i="3" s="1"/>
  <c r="AG94" i="3"/>
  <c r="AE94" i="3"/>
  <c r="AD94" i="3"/>
  <c r="BB94" i="3" s="1"/>
  <c r="AB94" i="3"/>
  <c r="U94" i="3"/>
  <c r="T94" i="3"/>
  <c r="R94" i="3"/>
  <c r="Q94" i="3"/>
  <c r="N94" i="3"/>
  <c r="J94" i="3"/>
  <c r="E94" i="3"/>
  <c r="F94" i="3" s="1"/>
  <c r="D94" i="3"/>
  <c r="BC93" i="3"/>
  <c r="BB93" i="3"/>
  <c r="AQ93" i="3"/>
  <c r="AR93" i="3" s="1"/>
  <c r="AE93" i="3"/>
  <c r="AF93" i="3" s="1"/>
  <c r="AD93" i="3"/>
  <c r="AB93" i="3"/>
  <c r="U93" i="3"/>
  <c r="T93" i="3"/>
  <c r="R93" i="3"/>
  <c r="Q93" i="3"/>
  <c r="N93" i="3"/>
  <c r="J93" i="3"/>
  <c r="F93" i="3"/>
  <c r="E93" i="3"/>
  <c r="D93" i="3"/>
  <c r="BC92" i="3"/>
  <c r="BB92" i="3"/>
  <c r="AR92" i="3"/>
  <c r="AQ92" i="3"/>
  <c r="AG92" i="3"/>
  <c r="AF92" i="3"/>
  <c r="AE92" i="3"/>
  <c r="AD92" i="3"/>
  <c r="AB92" i="3"/>
  <c r="U92" i="3"/>
  <c r="S92" i="3"/>
  <c r="R92" i="3"/>
  <c r="T92" i="3" s="1"/>
  <c r="Q92" i="3"/>
  <c r="N92" i="3"/>
  <c r="J92" i="3"/>
  <c r="E92" i="3"/>
  <c r="D92" i="3"/>
  <c r="AD91" i="3"/>
  <c r="AB91" i="3"/>
  <c r="U91" i="3"/>
  <c r="R91" i="3"/>
  <c r="T91" i="3" s="1"/>
  <c r="Q91" i="3"/>
  <c r="S91" i="3" s="1"/>
  <c r="N91" i="3"/>
  <c r="J91" i="3"/>
  <c r="E91" i="3"/>
  <c r="D91" i="3"/>
  <c r="BC90" i="3"/>
  <c r="AQ90" i="3"/>
  <c r="AR90" i="3" s="1"/>
  <c r="AG90" i="3"/>
  <c r="AE90" i="3"/>
  <c r="AD90" i="3"/>
  <c r="BB90" i="3" s="1"/>
  <c r="AB90" i="3"/>
  <c r="U90" i="3"/>
  <c r="T90" i="3"/>
  <c r="R90" i="3"/>
  <c r="Q90" i="3"/>
  <c r="N90" i="3"/>
  <c r="J90" i="3"/>
  <c r="E90" i="3"/>
  <c r="F90" i="3" s="1"/>
  <c r="D90" i="3"/>
  <c r="BC89" i="3"/>
  <c r="BB89" i="3"/>
  <c r="AQ89" i="3"/>
  <c r="AR89" i="3" s="1"/>
  <c r="AE89" i="3"/>
  <c r="AF89" i="3" s="1"/>
  <c r="AD89" i="3"/>
  <c r="AB89" i="3"/>
  <c r="U89" i="3"/>
  <c r="T89" i="3"/>
  <c r="R89" i="3"/>
  <c r="Q89" i="3"/>
  <c r="N89" i="3"/>
  <c r="J89" i="3"/>
  <c r="F89" i="3"/>
  <c r="E89" i="3"/>
  <c r="D89" i="3"/>
  <c r="BC88" i="3"/>
  <c r="BB88" i="3"/>
  <c r="AR88" i="3"/>
  <c r="AQ88" i="3"/>
  <c r="AG88" i="3"/>
  <c r="AF88" i="3"/>
  <c r="AE88" i="3"/>
  <c r="AD88" i="3"/>
  <c r="AB88" i="3"/>
  <c r="U88" i="3"/>
  <c r="R88" i="3"/>
  <c r="T88" i="3" s="1"/>
  <c r="Q88" i="3"/>
  <c r="N88" i="3"/>
  <c r="J88" i="3"/>
  <c r="E88" i="3"/>
  <c r="D88" i="3"/>
  <c r="S88" i="3" s="1"/>
  <c r="V88" i="3" s="1"/>
  <c r="AD87" i="3"/>
  <c r="AB87" i="3"/>
  <c r="U87" i="3"/>
  <c r="R87" i="3"/>
  <c r="T87" i="3" s="1"/>
  <c r="Q87" i="3"/>
  <c r="N87" i="3"/>
  <c r="J87" i="3"/>
  <c r="E87" i="3"/>
  <c r="D87" i="3"/>
  <c r="BC86" i="3"/>
  <c r="AQ86" i="3"/>
  <c r="AR86" i="3" s="1"/>
  <c r="AG86" i="3"/>
  <c r="AE86" i="3"/>
  <c r="AD86" i="3"/>
  <c r="BB86" i="3" s="1"/>
  <c r="AB86" i="3"/>
  <c r="U86" i="3"/>
  <c r="T86" i="3"/>
  <c r="R86" i="3"/>
  <c r="Q86" i="3"/>
  <c r="N86" i="3"/>
  <c r="J86" i="3"/>
  <c r="E86" i="3"/>
  <c r="F86" i="3" s="1"/>
  <c r="D86" i="3"/>
  <c r="BC85" i="3"/>
  <c r="BB85" i="3"/>
  <c r="AQ85" i="3"/>
  <c r="AR85" i="3" s="1"/>
  <c r="AE85" i="3"/>
  <c r="AF85" i="3" s="1"/>
  <c r="AD85" i="3"/>
  <c r="AB85" i="3"/>
  <c r="U85" i="3"/>
  <c r="T85" i="3"/>
  <c r="R85" i="3"/>
  <c r="Q85" i="3"/>
  <c r="N85" i="3"/>
  <c r="J85" i="3"/>
  <c r="F85" i="3"/>
  <c r="E85" i="3"/>
  <c r="D85" i="3"/>
  <c r="BC84" i="3"/>
  <c r="BB84" i="3"/>
  <c r="AR84" i="3"/>
  <c r="AQ84" i="3"/>
  <c r="AG84" i="3"/>
  <c r="AF84" i="3"/>
  <c r="AE84" i="3"/>
  <c r="AD84" i="3"/>
  <c r="AB84" i="3"/>
  <c r="U84" i="3"/>
  <c r="S84" i="3"/>
  <c r="R84" i="3"/>
  <c r="T84" i="3" s="1"/>
  <c r="Q84" i="3"/>
  <c r="N84" i="3"/>
  <c r="J84" i="3"/>
  <c r="E84" i="3"/>
  <c r="D84" i="3"/>
  <c r="AD83" i="3"/>
  <c r="AB83" i="3"/>
  <c r="U83" i="3"/>
  <c r="R83" i="3"/>
  <c r="T83" i="3" s="1"/>
  <c r="Q83" i="3"/>
  <c r="S83" i="3" s="1"/>
  <c r="V83" i="3" s="1"/>
  <c r="N83" i="3"/>
  <c r="J83" i="3"/>
  <c r="E83" i="3"/>
  <c r="D83" i="3"/>
  <c r="BC82" i="3"/>
  <c r="AQ82" i="3"/>
  <c r="AR82" i="3" s="1"/>
  <c r="AG82" i="3"/>
  <c r="AE82" i="3"/>
  <c r="AD82" i="3"/>
  <c r="BB82" i="3" s="1"/>
  <c r="AB82" i="3"/>
  <c r="U82" i="3"/>
  <c r="T82" i="3"/>
  <c r="R82" i="3"/>
  <c r="Q82" i="3"/>
  <c r="N82" i="3"/>
  <c r="J82" i="3"/>
  <c r="E82" i="3"/>
  <c r="F82" i="3" s="1"/>
  <c r="D82" i="3"/>
  <c r="BC81" i="3"/>
  <c r="BB81" i="3"/>
  <c r="AQ81" i="3"/>
  <c r="AR81" i="3" s="1"/>
  <c r="AE81" i="3"/>
  <c r="AF81" i="3" s="1"/>
  <c r="AD81" i="3"/>
  <c r="AB81" i="3"/>
  <c r="U81" i="3"/>
  <c r="T81" i="3"/>
  <c r="R81" i="3"/>
  <c r="Q81" i="3"/>
  <c r="N81" i="3"/>
  <c r="J81" i="3"/>
  <c r="F81" i="3"/>
  <c r="E81" i="3"/>
  <c r="D81" i="3"/>
  <c r="BC80" i="3"/>
  <c r="BB80" i="3"/>
  <c r="AR80" i="3"/>
  <c r="AQ80" i="3"/>
  <c r="AG80" i="3"/>
  <c r="AF80" i="3"/>
  <c r="AE80" i="3"/>
  <c r="AD80" i="3"/>
  <c r="AB80" i="3"/>
  <c r="U80" i="3"/>
  <c r="R80" i="3"/>
  <c r="T80" i="3" s="1"/>
  <c r="Q80" i="3"/>
  <c r="N80" i="3"/>
  <c r="J80" i="3"/>
  <c r="E80" i="3"/>
  <c r="D80" i="3"/>
  <c r="S80" i="3" s="1"/>
  <c r="AD79" i="3"/>
  <c r="AE79" i="3" s="1"/>
  <c r="AF79" i="3" s="1"/>
  <c r="AB79" i="3"/>
  <c r="U79" i="3"/>
  <c r="R79" i="3"/>
  <c r="T79" i="3" s="1"/>
  <c r="Q79" i="3"/>
  <c r="N79" i="3"/>
  <c r="J79" i="3"/>
  <c r="E79" i="3"/>
  <c r="D79" i="3"/>
  <c r="BC78" i="3"/>
  <c r="AQ78" i="3"/>
  <c r="AR78" i="3" s="1"/>
  <c r="AG78" i="3"/>
  <c r="AE78" i="3"/>
  <c r="AD78" i="3"/>
  <c r="BB78" i="3" s="1"/>
  <c r="AB78" i="3"/>
  <c r="U78" i="3"/>
  <c r="T78" i="3"/>
  <c r="R78" i="3"/>
  <c r="Q78" i="3"/>
  <c r="N78" i="3"/>
  <c r="J78" i="3"/>
  <c r="E78" i="3"/>
  <c r="F78" i="3" s="1"/>
  <c r="D78" i="3"/>
  <c r="BC77" i="3"/>
  <c r="BB77" i="3"/>
  <c r="AQ77" i="3"/>
  <c r="AR77" i="3" s="1"/>
  <c r="AE77" i="3"/>
  <c r="AF77" i="3" s="1"/>
  <c r="AD77" i="3"/>
  <c r="AB77" i="3"/>
  <c r="U77" i="3"/>
  <c r="T77" i="3"/>
  <c r="R77" i="3"/>
  <c r="Q77" i="3"/>
  <c r="N77" i="3"/>
  <c r="J77" i="3"/>
  <c r="F77" i="3"/>
  <c r="E77" i="3"/>
  <c r="D77" i="3"/>
  <c r="BC76" i="3"/>
  <c r="BB76" i="3"/>
  <c r="AR76" i="3"/>
  <c r="AQ76" i="3"/>
  <c r="AG76" i="3"/>
  <c r="AF76" i="3"/>
  <c r="AE76" i="3"/>
  <c r="AD76" i="3"/>
  <c r="AB76" i="3"/>
  <c r="U76" i="3"/>
  <c r="S76" i="3"/>
  <c r="R76" i="3"/>
  <c r="T76" i="3" s="1"/>
  <c r="Q76" i="3"/>
  <c r="N76" i="3"/>
  <c r="J76" i="3"/>
  <c r="E76" i="3"/>
  <c r="D76" i="3"/>
  <c r="AD75" i="3"/>
  <c r="AB75" i="3"/>
  <c r="U75" i="3"/>
  <c r="R75" i="3"/>
  <c r="T75" i="3" s="1"/>
  <c r="Q75" i="3"/>
  <c r="S75" i="3" s="1"/>
  <c r="N75" i="3"/>
  <c r="J75" i="3"/>
  <c r="E75" i="3"/>
  <c r="D75" i="3"/>
  <c r="BC74" i="3"/>
  <c r="AQ74" i="3"/>
  <c r="AR74" i="3" s="1"/>
  <c r="AG74" i="3"/>
  <c r="AE74" i="3"/>
  <c r="AD74" i="3"/>
  <c r="BB74" i="3" s="1"/>
  <c r="AB74" i="3"/>
  <c r="U74" i="3"/>
  <c r="T74" i="3"/>
  <c r="R74" i="3"/>
  <c r="Q74" i="3"/>
  <c r="N74" i="3"/>
  <c r="J74" i="3"/>
  <c r="E74" i="3"/>
  <c r="F74" i="3" s="1"/>
  <c r="D74" i="3"/>
  <c r="BC73" i="3"/>
  <c r="BB73" i="3"/>
  <c r="AQ73" i="3"/>
  <c r="AR73" i="3" s="1"/>
  <c r="AE73" i="3"/>
  <c r="AF73" i="3" s="1"/>
  <c r="AD73" i="3"/>
  <c r="AB73" i="3"/>
  <c r="U73" i="3"/>
  <c r="T73" i="3"/>
  <c r="R73" i="3"/>
  <c r="Q73" i="3"/>
  <c r="N73" i="3"/>
  <c r="J73" i="3"/>
  <c r="F73" i="3"/>
  <c r="E73" i="3"/>
  <c r="D73" i="3"/>
  <c r="BC72" i="3"/>
  <c r="BB72" i="3"/>
  <c r="AR72" i="3"/>
  <c r="AQ72" i="3"/>
  <c r="AG72" i="3"/>
  <c r="AF72" i="3"/>
  <c r="AE72" i="3"/>
  <c r="AD72" i="3"/>
  <c r="AB72" i="3"/>
  <c r="U72" i="3"/>
  <c r="R72" i="3"/>
  <c r="T72" i="3" s="1"/>
  <c r="Q72" i="3"/>
  <c r="N72" i="3"/>
  <c r="J72" i="3"/>
  <c r="E72" i="3"/>
  <c r="D72" i="3"/>
  <c r="S72" i="3" s="1"/>
  <c r="AD71" i="3"/>
  <c r="AE71" i="3" s="1"/>
  <c r="AF71" i="3" s="1"/>
  <c r="AB71" i="3"/>
  <c r="U71" i="3"/>
  <c r="R71" i="3"/>
  <c r="T71" i="3" s="1"/>
  <c r="Q71" i="3"/>
  <c r="N71" i="3"/>
  <c r="J71" i="3"/>
  <c r="E71" i="3"/>
  <c r="D71" i="3"/>
  <c r="BC70" i="3"/>
  <c r="AQ70" i="3"/>
  <c r="AR70" i="3" s="1"/>
  <c r="AG70" i="3"/>
  <c r="AE70" i="3"/>
  <c r="AD70" i="3"/>
  <c r="BB70" i="3" s="1"/>
  <c r="AB70" i="3"/>
  <c r="U70" i="3"/>
  <c r="T70" i="3"/>
  <c r="R70" i="3"/>
  <c r="Q70" i="3"/>
  <c r="N70" i="3"/>
  <c r="J70" i="3"/>
  <c r="E70" i="3"/>
  <c r="F70" i="3" s="1"/>
  <c r="D70" i="3"/>
  <c r="BC69" i="3"/>
  <c r="BB69" i="3"/>
  <c r="AQ69" i="3"/>
  <c r="AR69" i="3" s="1"/>
  <c r="AE69" i="3"/>
  <c r="AF69" i="3" s="1"/>
  <c r="AD69" i="3"/>
  <c r="AB69" i="3"/>
  <c r="U69" i="3"/>
  <c r="T69" i="3"/>
  <c r="R69" i="3"/>
  <c r="Q69" i="3"/>
  <c r="N69" i="3"/>
  <c r="J69" i="3"/>
  <c r="F69" i="3"/>
  <c r="E69" i="3"/>
  <c r="D69" i="3"/>
  <c r="BC68" i="3"/>
  <c r="BB68" i="3"/>
  <c r="AR68" i="3"/>
  <c r="AQ68" i="3"/>
  <c r="AG68" i="3"/>
  <c r="AF68" i="3"/>
  <c r="AE68" i="3"/>
  <c r="AD68" i="3"/>
  <c r="AB68" i="3"/>
  <c r="U68" i="3"/>
  <c r="S68" i="3"/>
  <c r="R68" i="3"/>
  <c r="T68" i="3" s="1"/>
  <c r="Q68" i="3"/>
  <c r="N68" i="3"/>
  <c r="J68" i="3"/>
  <c r="E68" i="3"/>
  <c r="D68" i="3"/>
  <c r="AD67" i="3"/>
  <c r="AB67" i="3"/>
  <c r="U67" i="3"/>
  <c r="R67" i="3"/>
  <c r="T67" i="3" s="1"/>
  <c r="Q67" i="3"/>
  <c r="S67" i="3" s="1"/>
  <c r="N67" i="3"/>
  <c r="J67" i="3"/>
  <c r="E67" i="3"/>
  <c r="D67" i="3"/>
  <c r="BC66" i="3"/>
  <c r="AQ66" i="3"/>
  <c r="AR66" i="3" s="1"/>
  <c r="AG66" i="3"/>
  <c r="AE66" i="3"/>
  <c r="AD66" i="3"/>
  <c r="BB66" i="3" s="1"/>
  <c r="AB66" i="3"/>
  <c r="U66" i="3"/>
  <c r="T66" i="3"/>
  <c r="R66" i="3"/>
  <c r="Q66" i="3"/>
  <c r="N66" i="3"/>
  <c r="J66" i="3"/>
  <c r="E66" i="3"/>
  <c r="F66" i="3" s="1"/>
  <c r="D66" i="3"/>
  <c r="BC65" i="3"/>
  <c r="BB65" i="3"/>
  <c r="AQ65" i="3"/>
  <c r="AR65" i="3" s="1"/>
  <c r="AE65" i="3"/>
  <c r="AF65" i="3" s="1"/>
  <c r="AD65" i="3"/>
  <c r="AB65" i="3"/>
  <c r="U65" i="3"/>
  <c r="T65" i="3"/>
  <c r="R65" i="3"/>
  <c r="Q65" i="3"/>
  <c r="N65" i="3"/>
  <c r="J65" i="3"/>
  <c r="F65" i="3"/>
  <c r="E65" i="3"/>
  <c r="D65" i="3"/>
  <c r="BC64" i="3"/>
  <c r="BB64" i="3"/>
  <c r="AR64" i="3"/>
  <c r="AQ64" i="3"/>
  <c r="AG64" i="3"/>
  <c r="AF64" i="3"/>
  <c r="AE64" i="3"/>
  <c r="AD64" i="3"/>
  <c r="AB64" i="3"/>
  <c r="U64" i="3"/>
  <c r="R64" i="3"/>
  <c r="T64" i="3" s="1"/>
  <c r="Q64" i="3"/>
  <c r="N64" i="3"/>
  <c r="J64" i="3"/>
  <c r="E64" i="3"/>
  <c r="D64" i="3"/>
  <c r="S64" i="3" s="1"/>
  <c r="AD63" i="3"/>
  <c r="AB63" i="3"/>
  <c r="U63" i="3"/>
  <c r="R63" i="3"/>
  <c r="T63" i="3" s="1"/>
  <c r="Q63" i="3"/>
  <c r="N63" i="3"/>
  <c r="J63" i="3"/>
  <c r="E63" i="3"/>
  <c r="D63" i="3"/>
  <c r="BC62" i="3"/>
  <c r="AQ62" i="3"/>
  <c r="AR62" i="3" s="1"/>
  <c r="AG62" i="3"/>
  <c r="AE62" i="3"/>
  <c r="AD62" i="3"/>
  <c r="BB62" i="3" s="1"/>
  <c r="AB62" i="3"/>
  <c r="U62" i="3"/>
  <c r="T62" i="3"/>
  <c r="R62" i="3"/>
  <c r="Q62" i="3"/>
  <c r="N62" i="3"/>
  <c r="J62" i="3"/>
  <c r="E62" i="3"/>
  <c r="F62" i="3" s="1"/>
  <c r="D62" i="3"/>
  <c r="BC61" i="3"/>
  <c r="BB61" i="3"/>
  <c r="AQ61" i="3"/>
  <c r="AR61" i="3" s="1"/>
  <c r="AE61" i="3"/>
  <c r="AF61" i="3" s="1"/>
  <c r="AD61" i="3"/>
  <c r="AB61" i="3"/>
  <c r="U61" i="3"/>
  <c r="T61" i="3"/>
  <c r="R61" i="3"/>
  <c r="Q61" i="3"/>
  <c r="N61" i="3"/>
  <c r="J61" i="3"/>
  <c r="F61" i="3"/>
  <c r="E61" i="3"/>
  <c r="D61" i="3"/>
  <c r="BC60" i="3"/>
  <c r="BB60" i="3"/>
  <c r="AR60" i="3"/>
  <c r="AQ60" i="3"/>
  <c r="AG60" i="3"/>
  <c r="AF60" i="3"/>
  <c r="AE60" i="3"/>
  <c r="AD60" i="3"/>
  <c r="AB60" i="3"/>
  <c r="U60" i="3"/>
  <c r="S60" i="3"/>
  <c r="R60" i="3"/>
  <c r="T60" i="3" s="1"/>
  <c r="Q60" i="3"/>
  <c r="N60" i="3"/>
  <c r="J60" i="3"/>
  <c r="E60" i="3"/>
  <c r="D60" i="3"/>
  <c r="AD59" i="3"/>
  <c r="AB59" i="3"/>
  <c r="U59" i="3"/>
  <c r="R59" i="3"/>
  <c r="T59" i="3" s="1"/>
  <c r="Q59" i="3"/>
  <c r="S59" i="3" s="1"/>
  <c r="N59" i="3"/>
  <c r="J59" i="3"/>
  <c r="E59" i="3"/>
  <c r="D59" i="3"/>
  <c r="BC58" i="3"/>
  <c r="AQ58" i="3"/>
  <c r="AR58" i="3" s="1"/>
  <c r="AG58" i="3"/>
  <c r="AE58" i="3"/>
  <c r="AD58" i="3"/>
  <c r="BB58" i="3" s="1"/>
  <c r="AB58" i="3"/>
  <c r="U58" i="3"/>
  <c r="T58" i="3"/>
  <c r="R58" i="3"/>
  <c r="Q58" i="3"/>
  <c r="N58" i="3"/>
  <c r="J58" i="3"/>
  <c r="E58" i="3"/>
  <c r="F58" i="3" s="1"/>
  <c r="D58" i="3"/>
  <c r="BC57" i="3"/>
  <c r="BB57" i="3"/>
  <c r="AQ57" i="3"/>
  <c r="AR57" i="3" s="1"/>
  <c r="AE57" i="3"/>
  <c r="AF57" i="3" s="1"/>
  <c r="AD57" i="3"/>
  <c r="AB57" i="3"/>
  <c r="U57" i="3"/>
  <c r="T57" i="3"/>
  <c r="R57" i="3"/>
  <c r="Q57" i="3"/>
  <c r="N57" i="3"/>
  <c r="J57" i="3"/>
  <c r="F57" i="3"/>
  <c r="E57" i="3"/>
  <c r="D57" i="3"/>
  <c r="BC56" i="3"/>
  <c r="BB56" i="3"/>
  <c r="AR56" i="3"/>
  <c r="AQ56" i="3"/>
  <c r="AG56" i="3"/>
  <c r="AF56" i="3"/>
  <c r="AE56" i="3"/>
  <c r="AD56" i="3"/>
  <c r="AB56" i="3"/>
  <c r="U56" i="3"/>
  <c r="R56" i="3"/>
  <c r="T56" i="3" s="1"/>
  <c r="Q56" i="3"/>
  <c r="N56" i="3"/>
  <c r="J56" i="3"/>
  <c r="E56" i="3"/>
  <c r="D56" i="3"/>
  <c r="S56" i="3" s="1"/>
  <c r="AD55" i="3"/>
  <c r="AB55" i="3"/>
  <c r="U55" i="3"/>
  <c r="R55" i="3"/>
  <c r="T55" i="3" s="1"/>
  <c r="Q55" i="3"/>
  <c r="N55" i="3"/>
  <c r="J55" i="3"/>
  <c r="E55" i="3"/>
  <c r="D55" i="3"/>
  <c r="BC54" i="3"/>
  <c r="AQ54" i="3"/>
  <c r="AR54" i="3" s="1"/>
  <c r="AG54" i="3"/>
  <c r="AE54" i="3"/>
  <c r="AD54" i="3"/>
  <c r="BB54" i="3" s="1"/>
  <c r="AB54" i="3"/>
  <c r="U54" i="3"/>
  <c r="T54" i="3"/>
  <c r="R54" i="3"/>
  <c r="Q54" i="3"/>
  <c r="N54" i="3"/>
  <c r="J54" i="3"/>
  <c r="E54" i="3"/>
  <c r="F54" i="3" s="1"/>
  <c r="D54" i="3"/>
  <c r="BC53" i="3"/>
  <c r="BB53" i="3"/>
  <c r="AQ53" i="3"/>
  <c r="AR53" i="3" s="1"/>
  <c r="AE53" i="3"/>
  <c r="AF53" i="3" s="1"/>
  <c r="AD53" i="3"/>
  <c r="AB53" i="3"/>
  <c r="U53" i="3"/>
  <c r="T53" i="3"/>
  <c r="R53" i="3"/>
  <c r="Q53" i="3"/>
  <c r="N53" i="3"/>
  <c r="J53" i="3"/>
  <c r="F53" i="3"/>
  <c r="E53" i="3"/>
  <c r="D53" i="3"/>
  <c r="BC52" i="3"/>
  <c r="BB52" i="3"/>
  <c r="AR52" i="3"/>
  <c r="AQ52" i="3"/>
  <c r="AG52" i="3"/>
  <c r="AF52" i="3"/>
  <c r="AE52" i="3"/>
  <c r="AD52" i="3"/>
  <c r="AB52" i="3"/>
  <c r="U52" i="3"/>
  <c r="S52" i="3"/>
  <c r="R52" i="3"/>
  <c r="T52" i="3" s="1"/>
  <c r="Q52" i="3"/>
  <c r="N52" i="3"/>
  <c r="J52" i="3"/>
  <c r="E52" i="3"/>
  <c r="D52" i="3"/>
  <c r="AD51" i="3"/>
  <c r="AB51" i="3"/>
  <c r="U51" i="3"/>
  <c r="R51" i="3"/>
  <c r="T51" i="3" s="1"/>
  <c r="Q51" i="3"/>
  <c r="S51" i="3" s="1"/>
  <c r="N51" i="3"/>
  <c r="J51" i="3"/>
  <c r="E51" i="3"/>
  <c r="D51" i="3"/>
  <c r="BC50" i="3"/>
  <c r="AQ50" i="3"/>
  <c r="AR50" i="3" s="1"/>
  <c r="AG50" i="3"/>
  <c r="AE50" i="3"/>
  <c r="AD50" i="3"/>
  <c r="BB50" i="3" s="1"/>
  <c r="AB50" i="3"/>
  <c r="U50" i="3"/>
  <c r="T50" i="3"/>
  <c r="R50" i="3"/>
  <c r="Q50" i="3"/>
  <c r="N50" i="3"/>
  <c r="J50" i="3"/>
  <c r="E50" i="3"/>
  <c r="F50" i="3" s="1"/>
  <c r="D50" i="3"/>
  <c r="BC49" i="3"/>
  <c r="BB49" i="3"/>
  <c r="AQ49" i="3"/>
  <c r="AR49" i="3" s="1"/>
  <c r="AE49" i="3"/>
  <c r="AF49" i="3" s="1"/>
  <c r="AD49" i="3"/>
  <c r="AB49" i="3"/>
  <c r="U49" i="3"/>
  <c r="T49" i="3"/>
  <c r="R49" i="3"/>
  <c r="Q49" i="3"/>
  <c r="N49" i="3"/>
  <c r="J49" i="3"/>
  <c r="F49" i="3"/>
  <c r="E49" i="3"/>
  <c r="D49" i="3"/>
  <c r="BC48" i="3"/>
  <c r="BB48" i="3"/>
  <c r="AR48" i="3"/>
  <c r="AQ48" i="3"/>
  <c r="AG48" i="3"/>
  <c r="AF48" i="3"/>
  <c r="AE48" i="3"/>
  <c r="AD48" i="3"/>
  <c r="AB48" i="3"/>
  <c r="U48" i="3"/>
  <c r="R48" i="3"/>
  <c r="T48" i="3" s="1"/>
  <c r="Q48" i="3"/>
  <c r="N48" i="3"/>
  <c r="J48" i="3"/>
  <c r="E48" i="3"/>
  <c r="D48" i="3"/>
  <c r="S48" i="3" s="1"/>
  <c r="AD47" i="3"/>
  <c r="AQ47" i="3" s="1"/>
  <c r="AR47" i="3" s="1"/>
  <c r="AB47" i="3"/>
  <c r="U47" i="3"/>
  <c r="R47" i="3"/>
  <c r="T47" i="3" s="1"/>
  <c r="Q47" i="3"/>
  <c r="N47" i="3"/>
  <c r="J47" i="3"/>
  <c r="E47" i="3"/>
  <c r="D47" i="3"/>
  <c r="BC46" i="3"/>
  <c r="AQ46" i="3"/>
  <c r="AR46" i="3" s="1"/>
  <c r="AG46" i="3"/>
  <c r="AE46" i="3"/>
  <c r="AD46" i="3"/>
  <c r="BB46" i="3" s="1"/>
  <c r="AB46" i="3"/>
  <c r="AU46" i="3" s="1"/>
  <c r="U46" i="3"/>
  <c r="T46" i="3"/>
  <c r="R46" i="3"/>
  <c r="Q46" i="3"/>
  <c r="N46" i="3"/>
  <c r="J46" i="3"/>
  <c r="E46" i="3"/>
  <c r="F46" i="3" s="1"/>
  <c r="D46" i="3"/>
  <c r="BC45" i="3"/>
  <c r="BB45" i="3"/>
  <c r="AQ45" i="3"/>
  <c r="AR45" i="3" s="1"/>
  <c r="AE45" i="3"/>
  <c r="AF45" i="3" s="1"/>
  <c r="AD45" i="3"/>
  <c r="AB45" i="3"/>
  <c r="U45" i="3"/>
  <c r="T45" i="3"/>
  <c r="R45" i="3"/>
  <c r="Q45" i="3"/>
  <c r="N45" i="3"/>
  <c r="J45" i="3"/>
  <c r="F45" i="3"/>
  <c r="E45" i="3"/>
  <c r="D45" i="3"/>
  <c r="BC44" i="3"/>
  <c r="BB44" i="3"/>
  <c r="AR44" i="3"/>
  <c r="AQ44" i="3"/>
  <c r="AG44" i="3"/>
  <c r="AF44" i="3"/>
  <c r="AE44" i="3"/>
  <c r="AD44" i="3"/>
  <c r="AB44" i="3"/>
  <c r="U44" i="3"/>
  <c r="S44" i="3"/>
  <c r="R44" i="3"/>
  <c r="T44" i="3" s="1"/>
  <c r="Q44" i="3"/>
  <c r="N44" i="3"/>
  <c r="J44" i="3"/>
  <c r="E44" i="3"/>
  <c r="D44" i="3"/>
  <c r="AD43" i="3"/>
  <c r="AB43" i="3"/>
  <c r="U43" i="3"/>
  <c r="R43" i="3"/>
  <c r="T43" i="3" s="1"/>
  <c r="Q43" i="3"/>
  <c r="S43" i="3" s="1"/>
  <c r="N43" i="3"/>
  <c r="J43" i="3"/>
  <c r="E43" i="3"/>
  <c r="D43" i="3"/>
  <c r="BC42" i="3"/>
  <c r="AQ42" i="3"/>
  <c r="AR42" i="3" s="1"/>
  <c r="AG42" i="3"/>
  <c r="AE42" i="3"/>
  <c r="AD42" i="3"/>
  <c r="BB42" i="3" s="1"/>
  <c r="AB42" i="3"/>
  <c r="U42" i="3"/>
  <c r="T42" i="3"/>
  <c r="R42" i="3"/>
  <c r="Q42" i="3"/>
  <c r="N42" i="3"/>
  <c r="J42" i="3"/>
  <c r="E42" i="3"/>
  <c r="F42" i="3" s="1"/>
  <c r="D42" i="3"/>
  <c r="BC41" i="3"/>
  <c r="BB41" i="3"/>
  <c r="AQ41" i="3"/>
  <c r="AR41" i="3" s="1"/>
  <c r="AE41" i="3"/>
  <c r="AF41" i="3" s="1"/>
  <c r="AD41" i="3"/>
  <c r="AB41" i="3"/>
  <c r="U41" i="3"/>
  <c r="T41" i="3"/>
  <c r="R41" i="3"/>
  <c r="Q41" i="3"/>
  <c r="N41" i="3"/>
  <c r="J41" i="3"/>
  <c r="F41" i="3"/>
  <c r="E41" i="3"/>
  <c r="D41" i="3"/>
  <c r="BC40" i="3"/>
  <c r="BB40" i="3"/>
  <c r="AR40" i="3"/>
  <c r="AQ40" i="3"/>
  <c r="AG40" i="3"/>
  <c r="AF40" i="3"/>
  <c r="AE40" i="3"/>
  <c r="AD40" i="3"/>
  <c r="AB40" i="3"/>
  <c r="U40" i="3"/>
  <c r="R40" i="3"/>
  <c r="T40" i="3" s="1"/>
  <c r="Q40" i="3"/>
  <c r="N40" i="3"/>
  <c r="J40" i="3"/>
  <c r="E40" i="3"/>
  <c r="D40" i="3"/>
  <c r="S40" i="3" s="1"/>
  <c r="V40" i="3" s="1"/>
  <c r="AD39" i="3"/>
  <c r="AQ39" i="3" s="1"/>
  <c r="AR39" i="3" s="1"/>
  <c r="AB39" i="3"/>
  <c r="U39" i="3"/>
  <c r="R39" i="3"/>
  <c r="T39" i="3" s="1"/>
  <c r="Q39" i="3"/>
  <c r="N39" i="3"/>
  <c r="J39" i="3"/>
  <c r="E39" i="3"/>
  <c r="D39" i="3"/>
  <c r="BC38" i="3"/>
  <c r="AQ38" i="3"/>
  <c r="AR38" i="3" s="1"/>
  <c r="AG38" i="3"/>
  <c r="AE38" i="3"/>
  <c r="AD38" i="3"/>
  <c r="BB38" i="3" s="1"/>
  <c r="AB38" i="3"/>
  <c r="AU38" i="3" s="1"/>
  <c r="U38" i="3"/>
  <c r="T38" i="3"/>
  <c r="R38" i="3"/>
  <c r="Q38" i="3"/>
  <c r="N38" i="3"/>
  <c r="J38" i="3"/>
  <c r="E38" i="3"/>
  <c r="F38" i="3" s="1"/>
  <c r="D38" i="3"/>
  <c r="BC37" i="3"/>
  <c r="BB37" i="3"/>
  <c r="AQ37" i="3"/>
  <c r="AR37" i="3" s="1"/>
  <c r="AE37" i="3"/>
  <c r="AF37" i="3" s="1"/>
  <c r="AD37" i="3"/>
  <c r="AB37" i="3"/>
  <c r="U37" i="3"/>
  <c r="T37" i="3"/>
  <c r="R37" i="3"/>
  <c r="Q37" i="3"/>
  <c r="N37" i="3"/>
  <c r="J37" i="3"/>
  <c r="F37" i="3"/>
  <c r="E37" i="3"/>
  <c r="D37" i="3"/>
  <c r="BC36" i="3"/>
  <c r="BB36" i="3"/>
  <c r="AR36" i="3"/>
  <c r="AQ36" i="3"/>
  <c r="AG36" i="3"/>
  <c r="AF36" i="3"/>
  <c r="AE36" i="3"/>
  <c r="AD36" i="3"/>
  <c r="AB36" i="3"/>
  <c r="U36" i="3"/>
  <c r="S36" i="3"/>
  <c r="V36" i="3" s="1"/>
  <c r="R36" i="3"/>
  <c r="T36" i="3" s="1"/>
  <c r="Q36" i="3"/>
  <c r="N36" i="3"/>
  <c r="J36" i="3"/>
  <c r="E36" i="3"/>
  <c r="D36" i="3"/>
  <c r="AD35" i="3"/>
  <c r="AB35" i="3"/>
  <c r="U35" i="3"/>
  <c r="R35" i="3"/>
  <c r="T35" i="3" s="1"/>
  <c r="Q35" i="3"/>
  <c r="S35" i="3" s="1"/>
  <c r="N35" i="3"/>
  <c r="J35" i="3"/>
  <c r="E35" i="3"/>
  <c r="D35" i="3"/>
  <c r="BC34" i="3"/>
  <c r="AQ34" i="3"/>
  <c r="AR34" i="3" s="1"/>
  <c r="AG34" i="3"/>
  <c r="AE34" i="3"/>
  <c r="AD34" i="3"/>
  <c r="BB34" i="3" s="1"/>
  <c r="AB34" i="3"/>
  <c r="U34" i="3"/>
  <c r="T34" i="3"/>
  <c r="R34" i="3"/>
  <c r="Q34" i="3"/>
  <c r="N34" i="3"/>
  <c r="J34" i="3"/>
  <c r="E34" i="3"/>
  <c r="F34" i="3" s="1"/>
  <c r="D34" i="3"/>
  <c r="BC33" i="3"/>
  <c r="BB33" i="3"/>
  <c r="AQ33" i="3"/>
  <c r="AR33" i="3" s="1"/>
  <c r="AE33" i="3"/>
  <c r="AF33" i="3" s="1"/>
  <c r="AD33" i="3"/>
  <c r="AB33" i="3"/>
  <c r="U33" i="3"/>
  <c r="T33" i="3"/>
  <c r="R33" i="3"/>
  <c r="Q33" i="3"/>
  <c r="N33" i="3"/>
  <c r="J33" i="3"/>
  <c r="F33" i="3"/>
  <c r="E33" i="3"/>
  <c r="D33" i="3"/>
  <c r="BC32" i="3"/>
  <c r="BB32" i="3"/>
  <c r="AR32" i="3"/>
  <c r="AQ32" i="3"/>
  <c r="AG32" i="3"/>
  <c r="AF32" i="3"/>
  <c r="AE32" i="3"/>
  <c r="AD32" i="3"/>
  <c r="AB32" i="3"/>
  <c r="U32" i="3"/>
  <c r="R32" i="3"/>
  <c r="T32" i="3" s="1"/>
  <c r="Q32" i="3"/>
  <c r="N32" i="3"/>
  <c r="J32" i="3"/>
  <c r="E32" i="3"/>
  <c r="D32" i="3"/>
  <c r="S32" i="3" s="1"/>
  <c r="AD31" i="3"/>
  <c r="AB31" i="3"/>
  <c r="U31" i="3"/>
  <c r="R31" i="3"/>
  <c r="T31" i="3" s="1"/>
  <c r="Q31" i="3"/>
  <c r="N31" i="3"/>
  <c r="J31" i="3"/>
  <c r="E31" i="3"/>
  <c r="D31" i="3"/>
  <c r="BC30" i="3"/>
  <c r="AQ30" i="3"/>
  <c r="AR30" i="3" s="1"/>
  <c r="AG30" i="3"/>
  <c r="AE30" i="3"/>
  <c r="AD30" i="3"/>
  <c r="BB30" i="3" s="1"/>
  <c r="AB30" i="3"/>
  <c r="AU30" i="3" s="1"/>
  <c r="U30" i="3"/>
  <c r="T30" i="3"/>
  <c r="R30" i="3"/>
  <c r="Q30" i="3"/>
  <c r="N30" i="3"/>
  <c r="J30" i="3"/>
  <c r="E30" i="3"/>
  <c r="F30" i="3" s="1"/>
  <c r="D30" i="3"/>
  <c r="BC29" i="3"/>
  <c r="BB29" i="3"/>
  <c r="AQ29" i="3"/>
  <c r="AR29" i="3" s="1"/>
  <c r="AE29" i="3"/>
  <c r="AF29" i="3" s="1"/>
  <c r="AD29" i="3"/>
  <c r="AB29" i="3"/>
  <c r="U29" i="3"/>
  <c r="T29" i="3"/>
  <c r="R29" i="3"/>
  <c r="Q29" i="3"/>
  <c r="N29" i="3"/>
  <c r="J29" i="3"/>
  <c r="F29" i="3"/>
  <c r="E29" i="3"/>
  <c r="D29" i="3"/>
  <c r="BC28" i="3"/>
  <c r="BB28" i="3"/>
  <c r="AR28" i="3"/>
  <c r="AQ28" i="3"/>
  <c r="AG28" i="3"/>
  <c r="AF28" i="3"/>
  <c r="AE28" i="3"/>
  <c r="AD28" i="3"/>
  <c r="AB28" i="3"/>
  <c r="U28" i="3"/>
  <c r="S28" i="3"/>
  <c r="R28" i="3"/>
  <c r="T28" i="3" s="1"/>
  <c r="Q28" i="3"/>
  <c r="N28" i="3"/>
  <c r="J28" i="3"/>
  <c r="E28" i="3"/>
  <c r="D28" i="3"/>
  <c r="AD27" i="3"/>
  <c r="AB27" i="3"/>
  <c r="U27" i="3"/>
  <c r="R27" i="3"/>
  <c r="T27" i="3" s="1"/>
  <c r="Q27" i="3"/>
  <c r="S27" i="3" s="1"/>
  <c r="N27" i="3"/>
  <c r="J27" i="3"/>
  <c r="E27" i="3"/>
  <c r="D27" i="3"/>
  <c r="BC26" i="3"/>
  <c r="AQ26" i="3"/>
  <c r="AR26" i="3" s="1"/>
  <c r="AG26" i="3"/>
  <c r="AE26" i="3"/>
  <c r="AD26" i="3"/>
  <c r="BB26" i="3" s="1"/>
  <c r="AB26" i="3"/>
  <c r="U26" i="3"/>
  <c r="T26" i="3"/>
  <c r="R26" i="3"/>
  <c r="Q26" i="3"/>
  <c r="N26" i="3"/>
  <c r="J26" i="3"/>
  <c r="E26" i="3"/>
  <c r="F26" i="3" s="1"/>
  <c r="D26" i="3"/>
  <c r="BC25" i="3"/>
  <c r="BB25" i="3"/>
  <c r="AQ25" i="3"/>
  <c r="AR25" i="3" s="1"/>
  <c r="AE25" i="3"/>
  <c r="AF25" i="3" s="1"/>
  <c r="AD25" i="3"/>
  <c r="AB25" i="3"/>
  <c r="U25" i="3"/>
  <c r="T25" i="3"/>
  <c r="R25" i="3"/>
  <c r="Q25" i="3"/>
  <c r="N25" i="3"/>
  <c r="J25" i="3"/>
  <c r="F25" i="3"/>
  <c r="E25" i="3"/>
  <c r="D25" i="3"/>
  <c r="BC24" i="3"/>
  <c r="BB24" i="3"/>
  <c r="AR24" i="3"/>
  <c r="AQ24" i="3"/>
  <c r="AG24" i="3"/>
  <c r="AF24" i="3"/>
  <c r="AE24" i="3"/>
  <c r="AD24" i="3"/>
  <c r="AB24" i="3"/>
  <c r="U24" i="3"/>
  <c r="R24" i="3"/>
  <c r="T24" i="3" s="1"/>
  <c r="Q24" i="3"/>
  <c r="N24" i="3"/>
  <c r="J24" i="3"/>
  <c r="E24" i="3"/>
  <c r="D24" i="3"/>
  <c r="BF13" i="3" s="1"/>
  <c r="AD23" i="3"/>
  <c r="AQ23" i="3" s="1"/>
  <c r="AR23" i="3" s="1"/>
  <c r="AB23" i="3"/>
  <c r="U23" i="3"/>
  <c r="R23" i="3"/>
  <c r="T23" i="3" s="1"/>
  <c r="Q23" i="3"/>
  <c r="N23" i="3"/>
  <c r="J23" i="3"/>
  <c r="E23" i="3"/>
  <c r="D23" i="3"/>
  <c r="BC22" i="3"/>
  <c r="AQ22" i="3"/>
  <c r="AR22" i="3" s="1"/>
  <c r="AG22" i="3"/>
  <c r="AE22" i="3"/>
  <c r="AD22" i="3"/>
  <c r="BB22" i="3" s="1"/>
  <c r="AB22" i="3"/>
  <c r="AU22" i="3" s="1"/>
  <c r="U22" i="3"/>
  <c r="T22" i="3"/>
  <c r="R22" i="3"/>
  <c r="Q22" i="3"/>
  <c r="N22" i="3"/>
  <c r="J22" i="3"/>
  <c r="E22" i="3"/>
  <c r="F22" i="3" s="1"/>
  <c r="D22" i="3"/>
  <c r="AX21" i="3"/>
  <c r="AW21" i="3"/>
  <c r="AU21" i="3"/>
  <c r="AQ21" i="3"/>
  <c r="AR21" i="3" s="1"/>
  <c r="AE21" i="3"/>
  <c r="AF21" i="3" s="1"/>
  <c r="AD21" i="3"/>
  <c r="AB21" i="3"/>
  <c r="U21" i="3"/>
  <c r="T21" i="3"/>
  <c r="R21" i="3"/>
  <c r="Q21" i="3"/>
  <c r="S21" i="3" s="1"/>
  <c r="N21" i="3"/>
  <c r="J21" i="3"/>
  <c r="F21" i="3"/>
  <c r="E21" i="3"/>
  <c r="D21" i="3"/>
  <c r="AW20" i="3"/>
  <c r="AU20" i="3"/>
  <c r="AR20" i="3"/>
  <c r="AQ20" i="3"/>
  <c r="AG20" i="3"/>
  <c r="AF20" i="3"/>
  <c r="AE20" i="3"/>
  <c r="AD20" i="3"/>
  <c r="AX20" i="3" s="1"/>
  <c r="AB20" i="3"/>
  <c r="U20" i="3"/>
  <c r="S20" i="3"/>
  <c r="R20" i="3"/>
  <c r="T20" i="3" s="1"/>
  <c r="Q20" i="3"/>
  <c r="N20" i="3"/>
  <c r="J20" i="3"/>
  <c r="E20" i="3"/>
  <c r="D20" i="3"/>
  <c r="AO13" i="3"/>
  <c r="AP13" i="3" s="1"/>
  <c r="AN13" i="3"/>
  <c r="AH13" i="3"/>
  <c r="H13" i="3"/>
  <c r="AO12" i="3"/>
  <c r="AP12" i="3" s="1"/>
  <c r="AN11" i="3"/>
  <c r="AM11" i="3"/>
  <c r="AH11" i="3"/>
  <c r="X11" i="3"/>
  <c r="AO10" i="3"/>
  <c r="AP10" i="3" s="1"/>
  <c r="AM10" i="3"/>
  <c r="AH10" i="3"/>
  <c r="AN9" i="3"/>
  <c r="AH9" i="3"/>
  <c r="L9" i="3"/>
  <c r="AN8" i="3"/>
  <c r="AM8" i="3"/>
  <c r="AI7" i="3"/>
  <c r="AH7" i="3"/>
  <c r="AJ7" i="3" s="1"/>
  <c r="AB7" i="3"/>
  <c r="AO6" i="3"/>
  <c r="AP6" i="3" s="1"/>
  <c r="L6" i="3"/>
  <c r="AO5" i="3"/>
  <c r="AP5" i="3" s="1"/>
  <c r="AN5" i="3"/>
  <c r="AH5" i="3"/>
  <c r="H5" i="3"/>
  <c r="AU4" i="3"/>
  <c r="AU256" i="3" s="1"/>
  <c r="BA2" i="3"/>
  <c r="AI13" i="3"/>
  <c r="AI12" i="3"/>
  <c r="AN12" i="3"/>
  <c r="AM12" i="3"/>
  <c r="AI11" i="3"/>
  <c r="AI10" i="3"/>
  <c r="AN10" i="3"/>
  <c r="AI9" i="3"/>
  <c r="AO9" i="3"/>
  <c r="AP9" i="3" s="1"/>
  <c r="AI8" i="3"/>
  <c r="AM7" i="3"/>
  <c r="AI6" i="3"/>
  <c r="AH6" i="3"/>
  <c r="AJ6" i="3" s="1"/>
  <c r="AI5" i="3"/>
  <c r="D20" i="1"/>
  <c r="E20" i="1" s="1"/>
  <c r="F20" i="1" s="1"/>
  <c r="G20" i="1" s="1"/>
  <c r="H20" i="1" s="1"/>
  <c r="I20" i="1" s="1"/>
  <c r="L15" i="1"/>
  <c r="K15" i="1"/>
  <c r="S2066" i="3"/>
  <c r="L14" i="1"/>
  <c r="K14" i="1"/>
  <c r="J14" i="1"/>
  <c r="S1744" i="3"/>
  <c r="V1744" i="3" s="1"/>
  <c r="K13" i="1"/>
  <c r="J13" i="1"/>
  <c r="T1603" i="3" s="1"/>
  <c r="S1457" i="3"/>
  <c r="J12" i="1"/>
  <c r="T1456" i="3" s="1"/>
  <c r="L12" i="1"/>
  <c r="K12" i="1"/>
  <c r="S1065" i="3"/>
  <c r="S544" i="3"/>
  <c r="L9" i="1"/>
  <c r="S236" i="3"/>
  <c r="L8" i="1"/>
  <c r="K8" i="1"/>
  <c r="V43" i="3" l="1"/>
  <c r="V436" i="3"/>
  <c r="V544" i="3"/>
  <c r="V236" i="3"/>
  <c r="V27" i="3"/>
  <c r="V91" i="3"/>
  <c r="V155" i="3"/>
  <c r="V439" i="3"/>
  <c r="V575" i="3"/>
  <c r="V96" i="3"/>
  <c r="V212" i="3"/>
  <c r="V2066" i="3"/>
  <c r="V739" i="3"/>
  <c r="V64" i="3"/>
  <c r="V128" i="3"/>
  <c r="V192" i="3"/>
  <c r="V196" i="3"/>
  <c r="V228" i="3"/>
  <c r="AJ11" i="3"/>
  <c r="AJ13" i="3"/>
  <c r="V52" i="3"/>
  <c r="V357" i="3"/>
  <c r="V148" i="3"/>
  <c r="V104" i="3"/>
  <c r="V200" i="3"/>
  <c r="V232" i="3"/>
  <c r="V244" i="3"/>
  <c r="V80" i="3"/>
  <c r="V107" i="3"/>
  <c r="V116" i="3"/>
  <c r="V144" i="3"/>
  <c r="V204" i="3"/>
  <c r="V325" i="3"/>
  <c r="V32" i="3"/>
  <c r="V59" i="3"/>
  <c r="V123" i="3"/>
  <c r="V160" i="3"/>
  <c r="V176" i="3"/>
  <c r="V35" i="3"/>
  <c r="V44" i="3"/>
  <c r="V99" i="3"/>
  <c r="V108" i="3"/>
  <c r="V75" i="3"/>
  <c r="V84" i="3"/>
  <c r="V139" i="3"/>
  <c r="V60" i="3"/>
  <c r="V124" i="3"/>
  <c r="V188" i="3"/>
  <c r="V224" i="3"/>
  <c r="V76" i="3"/>
  <c r="V140" i="3"/>
  <c r="V526" i="3"/>
  <c r="V248" i="3"/>
  <c r="V56" i="3"/>
  <c r="V120" i="3"/>
  <c r="V172" i="3"/>
  <c r="V208" i="3"/>
  <c r="V51" i="3"/>
  <c r="V115" i="3"/>
  <c r="V341" i="3"/>
  <c r="V401" i="3"/>
  <c r="V576" i="3"/>
  <c r="V1065" i="3"/>
  <c r="V92" i="3"/>
  <c r="V156" i="3"/>
  <c r="V67" i="3"/>
  <c r="V131" i="3"/>
  <c r="V389" i="3"/>
  <c r="V496" i="3"/>
  <c r="V68" i="3"/>
  <c r="V132" i="3"/>
  <c r="V168" i="3"/>
  <c r="V429" i="3"/>
  <c r="V72" i="3"/>
  <c r="V136" i="3"/>
  <c r="V180" i="3"/>
  <c r="V216" i="3"/>
  <c r="V240" i="3"/>
  <c r="V48" i="3"/>
  <c r="V112" i="3"/>
  <c r="V184" i="3"/>
  <c r="V220" i="3"/>
  <c r="V28" i="3"/>
  <c r="V1457" i="3"/>
  <c r="AP67" i="3"/>
  <c r="BC31" i="3"/>
  <c r="AU31" i="3"/>
  <c r="BB31" i="3"/>
  <c r="BC55" i="3"/>
  <c r="AU55" i="3"/>
  <c r="BB55" i="3"/>
  <c r="BC63" i="3"/>
  <c r="AU63" i="3"/>
  <c r="BB63" i="3"/>
  <c r="BC87" i="3"/>
  <c r="AU87" i="3"/>
  <c r="BB87" i="3"/>
  <c r="BC95" i="3"/>
  <c r="AU95" i="3"/>
  <c r="BB95" i="3"/>
  <c r="BC151" i="3"/>
  <c r="AU151" i="3"/>
  <c r="BB151" i="3"/>
  <c r="AQ1232" i="3"/>
  <c r="AR1232" i="3" s="1"/>
  <c r="AE1232" i="3"/>
  <c r="AF1232" i="3" s="1"/>
  <c r="BC1232" i="3"/>
  <c r="AU1232" i="3"/>
  <c r="BB1232" i="3"/>
  <c r="AN1740" i="3"/>
  <c r="AN1712" i="3"/>
  <c r="AN1708" i="3"/>
  <c r="AN1726" i="3"/>
  <c r="AN1722" i="3"/>
  <c r="AN1719" i="3"/>
  <c r="AN1715" i="3"/>
  <c r="AN1670" i="3"/>
  <c r="AN1666" i="3"/>
  <c r="AN1687" i="3"/>
  <c r="AN1684" i="3"/>
  <c r="AN1664" i="3"/>
  <c r="AN1660" i="3"/>
  <c r="AN1601" i="3"/>
  <c r="AN1597" i="3"/>
  <c r="AN1565" i="3"/>
  <c r="AN1561" i="3"/>
  <c r="AN1642" i="3"/>
  <c r="AN1638" i="3"/>
  <c r="AN1599" i="3"/>
  <c r="AN1596" i="3"/>
  <c r="AN1575" i="3"/>
  <c r="AN1544" i="3"/>
  <c r="AN1516" i="3"/>
  <c r="AN1512" i="3"/>
  <c r="AN1484" i="3"/>
  <c r="AN1583" i="3"/>
  <c r="AN1476" i="3"/>
  <c r="AN1612" i="3"/>
  <c r="AN1480" i="3"/>
  <c r="AN1600" i="3"/>
  <c r="AN1482" i="3"/>
  <c r="AN1608" i="3"/>
  <c r="AN1457" i="3"/>
  <c r="AN1640" i="3"/>
  <c r="AN1327" i="3"/>
  <c r="AN1322" i="3"/>
  <c r="AN1199" i="3"/>
  <c r="AN1135" i="3"/>
  <c r="AN1290" i="3"/>
  <c r="AN1174" i="3"/>
  <c r="AN1146" i="3"/>
  <c r="AN1121" i="3"/>
  <c r="AN1089" i="3"/>
  <c r="AN1057" i="3"/>
  <c r="AN1110" i="3"/>
  <c r="AN1046" i="3"/>
  <c r="AN1124" i="3"/>
  <c r="AN1043" i="3"/>
  <c r="AN1025" i="3"/>
  <c r="AN1030" i="3"/>
  <c r="AN946" i="3"/>
  <c r="AN914" i="3"/>
  <c r="AN1090" i="3"/>
  <c r="AN1014" i="3"/>
  <c r="AN1003" i="3"/>
  <c r="AN985" i="3"/>
  <c r="AN953" i="3"/>
  <c r="AN921" i="3"/>
  <c r="AN1000" i="3"/>
  <c r="Z10" i="3"/>
  <c r="BD13" i="3"/>
  <c r="X13" i="3"/>
  <c r="N13" i="3"/>
  <c r="O13" i="3" s="1"/>
  <c r="AA12" i="3"/>
  <c r="I12" i="3"/>
  <c r="AD11" i="3"/>
  <c r="L11" i="3"/>
  <c r="Y10" i="3"/>
  <c r="AN1736" i="3" s="1"/>
  <c r="AB9" i="3"/>
  <c r="T9" i="3"/>
  <c r="J9" i="3"/>
  <c r="W8" i="3"/>
  <c r="M8" i="3"/>
  <c r="BF7" i="3"/>
  <c r="Z7" i="3"/>
  <c r="H7" i="3"/>
  <c r="AM344" i="3" s="1"/>
  <c r="AC6" i="3"/>
  <c r="U6" i="3"/>
  <c r="K6" i="3"/>
  <c r="X5" i="3"/>
  <c r="N5" i="3"/>
  <c r="BC13" i="3"/>
  <c r="AU13" i="3"/>
  <c r="W13" i="3"/>
  <c r="M13" i="3"/>
  <c r="BF12" i="3"/>
  <c r="Z12" i="3"/>
  <c r="H12" i="3"/>
  <c r="AC11" i="3"/>
  <c r="U11" i="3"/>
  <c r="K11" i="3"/>
  <c r="X10" i="3"/>
  <c r="N10" i="3"/>
  <c r="AA9" i="3"/>
  <c r="I9" i="3"/>
  <c r="AD8" i="3"/>
  <c r="L8" i="3"/>
  <c r="Y7" i="3"/>
  <c r="AB6" i="3"/>
  <c r="T6" i="3"/>
  <c r="J6" i="3"/>
  <c r="W5" i="3"/>
  <c r="M5" i="3"/>
  <c r="V13" i="3"/>
  <c r="AB11" i="3"/>
  <c r="J11" i="3"/>
  <c r="M10" i="3"/>
  <c r="X7" i="3"/>
  <c r="AA6" i="3"/>
  <c r="I6" i="3"/>
  <c r="AD5" i="3"/>
  <c r="AD15" i="3" s="1"/>
  <c r="L5" i="3"/>
  <c r="BB13" i="3"/>
  <c r="AD13" i="3"/>
  <c r="L13" i="3"/>
  <c r="Y12" i="3"/>
  <c r="W10" i="3"/>
  <c r="BF9" i="3"/>
  <c r="Z9" i="3"/>
  <c r="H9" i="3"/>
  <c r="AC8" i="3"/>
  <c r="K8" i="3"/>
  <c r="N7" i="3"/>
  <c r="O7" i="3" s="1"/>
  <c r="AC13" i="3"/>
  <c r="U13" i="3"/>
  <c r="K13" i="3"/>
  <c r="X12" i="3"/>
  <c r="N12" i="3"/>
  <c r="O12" i="3" s="1"/>
  <c r="AA11" i="3"/>
  <c r="I11" i="3"/>
  <c r="AD10" i="3"/>
  <c r="L10" i="3"/>
  <c r="Y9" i="3"/>
  <c r="AB8" i="3"/>
  <c r="J8" i="3"/>
  <c r="W7" i="3"/>
  <c r="M7" i="3"/>
  <c r="BF6" i="3"/>
  <c r="Z6" i="3"/>
  <c r="AP263" i="3" s="1"/>
  <c r="H6" i="3"/>
  <c r="AC5" i="3"/>
  <c r="U5" i="3"/>
  <c r="K5" i="3"/>
  <c r="AB5" i="3"/>
  <c r="AB13" i="3"/>
  <c r="T13" i="3"/>
  <c r="J13" i="3"/>
  <c r="W12" i="3"/>
  <c r="M12" i="3"/>
  <c r="BF11" i="3"/>
  <c r="Z11" i="3"/>
  <c r="H11" i="3"/>
  <c r="AC10" i="3"/>
  <c r="U10" i="3"/>
  <c r="K10" i="3"/>
  <c r="X9" i="3"/>
  <c r="N9" i="3"/>
  <c r="O9" i="3" s="1"/>
  <c r="AA8" i="3"/>
  <c r="I8" i="3"/>
  <c r="AD7" i="3"/>
  <c r="L7" i="3"/>
  <c r="Y6" i="3"/>
  <c r="T5" i="3"/>
  <c r="J5" i="3"/>
  <c r="F20" i="3"/>
  <c r="AY13" i="3"/>
  <c r="AA13" i="3"/>
  <c r="S13" i="3"/>
  <c r="I13" i="3"/>
  <c r="AD12" i="3"/>
  <c r="L12" i="3"/>
  <c r="Y11" i="3"/>
  <c r="AB10" i="3"/>
  <c r="T10" i="3"/>
  <c r="J10" i="3"/>
  <c r="W9" i="3"/>
  <c r="M9" i="3"/>
  <c r="BF8" i="3"/>
  <c r="Z8" i="3"/>
  <c r="H8" i="3"/>
  <c r="AC7" i="3"/>
  <c r="K7" i="3"/>
  <c r="X6" i="3"/>
  <c r="N6" i="3"/>
  <c r="AA5" i="3"/>
  <c r="AA15" i="3" s="1"/>
  <c r="I5" i="3"/>
  <c r="I15" i="3" s="1"/>
  <c r="V21" i="3"/>
  <c r="AE23" i="3"/>
  <c r="AF23" i="3" s="1"/>
  <c r="AU28" i="3"/>
  <c r="S29" i="3"/>
  <c r="V29" i="3" s="1"/>
  <c r="AE31" i="3"/>
  <c r="AF31" i="3" s="1"/>
  <c r="AU36" i="3"/>
  <c r="S37" i="3"/>
  <c r="V37" i="3" s="1"/>
  <c r="AE39" i="3"/>
  <c r="AF39" i="3" s="1"/>
  <c r="AU44" i="3"/>
  <c r="S45" i="3"/>
  <c r="V45" i="3" s="1"/>
  <c r="AE47" i="3"/>
  <c r="AF47" i="3" s="1"/>
  <c r="AU52" i="3"/>
  <c r="S53" i="3"/>
  <c r="V53" i="3" s="1"/>
  <c r="AE55" i="3"/>
  <c r="AF55" i="3" s="1"/>
  <c r="AU60" i="3"/>
  <c r="S61" i="3"/>
  <c r="V61" i="3" s="1"/>
  <c r="AE63" i="3"/>
  <c r="AF63" i="3" s="1"/>
  <c r="AU68" i="3"/>
  <c r="S69" i="3"/>
  <c r="V69" i="3" s="1"/>
  <c r="AU76" i="3"/>
  <c r="S77" i="3"/>
  <c r="V77" i="3" s="1"/>
  <c r="AU84" i="3"/>
  <c r="S85" i="3"/>
  <c r="V85" i="3" s="1"/>
  <c r="AE87" i="3"/>
  <c r="AF87" i="3" s="1"/>
  <c r="AU92" i="3"/>
  <c r="S93" i="3"/>
  <c r="V93" i="3" s="1"/>
  <c r="AE95" i="3"/>
  <c r="AU100" i="3"/>
  <c r="S101" i="3"/>
  <c r="V101" i="3" s="1"/>
  <c r="AU108" i="3"/>
  <c r="S109" i="3"/>
  <c r="V109" i="3" s="1"/>
  <c r="AU116" i="3"/>
  <c r="S117" i="3"/>
  <c r="V117" i="3" s="1"/>
  <c r="AE119" i="3"/>
  <c r="AF119" i="3" s="1"/>
  <c r="AU124" i="3"/>
  <c r="S125" i="3"/>
  <c r="V125" i="3" s="1"/>
  <c r="AE127" i="3"/>
  <c r="AF127" i="3" s="1"/>
  <c r="AU132" i="3"/>
  <c r="S133" i="3"/>
  <c r="V133" i="3" s="1"/>
  <c r="AE135" i="3"/>
  <c r="AF135" i="3" s="1"/>
  <c r="AU140" i="3"/>
  <c r="S141" i="3"/>
  <c r="V141" i="3" s="1"/>
  <c r="AE143" i="3"/>
  <c r="AF143" i="3" s="1"/>
  <c r="AU148" i="3"/>
  <c r="S149" i="3"/>
  <c r="V149" i="3" s="1"/>
  <c r="AE151" i="3"/>
  <c r="AF151" i="3" s="1"/>
  <c r="AU156" i="3"/>
  <c r="S157" i="3"/>
  <c r="V157" i="3" s="1"/>
  <c r="AE159" i="3"/>
  <c r="AF159" i="3" s="1"/>
  <c r="AU166" i="3"/>
  <c r="AU168" i="3"/>
  <c r="S169" i="3"/>
  <c r="V169" i="3" s="1"/>
  <c r="AU172" i="3"/>
  <c r="AU176" i="3"/>
  <c r="AU180" i="3"/>
  <c r="AU184" i="3"/>
  <c r="AU188" i="3"/>
  <c r="AU196" i="3"/>
  <c r="AU200" i="3"/>
  <c r="AU204" i="3"/>
  <c r="AU208" i="3"/>
  <c r="AU212" i="3"/>
  <c r="AU216" i="3"/>
  <c r="AU220" i="3"/>
  <c r="AU224" i="3"/>
  <c r="AU228" i="3"/>
  <c r="AU232" i="3"/>
  <c r="AU240" i="3"/>
  <c r="AG247" i="3"/>
  <c r="BC251" i="3"/>
  <c r="AU251" i="3"/>
  <c r="BB251" i="3"/>
  <c r="AP260" i="3"/>
  <c r="F260" i="3"/>
  <c r="S261" i="3"/>
  <c r="V261" i="3" s="1"/>
  <c r="AE267" i="3"/>
  <c r="AF267" i="3" s="1"/>
  <c r="BC267" i="3"/>
  <c r="AU267" i="3"/>
  <c r="BB267" i="3"/>
  <c r="AQ267" i="3"/>
  <c r="AR267" i="3" s="1"/>
  <c r="AP272" i="3"/>
  <c r="S272" i="3"/>
  <c r="V272" i="3" s="1"/>
  <c r="F272" i="3"/>
  <c r="V347" i="3"/>
  <c r="V379" i="3"/>
  <c r="V395" i="3"/>
  <c r="AU430" i="3"/>
  <c r="BC71" i="3"/>
  <c r="AU71" i="3"/>
  <c r="BB71" i="3"/>
  <c r="BC79" i="3"/>
  <c r="AU79" i="3"/>
  <c r="BB79" i="3"/>
  <c r="BC103" i="3"/>
  <c r="AU103" i="3"/>
  <c r="BB103" i="3"/>
  <c r="BC111" i="3"/>
  <c r="AU111" i="3"/>
  <c r="BB111" i="3"/>
  <c r="AP199" i="3"/>
  <c r="AP203" i="3"/>
  <c r="AP219" i="3"/>
  <c r="BC247" i="3"/>
  <c r="AU247" i="3"/>
  <c r="BB247" i="3"/>
  <c r="AP256" i="3"/>
  <c r="F256" i="3"/>
  <c r="AF283" i="3"/>
  <c r="AU303" i="3"/>
  <c r="AQ303" i="3"/>
  <c r="AR303" i="3" s="1"/>
  <c r="AE303" i="3"/>
  <c r="AX303" i="3"/>
  <c r="AW303" i="3"/>
  <c r="AM419" i="3"/>
  <c r="F419" i="3"/>
  <c r="S419" i="3"/>
  <c r="V419" i="3" s="1"/>
  <c r="O419" i="3"/>
  <c r="P419" i="3" s="1"/>
  <c r="S305" i="3"/>
  <c r="V305" i="3" s="1"/>
  <c r="S297" i="3"/>
  <c r="V297" i="3" s="1"/>
  <c r="S292" i="3"/>
  <c r="V292" i="3" s="1"/>
  <c r="S284" i="3"/>
  <c r="V284" i="3" s="1"/>
  <c r="S313" i="3"/>
  <c r="V313" i="3" s="1"/>
  <c r="S274" i="3"/>
  <c r="V274" i="3" s="1"/>
  <c r="S270" i="3"/>
  <c r="V270" i="3" s="1"/>
  <c r="S266" i="3"/>
  <c r="V266" i="3" s="1"/>
  <c r="S262" i="3"/>
  <c r="V262" i="3" s="1"/>
  <c r="S258" i="3"/>
  <c r="V258" i="3" s="1"/>
  <c r="S254" i="3"/>
  <c r="V254" i="3" s="1"/>
  <c r="S250" i="3"/>
  <c r="V250" i="3" s="1"/>
  <c r="S246" i="3"/>
  <c r="V246" i="3" s="1"/>
  <c r="S242" i="3"/>
  <c r="V242" i="3" s="1"/>
  <c r="S238" i="3"/>
  <c r="V238" i="3" s="1"/>
  <c r="S234" i="3"/>
  <c r="V234" i="3" s="1"/>
  <c r="S230" i="3"/>
  <c r="V230" i="3" s="1"/>
  <c r="S226" i="3"/>
  <c r="V226" i="3" s="1"/>
  <c r="S222" i="3"/>
  <c r="V222" i="3" s="1"/>
  <c r="S218" i="3"/>
  <c r="V218" i="3" s="1"/>
  <c r="S214" i="3"/>
  <c r="V214" i="3" s="1"/>
  <c r="S210" i="3"/>
  <c r="V210" i="3" s="1"/>
  <c r="S206" i="3"/>
  <c r="V206" i="3" s="1"/>
  <c r="S202" i="3"/>
  <c r="V202" i="3" s="1"/>
  <c r="S198" i="3"/>
  <c r="V198" i="3" s="1"/>
  <c r="S194" i="3"/>
  <c r="V194" i="3" s="1"/>
  <c r="S301" i="3"/>
  <c r="V301" i="3" s="1"/>
  <c r="S317" i="3"/>
  <c r="V317" i="3" s="1"/>
  <c r="S289" i="3"/>
  <c r="V289" i="3" s="1"/>
  <c r="S281" i="3"/>
  <c r="V281" i="3" s="1"/>
  <c r="S321" i="3"/>
  <c r="V321" i="3" s="1"/>
  <c r="S293" i="3"/>
  <c r="V293" i="3" s="1"/>
  <c r="S285" i="3"/>
  <c r="V285" i="3" s="1"/>
  <c r="W6" i="3"/>
  <c r="U9" i="3"/>
  <c r="K9" i="1"/>
  <c r="J9" i="1"/>
  <c r="AI15" i="3"/>
  <c r="AD6" i="3"/>
  <c r="N8" i="3"/>
  <c r="O8" i="3" s="1"/>
  <c r="AO8" i="3"/>
  <c r="AA10" i="3"/>
  <c r="J12" i="3"/>
  <c r="AP2103" i="3"/>
  <c r="AP2109" i="3"/>
  <c r="AP2115" i="3"/>
  <c r="AP2112" i="3"/>
  <c r="AP2107" i="3"/>
  <c r="AP2097" i="3"/>
  <c r="AP2093" i="3"/>
  <c r="AP2089" i="3"/>
  <c r="AP2085" i="3"/>
  <c r="AP2111" i="3"/>
  <c r="AP2108" i="3"/>
  <c r="AP2105" i="3"/>
  <c r="AP2099" i="3"/>
  <c r="AP2091" i="3"/>
  <c r="AP2081" i="3"/>
  <c r="AP2079" i="3"/>
  <c r="AP2078" i="3"/>
  <c r="AP2077" i="3"/>
  <c r="AP2073" i="3"/>
  <c r="AP2104" i="3"/>
  <c r="AP2095" i="3"/>
  <c r="AP2069" i="3"/>
  <c r="AP2062" i="3"/>
  <c r="AP2058" i="3"/>
  <c r="AP2054" i="3"/>
  <c r="AP2065" i="3"/>
  <c r="AP2063" i="3"/>
  <c r="AP2059" i="3"/>
  <c r="AP2047" i="3"/>
  <c r="AP2043" i="3"/>
  <c r="AP2039" i="3"/>
  <c r="AP2055" i="3"/>
  <c r="AP2051" i="3"/>
  <c r="AP2037" i="3"/>
  <c r="AP2035" i="3"/>
  <c r="AP2030" i="3"/>
  <c r="AP2026" i="3"/>
  <c r="AP2049" i="3"/>
  <c r="AP2041" i="3"/>
  <c r="AP2045" i="3"/>
  <c r="AP2032" i="3"/>
  <c r="AP2028" i="3"/>
  <c r="AP2024" i="3"/>
  <c r="P13" i="3"/>
  <c r="AW13" i="3"/>
  <c r="AP28" i="3"/>
  <c r="F28" i="3"/>
  <c r="F36" i="3"/>
  <c r="AN44" i="3"/>
  <c r="F44" i="3"/>
  <c r="F52" i="3"/>
  <c r="F60" i="3"/>
  <c r="AN68" i="3"/>
  <c r="F68" i="3"/>
  <c r="F76" i="3"/>
  <c r="F84" i="3"/>
  <c r="F92" i="3"/>
  <c r="F100" i="3"/>
  <c r="AN108" i="3"/>
  <c r="F108" i="3"/>
  <c r="F116" i="3"/>
  <c r="F124" i="3"/>
  <c r="AN132" i="3"/>
  <c r="F132" i="3"/>
  <c r="F140" i="3"/>
  <c r="F148" i="3"/>
  <c r="AP156" i="3"/>
  <c r="F156" i="3"/>
  <c r="BC163" i="3"/>
  <c r="AU163" i="3"/>
  <c r="BB163" i="3"/>
  <c r="F168" i="3"/>
  <c r="AU244" i="3"/>
  <c r="AP247" i="3"/>
  <c r="AG251" i="3"/>
  <c r="AE251" i="3"/>
  <c r="AF251" i="3" s="1"/>
  <c r="BC255" i="3"/>
  <c r="AU255" i="3"/>
  <c r="BB255" i="3"/>
  <c r="AG267" i="3"/>
  <c r="AP267" i="3"/>
  <c r="S269" i="3"/>
  <c r="V269" i="3" s="1"/>
  <c r="AU289" i="3"/>
  <c r="S315" i="3"/>
  <c r="V315" i="3" s="1"/>
  <c r="V331" i="3"/>
  <c r="U897" i="3"/>
  <c r="U8" i="3" s="1"/>
  <c r="U323" i="3"/>
  <c r="AM854" i="3"/>
  <c r="AM842" i="3"/>
  <c r="AM858" i="3"/>
  <c r="AM833" i="3"/>
  <c r="AM894" i="3"/>
  <c r="AM893" i="3"/>
  <c r="AM890" i="3"/>
  <c r="AM889" i="3"/>
  <c r="AM886" i="3"/>
  <c r="AM885" i="3"/>
  <c r="AM882" i="3"/>
  <c r="AM881" i="3"/>
  <c r="AM878" i="3"/>
  <c r="AM877" i="3"/>
  <c r="AM873" i="3"/>
  <c r="AM870" i="3"/>
  <c r="AM849" i="3"/>
  <c r="AM838" i="3"/>
  <c r="AM837" i="3"/>
  <c r="AM869" i="3"/>
  <c r="AM866" i="3"/>
  <c r="AM853" i="3"/>
  <c r="AM846" i="3"/>
  <c r="AM830" i="3"/>
  <c r="AM823" i="3"/>
  <c r="AM703" i="3"/>
  <c r="AM865" i="3"/>
  <c r="AM857" i="3"/>
  <c r="AM834" i="3"/>
  <c r="AM826" i="3"/>
  <c r="AM819" i="3"/>
  <c r="AM807" i="3"/>
  <c r="AM806" i="3"/>
  <c r="AM791" i="3"/>
  <c r="AM790" i="3"/>
  <c r="AM775" i="3"/>
  <c r="AM774" i="3"/>
  <c r="AM759" i="3"/>
  <c r="AM758" i="3"/>
  <c r="AM743" i="3"/>
  <c r="AM742" i="3"/>
  <c r="AM727" i="3"/>
  <c r="AM726" i="3"/>
  <c r="AM711" i="3"/>
  <c r="AM710" i="3"/>
  <c r="AM706" i="3"/>
  <c r="AM696" i="3"/>
  <c r="AM694" i="3"/>
  <c r="AM687" i="3"/>
  <c r="AM862" i="3"/>
  <c r="AM822" i="3"/>
  <c r="AM815" i="3"/>
  <c r="AM691" i="3"/>
  <c r="AM818" i="3"/>
  <c r="AM811" i="3"/>
  <c r="AM810" i="3"/>
  <c r="AM795" i="3"/>
  <c r="AM794" i="3"/>
  <c r="AM779" i="3"/>
  <c r="AM778" i="3"/>
  <c r="AM763" i="3"/>
  <c r="AM762" i="3"/>
  <c r="AM747" i="3"/>
  <c r="AM746" i="3"/>
  <c r="AM731" i="3"/>
  <c r="AM730" i="3"/>
  <c r="AM715" i="3"/>
  <c r="AM714" i="3"/>
  <c r="AM702" i="3"/>
  <c r="AM695" i="3"/>
  <c r="AM814" i="3"/>
  <c r="AM699" i="3"/>
  <c r="AM802" i="3"/>
  <c r="AM783" i="3"/>
  <c r="AM771" i="3"/>
  <c r="AM751" i="3"/>
  <c r="AM739" i="3"/>
  <c r="AM719" i="3"/>
  <c r="AM683" i="3"/>
  <c r="AM679" i="3"/>
  <c r="AM675" i="3"/>
  <c r="AM638" i="3"/>
  <c r="AM626" i="3"/>
  <c r="AM611" i="3"/>
  <c r="AM594" i="3"/>
  <c r="AM782" i="3"/>
  <c r="AM750" i="3"/>
  <c r="AM718" i="3"/>
  <c r="AM671" i="3"/>
  <c r="AM667" i="3"/>
  <c r="AM663" i="3"/>
  <c r="AM659" i="3"/>
  <c r="AM655" i="3"/>
  <c r="AM651" i="3"/>
  <c r="AM647" i="3"/>
  <c r="AM631" i="3"/>
  <c r="AM614" i="3"/>
  <c r="AM599" i="3"/>
  <c r="AM587" i="3"/>
  <c r="AM874" i="3"/>
  <c r="AM839" i="3"/>
  <c r="AM770" i="3"/>
  <c r="AM738" i="3"/>
  <c r="AM688" i="3"/>
  <c r="AM850" i="3"/>
  <c r="AM799" i="3"/>
  <c r="AM787" i="3"/>
  <c r="AM707" i="3"/>
  <c r="AM682" i="3"/>
  <c r="AM678" i="3"/>
  <c r="AM674" i="3"/>
  <c r="AM643" i="3"/>
  <c r="AM622" i="3"/>
  <c r="AM607" i="3"/>
  <c r="AM586" i="3"/>
  <c r="AM798" i="3"/>
  <c r="AM767" i="3"/>
  <c r="AM755" i="3"/>
  <c r="AM735" i="3"/>
  <c r="AM723" i="3"/>
  <c r="AM670" i="3"/>
  <c r="AM666" i="3"/>
  <c r="AM662" i="3"/>
  <c r="AM658" i="3"/>
  <c r="AM654" i="3"/>
  <c r="AM650" i="3"/>
  <c r="AM646" i="3"/>
  <c r="AM627" i="3"/>
  <c r="AM610" i="3"/>
  <c r="AM595" i="3"/>
  <c r="AM861" i="3"/>
  <c r="AM831" i="3"/>
  <c r="AM786" i="3"/>
  <c r="AM766" i="3"/>
  <c r="AM734" i="3"/>
  <c r="AM639" i="3"/>
  <c r="AM630" i="3"/>
  <c r="AM615" i="3"/>
  <c r="AM598" i="3"/>
  <c r="AM591" i="3"/>
  <c r="AM583" i="3"/>
  <c r="AM575" i="3"/>
  <c r="AM571" i="3"/>
  <c r="AM567" i="3"/>
  <c r="AM563" i="3"/>
  <c r="AM559" i="3"/>
  <c r="AM555" i="3"/>
  <c r="AM551" i="3"/>
  <c r="AM547" i="3"/>
  <c r="AM543" i="3"/>
  <c r="AM539" i="3"/>
  <c r="AM535" i="3"/>
  <c r="AM531" i="3"/>
  <c r="AM527" i="3"/>
  <c r="AM606" i="3"/>
  <c r="AM590" i="3"/>
  <c r="AM576" i="3"/>
  <c r="AM560" i="3"/>
  <c r="AM544" i="3"/>
  <c r="AM528" i="3"/>
  <c r="AM511" i="3"/>
  <c r="AM504" i="3"/>
  <c r="AM492" i="3"/>
  <c r="AM483" i="3"/>
  <c r="AM460" i="3"/>
  <c r="AM451" i="3"/>
  <c r="AM412" i="3"/>
  <c r="AM722" i="3"/>
  <c r="AM507" i="3"/>
  <c r="AM480" i="3"/>
  <c r="AM471" i="3"/>
  <c r="AM448" i="3"/>
  <c r="AM440" i="3"/>
  <c r="AM408" i="3"/>
  <c r="AM803" i="3"/>
  <c r="AM754" i="3"/>
  <c r="AM634" i="3"/>
  <c r="AM618" i="3"/>
  <c r="AM572" i="3"/>
  <c r="AM556" i="3"/>
  <c r="AM540" i="3"/>
  <c r="AM503" i="3"/>
  <c r="AM500" i="3"/>
  <c r="AM491" i="3"/>
  <c r="AM468" i="3"/>
  <c r="AM459" i="3"/>
  <c r="AM436" i="3"/>
  <c r="AM415" i="3"/>
  <c r="AM635" i="3"/>
  <c r="AM602" i="3"/>
  <c r="AM524" i="3"/>
  <c r="AM488" i="3"/>
  <c r="AM479" i="3"/>
  <c r="AM456" i="3"/>
  <c r="AM447" i="3"/>
  <c r="AM432" i="3"/>
  <c r="AM411" i="3"/>
  <c r="AM619" i="3"/>
  <c r="AM523" i="3"/>
  <c r="AM516" i="3"/>
  <c r="AM496" i="3"/>
  <c r="AM487" i="3"/>
  <c r="AM464" i="3"/>
  <c r="AM455" i="3"/>
  <c r="AM435" i="3"/>
  <c r="AM424" i="3"/>
  <c r="AM421" i="3"/>
  <c r="AM403" i="3"/>
  <c r="AM399" i="3"/>
  <c r="AM395" i="3"/>
  <c r="AM391" i="3"/>
  <c r="AM387" i="3"/>
  <c r="AM383" i="3"/>
  <c r="AM379" i="3"/>
  <c r="AM375" i="3"/>
  <c r="AM371" i="3"/>
  <c r="AM367" i="3"/>
  <c r="AM363" i="3"/>
  <c r="AM359" i="3"/>
  <c r="AM355" i="3"/>
  <c r="AM351" i="3"/>
  <c r="AM347" i="3"/>
  <c r="AM343" i="3"/>
  <c r="AM339" i="3"/>
  <c r="AM335" i="3"/>
  <c r="AM331" i="3"/>
  <c r="AM327" i="3"/>
  <c r="AM323" i="3"/>
  <c r="AM603" i="3"/>
  <c r="AM564" i="3"/>
  <c r="AM548" i="3"/>
  <c r="AM532" i="3"/>
  <c r="AM519" i="3"/>
  <c r="AM512" i="3"/>
  <c r="AM484" i="3"/>
  <c r="AM475" i="3"/>
  <c r="AM452" i="3"/>
  <c r="AM420" i="3"/>
  <c r="AM476" i="3"/>
  <c r="AM467" i="3"/>
  <c r="AM463" i="3"/>
  <c r="AM443" i="3"/>
  <c r="AM428" i="3"/>
  <c r="AM425" i="3"/>
  <c r="AM413" i="3"/>
  <c r="AM396" i="3"/>
  <c r="AM380" i="3"/>
  <c r="AM364" i="3"/>
  <c r="AM348" i="3"/>
  <c r="AM332" i="3"/>
  <c r="AM439" i="3"/>
  <c r="AM404" i="3"/>
  <c r="AM328" i="3"/>
  <c r="AM827" i="3"/>
  <c r="AM623" i="3"/>
  <c r="AM582" i="3"/>
  <c r="AM552" i="3"/>
  <c r="AM508" i="3"/>
  <c r="AM472" i="3"/>
  <c r="AM416" i="3"/>
  <c r="AM427" i="3"/>
  <c r="AM384" i="3"/>
  <c r="AM368" i="3"/>
  <c r="AM352" i="3"/>
  <c r="AM336" i="3"/>
  <c r="AM520" i="3"/>
  <c r="AM499" i="3"/>
  <c r="AM495" i="3"/>
  <c r="AM400" i="3"/>
  <c r="AM324" i="3"/>
  <c r="AM642" i="3"/>
  <c r="AM568" i="3"/>
  <c r="AM388" i="3"/>
  <c r="AM372" i="3"/>
  <c r="AM356" i="3"/>
  <c r="AM340" i="3"/>
  <c r="AP1420" i="3"/>
  <c r="AP1415" i="3"/>
  <c r="AP1411" i="3"/>
  <c r="AP1407" i="3"/>
  <c r="AP1403" i="3"/>
  <c r="AP1399" i="3"/>
  <c r="AP1395" i="3"/>
  <c r="AP1434" i="3"/>
  <c r="AP1429" i="3"/>
  <c r="AP1445" i="3"/>
  <c r="AP1441" i="3"/>
  <c r="AP1453" i="3"/>
  <c r="AP1449" i="3"/>
  <c r="AP1433" i="3"/>
  <c r="AP1425" i="3"/>
  <c r="AP1430" i="3"/>
  <c r="AP1421" i="3"/>
  <c r="AP1413" i="3"/>
  <c r="AP1409" i="3"/>
  <c r="AP1405" i="3"/>
  <c r="AP1401" i="3"/>
  <c r="AP1397" i="3"/>
  <c r="AP1393" i="3"/>
  <c r="AP1389" i="3"/>
  <c r="AP1385" i="3"/>
  <c r="AP1381" i="3"/>
  <c r="AP1377" i="3"/>
  <c r="AP1373" i="3"/>
  <c r="AP1369" i="3"/>
  <c r="AP1365" i="3"/>
  <c r="AP1379" i="3"/>
  <c r="AP1363" i="3"/>
  <c r="AP1422" i="3"/>
  <c r="AP1383" i="3"/>
  <c r="AP1371" i="3"/>
  <c r="AP1359" i="3"/>
  <c r="AP1349" i="3"/>
  <c r="AP1437" i="3"/>
  <c r="AP1391" i="3"/>
  <c r="AP1387" i="3"/>
  <c r="AP1367" i="3"/>
  <c r="AP1355" i="3"/>
  <c r="AP1361" i="3"/>
  <c r="AP1375" i="3"/>
  <c r="AP1351" i="3"/>
  <c r="AP1343" i="3"/>
  <c r="AP1344" i="3"/>
  <c r="AP1339" i="3"/>
  <c r="AP1347" i="3"/>
  <c r="AP1357" i="3"/>
  <c r="AP1353" i="3"/>
  <c r="Y5" i="3"/>
  <c r="AN76" i="3" s="1"/>
  <c r="I7" i="3"/>
  <c r="AC9" i="3"/>
  <c r="AJ10" i="3"/>
  <c r="BF10" i="3"/>
  <c r="K12" i="3"/>
  <c r="Y13" i="3"/>
  <c r="AX13" i="3"/>
  <c r="AG25" i="3"/>
  <c r="AQ31" i="3"/>
  <c r="AR31" i="3" s="1"/>
  <c r="AG33" i="3"/>
  <c r="AG41" i="3"/>
  <c r="AG49" i="3"/>
  <c r="AU54" i="3"/>
  <c r="AQ55" i="3"/>
  <c r="AR55" i="3" s="1"/>
  <c r="AG57" i="3"/>
  <c r="AU62" i="3"/>
  <c r="AQ63" i="3"/>
  <c r="AR63" i="3" s="1"/>
  <c r="AG65" i="3"/>
  <c r="AU70" i="3"/>
  <c r="AQ71" i="3"/>
  <c r="AR71" i="3" s="1"/>
  <c r="AG73" i="3"/>
  <c r="AU78" i="3"/>
  <c r="AQ79" i="3"/>
  <c r="AR79" i="3" s="1"/>
  <c r="AG81" i="3"/>
  <c r="AU86" i="3"/>
  <c r="AQ87" i="3"/>
  <c r="AR87" i="3" s="1"/>
  <c r="AG89" i="3"/>
  <c r="AU94" i="3"/>
  <c r="AQ95" i="3"/>
  <c r="AR95" i="3" s="1"/>
  <c r="AG97" i="3"/>
  <c r="AU102" i="3"/>
  <c r="AQ103" i="3"/>
  <c r="AR103" i="3" s="1"/>
  <c r="AG105" i="3"/>
  <c r="AU110" i="3"/>
  <c r="AQ111" i="3"/>
  <c r="AR111" i="3" s="1"/>
  <c r="AG113" i="3"/>
  <c r="AU118" i="3"/>
  <c r="AG121" i="3"/>
  <c r="AU126" i="3"/>
  <c r="AG129" i="3"/>
  <c r="AU134" i="3"/>
  <c r="AG137" i="3"/>
  <c r="AU142" i="3"/>
  <c r="AG145" i="3"/>
  <c r="AU150" i="3"/>
  <c r="AQ151" i="3"/>
  <c r="AR151" i="3" s="1"/>
  <c r="AG153" i="3"/>
  <c r="AU158" i="3"/>
  <c r="AU170" i="3"/>
  <c r="AU174" i="3"/>
  <c r="AU178" i="3"/>
  <c r="AU182" i="3"/>
  <c r="AU186" i="3"/>
  <c r="AU190" i="3"/>
  <c r="AU194" i="3"/>
  <c r="AU198" i="3"/>
  <c r="AU202" i="3"/>
  <c r="AU206" i="3"/>
  <c r="AU210" i="3"/>
  <c r="AU214" i="3"/>
  <c r="AU218" i="3"/>
  <c r="AU222" i="3"/>
  <c r="AU226" i="3"/>
  <c r="AU230" i="3"/>
  <c r="AP236" i="3"/>
  <c r="F236" i="3"/>
  <c r="S237" i="3"/>
  <c r="V237" i="3" s="1"/>
  <c r="AQ247" i="3"/>
  <c r="AR247" i="3" s="1"/>
  <c r="AU248" i="3"/>
  <c r="AP251" i="3"/>
  <c r="BC259" i="3"/>
  <c r="AU259" i="3"/>
  <c r="BB259" i="3"/>
  <c r="AE275" i="3"/>
  <c r="AF275" i="3" s="1"/>
  <c r="BC275" i="3"/>
  <c r="AU275" i="3"/>
  <c r="AQ275" i="3"/>
  <c r="AR275" i="3" s="1"/>
  <c r="BB275" i="3"/>
  <c r="AU281" i="3"/>
  <c r="AU313" i="3"/>
  <c r="AM444" i="3"/>
  <c r="S1081" i="3"/>
  <c r="V1081" i="3" s="1"/>
  <c r="S897" i="3"/>
  <c r="K11" i="1"/>
  <c r="J8" i="1"/>
  <c r="S190" i="3"/>
  <c r="V190" i="3" s="1"/>
  <c r="S186" i="3"/>
  <c r="V186" i="3" s="1"/>
  <c r="S182" i="3"/>
  <c r="V182" i="3" s="1"/>
  <c r="S178" i="3"/>
  <c r="V178" i="3" s="1"/>
  <c r="S174" i="3"/>
  <c r="V174" i="3" s="1"/>
  <c r="S170" i="3"/>
  <c r="V170" i="3" s="1"/>
  <c r="S166" i="3"/>
  <c r="V166" i="3" s="1"/>
  <c r="S162" i="3"/>
  <c r="V162" i="3" s="1"/>
  <c r="S158" i="3"/>
  <c r="V158" i="3" s="1"/>
  <c r="S154" i="3"/>
  <c r="V154" i="3" s="1"/>
  <c r="S150" i="3"/>
  <c r="V150" i="3" s="1"/>
  <c r="S146" i="3"/>
  <c r="V146" i="3" s="1"/>
  <c r="S142" i="3"/>
  <c r="V142" i="3" s="1"/>
  <c r="S138" i="3"/>
  <c r="V138" i="3" s="1"/>
  <c r="S134" i="3"/>
  <c r="V134" i="3" s="1"/>
  <c r="S130" i="3"/>
  <c r="V130" i="3" s="1"/>
  <c r="S126" i="3"/>
  <c r="V126" i="3" s="1"/>
  <c r="S122" i="3"/>
  <c r="V122" i="3" s="1"/>
  <c r="S118" i="3"/>
  <c r="V118" i="3" s="1"/>
  <c r="S114" i="3"/>
  <c r="V114" i="3" s="1"/>
  <c r="S110" i="3"/>
  <c r="V110" i="3" s="1"/>
  <c r="S106" i="3"/>
  <c r="V106" i="3" s="1"/>
  <c r="S102" i="3"/>
  <c r="V102" i="3" s="1"/>
  <c r="S98" i="3"/>
  <c r="V98" i="3" s="1"/>
  <c r="S94" i="3"/>
  <c r="V94" i="3" s="1"/>
  <c r="S90" i="3"/>
  <c r="V90" i="3" s="1"/>
  <c r="S86" i="3"/>
  <c r="V86" i="3" s="1"/>
  <c r="S82" i="3"/>
  <c r="V82" i="3" s="1"/>
  <c r="S78" i="3"/>
  <c r="V78" i="3" s="1"/>
  <c r="S74" i="3"/>
  <c r="V74" i="3" s="1"/>
  <c r="S70" i="3"/>
  <c r="V70" i="3" s="1"/>
  <c r="S66" i="3"/>
  <c r="V66" i="3" s="1"/>
  <c r="S62" i="3"/>
  <c r="V62" i="3" s="1"/>
  <c r="S58" i="3"/>
  <c r="V58" i="3" s="1"/>
  <c r="S54" i="3"/>
  <c r="V54" i="3" s="1"/>
  <c r="S50" i="3"/>
  <c r="V50" i="3" s="1"/>
  <c r="S46" i="3"/>
  <c r="V46" i="3" s="1"/>
  <c r="S42" i="3"/>
  <c r="V42" i="3" s="1"/>
  <c r="S38" i="3"/>
  <c r="V38" i="3" s="1"/>
  <c r="S34" i="3"/>
  <c r="V34" i="3" s="1"/>
  <c r="S30" i="3"/>
  <c r="V30" i="3" s="1"/>
  <c r="S26" i="3"/>
  <c r="V26" i="3" s="1"/>
  <c r="S22" i="3"/>
  <c r="L11" i="1"/>
  <c r="Z5" i="3"/>
  <c r="AP131" i="3" s="1"/>
  <c r="J7" i="3"/>
  <c r="X8" i="3"/>
  <c r="AD9" i="3"/>
  <c r="AM2014" i="3"/>
  <c r="AM2010" i="3"/>
  <c r="AM2018" i="3"/>
  <c r="AM2002" i="3"/>
  <c r="AM1998" i="3"/>
  <c r="AM1994" i="3"/>
  <c r="AM1990" i="3"/>
  <c r="AM2005" i="3"/>
  <c r="AM2001" i="3"/>
  <c r="AM1997" i="3"/>
  <c r="AM1993" i="3"/>
  <c r="AM1989" i="3"/>
  <c r="AM1985" i="3"/>
  <c r="AM1981" i="3"/>
  <c r="AM1977" i="3"/>
  <c r="AM1963" i="3"/>
  <c r="AM1959" i="3"/>
  <c r="AM1955" i="3"/>
  <c r="AM1968" i="3"/>
  <c r="AM2007" i="3"/>
  <c r="AM1986" i="3"/>
  <c r="AM1982" i="3"/>
  <c r="AM1978" i="3"/>
  <c r="AM1976" i="3"/>
  <c r="AM1970" i="3"/>
  <c r="AM1942" i="3"/>
  <c r="AM1938" i="3"/>
  <c r="AM1934" i="3"/>
  <c r="AM1958" i="3"/>
  <c r="AM1950" i="3"/>
  <c r="AM1946" i="3"/>
  <c r="AM1962" i="3"/>
  <c r="AM1954" i="3"/>
  <c r="AM1926" i="3"/>
  <c r="AM1925" i="3"/>
  <c r="AM1909" i="3"/>
  <c r="AM1902" i="3"/>
  <c r="AM1910" i="3"/>
  <c r="AM1913" i="3"/>
  <c r="AM1906" i="3"/>
  <c r="AM1898" i="3"/>
  <c r="AM1892" i="3"/>
  <c r="AM1888" i="3"/>
  <c r="AM1884" i="3"/>
  <c r="AM1880" i="3"/>
  <c r="AM1876" i="3"/>
  <c r="AM1872" i="3"/>
  <c r="AM1868" i="3"/>
  <c r="AM1929" i="3"/>
  <c r="AM1893" i="3"/>
  <c r="AM1889" i="3"/>
  <c r="AM1885" i="3"/>
  <c r="AM1859" i="3"/>
  <c r="AM1855" i="3"/>
  <c r="AM1851" i="3"/>
  <c r="AM1914" i="3"/>
  <c r="AM1918" i="3"/>
  <c r="AM1864" i="3"/>
  <c r="AM1922" i="3"/>
  <c r="AM1917" i="3"/>
  <c r="AM1905" i="3"/>
  <c r="AM1901" i="3"/>
  <c r="AM1860" i="3"/>
  <c r="AM1921" i="3"/>
  <c r="AM1877" i="3"/>
  <c r="AM1873" i="3"/>
  <c r="AM1858" i="3"/>
  <c r="AM1854" i="3"/>
  <c r="AM1850" i="3"/>
  <c r="AM1846" i="3"/>
  <c r="AM1842" i="3"/>
  <c r="AM1838" i="3"/>
  <c r="AM1865" i="3"/>
  <c r="AM1829" i="3"/>
  <c r="AM1825" i="3"/>
  <c r="AM1821" i="3"/>
  <c r="AM1817" i="3"/>
  <c r="AM1813" i="3"/>
  <c r="AM1835" i="3"/>
  <c r="AM1839" i="3"/>
  <c r="AM1881" i="3"/>
  <c r="AM1834" i="3"/>
  <c r="AM1869" i="3"/>
  <c r="AM1847" i="3"/>
  <c r="AM1833" i="3"/>
  <c r="AM1828" i="3"/>
  <c r="AM1824" i="3"/>
  <c r="AM1820" i="3"/>
  <c r="AM1812" i="3"/>
  <c r="AM1816" i="3"/>
  <c r="AM1843" i="3"/>
  <c r="AM1809" i="3"/>
  <c r="AM1806" i="3"/>
  <c r="AM1802" i="3"/>
  <c r="AM1798" i="3"/>
  <c r="AM1794" i="3"/>
  <c r="AM1790" i="3"/>
  <c r="AM1786" i="3"/>
  <c r="AM1782" i="3"/>
  <c r="AM1778" i="3"/>
  <c r="AM1774" i="3"/>
  <c r="AM1770" i="3"/>
  <c r="AM1766" i="3"/>
  <c r="AM1762" i="3"/>
  <c r="AM1807" i="3"/>
  <c r="AM1803" i="3"/>
  <c r="AM1799" i="3"/>
  <c r="AM1795" i="3"/>
  <c r="AM1791" i="3"/>
  <c r="AM1787" i="3"/>
  <c r="AM1783" i="3"/>
  <c r="AM1808" i="3"/>
  <c r="AM1779" i="3"/>
  <c r="AM1758" i="3"/>
  <c r="AM1775" i="3"/>
  <c r="AM1759" i="3"/>
  <c r="AM1754" i="3"/>
  <c r="AM1771" i="3"/>
  <c r="AM1763" i="3"/>
  <c r="AM1755" i="3"/>
  <c r="AM1750" i="3"/>
  <c r="AM1767" i="3"/>
  <c r="AM1751" i="3"/>
  <c r="AM1749" i="3"/>
  <c r="AM1747" i="3"/>
  <c r="Z13" i="3"/>
  <c r="AP2119" i="3" s="1"/>
  <c r="S23" i="3"/>
  <c r="V23" i="3" s="1"/>
  <c r="S24" i="3"/>
  <c r="V24" i="3" s="1"/>
  <c r="BC27" i="3"/>
  <c r="AU27" i="3"/>
  <c r="BB27" i="3"/>
  <c r="S31" i="3"/>
  <c r="V31" i="3" s="1"/>
  <c r="BC35" i="3"/>
  <c r="AU35" i="3"/>
  <c r="BB35" i="3"/>
  <c r="S39" i="3"/>
  <c r="V39" i="3" s="1"/>
  <c r="BC43" i="3"/>
  <c r="AU43" i="3"/>
  <c r="BB43" i="3"/>
  <c r="S47" i="3"/>
  <c r="V47" i="3" s="1"/>
  <c r="BC51" i="3"/>
  <c r="AU51" i="3"/>
  <c r="BB51" i="3"/>
  <c r="S55" i="3"/>
  <c r="V55" i="3" s="1"/>
  <c r="BC59" i="3"/>
  <c r="AU59" i="3"/>
  <c r="BB59" i="3"/>
  <c r="S63" i="3"/>
  <c r="V63" i="3" s="1"/>
  <c r="BC67" i="3"/>
  <c r="AU67" i="3"/>
  <c r="BB67" i="3"/>
  <c r="S71" i="3"/>
  <c r="V71" i="3" s="1"/>
  <c r="BC75" i="3"/>
  <c r="AU75" i="3"/>
  <c r="BB75" i="3"/>
  <c r="S79" i="3"/>
  <c r="V79" i="3" s="1"/>
  <c r="BC83" i="3"/>
  <c r="AU83" i="3"/>
  <c r="BB83" i="3"/>
  <c r="S87" i="3"/>
  <c r="V87" i="3" s="1"/>
  <c r="BC91" i="3"/>
  <c r="AU91" i="3"/>
  <c r="BB91" i="3"/>
  <c r="S95" i="3"/>
  <c r="V95" i="3" s="1"/>
  <c r="BC99" i="3"/>
  <c r="AU99" i="3"/>
  <c r="BB99" i="3"/>
  <c r="S103" i="3"/>
  <c r="V103" i="3" s="1"/>
  <c r="BC107" i="3"/>
  <c r="AU107" i="3"/>
  <c r="BB107" i="3"/>
  <c r="S111" i="3"/>
  <c r="V111" i="3" s="1"/>
  <c r="BC115" i="3"/>
  <c r="AU115" i="3"/>
  <c r="BB115" i="3"/>
  <c r="S119" i="3"/>
  <c r="V119" i="3" s="1"/>
  <c r="BC123" i="3"/>
  <c r="AU123" i="3"/>
  <c r="BB123" i="3"/>
  <c r="S127" i="3"/>
  <c r="V127" i="3" s="1"/>
  <c r="BC131" i="3"/>
  <c r="AU131" i="3"/>
  <c r="BB131" i="3"/>
  <c r="S135" i="3"/>
  <c r="V135" i="3" s="1"/>
  <c r="BC139" i="3"/>
  <c r="AU139" i="3"/>
  <c r="BB139" i="3"/>
  <c r="S143" i="3"/>
  <c r="V143" i="3" s="1"/>
  <c r="BC147" i="3"/>
  <c r="AU147" i="3"/>
  <c r="BB147" i="3"/>
  <c r="S151" i="3"/>
  <c r="V151" i="3" s="1"/>
  <c r="BC155" i="3"/>
  <c r="AU155" i="3"/>
  <c r="BB155" i="3"/>
  <c r="S159" i="3"/>
  <c r="V159" i="3" s="1"/>
  <c r="BC167" i="3"/>
  <c r="AU167" i="3"/>
  <c r="BB167" i="3"/>
  <c r="AP172" i="3"/>
  <c r="F172" i="3"/>
  <c r="S173" i="3"/>
  <c r="V173" i="3" s="1"/>
  <c r="AN176" i="3"/>
  <c r="F176" i="3"/>
  <c r="S177" i="3"/>
  <c r="V177" i="3" s="1"/>
  <c r="F180" i="3"/>
  <c r="S181" i="3"/>
  <c r="V181" i="3" s="1"/>
  <c r="AN184" i="3"/>
  <c r="F184" i="3"/>
  <c r="S185" i="3"/>
  <c r="V185" i="3" s="1"/>
  <c r="AN188" i="3"/>
  <c r="F188" i="3"/>
  <c r="S189" i="3"/>
  <c r="V189" i="3" s="1"/>
  <c r="AP192" i="3"/>
  <c r="F192" i="3"/>
  <c r="S193" i="3"/>
  <c r="V193" i="3" s="1"/>
  <c r="AP196" i="3"/>
  <c r="F196" i="3"/>
  <c r="S197" i="3"/>
  <c r="V197" i="3" s="1"/>
  <c r="AP200" i="3"/>
  <c r="F200" i="3"/>
  <c r="S201" i="3"/>
  <c r="V201" i="3" s="1"/>
  <c r="AP204" i="3"/>
  <c r="F204" i="3"/>
  <c r="S205" i="3"/>
  <c r="V205" i="3" s="1"/>
  <c r="AP208" i="3"/>
  <c r="F208" i="3"/>
  <c r="S209" i="3"/>
  <c r="V209" i="3" s="1"/>
  <c r="AP212" i="3"/>
  <c r="F212" i="3"/>
  <c r="S213" i="3"/>
  <c r="V213" i="3" s="1"/>
  <c r="AP216" i="3"/>
  <c r="F216" i="3"/>
  <c r="S217" i="3"/>
  <c r="V217" i="3" s="1"/>
  <c r="AP220" i="3"/>
  <c r="F220" i="3"/>
  <c r="S221" i="3"/>
  <c r="V221" i="3" s="1"/>
  <c r="AP224" i="3"/>
  <c r="F224" i="3"/>
  <c r="S225" i="3"/>
  <c r="V225" i="3" s="1"/>
  <c r="AP228" i="3"/>
  <c r="F228" i="3"/>
  <c r="S229" i="3"/>
  <c r="V229" i="3" s="1"/>
  <c r="AP232" i="3"/>
  <c r="F232" i="3"/>
  <c r="S233" i="3"/>
  <c r="V233" i="3" s="1"/>
  <c r="AP240" i="3"/>
  <c r="F240" i="3"/>
  <c r="S241" i="3"/>
  <c r="V241" i="3" s="1"/>
  <c r="AU252" i="3"/>
  <c r="AP255" i="3"/>
  <c r="AX263" i="3"/>
  <c r="AW263" i="3"/>
  <c r="AQ263" i="3"/>
  <c r="AR263" i="3" s="1"/>
  <c r="AU263" i="3"/>
  <c r="AE263" i="3"/>
  <c r="AF263" i="3" s="1"/>
  <c r="AP268" i="3"/>
  <c r="S268" i="3"/>
  <c r="V268" i="3" s="1"/>
  <c r="F268" i="3"/>
  <c r="AP275" i="3"/>
  <c r="S288" i="3"/>
  <c r="V288" i="3" s="1"/>
  <c r="S309" i="3"/>
  <c r="V309" i="3" s="1"/>
  <c r="U326" i="3"/>
  <c r="AU423" i="3"/>
  <c r="O485" i="3"/>
  <c r="P485" i="3" s="1"/>
  <c r="AM485" i="3"/>
  <c r="F485" i="3"/>
  <c r="S485" i="3"/>
  <c r="V485" i="3" s="1"/>
  <c r="AU518" i="3"/>
  <c r="BC631" i="3"/>
  <c r="AU631" i="3"/>
  <c r="BB631" i="3"/>
  <c r="AQ631" i="3"/>
  <c r="AR631" i="3" s="1"/>
  <c r="AE631" i="3"/>
  <c r="AF631" i="3" s="1"/>
  <c r="BC23" i="3"/>
  <c r="AU23" i="3"/>
  <c r="BB23" i="3"/>
  <c r="BC39" i="3"/>
  <c r="AU39" i="3"/>
  <c r="BB39" i="3"/>
  <c r="BC47" i="3"/>
  <c r="AU47" i="3"/>
  <c r="BB47" i="3"/>
  <c r="BC119" i="3"/>
  <c r="AU119" i="3"/>
  <c r="BB119" i="3"/>
  <c r="BC127" i="3"/>
  <c r="AU127" i="3"/>
  <c r="BB127" i="3"/>
  <c r="BC135" i="3"/>
  <c r="AU135" i="3"/>
  <c r="BB135" i="3"/>
  <c r="BC143" i="3"/>
  <c r="AU143" i="3"/>
  <c r="BB143" i="3"/>
  <c r="BC159" i="3"/>
  <c r="AU159" i="3"/>
  <c r="BB159" i="3"/>
  <c r="AN164" i="3"/>
  <c r="F164" i="3"/>
  <c r="AP215" i="3"/>
  <c r="AP223" i="3"/>
  <c r="AP227" i="3"/>
  <c r="AP231" i="3"/>
  <c r="V257" i="3"/>
  <c r="S363" i="3"/>
  <c r="V363" i="3" s="1"/>
  <c r="AN7" i="3"/>
  <c r="AM5" i="3"/>
  <c r="AM28" i="3" s="1"/>
  <c r="AN6" i="3"/>
  <c r="AN236" i="3" s="1"/>
  <c r="AO7" i="3"/>
  <c r="AH12" i="3"/>
  <c r="AJ12" i="3" s="1"/>
  <c r="AM13" i="3"/>
  <c r="AM2119" i="3" s="1"/>
  <c r="BF5" i="3"/>
  <c r="AM6" i="3"/>
  <c r="AM256" i="3" s="1"/>
  <c r="Y8" i="3"/>
  <c r="AN1319" i="3" s="1"/>
  <c r="AJ9" i="3"/>
  <c r="H10" i="3"/>
  <c r="AM1727" i="3" s="1"/>
  <c r="M11" i="3"/>
  <c r="AN2022" i="3"/>
  <c r="AN2014" i="3"/>
  <c r="AN2010" i="3"/>
  <c r="AN2020" i="3"/>
  <c r="AN2018" i="3"/>
  <c r="AN2015" i="3"/>
  <c r="AN2006" i="3"/>
  <c r="AN2016" i="3"/>
  <c r="AN1975" i="3"/>
  <c r="AN1971" i="3"/>
  <c r="AN2008" i="3"/>
  <c r="AN2012" i="3"/>
  <c r="AN2011" i="3"/>
  <c r="AN2007" i="3"/>
  <c r="AN1963" i="3"/>
  <c r="AN1959" i="3"/>
  <c r="AN1955" i="3"/>
  <c r="AN1951" i="3"/>
  <c r="AN1947" i="3"/>
  <c r="AN1943" i="3"/>
  <c r="AN1939" i="3"/>
  <c r="AN1998" i="3"/>
  <c r="AN2021" i="3"/>
  <c r="AN1990" i="3"/>
  <c r="AN1967" i="3"/>
  <c r="AN2002" i="3"/>
  <c r="AN1965" i="3"/>
  <c r="AN1961" i="3"/>
  <c r="AN1957" i="3"/>
  <c r="AN1953" i="3"/>
  <c r="AN1949" i="3"/>
  <c r="AN1986" i="3"/>
  <c r="AN1994" i="3"/>
  <c r="AN1962" i="3"/>
  <c r="AN1958" i="3"/>
  <c r="AN1954" i="3"/>
  <c r="AN1950" i="3"/>
  <c r="AN1946" i="3"/>
  <c r="AN1931" i="3"/>
  <c r="AN1929" i="3"/>
  <c r="AN1925" i="3"/>
  <c r="AN1921" i="3"/>
  <c r="AN1917" i="3"/>
  <c r="AN1913" i="3"/>
  <c r="AN1909" i="3"/>
  <c r="AN1941" i="3"/>
  <c r="AN1935" i="3"/>
  <c r="AN1926" i="3"/>
  <c r="AN1922" i="3"/>
  <c r="AN1918" i="3"/>
  <c r="AN1914" i="3"/>
  <c r="AN1910" i="3"/>
  <c r="AN1906" i="3"/>
  <c r="AN1974" i="3"/>
  <c r="AN1937" i="3"/>
  <c r="AN1933" i="3"/>
  <c r="AN1902" i="3"/>
  <c r="AN1890" i="3"/>
  <c r="AN1886" i="3"/>
  <c r="AN1882" i="3"/>
  <c r="AN1878" i="3"/>
  <c r="AN1942" i="3"/>
  <c r="AN1932" i="3"/>
  <c r="AN1938" i="3"/>
  <c r="AN1898" i="3"/>
  <c r="AN1892" i="3"/>
  <c r="AN1888" i="3"/>
  <c r="AN1884" i="3"/>
  <c r="AN1880" i="3"/>
  <c r="AN1945" i="3"/>
  <c r="AN1927" i="3"/>
  <c r="AN1905" i="3"/>
  <c r="AN1901" i="3"/>
  <c r="AN1897" i="3"/>
  <c r="AN1881" i="3"/>
  <c r="AN1874" i="3"/>
  <c r="AN1865" i="3"/>
  <c r="AN1899" i="3"/>
  <c r="AN1876" i="3"/>
  <c r="AN1871" i="3"/>
  <c r="AN1877" i="3"/>
  <c r="AN1873" i="3"/>
  <c r="AN1868" i="3"/>
  <c r="AN1893" i="3"/>
  <c r="AN1889" i="3"/>
  <c r="AN1885" i="3"/>
  <c r="AN1846" i="3"/>
  <c r="AN1842" i="3"/>
  <c r="AN1838" i="3"/>
  <c r="AN1834" i="3"/>
  <c r="AN1852" i="3"/>
  <c r="AN1829" i="3"/>
  <c r="AN1825" i="3"/>
  <c r="AN1821" i="3"/>
  <c r="AN1817" i="3"/>
  <c r="AN1851" i="3"/>
  <c r="AN1835" i="3"/>
  <c r="AN1848" i="3"/>
  <c r="AN1839" i="3"/>
  <c r="AN1856" i="3"/>
  <c r="AN1870" i="3"/>
  <c r="AN1855" i="3"/>
  <c r="AN1840" i="3"/>
  <c r="AN1837" i="3"/>
  <c r="AN1831" i="3"/>
  <c r="AN1827" i="3"/>
  <c r="AN1823" i="3"/>
  <c r="AN1819" i="3"/>
  <c r="AN1934" i="3"/>
  <c r="AN1872" i="3"/>
  <c r="AN1862" i="3"/>
  <c r="AN1843" i="3"/>
  <c r="AN1861" i="3"/>
  <c r="AN1859" i="3"/>
  <c r="AN1844" i="3"/>
  <c r="AN1813" i="3"/>
  <c r="AN1816" i="3"/>
  <c r="AN1815" i="3"/>
  <c r="AN1811" i="3"/>
  <c r="AN1833" i="3"/>
  <c r="AN1828" i="3"/>
  <c r="AN1824" i="3"/>
  <c r="AN1820" i="3"/>
  <c r="AN1809" i="3"/>
  <c r="AN1802" i="3"/>
  <c r="AN1798" i="3"/>
  <c r="AN1794" i="3"/>
  <c r="AN1790" i="3"/>
  <c r="AN1786" i="3"/>
  <c r="AN1782" i="3"/>
  <c r="AN1778" i="3"/>
  <c r="AN1774" i="3"/>
  <c r="AN1770" i="3"/>
  <c r="AN1864" i="3"/>
  <c r="AN1847" i="3"/>
  <c r="AN1807" i="3"/>
  <c r="AN1803" i="3"/>
  <c r="AN1799" i="3"/>
  <c r="AN1795" i="3"/>
  <c r="AN1791" i="3"/>
  <c r="AN1787" i="3"/>
  <c r="AN1783" i="3"/>
  <c r="AN1779" i="3"/>
  <c r="AN1775" i="3"/>
  <c r="AN1771" i="3"/>
  <c r="AN1767" i="3"/>
  <c r="AN1763" i="3"/>
  <c r="AN1759" i="3"/>
  <c r="AN1797" i="3"/>
  <c r="AN1796" i="3"/>
  <c r="AN1772" i="3"/>
  <c r="AN1744" i="3"/>
  <c r="AN1754" i="3"/>
  <c r="AN1748" i="3"/>
  <c r="AN1785" i="3"/>
  <c r="AN1784" i="3"/>
  <c r="AN1768" i="3"/>
  <c r="AN1812" i="3"/>
  <c r="AN1801" i="3"/>
  <c r="AN1800" i="3"/>
  <c r="AN1762" i="3"/>
  <c r="AN1760" i="3"/>
  <c r="AN1755" i="3"/>
  <c r="AN1750" i="3"/>
  <c r="AN1789" i="3"/>
  <c r="AN1788" i="3"/>
  <c r="AN1780" i="3"/>
  <c r="AN1746" i="3"/>
  <c r="AN1793" i="3"/>
  <c r="AN1792" i="3"/>
  <c r="AN1766" i="3"/>
  <c r="AN1764" i="3"/>
  <c r="AN1761" i="3"/>
  <c r="AN1751" i="3"/>
  <c r="AN1805" i="3"/>
  <c r="AN1804" i="3"/>
  <c r="AN1776" i="3"/>
  <c r="AN1765" i="3"/>
  <c r="AN1757" i="3"/>
  <c r="AN1769" i="3"/>
  <c r="AN1758" i="3"/>
  <c r="U12" i="3"/>
  <c r="AU24" i="3"/>
  <c r="S25" i="3"/>
  <c r="V25" i="3" s="1"/>
  <c r="AE27" i="3"/>
  <c r="AF27" i="3" s="1"/>
  <c r="AU32" i="3"/>
  <c r="S33" i="3"/>
  <c r="V33" i="3" s="1"/>
  <c r="AE35" i="3"/>
  <c r="AF35" i="3" s="1"/>
  <c r="AU40" i="3"/>
  <c r="S41" i="3"/>
  <c r="V41" i="3" s="1"/>
  <c r="AE43" i="3"/>
  <c r="AF43" i="3" s="1"/>
  <c r="AU48" i="3"/>
  <c r="S49" i="3"/>
  <c r="V49" i="3" s="1"/>
  <c r="AE51" i="3"/>
  <c r="AF51" i="3" s="1"/>
  <c r="AU56" i="3"/>
  <c r="S57" i="3"/>
  <c r="V57" i="3" s="1"/>
  <c r="AE59" i="3"/>
  <c r="AF59" i="3" s="1"/>
  <c r="AU64" i="3"/>
  <c r="S65" i="3"/>
  <c r="V65" i="3" s="1"/>
  <c r="AE67" i="3"/>
  <c r="AF67" i="3" s="1"/>
  <c r="AU72" i="3"/>
  <c r="S73" i="3"/>
  <c r="V73" i="3" s="1"/>
  <c r="AE75" i="3"/>
  <c r="AF75" i="3" s="1"/>
  <c r="AU80" i="3"/>
  <c r="S81" i="3"/>
  <c r="V81" i="3" s="1"/>
  <c r="AE83" i="3"/>
  <c r="AF83" i="3" s="1"/>
  <c r="AU88" i="3"/>
  <c r="S89" i="3"/>
  <c r="V89" i="3" s="1"/>
  <c r="AE91" i="3"/>
  <c r="AF91" i="3" s="1"/>
  <c r="AU96" i="3"/>
  <c r="S97" i="3"/>
  <c r="V97" i="3" s="1"/>
  <c r="AE99" i="3"/>
  <c r="AF99" i="3" s="1"/>
  <c r="AU104" i="3"/>
  <c r="S105" i="3"/>
  <c r="V105" i="3" s="1"/>
  <c r="AE107" i="3"/>
  <c r="AF107" i="3" s="1"/>
  <c r="AU112" i="3"/>
  <c r="S113" i="3"/>
  <c r="V113" i="3" s="1"/>
  <c r="AE115" i="3"/>
  <c r="AF115" i="3" s="1"/>
  <c r="AU120" i="3"/>
  <c r="S121" i="3"/>
  <c r="V121" i="3" s="1"/>
  <c r="AE123" i="3"/>
  <c r="AF123" i="3" s="1"/>
  <c r="AU128" i="3"/>
  <c r="S129" i="3"/>
  <c r="V129" i="3" s="1"/>
  <c r="AE131" i="3"/>
  <c r="AF131" i="3" s="1"/>
  <c r="AU136" i="3"/>
  <c r="S137" i="3"/>
  <c r="V137" i="3" s="1"/>
  <c r="AE139" i="3"/>
  <c r="AF139" i="3" s="1"/>
  <c r="AU144" i="3"/>
  <c r="S145" i="3"/>
  <c r="V145" i="3" s="1"/>
  <c r="AE147" i="3"/>
  <c r="AF147" i="3" s="1"/>
  <c r="AU152" i="3"/>
  <c r="S153" i="3"/>
  <c r="V153" i="3" s="1"/>
  <c r="AE155" i="3"/>
  <c r="AF155" i="3" s="1"/>
  <c r="AU160" i="3"/>
  <c r="S161" i="3"/>
  <c r="V161" i="3" s="1"/>
  <c r="AE167" i="3"/>
  <c r="AF167" i="3" s="1"/>
  <c r="AX235" i="3"/>
  <c r="AW235" i="3"/>
  <c r="AU235" i="3"/>
  <c r="AP244" i="3"/>
  <c r="F244" i="3"/>
  <c r="S245" i="3"/>
  <c r="V245" i="3" s="1"/>
  <c r="S252" i="3"/>
  <c r="V252" i="3" s="1"/>
  <c r="AP259" i="3"/>
  <c r="AG263" i="3"/>
  <c r="S265" i="3"/>
  <c r="V265" i="3" s="1"/>
  <c r="AU277" i="3"/>
  <c r="S280" i="3"/>
  <c r="V280" i="3" s="1"/>
  <c r="BB349" i="3"/>
  <c r="AQ349" i="3"/>
  <c r="AR349" i="3" s="1"/>
  <c r="AE349" i="3"/>
  <c r="BC349" i="3"/>
  <c r="AU349" i="3"/>
  <c r="AG349" i="3"/>
  <c r="AN362" i="3"/>
  <c r="O362" i="3"/>
  <c r="P362" i="3" s="1"/>
  <c r="AM362" i="3"/>
  <c r="F362" i="3"/>
  <c r="S362" i="3"/>
  <c r="V362" i="3" s="1"/>
  <c r="BB381" i="3"/>
  <c r="AQ381" i="3"/>
  <c r="AR381" i="3" s="1"/>
  <c r="AE381" i="3"/>
  <c r="AG381" i="3"/>
  <c r="BC381" i="3"/>
  <c r="AU381" i="3"/>
  <c r="BB397" i="3"/>
  <c r="AQ397" i="3"/>
  <c r="AR397" i="3" s="1"/>
  <c r="AE397" i="3"/>
  <c r="BC397" i="3"/>
  <c r="AG397" i="3"/>
  <c r="AU397" i="3"/>
  <c r="AU437" i="3"/>
  <c r="AN657" i="3"/>
  <c r="O657" i="3"/>
  <c r="P657" i="3" s="1"/>
  <c r="AM657" i="3"/>
  <c r="S657" i="3"/>
  <c r="V657" i="3" s="1"/>
  <c r="F657" i="3"/>
  <c r="S854" i="3"/>
  <c r="V854" i="3" s="1"/>
  <c r="S712" i="3"/>
  <c r="V712" i="3" s="1"/>
  <c r="S424" i="3"/>
  <c r="V424" i="3" s="1"/>
  <c r="J10" i="1"/>
  <c r="T865" i="3" s="1"/>
  <c r="S422" i="3"/>
  <c r="V422" i="3" s="1"/>
  <c r="AM2111" i="3"/>
  <c r="AM2115" i="3"/>
  <c r="AM2107" i="3"/>
  <c r="AM2106" i="3"/>
  <c r="AM2099" i="3"/>
  <c r="AM2098" i="3"/>
  <c r="AM2100" i="3"/>
  <c r="AM2097" i="3"/>
  <c r="AM2094" i="3"/>
  <c r="AM2093" i="3"/>
  <c r="AM2103" i="3"/>
  <c r="AM2102" i="3"/>
  <c r="AM2092" i="3"/>
  <c r="AM2085" i="3"/>
  <c r="AM2081" i="3"/>
  <c r="AM2112" i="3"/>
  <c r="AM2088" i="3"/>
  <c r="AM2077" i="3"/>
  <c r="AM2104" i="3"/>
  <c r="AM2096" i="3"/>
  <c r="AM2072" i="3"/>
  <c r="AM2061" i="3"/>
  <c r="AM2057" i="3"/>
  <c r="AM2053" i="3"/>
  <c r="AM2089" i="3"/>
  <c r="AM2073" i="3"/>
  <c r="AM2069" i="3"/>
  <c r="AM2062" i="3"/>
  <c r="AM2058" i="3"/>
  <c r="AM2054" i="3"/>
  <c r="AM2074" i="3"/>
  <c r="AM2044" i="3"/>
  <c r="AM2065" i="3"/>
  <c r="AM2040" i="3"/>
  <c r="AM2036" i="3"/>
  <c r="AM2048" i="3"/>
  <c r="AM2027" i="3"/>
  <c r="AM2031" i="3"/>
  <c r="AM2023" i="3"/>
  <c r="AJ5" i="3"/>
  <c r="AP319" i="3"/>
  <c r="AP315" i="3"/>
  <c r="AP311" i="3"/>
  <c r="AP309" i="3"/>
  <c r="AP307" i="3"/>
  <c r="AP299" i="3"/>
  <c r="AP278" i="3"/>
  <c r="AP305" i="3"/>
  <c r="AP297" i="3"/>
  <c r="AP287" i="3"/>
  <c r="AP279" i="3"/>
  <c r="AP313" i="3"/>
  <c r="AP303" i="3"/>
  <c r="AP291" i="3"/>
  <c r="AP289" i="3"/>
  <c r="AP283" i="3"/>
  <c r="AP281" i="3"/>
  <c r="AP317" i="3"/>
  <c r="AP295" i="3"/>
  <c r="AP293" i="3"/>
  <c r="AP285" i="3"/>
  <c r="AP274" i="3"/>
  <c r="AP270" i="3"/>
  <c r="AP266" i="3"/>
  <c r="AP262" i="3"/>
  <c r="AP258" i="3"/>
  <c r="AP254" i="3"/>
  <c r="AP250" i="3"/>
  <c r="AP246" i="3"/>
  <c r="AP242" i="3"/>
  <c r="AP238" i="3"/>
  <c r="AP234" i="3"/>
  <c r="AP230" i="3"/>
  <c r="AP226" i="3"/>
  <c r="AP222" i="3"/>
  <c r="AP218" i="3"/>
  <c r="AP214" i="3"/>
  <c r="AP210" i="3"/>
  <c r="AP206" i="3"/>
  <c r="AP202" i="3"/>
  <c r="AP198" i="3"/>
  <c r="AP194" i="3"/>
  <c r="I10" i="3"/>
  <c r="N11" i="3"/>
  <c r="O11" i="3" s="1"/>
  <c r="AB12" i="3"/>
  <c r="AK13" i="3"/>
  <c r="AP24" i="3"/>
  <c r="AN24" i="3"/>
  <c r="F24" i="3"/>
  <c r="AN32" i="3"/>
  <c r="AM32" i="3"/>
  <c r="F32" i="3"/>
  <c r="AN40" i="3"/>
  <c r="F40" i="3"/>
  <c r="AN48" i="3"/>
  <c r="F48" i="3"/>
  <c r="AN56" i="3"/>
  <c r="F56" i="3"/>
  <c r="AP64" i="3"/>
  <c r="AN64" i="3"/>
  <c r="F64" i="3"/>
  <c r="F72" i="3"/>
  <c r="AN80" i="3"/>
  <c r="F80" i="3"/>
  <c r="AN88" i="3"/>
  <c r="F88" i="3"/>
  <c r="AN96" i="3"/>
  <c r="F96" i="3"/>
  <c r="AN104" i="3"/>
  <c r="F104" i="3"/>
  <c r="AN112" i="3"/>
  <c r="F112" i="3"/>
  <c r="AN120" i="3"/>
  <c r="F120" i="3"/>
  <c r="AP128" i="3"/>
  <c r="AN128" i="3"/>
  <c r="F128" i="3"/>
  <c r="F136" i="3"/>
  <c r="AN144" i="3"/>
  <c r="F144" i="3"/>
  <c r="AN152" i="3"/>
  <c r="F152" i="3"/>
  <c r="AN160" i="3"/>
  <c r="F160" i="3"/>
  <c r="S164" i="3"/>
  <c r="V164" i="3" s="1"/>
  <c r="BC171" i="3"/>
  <c r="AU171" i="3"/>
  <c r="BB171" i="3"/>
  <c r="BC175" i="3"/>
  <c r="AU175" i="3"/>
  <c r="BB175" i="3"/>
  <c r="BC179" i="3"/>
  <c r="AU179" i="3"/>
  <c r="BB179" i="3"/>
  <c r="BC183" i="3"/>
  <c r="AU183" i="3"/>
  <c r="BB183" i="3"/>
  <c r="BC187" i="3"/>
  <c r="AU187" i="3"/>
  <c r="BB187" i="3"/>
  <c r="AX191" i="3"/>
  <c r="AW191" i="3"/>
  <c r="AU191" i="3"/>
  <c r="BC195" i="3"/>
  <c r="AU195" i="3"/>
  <c r="BB195" i="3"/>
  <c r="BC199" i="3"/>
  <c r="AU199" i="3"/>
  <c r="BB199" i="3"/>
  <c r="BC203" i="3"/>
  <c r="AU203" i="3"/>
  <c r="BB203" i="3"/>
  <c r="BC207" i="3"/>
  <c r="AU207" i="3"/>
  <c r="BB207" i="3"/>
  <c r="BC211" i="3"/>
  <c r="AU211" i="3"/>
  <c r="BB211" i="3"/>
  <c r="BC215" i="3"/>
  <c r="AU215" i="3"/>
  <c r="BB215" i="3"/>
  <c r="BC219" i="3"/>
  <c r="AU219" i="3"/>
  <c r="BB219" i="3"/>
  <c r="BC223" i="3"/>
  <c r="AU223" i="3"/>
  <c r="BB223" i="3"/>
  <c r="BC227" i="3"/>
  <c r="AU227" i="3"/>
  <c r="BB227" i="3"/>
  <c r="BC231" i="3"/>
  <c r="AU231" i="3"/>
  <c r="BB231" i="3"/>
  <c r="BC239" i="3"/>
  <c r="AU239" i="3"/>
  <c r="BB239" i="3"/>
  <c r="AP248" i="3"/>
  <c r="F248" i="3"/>
  <c r="S256" i="3"/>
  <c r="V256" i="3" s="1"/>
  <c r="AE271" i="3"/>
  <c r="AF271" i="3" s="1"/>
  <c r="BC271" i="3"/>
  <c r="AU271" i="3"/>
  <c r="BB271" i="3"/>
  <c r="AQ271" i="3"/>
  <c r="AR271" i="3" s="1"/>
  <c r="S276" i="3"/>
  <c r="V276" i="3" s="1"/>
  <c r="AP276" i="3"/>
  <c r="F276" i="3"/>
  <c r="BC287" i="3"/>
  <c r="AU287" i="3"/>
  <c r="BB287" i="3"/>
  <c r="AQ287" i="3"/>
  <c r="AR287" i="3" s="1"/>
  <c r="AE287" i="3"/>
  <c r="AP301" i="3"/>
  <c r="BB317" i="3"/>
  <c r="AQ317" i="3"/>
  <c r="AR317" i="3" s="1"/>
  <c r="AE317" i="3"/>
  <c r="BC317" i="3"/>
  <c r="AU317" i="3"/>
  <c r="AG317" i="3"/>
  <c r="BB333" i="3"/>
  <c r="AQ333" i="3"/>
  <c r="AR333" i="3" s="1"/>
  <c r="AE333" i="3"/>
  <c r="BC333" i="3"/>
  <c r="AU333" i="3"/>
  <c r="AG333" i="3"/>
  <c r="AN346" i="3"/>
  <c r="O346" i="3"/>
  <c r="P346" i="3" s="1"/>
  <c r="AM346" i="3"/>
  <c r="F346" i="3"/>
  <c r="S346" i="3"/>
  <c r="V346" i="3" s="1"/>
  <c r="AN378" i="3"/>
  <c r="O378" i="3"/>
  <c r="P378" i="3" s="1"/>
  <c r="AM378" i="3"/>
  <c r="F378" i="3"/>
  <c r="S378" i="3"/>
  <c r="V378" i="3" s="1"/>
  <c r="AN394" i="3"/>
  <c r="O394" i="3"/>
  <c r="P394" i="3" s="1"/>
  <c r="AM394" i="3"/>
  <c r="F394" i="3"/>
  <c r="S394" i="3"/>
  <c r="V394" i="3" s="1"/>
  <c r="S528" i="3"/>
  <c r="V528" i="3" s="1"/>
  <c r="AG531" i="3"/>
  <c r="AF531" i="3"/>
  <c r="S858" i="3"/>
  <c r="V858" i="3" s="1"/>
  <c r="L10" i="1"/>
  <c r="K10" i="1"/>
  <c r="T387" i="3" s="1"/>
  <c r="AN2107" i="3"/>
  <c r="AN2115" i="3"/>
  <c r="AN2099" i="3"/>
  <c r="AN2100" i="3"/>
  <c r="AN2097" i="3"/>
  <c r="AN2094" i="3"/>
  <c r="AN2093" i="3"/>
  <c r="AN2089" i="3"/>
  <c r="AN2103" i="3"/>
  <c r="AN2112" i="3"/>
  <c r="AN2111" i="3"/>
  <c r="AN2084" i="3"/>
  <c r="AN2072" i="3"/>
  <c r="AN2092" i="3"/>
  <c r="AN2085" i="3"/>
  <c r="AN2102" i="3"/>
  <c r="AN2081" i="3"/>
  <c r="AN2079" i="3"/>
  <c r="AN2109" i="3"/>
  <c r="AN2108" i="3"/>
  <c r="AN2088" i="3"/>
  <c r="AN2083" i="3"/>
  <c r="AN2077" i="3"/>
  <c r="AN2096" i="3"/>
  <c r="AN2082" i="3"/>
  <c r="AN2067" i="3"/>
  <c r="AN2061" i="3"/>
  <c r="AN2073" i="3"/>
  <c r="AN2071" i="3"/>
  <c r="AN2069" i="3"/>
  <c r="AN2062" i="3"/>
  <c r="AN2101" i="3"/>
  <c r="AN2065" i="3"/>
  <c r="AN2059" i="3"/>
  <c r="AN2035" i="3"/>
  <c r="AN2054" i="3"/>
  <c r="AN2053" i="3"/>
  <c r="AN2058" i="3"/>
  <c r="AN2055" i="3"/>
  <c r="AN2051" i="3"/>
  <c r="AN2049" i="3"/>
  <c r="AN2045" i="3"/>
  <c r="AN2057" i="3"/>
  <c r="AN2037" i="3"/>
  <c r="AN2063" i="3"/>
  <c r="AN2024" i="3"/>
  <c r="AN2041" i="3"/>
  <c r="AN2032" i="3"/>
  <c r="AN2027" i="3"/>
  <c r="AN2031" i="3"/>
  <c r="AN2028" i="3"/>
  <c r="AN2023" i="3"/>
  <c r="AN2095" i="3"/>
  <c r="AN2036" i="3"/>
  <c r="AU2118" i="3"/>
  <c r="AU2110" i="3"/>
  <c r="AU2114" i="3"/>
  <c r="AU2117" i="3"/>
  <c r="AU2080" i="3"/>
  <c r="AU2083" i="3"/>
  <c r="AU2077" i="3"/>
  <c r="AU2097" i="3"/>
  <c r="AU2076" i="3"/>
  <c r="AU2090" i="3"/>
  <c r="AU2075" i="3"/>
  <c r="AU2073" i="3"/>
  <c r="AU2091" i="3"/>
  <c r="AU2068" i="3"/>
  <c r="AU2060" i="3"/>
  <c r="AU2064" i="3"/>
  <c r="AU2061" i="3"/>
  <c r="AU2047" i="3"/>
  <c r="AU2067" i="3"/>
  <c r="AU2056" i="3"/>
  <c r="AU2043" i="3"/>
  <c r="AU2040" i="3"/>
  <c r="AU2048" i="3"/>
  <c r="AU2044" i="3"/>
  <c r="AU2022" i="3"/>
  <c r="AU2033" i="3"/>
  <c r="AU2029" i="3"/>
  <c r="AU2026" i="3"/>
  <c r="AU2017" i="3"/>
  <c r="AU2013" i="3"/>
  <c r="AU2039" i="3"/>
  <c r="AU2005" i="3"/>
  <c r="AU2023" i="3"/>
  <c r="AU2035" i="3"/>
  <c r="AU2030" i="3"/>
  <c r="AU2014" i="3"/>
  <c r="AU2010" i="3"/>
  <c r="AU2006" i="3"/>
  <c r="AU1992" i="3"/>
  <c r="AU1968" i="3"/>
  <c r="AU1980" i="3"/>
  <c r="AU1976" i="3"/>
  <c r="AU1966" i="3"/>
  <c r="AU2009" i="3"/>
  <c r="AU1996" i="3"/>
  <c r="AU1984" i="3"/>
  <c r="AU1972" i="3"/>
  <c r="AU1988" i="3"/>
  <c r="AU1964" i="3"/>
  <c r="AU1960" i="3"/>
  <c r="AU1956" i="3"/>
  <c r="AU1952" i="3"/>
  <c r="AU1944" i="3"/>
  <c r="AU1948" i="3"/>
  <c r="AU2000" i="3"/>
  <c r="AU1924" i="3"/>
  <c r="AU1920" i="3"/>
  <c r="AU1916" i="3"/>
  <c r="AU1912" i="3"/>
  <c r="AU1908" i="3"/>
  <c r="AU1904" i="3"/>
  <c r="AU1943" i="3"/>
  <c r="AU1930" i="3"/>
  <c r="AU1936" i="3"/>
  <c r="AU1900" i="3"/>
  <c r="AU1913" i="3"/>
  <c r="AU1940" i="3"/>
  <c r="AU1921" i="3"/>
  <c r="AU1917" i="3"/>
  <c r="AU1909" i="3"/>
  <c r="AU1867" i="3"/>
  <c r="AU1896" i="3"/>
  <c r="AU1869" i="3"/>
  <c r="AU1925" i="3"/>
  <c r="AU1887" i="3"/>
  <c r="AU1879" i="3"/>
  <c r="AU1891" i="3"/>
  <c r="AU1875" i="3"/>
  <c r="AU1850" i="3"/>
  <c r="AU1838" i="3"/>
  <c r="AU1863" i="3"/>
  <c r="AU1857" i="3"/>
  <c r="AU1846" i="3"/>
  <c r="AU1837" i="3"/>
  <c r="AU1854" i="3"/>
  <c r="AU1842" i="3"/>
  <c r="AU1849" i="3"/>
  <c r="AU1843" i="3"/>
  <c r="AU1860" i="3"/>
  <c r="AU1858" i="3"/>
  <c r="AU1853" i="3"/>
  <c r="AU1826" i="3"/>
  <c r="AU1818" i="3"/>
  <c r="AU1810" i="3"/>
  <c r="AU1807" i="3"/>
  <c r="AU1794" i="3"/>
  <c r="AU1775" i="3"/>
  <c r="AU1746" i="3"/>
  <c r="AU1742" i="3"/>
  <c r="AU1738" i="3"/>
  <c r="AU1734" i="3"/>
  <c r="AU1730" i="3"/>
  <c r="AU1726" i="3"/>
  <c r="AU1722" i="3"/>
  <c r="AU1718" i="3"/>
  <c r="AU1714" i="3"/>
  <c r="AU1710" i="3"/>
  <c r="AU1814" i="3"/>
  <c r="AU1806" i="3"/>
  <c r="AU1783" i="3"/>
  <c r="AU1750" i="3"/>
  <c r="AU1799" i="3"/>
  <c r="AU1782" i="3"/>
  <c r="AU1771" i="3"/>
  <c r="AU1763" i="3"/>
  <c r="AU1735" i="3"/>
  <c r="AU1731" i="3"/>
  <c r="AU1727" i="3"/>
  <c r="AU1723" i="3"/>
  <c r="AU1798" i="3"/>
  <c r="AU1787" i="3"/>
  <c r="AU1778" i="3"/>
  <c r="AU1766" i="3"/>
  <c r="AU1764" i="3"/>
  <c r="AU1749" i="3"/>
  <c r="AU1830" i="3"/>
  <c r="AU1791" i="3"/>
  <c r="AU1767" i="3"/>
  <c r="AU1757" i="3"/>
  <c r="AU1752" i="3"/>
  <c r="AU1803" i="3"/>
  <c r="AU1786" i="3"/>
  <c r="AU1774" i="3"/>
  <c r="AU1758" i="3"/>
  <c r="AU1802" i="3"/>
  <c r="AU1779" i="3"/>
  <c r="AU1717" i="3"/>
  <c r="AU1713" i="3"/>
  <c r="AU1709" i="3"/>
  <c r="AU1697" i="3"/>
  <c r="AU1705" i="3"/>
  <c r="AU1694" i="3"/>
  <c r="AU1689" i="3"/>
  <c r="AU1754" i="3"/>
  <c r="AU1795" i="3"/>
  <c r="AU1770" i="3"/>
  <c r="AU1686" i="3"/>
  <c r="AU1845" i="3"/>
  <c r="AU1693" i="3"/>
  <c r="AU1790" i="3"/>
  <c r="AU1701" i="3"/>
  <c r="AU1685" i="3"/>
  <c r="AU1678" i="3"/>
  <c r="AU1674" i="3"/>
  <c r="AU1670" i="3"/>
  <c r="AU1666" i="3"/>
  <c r="AU1662" i="3"/>
  <c r="AU1658" i="3"/>
  <c r="AU1650" i="3"/>
  <c r="AU1646" i="3"/>
  <c r="AU1582" i="3"/>
  <c r="AU1578" i="3"/>
  <c r="AU1550" i="3"/>
  <c r="AU1610" i="3"/>
  <c r="AU1594" i="3"/>
  <c r="AU1574" i="3"/>
  <c r="AU1570" i="3"/>
  <c r="AU1569" i="3"/>
  <c r="AU1601" i="3"/>
  <c r="AU1586" i="3"/>
  <c r="AU1566" i="3"/>
  <c r="AU1565" i="3"/>
  <c r="AU1558" i="3"/>
  <c r="AU1503" i="3"/>
  <c r="AU1499" i="3"/>
  <c r="AU1495" i="3"/>
  <c r="AU1491" i="3"/>
  <c r="AU1487" i="3"/>
  <c r="AU1483" i="3"/>
  <c r="AU1479" i="3"/>
  <c r="AU1475" i="3"/>
  <c r="AU1471" i="3"/>
  <c r="AU1628" i="3"/>
  <c r="AU1540" i="3"/>
  <c r="AU1605" i="3"/>
  <c r="AU1598" i="3"/>
  <c r="AU1554" i="3"/>
  <c r="AU1536" i="3"/>
  <c r="AU1432" i="3"/>
  <c r="AU1428" i="3"/>
  <c r="AU1424" i="3"/>
  <c r="AU1602" i="3"/>
  <c r="AU1581" i="3"/>
  <c r="AU1532" i="3"/>
  <c r="AU1504" i="3"/>
  <c r="AU1606" i="3"/>
  <c r="AU1585" i="3"/>
  <c r="AU1500" i="3"/>
  <c r="AU1590" i="3"/>
  <c r="AU1562" i="3"/>
  <c r="AU1496" i="3"/>
  <c r="AU1561" i="3"/>
  <c r="AU1528" i="3"/>
  <c r="AU1492" i="3"/>
  <c r="AU1618" i="3"/>
  <c r="AU1544" i="3"/>
  <c r="AU1520" i="3"/>
  <c r="AU1516" i="3"/>
  <c r="AU1547" i="3"/>
  <c r="AU1488" i="3"/>
  <c r="AU1429" i="3"/>
  <c r="AU1508" i="3"/>
  <c r="AU1484" i="3"/>
  <c r="AU1443" i="3"/>
  <c r="AU1439" i="3"/>
  <c r="AU1524" i="3"/>
  <c r="AU1455" i="3"/>
  <c r="AU1451" i="3"/>
  <c r="AU1467" i="3"/>
  <c r="AU1463" i="3"/>
  <c r="AU1459" i="3"/>
  <c r="AU1435" i="3"/>
  <c r="AU1423" i="3"/>
  <c r="AU1417" i="3"/>
  <c r="AU1470" i="3"/>
  <c r="AU1419" i="3"/>
  <c r="AU1512" i="3"/>
  <c r="AU1412" i="3"/>
  <c r="AU1401" i="3"/>
  <c r="AU1389" i="3"/>
  <c r="AU1385" i="3"/>
  <c r="AU1408" i="3"/>
  <c r="AU1397" i="3"/>
  <c r="AU1376" i="3"/>
  <c r="AU1404" i="3"/>
  <c r="AU1393" i="3"/>
  <c r="AU1373" i="3"/>
  <c r="AU1400" i="3"/>
  <c r="AU1380" i="3"/>
  <c r="AU1350" i="3"/>
  <c r="AU1396" i="3"/>
  <c r="AU1377" i="3"/>
  <c r="AU1413" i="3"/>
  <c r="AU1384" i="3"/>
  <c r="AU1418" i="3"/>
  <c r="AU1409" i="3"/>
  <c r="AU1381" i="3"/>
  <c r="AU1352" i="3"/>
  <c r="AU1416" i="3"/>
  <c r="AU1349" i="3"/>
  <c r="AU1266" i="3"/>
  <c r="AU1262" i="3"/>
  <c r="AU1258" i="3"/>
  <c r="AU1254" i="3"/>
  <c r="AU1250" i="3"/>
  <c r="AU1246" i="3"/>
  <c r="AU1242" i="3"/>
  <c r="AU1238" i="3"/>
  <c r="AU1234" i="3"/>
  <c r="AU1230" i="3"/>
  <c r="AU1226" i="3"/>
  <c r="AU1222" i="3"/>
  <c r="AU1218" i="3"/>
  <c r="AU1214" i="3"/>
  <c r="AU1210" i="3"/>
  <c r="AU1206" i="3"/>
  <c r="AU1202" i="3"/>
  <c r="AU1198" i="3"/>
  <c r="AU1194" i="3"/>
  <c r="AU1190" i="3"/>
  <c r="AU1186" i="3"/>
  <c r="AU1182" i="3"/>
  <c r="AU1304" i="3"/>
  <c r="AU1268" i="3"/>
  <c r="AU1270" i="3"/>
  <c r="AU1405" i="3"/>
  <c r="AU1354" i="3"/>
  <c r="AU1353" i="3"/>
  <c r="AU1283" i="3"/>
  <c r="AU1278" i="3"/>
  <c r="AU1174" i="3"/>
  <c r="AU1166" i="3"/>
  <c r="AU1158" i="3"/>
  <c r="AU1296" i="3"/>
  <c r="AU1284" i="3"/>
  <c r="AU1135" i="3"/>
  <c r="AU1358" i="3"/>
  <c r="AU1178" i="3"/>
  <c r="AU1170" i="3"/>
  <c r="AU1162" i="3"/>
  <c r="AU1154" i="3"/>
  <c r="AU1292" i="3"/>
  <c r="AU1112" i="3"/>
  <c r="AU1096" i="3"/>
  <c r="AU1077" i="3"/>
  <c r="AU1068" i="3"/>
  <c r="AU1037" i="3"/>
  <c r="AU1150" i="3"/>
  <c r="AU1131" i="3"/>
  <c r="AU1127" i="3"/>
  <c r="AU1109" i="3"/>
  <c r="AU1093" i="3"/>
  <c r="AU1076" i="3"/>
  <c r="AU1045" i="3"/>
  <c r="AU1028" i="3"/>
  <c r="AU1274" i="3"/>
  <c r="AU1121" i="3"/>
  <c r="AU1105" i="3"/>
  <c r="AU1089" i="3"/>
  <c r="AU1084" i="3"/>
  <c r="AU1053" i="3"/>
  <c r="AU1048" i="3"/>
  <c r="AU1132" i="3"/>
  <c r="AU1120" i="3"/>
  <c r="AU1104" i="3"/>
  <c r="AU1088" i="3"/>
  <c r="AU1057" i="3"/>
  <c r="AU1052" i="3"/>
  <c r="AU1041" i="3"/>
  <c r="AU1147" i="3"/>
  <c r="AU1117" i="3"/>
  <c r="AU1101" i="3"/>
  <c r="AU1061" i="3"/>
  <c r="AU1056" i="3"/>
  <c r="AU1113" i="3"/>
  <c r="AU1097" i="3"/>
  <c r="AU1073" i="3"/>
  <c r="AU1069" i="3"/>
  <c r="AU1064" i="3"/>
  <c r="AU1040" i="3"/>
  <c r="AU1300" i="3"/>
  <c r="AU1085" i="3"/>
  <c r="AU1010" i="3"/>
  <c r="AU1136" i="3"/>
  <c r="AU1092" i="3"/>
  <c r="AU1143" i="3"/>
  <c r="AU1100" i="3"/>
  <c r="AU1080" i="3"/>
  <c r="AU1024" i="3"/>
  <c r="AU998" i="3"/>
  <c r="AU1108" i="3"/>
  <c r="AU1049" i="3"/>
  <c r="AU1036" i="3"/>
  <c r="AU1029" i="3"/>
  <c r="AU1116" i="3"/>
  <c r="AU1044" i="3"/>
  <c r="AU1032" i="3"/>
  <c r="AU1060" i="3"/>
  <c r="AU1027" i="3"/>
  <c r="AU1015" i="3"/>
  <c r="AU1000" i="3"/>
  <c r="AU1006" i="3"/>
  <c r="AU850" i="3"/>
  <c r="AU834" i="3"/>
  <c r="AU1272" i="3"/>
  <c r="AU622" i="3"/>
  <c r="AU618" i="3"/>
  <c r="AU614" i="3"/>
  <c r="AU610" i="3"/>
  <c r="AU606" i="3"/>
  <c r="AU602" i="3"/>
  <c r="AU598" i="3"/>
  <c r="AU594" i="3"/>
  <c r="AU843" i="3"/>
  <c r="AU699" i="3"/>
  <c r="AU1001" i="3"/>
  <c r="AU1016" i="3"/>
  <c r="AU845" i="3"/>
  <c r="AU820" i="3"/>
  <c r="AU808" i="3"/>
  <c r="AU792" i="3"/>
  <c r="AU776" i="3"/>
  <c r="AU760" i="3"/>
  <c r="AU744" i="3"/>
  <c r="AU728" i="3"/>
  <c r="AU707" i="3"/>
  <c r="AU1002" i="3"/>
  <c r="AU833" i="3"/>
  <c r="AU780" i="3"/>
  <c r="AU768" i="3"/>
  <c r="AU748" i="3"/>
  <c r="AU736" i="3"/>
  <c r="AU716" i="3"/>
  <c r="AU703" i="3"/>
  <c r="AU692" i="3"/>
  <c r="AU687" i="3"/>
  <c r="AU629" i="3"/>
  <c r="AU597" i="3"/>
  <c r="AU589" i="3"/>
  <c r="AU581" i="3"/>
  <c r="AU575" i="3"/>
  <c r="AU571" i="3"/>
  <c r="AU567" i="3"/>
  <c r="AU563" i="3"/>
  <c r="AU559" i="3"/>
  <c r="AU555" i="3"/>
  <c r="AU551" i="3"/>
  <c r="AU547" i="3"/>
  <c r="AU543" i="3"/>
  <c r="AU539" i="3"/>
  <c r="AU535" i="3"/>
  <c r="AU527" i="3"/>
  <c r="AU523" i="3"/>
  <c r="AU519" i="3"/>
  <c r="AU515" i="3"/>
  <c r="AU511" i="3"/>
  <c r="AU507" i="3"/>
  <c r="AU503" i="3"/>
  <c r="AU499" i="3"/>
  <c r="AU495" i="3"/>
  <c r="AU491" i="3"/>
  <c r="AU487" i="3"/>
  <c r="AU483" i="3"/>
  <c r="AU479" i="3"/>
  <c r="AU641" i="3"/>
  <c r="AU617" i="3"/>
  <c r="AU586" i="3"/>
  <c r="AU851" i="3"/>
  <c r="AU796" i="3"/>
  <c r="AU708" i="3"/>
  <c r="AU637" i="3"/>
  <c r="AU625" i="3"/>
  <c r="AU593" i="3"/>
  <c r="AU1020" i="3"/>
  <c r="AU784" i="3"/>
  <c r="AU764" i="3"/>
  <c r="AU752" i="3"/>
  <c r="AU732" i="3"/>
  <c r="AU720" i="3"/>
  <c r="AU613" i="3"/>
  <c r="AU585" i="3"/>
  <c r="AU633" i="3"/>
  <c r="AU601" i="3"/>
  <c r="AU590" i="3"/>
  <c r="AU582" i="3"/>
  <c r="AU704" i="3"/>
  <c r="AU657" i="3"/>
  <c r="AU665" i="3"/>
  <c r="AU661" i="3"/>
  <c r="AU875" i="3"/>
  <c r="AU691" i="3"/>
  <c r="AU669" i="3"/>
  <c r="AU526" i="3"/>
  <c r="AU431" i="3"/>
  <c r="AU404" i="3"/>
  <c r="AU400" i="3"/>
  <c r="AU396" i="3"/>
  <c r="AU392" i="3"/>
  <c r="AU388" i="3"/>
  <c r="AU384" i="3"/>
  <c r="AU380" i="3"/>
  <c r="AU376" i="3"/>
  <c r="AU372" i="3"/>
  <c r="AU368" i="3"/>
  <c r="AU360" i="3"/>
  <c r="AU356" i="3"/>
  <c r="AU352" i="3"/>
  <c r="AU348" i="3"/>
  <c r="AU344" i="3"/>
  <c r="AU340" i="3"/>
  <c r="AU336" i="3"/>
  <c r="AU332" i="3"/>
  <c r="AU320" i="3"/>
  <c r="AU316" i="3"/>
  <c r="AU308" i="3"/>
  <c r="AU304" i="3"/>
  <c r="AU300" i="3"/>
  <c r="AU296" i="3"/>
  <c r="AU800" i="3"/>
  <c r="AU685" i="3"/>
  <c r="AU677" i="3"/>
  <c r="AU570" i="3"/>
  <c r="AU554" i="3"/>
  <c r="AU538" i="3"/>
  <c r="AU522" i="3"/>
  <c r="AU512" i="3"/>
  <c r="AU484" i="3"/>
  <c r="AU452" i="3"/>
  <c r="AU434" i="3"/>
  <c r="AU427" i="3"/>
  <c r="AU409" i="3"/>
  <c r="AU645" i="3"/>
  <c r="AU621" i="3"/>
  <c r="AU494" i="3"/>
  <c r="AU462" i="3"/>
  <c r="AU419" i="3"/>
  <c r="AU649" i="3"/>
  <c r="AU415" i="3"/>
  <c r="AU546" i="3"/>
  <c r="AU532" i="3"/>
  <c r="AU425" i="3"/>
  <c r="AU389" i="3"/>
  <c r="AU373" i="3"/>
  <c r="AU357" i="3"/>
  <c r="AU341" i="3"/>
  <c r="AU269" i="3"/>
  <c r="AU265" i="3"/>
  <c r="AU261" i="3"/>
  <c r="AU257" i="3"/>
  <c r="AU253" i="3"/>
  <c r="AU249" i="3"/>
  <c r="AU245" i="3"/>
  <c r="AU241" i="3"/>
  <c r="AU237" i="3"/>
  <c r="AU233" i="3"/>
  <c r="AU229" i="3"/>
  <c r="AU225" i="3"/>
  <c r="AU221" i="3"/>
  <c r="AU217" i="3"/>
  <c r="AU213" i="3"/>
  <c r="AU209" i="3"/>
  <c r="AU205" i="3"/>
  <c r="AU201" i="3"/>
  <c r="AU197" i="3"/>
  <c r="AU193" i="3"/>
  <c r="AU189" i="3"/>
  <c r="AU185" i="3"/>
  <c r="AU181" i="3"/>
  <c r="AU177" i="3"/>
  <c r="AU173" i="3"/>
  <c r="AU169" i="3"/>
  <c r="AU165" i="3"/>
  <c r="AU161" i="3"/>
  <c r="AU157" i="3"/>
  <c r="AU153" i="3"/>
  <c r="AU149" i="3"/>
  <c r="AU145" i="3"/>
  <c r="AU141" i="3"/>
  <c r="AU137" i="3"/>
  <c r="AU133" i="3"/>
  <c r="AU129" i="3"/>
  <c r="AU125" i="3"/>
  <c r="AU121" i="3"/>
  <c r="AU117" i="3"/>
  <c r="AU113" i="3"/>
  <c r="AU109" i="3"/>
  <c r="AU105" i="3"/>
  <c r="AU101" i="3"/>
  <c r="AU97" i="3"/>
  <c r="AU93" i="3"/>
  <c r="AU89" i="3"/>
  <c r="AU85" i="3"/>
  <c r="AU81" i="3"/>
  <c r="AU77" i="3"/>
  <c r="AU73" i="3"/>
  <c r="AU69" i="3"/>
  <c r="AU65" i="3"/>
  <c r="AU61" i="3"/>
  <c r="AU57" i="3"/>
  <c r="AU53" i="3"/>
  <c r="AU49" i="3"/>
  <c r="AU45" i="3"/>
  <c r="AU41" i="3"/>
  <c r="AU37" i="3"/>
  <c r="AU33" i="3"/>
  <c r="AU29" i="3"/>
  <c r="AU25" i="3"/>
  <c r="AU609" i="3"/>
  <c r="AU578" i="3"/>
  <c r="AU564" i="3"/>
  <c r="AU385" i="3"/>
  <c r="AU301" i="3"/>
  <c r="AU268" i="3"/>
  <c r="AU681" i="3"/>
  <c r="AU653" i="3"/>
  <c r="AU508" i="3"/>
  <c r="AU472" i="3"/>
  <c r="AU369" i="3"/>
  <c r="AU418" i="3"/>
  <c r="AU411" i="3"/>
  <c r="AU288" i="3"/>
  <c r="AU280" i="3"/>
  <c r="AU353" i="3"/>
  <c r="AU321" i="3"/>
  <c r="AU812" i="3"/>
  <c r="AU562" i="3"/>
  <c r="AU548" i="3"/>
  <c r="AU506" i="3"/>
  <c r="AU474" i="3"/>
  <c r="AU470" i="3"/>
  <c r="AU432" i="3"/>
  <c r="AU292" i="3"/>
  <c r="AU284" i="3"/>
  <c r="AU445" i="3"/>
  <c r="AU412" i="3"/>
  <c r="AU278" i="3"/>
  <c r="AU264" i="3"/>
  <c r="AU337" i="3"/>
  <c r="AU276" i="3"/>
  <c r="AU1008" i="3"/>
  <c r="AU605" i="3"/>
  <c r="AU530" i="3"/>
  <c r="AU365" i="3"/>
  <c r="AU272" i="3"/>
  <c r="AN167" i="3"/>
  <c r="M6" i="3"/>
  <c r="AA7" i="3"/>
  <c r="K9" i="3"/>
  <c r="AP1742" i="3"/>
  <c r="AP1738" i="3"/>
  <c r="AP1734" i="3"/>
  <c r="AP1730" i="3"/>
  <c r="AP1726" i="3"/>
  <c r="AP1722" i="3"/>
  <c r="AP1718" i="3"/>
  <c r="AP1714" i="3"/>
  <c r="AP1710" i="3"/>
  <c r="AP1706" i="3"/>
  <c r="AP1690" i="3"/>
  <c r="AP1720" i="3"/>
  <c r="AP1704" i="3"/>
  <c r="AP1692" i="3"/>
  <c r="AP1732" i="3"/>
  <c r="AP1708" i="3"/>
  <c r="AP1678" i="3"/>
  <c r="AP1674" i="3"/>
  <c r="AP1670" i="3"/>
  <c r="AP1666" i="3"/>
  <c r="AP1662" i="3"/>
  <c r="AP1658" i="3"/>
  <c r="AP1654" i="3"/>
  <c r="AP1650" i="3"/>
  <c r="AP1646" i="3"/>
  <c r="AP1642" i="3"/>
  <c r="AP1638" i="3"/>
  <c r="AP1634" i="3"/>
  <c r="AP1630" i="3"/>
  <c r="AP1626" i="3"/>
  <c r="AP1622" i="3"/>
  <c r="AP1618" i="3"/>
  <c r="AP1740" i="3"/>
  <c r="AP1712" i="3"/>
  <c r="AP1698" i="3"/>
  <c r="AP1694" i="3"/>
  <c r="AP1684" i="3"/>
  <c r="AP1724" i="3"/>
  <c r="AP1702" i="3"/>
  <c r="AP1696" i="3"/>
  <c r="AP1679" i="3"/>
  <c r="AP1675" i="3"/>
  <c r="AP1671" i="3"/>
  <c r="AP1667" i="3"/>
  <c r="AP1663" i="3"/>
  <c r="AP1659" i="3"/>
  <c r="AP1655" i="3"/>
  <c r="AP1651" i="3"/>
  <c r="AP1647" i="3"/>
  <c r="AP1643" i="3"/>
  <c r="AP1639" i="3"/>
  <c r="AP1635" i="3"/>
  <c r="AP1686" i="3"/>
  <c r="AP1728" i="3"/>
  <c r="AP1680" i="3"/>
  <c r="AP1648" i="3"/>
  <c r="AP1636" i="3"/>
  <c r="AP1700" i="3"/>
  <c r="AP1681" i="3"/>
  <c r="AP1614" i="3"/>
  <c r="AP1607" i="3"/>
  <c r="AP1603" i="3"/>
  <c r="AP1599" i="3"/>
  <c r="AP1595" i="3"/>
  <c r="AP1591" i="3"/>
  <c r="AP1587" i="3"/>
  <c r="AP1583" i="3"/>
  <c r="AP1716" i="3"/>
  <c r="AP1656" i="3"/>
  <c r="AP1644" i="3"/>
  <c r="AP1736" i="3"/>
  <c r="AP1664" i="3"/>
  <c r="AP1660" i="3"/>
  <c r="AP1676" i="3"/>
  <c r="AP1668" i="3"/>
  <c r="AP1652" i="3"/>
  <c r="AP1640" i="3"/>
  <c r="AP1623" i="3"/>
  <c r="AP1605" i="3"/>
  <c r="AP1581" i="3"/>
  <c r="AP1553" i="3"/>
  <c r="AP1547" i="3"/>
  <c r="AP1585" i="3"/>
  <c r="AP1579" i="3"/>
  <c r="AP1627" i="3"/>
  <c r="AP1597" i="3"/>
  <c r="AP1577" i="3"/>
  <c r="AP1575" i="3"/>
  <c r="AP1544" i="3"/>
  <c r="AP1540" i="3"/>
  <c r="AP1536" i="3"/>
  <c r="AP1532" i="3"/>
  <c r="AP1528" i="3"/>
  <c r="AP1524" i="3"/>
  <c r="AP1520" i="3"/>
  <c r="AP1516" i="3"/>
  <c r="AP1512" i="3"/>
  <c r="AP1508" i="3"/>
  <c r="AP1504" i="3"/>
  <c r="AP1500" i="3"/>
  <c r="AP1496" i="3"/>
  <c r="AP1492" i="3"/>
  <c r="AP1488" i="3"/>
  <c r="AP1484" i="3"/>
  <c r="AP1573" i="3"/>
  <c r="AP1571" i="3"/>
  <c r="AP1688" i="3"/>
  <c r="AP1609" i="3"/>
  <c r="AP1601" i="3"/>
  <c r="AP1565" i="3"/>
  <c r="AP1563" i="3"/>
  <c r="AP1611" i="3"/>
  <c r="AP1569" i="3"/>
  <c r="AP1559" i="3"/>
  <c r="AP1526" i="3"/>
  <c r="AP1501" i="3"/>
  <c r="AP1490" i="3"/>
  <c r="AP1476" i="3"/>
  <c r="AP1549" i="3"/>
  <c r="AP1497" i="3"/>
  <c r="AP1672" i="3"/>
  <c r="AP1616" i="3"/>
  <c r="AP1557" i="3"/>
  <c r="AP1555" i="3"/>
  <c r="AP1529" i="3"/>
  <c r="AP1493" i="3"/>
  <c r="AP1480" i="3"/>
  <c r="AP1593" i="3"/>
  <c r="AP1589" i="3"/>
  <c r="AP1551" i="3"/>
  <c r="AP1525" i="3"/>
  <c r="AP1489" i="3"/>
  <c r="AP1478" i="3"/>
  <c r="AP1619" i="3"/>
  <c r="AP1567" i="3"/>
  <c r="AP1545" i="3"/>
  <c r="AP1534" i="3"/>
  <c r="AP1521" i="3"/>
  <c r="AP1517" i="3"/>
  <c r="AP1513" i="3"/>
  <c r="AP1509" i="3"/>
  <c r="AP1506" i="3"/>
  <c r="AP1485" i="3"/>
  <c r="AP1541" i="3"/>
  <c r="AP1615" i="3"/>
  <c r="AP1533" i="3"/>
  <c r="AP1494" i="3"/>
  <c r="AP1537" i="3"/>
  <c r="AP1505" i="3"/>
  <c r="AP1498" i="3"/>
  <c r="AP1472" i="3"/>
  <c r="AP1631" i="3"/>
  <c r="AP1561" i="3"/>
  <c r="AP1469" i="3"/>
  <c r="AP1465" i="3"/>
  <c r="AP1461" i="3"/>
  <c r="AP1457" i="3"/>
  <c r="AP1477" i="3"/>
  <c r="W11" i="3"/>
  <c r="AC12" i="3"/>
  <c r="V20" i="3"/>
  <c r="AG21" i="3"/>
  <c r="AU26" i="3"/>
  <c r="AQ27" i="3"/>
  <c r="AR27" i="3" s="1"/>
  <c r="AG29" i="3"/>
  <c r="AU34" i="3"/>
  <c r="AQ35" i="3"/>
  <c r="AR35" i="3" s="1"/>
  <c r="AG37" i="3"/>
  <c r="AU42" i="3"/>
  <c r="AQ43" i="3"/>
  <c r="AR43" i="3" s="1"/>
  <c r="AG45" i="3"/>
  <c r="AU50" i="3"/>
  <c r="AQ51" i="3"/>
  <c r="AR51" i="3" s="1"/>
  <c r="AG53" i="3"/>
  <c r="AU58" i="3"/>
  <c r="AQ59" i="3"/>
  <c r="AG61" i="3"/>
  <c r="AU66" i="3"/>
  <c r="AQ67" i="3"/>
  <c r="AR67" i="3" s="1"/>
  <c r="AG69" i="3"/>
  <c r="AU74" i="3"/>
  <c r="AQ75" i="3"/>
  <c r="AR75" i="3" s="1"/>
  <c r="AG77" i="3"/>
  <c r="AU82" i="3"/>
  <c r="AQ83" i="3"/>
  <c r="AR83" i="3" s="1"/>
  <c r="AG85" i="3"/>
  <c r="AU90" i="3"/>
  <c r="AQ91" i="3"/>
  <c r="AR91" i="3" s="1"/>
  <c r="AG93" i="3"/>
  <c r="AU98" i="3"/>
  <c r="AQ99" i="3"/>
  <c r="AR99" i="3" s="1"/>
  <c r="AG101" i="3"/>
  <c r="AU106" i="3"/>
  <c r="AQ107" i="3"/>
  <c r="AR107" i="3" s="1"/>
  <c r="AG109" i="3"/>
  <c r="AU114" i="3"/>
  <c r="AQ115" i="3"/>
  <c r="AR115" i="3" s="1"/>
  <c r="AG117" i="3"/>
  <c r="AU122" i="3"/>
  <c r="AQ123" i="3"/>
  <c r="AR123" i="3" s="1"/>
  <c r="AG125" i="3"/>
  <c r="AU130" i="3"/>
  <c r="AQ131" i="3"/>
  <c r="AR131" i="3" s="1"/>
  <c r="AG133" i="3"/>
  <c r="AM135" i="3"/>
  <c r="AU138" i="3"/>
  <c r="AQ139" i="3"/>
  <c r="AR139" i="3" s="1"/>
  <c r="AG141" i="3"/>
  <c r="AU146" i="3"/>
  <c r="AQ147" i="3"/>
  <c r="AR147" i="3" s="1"/>
  <c r="AG149" i="3"/>
  <c r="AM151" i="3"/>
  <c r="AU154" i="3"/>
  <c r="AQ155" i="3"/>
  <c r="AR155" i="3" s="1"/>
  <c r="AG157" i="3"/>
  <c r="AU162" i="3"/>
  <c r="AU164" i="3"/>
  <c r="S165" i="3"/>
  <c r="V165" i="3" s="1"/>
  <c r="AQ167" i="3"/>
  <c r="AR167" i="3" s="1"/>
  <c r="AG171" i="3"/>
  <c r="AE171" i="3"/>
  <c r="AG175" i="3"/>
  <c r="AE175" i="3"/>
  <c r="AF175" i="3" s="1"/>
  <c r="AG179" i="3"/>
  <c r="AE179" i="3"/>
  <c r="AF179" i="3" s="1"/>
  <c r="AG183" i="3"/>
  <c r="AE183" i="3"/>
  <c r="AF183" i="3" s="1"/>
  <c r="AG187" i="3"/>
  <c r="AE187" i="3"/>
  <c r="AG191" i="3"/>
  <c r="AE191" i="3"/>
  <c r="AF191" i="3" s="1"/>
  <c r="AG195" i="3"/>
  <c r="AE195" i="3"/>
  <c r="AF195" i="3" s="1"/>
  <c r="AG199" i="3"/>
  <c r="AE199" i="3"/>
  <c r="AF199" i="3" s="1"/>
  <c r="AG203" i="3"/>
  <c r="AE203" i="3"/>
  <c r="AG207" i="3"/>
  <c r="AE207" i="3"/>
  <c r="AF207" i="3" s="1"/>
  <c r="AG211" i="3"/>
  <c r="AE211" i="3"/>
  <c r="AF211" i="3" s="1"/>
  <c r="AG215" i="3"/>
  <c r="AE215" i="3"/>
  <c r="AF215" i="3" s="1"/>
  <c r="AG219" i="3"/>
  <c r="AE219" i="3"/>
  <c r="AG223" i="3"/>
  <c r="AE223" i="3"/>
  <c r="AF223" i="3" s="1"/>
  <c r="AG227" i="3"/>
  <c r="AE227" i="3"/>
  <c r="AF227" i="3" s="1"/>
  <c r="AG231" i="3"/>
  <c r="AE231" i="3"/>
  <c r="AF231" i="3" s="1"/>
  <c r="AP235" i="3"/>
  <c r="AG239" i="3"/>
  <c r="AE239" i="3"/>
  <c r="BC243" i="3"/>
  <c r="AU243" i="3"/>
  <c r="BB243" i="3"/>
  <c r="AP252" i="3"/>
  <c r="F252" i="3"/>
  <c r="S253" i="3"/>
  <c r="V253" i="3" s="1"/>
  <c r="S260" i="3"/>
  <c r="V260" i="3" s="1"/>
  <c r="AP264" i="3"/>
  <c r="S264" i="3"/>
  <c r="V264" i="3" s="1"/>
  <c r="F264" i="3"/>
  <c r="AG271" i="3"/>
  <c r="AP271" i="3"/>
  <c r="S273" i="3"/>
  <c r="V273" i="3" s="1"/>
  <c r="BC279" i="3"/>
  <c r="AU279" i="3"/>
  <c r="BB279" i="3"/>
  <c r="AQ279" i="3"/>
  <c r="AR279" i="3" s="1"/>
  <c r="AE279" i="3"/>
  <c r="AF291" i="3"/>
  <c r="AP321" i="3"/>
  <c r="AN330" i="3"/>
  <c r="O330" i="3"/>
  <c r="P330" i="3" s="1"/>
  <c r="AM330" i="3"/>
  <c r="F330" i="3"/>
  <c r="S330" i="3"/>
  <c r="V330" i="3" s="1"/>
  <c r="AM360" i="3"/>
  <c r="AM376" i="3"/>
  <c r="AM392" i="3"/>
  <c r="AU401" i="3"/>
  <c r="AM515" i="3"/>
  <c r="AM536" i="3"/>
  <c r="AU542" i="3"/>
  <c r="AU374" i="3"/>
  <c r="AU433" i="3"/>
  <c r="BC433" i="3"/>
  <c r="AE433" i="3"/>
  <c r="AF433" i="3" s="1"/>
  <c r="AU440" i="3"/>
  <c r="BC680" i="3"/>
  <c r="AU680" i="3"/>
  <c r="AG680" i="3"/>
  <c r="AQ680" i="3"/>
  <c r="AR680" i="3" s="1"/>
  <c r="BB680" i="3"/>
  <c r="AE680" i="3"/>
  <c r="AF680" i="3" s="1"/>
  <c r="J11" i="1"/>
  <c r="T994" i="3" s="1"/>
  <c r="L13" i="1"/>
  <c r="S2095" i="3"/>
  <c r="V2095" i="3" s="1"/>
  <c r="S2110" i="3"/>
  <c r="V2110" i="3" s="1"/>
  <c r="S2116" i="3"/>
  <c r="V2116" i="3" s="1"/>
  <c r="S2109" i="3"/>
  <c r="V2109" i="3" s="1"/>
  <c r="S2104" i="3"/>
  <c r="V2104" i="3" s="1"/>
  <c r="S2103" i="3"/>
  <c r="V2103" i="3" s="1"/>
  <c r="S2089" i="3"/>
  <c r="V2089" i="3" s="1"/>
  <c r="S2059" i="3"/>
  <c r="V2059" i="3" s="1"/>
  <c r="S2061" i="3"/>
  <c r="V2061" i="3" s="1"/>
  <c r="S2053" i="3"/>
  <c r="V2053" i="3" s="1"/>
  <c r="S2031" i="3"/>
  <c r="V2031" i="3" s="1"/>
  <c r="S2027" i="3"/>
  <c r="V2027" i="3" s="1"/>
  <c r="S2043" i="3"/>
  <c r="V2043" i="3" s="1"/>
  <c r="S2040" i="3"/>
  <c r="V2040" i="3" s="1"/>
  <c r="S2035" i="3"/>
  <c r="V2035" i="3" s="1"/>
  <c r="S2048" i="3"/>
  <c r="V2048" i="3" s="1"/>
  <c r="S2030" i="3"/>
  <c r="V2030" i="3" s="1"/>
  <c r="S2057" i="3"/>
  <c r="V2057" i="3" s="1"/>
  <c r="S2056" i="3"/>
  <c r="V2056" i="3" s="1"/>
  <c r="S2023" i="3"/>
  <c r="V2023" i="3" s="1"/>
  <c r="S2044" i="3"/>
  <c r="V2044" i="3" s="1"/>
  <c r="S2026" i="3"/>
  <c r="V2026" i="3" s="1"/>
  <c r="S2039" i="3"/>
  <c r="V2039" i="3" s="1"/>
  <c r="AH8" i="3"/>
  <c r="AJ8" i="3" s="1"/>
  <c r="AM9" i="3"/>
  <c r="AO11" i="3"/>
  <c r="AM37" i="3"/>
  <c r="AM77" i="3"/>
  <c r="AM113" i="3"/>
  <c r="AM149" i="3"/>
  <c r="AM185" i="3"/>
  <c r="AM213" i="3"/>
  <c r="AM217" i="3"/>
  <c r="AM245" i="3"/>
  <c r="AM249" i="3"/>
  <c r="AM277" i="3"/>
  <c r="AP286" i="3"/>
  <c r="F286" i="3"/>
  <c r="S286" i="3"/>
  <c r="V286" i="3" s="1"/>
  <c r="AP294" i="3"/>
  <c r="F294" i="3"/>
  <c r="S294" i="3"/>
  <c r="V294" i="3" s="1"/>
  <c r="S295" i="3"/>
  <c r="V295" i="3" s="1"/>
  <c r="BB297" i="3"/>
  <c r="AQ297" i="3"/>
  <c r="AR297" i="3" s="1"/>
  <c r="AE297" i="3"/>
  <c r="BB305" i="3"/>
  <c r="AQ305" i="3"/>
  <c r="AR305" i="3" s="1"/>
  <c r="AE305" i="3"/>
  <c r="AP310" i="3"/>
  <c r="AM310" i="3"/>
  <c r="F310" i="3"/>
  <c r="S310" i="3"/>
  <c r="V310" i="3" s="1"/>
  <c r="S311" i="3"/>
  <c r="V311" i="3" s="1"/>
  <c r="AG313" i="3"/>
  <c r="AN326" i="3"/>
  <c r="O326" i="3"/>
  <c r="P326" i="3" s="1"/>
  <c r="AM326" i="3"/>
  <c r="F326" i="3"/>
  <c r="S326" i="3"/>
  <c r="BB329" i="3"/>
  <c r="AQ329" i="3"/>
  <c r="AR329" i="3" s="1"/>
  <c r="AE329" i="3"/>
  <c r="S337" i="3"/>
  <c r="V337" i="3" s="1"/>
  <c r="AN342" i="3"/>
  <c r="O342" i="3"/>
  <c r="P342" i="3" s="1"/>
  <c r="AM342" i="3"/>
  <c r="F342" i="3"/>
  <c r="S342" i="3"/>
  <c r="V342" i="3" s="1"/>
  <c r="S343" i="3"/>
  <c r="V343" i="3" s="1"/>
  <c r="BB345" i="3"/>
  <c r="AQ345" i="3"/>
  <c r="AR345" i="3" s="1"/>
  <c r="AE345" i="3"/>
  <c r="S353" i="3"/>
  <c r="V353" i="3" s="1"/>
  <c r="AN358" i="3"/>
  <c r="O358" i="3"/>
  <c r="P358" i="3" s="1"/>
  <c r="AM358" i="3"/>
  <c r="F358" i="3"/>
  <c r="S358" i="3"/>
  <c r="V358" i="3" s="1"/>
  <c r="S359" i="3"/>
  <c r="V359" i="3" s="1"/>
  <c r="BB361" i="3"/>
  <c r="AQ361" i="3"/>
  <c r="AR361" i="3" s="1"/>
  <c r="AE361" i="3"/>
  <c r="S369" i="3"/>
  <c r="V369" i="3" s="1"/>
  <c r="O374" i="3"/>
  <c r="P374" i="3" s="1"/>
  <c r="AM374" i="3"/>
  <c r="F374" i="3"/>
  <c r="S374" i="3"/>
  <c r="V374" i="3" s="1"/>
  <c r="S375" i="3"/>
  <c r="V375" i="3" s="1"/>
  <c r="BB377" i="3"/>
  <c r="AQ377" i="3"/>
  <c r="AR377" i="3" s="1"/>
  <c r="AE377" i="3"/>
  <c r="S385" i="3"/>
  <c r="V385" i="3" s="1"/>
  <c r="AN390" i="3"/>
  <c r="O390" i="3"/>
  <c r="P390" i="3" s="1"/>
  <c r="AM390" i="3"/>
  <c r="F390" i="3"/>
  <c r="S390" i="3"/>
  <c r="V390" i="3" s="1"/>
  <c r="S391" i="3"/>
  <c r="V391" i="3" s="1"/>
  <c r="BB393" i="3"/>
  <c r="AQ393" i="3"/>
  <c r="AR393" i="3" s="1"/>
  <c r="AE393" i="3"/>
  <c r="AU402" i="3"/>
  <c r="AM414" i="3"/>
  <c r="O414" i="3"/>
  <c r="P414" i="3" s="1"/>
  <c r="F414" i="3"/>
  <c r="S414" i="3"/>
  <c r="V414" i="3" s="1"/>
  <c r="S420" i="3"/>
  <c r="V420" i="3" s="1"/>
  <c r="AM426" i="3"/>
  <c r="AN426" i="3"/>
  <c r="F426" i="3"/>
  <c r="S426" i="3"/>
  <c r="V426" i="3" s="1"/>
  <c r="F429" i="3"/>
  <c r="O429" i="3"/>
  <c r="P429" i="3" s="1"/>
  <c r="AN429" i="3"/>
  <c r="AM429" i="3"/>
  <c r="O432" i="3"/>
  <c r="P432" i="3" s="1"/>
  <c r="AF432" i="3"/>
  <c r="AG433" i="3"/>
  <c r="O437" i="3"/>
  <c r="P437" i="3" s="1"/>
  <c r="AU443" i="3"/>
  <c r="AG447" i="3"/>
  <c r="O447" i="3"/>
  <c r="P447" i="3" s="1"/>
  <c r="S454" i="3"/>
  <c r="V454" i="3" s="1"/>
  <c r="AU459" i="3"/>
  <c r="BC469" i="3"/>
  <c r="AU469" i="3"/>
  <c r="AQ469" i="3"/>
  <c r="AR469" i="3" s="1"/>
  <c r="BB469" i="3"/>
  <c r="AE469" i="3"/>
  <c r="AF469" i="3" s="1"/>
  <c r="AN481" i="3"/>
  <c r="O481" i="3"/>
  <c r="P481" i="3" s="1"/>
  <c r="AM481" i="3"/>
  <c r="F481" i="3"/>
  <c r="S481" i="3"/>
  <c r="V481" i="3" s="1"/>
  <c r="S487" i="3"/>
  <c r="V487" i="3" s="1"/>
  <c r="AU492" i="3"/>
  <c r="AF499" i="3"/>
  <c r="AU502" i="3"/>
  <c r="S514" i="3"/>
  <c r="V514" i="3" s="1"/>
  <c r="S523" i="3"/>
  <c r="V523" i="3" s="1"/>
  <c r="O526" i="3"/>
  <c r="P526" i="3" s="1"/>
  <c r="AU544" i="3"/>
  <c r="S546" i="3"/>
  <c r="V546" i="3" s="1"/>
  <c r="AM550" i="3"/>
  <c r="F550" i="3"/>
  <c r="O550" i="3"/>
  <c r="P550" i="3" s="1"/>
  <c r="S550" i="3"/>
  <c r="V550" i="3" s="1"/>
  <c r="AU552" i="3"/>
  <c r="AN554" i="3"/>
  <c r="AU556" i="3"/>
  <c r="AG563" i="3"/>
  <c r="AF563" i="3"/>
  <c r="S574" i="3"/>
  <c r="V574" i="3" s="1"/>
  <c r="AU574" i="3"/>
  <c r="BC671" i="3"/>
  <c r="AU671" i="3"/>
  <c r="BB671" i="3"/>
  <c r="AQ671" i="3"/>
  <c r="AR671" i="3" s="1"/>
  <c r="AE671" i="3"/>
  <c r="AF671" i="3" s="1"/>
  <c r="O681" i="3"/>
  <c r="P681" i="3" s="1"/>
  <c r="AM681" i="3"/>
  <c r="F681" i="3"/>
  <c r="S681" i="3"/>
  <c r="V681" i="3" s="1"/>
  <c r="AQ696" i="3"/>
  <c r="AR696" i="3" s="1"/>
  <c r="AE696" i="3"/>
  <c r="AF696" i="3" s="1"/>
  <c r="BC696" i="3"/>
  <c r="BB696" i="3"/>
  <c r="AU696" i="3"/>
  <c r="BC811" i="3"/>
  <c r="AU811" i="3"/>
  <c r="AG811" i="3"/>
  <c r="BB811" i="3"/>
  <c r="AQ811" i="3"/>
  <c r="AR811" i="3" s="1"/>
  <c r="AE811" i="3"/>
  <c r="O441" i="3"/>
  <c r="P441" i="3" s="1"/>
  <c r="BC473" i="3"/>
  <c r="AU473" i="3"/>
  <c r="BB473" i="3"/>
  <c r="AE473" i="3"/>
  <c r="AN1445" i="3"/>
  <c r="AN1441" i="3"/>
  <c r="AN1413" i="3"/>
  <c r="AN1409" i="3"/>
  <c r="AN1381" i="3"/>
  <c r="AN1377" i="3"/>
  <c r="AN1379" i="3"/>
  <c r="AN1411" i="3"/>
  <c r="AN1368" i="3"/>
  <c r="AN1364" i="3"/>
  <c r="AN1365" i="3"/>
  <c r="AN1354" i="3"/>
  <c r="AN1355" i="3"/>
  <c r="AN1410" i="3"/>
  <c r="AN1406" i="3"/>
  <c r="AN1352" i="3"/>
  <c r="AN1369" i="3"/>
  <c r="AN1366" i="3"/>
  <c r="J2121" i="3"/>
  <c r="AN21" i="3"/>
  <c r="AG23" i="3"/>
  <c r="AN25" i="3"/>
  <c r="AG27" i="3"/>
  <c r="AN29" i="3"/>
  <c r="AG31" i="3"/>
  <c r="AN33" i="3"/>
  <c r="AG35" i="3"/>
  <c r="AN37" i="3"/>
  <c r="AG39" i="3"/>
  <c r="AN41" i="3"/>
  <c r="AG43" i="3"/>
  <c r="AN45" i="3"/>
  <c r="AG47" i="3"/>
  <c r="AN49" i="3"/>
  <c r="AG51" i="3"/>
  <c r="AN53" i="3"/>
  <c r="AG55" i="3"/>
  <c r="AN57" i="3"/>
  <c r="AG59" i="3"/>
  <c r="AN61" i="3"/>
  <c r="AG63" i="3"/>
  <c r="AN65" i="3"/>
  <c r="AG67" i="3"/>
  <c r="AN69" i="3"/>
  <c r="AG71" i="3"/>
  <c r="AN73" i="3"/>
  <c r="AG75" i="3"/>
  <c r="AN77" i="3"/>
  <c r="AG79" i="3"/>
  <c r="AN81" i="3"/>
  <c r="AG83" i="3"/>
  <c r="AN85" i="3"/>
  <c r="AG87" i="3"/>
  <c r="AN89" i="3"/>
  <c r="AG91" i="3"/>
  <c r="AN93" i="3"/>
  <c r="AG95" i="3"/>
  <c r="AN97" i="3"/>
  <c r="AG99" i="3"/>
  <c r="AN101" i="3"/>
  <c r="AG103" i="3"/>
  <c r="AN105" i="3"/>
  <c r="AG107" i="3"/>
  <c r="AN109" i="3"/>
  <c r="AG111" i="3"/>
  <c r="AN113" i="3"/>
  <c r="AG115" i="3"/>
  <c r="AN117" i="3"/>
  <c r="AG119" i="3"/>
  <c r="AN121" i="3"/>
  <c r="AG123" i="3"/>
  <c r="AN125" i="3"/>
  <c r="AG127" i="3"/>
  <c r="AN129" i="3"/>
  <c r="AG131" i="3"/>
  <c r="AN133" i="3"/>
  <c r="AG135" i="3"/>
  <c r="AN137" i="3"/>
  <c r="AG139" i="3"/>
  <c r="AN141" i="3"/>
  <c r="AG143" i="3"/>
  <c r="AN145" i="3"/>
  <c r="AG147" i="3"/>
  <c r="AN149" i="3"/>
  <c r="AG151" i="3"/>
  <c r="AN153" i="3"/>
  <c r="AG155" i="3"/>
  <c r="AN157" i="3"/>
  <c r="AG159" i="3"/>
  <c r="AN161" i="3"/>
  <c r="AE162" i="3"/>
  <c r="AQ162" i="3"/>
  <c r="AR162" i="3" s="1"/>
  <c r="S163" i="3"/>
  <c r="V163" i="3" s="1"/>
  <c r="AG163" i="3"/>
  <c r="AN165" i="3"/>
  <c r="AE166" i="3"/>
  <c r="AQ166" i="3"/>
  <c r="AR166" i="3" s="1"/>
  <c r="S167" i="3"/>
  <c r="V167" i="3" s="1"/>
  <c r="AG167" i="3"/>
  <c r="AN169" i="3"/>
  <c r="AE170" i="3"/>
  <c r="AQ170" i="3"/>
  <c r="AR170" i="3" s="1"/>
  <c r="S171" i="3"/>
  <c r="V171" i="3" s="1"/>
  <c r="AN173" i="3"/>
  <c r="AE174" i="3"/>
  <c r="AQ174" i="3"/>
  <c r="AR174" i="3" s="1"/>
  <c r="S175" i="3"/>
  <c r="V175" i="3" s="1"/>
  <c r="AN177" i="3"/>
  <c r="AE178" i="3"/>
  <c r="AQ178" i="3"/>
  <c r="AR178" i="3" s="1"/>
  <c r="S179" i="3"/>
  <c r="V179" i="3" s="1"/>
  <c r="AN181" i="3"/>
  <c r="AE182" i="3"/>
  <c r="AQ182" i="3"/>
  <c r="AR182" i="3" s="1"/>
  <c r="S183" i="3"/>
  <c r="V183" i="3" s="1"/>
  <c r="AN185" i="3"/>
  <c r="AE186" i="3"/>
  <c r="AQ186" i="3"/>
  <c r="AR186" i="3" s="1"/>
  <c r="S187" i="3"/>
  <c r="V187" i="3" s="1"/>
  <c r="AN189" i="3"/>
  <c r="AE190" i="3"/>
  <c r="AQ190" i="3"/>
  <c r="AR190" i="3" s="1"/>
  <c r="S191" i="3"/>
  <c r="AW192" i="3"/>
  <c r="AE194" i="3"/>
  <c r="AQ194" i="3"/>
  <c r="AR194" i="3" s="1"/>
  <c r="S195" i="3"/>
  <c r="V195" i="3" s="1"/>
  <c r="AN197" i="3"/>
  <c r="AE198" i="3"/>
  <c r="AQ198" i="3"/>
  <c r="AR198" i="3" s="1"/>
  <c r="S199" i="3"/>
  <c r="V199" i="3" s="1"/>
  <c r="AE202" i="3"/>
  <c r="AQ202" i="3"/>
  <c r="AR202" i="3" s="1"/>
  <c r="S203" i="3"/>
  <c r="V203" i="3" s="1"/>
  <c r="AE206" i="3"/>
  <c r="AQ206" i="3"/>
  <c r="AR206" i="3" s="1"/>
  <c r="S207" i="3"/>
  <c r="V207" i="3" s="1"/>
  <c r="AE210" i="3"/>
  <c r="AQ210" i="3"/>
  <c r="AR210" i="3" s="1"/>
  <c r="S211" i="3"/>
  <c r="V211" i="3" s="1"/>
  <c r="AE214" i="3"/>
  <c r="AQ214" i="3"/>
  <c r="AR214" i="3" s="1"/>
  <c r="S215" i="3"/>
  <c r="V215" i="3" s="1"/>
  <c r="AE218" i="3"/>
  <c r="AQ218" i="3"/>
  <c r="AR218" i="3" s="1"/>
  <c r="S219" i="3"/>
  <c r="V219" i="3" s="1"/>
  <c r="AE222" i="3"/>
  <c r="AQ222" i="3"/>
  <c r="AR222" i="3" s="1"/>
  <c r="S223" i="3"/>
  <c r="V223" i="3" s="1"/>
  <c r="AE226" i="3"/>
  <c r="AQ226" i="3"/>
  <c r="AR226" i="3" s="1"/>
  <c r="S227" i="3"/>
  <c r="V227" i="3" s="1"/>
  <c r="AN229" i="3"/>
  <c r="AE230" i="3"/>
  <c r="AQ230" i="3"/>
  <c r="AR230" i="3" s="1"/>
  <c r="S231" i="3"/>
  <c r="V231" i="3" s="1"/>
  <c r="AE234" i="3"/>
  <c r="AQ234" i="3"/>
  <c r="AR234" i="3" s="1"/>
  <c r="S235" i="3"/>
  <c r="V235" i="3" s="1"/>
  <c r="AN237" i="3"/>
  <c r="AE238" i="3"/>
  <c r="AQ238" i="3"/>
  <c r="AR238" i="3" s="1"/>
  <c r="S239" i="3"/>
  <c r="V239" i="3" s="1"/>
  <c r="AE242" i="3"/>
  <c r="AQ242" i="3"/>
  <c r="AR242" i="3" s="1"/>
  <c r="S243" i="3"/>
  <c r="V243" i="3" s="1"/>
  <c r="AE246" i="3"/>
  <c r="AQ246" i="3"/>
  <c r="AR246" i="3" s="1"/>
  <c r="S247" i="3"/>
  <c r="V247" i="3" s="1"/>
  <c r="AE250" i="3"/>
  <c r="AQ250" i="3"/>
  <c r="AR250" i="3" s="1"/>
  <c r="S251" i="3"/>
  <c r="V251" i="3" s="1"/>
  <c r="AN253" i="3"/>
  <c r="AE254" i="3"/>
  <c r="AQ254" i="3"/>
  <c r="AR254" i="3" s="1"/>
  <c r="S255" i="3"/>
  <c r="V255" i="3" s="1"/>
  <c r="AE258" i="3"/>
  <c r="AQ258" i="3"/>
  <c r="AR258" i="3" s="1"/>
  <c r="S259" i="3"/>
  <c r="V259" i="3" s="1"/>
  <c r="AN261" i="3"/>
  <c r="AE262" i="3"/>
  <c r="AQ262" i="3"/>
  <c r="AR262" i="3" s="1"/>
  <c r="S263" i="3"/>
  <c r="V263" i="3" s="1"/>
  <c r="AE266" i="3"/>
  <c r="AQ266" i="3"/>
  <c r="AR266" i="3" s="1"/>
  <c r="S267" i="3"/>
  <c r="V267" i="3" s="1"/>
  <c r="AN269" i="3"/>
  <c r="AE270" i="3"/>
  <c r="AQ270" i="3"/>
  <c r="AR270" i="3" s="1"/>
  <c r="S271" i="3"/>
  <c r="V271" i="3" s="1"/>
  <c r="AE274" i="3"/>
  <c r="AQ274" i="3"/>
  <c r="AR274" i="3" s="1"/>
  <c r="S275" i="3"/>
  <c r="V275" i="3" s="1"/>
  <c r="F278" i="3"/>
  <c r="S278" i="3"/>
  <c r="V278" i="3" s="1"/>
  <c r="AP282" i="3"/>
  <c r="F282" i="3"/>
  <c r="S282" i="3"/>
  <c r="V282" i="3" s="1"/>
  <c r="S283" i="3"/>
  <c r="V283" i="3" s="1"/>
  <c r="F284" i="3"/>
  <c r="AP284" i="3"/>
  <c r="AU285" i="3"/>
  <c r="AU286" i="3"/>
  <c r="S287" i="3"/>
  <c r="V287" i="3" s="1"/>
  <c r="AP290" i="3"/>
  <c r="F290" i="3"/>
  <c r="S290" i="3"/>
  <c r="V290" i="3" s="1"/>
  <c r="S291" i="3"/>
  <c r="V291" i="3" s="1"/>
  <c r="F292" i="3"/>
  <c r="AP292" i="3"/>
  <c r="AU293" i="3"/>
  <c r="AU294" i="3"/>
  <c r="AG297" i="3"/>
  <c r="AP298" i="3"/>
  <c r="F298" i="3"/>
  <c r="S298" i="3"/>
  <c r="V298" i="3" s="1"/>
  <c r="AU298" i="3"/>
  <c r="BC299" i="3"/>
  <c r="AU299" i="3"/>
  <c r="BB299" i="3"/>
  <c r="AQ299" i="3"/>
  <c r="AR299" i="3" s="1"/>
  <c r="AE299" i="3"/>
  <c r="AG305" i="3"/>
  <c r="AP306" i="3"/>
  <c r="F306" i="3"/>
  <c r="S306" i="3"/>
  <c r="V306" i="3" s="1"/>
  <c r="AU306" i="3"/>
  <c r="BC307" i="3"/>
  <c r="AU307" i="3"/>
  <c r="BB307" i="3"/>
  <c r="AQ307" i="3"/>
  <c r="AR307" i="3" s="1"/>
  <c r="AE307" i="3"/>
  <c r="AU322" i="3"/>
  <c r="S327" i="3"/>
  <c r="V327" i="3" s="1"/>
  <c r="AG329" i="3"/>
  <c r="AU338" i="3"/>
  <c r="AG345" i="3"/>
  <c r="AU354" i="3"/>
  <c r="AG361" i="3"/>
  <c r="S365" i="3"/>
  <c r="V365" i="3" s="1"/>
  <c r="AU370" i="3"/>
  <c r="AU386" i="3"/>
  <c r="O402" i="3"/>
  <c r="P402" i="3" s="1"/>
  <c r="AM402" i="3"/>
  <c r="F402" i="3"/>
  <c r="S402" i="3"/>
  <c r="V402" i="3" s="1"/>
  <c r="S403" i="3"/>
  <c r="V403" i="3" s="1"/>
  <c r="BC405" i="3"/>
  <c r="BB405" i="3"/>
  <c r="AQ405" i="3"/>
  <c r="AR405" i="3" s="1"/>
  <c r="AE405" i="3"/>
  <c r="AF405" i="3" s="1"/>
  <c r="AU407" i="3"/>
  <c r="O418" i="3"/>
  <c r="P418" i="3" s="1"/>
  <c r="AU426" i="3"/>
  <c r="BC426" i="3"/>
  <c r="AE426" i="3"/>
  <c r="AU429" i="3"/>
  <c r="O430" i="3"/>
  <c r="P430" i="3" s="1"/>
  <c r="AQ433" i="3"/>
  <c r="AR433" i="3" s="1"/>
  <c r="O436" i="3"/>
  <c r="P436" i="3" s="1"/>
  <c r="O439" i="3"/>
  <c r="P439" i="3" s="1"/>
  <c r="AN439" i="3"/>
  <c r="F439" i="3"/>
  <c r="AU446" i="3"/>
  <c r="S458" i="3"/>
  <c r="V458" i="3" s="1"/>
  <c r="AU463" i="3"/>
  <c r="S464" i="3"/>
  <c r="V464" i="3" s="1"/>
  <c r="AM486" i="3"/>
  <c r="O486" i="3"/>
  <c r="P486" i="3" s="1"/>
  <c r="F486" i="3"/>
  <c r="AU486" i="3"/>
  <c r="AU490" i="3"/>
  <c r="S491" i="3"/>
  <c r="V491" i="3" s="1"/>
  <c r="BB500" i="3"/>
  <c r="AQ500" i="3"/>
  <c r="AR500" i="3" s="1"/>
  <c r="AE500" i="3"/>
  <c r="BC500" i="3"/>
  <c r="AG500" i="3"/>
  <c r="S511" i="3"/>
  <c r="V511" i="3" s="1"/>
  <c r="S559" i="3"/>
  <c r="V559" i="3" s="1"/>
  <c r="S560" i="3"/>
  <c r="V560" i="3" s="1"/>
  <c r="BC577" i="3"/>
  <c r="AU577" i="3"/>
  <c r="BB577" i="3"/>
  <c r="AQ577" i="3"/>
  <c r="AR577" i="3" s="1"/>
  <c r="AE577" i="3"/>
  <c r="S579" i="3"/>
  <c r="V579" i="3" s="1"/>
  <c r="AF581" i="3"/>
  <c r="AG650" i="3"/>
  <c r="O650" i="3"/>
  <c r="P650" i="3" s="1"/>
  <c r="S751" i="3"/>
  <c r="V751" i="3" s="1"/>
  <c r="S853" i="3"/>
  <c r="V853" i="3" s="1"/>
  <c r="AU921" i="3"/>
  <c r="F304" i="3"/>
  <c r="S304" i="3"/>
  <c r="V304" i="3" s="1"/>
  <c r="AP304" i="3"/>
  <c r="AU358" i="3"/>
  <c r="AG409" i="3"/>
  <c r="O409" i="3"/>
  <c r="P409" i="3" s="1"/>
  <c r="BB516" i="3"/>
  <c r="AQ516" i="3"/>
  <c r="AR516" i="3" s="1"/>
  <c r="AE516" i="3"/>
  <c r="AU516" i="3"/>
  <c r="BC516" i="3"/>
  <c r="AG516" i="3"/>
  <c r="BC545" i="3"/>
  <c r="AU545" i="3"/>
  <c r="BB545" i="3"/>
  <c r="AQ545" i="3"/>
  <c r="AR545" i="3" s="1"/>
  <c r="AE545" i="3"/>
  <c r="AF545" i="3" s="1"/>
  <c r="AN784" i="3"/>
  <c r="O784" i="3"/>
  <c r="P784" i="3" s="1"/>
  <c r="AM784" i="3"/>
  <c r="F784" i="3"/>
  <c r="S784" i="3"/>
  <c r="V784" i="3" s="1"/>
  <c r="S2018" i="3"/>
  <c r="V2018" i="3" s="1"/>
  <c r="S2006" i="3"/>
  <c r="V2006" i="3" s="1"/>
  <c r="S1977" i="3"/>
  <c r="V1977" i="3" s="1"/>
  <c r="S1973" i="3"/>
  <c r="V1973" i="3" s="1"/>
  <c r="S2014" i="3"/>
  <c r="V2014" i="3" s="1"/>
  <c r="S2010" i="3"/>
  <c r="V2010" i="3" s="1"/>
  <c r="S2009" i="3"/>
  <c r="V2009" i="3" s="1"/>
  <c r="S1965" i="3"/>
  <c r="V1965" i="3" s="1"/>
  <c r="S1961" i="3"/>
  <c r="V1961" i="3" s="1"/>
  <c r="S1957" i="3"/>
  <c r="V1957" i="3" s="1"/>
  <c r="S1953" i="3"/>
  <c r="V1953" i="3" s="1"/>
  <c r="S1949" i="3"/>
  <c r="V1949" i="3" s="1"/>
  <c r="S1945" i="3"/>
  <c r="V1945" i="3" s="1"/>
  <c r="S1941" i="3"/>
  <c r="V1941" i="3" s="1"/>
  <c r="S1996" i="3"/>
  <c r="V1996" i="3" s="1"/>
  <c r="S1969" i="3"/>
  <c r="V1969" i="3" s="1"/>
  <c r="S2000" i="3"/>
  <c r="V2000" i="3" s="1"/>
  <c r="S1984" i="3"/>
  <c r="V1984" i="3" s="1"/>
  <c r="S1980" i="3"/>
  <c r="V1980" i="3" s="1"/>
  <c r="S1992" i="3"/>
  <c r="V1992" i="3" s="1"/>
  <c r="S1976" i="3"/>
  <c r="V1976" i="3" s="1"/>
  <c r="S1931" i="3"/>
  <c r="V1931" i="3" s="1"/>
  <c r="S2004" i="3"/>
  <c r="V2004" i="3" s="1"/>
  <c r="S1948" i="3"/>
  <c r="V1948" i="3" s="1"/>
  <c r="S1944" i="3"/>
  <c r="V1944" i="3" s="1"/>
  <c r="S1937" i="3"/>
  <c r="V1937" i="3" s="1"/>
  <c r="S1933" i="3"/>
  <c r="V1933" i="3" s="1"/>
  <c r="S1932" i="3"/>
  <c r="V1932" i="3" s="1"/>
  <c r="S1921" i="3"/>
  <c r="V1921" i="3" s="1"/>
  <c r="S1917" i="3"/>
  <c r="V1917" i="3" s="1"/>
  <c r="S1901" i="3"/>
  <c r="V1901" i="3" s="1"/>
  <c r="S1876" i="3"/>
  <c r="V1876" i="3" s="1"/>
  <c r="S1935" i="3"/>
  <c r="V1935" i="3" s="1"/>
  <c r="S1925" i="3"/>
  <c r="V1925" i="3" s="1"/>
  <c r="S1909" i="3"/>
  <c r="V1909" i="3" s="1"/>
  <c r="S1913" i="3"/>
  <c r="V1913" i="3" s="1"/>
  <c r="S1905" i="3"/>
  <c r="V1905" i="3" s="1"/>
  <c r="S1898" i="3"/>
  <c r="V1898" i="3" s="1"/>
  <c r="S1875" i="3"/>
  <c r="V1875" i="3" s="1"/>
  <c r="S1874" i="3"/>
  <c r="V1874" i="3" s="1"/>
  <c r="S1872" i="3"/>
  <c r="V1872" i="3" s="1"/>
  <c r="S1870" i="3"/>
  <c r="V1870" i="3" s="1"/>
  <c r="S1943" i="3"/>
  <c r="V1943" i="3" s="1"/>
  <c r="S1871" i="3"/>
  <c r="V1871" i="3" s="1"/>
  <c r="S1859" i="3"/>
  <c r="V1859" i="3" s="1"/>
  <c r="S1855" i="3"/>
  <c r="V1855" i="3" s="1"/>
  <c r="S1851" i="3"/>
  <c r="V1851" i="3" s="1"/>
  <c r="S1847" i="3"/>
  <c r="V1847" i="3" s="1"/>
  <c r="S1887" i="3"/>
  <c r="V1887" i="3" s="1"/>
  <c r="S1895" i="3"/>
  <c r="V1895" i="3" s="1"/>
  <c r="S1891" i="3"/>
  <c r="V1891" i="3" s="1"/>
  <c r="S1857" i="3"/>
  <c r="V1857" i="3" s="1"/>
  <c r="S1827" i="3"/>
  <c r="V1827" i="3" s="1"/>
  <c r="S1823" i="3"/>
  <c r="V1823" i="3" s="1"/>
  <c r="S1850" i="3"/>
  <c r="V1850" i="3" s="1"/>
  <c r="S1835" i="3"/>
  <c r="V1835" i="3" s="1"/>
  <c r="S1839" i="3"/>
  <c r="V1839" i="3" s="1"/>
  <c r="S1846" i="3"/>
  <c r="V1846" i="3" s="1"/>
  <c r="S1854" i="3"/>
  <c r="V1854" i="3" s="1"/>
  <c r="S1862" i="3"/>
  <c r="V1862" i="3" s="1"/>
  <c r="S1843" i="3"/>
  <c r="V1843" i="3" s="1"/>
  <c r="S1867" i="3"/>
  <c r="V1867" i="3" s="1"/>
  <c r="S1858" i="3"/>
  <c r="V1858" i="3" s="1"/>
  <c r="S1815" i="3"/>
  <c r="V1815" i="3" s="1"/>
  <c r="S1811" i="3"/>
  <c r="V1811" i="3" s="1"/>
  <c r="S1792" i="3"/>
  <c r="V1792" i="3" s="1"/>
  <c r="S1788" i="3"/>
  <c r="V1788" i="3" s="1"/>
  <c r="S1784" i="3"/>
  <c r="V1784" i="3" s="1"/>
  <c r="S1780" i="3"/>
  <c r="V1780" i="3" s="1"/>
  <c r="S1776" i="3"/>
  <c r="V1776" i="3" s="1"/>
  <c r="S1772" i="3"/>
  <c r="V1772" i="3" s="1"/>
  <c r="S1768" i="3"/>
  <c r="V1768" i="3" s="1"/>
  <c r="S1830" i="3"/>
  <c r="V1830" i="3" s="1"/>
  <c r="S1826" i="3"/>
  <c r="V1826" i="3" s="1"/>
  <c r="S1813" i="3"/>
  <c r="V1813" i="3" s="1"/>
  <c r="S1794" i="3"/>
  <c r="V1794" i="3" s="1"/>
  <c r="S1779" i="3"/>
  <c r="V1779" i="3" s="1"/>
  <c r="S1770" i="3"/>
  <c r="V1770" i="3" s="1"/>
  <c r="S1746" i="3"/>
  <c r="V1746" i="3" s="1"/>
  <c r="S1799" i="3"/>
  <c r="V1799" i="3" s="1"/>
  <c r="S1783" i="3"/>
  <c r="V1783" i="3" s="1"/>
  <c r="S1760" i="3"/>
  <c r="V1760" i="3" s="1"/>
  <c r="S1775" i="3"/>
  <c r="V1775" i="3" s="1"/>
  <c r="S1834" i="3"/>
  <c r="V1834" i="3" s="1"/>
  <c r="S1798" i="3"/>
  <c r="V1798" i="3" s="1"/>
  <c r="S1764" i="3"/>
  <c r="V1764" i="3" s="1"/>
  <c r="S1762" i="3"/>
  <c r="V1762" i="3" s="1"/>
  <c r="S1803" i="3"/>
  <c r="V1803" i="3" s="1"/>
  <c r="S1787" i="3"/>
  <c r="V1787" i="3" s="1"/>
  <c r="S1778" i="3"/>
  <c r="V1778" i="3" s="1"/>
  <c r="S1771" i="3"/>
  <c r="V1771" i="3" s="1"/>
  <c r="S1763" i="3"/>
  <c r="V1763" i="3" s="1"/>
  <c r="S1755" i="3"/>
  <c r="V1755" i="3" s="1"/>
  <c r="S1754" i="3"/>
  <c r="V1754" i="3" s="1"/>
  <c r="S1748" i="3"/>
  <c r="V1748" i="3" s="1"/>
  <c r="S1791" i="3"/>
  <c r="V1791" i="3" s="1"/>
  <c r="S1802" i="3"/>
  <c r="V1802" i="3" s="1"/>
  <c r="S1795" i="3"/>
  <c r="V1795" i="3" s="1"/>
  <c r="S1810" i="3"/>
  <c r="V1810" i="3" s="1"/>
  <c r="S1807" i="3"/>
  <c r="V1807" i="3" s="1"/>
  <c r="S1790" i="3"/>
  <c r="V1790" i="3" s="1"/>
  <c r="S1742" i="3"/>
  <c r="V1742" i="3" s="1"/>
  <c r="S1738" i="3"/>
  <c r="V1738" i="3" s="1"/>
  <c r="S1734" i="3"/>
  <c r="V1734" i="3" s="1"/>
  <c r="S1730" i="3"/>
  <c r="V1730" i="3" s="1"/>
  <c r="S1726" i="3"/>
  <c r="V1726" i="3" s="1"/>
  <c r="S1722" i="3"/>
  <c r="V1722" i="3" s="1"/>
  <c r="S1718" i="3"/>
  <c r="V1718" i="3" s="1"/>
  <c r="S1714" i="3"/>
  <c r="V1714" i="3" s="1"/>
  <c r="S1710" i="3"/>
  <c r="V1710" i="3" s="1"/>
  <c r="S1706" i="3"/>
  <c r="V1706" i="3" s="1"/>
  <c r="S1702" i="3"/>
  <c r="V1702" i="3" s="1"/>
  <c r="S1740" i="3"/>
  <c r="V1740" i="3" s="1"/>
  <c r="S1736" i="3"/>
  <c r="V1736" i="3" s="1"/>
  <c r="S1728" i="3"/>
  <c r="V1728" i="3" s="1"/>
  <c r="S1724" i="3"/>
  <c r="V1724" i="3" s="1"/>
  <c r="S1690" i="3"/>
  <c r="V1690" i="3" s="1"/>
  <c r="S1701" i="3"/>
  <c r="V1701" i="3" s="1"/>
  <c r="S1698" i="3"/>
  <c r="V1698" i="3" s="1"/>
  <c r="S1694" i="3"/>
  <c r="V1694" i="3" s="1"/>
  <c r="S1688" i="3"/>
  <c r="V1688" i="3" s="1"/>
  <c r="S1682" i="3"/>
  <c r="V1682" i="3" s="1"/>
  <c r="S1678" i="3"/>
  <c r="V1678" i="3" s="1"/>
  <c r="S1674" i="3"/>
  <c r="V1674" i="3" s="1"/>
  <c r="S1670" i="3"/>
  <c r="V1670" i="3" s="1"/>
  <c r="S1666" i="3"/>
  <c r="V1666" i="3" s="1"/>
  <c r="S1662" i="3"/>
  <c r="V1662" i="3" s="1"/>
  <c r="S1658" i="3"/>
  <c r="V1658" i="3" s="1"/>
  <c r="S1650" i="3"/>
  <c r="V1650" i="3" s="1"/>
  <c r="S1646" i="3"/>
  <c r="V1646" i="3" s="1"/>
  <c r="S1571" i="3"/>
  <c r="V1571" i="3" s="1"/>
  <c r="S1567" i="3"/>
  <c r="V1567" i="3" s="1"/>
  <c r="S1563" i="3"/>
  <c r="V1563" i="3" s="1"/>
  <c r="S1559" i="3"/>
  <c r="V1559" i="3" s="1"/>
  <c r="S1555" i="3"/>
  <c r="V1555" i="3" s="1"/>
  <c r="S1644" i="3"/>
  <c r="V1644" i="3" s="1"/>
  <c r="S1634" i="3"/>
  <c r="V1634" i="3" s="1"/>
  <c r="S1630" i="3"/>
  <c r="V1630" i="3" s="1"/>
  <c r="S1626" i="3"/>
  <c r="V1626" i="3" s="1"/>
  <c r="S1622" i="3"/>
  <c r="V1622" i="3" s="1"/>
  <c r="S1640" i="3"/>
  <c r="V1640" i="3" s="1"/>
  <c r="S1686" i="3"/>
  <c r="V1686" i="3" s="1"/>
  <c r="S1689" i="3"/>
  <c r="V1689" i="3" s="1"/>
  <c r="S1597" i="3"/>
  <c r="V1597" i="3" s="1"/>
  <c r="S1582" i="3"/>
  <c r="V1582" i="3" s="1"/>
  <c r="S1554" i="3"/>
  <c r="V1554" i="3" s="1"/>
  <c r="S1589" i="3"/>
  <c r="V1589" i="3" s="1"/>
  <c r="S1573" i="3"/>
  <c r="V1573" i="3" s="1"/>
  <c r="S1601" i="3"/>
  <c r="V1601" i="3" s="1"/>
  <c r="S1593" i="3"/>
  <c r="V1593" i="3" s="1"/>
  <c r="S1566" i="3"/>
  <c r="V1566" i="3" s="1"/>
  <c r="S1557" i="3"/>
  <c r="V1557" i="3" s="1"/>
  <c r="S1544" i="3"/>
  <c r="V1544" i="3" s="1"/>
  <c r="S1520" i="3"/>
  <c r="V1520" i="3" s="1"/>
  <c r="S1516" i="3"/>
  <c r="V1516" i="3" s="1"/>
  <c r="S1512" i="3"/>
  <c r="V1512" i="3" s="1"/>
  <c r="S1508" i="3"/>
  <c r="V1508" i="3" s="1"/>
  <c r="S1484" i="3"/>
  <c r="V1484" i="3" s="1"/>
  <c r="S1472" i="3"/>
  <c r="V1472" i="3" s="1"/>
  <c r="S1606" i="3"/>
  <c r="V1606" i="3" s="1"/>
  <c r="S1605" i="3"/>
  <c r="V1605" i="3" s="1"/>
  <c r="S1540" i="3"/>
  <c r="V1540" i="3" s="1"/>
  <c r="S1614" i="3"/>
  <c r="V1614" i="3" s="1"/>
  <c r="S1551" i="3"/>
  <c r="V1551" i="3" s="1"/>
  <c r="S1536" i="3"/>
  <c r="V1536" i="3" s="1"/>
  <c r="S1476" i="3"/>
  <c r="V1476" i="3" s="1"/>
  <c r="S1638" i="3"/>
  <c r="V1638" i="3" s="1"/>
  <c r="S1532" i="3"/>
  <c r="V1532" i="3" s="1"/>
  <c r="S1504" i="3"/>
  <c r="V1504" i="3" s="1"/>
  <c r="S1469" i="3"/>
  <c r="V1469" i="3" s="1"/>
  <c r="S1461" i="3"/>
  <c r="V1461" i="3" s="1"/>
  <c r="S1578" i="3"/>
  <c r="V1578" i="3" s="1"/>
  <c r="S1561" i="3"/>
  <c r="V1561" i="3" s="1"/>
  <c r="S1500" i="3"/>
  <c r="V1500" i="3" s="1"/>
  <c r="S1480" i="3"/>
  <c r="V1480" i="3" s="1"/>
  <c r="S1478" i="3"/>
  <c r="V1478" i="3" s="1"/>
  <c r="S1496" i="3"/>
  <c r="V1496" i="3" s="1"/>
  <c r="S1624" i="3"/>
  <c r="V1624" i="3" s="1"/>
  <c r="S1569" i="3"/>
  <c r="V1569" i="3" s="1"/>
  <c r="S1524" i="3"/>
  <c r="V1524" i="3" s="1"/>
  <c r="S1467" i="3"/>
  <c r="V1467" i="3" s="1"/>
  <c r="S1463" i="3"/>
  <c r="V1463" i="3" s="1"/>
  <c r="S1459" i="3"/>
  <c r="V1459" i="3" s="1"/>
  <c r="S1550" i="3"/>
  <c r="V1550" i="3" s="1"/>
  <c r="S1528" i="3"/>
  <c r="V1528" i="3" s="1"/>
  <c r="S1570" i="3"/>
  <c r="V1570" i="3" s="1"/>
  <c r="S1492" i="3"/>
  <c r="V1492" i="3" s="1"/>
  <c r="S1488" i="3"/>
  <c r="V1488" i="3" s="1"/>
  <c r="S1482" i="3"/>
  <c r="V1482" i="3" s="1"/>
  <c r="S1929" i="3"/>
  <c r="V1929" i="3" s="1"/>
  <c r="S1819" i="3"/>
  <c r="V1819" i="3" s="1"/>
  <c r="S1822" i="3"/>
  <c r="V1822" i="3" s="1"/>
  <c r="BB1" i="3"/>
  <c r="AF22" i="3"/>
  <c r="F23" i="3"/>
  <c r="AF26" i="3"/>
  <c r="F27" i="3"/>
  <c r="AF30" i="3"/>
  <c r="F31" i="3"/>
  <c r="AP33" i="3"/>
  <c r="AF34" i="3"/>
  <c r="F35" i="3"/>
  <c r="AF38" i="3"/>
  <c r="F39" i="3"/>
  <c r="AF42" i="3"/>
  <c r="F43" i="3"/>
  <c r="AF46" i="3"/>
  <c r="F47" i="3"/>
  <c r="AP49" i="3"/>
  <c r="AF50" i="3"/>
  <c r="F51" i="3"/>
  <c r="AF54" i="3"/>
  <c r="F55" i="3"/>
  <c r="AF58" i="3"/>
  <c r="F59" i="3"/>
  <c r="AF62" i="3"/>
  <c r="F63" i="3"/>
  <c r="AP65" i="3"/>
  <c r="AF66" i="3"/>
  <c r="F67" i="3"/>
  <c r="AF70" i="3"/>
  <c r="F71" i="3"/>
  <c r="AF74" i="3"/>
  <c r="F75" i="3"/>
  <c r="AF78" i="3"/>
  <c r="F79" i="3"/>
  <c r="AP81" i="3"/>
  <c r="AF82" i="3"/>
  <c r="F83" i="3"/>
  <c r="AF86" i="3"/>
  <c r="F87" i="3"/>
  <c r="AF90" i="3"/>
  <c r="F91" i="3"/>
  <c r="AF94" i="3"/>
  <c r="F95" i="3"/>
  <c r="AP97" i="3"/>
  <c r="AF98" i="3"/>
  <c r="F99" i="3"/>
  <c r="AF102" i="3"/>
  <c r="F103" i="3"/>
  <c r="AF106" i="3"/>
  <c r="F107" i="3"/>
  <c r="AF110" i="3"/>
  <c r="F111" i="3"/>
  <c r="AP113" i="3"/>
  <c r="AF114" i="3"/>
  <c r="F115" i="3"/>
  <c r="AF118" i="3"/>
  <c r="F119" i="3"/>
  <c r="AF122" i="3"/>
  <c r="F123" i="3"/>
  <c r="AF126" i="3"/>
  <c r="F127" i="3"/>
  <c r="AP129" i="3"/>
  <c r="AF130" i="3"/>
  <c r="F131" i="3"/>
  <c r="AF134" i="3"/>
  <c r="F135" i="3"/>
  <c r="AF138" i="3"/>
  <c r="F139" i="3"/>
  <c r="AF142" i="3"/>
  <c r="F143" i="3"/>
  <c r="AP145" i="3"/>
  <c r="AF146" i="3"/>
  <c r="F147" i="3"/>
  <c r="AF150" i="3"/>
  <c r="F151" i="3"/>
  <c r="AF154" i="3"/>
  <c r="F155" i="3"/>
  <c r="AF158" i="3"/>
  <c r="F159" i="3"/>
  <c r="AP161" i="3"/>
  <c r="F163" i="3"/>
  <c r="F167" i="3"/>
  <c r="BB170" i="3"/>
  <c r="F171" i="3"/>
  <c r="BB174" i="3"/>
  <c r="F175" i="3"/>
  <c r="BB178" i="3"/>
  <c r="F179" i="3"/>
  <c r="BB182" i="3"/>
  <c r="F183" i="3"/>
  <c r="BB186" i="3"/>
  <c r="F187" i="3"/>
  <c r="BB190" i="3"/>
  <c r="F191" i="3"/>
  <c r="AX192" i="3"/>
  <c r="AP193" i="3"/>
  <c r="BB194" i="3"/>
  <c r="F195" i="3"/>
  <c r="AP197" i="3"/>
  <c r="BB198" i="3"/>
  <c r="F199" i="3"/>
  <c r="AP201" i="3"/>
  <c r="BB202" i="3"/>
  <c r="F203" i="3"/>
  <c r="AP205" i="3"/>
  <c r="BB206" i="3"/>
  <c r="F207" i="3"/>
  <c r="AP209" i="3"/>
  <c r="BB210" i="3"/>
  <c r="F211" i="3"/>
  <c r="AP213" i="3"/>
  <c r="BB214" i="3"/>
  <c r="F215" i="3"/>
  <c r="AP217" i="3"/>
  <c r="BB218" i="3"/>
  <c r="F219" i="3"/>
  <c r="AP221" i="3"/>
  <c r="BB222" i="3"/>
  <c r="F223" i="3"/>
  <c r="AP225" i="3"/>
  <c r="BB226" i="3"/>
  <c r="F227" i="3"/>
  <c r="AP229" i="3"/>
  <c r="BB230" i="3"/>
  <c r="F231" i="3"/>
  <c r="AP233" i="3"/>
  <c r="BB234" i="3"/>
  <c r="F235" i="3"/>
  <c r="AP237" i="3"/>
  <c r="BB238" i="3"/>
  <c r="F239" i="3"/>
  <c r="AP241" i="3"/>
  <c r="BB242" i="3"/>
  <c r="F243" i="3"/>
  <c r="AP245" i="3"/>
  <c r="BB246" i="3"/>
  <c r="F247" i="3"/>
  <c r="AP249" i="3"/>
  <c r="BB250" i="3"/>
  <c r="F251" i="3"/>
  <c r="AP253" i="3"/>
  <c r="BB254" i="3"/>
  <c r="F255" i="3"/>
  <c r="AP257" i="3"/>
  <c r="BB258" i="3"/>
  <c r="F259" i="3"/>
  <c r="AP261" i="3"/>
  <c r="BB262" i="3"/>
  <c r="F263" i="3"/>
  <c r="AP265" i="3"/>
  <c r="BB266" i="3"/>
  <c r="F267" i="3"/>
  <c r="AP269" i="3"/>
  <c r="BB270" i="3"/>
  <c r="F271" i="3"/>
  <c r="AP273" i="3"/>
  <c r="BB274" i="3"/>
  <c r="F275" i="3"/>
  <c r="AP277" i="3"/>
  <c r="S279" i="3"/>
  <c r="V279" i="3" s="1"/>
  <c r="F280" i="3"/>
  <c r="AP280" i="3"/>
  <c r="AN280" i="3"/>
  <c r="AU282" i="3"/>
  <c r="F288" i="3"/>
  <c r="AP288" i="3"/>
  <c r="AU290" i="3"/>
  <c r="F300" i="3"/>
  <c r="S300" i="3"/>
  <c r="V300" i="3" s="1"/>
  <c r="AP300" i="3"/>
  <c r="AN300" i="3"/>
  <c r="S303" i="3"/>
  <c r="V303" i="3" s="1"/>
  <c r="F308" i="3"/>
  <c r="S308" i="3"/>
  <c r="V308" i="3" s="1"/>
  <c r="AP308" i="3"/>
  <c r="AX309" i="3"/>
  <c r="AW309" i="3"/>
  <c r="AQ309" i="3"/>
  <c r="AR309" i="3" s="1"/>
  <c r="AE309" i="3"/>
  <c r="AP322" i="3"/>
  <c r="AM322" i="3"/>
  <c r="F322" i="3"/>
  <c r="S322" i="3"/>
  <c r="V322" i="3" s="1"/>
  <c r="S323" i="3"/>
  <c r="V323" i="3" s="1"/>
  <c r="AX325" i="3"/>
  <c r="AW325" i="3"/>
  <c r="AQ325" i="3"/>
  <c r="AR325" i="3" s="1"/>
  <c r="AE325" i="3"/>
  <c r="S333" i="3"/>
  <c r="V333" i="3" s="1"/>
  <c r="AN338" i="3"/>
  <c r="O338" i="3"/>
  <c r="P338" i="3" s="1"/>
  <c r="AM338" i="3"/>
  <c r="F338" i="3"/>
  <c r="S338" i="3"/>
  <c r="V338" i="3" s="1"/>
  <c r="S339" i="3"/>
  <c r="V339" i="3" s="1"/>
  <c r="BB341" i="3"/>
  <c r="AQ341" i="3"/>
  <c r="AR341" i="3" s="1"/>
  <c r="AE341" i="3"/>
  <c r="S349" i="3"/>
  <c r="V349" i="3" s="1"/>
  <c r="AN354" i="3"/>
  <c r="O354" i="3"/>
  <c r="P354" i="3" s="1"/>
  <c r="AM354" i="3"/>
  <c r="F354" i="3"/>
  <c r="S354" i="3"/>
  <c r="V354" i="3" s="1"/>
  <c r="S355" i="3"/>
  <c r="V355" i="3" s="1"/>
  <c r="BB357" i="3"/>
  <c r="AQ357" i="3"/>
  <c r="AR357" i="3" s="1"/>
  <c r="AE357" i="3"/>
  <c r="AN370" i="3"/>
  <c r="O370" i="3"/>
  <c r="P370" i="3" s="1"/>
  <c r="AM370" i="3"/>
  <c r="F370" i="3"/>
  <c r="S370" i="3"/>
  <c r="V370" i="3" s="1"/>
  <c r="S371" i="3"/>
  <c r="V371" i="3" s="1"/>
  <c r="BB373" i="3"/>
  <c r="AQ373" i="3"/>
  <c r="AR373" i="3" s="1"/>
  <c r="AE373" i="3"/>
  <c r="S381" i="3"/>
  <c r="V381" i="3" s="1"/>
  <c r="AN386" i="3"/>
  <c r="O386" i="3"/>
  <c r="P386" i="3" s="1"/>
  <c r="AM386" i="3"/>
  <c r="F386" i="3"/>
  <c r="S386" i="3"/>
  <c r="V386" i="3" s="1"/>
  <c r="S387" i="3"/>
  <c r="BB389" i="3"/>
  <c r="AQ389" i="3"/>
  <c r="AR389" i="3" s="1"/>
  <c r="AE389" i="3"/>
  <c r="S397" i="3"/>
  <c r="V397" i="3" s="1"/>
  <c r="AG405" i="3"/>
  <c r="AU406" i="3"/>
  <c r="BC406" i="3"/>
  <c r="AE406" i="3"/>
  <c r="AN414" i="3"/>
  <c r="AG416" i="3"/>
  <c r="O416" i="3"/>
  <c r="P416" i="3" s="1"/>
  <c r="BB416" i="3"/>
  <c r="AU416" i="3"/>
  <c r="AE416" i="3"/>
  <c r="AG426" i="3"/>
  <c r="S432" i="3"/>
  <c r="V432" i="3" s="1"/>
  <c r="BB436" i="3"/>
  <c r="AU436" i="3"/>
  <c r="AE436" i="3"/>
  <c r="O443" i="3"/>
  <c r="P443" i="3" s="1"/>
  <c r="S445" i="3"/>
  <c r="V445" i="3" s="1"/>
  <c r="AM454" i="3"/>
  <c r="O454" i="3"/>
  <c r="P454" i="3" s="1"/>
  <c r="F454" i="3"/>
  <c r="AN454" i="3"/>
  <c r="S455" i="3"/>
  <c r="V455" i="3" s="1"/>
  <c r="AM458" i="3"/>
  <c r="F458" i="3"/>
  <c r="AN458" i="3"/>
  <c r="F474" i="3"/>
  <c r="BB496" i="3"/>
  <c r="AQ496" i="3"/>
  <c r="AR496" i="3" s="1"/>
  <c r="AE496" i="3"/>
  <c r="AU496" i="3"/>
  <c r="BC496" i="3"/>
  <c r="AG496" i="3"/>
  <c r="AU500" i="3"/>
  <c r="AU510" i="3"/>
  <c r="AM514" i="3"/>
  <c r="O514" i="3"/>
  <c r="P514" i="3" s="1"/>
  <c r="F514" i="3"/>
  <c r="AU514" i="3"/>
  <c r="AN526" i="3"/>
  <c r="BC529" i="3"/>
  <c r="AU529" i="3"/>
  <c r="BB529" i="3"/>
  <c r="AQ529" i="3"/>
  <c r="AR529" i="3" s="1"/>
  <c r="AE529" i="3"/>
  <c r="AF529" i="3" s="1"/>
  <c r="AU534" i="3"/>
  <c r="AN550" i="3"/>
  <c r="AU576" i="3"/>
  <c r="S578" i="3"/>
  <c r="V578" i="3" s="1"/>
  <c r="AQ584" i="3"/>
  <c r="AR584" i="3" s="1"/>
  <c r="BC584" i="3"/>
  <c r="AG584" i="3"/>
  <c r="AE584" i="3"/>
  <c r="AF584" i="3" s="1"/>
  <c r="BB584" i="3"/>
  <c r="AN633" i="3"/>
  <c r="O633" i="3"/>
  <c r="P633" i="3" s="1"/>
  <c r="AM633" i="3"/>
  <c r="S633" i="3"/>
  <c r="V633" i="3" s="1"/>
  <c r="F633" i="3"/>
  <c r="S718" i="3"/>
  <c r="V718" i="3" s="1"/>
  <c r="S846" i="3"/>
  <c r="V846" i="3" s="1"/>
  <c r="AU342" i="3"/>
  <c r="AU390" i="3"/>
  <c r="O407" i="3"/>
  <c r="P407" i="3" s="1"/>
  <c r="F407" i="3"/>
  <c r="O427" i="3"/>
  <c r="P427" i="3" s="1"/>
  <c r="BC441" i="3"/>
  <c r="AQ441" i="3"/>
  <c r="AR441" i="3" s="1"/>
  <c r="BB441" i="3"/>
  <c r="AU441" i="3"/>
  <c r="AE441" i="3"/>
  <c r="AF441" i="3" s="1"/>
  <c r="AU450" i="3"/>
  <c r="V486" i="3"/>
  <c r="AM490" i="3"/>
  <c r="F490" i="3"/>
  <c r="AN490" i="3"/>
  <c r="AF699" i="3"/>
  <c r="S1732" i="3"/>
  <c r="V1732" i="3" s="1"/>
  <c r="S1654" i="3"/>
  <c r="V1654" i="3" s="1"/>
  <c r="S1642" i="3"/>
  <c r="V1642" i="3" s="1"/>
  <c r="S1636" i="3"/>
  <c r="V1636" i="3" s="1"/>
  <c r="S1465" i="3"/>
  <c r="V1465" i="3" s="1"/>
  <c r="AM1688" i="3"/>
  <c r="AM1684" i="3"/>
  <c r="AM1743" i="3"/>
  <c r="AM1719" i="3"/>
  <c r="AM1701" i="3"/>
  <c r="AM1685" i="3"/>
  <c r="AM1683" i="3"/>
  <c r="AM1739" i="3"/>
  <c r="AM1731" i="3"/>
  <c r="AM1711" i="3"/>
  <c r="AM1678" i="3"/>
  <c r="AM1674" i="3"/>
  <c r="AM1670" i="3"/>
  <c r="AM1666" i="3"/>
  <c r="AM1662" i="3"/>
  <c r="AM1658" i="3"/>
  <c r="AM1654" i="3"/>
  <c r="AM1646" i="3"/>
  <c r="AM1642" i="3"/>
  <c r="AM1638" i="3"/>
  <c r="AM1634" i="3"/>
  <c r="AM1723" i="3"/>
  <c r="AM1735" i="3"/>
  <c r="AM1715" i="3"/>
  <c r="AM1643" i="3"/>
  <c r="AM1631" i="3"/>
  <c r="AM1630" i="3"/>
  <c r="AM1627" i="3"/>
  <c r="AM1626" i="3"/>
  <c r="AM1623" i="3"/>
  <c r="AM1622" i="3"/>
  <c r="AM1618" i="3"/>
  <c r="AM1609" i="3"/>
  <c r="AM1663" i="3"/>
  <c r="AM1659" i="3"/>
  <c r="AM1655" i="3"/>
  <c r="AM1699" i="3"/>
  <c r="AM1675" i="3"/>
  <c r="AM1651" i="3"/>
  <c r="AM1639" i="3"/>
  <c r="AM1679" i="3"/>
  <c r="AM1671" i="3"/>
  <c r="AM1647" i="3"/>
  <c r="AM1635" i="3"/>
  <c r="AM1614" i="3"/>
  <c r="AM1604" i="3"/>
  <c r="AM1584" i="3"/>
  <c r="AM1554" i="3"/>
  <c r="AM1596" i="3"/>
  <c r="AM1608" i="3"/>
  <c r="AM1600" i="3"/>
  <c r="AM1544" i="3"/>
  <c r="AM1520" i="3"/>
  <c r="AM1516" i="3"/>
  <c r="AM1512" i="3"/>
  <c r="AM1508" i="3"/>
  <c r="AM1505" i="3"/>
  <c r="AM1484" i="3"/>
  <c r="AM1472" i="3"/>
  <c r="AM1465" i="3"/>
  <c r="AM1461" i="3"/>
  <c r="AM1457" i="3"/>
  <c r="AM1611" i="3"/>
  <c r="AM1566" i="3"/>
  <c r="AM1540" i="3"/>
  <c r="AM1501" i="3"/>
  <c r="AM1536" i="3"/>
  <c r="AM1497" i="3"/>
  <c r="AM1476" i="3"/>
  <c r="AM1572" i="3"/>
  <c r="AM1552" i="3"/>
  <c r="AM1532" i="3"/>
  <c r="AM1529" i="3"/>
  <c r="AM1493" i="3"/>
  <c r="AM1525" i="3"/>
  <c r="AM1500" i="3"/>
  <c r="AM1489" i="3"/>
  <c r="AM1480" i="3"/>
  <c r="AM1588" i="3"/>
  <c r="AM1545" i="3"/>
  <c r="AM1517" i="3"/>
  <c r="AM1513" i="3"/>
  <c r="AM1509" i="3"/>
  <c r="AM1496" i="3"/>
  <c r="AM1485" i="3"/>
  <c r="AM1537" i="3"/>
  <c r="AM1524" i="3"/>
  <c r="AM1475" i="3"/>
  <c r="AM1468" i="3"/>
  <c r="AM1464" i="3"/>
  <c r="AM1460" i="3"/>
  <c r="AM1488" i="3"/>
  <c r="AM1592" i="3"/>
  <c r="AM1548" i="3"/>
  <c r="AM1541" i="3"/>
  <c r="AM1528" i="3"/>
  <c r="AM1568" i="3"/>
  <c r="AU234" i="3"/>
  <c r="BC234" i="3"/>
  <c r="AG238" i="3"/>
  <c r="AU238" i="3"/>
  <c r="BC238" i="3"/>
  <c r="AG242" i="3"/>
  <c r="AU242" i="3"/>
  <c r="BC242" i="3"/>
  <c r="AG246" i="3"/>
  <c r="AU246" i="3"/>
  <c r="BC246" i="3"/>
  <c r="AG250" i="3"/>
  <c r="AU250" i="3"/>
  <c r="BC250" i="3"/>
  <c r="AG254" i="3"/>
  <c r="AU254" i="3"/>
  <c r="BC254" i="3"/>
  <c r="AG258" i="3"/>
  <c r="AU258" i="3"/>
  <c r="BC258" i="3"/>
  <c r="AG262" i="3"/>
  <c r="AU262" i="3"/>
  <c r="BC262" i="3"/>
  <c r="AG266" i="3"/>
  <c r="AU266" i="3"/>
  <c r="BC266" i="3"/>
  <c r="AG270" i="3"/>
  <c r="AU270" i="3"/>
  <c r="BC270" i="3"/>
  <c r="AG274" i="3"/>
  <c r="AU274" i="3"/>
  <c r="BC274" i="3"/>
  <c r="AG295" i="3"/>
  <c r="BB301" i="3"/>
  <c r="AQ301" i="3"/>
  <c r="AR301" i="3" s="1"/>
  <c r="AE301" i="3"/>
  <c r="AU318" i="3"/>
  <c r="AU329" i="3"/>
  <c r="AU334" i="3"/>
  <c r="AU345" i="3"/>
  <c r="AU350" i="3"/>
  <c r="AU361" i="3"/>
  <c r="AN366" i="3"/>
  <c r="O366" i="3"/>
  <c r="P366" i="3" s="1"/>
  <c r="AM366" i="3"/>
  <c r="F366" i="3"/>
  <c r="S366" i="3"/>
  <c r="V366" i="3" s="1"/>
  <c r="AU377" i="3"/>
  <c r="AU382" i="3"/>
  <c r="AU393" i="3"/>
  <c r="AU398" i="3"/>
  <c r="S399" i="3"/>
  <c r="V399" i="3" s="1"/>
  <c r="BB401" i="3"/>
  <c r="AQ401" i="3"/>
  <c r="AR401" i="3" s="1"/>
  <c r="AE401" i="3"/>
  <c r="S410" i="3"/>
  <c r="V410" i="3" s="1"/>
  <c r="AU413" i="3"/>
  <c r="BC413" i="3"/>
  <c r="AE413" i="3"/>
  <c r="AF413" i="3" s="1"/>
  <c r="S418" i="3"/>
  <c r="V418" i="3" s="1"/>
  <c r="AQ426" i="3"/>
  <c r="AR426" i="3" s="1"/>
  <c r="O428" i="3"/>
  <c r="P428" i="3" s="1"/>
  <c r="AG428" i="3"/>
  <c r="BB433" i="3"/>
  <c r="AU439" i="3"/>
  <c r="AN449" i="3"/>
  <c r="O449" i="3"/>
  <c r="P449" i="3" s="1"/>
  <c r="AM449" i="3"/>
  <c r="F449" i="3"/>
  <c r="S449" i="3"/>
  <c r="V449" i="3" s="1"/>
  <c r="AU454" i="3"/>
  <c r="AU460" i="3"/>
  <c r="AF467" i="3"/>
  <c r="AG483" i="3"/>
  <c r="O483" i="3"/>
  <c r="P483" i="3" s="1"/>
  <c r="O490" i="3"/>
  <c r="P490" i="3" s="1"/>
  <c r="S492" i="3"/>
  <c r="V492" i="3" s="1"/>
  <c r="AU498" i="3"/>
  <c r="AU504" i="3"/>
  <c r="S516" i="3"/>
  <c r="V516" i="3" s="1"/>
  <c r="S530" i="3"/>
  <c r="V530" i="3" s="1"/>
  <c r="AM534" i="3"/>
  <c r="F534" i="3"/>
  <c r="O534" i="3"/>
  <c r="P534" i="3" s="1"/>
  <c r="S534" i="3"/>
  <c r="V534" i="3" s="1"/>
  <c r="AU536" i="3"/>
  <c r="AN538" i="3"/>
  <c r="AU540" i="3"/>
  <c r="AG547" i="3"/>
  <c r="AF547" i="3"/>
  <c r="S558" i="3"/>
  <c r="V558" i="3" s="1"/>
  <c r="AU558" i="3"/>
  <c r="AU584" i="3"/>
  <c r="BC655" i="3"/>
  <c r="AU655" i="3"/>
  <c r="BB655" i="3"/>
  <c r="AQ655" i="3"/>
  <c r="AR655" i="3" s="1"/>
  <c r="AE655" i="3"/>
  <c r="AF655" i="3" s="1"/>
  <c r="S677" i="3"/>
  <c r="V677" i="3" s="1"/>
  <c r="F296" i="3"/>
  <c r="S296" i="3"/>
  <c r="V296" i="3" s="1"/>
  <c r="AP296" i="3"/>
  <c r="AU310" i="3"/>
  <c r="BB313" i="3"/>
  <c r="AQ313" i="3"/>
  <c r="AR313" i="3" s="1"/>
  <c r="AE313" i="3"/>
  <c r="BC509" i="3"/>
  <c r="AU509" i="3"/>
  <c r="BB509" i="3"/>
  <c r="AE509" i="3"/>
  <c r="AF509" i="3" s="1"/>
  <c r="S1453" i="3"/>
  <c r="V1453" i="3" s="1"/>
  <c r="S1449" i="3"/>
  <c r="V1449" i="3" s="1"/>
  <c r="S1445" i="3"/>
  <c r="V1445" i="3" s="1"/>
  <c r="S1441" i="3"/>
  <c r="V1441" i="3" s="1"/>
  <c r="S1437" i="3"/>
  <c r="V1437" i="3" s="1"/>
  <c r="S1433" i="3"/>
  <c r="V1433" i="3" s="1"/>
  <c r="S1443" i="3"/>
  <c r="V1443" i="3" s="1"/>
  <c r="S1455" i="3"/>
  <c r="V1455" i="3" s="1"/>
  <c r="S1451" i="3"/>
  <c r="V1451" i="3" s="1"/>
  <c r="S1429" i="3"/>
  <c r="V1429" i="3" s="1"/>
  <c r="S1425" i="3"/>
  <c r="V1425" i="3" s="1"/>
  <c r="S1414" i="3"/>
  <c r="V1414" i="3" s="1"/>
  <c r="S1410" i="3"/>
  <c r="V1410" i="3" s="1"/>
  <c r="S1402" i="3"/>
  <c r="V1402" i="3" s="1"/>
  <c r="S1398" i="3"/>
  <c r="V1398" i="3" s="1"/>
  <c r="S1394" i="3"/>
  <c r="V1394" i="3" s="1"/>
  <c r="S1390" i="3"/>
  <c r="V1390" i="3" s="1"/>
  <c r="S1386" i="3"/>
  <c r="V1386" i="3" s="1"/>
  <c r="S1382" i="3"/>
  <c r="V1382" i="3" s="1"/>
  <c r="S1378" i="3"/>
  <c r="V1378" i="3" s="1"/>
  <c r="S1374" i="3"/>
  <c r="V1374" i="3" s="1"/>
  <c r="S1421" i="3"/>
  <c r="V1421" i="3" s="1"/>
  <c r="S1405" i="3"/>
  <c r="V1405" i="3" s="1"/>
  <c r="S1381" i="3"/>
  <c r="V1381" i="3" s="1"/>
  <c r="S1404" i="3"/>
  <c r="V1404" i="3" s="1"/>
  <c r="S1401" i="3"/>
  <c r="V1401" i="3" s="1"/>
  <c r="S1397" i="3"/>
  <c r="V1397" i="3" s="1"/>
  <c r="S1389" i="3"/>
  <c r="V1389" i="3" s="1"/>
  <c r="S1385" i="3"/>
  <c r="V1385" i="3" s="1"/>
  <c r="S1396" i="3"/>
  <c r="V1396" i="3" s="1"/>
  <c r="S1393" i="3"/>
  <c r="V1393" i="3" s="1"/>
  <c r="S1372" i="3"/>
  <c r="V1372" i="3" s="1"/>
  <c r="S1368" i="3"/>
  <c r="V1368" i="3" s="1"/>
  <c r="S1353" i="3"/>
  <c r="V1353" i="3" s="1"/>
  <c r="S1352" i="3"/>
  <c r="V1352" i="3" s="1"/>
  <c r="S1417" i="3"/>
  <c r="V1417" i="3" s="1"/>
  <c r="S1416" i="3"/>
  <c r="V1416" i="3" s="1"/>
  <c r="S1413" i="3"/>
  <c r="V1413" i="3" s="1"/>
  <c r="S1384" i="3"/>
  <c r="V1384" i="3" s="1"/>
  <c r="S1377" i="3"/>
  <c r="V1377" i="3" s="1"/>
  <c r="S1355" i="3"/>
  <c r="V1355" i="3" s="1"/>
  <c r="S1354" i="3"/>
  <c r="V1354" i="3" s="1"/>
  <c r="S1356" i="3"/>
  <c r="V1356" i="3" s="1"/>
  <c r="S1409" i="3"/>
  <c r="V1409" i="3" s="1"/>
  <c r="S1360" i="3"/>
  <c r="V1360" i="3" s="1"/>
  <c r="S1361" i="3"/>
  <c r="V1361" i="3" s="1"/>
  <c r="S1357" i="3"/>
  <c r="V1357" i="3" s="1"/>
  <c r="S1412" i="3"/>
  <c r="V1412" i="3" s="1"/>
  <c r="AB2121" i="3"/>
  <c r="S1283" i="3"/>
  <c r="V1283" i="3" s="1"/>
  <c r="S1271" i="3"/>
  <c r="V1271" i="3" s="1"/>
  <c r="S1266" i="3"/>
  <c r="V1266" i="3" s="1"/>
  <c r="S1262" i="3"/>
  <c r="V1262" i="3" s="1"/>
  <c r="S1258" i="3"/>
  <c r="V1258" i="3" s="1"/>
  <c r="S1254" i="3"/>
  <c r="V1254" i="3" s="1"/>
  <c r="S1250" i="3"/>
  <c r="V1250" i="3" s="1"/>
  <c r="S1246" i="3"/>
  <c r="V1246" i="3" s="1"/>
  <c r="S1242" i="3"/>
  <c r="V1242" i="3" s="1"/>
  <c r="S1238" i="3"/>
  <c r="V1238" i="3" s="1"/>
  <c r="S1234" i="3"/>
  <c r="V1234" i="3" s="1"/>
  <c r="S1230" i="3"/>
  <c r="V1230" i="3" s="1"/>
  <c r="S1226" i="3"/>
  <c r="V1226" i="3" s="1"/>
  <c r="S1222" i="3"/>
  <c r="V1222" i="3" s="1"/>
  <c r="S1218" i="3"/>
  <c r="V1218" i="3" s="1"/>
  <c r="S1214" i="3"/>
  <c r="V1214" i="3" s="1"/>
  <c r="S1210" i="3"/>
  <c r="V1210" i="3" s="1"/>
  <c r="S1206" i="3"/>
  <c r="V1206" i="3" s="1"/>
  <c r="S1202" i="3"/>
  <c r="V1202" i="3" s="1"/>
  <c r="S1198" i="3"/>
  <c r="V1198" i="3" s="1"/>
  <c r="S1194" i="3"/>
  <c r="V1194" i="3" s="1"/>
  <c r="S1190" i="3"/>
  <c r="V1190" i="3" s="1"/>
  <c r="S1186" i="3"/>
  <c r="V1186" i="3" s="1"/>
  <c r="S1182" i="3"/>
  <c r="V1182" i="3" s="1"/>
  <c r="S1287" i="3"/>
  <c r="V1287" i="3" s="1"/>
  <c r="S1267" i="3"/>
  <c r="V1267" i="3" s="1"/>
  <c r="S1263" i="3"/>
  <c r="V1263" i="3" s="1"/>
  <c r="S1259" i="3"/>
  <c r="V1259" i="3" s="1"/>
  <c r="S1255" i="3"/>
  <c r="V1255" i="3" s="1"/>
  <c r="S1251" i="3"/>
  <c r="V1251" i="3" s="1"/>
  <c r="S1247" i="3"/>
  <c r="V1247" i="3" s="1"/>
  <c r="S1243" i="3"/>
  <c r="V1243" i="3" s="1"/>
  <c r="S1239" i="3"/>
  <c r="V1239" i="3" s="1"/>
  <c r="S1235" i="3"/>
  <c r="V1235" i="3" s="1"/>
  <c r="S1231" i="3"/>
  <c r="V1231" i="3" s="1"/>
  <c r="S1227" i="3"/>
  <c r="V1227" i="3" s="1"/>
  <c r="S1223" i="3"/>
  <c r="V1223" i="3" s="1"/>
  <c r="S1219" i="3"/>
  <c r="V1219" i="3" s="1"/>
  <c r="S1215" i="3"/>
  <c r="V1215" i="3" s="1"/>
  <c r="S1211" i="3"/>
  <c r="V1211" i="3" s="1"/>
  <c r="S1207" i="3"/>
  <c r="V1207" i="3" s="1"/>
  <c r="S1203" i="3"/>
  <c r="V1203" i="3" s="1"/>
  <c r="S1199" i="3"/>
  <c r="V1199" i="3" s="1"/>
  <c r="S1195" i="3"/>
  <c r="V1195" i="3" s="1"/>
  <c r="S1191" i="3"/>
  <c r="V1191" i="3" s="1"/>
  <c r="S1187" i="3"/>
  <c r="V1187" i="3" s="1"/>
  <c r="S1183" i="3"/>
  <c r="V1183" i="3" s="1"/>
  <c r="S1179" i="3"/>
  <c r="V1179" i="3" s="1"/>
  <c r="S1175" i="3"/>
  <c r="V1175" i="3" s="1"/>
  <c r="S1171" i="3"/>
  <c r="V1171" i="3" s="1"/>
  <c r="S1167" i="3"/>
  <c r="V1167" i="3" s="1"/>
  <c r="S1163" i="3"/>
  <c r="V1163" i="3" s="1"/>
  <c r="S1159" i="3"/>
  <c r="V1159" i="3" s="1"/>
  <c r="S1155" i="3"/>
  <c r="V1155" i="3" s="1"/>
  <c r="S1151" i="3"/>
  <c r="V1151" i="3" s="1"/>
  <c r="S1296" i="3"/>
  <c r="V1296" i="3" s="1"/>
  <c r="S1274" i="3"/>
  <c r="V1274" i="3" s="1"/>
  <c r="S1268" i="3"/>
  <c r="V1268" i="3" s="1"/>
  <c r="S1142" i="3"/>
  <c r="V1142" i="3" s="1"/>
  <c r="S1174" i="3"/>
  <c r="V1174" i="3" s="1"/>
  <c r="S1166" i="3"/>
  <c r="V1166" i="3" s="1"/>
  <c r="S1158" i="3"/>
  <c r="V1158" i="3" s="1"/>
  <c r="S1143" i="3"/>
  <c r="V1143" i="3" s="1"/>
  <c r="S1300" i="3"/>
  <c r="V1300" i="3" s="1"/>
  <c r="S1292" i="3"/>
  <c r="V1292" i="3" s="1"/>
  <c r="S1275" i="3"/>
  <c r="V1275" i="3" s="1"/>
  <c r="S1150" i="3"/>
  <c r="V1150" i="3" s="1"/>
  <c r="S1134" i="3"/>
  <c r="V1134" i="3" s="1"/>
  <c r="S1109" i="3"/>
  <c r="V1109" i="3" s="1"/>
  <c r="S1093" i="3"/>
  <c r="V1093" i="3" s="1"/>
  <c r="S1045" i="3"/>
  <c r="V1045" i="3" s="1"/>
  <c r="S1037" i="3"/>
  <c r="V1037" i="3" s="1"/>
  <c r="S1178" i="3"/>
  <c r="V1178" i="3" s="1"/>
  <c r="S1162" i="3"/>
  <c r="V1162" i="3" s="1"/>
  <c r="S1085" i="3"/>
  <c r="V1085" i="3" s="1"/>
  <c r="S1049" i="3"/>
  <c r="V1049" i="3" s="1"/>
  <c r="S1120" i="3"/>
  <c r="V1120" i="3" s="1"/>
  <c r="S1104" i="3"/>
  <c r="V1104" i="3" s="1"/>
  <c r="S1088" i="3"/>
  <c r="V1088" i="3" s="1"/>
  <c r="S1057" i="3"/>
  <c r="V1057" i="3" s="1"/>
  <c r="S1052" i="3"/>
  <c r="V1052" i="3" s="1"/>
  <c r="S1117" i="3"/>
  <c r="V1117" i="3" s="1"/>
  <c r="S1101" i="3"/>
  <c r="V1101" i="3" s="1"/>
  <c r="S1061" i="3"/>
  <c r="V1061" i="3" s="1"/>
  <c r="S1041" i="3"/>
  <c r="V1041" i="3" s="1"/>
  <c r="S1170" i="3"/>
  <c r="V1170" i="3" s="1"/>
  <c r="S1154" i="3"/>
  <c r="V1154" i="3" s="1"/>
  <c r="S1025" i="3"/>
  <c r="V1025" i="3" s="1"/>
  <c r="S1139" i="3"/>
  <c r="V1139" i="3" s="1"/>
  <c r="S1112" i="3"/>
  <c r="V1112" i="3" s="1"/>
  <c r="S1096" i="3"/>
  <c r="V1096" i="3" s="1"/>
  <c r="S1077" i="3"/>
  <c r="V1077" i="3" s="1"/>
  <c r="S1068" i="3"/>
  <c r="V1068" i="3" s="1"/>
  <c r="S1113" i="3"/>
  <c r="V1113" i="3" s="1"/>
  <c r="S1053" i="3"/>
  <c r="V1053" i="3" s="1"/>
  <c r="S1017" i="3"/>
  <c r="V1017" i="3" s="1"/>
  <c r="S1121" i="3"/>
  <c r="V1121" i="3" s="1"/>
  <c r="S1069" i="3"/>
  <c r="V1069" i="3" s="1"/>
  <c r="S1036" i="3"/>
  <c r="V1036" i="3" s="1"/>
  <c r="S1023" i="3"/>
  <c r="V1023" i="3" s="1"/>
  <c r="S1021" i="3"/>
  <c r="V1021" i="3" s="1"/>
  <c r="S981" i="3"/>
  <c r="V981" i="3" s="1"/>
  <c r="S977" i="3"/>
  <c r="V977" i="3" s="1"/>
  <c r="S973" i="3"/>
  <c r="V973" i="3" s="1"/>
  <c r="S969" i="3"/>
  <c r="V969" i="3" s="1"/>
  <c r="S965" i="3"/>
  <c r="V965" i="3" s="1"/>
  <c r="S961" i="3"/>
  <c r="V961" i="3" s="1"/>
  <c r="S957" i="3"/>
  <c r="V957" i="3" s="1"/>
  <c r="S953" i="3"/>
  <c r="V953" i="3" s="1"/>
  <c r="S949" i="3"/>
  <c r="V949" i="3" s="1"/>
  <c r="S945" i="3"/>
  <c r="V945" i="3" s="1"/>
  <c r="S941" i="3"/>
  <c r="V941" i="3" s="1"/>
  <c r="S937" i="3"/>
  <c r="V937" i="3" s="1"/>
  <c r="S933" i="3"/>
  <c r="V933" i="3" s="1"/>
  <c r="S929" i="3"/>
  <c r="V929" i="3" s="1"/>
  <c r="S925" i="3"/>
  <c r="V925" i="3" s="1"/>
  <c r="S921" i="3"/>
  <c r="V921" i="3" s="1"/>
  <c r="S917" i="3"/>
  <c r="V917" i="3" s="1"/>
  <c r="S913" i="3"/>
  <c r="V913" i="3" s="1"/>
  <c r="S909" i="3"/>
  <c r="V909" i="3" s="1"/>
  <c r="S905" i="3"/>
  <c r="V905" i="3" s="1"/>
  <c r="S901" i="3"/>
  <c r="V901" i="3" s="1"/>
  <c r="S1064" i="3"/>
  <c r="V1064" i="3" s="1"/>
  <c r="S1035" i="3"/>
  <c r="V1035" i="3" s="1"/>
  <c r="S1001" i="3"/>
  <c r="V1001" i="3" s="1"/>
  <c r="S1000" i="3"/>
  <c r="V1000" i="3" s="1"/>
  <c r="S1089" i="3"/>
  <c r="V1089" i="3" s="1"/>
  <c r="S1073" i="3"/>
  <c r="V1073" i="3" s="1"/>
  <c r="S1029" i="3"/>
  <c r="V1029" i="3" s="1"/>
  <c r="S1097" i="3"/>
  <c r="V1097" i="3" s="1"/>
  <c r="S1084" i="3"/>
  <c r="V1084" i="3" s="1"/>
  <c r="S1013" i="3"/>
  <c r="V1013" i="3" s="1"/>
  <c r="S1027" i="3"/>
  <c r="V1027" i="3" s="1"/>
  <c r="S1007" i="3"/>
  <c r="V1007" i="3" s="1"/>
  <c r="S1003" i="3"/>
  <c r="V1003" i="3" s="1"/>
  <c r="S1002" i="3"/>
  <c r="V1002" i="3" s="1"/>
  <c r="S1048" i="3"/>
  <c r="V1048" i="3" s="1"/>
  <c r="S1016" i="3"/>
  <c r="V1016" i="3" s="1"/>
  <c r="S1105" i="3"/>
  <c r="V1105" i="3" s="1"/>
  <c r="S1004" i="3"/>
  <c r="V1004" i="3" s="1"/>
  <c r="S907" i="3"/>
  <c r="V907" i="3" s="1"/>
  <c r="S903" i="3"/>
  <c r="V903" i="3" s="1"/>
  <c r="S899" i="3"/>
  <c r="V899" i="3" s="1"/>
  <c r="S1005" i="3"/>
  <c r="V1005" i="3" s="1"/>
  <c r="S1033" i="3"/>
  <c r="V1033" i="3" s="1"/>
  <c r="S1020" i="3"/>
  <c r="V1020" i="3" s="1"/>
  <c r="S1447" i="3"/>
  <c r="V1447" i="3" s="1"/>
  <c r="S1406" i="3"/>
  <c r="V1406" i="3" s="1"/>
  <c r="J15" i="1"/>
  <c r="AD2121" i="3"/>
  <c r="AM183" i="3"/>
  <c r="AM199" i="3"/>
  <c r="AM203" i="3"/>
  <c r="AM235" i="3"/>
  <c r="AM239" i="3"/>
  <c r="AM267" i="3"/>
  <c r="AM271" i="3"/>
  <c r="BB285" i="3"/>
  <c r="AQ285" i="3"/>
  <c r="AR285" i="3" s="1"/>
  <c r="AE285" i="3"/>
  <c r="BB293" i="3"/>
  <c r="AQ293" i="3"/>
  <c r="AR293" i="3" s="1"/>
  <c r="AE293" i="3"/>
  <c r="BC295" i="3"/>
  <c r="AU295" i="3"/>
  <c r="BB295" i="3"/>
  <c r="AM296" i="3"/>
  <c r="AU297" i="3"/>
  <c r="AP302" i="3"/>
  <c r="AN302" i="3"/>
  <c r="F302" i="3"/>
  <c r="S302" i="3"/>
  <c r="V302" i="3" s="1"/>
  <c r="AU302" i="3"/>
  <c r="AM304" i="3"/>
  <c r="AU305" i="3"/>
  <c r="BC313" i="3"/>
  <c r="AP318" i="3"/>
  <c r="AN318" i="3"/>
  <c r="F318" i="3"/>
  <c r="S318" i="3"/>
  <c r="V318" i="3" s="1"/>
  <c r="S319" i="3"/>
  <c r="V319" i="3" s="1"/>
  <c r="BB321" i="3"/>
  <c r="AQ321" i="3"/>
  <c r="AR321" i="3" s="1"/>
  <c r="AE321" i="3"/>
  <c r="S329" i="3"/>
  <c r="V329" i="3" s="1"/>
  <c r="AN334" i="3"/>
  <c r="O334" i="3"/>
  <c r="P334" i="3" s="1"/>
  <c r="AM334" i="3"/>
  <c r="F334" i="3"/>
  <c r="S334" i="3"/>
  <c r="V334" i="3" s="1"/>
  <c r="S335" i="3"/>
  <c r="V335" i="3" s="1"/>
  <c r="BB337" i="3"/>
  <c r="AQ337" i="3"/>
  <c r="AR337" i="3" s="1"/>
  <c r="AE337" i="3"/>
  <c r="S345" i="3"/>
  <c r="V345" i="3" s="1"/>
  <c r="AN350" i="3"/>
  <c r="O350" i="3"/>
  <c r="P350" i="3" s="1"/>
  <c r="AM350" i="3"/>
  <c r="F350" i="3"/>
  <c r="S350" i="3"/>
  <c r="V350" i="3" s="1"/>
  <c r="S351" i="3"/>
  <c r="V351" i="3" s="1"/>
  <c r="BB353" i="3"/>
  <c r="AQ353" i="3"/>
  <c r="AR353" i="3" s="1"/>
  <c r="AE353" i="3"/>
  <c r="S361" i="3"/>
  <c r="V361" i="3" s="1"/>
  <c r="S367" i="3"/>
  <c r="V367" i="3" s="1"/>
  <c r="BB369" i="3"/>
  <c r="AQ369" i="3"/>
  <c r="AR369" i="3" s="1"/>
  <c r="AE369" i="3"/>
  <c r="S377" i="3"/>
  <c r="V377" i="3" s="1"/>
  <c r="AN382" i="3"/>
  <c r="O382" i="3"/>
  <c r="P382" i="3" s="1"/>
  <c r="AM382" i="3"/>
  <c r="F382" i="3"/>
  <c r="S382" i="3"/>
  <c r="V382" i="3" s="1"/>
  <c r="S383" i="3"/>
  <c r="V383" i="3" s="1"/>
  <c r="BB385" i="3"/>
  <c r="AQ385" i="3"/>
  <c r="AR385" i="3" s="1"/>
  <c r="AE385" i="3"/>
  <c r="S393" i="3"/>
  <c r="V393" i="3" s="1"/>
  <c r="AN398" i="3"/>
  <c r="O398" i="3"/>
  <c r="P398" i="3" s="1"/>
  <c r="AM398" i="3"/>
  <c r="F398" i="3"/>
  <c r="S398" i="3"/>
  <c r="V398" i="3" s="1"/>
  <c r="AU405" i="3"/>
  <c r="AU7" i="3" s="1"/>
  <c r="AF412" i="3"/>
  <c r="AU421" i="3"/>
  <c r="AU435" i="3"/>
  <c r="AU438" i="3"/>
  <c r="BC438" i="3"/>
  <c r="AE438" i="3"/>
  <c r="AF438" i="3" s="1"/>
  <c r="AU442" i="3"/>
  <c r="AG451" i="3"/>
  <c r="O451" i="3"/>
  <c r="P451" i="3" s="1"/>
  <c r="AU458" i="3"/>
  <c r="S459" i="3"/>
  <c r="V459" i="3" s="1"/>
  <c r="BB468" i="3"/>
  <c r="AQ468" i="3"/>
  <c r="AR468" i="3" s="1"/>
  <c r="AE468" i="3"/>
  <c r="BC468" i="3"/>
  <c r="AG468" i="3"/>
  <c r="AG511" i="3"/>
  <c r="AM526" i="3"/>
  <c r="F526" i="3"/>
  <c r="S543" i="3"/>
  <c r="V543" i="3" s="1"/>
  <c r="BC561" i="3"/>
  <c r="AU561" i="3"/>
  <c r="BB561" i="3"/>
  <c r="AQ561" i="3"/>
  <c r="AR561" i="3" s="1"/>
  <c r="AE561" i="3"/>
  <c r="AF561" i="3" s="1"/>
  <c r="AU566" i="3"/>
  <c r="AE588" i="3"/>
  <c r="AF588" i="3" s="1"/>
  <c r="AQ588" i="3"/>
  <c r="AR588" i="3" s="1"/>
  <c r="BC588" i="3"/>
  <c r="AU588" i="3"/>
  <c r="AG588" i="3"/>
  <c r="AN597" i="3"/>
  <c r="O597" i="3"/>
  <c r="P597" i="3" s="1"/>
  <c r="AM597" i="3"/>
  <c r="F597" i="3"/>
  <c r="S597" i="3"/>
  <c r="V597" i="3" s="1"/>
  <c r="BC603" i="3"/>
  <c r="AU603" i="3"/>
  <c r="BB603" i="3"/>
  <c r="AQ603" i="3"/>
  <c r="AR603" i="3" s="1"/>
  <c r="AE603" i="3"/>
  <c r="AF603" i="3" s="1"/>
  <c r="AN624" i="3"/>
  <c r="O624" i="3"/>
  <c r="P624" i="3" s="1"/>
  <c r="AM624" i="3"/>
  <c r="F624" i="3"/>
  <c r="S624" i="3"/>
  <c r="V624" i="3" s="1"/>
  <c r="BC624" i="3"/>
  <c r="AU624" i="3"/>
  <c r="AG624" i="3"/>
  <c r="AE624" i="3"/>
  <c r="AF624" i="3" s="1"/>
  <c r="BB624" i="3"/>
  <c r="AQ624" i="3"/>
  <c r="AR624" i="3" s="1"/>
  <c r="AN673" i="3"/>
  <c r="O673" i="3"/>
  <c r="P673" i="3" s="1"/>
  <c r="AM673" i="3"/>
  <c r="S673" i="3"/>
  <c r="V673" i="3" s="1"/>
  <c r="F673" i="3"/>
  <c r="AN720" i="3"/>
  <c r="O720" i="3"/>
  <c r="P720" i="3" s="1"/>
  <c r="AM720" i="3"/>
  <c r="F720" i="3"/>
  <c r="S720" i="3"/>
  <c r="V720" i="3" s="1"/>
  <c r="AF849" i="3"/>
  <c r="F417" i="3"/>
  <c r="O417" i="3"/>
  <c r="P417" i="3" s="1"/>
  <c r="AN417" i="3"/>
  <c r="AM417" i="3"/>
  <c r="AN453" i="3"/>
  <c r="O453" i="3"/>
  <c r="P453" i="3" s="1"/>
  <c r="AM453" i="3"/>
  <c r="F453" i="3"/>
  <c r="S453" i="3"/>
  <c r="V453" i="3" s="1"/>
  <c r="AN513" i="3"/>
  <c r="O513" i="3"/>
  <c r="P513" i="3" s="1"/>
  <c r="AM513" i="3"/>
  <c r="F513" i="3"/>
  <c r="S513" i="3"/>
  <c r="V513" i="3" s="1"/>
  <c r="AU550" i="3"/>
  <c r="S893" i="3"/>
  <c r="V893" i="3" s="1"/>
  <c r="S889" i="3"/>
  <c r="V889" i="3" s="1"/>
  <c r="S885" i="3"/>
  <c r="V885" i="3" s="1"/>
  <c r="S881" i="3"/>
  <c r="V881" i="3" s="1"/>
  <c r="S877" i="3"/>
  <c r="V877" i="3" s="1"/>
  <c r="S865" i="3"/>
  <c r="S873" i="3"/>
  <c r="V873" i="3" s="1"/>
  <c r="S869" i="3"/>
  <c r="V869" i="3" s="1"/>
  <c r="S703" i="3"/>
  <c r="V703" i="3" s="1"/>
  <c r="S646" i="3"/>
  <c r="V646" i="3" s="1"/>
  <c r="S642" i="3"/>
  <c r="V642" i="3" s="1"/>
  <c r="S638" i="3"/>
  <c r="V638" i="3" s="1"/>
  <c r="S634" i="3"/>
  <c r="V634" i="3" s="1"/>
  <c r="S630" i="3"/>
  <c r="V630" i="3" s="1"/>
  <c r="S626" i="3"/>
  <c r="V626" i="3" s="1"/>
  <c r="S622" i="3"/>
  <c r="V622" i="3" s="1"/>
  <c r="S618" i="3"/>
  <c r="V618" i="3" s="1"/>
  <c r="S614" i="3"/>
  <c r="V614" i="3" s="1"/>
  <c r="S610" i="3"/>
  <c r="V610" i="3" s="1"/>
  <c r="S606" i="3"/>
  <c r="V606" i="3" s="1"/>
  <c r="S602" i="3"/>
  <c r="V602" i="3" s="1"/>
  <c r="S598" i="3"/>
  <c r="V598" i="3" s="1"/>
  <c r="S594" i="3"/>
  <c r="V594" i="3" s="1"/>
  <c r="S834" i="3"/>
  <c r="V834" i="3" s="1"/>
  <c r="S828" i="3"/>
  <c r="V828" i="3" s="1"/>
  <c r="S804" i="3"/>
  <c r="V804" i="3" s="1"/>
  <c r="S788" i="3"/>
  <c r="V788" i="3" s="1"/>
  <c r="S772" i="3"/>
  <c r="V772" i="3" s="1"/>
  <c r="S756" i="3"/>
  <c r="V756" i="3" s="1"/>
  <c r="S740" i="3"/>
  <c r="V740" i="3" s="1"/>
  <c r="S724" i="3"/>
  <c r="V724" i="3" s="1"/>
  <c r="S696" i="3"/>
  <c r="V696" i="3" s="1"/>
  <c r="S839" i="3"/>
  <c r="V839" i="3" s="1"/>
  <c r="S820" i="3"/>
  <c r="V820" i="3" s="1"/>
  <c r="S808" i="3"/>
  <c r="V808" i="3" s="1"/>
  <c r="S792" i="3"/>
  <c r="V792" i="3" s="1"/>
  <c r="S776" i="3"/>
  <c r="V776" i="3" s="1"/>
  <c r="S760" i="3"/>
  <c r="V760" i="3" s="1"/>
  <c r="S744" i="3"/>
  <c r="V744" i="3" s="1"/>
  <c r="S728" i="3"/>
  <c r="V728" i="3" s="1"/>
  <c r="S816" i="3"/>
  <c r="V816" i="3" s="1"/>
  <c r="S590" i="3"/>
  <c r="V590" i="3" s="1"/>
  <c r="S582" i="3"/>
  <c r="V582" i="3" s="1"/>
  <c r="S850" i="3"/>
  <c r="V850" i="3" s="1"/>
  <c r="S707" i="3"/>
  <c r="V707" i="3" s="1"/>
  <c r="S621" i="3"/>
  <c r="V621" i="3" s="1"/>
  <c r="S796" i="3"/>
  <c r="V796" i="3" s="1"/>
  <c r="S800" i="3"/>
  <c r="V800" i="3" s="1"/>
  <c r="S764" i="3"/>
  <c r="V764" i="3" s="1"/>
  <c r="S732" i="3"/>
  <c r="V732" i="3" s="1"/>
  <c r="S641" i="3"/>
  <c r="V641" i="3" s="1"/>
  <c r="S617" i="3"/>
  <c r="V617" i="3" s="1"/>
  <c r="S586" i="3"/>
  <c r="V586" i="3" s="1"/>
  <c r="S812" i="3"/>
  <c r="V812" i="3" s="1"/>
  <c r="S605" i="3"/>
  <c r="V605" i="3" s="1"/>
  <c r="S835" i="3"/>
  <c r="V835" i="3" s="1"/>
  <c r="S716" i="3"/>
  <c r="V716" i="3" s="1"/>
  <c r="S645" i="3"/>
  <c r="V645" i="3" s="1"/>
  <c r="S480" i="3"/>
  <c r="V480" i="3" s="1"/>
  <c r="S448" i="3"/>
  <c r="V448" i="3" s="1"/>
  <c r="S748" i="3"/>
  <c r="V748" i="3" s="1"/>
  <c r="S572" i="3"/>
  <c r="V572" i="3" s="1"/>
  <c r="S556" i="3"/>
  <c r="V556" i="3" s="1"/>
  <c r="S540" i="3"/>
  <c r="V540" i="3" s="1"/>
  <c r="S500" i="3"/>
  <c r="V500" i="3" s="1"/>
  <c r="S468" i="3"/>
  <c r="V468" i="3" s="1"/>
  <c r="S859" i="3"/>
  <c r="V859" i="3" s="1"/>
  <c r="S625" i="3"/>
  <c r="V625" i="3" s="1"/>
  <c r="S609" i="3"/>
  <c r="V609" i="3" s="1"/>
  <c r="S524" i="3"/>
  <c r="V524" i="3" s="1"/>
  <c r="S488" i="3"/>
  <c r="V488" i="3" s="1"/>
  <c r="S456" i="3"/>
  <c r="V456" i="3" s="1"/>
  <c r="S780" i="3"/>
  <c r="V780" i="3" s="1"/>
  <c r="S593" i="3"/>
  <c r="V593" i="3" s="1"/>
  <c r="S570" i="3"/>
  <c r="V570" i="3" s="1"/>
  <c r="S568" i="3"/>
  <c r="V568" i="3" s="1"/>
  <c r="S554" i="3"/>
  <c r="V554" i="3" s="1"/>
  <c r="S552" i="3"/>
  <c r="V552" i="3" s="1"/>
  <c r="S538" i="3"/>
  <c r="V538" i="3" s="1"/>
  <c r="S536" i="3"/>
  <c r="V536" i="3" s="1"/>
  <c r="S520" i="3"/>
  <c r="V520" i="3" s="1"/>
  <c r="S476" i="3"/>
  <c r="V476" i="3" s="1"/>
  <c r="S440" i="3"/>
  <c r="V440" i="3" s="1"/>
  <c r="S408" i="3"/>
  <c r="V408" i="3" s="1"/>
  <c r="S688" i="3"/>
  <c r="V688" i="3" s="1"/>
  <c r="S564" i="3"/>
  <c r="V564" i="3" s="1"/>
  <c r="S548" i="3"/>
  <c r="V548" i="3" s="1"/>
  <c r="S532" i="3"/>
  <c r="V532" i="3" s="1"/>
  <c r="S512" i="3"/>
  <c r="V512" i="3" s="1"/>
  <c r="S484" i="3"/>
  <c r="V484" i="3" s="1"/>
  <c r="S452" i="3"/>
  <c r="V452" i="3" s="1"/>
  <c r="S637" i="3"/>
  <c r="V637" i="3" s="1"/>
  <c r="S508" i="3"/>
  <c r="V508" i="3" s="1"/>
  <c r="S472" i="3"/>
  <c r="V472" i="3" s="1"/>
  <c r="S443" i="3"/>
  <c r="V443" i="3" s="1"/>
  <c r="S428" i="3"/>
  <c r="V428" i="3" s="1"/>
  <c r="AM1335" i="3"/>
  <c r="AM1271" i="3"/>
  <c r="AM1330" i="3"/>
  <c r="AM1326" i="3"/>
  <c r="AM1331" i="3"/>
  <c r="AM1322" i="3"/>
  <c r="AM1318" i="3"/>
  <c r="AM1314" i="3"/>
  <c r="AM1310" i="3"/>
  <c r="AM1307" i="3"/>
  <c r="AM1306" i="3"/>
  <c r="AM1287" i="3"/>
  <c r="AM1278" i="3"/>
  <c r="AM1275" i="3"/>
  <c r="AM1334" i="3"/>
  <c r="AM1327" i="3"/>
  <c r="AM1282" i="3"/>
  <c r="AM1295" i="3"/>
  <c r="AM1266" i="3"/>
  <c r="AM1243" i="3"/>
  <c r="AM1234" i="3"/>
  <c r="AM1179" i="3"/>
  <c r="AM1171" i="3"/>
  <c r="AM1163" i="3"/>
  <c r="AM1155" i="3"/>
  <c r="AM1139" i="3"/>
  <c r="AM1122" i="3"/>
  <c r="AM1118" i="3"/>
  <c r="AM1114" i="3"/>
  <c r="AM1110" i="3"/>
  <c r="AM1106" i="3"/>
  <c r="AM1102" i="3"/>
  <c r="AM1098" i="3"/>
  <c r="AM1094" i="3"/>
  <c r="AM1090" i="3"/>
  <c r="AM1086" i="3"/>
  <c r="AM1082" i="3"/>
  <c r="AM1078" i="3"/>
  <c r="AM1074" i="3"/>
  <c r="AM1070" i="3"/>
  <c r="AM1066" i="3"/>
  <c r="AM1062" i="3"/>
  <c r="AM1058" i="3"/>
  <c r="AM1054" i="3"/>
  <c r="AM1050" i="3"/>
  <c r="AM1046" i="3"/>
  <c r="AM1323" i="3"/>
  <c r="AM1302" i="3"/>
  <c r="AM1267" i="3"/>
  <c r="AM1258" i="3"/>
  <c r="AM1235" i="3"/>
  <c r="AM1174" i="3"/>
  <c r="AM1166" i="3"/>
  <c r="AM1158" i="3"/>
  <c r="AM1143" i="3"/>
  <c r="AM1127" i="3"/>
  <c r="AM1123" i="3"/>
  <c r="AM1298" i="3"/>
  <c r="AM1290" i="3"/>
  <c r="AM1247" i="3"/>
  <c r="AM1238" i="3"/>
  <c r="AM1230" i="3"/>
  <c r="AM1223" i="3"/>
  <c r="AM1214" i="3"/>
  <c r="AM1207" i="3"/>
  <c r="AM1198" i="3"/>
  <c r="AM1191" i="3"/>
  <c r="AM1182" i="3"/>
  <c r="AM1150" i="3"/>
  <c r="AM1134" i="3"/>
  <c r="AM1315" i="3"/>
  <c r="AM1299" i="3"/>
  <c r="AM1291" i="3"/>
  <c r="AM1259" i="3"/>
  <c r="AM1250" i="3"/>
  <c r="AM1175" i="3"/>
  <c r="AM1167" i="3"/>
  <c r="AM1159" i="3"/>
  <c r="AM1151" i="3"/>
  <c r="AM1147" i="3"/>
  <c r="AM1131" i="3"/>
  <c r="AM1262" i="3"/>
  <c r="AM1239" i="3"/>
  <c r="AM1226" i="3"/>
  <c r="AM1219" i="3"/>
  <c r="AM1210" i="3"/>
  <c r="AM1203" i="3"/>
  <c r="AM1194" i="3"/>
  <c r="AM1187" i="3"/>
  <c r="AM1138" i="3"/>
  <c r="AM1126" i="3"/>
  <c r="AM1251" i="3"/>
  <c r="AM1242" i="3"/>
  <c r="AM1178" i="3"/>
  <c r="AM1170" i="3"/>
  <c r="AM1162" i="3"/>
  <c r="AM1154" i="3"/>
  <c r="AM1135" i="3"/>
  <c r="AM1246" i="3"/>
  <c r="AM1227" i="3"/>
  <c r="AM1211" i="3"/>
  <c r="AM1195" i="3"/>
  <c r="AM1183" i="3"/>
  <c r="AM1142" i="3"/>
  <c r="AM1303" i="3"/>
  <c r="AM1294" i="3"/>
  <c r="AM1130" i="3"/>
  <c r="AM1042" i="3"/>
  <c r="AM1319" i="3"/>
  <c r="AM1311" i="3"/>
  <c r="AM1254" i="3"/>
  <c r="AM1263" i="3"/>
  <c r="AM1146" i="3"/>
  <c r="AM1038" i="3"/>
  <c r="AM1279" i="3"/>
  <c r="AM1231" i="3"/>
  <c r="AM1222" i="3"/>
  <c r="AM1215" i="3"/>
  <c r="AM1206" i="3"/>
  <c r="AM1199" i="3"/>
  <c r="AM1190" i="3"/>
  <c r="AM1202" i="3"/>
  <c r="AM1034" i="3"/>
  <c r="AM1020" i="3"/>
  <c r="AM1186" i="3"/>
  <c r="AM1286" i="3"/>
  <c r="AM1030" i="3"/>
  <c r="AM1014" i="3"/>
  <c r="AM1218" i="3"/>
  <c r="AM1255" i="3"/>
  <c r="AM1283" i="3"/>
  <c r="AM990" i="3"/>
  <c r="AM973" i="3"/>
  <c r="AM966" i="3"/>
  <c r="AM957" i="3"/>
  <c r="AM950" i="3"/>
  <c r="AM941" i="3"/>
  <c r="AM934" i="3"/>
  <c r="AM925" i="3"/>
  <c r="AM918" i="3"/>
  <c r="AM909" i="3"/>
  <c r="AM985" i="3"/>
  <c r="AM978" i="3"/>
  <c r="AM969" i="3"/>
  <c r="AM962" i="3"/>
  <c r="AM953" i="3"/>
  <c r="AM946" i="3"/>
  <c r="AM937" i="3"/>
  <c r="AM930" i="3"/>
  <c r="AM921" i="3"/>
  <c r="AM914" i="3"/>
  <c r="AM1016" i="3"/>
  <c r="AM993" i="3"/>
  <c r="AM1026" i="3"/>
  <c r="AM986" i="3"/>
  <c r="AM981" i="3"/>
  <c r="AM974" i="3"/>
  <c r="AM965" i="3"/>
  <c r="AM958" i="3"/>
  <c r="AM949" i="3"/>
  <c r="AM942" i="3"/>
  <c r="AM933" i="3"/>
  <c r="AM926" i="3"/>
  <c r="AM917" i="3"/>
  <c r="AM910" i="3"/>
  <c r="AM906" i="3"/>
  <c r="AM905" i="3"/>
  <c r="AM902" i="3"/>
  <c r="AM901" i="3"/>
  <c r="AM898" i="3"/>
  <c r="AM897" i="3"/>
  <c r="AM994" i="3"/>
  <c r="AM989" i="3"/>
  <c r="AM977" i="3"/>
  <c r="AM970" i="3"/>
  <c r="AM961" i="3"/>
  <c r="AM954" i="3"/>
  <c r="AM945" i="3"/>
  <c r="AM938" i="3"/>
  <c r="AM929" i="3"/>
  <c r="AM922" i="3"/>
  <c r="AM913" i="3"/>
  <c r="AM982" i="3"/>
  <c r="AM997" i="3"/>
  <c r="AM998" i="3"/>
  <c r="AN2119" i="3"/>
  <c r="AN23" i="3"/>
  <c r="AN27" i="3"/>
  <c r="AN31" i="3"/>
  <c r="AN35" i="3"/>
  <c r="AN39" i="3"/>
  <c r="AN43" i="3"/>
  <c r="AN47" i="3"/>
  <c r="AN51" i="3"/>
  <c r="AN55" i="3"/>
  <c r="AN59" i="3"/>
  <c r="AN63" i="3"/>
  <c r="AN67" i="3"/>
  <c r="AN71" i="3"/>
  <c r="AN75" i="3"/>
  <c r="AN79" i="3"/>
  <c r="AN83" i="3"/>
  <c r="AN87" i="3"/>
  <c r="AN91" i="3"/>
  <c r="AN95" i="3"/>
  <c r="AN99" i="3"/>
  <c r="AN103" i="3"/>
  <c r="AN107" i="3"/>
  <c r="AN111" i="3"/>
  <c r="AN115" i="3"/>
  <c r="AN119" i="3"/>
  <c r="AN123" i="3"/>
  <c r="AN127" i="3"/>
  <c r="AN131" i="3"/>
  <c r="AN135" i="3"/>
  <c r="AN139" i="3"/>
  <c r="AN143" i="3"/>
  <c r="AN147" i="3"/>
  <c r="AN151" i="3"/>
  <c r="AN155" i="3"/>
  <c r="AN159" i="3"/>
  <c r="AN163" i="3"/>
  <c r="AN171" i="3"/>
  <c r="AE172" i="3"/>
  <c r="AF172" i="3" s="1"/>
  <c r="AN175" i="3"/>
  <c r="AE176" i="3"/>
  <c r="AF176" i="3" s="1"/>
  <c r="AN179" i="3"/>
  <c r="AE180" i="3"/>
  <c r="AF180" i="3" s="1"/>
  <c r="AN183" i="3"/>
  <c r="AE184" i="3"/>
  <c r="AF184" i="3" s="1"/>
  <c r="AE188" i="3"/>
  <c r="AF188" i="3" s="1"/>
  <c r="AN191" i="3"/>
  <c r="AE192" i="3"/>
  <c r="AN195" i="3"/>
  <c r="AE196" i="3"/>
  <c r="AF196" i="3" s="1"/>
  <c r="AN199" i="3"/>
  <c r="AE200" i="3"/>
  <c r="AF200" i="3" s="1"/>
  <c r="AN203" i="3"/>
  <c r="AE204" i="3"/>
  <c r="AF204" i="3" s="1"/>
  <c r="AN207" i="3"/>
  <c r="AE208" i="3"/>
  <c r="AF208" i="3" s="1"/>
  <c r="AN211" i="3"/>
  <c r="AE212" i="3"/>
  <c r="AF212" i="3" s="1"/>
  <c r="AN215" i="3"/>
  <c r="AE216" i="3"/>
  <c r="AF216" i="3" s="1"/>
  <c r="AE220" i="3"/>
  <c r="AF220" i="3" s="1"/>
  <c r="AN223" i="3"/>
  <c r="AE224" i="3"/>
  <c r="AN227" i="3"/>
  <c r="AE228" i="3"/>
  <c r="AF228" i="3" s="1"/>
  <c r="AN231" i="3"/>
  <c r="AE232" i="3"/>
  <c r="AF232" i="3" s="1"/>
  <c r="AN235" i="3"/>
  <c r="AE236" i="3"/>
  <c r="AF236" i="3" s="1"/>
  <c r="AN239" i="3"/>
  <c r="AE240" i="3"/>
  <c r="AF240" i="3" s="1"/>
  <c r="AN243" i="3"/>
  <c r="AE244" i="3"/>
  <c r="AF244" i="3" s="1"/>
  <c r="AN247" i="3"/>
  <c r="AE248" i="3"/>
  <c r="AF248" i="3" s="1"/>
  <c r="AE252" i="3"/>
  <c r="AF252" i="3" s="1"/>
  <c r="AN255" i="3"/>
  <c r="AE256" i="3"/>
  <c r="AN259" i="3"/>
  <c r="AE260" i="3"/>
  <c r="AF260" i="3" s="1"/>
  <c r="AN263" i="3"/>
  <c r="AE264" i="3"/>
  <c r="AF264" i="3" s="1"/>
  <c r="AN267" i="3"/>
  <c r="AE268" i="3"/>
  <c r="AF268" i="3" s="1"/>
  <c r="AN271" i="3"/>
  <c r="AE272" i="3"/>
  <c r="AF272" i="3" s="1"/>
  <c r="AN275" i="3"/>
  <c r="AE276" i="3"/>
  <c r="S277" i="3"/>
  <c r="V277" i="3" s="1"/>
  <c r="AQ278" i="3"/>
  <c r="AR278" i="3" s="1"/>
  <c r="AG279" i="3"/>
  <c r="BB281" i="3"/>
  <c r="AQ281" i="3"/>
  <c r="AR281" i="3" s="1"/>
  <c r="AE281" i="3"/>
  <c r="BC283" i="3"/>
  <c r="AU283" i="3"/>
  <c r="BB283" i="3"/>
  <c r="AG285" i="3"/>
  <c r="BC285" i="3"/>
  <c r="AG287" i="3"/>
  <c r="BB289" i="3"/>
  <c r="AQ289" i="3"/>
  <c r="AR289" i="3" s="1"/>
  <c r="AE289" i="3"/>
  <c r="BC291" i="3"/>
  <c r="AU291" i="3"/>
  <c r="BB291" i="3"/>
  <c r="BC293" i="3"/>
  <c r="AE295" i="3"/>
  <c r="AM298" i="3"/>
  <c r="S299" i="3"/>
  <c r="V299" i="3" s="1"/>
  <c r="AG303" i="3"/>
  <c r="S307" i="3"/>
  <c r="V307" i="3" s="1"/>
  <c r="AP314" i="3"/>
  <c r="AN314" i="3"/>
  <c r="F314" i="3"/>
  <c r="S314" i="3"/>
  <c r="V314" i="3" s="1"/>
  <c r="AG321" i="3"/>
  <c r="BC329" i="3"/>
  <c r="AU330" i="3"/>
  <c r="AG337" i="3"/>
  <c r="BC345" i="3"/>
  <c r="AU346" i="3"/>
  <c r="AG353" i="3"/>
  <c r="BC361" i="3"/>
  <c r="AU362" i="3"/>
  <c r="BB365" i="3"/>
  <c r="AQ365" i="3"/>
  <c r="AR365" i="3" s="1"/>
  <c r="AE365" i="3"/>
  <c r="AG369" i="3"/>
  <c r="BC377" i="3"/>
  <c r="AU378" i="3"/>
  <c r="AG385" i="3"/>
  <c r="BC393" i="3"/>
  <c r="AU394" i="3"/>
  <c r="S405" i="3"/>
  <c r="V405" i="3" s="1"/>
  <c r="S407" i="3"/>
  <c r="V407" i="3" s="1"/>
  <c r="AM407" i="3"/>
  <c r="AU408" i="3"/>
  <c r="S412" i="3"/>
  <c r="V412" i="3" s="1"/>
  <c r="S416" i="3"/>
  <c r="V416" i="3" s="1"/>
  <c r="S417" i="3"/>
  <c r="V417" i="3" s="1"/>
  <c r="O421" i="3"/>
  <c r="P421" i="3" s="1"/>
  <c r="AG421" i="3"/>
  <c r="O423" i="3"/>
  <c r="P423" i="3" s="1"/>
  <c r="BB426" i="3"/>
  <c r="O434" i="3"/>
  <c r="P434" i="3" s="1"/>
  <c r="AF444" i="3"/>
  <c r="BB445" i="3"/>
  <c r="AE445" i="3"/>
  <c r="AF445" i="3" s="1"/>
  <c r="AQ445" i="3"/>
  <c r="AR445" i="3" s="1"/>
  <c r="BB464" i="3"/>
  <c r="AQ464" i="3"/>
  <c r="AR464" i="3" s="1"/>
  <c r="AE464" i="3"/>
  <c r="AU464" i="3"/>
  <c r="BC464" i="3"/>
  <c r="AG464" i="3"/>
  <c r="AU468" i="3"/>
  <c r="AG479" i="3"/>
  <c r="O479" i="3"/>
  <c r="P479" i="3" s="1"/>
  <c r="BC501" i="3"/>
  <c r="AU501" i="3"/>
  <c r="AQ501" i="3"/>
  <c r="AR501" i="3" s="1"/>
  <c r="BB501" i="3"/>
  <c r="AE501" i="3"/>
  <c r="AF501" i="3" s="1"/>
  <c r="AN534" i="3"/>
  <c r="AU560" i="3"/>
  <c r="S562" i="3"/>
  <c r="V562" i="3" s="1"/>
  <c r="AM566" i="3"/>
  <c r="F566" i="3"/>
  <c r="O566" i="3"/>
  <c r="P566" i="3" s="1"/>
  <c r="S566" i="3"/>
  <c r="V566" i="3" s="1"/>
  <c r="AU568" i="3"/>
  <c r="AU572" i="3"/>
  <c r="BB588" i="3"/>
  <c r="S613" i="3"/>
  <c r="V613" i="3" s="1"/>
  <c r="S658" i="3"/>
  <c r="V658" i="3" s="1"/>
  <c r="AG674" i="3"/>
  <c r="S685" i="3"/>
  <c r="V685" i="3" s="1"/>
  <c r="S863" i="3"/>
  <c r="V863" i="3" s="1"/>
  <c r="AU933" i="3"/>
  <c r="AN312" i="3"/>
  <c r="AN316" i="3"/>
  <c r="AN320" i="3"/>
  <c r="AW323" i="3"/>
  <c r="O324" i="3"/>
  <c r="P324" i="3" s="1"/>
  <c r="AN324" i="3"/>
  <c r="O328" i="3"/>
  <c r="P328" i="3" s="1"/>
  <c r="AN328" i="3"/>
  <c r="O332" i="3"/>
  <c r="P332" i="3" s="1"/>
  <c r="AN332" i="3"/>
  <c r="O336" i="3"/>
  <c r="P336" i="3" s="1"/>
  <c r="AN336" i="3"/>
  <c r="O340" i="3"/>
  <c r="P340" i="3" s="1"/>
  <c r="AN340" i="3"/>
  <c r="O344" i="3"/>
  <c r="P344" i="3" s="1"/>
  <c r="O348" i="3"/>
  <c r="P348" i="3" s="1"/>
  <c r="AN348" i="3"/>
  <c r="O352" i="3"/>
  <c r="P352" i="3" s="1"/>
  <c r="AN352" i="3"/>
  <c r="O356" i="3"/>
  <c r="P356" i="3" s="1"/>
  <c r="AN356" i="3"/>
  <c r="O360" i="3"/>
  <c r="P360" i="3" s="1"/>
  <c r="AN360" i="3"/>
  <c r="AW363" i="3"/>
  <c r="O364" i="3"/>
  <c r="P364" i="3" s="1"/>
  <c r="AN364" i="3"/>
  <c r="O368" i="3"/>
  <c r="P368" i="3" s="1"/>
  <c r="AN368" i="3"/>
  <c r="O372" i="3"/>
  <c r="P372" i="3" s="1"/>
  <c r="AN372" i="3"/>
  <c r="O376" i="3"/>
  <c r="P376" i="3" s="1"/>
  <c r="O380" i="3"/>
  <c r="P380" i="3" s="1"/>
  <c r="AN380" i="3"/>
  <c r="O384" i="3"/>
  <c r="P384" i="3" s="1"/>
  <c r="AN384" i="3"/>
  <c r="AW387" i="3"/>
  <c r="O388" i="3"/>
  <c r="P388" i="3" s="1"/>
  <c r="AN388" i="3"/>
  <c r="O392" i="3"/>
  <c r="P392" i="3" s="1"/>
  <c r="AN392" i="3"/>
  <c r="O396" i="3"/>
  <c r="P396" i="3" s="1"/>
  <c r="AN396" i="3"/>
  <c r="BC398" i="3"/>
  <c r="O400" i="3"/>
  <c r="P400" i="3" s="1"/>
  <c r="AN400" i="3"/>
  <c r="O404" i="3"/>
  <c r="P404" i="3" s="1"/>
  <c r="AN404" i="3"/>
  <c r="AQ408" i="3"/>
  <c r="AR408" i="3" s="1"/>
  <c r="BC408" i="3"/>
  <c r="S411" i="3"/>
  <c r="V411" i="3" s="1"/>
  <c r="AG411" i="3"/>
  <c r="AM418" i="3"/>
  <c r="AG418" i="3"/>
  <c r="F421" i="3"/>
  <c r="S421" i="3"/>
  <c r="V421" i="3" s="1"/>
  <c r="AN427" i="3"/>
  <c r="AQ430" i="3"/>
  <c r="AR430" i="3" s="1"/>
  <c r="BB430" i="3"/>
  <c r="AM431" i="3"/>
  <c r="AG432" i="3"/>
  <c r="AQ437" i="3"/>
  <c r="AR437" i="3" s="1"/>
  <c r="AN438" i="3"/>
  <c r="AQ440" i="3"/>
  <c r="AR440" i="3" s="1"/>
  <c r="BC440" i="3"/>
  <c r="O445" i="3"/>
  <c r="P445" i="3" s="1"/>
  <c r="AM445" i="3"/>
  <c r="F445" i="3"/>
  <c r="AU448" i="3"/>
  <c r="BC449" i="3"/>
  <c r="AU449" i="3"/>
  <c r="AG459" i="3"/>
  <c r="O459" i="3"/>
  <c r="P459" i="3" s="1"/>
  <c r="AN461" i="3"/>
  <c r="O461" i="3"/>
  <c r="P461" i="3" s="1"/>
  <c r="AM461" i="3"/>
  <c r="F461" i="3"/>
  <c r="S461" i="3"/>
  <c r="V461" i="3" s="1"/>
  <c r="AM466" i="3"/>
  <c r="S466" i="3"/>
  <c r="V466" i="3" s="1"/>
  <c r="S467" i="3"/>
  <c r="V467" i="3" s="1"/>
  <c r="AG469" i="3"/>
  <c r="O470" i="3"/>
  <c r="P470" i="3" s="1"/>
  <c r="AU471" i="3"/>
  <c r="BB476" i="3"/>
  <c r="AQ476" i="3"/>
  <c r="AR476" i="3" s="1"/>
  <c r="AE476" i="3"/>
  <c r="AU480" i="3"/>
  <c r="BC481" i="3"/>
  <c r="AU481" i="3"/>
  <c r="BB489" i="3"/>
  <c r="AN493" i="3"/>
  <c r="O493" i="3"/>
  <c r="P493" i="3" s="1"/>
  <c r="AM493" i="3"/>
  <c r="F493" i="3"/>
  <c r="S493" i="3"/>
  <c r="V493" i="3" s="1"/>
  <c r="AM498" i="3"/>
  <c r="S498" i="3"/>
  <c r="V498" i="3" s="1"/>
  <c r="S499" i="3"/>
  <c r="V499" i="3" s="1"/>
  <c r="AG501" i="3"/>
  <c r="O502" i="3"/>
  <c r="P502" i="3" s="1"/>
  <c r="AN505" i="3"/>
  <c r="O505" i="3"/>
  <c r="P505" i="3" s="1"/>
  <c r="AM505" i="3"/>
  <c r="F505" i="3"/>
  <c r="S505" i="3"/>
  <c r="V505" i="3" s="1"/>
  <c r="F510" i="3"/>
  <c r="S515" i="3"/>
  <c r="V515" i="3" s="1"/>
  <c r="AM518" i="3"/>
  <c r="S518" i="3"/>
  <c r="V518" i="3" s="1"/>
  <c r="AN518" i="3"/>
  <c r="BB520" i="3"/>
  <c r="AQ520" i="3"/>
  <c r="AR520" i="3" s="1"/>
  <c r="AE520" i="3"/>
  <c r="BB525" i="3"/>
  <c r="AG529" i="3"/>
  <c r="AM530" i="3"/>
  <c r="F530" i="3"/>
  <c r="O538" i="3"/>
  <c r="P538" i="3" s="1"/>
  <c r="S539" i="3"/>
  <c r="V539" i="3" s="1"/>
  <c r="AG545" i="3"/>
  <c r="AM546" i="3"/>
  <c r="F546" i="3"/>
  <c r="O554" i="3"/>
  <c r="P554" i="3" s="1"/>
  <c r="S555" i="3"/>
  <c r="V555" i="3" s="1"/>
  <c r="AG561" i="3"/>
  <c r="AM562" i="3"/>
  <c r="F562" i="3"/>
  <c r="O570" i="3"/>
  <c r="P570" i="3" s="1"/>
  <c r="S571" i="3"/>
  <c r="V571" i="3" s="1"/>
  <c r="AG577" i="3"/>
  <c r="AM578" i="3"/>
  <c r="F578" i="3"/>
  <c r="BC612" i="3"/>
  <c r="AU612" i="3"/>
  <c r="AG612" i="3"/>
  <c r="AQ612" i="3"/>
  <c r="AR612" i="3" s="1"/>
  <c r="BC615" i="3"/>
  <c r="AU615" i="3"/>
  <c r="BB615" i="3"/>
  <c r="AQ615" i="3"/>
  <c r="AR615" i="3" s="1"/>
  <c r="AE615" i="3"/>
  <c r="AG622" i="3"/>
  <c r="O622" i="3"/>
  <c r="P622" i="3" s="1"/>
  <c r="AG646" i="3"/>
  <c r="O646" i="3"/>
  <c r="P646" i="3" s="1"/>
  <c r="BC667" i="3"/>
  <c r="AU667" i="3"/>
  <c r="BB667" i="3"/>
  <c r="AQ667" i="3"/>
  <c r="AR667" i="3" s="1"/>
  <c r="AE667" i="3"/>
  <c r="AF667" i="3" s="1"/>
  <c r="AN669" i="3"/>
  <c r="O669" i="3"/>
  <c r="P669" i="3" s="1"/>
  <c r="AM669" i="3"/>
  <c r="S669" i="3"/>
  <c r="V669" i="3" s="1"/>
  <c r="F669" i="3"/>
  <c r="S670" i="3"/>
  <c r="V670" i="3" s="1"/>
  <c r="S783" i="3"/>
  <c r="V783" i="3" s="1"/>
  <c r="S805" i="3"/>
  <c r="V805" i="3" s="1"/>
  <c r="AN805" i="3"/>
  <c r="O805" i="3"/>
  <c r="P805" i="3" s="1"/>
  <c r="AM805" i="3"/>
  <c r="F805" i="3"/>
  <c r="S814" i="3"/>
  <c r="V814" i="3" s="1"/>
  <c r="AM283" i="3"/>
  <c r="AM291" i="3"/>
  <c r="AP312" i="3"/>
  <c r="AP316" i="3"/>
  <c r="AP320" i="3"/>
  <c r="AX323" i="3"/>
  <c r="AX363" i="3"/>
  <c r="AX387" i="3"/>
  <c r="AQ409" i="3"/>
  <c r="AR409" i="3" s="1"/>
  <c r="BB409" i="3"/>
  <c r="AQ412" i="3"/>
  <c r="AR412" i="3" s="1"/>
  <c r="BC412" i="3"/>
  <c r="S415" i="3"/>
  <c r="V415" i="3" s="1"/>
  <c r="AM422" i="3"/>
  <c r="F425" i="3"/>
  <c r="S425" i="3"/>
  <c r="V425" i="3" s="1"/>
  <c r="AQ434" i="3"/>
  <c r="AR434" i="3" s="1"/>
  <c r="BB434" i="3"/>
  <c r="AG436" i="3"/>
  <c r="AM442" i="3"/>
  <c r="S442" i="3"/>
  <c r="V442" i="3" s="1"/>
  <c r="AM446" i="3"/>
  <c r="S446" i="3"/>
  <c r="V446" i="3" s="1"/>
  <c r="S447" i="3"/>
  <c r="V447" i="3" s="1"/>
  <c r="O450" i="3"/>
  <c r="P450" i="3" s="1"/>
  <c r="AU451" i="3"/>
  <c r="BB456" i="3"/>
  <c r="AQ456" i="3"/>
  <c r="AR456" i="3" s="1"/>
  <c r="AE456" i="3"/>
  <c r="BC461" i="3"/>
  <c r="AU461" i="3"/>
  <c r="AG471" i="3"/>
  <c r="O471" i="3"/>
  <c r="P471" i="3" s="1"/>
  <c r="AN473" i="3"/>
  <c r="O473" i="3"/>
  <c r="P473" i="3" s="1"/>
  <c r="AM473" i="3"/>
  <c r="F473" i="3"/>
  <c r="S473" i="3"/>
  <c r="V473" i="3" s="1"/>
  <c r="AM478" i="3"/>
  <c r="S478" i="3"/>
  <c r="V478" i="3" s="1"/>
  <c r="S479" i="3"/>
  <c r="V479" i="3" s="1"/>
  <c r="O482" i="3"/>
  <c r="P482" i="3" s="1"/>
  <c r="BB488" i="3"/>
  <c r="AQ488" i="3"/>
  <c r="AR488" i="3" s="1"/>
  <c r="AE488" i="3"/>
  <c r="BC493" i="3"/>
  <c r="AU493" i="3"/>
  <c r="BC505" i="3"/>
  <c r="AU505" i="3"/>
  <c r="AN509" i="3"/>
  <c r="O509" i="3"/>
  <c r="P509" i="3" s="1"/>
  <c r="AM509" i="3"/>
  <c r="F509" i="3"/>
  <c r="S509" i="3"/>
  <c r="V509" i="3" s="1"/>
  <c r="S519" i="3"/>
  <c r="V519" i="3" s="1"/>
  <c r="AM522" i="3"/>
  <c r="S522" i="3"/>
  <c r="V522" i="3" s="1"/>
  <c r="AN522" i="3"/>
  <c r="BB524" i="3"/>
  <c r="AQ524" i="3"/>
  <c r="AR524" i="3" s="1"/>
  <c r="AE524" i="3"/>
  <c r="BC533" i="3"/>
  <c r="AU533" i="3"/>
  <c r="BB533" i="3"/>
  <c r="BC549" i="3"/>
  <c r="AU549" i="3"/>
  <c r="BB549" i="3"/>
  <c r="BC565" i="3"/>
  <c r="AU565" i="3"/>
  <c r="BB565" i="3"/>
  <c r="BC608" i="3"/>
  <c r="AU608" i="3"/>
  <c r="AG608" i="3"/>
  <c r="AE608" i="3"/>
  <c r="AF608" i="3" s="1"/>
  <c r="BC659" i="3"/>
  <c r="AU659" i="3"/>
  <c r="BB659" i="3"/>
  <c r="AQ659" i="3"/>
  <c r="AR659" i="3" s="1"/>
  <c r="AE659" i="3"/>
  <c r="AF659" i="3" s="1"/>
  <c r="AN661" i="3"/>
  <c r="O661" i="3"/>
  <c r="P661" i="3" s="1"/>
  <c r="AM661" i="3"/>
  <c r="S661" i="3"/>
  <c r="V661" i="3" s="1"/>
  <c r="F661" i="3"/>
  <c r="S662" i="3"/>
  <c r="V662" i="3" s="1"/>
  <c r="BC663" i="3"/>
  <c r="AU663" i="3"/>
  <c r="BB663" i="3"/>
  <c r="AQ663" i="3"/>
  <c r="AR663" i="3" s="1"/>
  <c r="AE663" i="3"/>
  <c r="AF663" i="3" s="1"/>
  <c r="AN665" i="3"/>
  <c r="O665" i="3"/>
  <c r="P665" i="3" s="1"/>
  <c r="AM665" i="3"/>
  <c r="S665" i="3"/>
  <c r="V665" i="3" s="1"/>
  <c r="F665" i="3"/>
  <c r="S666" i="3"/>
  <c r="V666" i="3" s="1"/>
  <c r="AG678" i="3"/>
  <c r="S699" i="3"/>
  <c r="V699" i="3" s="1"/>
  <c r="AN708" i="3"/>
  <c r="O708" i="3"/>
  <c r="P708" i="3" s="1"/>
  <c r="AM708" i="3"/>
  <c r="F708" i="3"/>
  <c r="S708" i="3"/>
  <c r="V708" i="3" s="1"/>
  <c r="AN752" i="3"/>
  <c r="O752" i="3"/>
  <c r="P752" i="3" s="1"/>
  <c r="AM752" i="3"/>
  <c r="F752" i="3"/>
  <c r="S752" i="3"/>
  <c r="V752" i="3" s="1"/>
  <c r="S802" i="3"/>
  <c r="V802" i="3" s="1"/>
  <c r="AU830" i="3"/>
  <c r="S883" i="3"/>
  <c r="V883" i="3" s="1"/>
  <c r="AU883" i="3"/>
  <c r="AQ410" i="3"/>
  <c r="AR410" i="3" s="1"/>
  <c r="BB410" i="3"/>
  <c r="AQ417" i="3"/>
  <c r="AR417" i="3" s="1"/>
  <c r="BB417" i="3"/>
  <c r="AQ420" i="3"/>
  <c r="AR420" i="3" s="1"/>
  <c r="BC420" i="3"/>
  <c r="S423" i="3"/>
  <c r="V423" i="3" s="1"/>
  <c r="AM430" i="3"/>
  <c r="F433" i="3"/>
  <c r="S433" i="3"/>
  <c r="V433" i="3" s="1"/>
  <c r="BB448" i="3"/>
  <c r="AQ448" i="3"/>
  <c r="AR448" i="3" s="1"/>
  <c r="AE448" i="3"/>
  <c r="BC453" i="3"/>
  <c r="AU453" i="3"/>
  <c r="AG463" i="3"/>
  <c r="O463" i="3"/>
  <c r="P463" i="3" s="1"/>
  <c r="AN465" i="3"/>
  <c r="O465" i="3"/>
  <c r="P465" i="3" s="1"/>
  <c r="AM465" i="3"/>
  <c r="F465" i="3"/>
  <c r="S465" i="3"/>
  <c r="V465" i="3" s="1"/>
  <c r="AM470" i="3"/>
  <c r="S470" i="3"/>
  <c r="V470" i="3" s="1"/>
  <c r="S471" i="3"/>
  <c r="V471" i="3" s="1"/>
  <c r="AG473" i="3"/>
  <c r="AU475" i="3"/>
  <c r="BB480" i="3"/>
  <c r="AQ480" i="3"/>
  <c r="AR480" i="3" s="1"/>
  <c r="AE480" i="3"/>
  <c r="AX485" i="3"/>
  <c r="AU485" i="3"/>
  <c r="AN497" i="3"/>
  <c r="O497" i="3"/>
  <c r="P497" i="3" s="1"/>
  <c r="AM497" i="3"/>
  <c r="F497" i="3"/>
  <c r="S497" i="3"/>
  <c r="V497" i="3" s="1"/>
  <c r="AM502" i="3"/>
  <c r="S502" i="3"/>
  <c r="V502" i="3" s="1"/>
  <c r="AG509" i="3"/>
  <c r="BC513" i="3"/>
  <c r="AU513" i="3"/>
  <c r="AN517" i="3"/>
  <c r="O517" i="3"/>
  <c r="P517" i="3" s="1"/>
  <c r="AM517" i="3"/>
  <c r="F517" i="3"/>
  <c r="S517" i="3"/>
  <c r="V517" i="3" s="1"/>
  <c r="AX537" i="3"/>
  <c r="AU537" i="3"/>
  <c r="BC553" i="3"/>
  <c r="AU553" i="3"/>
  <c r="BB553" i="3"/>
  <c r="BC569" i="3"/>
  <c r="AU569" i="3"/>
  <c r="BB569" i="3"/>
  <c r="F579" i="3"/>
  <c r="AM579" i="3"/>
  <c r="AN604" i="3"/>
  <c r="O604" i="3"/>
  <c r="P604" i="3" s="1"/>
  <c r="AM604" i="3"/>
  <c r="F604" i="3"/>
  <c r="S604" i="3"/>
  <c r="V604" i="3" s="1"/>
  <c r="AN629" i="3"/>
  <c r="O629" i="3"/>
  <c r="P629" i="3" s="1"/>
  <c r="AM629" i="3"/>
  <c r="F629" i="3"/>
  <c r="S629" i="3"/>
  <c r="V629" i="3" s="1"/>
  <c r="AX644" i="3"/>
  <c r="AW644" i="3"/>
  <c r="AU644" i="3"/>
  <c r="AG644" i="3"/>
  <c r="AE644" i="3"/>
  <c r="AF644" i="3" s="1"/>
  <c r="BC651" i="3"/>
  <c r="AU651" i="3"/>
  <c r="BB651" i="3"/>
  <c r="AQ651" i="3"/>
  <c r="AR651" i="3" s="1"/>
  <c r="AE651" i="3"/>
  <c r="AN653" i="3"/>
  <c r="O653" i="3"/>
  <c r="P653" i="3" s="1"/>
  <c r="AM653" i="3"/>
  <c r="S653" i="3"/>
  <c r="V653" i="3" s="1"/>
  <c r="F653" i="3"/>
  <c r="S654" i="3"/>
  <c r="V654" i="3" s="1"/>
  <c r="BC676" i="3"/>
  <c r="AU676" i="3"/>
  <c r="AG676" i="3"/>
  <c r="AQ676" i="3"/>
  <c r="AR676" i="3" s="1"/>
  <c r="BC684" i="3"/>
  <c r="AU684" i="3"/>
  <c r="AG684" i="3"/>
  <c r="AQ684" i="3"/>
  <c r="AR684" i="3" s="1"/>
  <c r="S719" i="3"/>
  <c r="V719" i="3" s="1"/>
  <c r="BC767" i="3"/>
  <c r="AU767" i="3"/>
  <c r="AG767" i="3"/>
  <c r="BB767" i="3"/>
  <c r="AQ767" i="3"/>
  <c r="AR767" i="3" s="1"/>
  <c r="AE767" i="3"/>
  <c r="S793" i="3"/>
  <c r="V793" i="3" s="1"/>
  <c r="AN793" i="3"/>
  <c r="O793" i="3"/>
  <c r="P793" i="3" s="1"/>
  <c r="AM793" i="3"/>
  <c r="F793" i="3"/>
  <c r="AU806" i="3"/>
  <c r="AG843" i="3"/>
  <c r="O843" i="3"/>
  <c r="P843" i="3" s="1"/>
  <c r="AF866" i="3"/>
  <c r="S896" i="3"/>
  <c r="V896" i="3" s="1"/>
  <c r="AN896" i="3"/>
  <c r="O896" i="3"/>
  <c r="P896" i="3" s="1"/>
  <c r="AM896" i="3"/>
  <c r="F896" i="3"/>
  <c r="AE311" i="3"/>
  <c r="AQ311" i="3"/>
  <c r="AR311" i="3" s="1"/>
  <c r="S312" i="3"/>
  <c r="V312" i="3" s="1"/>
  <c r="AE315" i="3"/>
  <c r="AQ315" i="3"/>
  <c r="AR315" i="3" s="1"/>
  <c r="S316" i="3"/>
  <c r="V316" i="3" s="1"/>
  <c r="AE319" i="3"/>
  <c r="AQ319" i="3"/>
  <c r="AR319" i="3" s="1"/>
  <c r="S320" i="3"/>
  <c r="V320" i="3" s="1"/>
  <c r="AE323" i="3"/>
  <c r="AQ323" i="3"/>
  <c r="S324" i="3"/>
  <c r="V324" i="3" s="1"/>
  <c r="AE327" i="3"/>
  <c r="AQ327" i="3"/>
  <c r="AR327" i="3" s="1"/>
  <c r="S328" i="3"/>
  <c r="V328" i="3" s="1"/>
  <c r="AE331" i="3"/>
  <c r="AQ331" i="3"/>
  <c r="AR331" i="3" s="1"/>
  <c r="S332" i="3"/>
  <c r="V332" i="3" s="1"/>
  <c r="AE335" i="3"/>
  <c r="AQ335" i="3"/>
  <c r="AR335" i="3" s="1"/>
  <c r="S336" i="3"/>
  <c r="V336" i="3" s="1"/>
  <c r="AE339" i="3"/>
  <c r="AQ339" i="3"/>
  <c r="AR339" i="3" s="1"/>
  <c r="S340" i="3"/>
  <c r="V340" i="3" s="1"/>
  <c r="AE343" i="3"/>
  <c r="AQ343" i="3"/>
  <c r="AR343" i="3" s="1"/>
  <c r="S344" i="3"/>
  <c r="V344" i="3" s="1"/>
  <c r="AE347" i="3"/>
  <c r="AQ347" i="3"/>
  <c r="AR347" i="3" s="1"/>
  <c r="S348" i="3"/>
  <c r="V348" i="3" s="1"/>
  <c r="AE351" i="3"/>
  <c r="AQ351" i="3"/>
  <c r="AR351" i="3" s="1"/>
  <c r="S352" i="3"/>
  <c r="V352" i="3" s="1"/>
  <c r="AE355" i="3"/>
  <c r="AQ355" i="3"/>
  <c r="AR355" i="3" s="1"/>
  <c r="S356" i="3"/>
  <c r="V356" i="3" s="1"/>
  <c r="AE359" i="3"/>
  <c r="AQ359" i="3"/>
  <c r="AR359" i="3" s="1"/>
  <c r="S360" i="3"/>
  <c r="V360" i="3" s="1"/>
  <c r="AE363" i="3"/>
  <c r="AQ363" i="3"/>
  <c r="AR363" i="3" s="1"/>
  <c r="S364" i="3"/>
  <c r="V364" i="3" s="1"/>
  <c r="AE367" i="3"/>
  <c r="AQ367" i="3"/>
  <c r="AR367" i="3" s="1"/>
  <c r="S368" i="3"/>
  <c r="V368" i="3" s="1"/>
  <c r="AE371" i="3"/>
  <c r="AQ371" i="3"/>
  <c r="AR371" i="3" s="1"/>
  <c r="S372" i="3"/>
  <c r="V372" i="3" s="1"/>
  <c r="AE375" i="3"/>
  <c r="AQ375" i="3"/>
  <c r="AR375" i="3" s="1"/>
  <c r="S376" i="3"/>
  <c r="V376" i="3" s="1"/>
  <c r="AE379" i="3"/>
  <c r="AQ379" i="3"/>
  <c r="AR379" i="3" s="1"/>
  <c r="S380" i="3"/>
  <c r="V380" i="3" s="1"/>
  <c r="AE383" i="3"/>
  <c r="AQ383" i="3"/>
  <c r="AR383" i="3" s="1"/>
  <c r="S384" i="3"/>
  <c r="V384" i="3" s="1"/>
  <c r="AE387" i="3"/>
  <c r="AQ387" i="3"/>
  <c r="AR387" i="3" s="1"/>
  <c r="S388" i="3"/>
  <c r="V388" i="3" s="1"/>
  <c r="AE391" i="3"/>
  <c r="AQ391" i="3"/>
  <c r="AR391" i="3" s="1"/>
  <c r="S392" i="3"/>
  <c r="V392" i="3" s="1"/>
  <c r="AE395" i="3"/>
  <c r="AQ395" i="3"/>
  <c r="AR395" i="3" s="1"/>
  <c r="S396" i="3"/>
  <c r="V396" i="3" s="1"/>
  <c r="AE399" i="3"/>
  <c r="AQ399" i="3"/>
  <c r="AR399" i="3" s="1"/>
  <c r="S400" i="3"/>
  <c r="V400" i="3" s="1"/>
  <c r="AE403" i="3"/>
  <c r="AQ403" i="3"/>
  <c r="AR403" i="3" s="1"/>
  <c r="S404" i="3"/>
  <c r="V404" i="3" s="1"/>
  <c r="AE410" i="3"/>
  <c r="AF410" i="3" s="1"/>
  <c r="BC410" i="3"/>
  <c r="AQ414" i="3"/>
  <c r="AR414" i="3" s="1"/>
  <c r="BB414" i="3"/>
  <c r="AE417" i="3"/>
  <c r="AF417" i="3" s="1"/>
  <c r="BC417" i="3"/>
  <c r="AE420" i="3"/>
  <c r="AU420" i="3"/>
  <c r="AQ421" i="3"/>
  <c r="AR421" i="3" s="1"/>
  <c r="BB421" i="3"/>
  <c r="AQ424" i="3"/>
  <c r="AR424" i="3" s="1"/>
  <c r="S427" i="3"/>
  <c r="V427" i="3" s="1"/>
  <c r="S430" i="3"/>
  <c r="V430" i="3" s="1"/>
  <c r="AM433" i="3"/>
  <c r="AM434" i="3"/>
  <c r="F437" i="3"/>
  <c r="S437" i="3"/>
  <c r="V437" i="3" s="1"/>
  <c r="AM441" i="3"/>
  <c r="F441" i="3"/>
  <c r="S441" i="3"/>
  <c r="V441" i="3" s="1"/>
  <c r="AN441" i="3"/>
  <c r="AG448" i="3"/>
  <c r="BC448" i="3"/>
  <c r="AM450" i="3"/>
  <c r="S450" i="3"/>
  <c r="V450" i="3" s="1"/>
  <c r="S451" i="3"/>
  <c r="V451" i="3" s="1"/>
  <c r="AG453" i="3"/>
  <c r="AE453" i="3"/>
  <c r="AU455" i="3"/>
  <c r="BB460" i="3"/>
  <c r="AQ460" i="3"/>
  <c r="AR460" i="3" s="1"/>
  <c r="AE460" i="3"/>
  <c r="BC465" i="3"/>
  <c r="AU465" i="3"/>
  <c r="AG475" i="3"/>
  <c r="O475" i="3"/>
  <c r="P475" i="3" s="1"/>
  <c r="AN477" i="3"/>
  <c r="O477" i="3"/>
  <c r="P477" i="3" s="1"/>
  <c r="AM477" i="3"/>
  <c r="F477" i="3"/>
  <c r="S477" i="3"/>
  <c r="V477" i="3" s="1"/>
  <c r="AG480" i="3"/>
  <c r="BC480" i="3"/>
  <c r="AM482" i="3"/>
  <c r="S482" i="3"/>
  <c r="V482" i="3" s="1"/>
  <c r="S483" i="3"/>
  <c r="V483" i="3" s="1"/>
  <c r="AG485" i="3"/>
  <c r="AE485" i="3"/>
  <c r="AF485" i="3" s="1"/>
  <c r="BB492" i="3"/>
  <c r="AQ492" i="3"/>
  <c r="AR492" i="3" s="1"/>
  <c r="AE492" i="3"/>
  <c r="BC497" i="3"/>
  <c r="AU497" i="3"/>
  <c r="AN502" i="3"/>
  <c r="BB504" i="3"/>
  <c r="AQ504" i="3"/>
  <c r="AR504" i="3" s="1"/>
  <c r="AE504" i="3"/>
  <c r="AG513" i="3"/>
  <c r="AE513" i="3"/>
  <c r="AF513" i="3" s="1"/>
  <c r="BC517" i="3"/>
  <c r="AU517" i="3"/>
  <c r="O521" i="3"/>
  <c r="P521" i="3" s="1"/>
  <c r="AM521" i="3"/>
  <c r="F521" i="3"/>
  <c r="S521" i="3"/>
  <c r="V521" i="3" s="1"/>
  <c r="S531" i="3"/>
  <c r="V531" i="3" s="1"/>
  <c r="AG537" i="3"/>
  <c r="AE537" i="3"/>
  <c r="AM538" i="3"/>
  <c r="F538" i="3"/>
  <c r="S547" i="3"/>
  <c r="V547" i="3" s="1"/>
  <c r="AG553" i="3"/>
  <c r="AE553" i="3"/>
  <c r="AF553" i="3" s="1"/>
  <c r="AM554" i="3"/>
  <c r="F554" i="3"/>
  <c r="S563" i="3"/>
  <c r="V563" i="3" s="1"/>
  <c r="AG569" i="3"/>
  <c r="AE569" i="3"/>
  <c r="AF569" i="3" s="1"/>
  <c r="AM570" i="3"/>
  <c r="F570" i="3"/>
  <c r="AN585" i="3"/>
  <c r="O585" i="3"/>
  <c r="P585" i="3" s="1"/>
  <c r="AM585" i="3"/>
  <c r="S585" i="3"/>
  <c r="V585" i="3" s="1"/>
  <c r="F585" i="3"/>
  <c r="S589" i="3"/>
  <c r="V589" i="3" s="1"/>
  <c r="BB608" i="3"/>
  <c r="AN613" i="3"/>
  <c r="O613" i="3"/>
  <c r="P613" i="3" s="1"/>
  <c r="AM613" i="3"/>
  <c r="F613" i="3"/>
  <c r="AN620" i="3"/>
  <c r="O620" i="3"/>
  <c r="P620" i="3" s="1"/>
  <c r="AM620" i="3"/>
  <c r="F620" i="3"/>
  <c r="S620" i="3"/>
  <c r="V620" i="3" s="1"/>
  <c r="BC647" i="3"/>
  <c r="AU647" i="3"/>
  <c r="BB647" i="3"/>
  <c r="AQ647" i="3"/>
  <c r="AR647" i="3" s="1"/>
  <c r="AE647" i="3"/>
  <c r="AF647" i="3" s="1"/>
  <c r="AN649" i="3"/>
  <c r="O649" i="3"/>
  <c r="P649" i="3" s="1"/>
  <c r="AM649" i="3"/>
  <c r="S649" i="3"/>
  <c r="V649" i="3" s="1"/>
  <c r="F649" i="3"/>
  <c r="S650" i="3"/>
  <c r="V650" i="3" s="1"/>
  <c r="AE676" i="3"/>
  <c r="AF676" i="3" s="1"/>
  <c r="AE684" i="3"/>
  <c r="AF684" i="3" s="1"/>
  <c r="AU686" i="3"/>
  <c r="BC735" i="3"/>
  <c r="AU735" i="3"/>
  <c r="AG735" i="3"/>
  <c r="BB735" i="3"/>
  <c r="AQ735" i="3"/>
  <c r="AR735" i="3" s="1"/>
  <c r="AE735" i="3"/>
  <c r="S761" i="3"/>
  <c r="V761" i="3" s="1"/>
  <c r="O761" i="3"/>
  <c r="P761" i="3" s="1"/>
  <c r="AM761" i="3"/>
  <c r="F761" i="3"/>
  <c r="S768" i="3"/>
  <c r="V768" i="3" s="1"/>
  <c r="S782" i="3"/>
  <c r="V782" i="3" s="1"/>
  <c r="AM305" i="3"/>
  <c r="AM309" i="3"/>
  <c r="BB311" i="3"/>
  <c r="F312" i="3"/>
  <c r="BB315" i="3"/>
  <c r="F316" i="3"/>
  <c r="BB319" i="3"/>
  <c r="F320" i="3"/>
  <c r="AM321" i="3"/>
  <c r="F324" i="3"/>
  <c r="AM325" i="3"/>
  <c r="BB327" i="3"/>
  <c r="F328" i="3"/>
  <c r="AM329" i="3"/>
  <c r="BB331" i="3"/>
  <c r="F332" i="3"/>
  <c r="AM333" i="3"/>
  <c r="BB335" i="3"/>
  <c r="F336" i="3"/>
  <c r="AM337" i="3"/>
  <c r="BB339" i="3"/>
  <c r="F340" i="3"/>
  <c r="AM341" i="3"/>
  <c r="BB343" i="3"/>
  <c r="F344" i="3"/>
  <c r="AM345" i="3"/>
  <c r="BB347" i="3"/>
  <c r="F348" i="3"/>
  <c r="AM349" i="3"/>
  <c r="BB351" i="3"/>
  <c r="F352" i="3"/>
  <c r="AM353" i="3"/>
  <c r="BB355" i="3"/>
  <c r="F356" i="3"/>
  <c r="AM357" i="3"/>
  <c r="BB359" i="3"/>
  <c r="F360" i="3"/>
  <c r="AM361" i="3"/>
  <c r="F364" i="3"/>
  <c r="AM365" i="3"/>
  <c r="BB367" i="3"/>
  <c r="F368" i="3"/>
  <c r="AM369" i="3"/>
  <c r="BB371" i="3"/>
  <c r="F372" i="3"/>
  <c r="AM373" i="3"/>
  <c r="BB375" i="3"/>
  <c r="F376" i="3"/>
  <c r="AM377" i="3"/>
  <c r="BB379" i="3"/>
  <c r="F380" i="3"/>
  <c r="AM381" i="3"/>
  <c r="BB383" i="3"/>
  <c r="F384" i="3"/>
  <c r="AM385" i="3"/>
  <c r="F388" i="3"/>
  <c r="AM389" i="3"/>
  <c r="BB391" i="3"/>
  <c r="F392" i="3"/>
  <c r="AM393" i="3"/>
  <c r="BB395" i="3"/>
  <c r="F396" i="3"/>
  <c r="AM397" i="3"/>
  <c r="BB399" i="3"/>
  <c r="F400" i="3"/>
  <c r="AM401" i="3"/>
  <c r="BB403" i="3"/>
  <c r="F404" i="3"/>
  <c r="AM405" i="3"/>
  <c r="AM406" i="3"/>
  <c r="F409" i="3"/>
  <c r="S409" i="3"/>
  <c r="V409" i="3" s="1"/>
  <c r="AU410" i="3"/>
  <c r="O411" i="3"/>
  <c r="P411" i="3" s="1"/>
  <c r="AE414" i="3"/>
  <c r="AF414" i="3" s="1"/>
  <c r="BC414" i="3"/>
  <c r="AN415" i="3"/>
  <c r="AU417" i="3"/>
  <c r="AQ418" i="3"/>
  <c r="AR418" i="3" s="1"/>
  <c r="BB418" i="3"/>
  <c r="AG420" i="3"/>
  <c r="AE421" i="3"/>
  <c r="AF421" i="3" s="1"/>
  <c r="BC421" i="3"/>
  <c r="F423" i="3"/>
  <c r="AE424" i="3"/>
  <c r="AU424" i="3"/>
  <c r="O425" i="3"/>
  <c r="P425" i="3" s="1"/>
  <c r="AQ425" i="3"/>
  <c r="AR425" i="3" s="1"/>
  <c r="BB425" i="3"/>
  <c r="AQ428" i="3"/>
  <c r="AR428" i="3" s="1"/>
  <c r="BC428" i="3"/>
  <c r="F430" i="3"/>
  <c r="S431" i="3"/>
  <c r="V431" i="3" s="1"/>
  <c r="AN433" i="3"/>
  <c r="S434" i="3"/>
  <c r="V434" i="3" s="1"/>
  <c r="AM437" i="3"/>
  <c r="AM438" i="3"/>
  <c r="O444" i="3"/>
  <c r="P444" i="3" s="1"/>
  <c r="AQ449" i="3"/>
  <c r="AR449" i="3" s="1"/>
  <c r="AN450" i="3"/>
  <c r="BB453" i="3"/>
  <c r="AG455" i="3"/>
  <c r="O455" i="3"/>
  <c r="P455" i="3" s="1"/>
  <c r="AN457" i="3"/>
  <c r="O457" i="3"/>
  <c r="P457" i="3" s="1"/>
  <c r="AM457" i="3"/>
  <c r="F457" i="3"/>
  <c r="S457" i="3"/>
  <c r="V457" i="3" s="1"/>
  <c r="AG460" i="3"/>
  <c r="BC460" i="3"/>
  <c r="AM462" i="3"/>
  <c r="S462" i="3"/>
  <c r="V462" i="3" s="1"/>
  <c r="S463" i="3"/>
  <c r="V463" i="3" s="1"/>
  <c r="AG465" i="3"/>
  <c r="AE465" i="3"/>
  <c r="AF465" i="3" s="1"/>
  <c r="O466" i="3"/>
  <c r="P466" i="3" s="1"/>
  <c r="AU467" i="3"/>
  <c r="F470" i="3"/>
  <c r="BB472" i="3"/>
  <c r="AQ472" i="3"/>
  <c r="AR472" i="3" s="1"/>
  <c r="AE472" i="3"/>
  <c r="AU476" i="3"/>
  <c r="BC477" i="3"/>
  <c r="AU477" i="3"/>
  <c r="AG487" i="3"/>
  <c r="O487" i="3"/>
  <c r="P487" i="3" s="1"/>
  <c r="AN489" i="3"/>
  <c r="O489" i="3"/>
  <c r="P489" i="3" s="1"/>
  <c r="AM489" i="3"/>
  <c r="F489" i="3"/>
  <c r="S489" i="3"/>
  <c r="V489" i="3" s="1"/>
  <c r="AG492" i="3"/>
  <c r="BC492" i="3"/>
  <c r="AM494" i="3"/>
  <c r="S494" i="3"/>
  <c r="V494" i="3" s="1"/>
  <c r="S495" i="3"/>
  <c r="V495" i="3" s="1"/>
  <c r="AG497" i="3"/>
  <c r="AE497" i="3"/>
  <c r="O498" i="3"/>
  <c r="P498" i="3" s="1"/>
  <c r="F502" i="3"/>
  <c r="S503" i="3"/>
  <c r="V503" i="3" s="1"/>
  <c r="AG504" i="3"/>
  <c r="BC504" i="3"/>
  <c r="AM506" i="3"/>
  <c r="S506" i="3"/>
  <c r="V506" i="3" s="1"/>
  <c r="AN506" i="3"/>
  <c r="BB508" i="3"/>
  <c r="AQ508" i="3"/>
  <c r="AR508" i="3" s="1"/>
  <c r="AE508" i="3"/>
  <c r="BB513" i="3"/>
  <c r="AG517" i="3"/>
  <c r="AE517" i="3"/>
  <c r="AF517" i="3" s="1"/>
  <c r="BC521" i="3"/>
  <c r="AU521" i="3"/>
  <c r="AN525" i="3"/>
  <c r="O525" i="3"/>
  <c r="P525" i="3" s="1"/>
  <c r="AM525" i="3"/>
  <c r="F525" i="3"/>
  <c r="S525" i="3"/>
  <c r="V525" i="3" s="1"/>
  <c r="AU531" i="3"/>
  <c r="AQ533" i="3"/>
  <c r="AR533" i="3" s="1"/>
  <c r="BC541" i="3"/>
  <c r="AU541" i="3"/>
  <c r="BB541" i="3"/>
  <c r="AQ549" i="3"/>
  <c r="AR549" i="3" s="1"/>
  <c r="BC557" i="3"/>
  <c r="AU557" i="3"/>
  <c r="BB557" i="3"/>
  <c r="AQ565" i="3"/>
  <c r="AR565" i="3" s="1"/>
  <c r="BC573" i="3"/>
  <c r="AU573" i="3"/>
  <c r="BB573" i="3"/>
  <c r="AU579" i="3"/>
  <c r="BC579" i="3"/>
  <c r="AE579" i="3"/>
  <c r="AF579" i="3" s="1"/>
  <c r="O580" i="3"/>
  <c r="P580" i="3" s="1"/>
  <c r="S581" i="3"/>
  <c r="V581" i="3" s="1"/>
  <c r="BC639" i="3"/>
  <c r="AU639" i="3"/>
  <c r="BB639" i="3"/>
  <c r="AQ639" i="3"/>
  <c r="AR639" i="3" s="1"/>
  <c r="AE639" i="3"/>
  <c r="AF639" i="3" s="1"/>
  <c r="AQ644" i="3"/>
  <c r="AR644" i="3" s="1"/>
  <c r="BB676" i="3"/>
  <c r="AG682" i="3"/>
  <c r="BB684" i="3"/>
  <c r="S691" i="3"/>
  <c r="V691" i="3" s="1"/>
  <c r="AN704" i="3"/>
  <c r="O704" i="3"/>
  <c r="P704" i="3" s="1"/>
  <c r="AM704" i="3"/>
  <c r="F704" i="3"/>
  <c r="S704" i="3"/>
  <c r="V704" i="3" s="1"/>
  <c r="AQ704" i="3"/>
  <c r="AR704" i="3" s="1"/>
  <c r="AE704" i="3"/>
  <c r="AF704" i="3" s="1"/>
  <c r="BC704" i="3"/>
  <c r="BB704" i="3"/>
  <c r="S729" i="3"/>
  <c r="V729" i="3" s="1"/>
  <c r="AN729" i="3"/>
  <c r="O729" i="3"/>
  <c r="P729" i="3" s="1"/>
  <c r="AM729" i="3"/>
  <c r="F729" i="3"/>
  <c r="S736" i="3"/>
  <c r="V736" i="3" s="1"/>
  <c r="AF831" i="3"/>
  <c r="AN281" i="3"/>
  <c r="AE282" i="3"/>
  <c r="AN285" i="3"/>
  <c r="AN289" i="3"/>
  <c r="AE290" i="3"/>
  <c r="AF290" i="3" s="1"/>
  <c r="AN293" i="3"/>
  <c r="AE294" i="3"/>
  <c r="AF294" i="3" s="1"/>
  <c r="AN297" i="3"/>
  <c r="AE298" i="3"/>
  <c r="AF298" i="3" s="1"/>
  <c r="AN301" i="3"/>
  <c r="AN305" i="3"/>
  <c r="AE306" i="3"/>
  <c r="AF306" i="3" s="1"/>
  <c r="AN309" i="3"/>
  <c r="AE310" i="3"/>
  <c r="AF310" i="3" s="1"/>
  <c r="AU311" i="3"/>
  <c r="AE314" i="3"/>
  <c r="AF314" i="3" s="1"/>
  <c r="AU315" i="3"/>
  <c r="AN317" i="3"/>
  <c r="AE318" i="3"/>
  <c r="AF318" i="3" s="1"/>
  <c r="AU319" i="3"/>
  <c r="AU323" i="3"/>
  <c r="O325" i="3"/>
  <c r="P325" i="3" s="1"/>
  <c r="AN325" i="3"/>
  <c r="AE326" i="3"/>
  <c r="AU327" i="3"/>
  <c r="O329" i="3"/>
  <c r="P329" i="3" s="1"/>
  <c r="AN329" i="3"/>
  <c r="AE330" i="3"/>
  <c r="AF330" i="3" s="1"/>
  <c r="AU331" i="3"/>
  <c r="O333" i="3"/>
  <c r="P333" i="3" s="1"/>
  <c r="AN333" i="3"/>
  <c r="AE334" i="3"/>
  <c r="AU335" i="3"/>
  <c r="O337" i="3"/>
  <c r="P337" i="3" s="1"/>
  <c r="AN337" i="3"/>
  <c r="AE338" i="3"/>
  <c r="AF338" i="3" s="1"/>
  <c r="AU339" i="3"/>
  <c r="O341" i="3"/>
  <c r="P341" i="3" s="1"/>
  <c r="AN341" i="3"/>
  <c r="AE342" i="3"/>
  <c r="AU343" i="3"/>
  <c r="O345" i="3"/>
  <c r="P345" i="3" s="1"/>
  <c r="AN345" i="3"/>
  <c r="AE346" i="3"/>
  <c r="AF346" i="3" s="1"/>
  <c r="AU347" i="3"/>
  <c r="O349" i="3"/>
  <c r="P349" i="3" s="1"/>
  <c r="AN349" i="3"/>
  <c r="AE350" i="3"/>
  <c r="AU351" i="3"/>
  <c r="O353" i="3"/>
  <c r="P353" i="3" s="1"/>
  <c r="AN353" i="3"/>
  <c r="AE354" i="3"/>
  <c r="AF354" i="3" s="1"/>
  <c r="AU355" i="3"/>
  <c r="O357" i="3"/>
  <c r="P357" i="3" s="1"/>
  <c r="AN357" i="3"/>
  <c r="AE358" i="3"/>
  <c r="AU359" i="3"/>
  <c r="O361" i="3"/>
  <c r="P361" i="3" s="1"/>
  <c r="AN361" i="3"/>
  <c r="AE362" i="3"/>
  <c r="AF362" i="3" s="1"/>
  <c r="AU363" i="3"/>
  <c r="O365" i="3"/>
  <c r="P365" i="3" s="1"/>
  <c r="AN365" i="3"/>
  <c r="AE366" i="3"/>
  <c r="AU367" i="3"/>
  <c r="O369" i="3"/>
  <c r="P369" i="3" s="1"/>
  <c r="AN369" i="3"/>
  <c r="AE370" i="3"/>
  <c r="AF370" i="3" s="1"/>
  <c r="AU371" i="3"/>
  <c r="O373" i="3"/>
  <c r="P373" i="3" s="1"/>
  <c r="AN373" i="3"/>
  <c r="AE374" i="3"/>
  <c r="AF374" i="3" s="1"/>
  <c r="AU375" i="3"/>
  <c r="O377" i="3"/>
  <c r="P377" i="3" s="1"/>
  <c r="AN377" i="3"/>
  <c r="AE378" i="3"/>
  <c r="AF378" i="3" s="1"/>
  <c r="AU379" i="3"/>
  <c r="O381" i="3"/>
  <c r="P381" i="3" s="1"/>
  <c r="AN381" i="3"/>
  <c r="AE382" i="3"/>
  <c r="AU383" i="3"/>
  <c r="O385" i="3"/>
  <c r="P385" i="3" s="1"/>
  <c r="AN385" i="3"/>
  <c r="AE386" i="3"/>
  <c r="AF386" i="3" s="1"/>
  <c r="AU387" i="3"/>
  <c r="O389" i="3"/>
  <c r="P389" i="3" s="1"/>
  <c r="AN389" i="3"/>
  <c r="AE390" i="3"/>
  <c r="AU391" i="3"/>
  <c r="O393" i="3"/>
  <c r="P393" i="3" s="1"/>
  <c r="AN393" i="3"/>
  <c r="AE394" i="3"/>
  <c r="AF394" i="3" s="1"/>
  <c r="AU395" i="3"/>
  <c r="O397" i="3"/>
  <c r="P397" i="3" s="1"/>
  <c r="AN397" i="3"/>
  <c r="AE398" i="3"/>
  <c r="AU399" i="3"/>
  <c r="O401" i="3"/>
  <c r="P401" i="3" s="1"/>
  <c r="AN401" i="3"/>
  <c r="AE402" i="3"/>
  <c r="AF402" i="3" s="1"/>
  <c r="AU403" i="3"/>
  <c r="O405" i="3"/>
  <c r="P405" i="3" s="1"/>
  <c r="AN405" i="3"/>
  <c r="S406" i="3"/>
  <c r="V406" i="3" s="1"/>
  <c r="AM409" i="3"/>
  <c r="AM410" i="3"/>
  <c r="F413" i="3"/>
  <c r="S413" i="3"/>
  <c r="V413" i="3" s="1"/>
  <c r="AU414" i="3"/>
  <c r="O415" i="3"/>
  <c r="P415" i="3" s="1"/>
  <c r="AE418" i="3"/>
  <c r="AF418" i="3" s="1"/>
  <c r="BC418" i="3"/>
  <c r="O422" i="3"/>
  <c r="P422" i="3" s="1"/>
  <c r="AQ422" i="3"/>
  <c r="AR422" i="3" s="1"/>
  <c r="AM423" i="3"/>
  <c r="AE425" i="3"/>
  <c r="AF425" i="3" s="1"/>
  <c r="F427" i="3"/>
  <c r="AE428" i="3"/>
  <c r="AU428" i="3"/>
  <c r="AQ429" i="3"/>
  <c r="AR429" i="3" s="1"/>
  <c r="AN430" i="3"/>
  <c r="AQ432" i="3"/>
  <c r="AR432" i="3" s="1"/>
  <c r="BC432" i="3"/>
  <c r="F434" i="3"/>
  <c r="S435" i="3"/>
  <c r="V435" i="3" s="1"/>
  <c r="AN437" i="3"/>
  <c r="S438" i="3"/>
  <c r="V438" i="3" s="1"/>
  <c r="O442" i="3"/>
  <c r="P442" i="3" s="1"/>
  <c r="AU444" i="3"/>
  <c r="O446" i="3"/>
  <c r="P446" i="3" s="1"/>
  <c r="AU447" i="3"/>
  <c r="F450" i="3"/>
  <c r="BB452" i="3"/>
  <c r="AQ452" i="3"/>
  <c r="AR452" i="3" s="1"/>
  <c r="AE452" i="3"/>
  <c r="AU456" i="3"/>
  <c r="BC457" i="3"/>
  <c r="AU457" i="3"/>
  <c r="AQ461" i="3"/>
  <c r="AR461" i="3" s="1"/>
  <c r="AN462" i="3"/>
  <c r="BB465" i="3"/>
  <c r="AG467" i="3"/>
  <c r="O467" i="3"/>
  <c r="P467" i="3" s="1"/>
  <c r="AN469" i="3"/>
  <c r="O469" i="3"/>
  <c r="P469" i="3" s="1"/>
  <c r="AM469" i="3"/>
  <c r="F469" i="3"/>
  <c r="S469" i="3"/>
  <c r="V469" i="3" s="1"/>
  <c r="AM474" i="3"/>
  <c r="S474" i="3"/>
  <c r="V474" i="3" s="1"/>
  <c r="S475" i="3"/>
  <c r="V475" i="3" s="1"/>
  <c r="O478" i="3"/>
  <c r="P478" i="3" s="1"/>
  <c r="F482" i="3"/>
  <c r="BB484" i="3"/>
  <c r="AQ484" i="3"/>
  <c r="AR484" i="3" s="1"/>
  <c r="AE484" i="3"/>
  <c r="AU488" i="3"/>
  <c r="BC489" i="3"/>
  <c r="AU489" i="3"/>
  <c r="AQ493" i="3"/>
  <c r="AR493" i="3" s="1"/>
  <c r="AN494" i="3"/>
  <c r="BB497" i="3"/>
  <c r="AN501" i="3"/>
  <c r="O501" i="3"/>
  <c r="P501" i="3" s="1"/>
  <c r="AM501" i="3"/>
  <c r="F501" i="3"/>
  <c r="S501" i="3"/>
  <c r="V501" i="3" s="1"/>
  <c r="AQ505" i="3"/>
  <c r="AR505" i="3" s="1"/>
  <c r="S507" i="3"/>
  <c r="V507" i="3" s="1"/>
  <c r="AM510" i="3"/>
  <c r="S510" i="3"/>
  <c r="V510" i="3" s="1"/>
  <c r="AN510" i="3"/>
  <c r="BB512" i="3"/>
  <c r="AQ512" i="3"/>
  <c r="AR512" i="3" s="1"/>
  <c r="AE512" i="3"/>
  <c r="BB517" i="3"/>
  <c r="O522" i="3"/>
  <c r="P522" i="3" s="1"/>
  <c r="AU524" i="3"/>
  <c r="BC525" i="3"/>
  <c r="AU525" i="3"/>
  <c r="S535" i="3"/>
  <c r="V535" i="3" s="1"/>
  <c r="AM542" i="3"/>
  <c r="F542" i="3"/>
  <c r="S551" i="3"/>
  <c r="V551" i="3" s="1"/>
  <c r="AM558" i="3"/>
  <c r="F558" i="3"/>
  <c r="S567" i="3"/>
  <c r="V567" i="3" s="1"/>
  <c r="AM574" i="3"/>
  <c r="F574" i="3"/>
  <c r="BC599" i="3"/>
  <c r="AU599" i="3"/>
  <c r="BB599" i="3"/>
  <c r="AQ599" i="3"/>
  <c r="AR599" i="3" s="1"/>
  <c r="AE599" i="3"/>
  <c r="AF599" i="3" s="1"/>
  <c r="AN601" i="3"/>
  <c r="O601" i="3"/>
  <c r="P601" i="3" s="1"/>
  <c r="AM601" i="3"/>
  <c r="S601" i="3"/>
  <c r="V601" i="3" s="1"/>
  <c r="F601" i="3"/>
  <c r="AG606" i="3"/>
  <c r="O606" i="3"/>
  <c r="P606" i="3" s="1"/>
  <c r="AG610" i="3"/>
  <c r="O610" i="3"/>
  <c r="P610" i="3" s="1"/>
  <c r="AN636" i="3"/>
  <c r="O636" i="3"/>
  <c r="P636" i="3" s="1"/>
  <c r="AM636" i="3"/>
  <c r="F636" i="3"/>
  <c r="S636" i="3"/>
  <c r="V636" i="3" s="1"/>
  <c r="BC636" i="3"/>
  <c r="AU636" i="3"/>
  <c r="AG636" i="3"/>
  <c r="AE636" i="3"/>
  <c r="AF636" i="3" s="1"/>
  <c r="AN677" i="3"/>
  <c r="O677" i="3"/>
  <c r="P677" i="3" s="1"/>
  <c r="AM677" i="3"/>
  <c r="F677" i="3"/>
  <c r="AN685" i="3"/>
  <c r="O685" i="3"/>
  <c r="P685" i="3" s="1"/>
  <c r="AM685" i="3"/>
  <c r="F685" i="3"/>
  <c r="AF698" i="3"/>
  <c r="S750" i="3"/>
  <c r="V750" i="3" s="1"/>
  <c r="S771" i="3"/>
  <c r="V771" i="3" s="1"/>
  <c r="S829" i="3"/>
  <c r="V829" i="3" s="1"/>
  <c r="AN829" i="3"/>
  <c r="O829" i="3"/>
  <c r="P829" i="3" s="1"/>
  <c r="AM829" i="3"/>
  <c r="F829" i="3"/>
  <c r="AM588" i="3"/>
  <c r="F588" i="3"/>
  <c r="S588" i="3"/>
  <c r="V588" i="3" s="1"/>
  <c r="O593" i="3"/>
  <c r="P593" i="3" s="1"/>
  <c r="AM593" i="3"/>
  <c r="BC595" i="3"/>
  <c r="AU595" i="3"/>
  <c r="BB595" i="3"/>
  <c r="AQ595" i="3"/>
  <c r="AR595" i="3" s="1"/>
  <c r="AE595" i="3"/>
  <c r="AF595" i="3" s="1"/>
  <c r="AG602" i="3"/>
  <c r="O602" i="3"/>
  <c r="P602" i="3" s="1"/>
  <c r="BC604" i="3"/>
  <c r="AU604" i="3"/>
  <c r="AG604" i="3"/>
  <c r="BB604" i="3"/>
  <c r="AN616" i="3"/>
  <c r="O616" i="3"/>
  <c r="P616" i="3" s="1"/>
  <c r="AM616" i="3"/>
  <c r="F616" i="3"/>
  <c r="S616" i="3"/>
  <c r="V616" i="3" s="1"/>
  <c r="AN625" i="3"/>
  <c r="O625" i="3"/>
  <c r="P625" i="3" s="1"/>
  <c r="AM625" i="3"/>
  <c r="BC627" i="3"/>
  <c r="AU627" i="3"/>
  <c r="BB627" i="3"/>
  <c r="AQ627" i="3"/>
  <c r="AR627" i="3" s="1"/>
  <c r="AE627" i="3"/>
  <c r="AF627" i="3" s="1"/>
  <c r="AG634" i="3"/>
  <c r="O634" i="3"/>
  <c r="P634" i="3" s="1"/>
  <c r="AN637" i="3"/>
  <c r="O637" i="3"/>
  <c r="P637" i="3" s="1"/>
  <c r="AM637" i="3"/>
  <c r="AN640" i="3"/>
  <c r="O640" i="3"/>
  <c r="P640" i="3" s="1"/>
  <c r="AM640" i="3"/>
  <c r="F640" i="3"/>
  <c r="S640" i="3"/>
  <c r="V640" i="3" s="1"/>
  <c r="AN688" i="3"/>
  <c r="O688" i="3"/>
  <c r="P688" i="3" s="1"/>
  <c r="F688" i="3"/>
  <c r="AW695" i="3"/>
  <c r="AU695" i="3"/>
  <c r="AQ695" i="3"/>
  <c r="AR695" i="3" s="1"/>
  <c r="AG696" i="3"/>
  <c r="AF702" i="3"/>
  <c r="AG704" i="3"/>
  <c r="S725" i="3"/>
  <c r="V725" i="3" s="1"/>
  <c r="AN725" i="3"/>
  <c r="O725" i="3"/>
  <c r="P725" i="3" s="1"/>
  <c r="AM725" i="3"/>
  <c r="F725" i="3"/>
  <c r="AU726" i="3"/>
  <c r="BC731" i="3"/>
  <c r="AU731" i="3"/>
  <c r="AG731" i="3"/>
  <c r="BB731" i="3"/>
  <c r="AQ731" i="3"/>
  <c r="AR731" i="3" s="1"/>
  <c r="AE731" i="3"/>
  <c r="AQ740" i="3"/>
  <c r="AR740" i="3" s="1"/>
  <c r="AE740" i="3"/>
  <c r="AF740" i="3" s="1"/>
  <c r="AU740" i="3"/>
  <c r="AG740" i="3"/>
  <c r="S757" i="3"/>
  <c r="V757" i="3" s="1"/>
  <c r="AN757" i="3"/>
  <c r="O757" i="3"/>
  <c r="P757" i="3" s="1"/>
  <c r="AM757" i="3"/>
  <c r="F757" i="3"/>
  <c r="AU758" i="3"/>
  <c r="BC763" i="3"/>
  <c r="AU763" i="3"/>
  <c r="AG763" i="3"/>
  <c r="BB763" i="3"/>
  <c r="AQ763" i="3"/>
  <c r="AR763" i="3" s="1"/>
  <c r="AE763" i="3"/>
  <c r="AQ772" i="3"/>
  <c r="AR772" i="3" s="1"/>
  <c r="AE772" i="3"/>
  <c r="AU772" i="3"/>
  <c r="AG772" i="3"/>
  <c r="BC799" i="3"/>
  <c r="AU799" i="3"/>
  <c r="AG799" i="3"/>
  <c r="BB799" i="3"/>
  <c r="AQ799" i="3"/>
  <c r="AR799" i="3" s="1"/>
  <c r="AU826" i="3"/>
  <c r="O842" i="3"/>
  <c r="P842" i="3" s="1"/>
  <c r="AG842" i="3"/>
  <c r="S861" i="3"/>
  <c r="V861" i="3" s="1"/>
  <c r="AU869" i="3"/>
  <c r="S888" i="3"/>
  <c r="V888" i="3" s="1"/>
  <c r="AN888" i="3"/>
  <c r="O888" i="3"/>
  <c r="P888" i="3" s="1"/>
  <c r="AM888" i="3"/>
  <c r="F888" i="3"/>
  <c r="AU949" i="3"/>
  <c r="T984" i="3"/>
  <c r="AF1003" i="3"/>
  <c r="S1019" i="3"/>
  <c r="V1019" i="3" s="1"/>
  <c r="AN487" i="3"/>
  <c r="O491" i="3"/>
  <c r="P491" i="3" s="1"/>
  <c r="O495" i="3"/>
  <c r="P495" i="3" s="1"/>
  <c r="AN495" i="3"/>
  <c r="O499" i="3"/>
  <c r="P499" i="3" s="1"/>
  <c r="O503" i="3"/>
  <c r="P503" i="3" s="1"/>
  <c r="AN503" i="3"/>
  <c r="O507" i="3"/>
  <c r="P507" i="3" s="1"/>
  <c r="O511" i="3"/>
  <c r="P511" i="3" s="1"/>
  <c r="AN511" i="3"/>
  <c r="O515" i="3"/>
  <c r="P515" i="3" s="1"/>
  <c r="O519" i="3"/>
  <c r="P519" i="3" s="1"/>
  <c r="AN519" i="3"/>
  <c r="O523" i="3"/>
  <c r="P523" i="3" s="1"/>
  <c r="O527" i="3"/>
  <c r="P527" i="3" s="1"/>
  <c r="AN527" i="3"/>
  <c r="AE528" i="3"/>
  <c r="AQ528" i="3"/>
  <c r="AR528" i="3" s="1"/>
  <c r="S529" i="3"/>
  <c r="V529" i="3" s="1"/>
  <c r="O531" i="3"/>
  <c r="P531" i="3" s="1"/>
  <c r="AN531" i="3"/>
  <c r="AE532" i="3"/>
  <c r="AQ532" i="3"/>
  <c r="AR532" i="3" s="1"/>
  <c r="S533" i="3"/>
  <c r="V533" i="3" s="1"/>
  <c r="O535" i="3"/>
  <c r="P535" i="3" s="1"/>
  <c r="AN535" i="3"/>
  <c r="AE536" i="3"/>
  <c r="AQ536" i="3"/>
  <c r="AR536" i="3" s="1"/>
  <c r="S537" i="3"/>
  <c r="V537" i="3" s="1"/>
  <c r="O539" i="3"/>
  <c r="P539" i="3" s="1"/>
  <c r="AN539" i="3"/>
  <c r="AE540" i="3"/>
  <c r="AQ540" i="3"/>
  <c r="AR540" i="3" s="1"/>
  <c r="S541" i="3"/>
  <c r="V541" i="3" s="1"/>
  <c r="O543" i="3"/>
  <c r="P543" i="3" s="1"/>
  <c r="AE544" i="3"/>
  <c r="AQ544" i="3"/>
  <c r="AR544" i="3" s="1"/>
  <c r="S545" i="3"/>
  <c r="V545" i="3" s="1"/>
  <c r="O547" i="3"/>
  <c r="P547" i="3" s="1"/>
  <c r="AN547" i="3"/>
  <c r="AE548" i="3"/>
  <c r="AQ548" i="3"/>
  <c r="AR548" i="3" s="1"/>
  <c r="S549" i="3"/>
  <c r="V549" i="3" s="1"/>
  <c r="O551" i="3"/>
  <c r="P551" i="3" s="1"/>
  <c r="AN551" i="3"/>
  <c r="AE552" i="3"/>
  <c r="AQ552" i="3"/>
  <c r="AR552" i="3" s="1"/>
  <c r="S553" i="3"/>
  <c r="V553" i="3" s="1"/>
  <c r="O555" i="3"/>
  <c r="P555" i="3" s="1"/>
  <c r="AN555" i="3"/>
  <c r="AE556" i="3"/>
  <c r="AQ556" i="3"/>
  <c r="AR556" i="3" s="1"/>
  <c r="S557" i="3"/>
  <c r="V557" i="3" s="1"/>
  <c r="O559" i="3"/>
  <c r="P559" i="3" s="1"/>
  <c r="AN559" i="3"/>
  <c r="AE560" i="3"/>
  <c r="AQ560" i="3"/>
  <c r="AR560" i="3" s="1"/>
  <c r="S561" i="3"/>
  <c r="V561" i="3" s="1"/>
  <c r="O563" i="3"/>
  <c r="P563" i="3" s="1"/>
  <c r="AN563" i="3"/>
  <c r="AE564" i="3"/>
  <c r="AQ564" i="3"/>
  <c r="AR564" i="3" s="1"/>
  <c r="S565" i="3"/>
  <c r="V565" i="3" s="1"/>
  <c r="O567" i="3"/>
  <c r="P567" i="3" s="1"/>
  <c r="AN567" i="3"/>
  <c r="AE568" i="3"/>
  <c r="AQ568" i="3"/>
  <c r="AR568" i="3" s="1"/>
  <c r="S569" i="3"/>
  <c r="V569" i="3" s="1"/>
  <c r="O571" i="3"/>
  <c r="P571" i="3" s="1"/>
  <c r="AN571" i="3"/>
  <c r="AE572" i="3"/>
  <c r="AQ572" i="3"/>
  <c r="AR572" i="3" s="1"/>
  <c r="S573" i="3"/>
  <c r="V573" i="3" s="1"/>
  <c r="O575" i="3"/>
  <c r="P575" i="3" s="1"/>
  <c r="AE576" i="3"/>
  <c r="AQ576" i="3"/>
  <c r="AR576" i="3" s="1"/>
  <c r="S577" i="3"/>
  <c r="V577" i="3" s="1"/>
  <c r="BC587" i="3"/>
  <c r="AU587" i="3"/>
  <c r="BB587" i="3"/>
  <c r="AN596" i="3"/>
  <c r="O596" i="3"/>
  <c r="P596" i="3" s="1"/>
  <c r="AM596" i="3"/>
  <c r="F596" i="3"/>
  <c r="S596" i="3"/>
  <c r="V596" i="3" s="1"/>
  <c r="AE604" i="3"/>
  <c r="AF604" i="3" s="1"/>
  <c r="AN605" i="3"/>
  <c r="O605" i="3"/>
  <c r="P605" i="3" s="1"/>
  <c r="AM605" i="3"/>
  <c r="BC607" i="3"/>
  <c r="AU607" i="3"/>
  <c r="BB607" i="3"/>
  <c r="AQ607" i="3"/>
  <c r="AR607" i="3" s="1"/>
  <c r="AE607" i="3"/>
  <c r="AF607" i="3" s="1"/>
  <c r="AG614" i="3"/>
  <c r="O614" i="3"/>
  <c r="P614" i="3" s="1"/>
  <c r="BC616" i="3"/>
  <c r="AU616" i="3"/>
  <c r="AG616" i="3"/>
  <c r="BB616" i="3"/>
  <c r="AU626" i="3"/>
  <c r="AN628" i="3"/>
  <c r="O628" i="3"/>
  <c r="P628" i="3" s="1"/>
  <c r="AM628" i="3"/>
  <c r="F628" i="3"/>
  <c r="S628" i="3"/>
  <c r="V628" i="3" s="1"/>
  <c r="BC640" i="3"/>
  <c r="AU640" i="3"/>
  <c r="AG640" i="3"/>
  <c r="BB640" i="3"/>
  <c r="BC643" i="3"/>
  <c r="AU643" i="3"/>
  <c r="BB643" i="3"/>
  <c r="AQ643" i="3"/>
  <c r="AR643" i="3" s="1"/>
  <c r="AE643" i="3"/>
  <c r="AF643" i="3" s="1"/>
  <c r="AN692" i="3"/>
  <c r="O692" i="3"/>
  <c r="P692" i="3" s="1"/>
  <c r="F692" i="3"/>
  <c r="AM692" i="3"/>
  <c r="S692" i="3"/>
  <c r="V692" i="3" s="1"/>
  <c r="S693" i="3"/>
  <c r="V693" i="3" s="1"/>
  <c r="AM693" i="3"/>
  <c r="O693" i="3"/>
  <c r="P693" i="3" s="1"/>
  <c r="F693" i="3"/>
  <c r="AE695" i="3"/>
  <c r="BB700" i="3"/>
  <c r="S722" i="3"/>
  <c r="V722" i="3" s="1"/>
  <c r="S754" i="3"/>
  <c r="V754" i="3" s="1"/>
  <c r="S789" i="3"/>
  <c r="V789" i="3" s="1"/>
  <c r="AN789" i="3"/>
  <c r="O789" i="3"/>
  <c r="P789" i="3" s="1"/>
  <c r="AM789" i="3"/>
  <c r="F789" i="3"/>
  <c r="AU790" i="3"/>
  <c r="AW795" i="3"/>
  <c r="AU795" i="3"/>
  <c r="AG795" i="3"/>
  <c r="AX795" i="3"/>
  <c r="AQ795" i="3"/>
  <c r="AR795" i="3" s="1"/>
  <c r="AE795" i="3"/>
  <c r="AE799" i="3"/>
  <c r="S803" i="3"/>
  <c r="V803" i="3" s="1"/>
  <c r="S825" i="3"/>
  <c r="V825" i="3" s="1"/>
  <c r="AN825" i="3"/>
  <c r="O825" i="3"/>
  <c r="P825" i="3" s="1"/>
  <c r="AM825" i="3"/>
  <c r="F825" i="3"/>
  <c r="S827" i="3"/>
  <c r="V827" i="3" s="1"/>
  <c r="S831" i="3"/>
  <c r="V831" i="3" s="1"/>
  <c r="AG848" i="3"/>
  <c r="AM863" i="3"/>
  <c r="F863" i="3"/>
  <c r="O863" i="3"/>
  <c r="P863" i="3" s="1"/>
  <c r="S866" i="3"/>
  <c r="V866" i="3" s="1"/>
  <c r="AU937" i="3"/>
  <c r="F529" i="3"/>
  <c r="BB532" i="3"/>
  <c r="F533" i="3"/>
  <c r="BB536" i="3"/>
  <c r="F537" i="3"/>
  <c r="BB540" i="3"/>
  <c r="F541" i="3"/>
  <c r="BB544" i="3"/>
  <c r="F545" i="3"/>
  <c r="BB548" i="3"/>
  <c r="F549" i="3"/>
  <c r="BB552" i="3"/>
  <c r="F553" i="3"/>
  <c r="BB556" i="3"/>
  <c r="F557" i="3"/>
  <c r="BB560" i="3"/>
  <c r="F561" i="3"/>
  <c r="BB564" i="3"/>
  <c r="F565" i="3"/>
  <c r="BB568" i="3"/>
  <c r="F569" i="3"/>
  <c r="BB572" i="3"/>
  <c r="F573" i="3"/>
  <c r="BB576" i="3"/>
  <c r="F577" i="3"/>
  <c r="AE580" i="3"/>
  <c r="AU580" i="3"/>
  <c r="AN581" i="3"/>
  <c r="O581" i="3"/>
  <c r="P581" i="3" s="1"/>
  <c r="AM581" i="3"/>
  <c r="O582" i="3"/>
  <c r="P582" i="3" s="1"/>
  <c r="O587" i="3"/>
  <c r="P587" i="3" s="1"/>
  <c r="AE587" i="3"/>
  <c r="AF587" i="3" s="1"/>
  <c r="AN589" i="3"/>
  <c r="O589" i="3"/>
  <c r="P589" i="3" s="1"/>
  <c r="AM589" i="3"/>
  <c r="O590" i="3"/>
  <c r="P590" i="3" s="1"/>
  <c r="AM592" i="3"/>
  <c r="F592" i="3"/>
  <c r="S592" i="3"/>
  <c r="V592" i="3" s="1"/>
  <c r="F593" i="3"/>
  <c r="AG594" i="3"/>
  <c r="O594" i="3"/>
  <c r="P594" i="3" s="1"/>
  <c r="BC596" i="3"/>
  <c r="AU596" i="3"/>
  <c r="AG596" i="3"/>
  <c r="BB596" i="3"/>
  <c r="AG599" i="3"/>
  <c r="AN608" i="3"/>
  <c r="O608" i="3"/>
  <c r="P608" i="3" s="1"/>
  <c r="AM608" i="3"/>
  <c r="F608" i="3"/>
  <c r="S608" i="3"/>
  <c r="V608" i="3" s="1"/>
  <c r="AE616" i="3"/>
  <c r="AN617" i="3"/>
  <c r="O617" i="3"/>
  <c r="P617" i="3" s="1"/>
  <c r="AM617" i="3"/>
  <c r="BC619" i="3"/>
  <c r="AU619" i="3"/>
  <c r="BB619" i="3"/>
  <c r="AQ619" i="3"/>
  <c r="AR619" i="3" s="1"/>
  <c r="AE619" i="3"/>
  <c r="AF619" i="3" s="1"/>
  <c r="F625" i="3"/>
  <c r="AG626" i="3"/>
  <c r="O626" i="3"/>
  <c r="P626" i="3" s="1"/>
  <c r="BC628" i="3"/>
  <c r="AU628" i="3"/>
  <c r="AG628" i="3"/>
  <c r="BB628" i="3"/>
  <c r="AG631" i="3"/>
  <c r="F637" i="3"/>
  <c r="AG638" i="3"/>
  <c r="O638" i="3"/>
  <c r="P638" i="3" s="1"/>
  <c r="AE640" i="3"/>
  <c r="AF640" i="3" s="1"/>
  <c r="AN641" i="3"/>
  <c r="O641" i="3"/>
  <c r="P641" i="3" s="1"/>
  <c r="AM641" i="3"/>
  <c r="AN644" i="3"/>
  <c r="O644" i="3"/>
  <c r="P644" i="3" s="1"/>
  <c r="AM644" i="3"/>
  <c r="F644" i="3"/>
  <c r="S644" i="3"/>
  <c r="V644" i="3" s="1"/>
  <c r="AG647" i="3"/>
  <c r="AG651" i="3"/>
  <c r="AG655" i="3"/>
  <c r="AG659" i="3"/>
  <c r="AG663" i="3"/>
  <c r="AG667" i="3"/>
  <c r="AG671" i="3"/>
  <c r="BB687" i="3"/>
  <c r="BC687" i="3"/>
  <c r="AU688" i="3"/>
  <c r="AU694" i="3"/>
  <c r="AG695" i="3"/>
  <c r="AN705" i="3"/>
  <c r="S713" i="3"/>
  <c r="V713" i="3" s="1"/>
  <c r="AN713" i="3"/>
  <c r="O713" i="3"/>
  <c r="P713" i="3" s="1"/>
  <c r="AM713" i="3"/>
  <c r="S734" i="3"/>
  <c r="V734" i="3" s="1"/>
  <c r="S735" i="3"/>
  <c r="V735" i="3" s="1"/>
  <c r="BB740" i="3"/>
  <c r="S745" i="3"/>
  <c r="V745" i="3" s="1"/>
  <c r="AN745" i="3"/>
  <c r="O745" i="3"/>
  <c r="P745" i="3" s="1"/>
  <c r="AM745" i="3"/>
  <c r="S766" i="3"/>
  <c r="V766" i="3" s="1"/>
  <c r="S767" i="3"/>
  <c r="V767" i="3" s="1"/>
  <c r="BB772" i="3"/>
  <c r="S777" i="3"/>
  <c r="V777" i="3" s="1"/>
  <c r="AN777" i="3"/>
  <c r="O777" i="3"/>
  <c r="P777" i="3" s="1"/>
  <c r="AM777" i="3"/>
  <c r="S786" i="3"/>
  <c r="V786" i="3" s="1"/>
  <c r="AQ804" i="3"/>
  <c r="AR804" i="3" s="1"/>
  <c r="AE804" i="3"/>
  <c r="AF804" i="3" s="1"/>
  <c r="AU804" i="3"/>
  <c r="AG804" i="3"/>
  <c r="S821" i="3"/>
  <c r="V821" i="3" s="1"/>
  <c r="O821" i="3"/>
  <c r="P821" i="3" s="1"/>
  <c r="AM821" i="3"/>
  <c r="AQ828" i="3"/>
  <c r="AR828" i="3" s="1"/>
  <c r="AE828" i="3"/>
  <c r="AF828" i="3" s="1"/>
  <c r="AU828" i="3"/>
  <c r="AG828" i="3"/>
  <c r="S842" i="3"/>
  <c r="V842" i="3" s="1"/>
  <c r="AU857" i="3"/>
  <c r="AU965" i="3"/>
  <c r="AU1004" i="3"/>
  <c r="S695" i="3"/>
  <c r="V695" i="3" s="1"/>
  <c r="AN701" i="3"/>
  <c r="AU706" i="3"/>
  <c r="S709" i="3"/>
  <c r="V709" i="3" s="1"/>
  <c r="AM709" i="3"/>
  <c r="AN709" i="3"/>
  <c r="O709" i="3"/>
  <c r="P709" i="3" s="1"/>
  <c r="BC719" i="3"/>
  <c r="AU719" i="3"/>
  <c r="AG719" i="3"/>
  <c r="BB719" i="3"/>
  <c r="AQ719" i="3"/>
  <c r="AR719" i="3" s="1"/>
  <c r="S723" i="3"/>
  <c r="V723" i="3" s="1"/>
  <c r="AN736" i="3"/>
  <c r="O736" i="3"/>
  <c r="P736" i="3" s="1"/>
  <c r="AM736" i="3"/>
  <c r="F736" i="3"/>
  <c r="BC751" i="3"/>
  <c r="AU751" i="3"/>
  <c r="AG751" i="3"/>
  <c r="BB751" i="3"/>
  <c r="AQ751" i="3"/>
  <c r="AR751" i="3" s="1"/>
  <c r="S755" i="3"/>
  <c r="V755" i="3" s="1"/>
  <c r="O768" i="3"/>
  <c r="P768" i="3" s="1"/>
  <c r="AM768" i="3"/>
  <c r="F768" i="3"/>
  <c r="BC783" i="3"/>
  <c r="AU783" i="3"/>
  <c r="AG783" i="3"/>
  <c r="BB783" i="3"/>
  <c r="AQ783" i="3"/>
  <c r="AR783" i="3" s="1"/>
  <c r="S798" i="3"/>
  <c r="V798" i="3" s="1"/>
  <c r="S799" i="3"/>
  <c r="V799" i="3" s="1"/>
  <c r="AG817" i="3"/>
  <c r="AM832" i="3"/>
  <c r="O832" i="3"/>
  <c r="P832" i="3" s="1"/>
  <c r="AN832" i="3"/>
  <c r="F832" i="3"/>
  <c r="S832" i="3"/>
  <c r="V832" i="3" s="1"/>
  <c r="AG834" i="3"/>
  <c r="O834" i="3"/>
  <c r="P834" i="3" s="1"/>
  <c r="AG847" i="3"/>
  <c r="O847" i="3"/>
  <c r="P847" i="3" s="1"/>
  <c r="AU953" i="3"/>
  <c r="AM529" i="3"/>
  <c r="AM533" i="3"/>
  <c r="AM537" i="3"/>
  <c r="AM541" i="3"/>
  <c r="AM545" i="3"/>
  <c r="AM549" i="3"/>
  <c r="AM553" i="3"/>
  <c r="AM557" i="3"/>
  <c r="AM561" i="3"/>
  <c r="AM565" i="3"/>
  <c r="AM569" i="3"/>
  <c r="AM573" i="3"/>
  <c r="AM577" i="3"/>
  <c r="AM580" i="3"/>
  <c r="AM584" i="3"/>
  <c r="F584" i="3"/>
  <c r="S584" i="3"/>
  <c r="V584" i="3" s="1"/>
  <c r="O588" i="3"/>
  <c r="P588" i="3" s="1"/>
  <c r="BC592" i="3"/>
  <c r="AU592" i="3"/>
  <c r="AG592" i="3"/>
  <c r="AN600" i="3"/>
  <c r="O600" i="3"/>
  <c r="P600" i="3" s="1"/>
  <c r="AM600" i="3"/>
  <c r="F600" i="3"/>
  <c r="S600" i="3"/>
  <c r="V600" i="3" s="1"/>
  <c r="AQ604" i="3"/>
  <c r="AR604" i="3" s="1"/>
  <c r="AN609" i="3"/>
  <c r="O609" i="3"/>
  <c r="P609" i="3" s="1"/>
  <c r="AM609" i="3"/>
  <c r="BC611" i="3"/>
  <c r="AU611" i="3"/>
  <c r="BB611" i="3"/>
  <c r="AQ611" i="3"/>
  <c r="AR611" i="3" s="1"/>
  <c r="AE611" i="3"/>
  <c r="AF611" i="3" s="1"/>
  <c r="AG618" i="3"/>
  <c r="O618" i="3"/>
  <c r="P618" i="3" s="1"/>
  <c r="BC620" i="3"/>
  <c r="AU620" i="3"/>
  <c r="AG620" i="3"/>
  <c r="BB620" i="3"/>
  <c r="AU630" i="3"/>
  <c r="AN632" i="3"/>
  <c r="O632" i="3"/>
  <c r="P632" i="3" s="1"/>
  <c r="AM632" i="3"/>
  <c r="F632" i="3"/>
  <c r="S632" i="3"/>
  <c r="V632" i="3" s="1"/>
  <c r="AG642" i="3"/>
  <c r="O642" i="3"/>
  <c r="P642" i="3" s="1"/>
  <c r="AN645" i="3"/>
  <c r="O645" i="3"/>
  <c r="P645" i="3" s="1"/>
  <c r="AM645" i="3"/>
  <c r="AN648" i="3"/>
  <c r="O648" i="3"/>
  <c r="P648" i="3" s="1"/>
  <c r="AM648" i="3"/>
  <c r="F648" i="3"/>
  <c r="S648" i="3"/>
  <c r="V648" i="3" s="1"/>
  <c r="AN652" i="3"/>
  <c r="O652" i="3"/>
  <c r="P652" i="3" s="1"/>
  <c r="AM652" i="3"/>
  <c r="F652" i="3"/>
  <c r="S652" i="3"/>
  <c r="V652" i="3" s="1"/>
  <c r="AN656" i="3"/>
  <c r="O656" i="3"/>
  <c r="P656" i="3" s="1"/>
  <c r="AM656" i="3"/>
  <c r="F656" i="3"/>
  <c r="S656" i="3"/>
  <c r="V656" i="3" s="1"/>
  <c r="AN660" i="3"/>
  <c r="O660" i="3"/>
  <c r="P660" i="3" s="1"/>
  <c r="AM660" i="3"/>
  <c r="F660" i="3"/>
  <c r="S660" i="3"/>
  <c r="V660" i="3" s="1"/>
  <c r="AN664" i="3"/>
  <c r="O664" i="3"/>
  <c r="P664" i="3" s="1"/>
  <c r="AM664" i="3"/>
  <c r="F664" i="3"/>
  <c r="S664" i="3"/>
  <c r="V664" i="3" s="1"/>
  <c r="AN668" i="3"/>
  <c r="O668" i="3"/>
  <c r="P668" i="3" s="1"/>
  <c r="AM668" i="3"/>
  <c r="F668" i="3"/>
  <c r="S668" i="3"/>
  <c r="V668" i="3" s="1"/>
  <c r="AN672" i="3"/>
  <c r="O672" i="3"/>
  <c r="P672" i="3" s="1"/>
  <c r="AM672" i="3"/>
  <c r="F672" i="3"/>
  <c r="S672" i="3"/>
  <c r="V672" i="3" s="1"/>
  <c r="S674" i="3"/>
  <c r="V674" i="3" s="1"/>
  <c r="AW675" i="3"/>
  <c r="AU675" i="3"/>
  <c r="AQ675" i="3"/>
  <c r="AR675" i="3" s="1"/>
  <c r="AE675" i="3"/>
  <c r="AF675" i="3" s="1"/>
  <c r="S678" i="3"/>
  <c r="V678" i="3" s="1"/>
  <c r="BC679" i="3"/>
  <c r="AU679" i="3"/>
  <c r="BB679" i="3"/>
  <c r="AQ679" i="3"/>
  <c r="AR679" i="3" s="1"/>
  <c r="AE679" i="3"/>
  <c r="AF679" i="3" s="1"/>
  <c r="S682" i="3"/>
  <c r="V682" i="3" s="1"/>
  <c r="BC683" i="3"/>
  <c r="AU683" i="3"/>
  <c r="BB683" i="3"/>
  <c r="AQ683" i="3"/>
  <c r="AR683" i="3" s="1"/>
  <c r="AE683" i="3"/>
  <c r="AF683" i="3" s="1"/>
  <c r="BB691" i="3"/>
  <c r="AQ691" i="3"/>
  <c r="AR691" i="3" s="1"/>
  <c r="BC691" i="3"/>
  <c r="AG691" i="3"/>
  <c r="AX695" i="3"/>
  <c r="S697" i="3"/>
  <c r="V697" i="3" s="1"/>
  <c r="AM697" i="3"/>
  <c r="O697" i="3"/>
  <c r="P697" i="3" s="1"/>
  <c r="F697" i="3"/>
  <c r="S700" i="3"/>
  <c r="V700" i="3" s="1"/>
  <c r="AU710" i="3"/>
  <c r="F713" i="3"/>
  <c r="BC715" i="3"/>
  <c r="AU715" i="3"/>
  <c r="AG715" i="3"/>
  <c r="BB715" i="3"/>
  <c r="AQ715" i="3"/>
  <c r="AR715" i="3" s="1"/>
  <c r="AE715" i="3"/>
  <c r="AE719" i="3"/>
  <c r="AQ724" i="3"/>
  <c r="AR724" i="3" s="1"/>
  <c r="AE724" i="3"/>
  <c r="AU724" i="3"/>
  <c r="AG724" i="3"/>
  <c r="S741" i="3"/>
  <c r="V741" i="3" s="1"/>
  <c r="AN741" i="3"/>
  <c r="O741" i="3"/>
  <c r="P741" i="3" s="1"/>
  <c r="AM741" i="3"/>
  <c r="F741" i="3"/>
  <c r="AU742" i="3"/>
  <c r="O747" i="3"/>
  <c r="P747" i="3" s="1"/>
  <c r="BC747" i="3"/>
  <c r="AU747" i="3"/>
  <c r="AG747" i="3"/>
  <c r="BB747" i="3"/>
  <c r="AQ747" i="3"/>
  <c r="AR747" i="3" s="1"/>
  <c r="AE747" i="3"/>
  <c r="AE751" i="3"/>
  <c r="AQ756" i="3"/>
  <c r="AR756" i="3" s="1"/>
  <c r="AE756" i="3"/>
  <c r="AF756" i="3" s="1"/>
  <c r="AU756" i="3"/>
  <c r="AG756" i="3"/>
  <c r="S773" i="3"/>
  <c r="V773" i="3" s="1"/>
  <c r="AN773" i="3"/>
  <c r="O773" i="3"/>
  <c r="P773" i="3" s="1"/>
  <c r="AM773" i="3"/>
  <c r="F773" i="3"/>
  <c r="AU774" i="3"/>
  <c r="F777" i="3"/>
  <c r="BC779" i="3"/>
  <c r="AU779" i="3"/>
  <c r="AG779" i="3"/>
  <c r="BB779" i="3"/>
  <c r="AQ779" i="3"/>
  <c r="AR779" i="3" s="1"/>
  <c r="AE779" i="3"/>
  <c r="AE783" i="3"/>
  <c r="S787" i="3"/>
  <c r="V787" i="3" s="1"/>
  <c r="AN800" i="3"/>
  <c r="O800" i="3"/>
  <c r="P800" i="3" s="1"/>
  <c r="AM800" i="3"/>
  <c r="F800" i="3"/>
  <c r="BB804" i="3"/>
  <c r="S809" i="3"/>
  <c r="V809" i="3" s="1"/>
  <c r="AN809" i="3"/>
  <c r="O809" i="3"/>
  <c r="P809" i="3" s="1"/>
  <c r="AM809" i="3"/>
  <c r="S824" i="3"/>
  <c r="V824" i="3" s="1"/>
  <c r="AU837" i="3"/>
  <c r="S845" i="3"/>
  <c r="V845" i="3" s="1"/>
  <c r="AU861" i="3"/>
  <c r="AU865" i="3"/>
  <c r="AQ871" i="3"/>
  <c r="AR871" i="3" s="1"/>
  <c r="AE871" i="3"/>
  <c r="AF871" i="3" s="1"/>
  <c r="BC871" i="3"/>
  <c r="AG871" i="3"/>
  <c r="BB871" i="3"/>
  <c r="AU917" i="3"/>
  <c r="AU981" i="3"/>
  <c r="F1012" i="3"/>
  <c r="AM1012" i="3"/>
  <c r="S1012" i="3"/>
  <c r="V1012" i="3" s="1"/>
  <c r="O1012" i="3"/>
  <c r="P1012" i="3" s="1"/>
  <c r="AN1012" i="3"/>
  <c r="AE506" i="3"/>
  <c r="AF506" i="3" s="1"/>
  <c r="AE510" i="3"/>
  <c r="AE514" i="3"/>
  <c r="AE518" i="3"/>
  <c r="AE522" i="3"/>
  <c r="AF522" i="3" s="1"/>
  <c r="AE526" i="3"/>
  <c r="AF526" i="3" s="1"/>
  <c r="O529" i="3"/>
  <c r="P529" i="3" s="1"/>
  <c r="AN529" i="3"/>
  <c r="AE530" i="3"/>
  <c r="AF530" i="3" s="1"/>
  <c r="O533" i="3"/>
  <c r="P533" i="3" s="1"/>
  <c r="AE534" i="3"/>
  <c r="AF534" i="3" s="1"/>
  <c r="O537" i="3"/>
  <c r="P537" i="3" s="1"/>
  <c r="AN537" i="3"/>
  <c r="AE538" i="3"/>
  <c r="O541" i="3"/>
  <c r="P541" i="3" s="1"/>
  <c r="AN541" i="3"/>
  <c r="AE542" i="3"/>
  <c r="AF542" i="3" s="1"/>
  <c r="O545" i="3"/>
  <c r="P545" i="3" s="1"/>
  <c r="AN545" i="3"/>
  <c r="AE546" i="3"/>
  <c r="AF546" i="3" s="1"/>
  <c r="O549" i="3"/>
  <c r="P549" i="3" s="1"/>
  <c r="AN549" i="3"/>
  <c r="AE550" i="3"/>
  <c r="AF550" i="3" s="1"/>
  <c r="O553" i="3"/>
  <c r="P553" i="3" s="1"/>
  <c r="AN553" i="3"/>
  <c r="AE554" i="3"/>
  <c r="AF554" i="3" s="1"/>
  <c r="O557" i="3"/>
  <c r="P557" i="3" s="1"/>
  <c r="AN557" i="3"/>
  <c r="AE558" i="3"/>
  <c r="O561" i="3"/>
  <c r="P561" i="3" s="1"/>
  <c r="AN561" i="3"/>
  <c r="AE562" i="3"/>
  <c r="AF562" i="3" s="1"/>
  <c r="O565" i="3"/>
  <c r="P565" i="3" s="1"/>
  <c r="AE566" i="3"/>
  <c r="AF566" i="3" s="1"/>
  <c r="O569" i="3"/>
  <c r="P569" i="3" s="1"/>
  <c r="AN569" i="3"/>
  <c r="AE570" i="3"/>
  <c r="O573" i="3"/>
  <c r="P573" i="3" s="1"/>
  <c r="AN573" i="3"/>
  <c r="AE574" i="3"/>
  <c r="AF574" i="3" s="1"/>
  <c r="O577" i="3"/>
  <c r="P577" i="3" s="1"/>
  <c r="AN577" i="3"/>
  <c r="AE578" i="3"/>
  <c r="AF578" i="3" s="1"/>
  <c r="AQ578" i="3"/>
  <c r="AR578" i="3" s="1"/>
  <c r="S580" i="3"/>
  <c r="V580" i="3" s="1"/>
  <c r="BC583" i="3"/>
  <c r="AU583" i="3"/>
  <c r="BB583" i="3"/>
  <c r="BC591" i="3"/>
  <c r="AU591" i="3"/>
  <c r="BB591" i="3"/>
  <c r="AQ591" i="3"/>
  <c r="AR591" i="3" s="1"/>
  <c r="AE592" i="3"/>
  <c r="AF592" i="3" s="1"/>
  <c r="AG598" i="3"/>
  <c r="O598" i="3"/>
  <c r="P598" i="3" s="1"/>
  <c r="BC600" i="3"/>
  <c r="AU600" i="3"/>
  <c r="AG600" i="3"/>
  <c r="BB600" i="3"/>
  <c r="AG603" i="3"/>
  <c r="O612" i="3"/>
  <c r="P612" i="3" s="1"/>
  <c r="AM612" i="3"/>
  <c r="F612" i="3"/>
  <c r="S612" i="3"/>
  <c r="V612" i="3" s="1"/>
  <c r="AQ616" i="3"/>
  <c r="AR616" i="3" s="1"/>
  <c r="AE620" i="3"/>
  <c r="O621" i="3"/>
  <c r="P621" i="3" s="1"/>
  <c r="AM621" i="3"/>
  <c r="BC623" i="3"/>
  <c r="AU623" i="3"/>
  <c r="BB623" i="3"/>
  <c r="AQ623" i="3"/>
  <c r="AR623" i="3" s="1"/>
  <c r="AE623" i="3"/>
  <c r="AF623" i="3" s="1"/>
  <c r="AG630" i="3"/>
  <c r="O630" i="3"/>
  <c r="P630" i="3" s="1"/>
  <c r="BC632" i="3"/>
  <c r="AU632" i="3"/>
  <c r="AG632" i="3"/>
  <c r="BB632" i="3"/>
  <c r="BC635" i="3"/>
  <c r="AU635" i="3"/>
  <c r="BB635" i="3"/>
  <c r="AQ635" i="3"/>
  <c r="AR635" i="3" s="1"/>
  <c r="AE635" i="3"/>
  <c r="AF635" i="3" s="1"/>
  <c r="BC648" i="3"/>
  <c r="AU648" i="3"/>
  <c r="AG648" i="3"/>
  <c r="BB648" i="3"/>
  <c r="BC652" i="3"/>
  <c r="AU652" i="3"/>
  <c r="AG652" i="3"/>
  <c r="BB652" i="3"/>
  <c r="BC656" i="3"/>
  <c r="AU656" i="3"/>
  <c r="AG656" i="3"/>
  <c r="BB656" i="3"/>
  <c r="BC660" i="3"/>
  <c r="AU660" i="3"/>
  <c r="AG660" i="3"/>
  <c r="BB660" i="3"/>
  <c r="BC664" i="3"/>
  <c r="AU664" i="3"/>
  <c r="AG664" i="3"/>
  <c r="BB664" i="3"/>
  <c r="BC668" i="3"/>
  <c r="AU668" i="3"/>
  <c r="AG668" i="3"/>
  <c r="BB668" i="3"/>
  <c r="BC672" i="3"/>
  <c r="AU672" i="3"/>
  <c r="AG672" i="3"/>
  <c r="BB672" i="3"/>
  <c r="AN676" i="3"/>
  <c r="O676" i="3"/>
  <c r="P676" i="3" s="1"/>
  <c r="AM676" i="3"/>
  <c r="F676" i="3"/>
  <c r="S676" i="3"/>
  <c r="V676" i="3" s="1"/>
  <c r="AN680" i="3"/>
  <c r="O680" i="3"/>
  <c r="P680" i="3" s="1"/>
  <c r="AM680" i="3"/>
  <c r="F680" i="3"/>
  <c r="S680" i="3"/>
  <c r="V680" i="3" s="1"/>
  <c r="AN684" i="3"/>
  <c r="O684" i="3"/>
  <c r="P684" i="3" s="1"/>
  <c r="AM684" i="3"/>
  <c r="F684" i="3"/>
  <c r="S684" i="3"/>
  <c r="V684" i="3" s="1"/>
  <c r="S687" i="3"/>
  <c r="V687" i="3" s="1"/>
  <c r="AU690" i="3"/>
  <c r="AQ700" i="3"/>
  <c r="AR700" i="3" s="1"/>
  <c r="AE700" i="3"/>
  <c r="AF700" i="3" s="1"/>
  <c r="AU700" i="3"/>
  <c r="F709" i="3"/>
  <c r="S738" i="3"/>
  <c r="V738" i="3" s="1"/>
  <c r="S770" i="3"/>
  <c r="V770" i="3" s="1"/>
  <c r="AQ788" i="3"/>
  <c r="AR788" i="3" s="1"/>
  <c r="AE788" i="3"/>
  <c r="AF788" i="3" s="1"/>
  <c r="AU788" i="3"/>
  <c r="AG788" i="3"/>
  <c r="AQ824" i="3"/>
  <c r="AR824" i="3" s="1"/>
  <c r="AE824" i="3"/>
  <c r="AF824" i="3" s="1"/>
  <c r="BB824" i="3"/>
  <c r="AU824" i="3"/>
  <c r="BC828" i="3"/>
  <c r="AU849" i="3"/>
  <c r="AN852" i="3"/>
  <c r="S864" i="3"/>
  <c r="V864" i="3" s="1"/>
  <c r="AN864" i="3"/>
  <c r="O864" i="3"/>
  <c r="P864" i="3" s="1"/>
  <c r="AM864" i="3"/>
  <c r="F864" i="3"/>
  <c r="AU871" i="3"/>
  <c r="S891" i="3"/>
  <c r="V891" i="3" s="1"/>
  <c r="AU891" i="3"/>
  <c r="O906" i="3"/>
  <c r="P906" i="3" s="1"/>
  <c r="AU969" i="3"/>
  <c r="AU1014" i="3"/>
  <c r="BB1035" i="3"/>
  <c r="AE1035" i="3"/>
  <c r="AU1035" i="3"/>
  <c r="AQ1035" i="3"/>
  <c r="AR1035" i="3" s="1"/>
  <c r="AG1035" i="3"/>
  <c r="BC1035" i="3"/>
  <c r="AN650" i="3"/>
  <c r="O654" i="3"/>
  <c r="P654" i="3" s="1"/>
  <c r="AN654" i="3"/>
  <c r="O658" i="3"/>
  <c r="P658" i="3" s="1"/>
  <c r="AN658" i="3"/>
  <c r="O662" i="3"/>
  <c r="P662" i="3" s="1"/>
  <c r="AN662" i="3"/>
  <c r="O666" i="3"/>
  <c r="P666" i="3" s="1"/>
  <c r="AN666" i="3"/>
  <c r="O670" i="3"/>
  <c r="P670" i="3" s="1"/>
  <c r="AW673" i="3"/>
  <c r="O674" i="3"/>
  <c r="P674" i="3" s="1"/>
  <c r="AN674" i="3"/>
  <c r="O678" i="3"/>
  <c r="P678" i="3" s="1"/>
  <c r="AN678" i="3"/>
  <c r="O682" i="3"/>
  <c r="P682" i="3" s="1"/>
  <c r="AN682" i="3"/>
  <c r="S689" i="3"/>
  <c r="V689" i="3" s="1"/>
  <c r="AM689" i="3"/>
  <c r="AN689" i="3"/>
  <c r="O690" i="3"/>
  <c r="P690" i="3" s="1"/>
  <c r="AQ692" i="3"/>
  <c r="AR692" i="3" s="1"/>
  <c r="AE692" i="3"/>
  <c r="AF692" i="3" s="1"/>
  <c r="BC699" i="3"/>
  <c r="O705" i="3"/>
  <c r="P705" i="3" s="1"/>
  <c r="AQ707" i="3"/>
  <c r="AR707" i="3" s="1"/>
  <c r="AN716" i="3"/>
  <c r="O716" i="3"/>
  <c r="P716" i="3" s="1"/>
  <c r="AM716" i="3"/>
  <c r="F716" i="3"/>
  <c r="AQ720" i="3"/>
  <c r="AR720" i="3" s="1"/>
  <c r="AE720" i="3"/>
  <c r="AF720" i="3" s="1"/>
  <c r="BC720" i="3"/>
  <c r="AU722" i="3"/>
  <c r="AN732" i="3"/>
  <c r="O732" i="3"/>
  <c r="P732" i="3" s="1"/>
  <c r="AM732" i="3"/>
  <c r="F732" i="3"/>
  <c r="AQ736" i="3"/>
  <c r="AR736" i="3" s="1"/>
  <c r="AE736" i="3"/>
  <c r="AF736" i="3" s="1"/>
  <c r="BC736" i="3"/>
  <c r="AU738" i="3"/>
  <c r="AN748" i="3"/>
  <c r="O748" i="3"/>
  <c r="P748" i="3" s="1"/>
  <c r="AM748" i="3"/>
  <c r="F748" i="3"/>
  <c r="AQ752" i="3"/>
  <c r="AR752" i="3" s="1"/>
  <c r="AE752" i="3"/>
  <c r="AF752" i="3" s="1"/>
  <c r="BC752" i="3"/>
  <c r="AU754" i="3"/>
  <c r="AN764" i="3"/>
  <c r="O764" i="3"/>
  <c r="P764" i="3" s="1"/>
  <c r="AM764" i="3"/>
  <c r="F764" i="3"/>
  <c r="AQ768" i="3"/>
  <c r="AR768" i="3" s="1"/>
  <c r="AE768" i="3"/>
  <c r="AF768" i="3" s="1"/>
  <c r="BC768" i="3"/>
  <c r="AU770" i="3"/>
  <c r="O780" i="3"/>
  <c r="P780" i="3" s="1"/>
  <c r="AM780" i="3"/>
  <c r="F780" i="3"/>
  <c r="AQ784" i="3"/>
  <c r="AR784" i="3" s="1"/>
  <c r="AE784" i="3"/>
  <c r="AF784" i="3" s="1"/>
  <c r="BC784" i="3"/>
  <c r="AU786" i="3"/>
  <c r="AN796" i="3"/>
  <c r="O796" i="3"/>
  <c r="P796" i="3" s="1"/>
  <c r="AM796" i="3"/>
  <c r="F796" i="3"/>
  <c r="AQ800" i="3"/>
  <c r="AR800" i="3" s="1"/>
  <c r="AE800" i="3"/>
  <c r="AF800" i="3" s="1"/>
  <c r="BC800" i="3"/>
  <c r="AU802" i="3"/>
  <c r="AN812" i="3"/>
  <c r="O812" i="3"/>
  <c r="P812" i="3" s="1"/>
  <c r="AM812" i="3"/>
  <c r="F812" i="3"/>
  <c r="BC815" i="3"/>
  <c r="AU815" i="3"/>
  <c r="AG815" i="3"/>
  <c r="BB815" i="3"/>
  <c r="AU816" i="3"/>
  <c r="S818" i="3"/>
  <c r="V818" i="3" s="1"/>
  <c r="F835" i="3"/>
  <c r="O835" i="3"/>
  <c r="P835" i="3" s="1"/>
  <c r="AU841" i="3"/>
  <c r="AQ843" i="3"/>
  <c r="AR843" i="3" s="1"/>
  <c r="AE843" i="3"/>
  <c r="AF843" i="3" s="1"/>
  <c r="BB843" i="3"/>
  <c r="AG854" i="3"/>
  <c r="AM859" i="3"/>
  <c r="F859" i="3"/>
  <c r="AN859" i="3"/>
  <c r="O859" i="3"/>
  <c r="P859" i="3" s="1"/>
  <c r="AU863" i="3"/>
  <c r="S876" i="3"/>
  <c r="V876" i="3" s="1"/>
  <c r="AN876" i="3"/>
  <c r="O876" i="3"/>
  <c r="P876" i="3" s="1"/>
  <c r="AM876" i="3"/>
  <c r="S879" i="3"/>
  <c r="V879" i="3" s="1"/>
  <c r="AU879" i="3"/>
  <c r="O898" i="3"/>
  <c r="P898" i="3" s="1"/>
  <c r="AU901" i="3"/>
  <c r="BC918" i="3"/>
  <c r="AU918" i="3"/>
  <c r="BB918" i="3"/>
  <c r="AQ918" i="3"/>
  <c r="AR918" i="3" s="1"/>
  <c r="AE918" i="3"/>
  <c r="BC922" i="3"/>
  <c r="AU922" i="3"/>
  <c r="BB922" i="3"/>
  <c r="AQ922" i="3"/>
  <c r="AR922" i="3" s="1"/>
  <c r="AE922" i="3"/>
  <c r="BC934" i="3"/>
  <c r="AU934" i="3"/>
  <c r="BB934" i="3"/>
  <c r="AQ934" i="3"/>
  <c r="AR934" i="3" s="1"/>
  <c r="AE934" i="3"/>
  <c r="BC938" i="3"/>
  <c r="AU938" i="3"/>
  <c r="BB938" i="3"/>
  <c r="AQ938" i="3"/>
  <c r="AR938" i="3" s="1"/>
  <c r="AE938" i="3"/>
  <c r="BC950" i="3"/>
  <c r="AU950" i="3"/>
  <c r="BB950" i="3"/>
  <c r="AQ950" i="3"/>
  <c r="AR950" i="3" s="1"/>
  <c r="AE950" i="3"/>
  <c r="BC954" i="3"/>
  <c r="AU954" i="3"/>
  <c r="BB954" i="3"/>
  <c r="AQ954" i="3"/>
  <c r="AR954" i="3" s="1"/>
  <c r="AE954" i="3"/>
  <c r="BC966" i="3"/>
  <c r="AU966" i="3"/>
  <c r="BB966" i="3"/>
  <c r="AQ966" i="3"/>
  <c r="AR966" i="3" s="1"/>
  <c r="AE966" i="3"/>
  <c r="BC970" i="3"/>
  <c r="AU970" i="3"/>
  <c r="BB970" i="3"/>
  <c r="AQ970" i="3"/>
  <c r="AR970" i="3" s="1"/>
  <c r="AE970" i="3"/>
  <c r="BC994" i="3"/>
  <c r="AU994" i="3"/>
  <c r="AG994" i="3"/>
  <c r="BB994" i="3"/>
  <c r="AQ994" i="3"/>
  <c r="AR994" i="3" s="1"/>
  <c r="AE994" i="3"/>
  <c r="AQ1220" i="3"/>
  <c r="AR1220" i="3" s="1"/>
  <c r="AE1220" i="3"/>
  <c r="AF1220" i="3" s="1"/>
  <c r="BC1220" i="3"/>
  <c r="AU1220" i="3"/>
  <c r="BB1220" i="3"/>
  <c r="S1249" i="3"/>
  <c r="V1249" i="3" s="1"/>
  <c r="AN1249" i="3"/>
  <c r="O1249" i="3"/>
  <c r="P1249" i="3" s="1"/>
  <c r="AM1249" i="3"/>
  <c r="F1249" i="3"/>
  <c r="S686" i="3"/>
  <c r="V686" i="3" s="1"/>
  <c r="AQ688" i="3"/>
  <c r="AR688" i="3" s="1"/>
  <c r="AE688" i="3"/>
  <c r="AF688" i="3" s="1"/>
  <c r="S698" i="3"/>
  <c r="V698" i="3" s="1"/>
  <c r="S701" i="3"/>
  <c r="V701" i="3" s="1"/>
  <c r="AM701" i="3"/>
  <c r="S702" i="3"/>
  <c r="V702" i="3" s="1"/>
  <c r="BB703" i="3"/>
  <c r="AQ708" i="3"/>
  <c r="AR708" i="3" s="1"/>
  <c r="AE708" i="3"/>
  <c r="AF708" i="3" s="1"/>
  <c r="BC711" i="3"/>
  <c r="AU711" i="3"/>
  <c r="AG711" i="3"/>
  <c r="BB711" i="3"/>
  <c r="S714" i="3"/>
  <c r="V714" i="3" s="1"/>
  <c r="S715" i="3"/>
  <c r="V715" i="3" s="1"/>
  <c r="S721" i="3"/>
  <c r="V721" i="3" s="1"/>
  <c r="AN721" i="3"/>
  <c r="O721" i="3"/>
  <c r="P721" i="3" s="1"/>
  <c r="AM721" i="3"/>
  <c r="BC727" i="3"/>
  <c r="AU727" i="3"/>
  <c r="AG727" i="3"/>
  <c r="BB727" i="3"/>
  <c r="S730" i="3"/>
  <c r="V730" i="3" s="1"/>
  <c r="S731" i="3"/>
  <c r="V731" i="3" s="1"/>
  <c r="S737" i="3"/>
  <c r="V737" i="3" s="1"/>
  <c r="AN737" i="3"/>
  <c r="O737" i="3"/>
  <c r="P737" i="3" s="1"/>
  <c r="AM737" i="3"/>
  <c r="BC743" i="3"/>
  <c r="AU743" i="3"/>
  <c r="AG743" i="3"/>
  <c r="BB743" i="3"/>
  <c r="S746" i="3"/>
  <c r="V746" i="3" s="1"/>
  <c r="S747" i="3"/>
  <c r="V747" i="3" s="1"/>
  <c r="S753" i="3"/>
  <c r="V753" i="3" s="1"/>
  <c r="AN753" i="3"/>
  <c r="O753" i="3"/>
  <c r="P753" i="3" s="1"/>
  <c r="AM753" i="3"/>
  <c r="BC759" i="3"/>
  <c r="AU759" i="3"/>
  <c r="AG759" i="3"/>
  <c r="BB759" i="3"/>
  <c r="S762" i="3"/>
  <c r="V762" i="3" s="1"/>
  <c r="S763" i="3"/>
  <c r="V763" i="3" s="1"/>
  <c r="S769" i="3"/>
  <c r="V769" i="3" s="1"/>
  <c r="AN769" i="3"/>
  <c r="O769" i="3"/>
  <c r="P769" i="3" s="1"/>
  <c r="AM769" i="3"/>
  <c r="BC775" i="3"/>
  <c r="AU775" i="3"/>
  <c r="AG775" i="3"/>
  <c r="BB775" i="3"/>
  <c r="S778" i="3"/>
  <c r="V778" i="3" s="1"/>
  <c r="S779" i="3"/>
  <c r="V779" i="3" s="1"/>
  <c r="S785" i="3"/>
  <c r="V785" i="3" s="1"/>
  <c r="AN785" i="3"/>
  <c r="O785" i="3"/>
  <c r="P785" i="3" s="1"/>
  <c r="AM785" i="3"/>
  <c r="BC791" i="3"/>
  <c r="AU791" i="3"/>
  <c r="AG791" i="3"/>
  <c r="BB791" i="3"/>
  <c r="S794" i="3"/>
  <c r="V794" i="3" s="1"/>
  <c r="S795" i="3"/>
  <c r="V795" i="3" s="1"/>
  <c r="S801" i="3"/>
  <c r="V801" i="3" s="1"/>
  <c r="AN801" i="3"/>
  <c r="O801" i="3"/>
  <c r="P801" i="3" s="1"/>
  <c r="AM801" i="3"/>
  <c r="BC807" i="3"/>
  <c r="AU807" i="3"/>
  <c r="AG807" i="3"/>
  <c r="BB807" i="3"/>
  <c r="S810" i="3"/>
  <c r="V810" i="3" s="1"/>
  <c r="S811" i="3"/>
  <c r="V811" i="3" s="1"/>
  <c r="AE815" i="3"/>
  <c r="AN816" i="3"/>
  <c r="O816" i="3"/>
  <c r="P816" i="3" s="1"/>
  <c r="AM816" i="3"/>
  <c r="F816" i="3"/>
  <c r="BC819" i="3"/>
  <c r="AU819" i="3"/>
  <c r="AG819" i="3"/>
  <c r="BB819" i="3"/>
  <c r="S822" i="3"/>
  <c r="V822" i="3" s="1"/>
  <c r="O823" i="3"/>
  <c r="P823" i="3" s="1"/>
  <c r="AU859" i="3"/>
  <c r="AF862" i="3"/>
  <c r="S884" i="3"/>
  <c r="V884" i="3" s="1"/>
  <c r="AN884" i="3"/>
  <c r="O884" i="3"/>
  <c r="P884" i="3" s="1"/>
  <c r="AM884" i="3"/>
  <c r="AN911" i="3"/>
  <c r="O911" i="3"/>
  <c r="P911" i="3" s="1"/>
  <c r="AM911" i="3"/>
  <c r="F911" i="3"/>
  <c r="S911" i="3"/>
  <c r="V911" i="3" s="1"/>
  <c r="S914" i="3"/>
  <c r="V914" i="3" s="1"/>
  <c r="AN923" i="3"/>
  <c r="O923" i="3"/>
  <c r="P923" i="3" s="1"/>
  <c r="AM923" i="3"/>
  <c r="F923" i="3"/>
  <c r="S923" i="3"/>
  <c r="V923" i="3" s="1"/>
  <c r="O927" i="3"/>
  <c r="P927" i="3" s="1"/>
  <c r="AM927" i="3"/>
  <c r="F927" i="3"/>
  <c r="S927" i="3"/>
  <c r="V927" i="3" s="1"/>
  <c r="S930" i="3"/>
  <c r="V930" i="3" s="1"/>
  <c r="AN939" i="3"/>
  <c r="O939" i="3"/>
  <c r="P939" i="3" s="1"/>
  <c r="AM939" i="3"/>
  <c r="F939" i="3"/>
  <c r="S939" i="3"/>
  <c r="V939" i="3" s="1"/>
  <c r="AN943" i="3"/>
  <c r="O943" i="3"/>
  <c r="P943" i="3" s="1"/>
  <c r="AM943" i="3"/>
  <c r="F943" i="3"/>
  <c r="S943" i="3"/>
  <c r="V943" i="3" s="1"/>
  <c r="S946" i="3"/>
  <c r="V946" i="3" s="1"/>
  <c r="AN955" i="3"/>
  <c r="O955" i="3"/>
  <c r="P955" i="3" s="1"/>
  <c r="AM955" i="3"/>
  <c r="F955" i="3"/>
  <c r="S955" i="3"/>
  <c r="V955" i="3" s="1"/>
  <c r="AN959" i="3"/>
  <c r="O959" i="3"/>
  <c r="P959" i="3" s="1"/>
  <c r="AM959" i="3"/>
  <c r="F959" i="3"/>
  <c r="S959" i="3"/>
  <c r="V959" i="3" s="1"/>
  <c r="S962" i="3"/>
  <c r="V962" i="3" s="1"/>
  <c r="AN971" i="3"/>
  <c r="O971" i="3"/>
  <c r="P971" i="3" s="1"/>
  <c r="AM971" i="3"/>
  <c r="F971" i="3"/>
  <c r="S971" i="3"/>
  <c r="V971" i="3" s="1"/>
  <c r="AN975" i="3"/>
  <c r="O975" i="3"/>
  <c r="P975" i="3" s="1"/>
  <c r="AM975" i="3"/>
  <c r="F975" i="3"/>
  <c r="S975" i="3"/>
  <c r="V975" i="3" s="1"/>
  <c r="S978" i="3"/>
  <c r="V978" i="3" s="1"/>
  <c r="BC990" i="3"/>
  <c r="AU990" i="3"/>
  <c r="BB990" i="3"/>
  <c r="AQ990" i="3"/>
  <c r="AR990" i="3" s="1"/>
  <c r="AE990" i="3"/>
  <c r="AN995" i="3"/>
  <c r="O995" i="3"/>
  <c r="P995" i="3" s="1"/>
  <c r="AM995" i="3"/>
  <c r="F995" i="3"/>
  <c r="S995" i="3"/>
  <c r="V995" i="3" s="1"/>
  <c r="AU997" i="3"/>
  <c r="AE582" i="3"/>
  <c r="AQ582" i="3"/>
  <c r="AR582" i="3" s="1"/>
  <c r="S583" i="3"/>
  <c r="V583" i="3" s="1"/>
  <c r="AE586" i="3"/>
  <c r="AQ586" i="3"/>
  <c r="AR586" i="3" s="1"/>
  <c r="S587" i="3"/>
  <c r="V587" i="3" s="1"/>
  <c r="AE590" i="3"/>
  <c r="AQ590" i="3"/>
  <c r="AR590" i="3" s="1"/>
  <c r="S591" i="3"/>
  <c r="V591" i="3" s="1"/>
  <c r="AE594" i="3"/>
  <c r="AQ594" i="3"/>
  <c r="AR594" i="3" s="1"/>
  <c r="S595" i="3"/>
  <c r="V595" i="3" s="1"/>
  <c r="AE598" i="3"/>
  <c r="AQ598" i="3"/>
  <c r="AR598" i="3" s="1"/>
  <c r="S599" i="3"/>
  <c r="V599" i="3" s="1"/>
  <c r="AE602" i="3"/>
  <c r="AQ602" i="3"/>
  <c r="AR602" i="3" s="1"/>
  <c r="S603" i="3"/>
  <c r="V603" i="3" s="1"/>
  <c r="AE606" i="3"/>
  <c r="AQ606" i="3"/>
  <c r="AR606" i="3" s="1"/>
  <c r="S607" i="3"/>
  <c r="V607" i="3" s="1"/>
  <c r="AE610" i="3"/>
  <c r="AQ610" i="3"/>
  <c r="AR610" i="3" s="1"/>
  <c r="S611" i="3"/>
  <c r="V611" i="3" s="1"/>
  <c r="AE614" i="3"/>
  <c r="AQ614" i="3"/>
  <c r="AR614" i="3" s="1"/>
  <c r="S615" i="3"/>
  <c r="V615" i="3" s="1"/>
  <c r="AE618" i="3"/>
  <c r="AQ618" i="3"/>
  <c r="AR618" i="3" s="1"/>
  <c r="S619" i="3"/>
  <c r="V619" i="3" s="1"/>
  <c r="AE622" i="3"/>
  <c r="AQ622" i="3"/>
  <c r="AR622" i="3" s="1"/>
  <c r="S623" i="3"/>
  <c r="V623" i="3" s="1"/>
  <c r="AE626" i="3"/>
  <c r="AQ626" i="3"/>
  <c r="AR626" i="3" s="1"/>
  <c r="S627" i="3"/>
  <c r="V627" i="3" s="1"/>
  <c r="AE630" i="3"/>
  <c r="AQ630" i="3"/>
  <c r="AR630" i="3" s="1"/>
  <c r="S631" i="3"/>
  <c r="V631" i="3" s="1"/>
  <c r="AE634" i="3"/>
  <c r="AQ634" i="3"/>
  <c r="AR634" i="3" s="1"/>
  <c r="S635" i="3"/>
  <c r="V635" i="3" s="1"/>
  <c r="AE638" i="3"/>
  <c r="AQ638" i="3"/>
  <c r="AR638" i="3" s="1"/>
  <c r="S639" i="3"/>
  <c r="V639" i="3" s="1"/>
  <c r="AE642" i="3"/>
  <c r="AQ642" i="3"/>
  <c r="AR642" i="3" s="1"/>
  <c r="S643" i="3"/>
  <c r="V643" i="3" s="1"/>
  <c r="AE646" i="3"/>
  <c r="AQ646" i="3"/>
  <c r="AR646" i="3" s="1"/>
  <c r="S647" i="3"/>
  <c r="V647" i="3" s="1"/>
  <c r="AE650" i="3"/>
  <c r="AQ650" i="3"/>
  <c r="AR650" i="3" s="1"/>
  <c r="S651" i="3"/>
  <c r="V651" i="3" s="1"/>
  <c r="AE654" i="3"/>
  <c r="AQ654" i="3"/>
  <c r="AR654" i="3" s="1"/>
  <c r="S655" i="3"/>
  <c r="V655" i="3" s="1"/>
  <c r="AE658" i="3"/>
  <c r="AQ658" i="3"/>
  <c r="AR658" i="3" s="1"/>
  <c r="S659" i="3"/>
  <c r="V659" i="3" s="1"/>
  <c r="AE662" i="3"/>
  <c r="AQ662" i="3"/>
  <c r="AR662" i="3" s="1"/>
  <c r="S663" i="3"/>
  <c r="V663" i="3" s="1"/>
  <c r="AE666" i="3"/>
  <c r="AQ666" i="3"/>
  <c r="AR666" i="3" s="1"/>
  <c r="S667" i="3"/>
  <c r="V667" i="3" s="1"/>
  <c r="AE670" i="3"/>
  <c r="AQ670" i="3"/>
  <c r="AR670" i="3" s="1"/>
  <c r="S671" i="3"/>
  <c r="V671" i="3" s="1"/>
  <c r="AE674" i="3"/>
  <c r="AQ674" i="3"/>
  <c r="AR674" i="3" s="1"/>
  <c r="S675" i="3"/>
  <c r="V675" i="3" s="1"/>
  <c r="AE678" i="3"/>
  <c r="AQ678" i="3"/>
  <c r="AR678" i="3" s="1"/>
  <c r="S679" i="3"/>
  <c r="V679" i="3" s="1"/>
  <c r="AE682" i="3"/>
  <c r="AQ682" i="3"/>
  <c r="AR682" i="3" s="1"/>
  <c r="S683" i="3"/>
  <c r="V683" i="3" s="1"/>
  <c r="F689" i="3"/>
  <c r="AG693" i="3"/>
  <c r="S694" i="3"/>
  <c r="V694" i="3" s="1"/>
  <c r="BC697" i="3"/>
  <c r="AU697" i="3"/>
  <c r="AQ697" i="3"/>
  <c r="AR697" i="3" s="1"/>
  <c r="AE697" i="3"/>
  <c r="AF697" i="3" s="1"/>
  <c r="AM698" i="3"/>
  <c r="AE703" i="3"/>
  <c r="BB708" i="3"/>
  <c r="AE711" i="3"/>
  <c r="AN712" i="3"/>
  <c r="O712" i="3"/>
  <c r="P712" i="3" s="1"/>
  <c r="AM712" i="3"/>
  <c r="F712" i="3"/>
  <c r="AQ716" i="3"/>
  <c r="AR716" i="3" s="1"/>
  <c r="AE716" i="3"/>
  <c r="AF716" i="3" s="1"/>
  <c r="BC716" i="3"/>
  <c r="AU718" i="3"/>
  <c r="AG720" i="3"/>
  <c r="AE727" i="3"/>
  <c r="AN728" i="3"/>
  <c r="O728" i="3"/>
  <c r="P728" i="3" s="1"/>
  <c r="AM728" i="3"/>
  <c r="F728" i="3"/>
  <c r="AQ732" i="3"/>
  <c r="AR732" i="3" s="1"/>
  <c r="AE732" i="3"/>
  <c r="AF732" i="3" s="1"/>
  <c r="BC732" i="3"/>
  <c r="AU734" i="3"/>
  <c r="AG736" i="3"/>
  <c r="AE743" i="3"/>
  <c r="AN744" i="3"/>
  <c r="O744" i="3"/>
  <c r="P744" i="3" s="1"/>
  <c r="AM744" i="3"/>
  <c r="F744" i="3"/>
  <c r="AQ748" i="3"/>
  <c r="AR748" i="3" s="1"/>
  <c r="AE748" i="3"/>
  <c r="AF748" i="3" s="1"/>
  <c r="BC748" i="3"/>
  <c r="AU750" i="3"/>
  <c r="AG752" i="3"/>
  <c r="AE759" i="3"/>
  <c r="AN760" i="3"/>
  <c r="O760" i="3"/>
  <c r="P760" i="3" s="1"/>
  <c r="AM760" i="3"/>
  <c r="F760" i="3"/>
  <c r="AQ764" i="3"/>
  <c r="AR764" i="3" s="1"/>
  <c r="AE764" i="3"/>
  <c r="AF764" i="3" s="1"/>
  <c r="BC764" i="3"/>
  <c r="AU766" i="3"/>
  <c r="AG768" i="3"/>
  <c r="AE775" i="3"/>
  <c r="AN776" i="3"/>
  <c r="O776" i="3"/>
  <c r="P776" i="3" s="1"/>
  <c r="AM776" i="3"/>
  <c r="F776" i="3"/>
  <c r="AQ780" i="3"/>
  <c r="AR780" i="3" s="1"/>
  <c r="AE780" i="3"/>
  <c r="AF780" i="3" s="1"/>
  <c r="BC780" i="3"/>
  <c r="AU782" i="3"/>
  <c r="AG784" i="3"/>
  <c r="AE791" i="3"/>
  <c r="O792" i="3"/>
  <c r="P792" i="3" s="1"/>
  <c r="AM792" i="3"/>
  <c r="F792" i="3"/>
  <c r="AQ796" i="3"/>
  <c r="AR796" i="3" s="1"/>
  <c r="AE796" i="3"/>
  <c r="AF796" i="3" s="1"/>
  <c r="BC796" i="3"/>
  <c r="AU798" i="3"/>
  <c r="AG800" i="3"/>
  <c r="AE807" i="3"/>
  <c r="AN808" i="3"/>
  <c r="O808" i="3"/>
  <c r="P808" i="3" s="1"/>
  <c r="AM808" i="3"/>
  <c r="F808" i="3"/>
  <c r="AQ812" i="3"/>
  <c r="AR812" i="3" s="1"/>
  <c r="AE812" i="3"/>
  <c r="BC812" i="3"/>
  <c r="AU814" i="3"/>
  <c r="S815" i="3"/>
  <c r="V815" i="3" s="1"/>
  <c r="AE819" i="3"/>
  <c r="AN820" i="3"/>
  <c r="O820" i="3"/>
  <c r="P820" i="3" s="1"/>
  <c r="AM820" i="3"/>
  <c r="F820" i="3"/>
  <c r="BC823" i="3"/>
  <c r="AU823" i="3"/>
  <c r="AG823" i="3"/>
  <c r="BB823" i="3"/>
  <c r="S826" i="3"/>
  <c r="V826" i="3" s="1"/>
  <c r="F839" i="3"/>
  <c r="O839" i="3"/>
  <c r="P839" i="3" s="1"/>
  <c r="AN839" i="3"/>
  <c r="O845" i="3"/>
  <c r="P845" i="3" s="1"/>
  <c r="AN845" i="3"/>
  <c r="AM845" i="3"/>
  <c r="F845" i="3"/>
  <c r="AN851" i="3"/>
  <c r="AU853" i="3"/>
  <c r="AU855" i="3"/>
  <c r="AF860" i="3"/>
  <c r="S887" i="3"/>
  <c r="V887" i="3" s="1"/>
  <c r="AU887" i="3"/>
  <c r="F583" i="3"/>
  <c r="F587" i="3"/>
  <c r="F591" i="3"/>
  <c r="F595" i="3"/>
  <c r="F599" i="3"/>
  <c r="F603" i="3"/>
  <c r="F607" i="3"/>
  <c r="F611" i="3"/>
  <c r="F615" i="3"/>
  <c r="F619" i="3"/>
  <c r="F623" i="3"/>
  <c r="F627" i="3"/>
  <c r="F631" i="3"/>
  <c r="BB634" i="3"/>
  <c r="F635" i="3"/>
  <c r="BB638" i="3"/>
  <c r="F639" i="3"/>
  <c r="BB642" i="3"/>
  <c r="F643" i="3"/>
  <c r="BB646" i="3"/>
  <c r="F647" i="3"/>
  <c r="BB650" i="3"/>
  <c r="F651" i="3"/>
  <c r="BB654" i="3"/>
  <c r="F655" i="3"/>
  <c r="BB658" i="3"/>
  <c r="F659" i="3"/>
  <c r="F663" i="3"/>
  <c r="BB666" i="3"/>
  <c r="F667" i="3"/>
  <c r="BB670" i="3"/>
  <c r="F671" i="3"/>
  <c r="BB674" i="3"/>
  <c r="F675" i="3"/>
  <c r="BB678" i="3"/>
  <c r="F679" i="3"/>
  <c r="BB682" i="3"/>
  <c r="F683" i="3"/>
  <c r="F686" i="3"/>
  <c r="AM686" i="3"/>
  <c r="AG688" i="3"/>
  <c r="S690" i="3"/>
  <c r="V690" i="3" s="1"/>
  <c r="BC693" i="3"/>
  <c r="AU693" i="3"/>
  <c r="AQ693" i="3"/>
  <c r="AR693" i="3" s="1"/>
  <c r="AE693" i="3"/>
  <c r="AF693" i="3" s="1"/>
  <c r="F698" i="3"/>
  <c r="AN698" i="3"/>
  <c r="AN700" i="3"/>
  <c r="O700" i="3"/>
  <c r="P700" i="3" s="1"/>
  <c r="AM700" i="3"/>
  <c r="F700" i="3"/>
  <c r="F701" i="3"/>
  <c r="AG703" i="3"/>
  <c r="BC703" i="3"/>
  <c r="S705" i="3"/>
  <c r="V705" i="3" s="1"/>
  <c r="AM705" i="3"/>
  <c r="S706" i="3"/>
  <c r="V706" i="3" s="1"/>
  <c r="BB707" i="3"/>
  <c r="BC708" i="3"/>
  <c r="S710" i="3"/>
  <c r="V710" i="3" s="1"/>
  <c r="S711" i="3"/>
  <c r="V711" i="3" s="1"/>
  <c r="S717" i="3"/>
  <c r="V717" i="3" s="1"/>
  <c r="O717" i="3"/>
  <c r="P717" i="3" s="1"/>
  <c r="AM717" i="3"/>
  <c r="F721" i="3"/>
  <c r="BC723" i="3"/>
  <c r="AU723" i="3"/>
  <c r="AG723" i="3"/>
  <c r="BB723" i="3"/>
  <c r="S726" i="3"/>
  <c r="V726" i="3" s="1"/>
  <c r="S727" i="3"/>
  <c r="V727" i="3" s="1"/>
  <c r="S733" i="3"/>
  <c r="V733" i="3" s="1"/>
  <c r="AN733" i="3"/>
  <c r="O733" i="3"/>
  <c r="P733" i="3" s="1"/>
  <c r="AM733" i="3"/>
  <c r="F737" i="3"/>
  <c r="BC739" i="3"/>
  <c r="AU739" i="3"/>
  <c r="AG739" i="3"/>
  <c r="BB739" i="3"/>
  <c r="S742" i="3"/>
  <c r="V742" i="3" s="1"/>
  <c r="S743" i="3"/>
  <c r="V743" i="3" s="1"/>
  <c r="S749" i="3"/>
  <c r="V749" i="3" s="1"/>
  <c r="AN749" i="3"/>
  <c r="O749" i="3"/>
  <c r="P749" i="3" s="1"/>
  <c r="AM749" i="3"/>
  <c r="F753" i="3"/>
  <c r="BC755" i="3"/>
  <c r="AU755" i="3"/>
  <c r="AG755" i="3"/>
  <c r="BB755" i="3"/>
  <c r="S758" i="3"/>
  <c r="V758" i="3" s="1"/>
  <c r="S759" i="3"/>
  <c r="V759" i="3" s="1"/>
  <c r="S765" i="3"/>
  <c r="V765" i="3" s="1"/>
  <c r="AN765" i="3"/>
  <c r="O765" i="3"/>
  <c r="P765" i="3" s="1"/>
  <c r="AM765" i="3"/>
  <c r="F769" i="3"/>
  <c r="BC771" i="3"/>
  <c r="AU771" i="3"/>
  <c r="AG771" i="3"/>
  <c r="BB771" i="3"/>
  <c r="S774" i="3"/>
  <c r="V774" i="3" s="1"/>
  <c r="S775" i="3"/>
  <c r="V775" i="3" s="1"/>
  <c r="S781" i="3"/>
  <c r="V781" i="3" s="1"/>
  <c r="AN781" i="3"/>
  <c r="O781" i="3"/>
  <c r="P781" i="3" s="1"/>
  <c r="AM781" i="3"/>
  <c r="BC787" i="3"/>
  <c r="AU787" i="3"/>
  <c r="AG787" i="3"/>
  <c r="BB787" i="3"/>
  <c r="S790" i="3"/>
  <c r="V790" i="3" s="1"/>
  <c r="S791" i="3"/>
  <c r="V791" i="3" s="1"/>
  <c r="S797" i="3"/>
  <c r="V797" i="3" s="1"/>
  <c r="AN797" i="3"/>
  <c r="O797" i="3"/>
  <c r="P797" i="3" s="1"/>
  <c r="AM797" i="3"/>
  <c r="BC803" i="3"/>
  <c r="AU803" i="3"/>
  <c r="AG803" i="3"/>
  <c r="BB803" i="3"/>
  <c r="S806" i="3"/>
  <c r="V806" i="3" s="1"/>
  <c r="S807" i="3"/>
  <c r="V807" i="3" s="1"/>
  <c r="S813" i="3"/>
  <c r="V813" i="3" s="1"/>
  <c r="AN813" i="3"/>
  <c r="O813" i="3"/>
  <c r="P813" i="3" s="1"/>
  <c r="AM813" i="3"/>
  <c r="AQ816" i="3"/>
  <c r="AR816" i="3" s="1"/>
  <c r="AE816" i="3"/>
  <c r="BC816" i="3"/>
  <c r="AU818" i="3"/>
  <c r="S819" i="3"/>
  <c r="V819" i="3" s="1"/>
  <c r="AF823" i="3"/>
  <c r="AN824" i="3"/>
  <c r="O824" i="3"/>
  <c r="P824" i="3" s="1"/>
  <c r="AM824" i="3"/>
  <c r="F824" i="3"/>
  <c r="BC827" i="3"/>
  <c r="AU827" i="3"/>
  <c r="AG827" i="3"/>
  <c r="BB827" i="3"/>
  <c r="S830" i="3"/>
  <c r="V830" i="3" s="1"/>
  <c r="AM835" i="3"/>
  <c r="BC836" i="3"/>
  <c r="AU836" i="3"/>
  <c r="AQ836" i="3"/>
  <c r="AR836" i="3" s="1"/>
  <c r="BC844" i="3"/>
  <c r="AU844" i="3"/>
  <c r="AE844" i="3"/>
  <c r="AF844" i="3" s="1"/>
  <c r="AQ844" i="3"/>
  <c r="AR844" i="3" s="1"/>
  <c r="BB844" i="3"/>
  <c r="AF850" i="3"/>
  <c r="S852" i="3"/>
  <c r="V852" i="3" s="1"/>
  <c r="AM852" i="3"/>
  <c r="O852" i="3"/>
  <c r="P852" i="3" s="1"/>
  <c r="S857" i="3"/>
  <c r="V857" i="3" s="1"/>
  <c r="AQ858" i="3"/>
  <c r="AR858" i="3" s="1"/>
  <c r="AG858" i="3"/>
  <c r="AX858" i="3"/>
  <c r="AE858" i="3"/>
  <c r="AG870" i="3"/>
  <c r="AU873" i="3"/>
  <c r="F884" i="3"/>
  <c r="S892" i="3"/>
  <c r="V892" i="3" s="1"/>
  <c r="AN892" i="3"/>
  <c r="O892" i="3"/>
  <c r="P892" i="3" s="1"/>
  <c r="AM892" i="3"/>
  <c r="O902" i="3"/>
  <c r="P902" i="3" s="1"/>
  <c r="AU905" i="3"/>
  <c r="S918" i="3"/>
  <c r="V918" i="3" s="1"/>
  <c r="S934" i="3"/>
  <c r="V934" i="3" s="1"/>
  <c r="S950" i="3"/>
  <c r="V950" i="3" s="1"/>
  <c r="S966" i="3"/>
  <c r="V966" i="3" s="1"/>
  <c r="O1029" i="3"/>
  <c r="P1029" i="3" s="1"/>
  <c r="AU634" i="3"/>
  <c r="AU638" i="3"/>
  <c r="AU642" i="3"/>
  <c r="AU646" i="3"/>
  <c r="AE649" i="3"/>
  <c r="AF649" i="3" s="1"/>
  <c r="AU650" i="3"/>
  <c r="AE653" i="3"/>
  <c r="AF653" i="3" s="1"/>
  <c r="AU654" i="3"/>
  <c r="AE657" i="3"/>
  <c r="AF657" i="3" s="1"/>
  <c r="AU658" i="3"/>
  <c r="AE661" i="3"/>
  <c r="AF661" i="3" s="1"/>
  <c r="AU662" i="3"/>
  <c r="AE665" i="3"/>
  <c r="AU666" i="3"/>
  <c r="AE669" i="3"/>
  <c r="AF669" i="3" s="1"/>
  <c r="AU670" i="3"/>
  <c r="AE673" i="3"/>
  <c r="AF673" i="3" s="1"/>
  <c r="AU674" i="3"/>
  <c r="AE677" i="3"/>
  <c r="AF677" i="3" s="1"/>
  <c r="AU678" i="3"/>
  <c r="AE681" i="3"/>
  <c r="AU682" i="3"/>
  <c r="AE685" i="3"/>
  <c r="AF685" i="3" s="1"/>
  <c r="AQ685" i="3"/>
  <c r="AR685" i="3" s="1"/>
  <c r="BB685" i="3"/>
  <c r="AN686" i="3"/>
  <c r="BB688" i="3"/>
  <c r="BC689" i="3"/>
  <c r="AU689" i="3"/>
  <c r="AQ689" i="3"/>
  <c r="AR689" i="3" s="1"/>
  <c r="AE689" i="3"/>
  <c r="AM690" i="3"/>
  <c r="BC692" i="3"/>
  <c r="AN696" i="3"/>
  <c r="O696" i="3"/>
  <c r="P696" i="3" s="1"/>
  <c r="F696" i="3"/>
  <c r="AU698" i="3"/>
  <c r="BB699" i="3"/>
  <c r="AU702" i="3"/>
  <c r="AE707" i="3"/>
  <c r="AQ712" i="3"/>
  <c r="AR712" i="3" s="1"/>
  <c r="AE712" i="3"/>
  <c r="AX712" i="3"/>
  <c r="AW712" i="3"/>
  <c r="AU714" i="3"/>
  <c r="AE723" i="3"/>
  <c r="AN724" i="3"/>
  <c r="O724" i="3"/>
  <c r="P724" i="3" s="1"/>
  <c r="AM724" i="3"/>
  <c r="F724" i="3"/>
  <c r="AQ728" i="3"/>
  <c r="AR728" i="3" s="1"/>
  <c r="AE728" i="3"/>
  <c r="BC728" i="3"/>
  <c r="AU730" i="3"/>
  <c r="AE739" i="3"/>
  <c r="AN740" i="3"/>
  <c r="O740" i="3"/>
  <c r="P740" i="3" s="1"/>
  <c r="AM740" i="3"/>
  <c r="F740" i="3"/>
  <c r="AQ744" i="3"/>
  <c r="AR744" i="3" s="1"/>
  <c r="AE744" i="3"/>
  <c r="AF744" i="3" s="1"/>
  <c r="BC744" i="3"/>
  <c r="AU746" i="3"/>
  <c r="AE755" i="3"/>
  <c r="AN756" i="3"/>
  <c r="O756" i="3"/>
  <c r="P756" i="3" s="1"/>
  <c r="AM756" i="3"/>
  <c r="F756" i="3"/>
  <c r="AQ760" i="3"/>
  <c r="AR760" i="3" s="1"/>
  <c r="AE760" i="3"/>
  <c r="AF760" i="3" s="1"/>
  <c r="BC760" i="3"/>
  <c r="AU762" i="3"/>
  <c r="AE771" i="3"/>
  <c r="AN772" i="3"/>
  <c r="O772" i="3"/>
  <c r="P772" i="3" s="1"/>
  <c r="AM772" i="3"/>
  <c r="F772" i="3"/>
  <c r="AQ776" i="3"/>
  <c r="AR776" i="3" s="1"/>
  <c r="AE776" i="3"/>
  <c r="BC776" i="3"/>
  <c r="AU778" i="3"/>
  <c r="AE787" i="3"/>
  <c r="AN788" i="3"/>
  <c r="O788" i="3"/>
  <c r="P788" i="3" s="1"/>
  <c r="AM788" i="3"/>
  <c r="F788" i="3"/>
  <c r="AQ792" i="3"/>
  <c r="AR792" i="3" s="1"/>
  <c r="AE792" i="3"/>
  <c r="AF792" i="3" s="1"/>
  <c r="BC792" i="3"/>
  <c r="AU794" i="3"/>
  <c r="AE803" i="3"/>
  <c r="AN804" i="3"/>
  <c r="O804" i="3"/>
  <c r="P804" i="3" s="1"/>
  <c r="AM804" i="3"/>
  <c r="F804" i="3"/>
  <c r="AQ808" i="3"/>
  <c r="AR808" i="3" s="1"/>
  <c r="AE808" i="3"/>
  <c r="AF808" i="3" s="1"/>
  <c r="BC808" i="3"/>
  <c r="AU810" i="3"/>
  <c r="AG812" i="3"/>
  <c r="AQ815" i="3"/>
  <c r="AR815" i="3" s="1"/>
  <c r="S817" i="3"/>
  <c r="V817" i="3" s="1"/>
  <c r="AN817" i="3"/>
  <c r="O817" i="3"/>
  <c r="P817" i="3" s="1"/>
  <c r="AM817" i="3"/>
  <c r="AQ820" i="3"/>
  <c r="AR820" i="3" s="1"/>
  <c r="AE820" i="3"/>
  <c r="BC820" i="3"/>
  <c r="AU822" i="3"/>
  <c r="S823" i="3"/>
  <c r="V823" i="3" s="1"/>
  <c r="AE827" i="3"/>
  <c r="AN828" i="3"/>
  <c r="O828" i="3"/>
  <c r="P828" i="3" s="1"/>
  <c r="AM828" i="3"/>
  <c r="F828" i="3"/>
  <c r="BC831" i="3"/>
  <c r="AU831" i="3"/>
  <c r="AG831" i="3"/>
  <c r="BB831" i="3"/>
  <c r="AE836" i="3"/>
  <c r="S838" i="3"/>
  <c r="V838" i="3" s="1"/>
  <c r="BC848" i="3"/>
  <c r="AU848" i="3"/>
  <c r="BB848" i="3"/>
  <c r="AE848" i="3"/>
  <c r="AF848" i="3" s="1"/>
  <c r="AG866" i="3"/>
  <c r="AQ867" i="3"/>
  <c r="AR867" i="3" s="1"/>
  <c r="AE867" i="3"/>
  <c r="AF867" i="3" s="1"/>
  <c r="BB867" i="3"/>
  <c r="AU867" i="3"/>
  <c r="S880" i="3"/>
  <c r="V880" i="3" s="1"/>
  <c r="AN880" i="3"/>
  <c r="O880" i="3"/>
  <c r="P880" i="3" s="1"/>
  <c r="AM880" i="3"/>
  <c r="S895" i="3"/>
  <c r="V895" i="3" s="1"/>
  <c r="AQ983" i="3"/>
  <c r="AR983" i="3" s="1"/>
  <c r="AE983" i="3"/>
  <c r="AF983" i="3" s="1"/>
  <c r="BC983" i="3"/>
  <c r="AU983" i="3"/>
  <c r="AG983" i="3"/>
  <c r="BB983" i="3"/>
  <c r="AN987" i="3"/>
  <c r="O987" i="3"/>
  <c r="P987" i="3" s="1"/>
  <c r="AM987" i="3"/>
  <c r="F987" i="3"/>
  <c r="S987" i="3"/>
  <c r="V987" i="3" s="1"/>
  <c r="S990" i="3"/>
  <c r="V990" i="3" s="1"/>
  <c r="AU993" i="3"/>
  <c r="AU1023" i="3"/>
  <c r="BC870" i="3"/>
  <c r="AU870" i="3"/>
  <c r="BB870" i="3"/>
  <c r="O882" i="3"/>
  <c r="P882" i="3" s="1"/>
  <c r="O894" i="3"/>
  <c r="P894" i="3" s="1"/>
  <c r="AW898" i="3"/>
  <c r="AU898" i="3"/>
  <c r="AU899" i="3"/>
  <c r="AW902" i="3"/>
  <c r="AU902" i="3"/>
  <c r="AU903" i="3"/>
  <c r="BC906" i="3"/>
  <c r="AU906" i="3"/>
  <c r="BB906" i="3"/>
  <c r="AU907" i="3"/>
  <c r="O910" i="3"/>
  <c r="P910" i="3" s="1"/>
  <c r="AQ911" i="3"/>
  <c r="AR911" i="3" s="1"/>
  <c r="AE911" i="3"/>
  <c r="AF911" i="3" s="1"/>
  <c r="BC911" i="3"/>
  <c r="AU911" i="3"/>
  <c r="AG911" i="3"/>
  <c r="S916" i="3"/>
  <c r="V916" i="3" s="1"/>
  <c r="O916" i="3"/>
  <c r="P916" i="3" s="1"/>
  <c r="AM916" i="3"/>
  <c r="O926" i="3"/>
  <c r="P926" i="3" s="1"/>
  <c r="AQ927" i="3"/>
  <c r="AR927" i="3" s="1"/>
  <c r="AE927" i="3"/>
  <c r="AF927" i="3" s="1"/>
  <c r="BC927" i="3"/>
  <c r="AU927" i="3"/>
  <c r="AG927" i="3"/>
  <c r="S932" i="3"/>
  <c r="V932" i="3" s="1"/>
  <c r="AN932" i="3"/>
  <c r="O932" i="3"/>
  <c r="P932" i="3" s="1"/>
  <c r="AM932" i="3"/>
  <c r="O942" i="3"/>
  <c r="P942" i="3" s="1"/>
  <c r="AQ943" i="3"/>
  <c r="AR943" i="3" s="1"/>
  <c r="AE943" i="3"/>
  <c r="AF943" i="3" s="1"/>
  <c r="BC943" i="3"/>
  <c r="AU943" i="3"/>
  <c r="AG943" i="3"/>
  <c r="S948" i="3"/>
  <c r="V948" i="3" s="1"/>
  <c r="AN948" i="3"/>
  <c r="O948" i="3"/>
  <c r="P948" i="3" s="1"/>
  <c r="AM948" i="3"/>
  <c r="AQ959" i="3"/>
  <c r="AR959" i="3" s="1"/>
  <c r="AE959" i="3"/>
  <c r="AF959" i="3" s="1"/>
  <c r="BC959" i="3"/>
  <c r="AU959" i="3"/>
  <c r="AG959" i="3"/>
  <c r="S964" i="3"/>
  <c r="V964" i="3" s="1"/>
  <c r="AN964" i="3"/>
  <c r="O964" i="3"/>
  <c r="P964" i="3" s="1"/>
  <c r="AM964" i="3"/>
  <c r="AQ975" i="3"/>
  <c r="AR975" i="3" s="1"/>
  <c r="AE975" i="3"/>
  <c r="BC975" i="3"/>
  <c r="AU975" i="3"/>
  <c r="AG975" i="3"/>
  <c r="S980" i="3"/>
  <c r="V980" i="3" s="1"/>
  <c r="AN980" i="3"/>
  <c r="O980" i="3"/>
  <c r="P980" i="3" s="1"/>
  <c r="AM980" i="3"/>
  <c r="S982" i="3"/>
  <c r="V982" i="3" s="1"/>
  <c r="AQ987" i="3"/>
  <c r="AR987" i="3" s="1"/>
  <c r="AE987" i="3"/>
  <c r="BC987" i="3"/>
  <c r="AU987" i="3"/>
  <c r="AG987" i="3"/>
  <c r="S989" i="3"/>
  <c r="V989" i="3" s="1"/>
  <c r="AG1014" i="3"/>
  <c r="O1014" i="3"/>
  <c r="P1014" i="3" s="1"/>
  <c r="AM1017" i="3"/>
  <c r="AU1030" i="3"/>
  <c r="BB1031" i="3"/>
  <c r="AE1031" i="3"/>
  <c r="AG1031" i="3"/>
  <c r="BC1031" i="3"/>
  <c r="AU1031" i="3"/>
  <c r="AQ1031" i="3"/>
  <c r="AR1031" i="3" s="1"/>
  <c r="AM1101" i="3"/>
  <c r="S833" i="3"/>
  <c r="V833" i="3" s="1"/>
  <c r="BC834" i="3"/>
  <c r="AQ835" i="3"/>
  <c r="AR835" i="3" s="1"/>
  <c r="AE835" i="3"/>
  <c r="AF835" i="3" s="1"/>
  <c r="AU835" i="3"/>
  <c r="S837" i="3"/>
  <c r="V837" i="3" s="1"/>
  <c r="AG840" i="3"/>
  <c r="O841" i="3"/>
  <c r="P841" i="3" s="1"/>
  <c r="AU842" i="3"/>
  <c r="S844" i="3"/>
  <c r="V844" i="3" s="1"/>
  <c r="AM844" i="3"/>
  <c r="O848" i="3"/>
  <c r="P848" i="3" s="1"/>
  <c r="AM855" i="3"/>
  <c r="F855" i="3"/>
  <c r="S855" i="3"/>
  <c r="V855" i="3" s="1"/>
  <c r="S860" i="3"/>
  <c r="V860" i="3" s="1"/>
  <c r="AM860" i="3"/>
  <c r="AN860" i="3"/>
  <c r="S868" i="3"/>
  <c r="V868" i="3" s="1"/>
  <c r="AN868" i="3"/>
  <c r="O868" i="3"/>
  <c r="P868" i="3" s="1"/>
  <c r="AM868" i="3"/>
  <c r="AE870" i="3"/>
  <c r="AG874" i="3"/>
  <c r="AQ875" i="3"/>
  <c r="AR875" i="3" s="1"/>
  <c r="AE875" i="3"/>
  <c r="AF875" i="3" s="1"/>
  <c r="BC878" i="3"/>
  <c r="AU878" i="3"/>
  <c r="BB878" i="3"/>
  <c r="BC882" i="3"/>
  <c r="AU882" i="3"/>
  <c r="BB882" i="3"/>
  <c r="BC886" i="3"/>
  <c r="AU886" i="3"/>
  <c r="BB886" i="3"/>
  <c r="BC890" i="3"/>
  <c r="AU890" i="3"/>
  <c r="BB890" i="3"/>
  <c r="BC894" i="3"/>
  <c r="AU894" i="3"/>
  <c r="BB894" i="3"/>
  <c r="AE898" i="3"/>
  <c r="AN899" i="3"/>
  <c r="O899" i="3"/>
  <c r="P899" i="3" s="1"/>
  <c r="AM899" i="3"/>
  <c r="F899" i="3"/>
  <c r="AE902" i="3"/>
  <c r="AN903" i="3"/>
  <c r="O903" i="3"/>
  <c r="P903" i="3" s="1"/>
  <c r="AM903" i="3"/>
  <c r="F903" i="3"/>
  <c r="AE906" i="3"/>
  <c r="AN907" i="3"/>
  <c r="O907" i="3"/>
  <c r="P907" i="3" s="1"/>
  <c r="AM907" i="3"/>
  <c r="F907" i="3"/>
  <c r="AU909" i="3"/>
  <c r="BC910" i="3"/>
  <c r="AU910" i="3"/>
  <c r="BB910" i="3"/>
  <c r="AQ910" i="3"/>
  <c r="AR910" i="3" s="1"/>
  <c r="AE910" i="3"/>
  <c r="AN915" i="3"/>
  <c r="O915" i="3"/>
  <c r="P915" i="3" s="1"/>
  <c r="AM915" i="3"/>
  <c r="F915" i="3"/>
  <c r="S915" i="3"/>
  <c r="V915" i="3" s="1"/>
  <c r="S922" i="3"/>
  <c r="V922" i="3" s="1"/>
  <c r="AU925" i="3"/>
  <c r="BC926" i="3"/>
  <c r="AU926" i="3"/>
  <c r="BB926" i="3"/>
  <c r="AQ926" i="3"/>
  <c r="AR926" i="3" s="1"/>
  <c r="AE926" i="3"/>
  <c r="AN931" i="3"/>
  <c r="O931" i="3"/>
  <c r="P931" i="3" s="1"/>
  <c r="AM931" i="3"/>
  <c r="F931" i="3"/>
  <c r="S931" i="3"/>
  <c r="V931" i="3" s="1"/>
  <c r="S938" i="3"/>
  <c r="V938" i="3" s="1"/>
  <c r="AU941" i="3"/>
  <c r="BC942" i="3"/>
  <c r="AU942" i="3"/>
  <c r="BB942" i="3"/>
  <c r="AQ942" i="3"/>
  <c r="AR942" i="3" s="1"/>
  <c r="AE942" i="3"/>
  <c r="AN947" i="3"/>
  <c r="O947" i="3"/>
  <c r="P947" i="3" s="1"/>
  <c r="AM947" i="3"/>
  <c r="F947" i="3"/>
  <c r="S947" i="3"/>
  <c r="V947" i="3" s="1"/>
  <c r="S954" i="3"/>
  <c r="V954" i="3" s="1"/>
  <c r="AU957" i="3"/>
  <c r="BC958" i="3"/>
  <c r="AU958" i="3"/>
  <c r="BB958" i="3"/>
  <c r="AQ958" i="3"/>
  <c r="AR958" i="3" s="1"/>
  <c r="AE958" i="3"/>
  <c r="AN963" i="3"/>
  <c r="O963" i="3"/>
  <c r="P963" i="3" s="1"/>
  <c r="AM963" i="3"/>
  <c r="F963" i="3"/>
  <c r="S963" i="3"/>
  <c r="V963" i="3" s="1"/>
  <c r="S970" i="3"/>
  <c r="V970" i="3" s="1"/>
  <c r="AU973" i="3"/>
  <c r="BC974" i="3"/>
  <c r="AU974" i="3"/>
  <c r="BB974" i="3"/>
  <c r="AQ974" i="3"/>
  <c r="AR974" i="3" s="1"/>
  <c r="AE974" i="3"/>
  <c r="AN979" i="3"/>
  <c r="O979" i="3"/>
  <c r="P979" i="3" s="1"/>
  <c r="AM979" i="3"/>
  <c r="F979" i="3"/>
  <c r="S979" i="3"/>
  <c r="V979" i="3" s="1"/>
  <c r="AW986" i="3"/>
  <c r="AU986" i="3"/>
  <c r="AQ986" i="3"/>
  <c r="AR986" i="3" s="1"/>
  <c r="AE986" i="3"/>
  <c r="AG1005" i="3"/>
  <c r="O1005" i="3"/>
  <c r="P1005" i="3" s="1"/>
  <c r="S1009" i="3"/>
  <c r="V1009" i="3" s="1"/>
  <c r="AQ834" i="3"/>
  <c r="AR834" i="3" s="1"/>
  <c r="BC840" i="3"/>
  <c r="AU840" i="3"/>
  <c r="O846" i="3"/>
  <c r="P846" i="3" s="1"/>
  <c r="AQ847" i="3"/>
  <c r="AR847" i="3" s="1"/>
  <c r="AE847" i="3"/>
  <c r="AU847" i="3"/>
  <c r="S849" i="3"/>
  <c r="V849" i="3" s="1"/>
  <c r="O850" i="3"/>
  <c r="P850" i="3" s="1"/>
  <c r="AW854" i="3"/>
  <c r="AQ859" i="3"/>
  <c r="AR859" i="3" s="1"/>
  <c r="AE859" i="3"/>
  <c r="AF859" i="3" s="1"/>
  <c r="AM867" i="3"/>
  <c r="F867" i="3"/>
  <c r="S867" i="3"/>
  <c r="V867" i="3" s="1"/>
  <c r="S870" i="3"/>
  <c r="V870" i="3" s="1"/>
  <c r="BC874" i="3"/>
  <c r="AU874" i="3"/>
  <c r="BB874" i="3"/>
  <c r="AF878" i="3"/>
  <c r="AN879" i="3"/>
  <c r="O879" i="3"/>
  <c r="P879" i="3" s="1"/>
  <c r="AM879" i="3"/>
  <c r="F879" i="3"/>
  <c r="AF882" i="3"/>
  <c r="AN883" i="3"/>
  <c r="O883" i="3"/>
  <c r="P883" i="3" s="1"/>
  <c r="AM883" i="3"/>
  <c r="F883" i="3"/>
  <c r="AF886" i="3"/>
  <c r="AN887" i="3"/>
  <c r="O887" i="3"/>
  <c r="P887" i="3" s="1"/>
  <c r="AM887" i="3"/>
  <c r="F887" i="3"/>
  <c r="AF890" i="3"/>
  <c r="AN891" i="3"/>
  <c r="O891" i="3"/>
  <c r="P891" i="3" s="1"/>
  <c r="AM891" i="3"/>
  <c r="F891" i="3"/>
  <c r="AF894" i="3"/>
  <c r="AN895" i="3"/>
  <c r="O895" i="3"/>
  <c r="P895" i="3" s="1"/>
  <c r="AM895" i="3"/>
  <c r="F895" i="3"/>
  <c r="S898" i="3"/>
  <c r="V898" i="3" s="1"/>
  <c r="S902" i="3"/>
  <c r="V902" i="3" s="1"/>
  <c r="S906" i="3"/>
  <c r="V906" i="3" s="1"/>
  <c r="O914" i="3"/>
  <c r="P914" i="3" s="1"/>
  <c r="AQ915" i="3"/>
  <c r="AR915" i="3" s="1"/>
  <c r="AE915" i="3"/>
  <c r="AF915" i="3" s="1"/>
  <c r="BC915" i="3"/>
  <c r="AU915" i="3"/>
  <c r="AG915" i="3"/>
  <c r="S920" i="3"/>
  <c r="V920" i="3" s="1"/>
  <c r="AN920" i="3"/>
  <c r="O920" i="3"/>
  <c r="P920" i="3" s="1"/>
  <c r="AM920" i="3"/>
  <c r="O930" i="3"/>
  <c r="P930" i="3" s="1"/>
  <c r="AQ931" i="3"/>
  <c r="AR931" i="3" s="1"/>
  <c r="AE931" i="3"/>
  <c r="BC931" i="3"/>
  <c r="AU931" i="3"/>
  <c r="AG931" i="3"/>
  <c r="S936" i="3"/>
  <c r="V936" i="3" s="1"/>
  <c r="AN936" i="3"/>
  <c r="O936" i="3"/>
  <c r="P936" i="3" s="1"/>
  <c r="AM936" i="3"/>
  <c r="O946" i="3"/>
  <c r="P946" i="3" s="1"/>
  <c r="AQ947" i="3"/>
  <c r="AR947" i="3" s="1"/>
  <c r="AE947" i="3"/>
  <c r="BC947" i="3"/>
  <c r="AU947" i="3"/>
  <c r="AG947" i="3"/>
  <c r="S952" i="3"/>
  <c r="V952" i="3" s="1"/>
  <c r="AN952" i="3"/>
  <c r="O952" i="3"/>
  <c r="P952" i="3" s="1"/>
  <c r="AM952" i="3"/>
  <c r="AQ963" i="3"/>
  <c r="AR963" i="3" s="1"/>
  <c r="AE963" i="3"/>
  <c r="BC963" i="3"/>
  <c r="AU963" i="3"/>
  <c r="AG963" i="3"/>
  <c r="S968" i="3"/>
  <c r="V968" i="3" s="1"/>
  <c r="AN968" i="3"/>
  <c r="O968" i="3"/>
  <c r="P968" i="3" s="1"/>
  <c r="AM968" i="3"/>
  <c r="O978" i="3"/>
  <c r="P978" i="3" s="1"/>
  <c r="AQ979" i="3"/>
  <c r="AR979" i="3" s="1"/>
  <c r="AE979" i="3"/>
  <c r="AF979" i="3" s="1"/>
  <c r="BC979" i="3"/>
  <c r="AU979" i="3"/>
  <c r="AG979" i="3"/>
  <c r="AU989" i="3"/>
  <c r="S992" i="3"/>
  <c r="V992" i="3" s="1"/>
  <c r="AN992" i="3"/>
  <c r="O992" i="3"/>
  <c r="P992" i="3" s="1"/>
  <c r="AM992" i="3"/>
  <c r="S994" i="3"/>
  <c r="AM1003" i="3"/>
  <c r="AU1007" i="3"/>
  <c r="AN1008" i="3"/>
  <c r="BB1013" i="3"/>
  <c r="AE1013" i="3"/>
  <c r="AU1013" i="3"/>
  <c r="AQ1013" i="3"/>
  <c r="AR1013" i="3" s="1"/>
  <c r="BC1013" i="3"/>
  <c r="S1015" i="3"/>
  <c r="V1015" i="3" s="1"/>
  <c r="AM1021" i="3"/>
  <c r="S1124" i="3"/>
  <c r="V1124" i="3" s="1"/>
  <c r="S836" i="3"/>
  <c r="V836" i="3" s="1"/>
  <c r="AM836" i="3"/>
  <c r="F843" i="3"/>
  <c r="S843" i="3"/>
  <c r="V843" i="3" s="1"/>
  <c r="AM843" i="3"/>
  <c r="AM851" i="3"/>
  <c r="F851" i="3"/>
  <c r="S851" i="3"/>
  <c r="V851" i="3" s="1"/>
  <c r="AF854" i="3"/>
  <c r="S856" i="3"/>
  <c r="V856" i="3" s="1"/>
  <c r="AM856" i="3"/>
  <c r="AN856" i="3"/>
  <c r="AG862" i="3"/>
  <c r="AQ863" i="3"/>
  <c r="AR863" i="3" s="1"/>
  <c r="AE863" i="3"/>
  <c r="AF863" i="3" s="1"/>
  <c r="S872" i="3"/>
  <c r="V872" i="3" s="1"/>
  <c r="AN872" i="3"/>
  <c r="O872" i="3"/>
  <c r="P872" i="3" s="1"/>
  <c r="AM872" i="3"/>
  <c r="AF874" i="3"/>
  <c r="S878" i="3"/>
  <c r="V878" i="3" s="1"/>
  <c r="S882" i="3"/>
  <c r="V882" i="3" s="1"/>
  <c r="S886" i="3"/>
  <c r="V886" i="3" s="1"/>
  <c r="S890" i="3"/>
  <c r="V890" i="3" s="1"/>
  <c r="S894" i="3"/>
  <c r="V894" i="3" s="1"/>
  <c r="AQ899" i="3"/>
  <c r="AR899" i="3" s="1"/>
  <c r="AE899" i="3"/>
  <c r="BC899" i="3"/>
  <c r="AQ903" i="3"/>
  <c r="AR903" i="3" s="1"/>
  <c r="AE903" i="3"/>
  <c r="AF903" i="3" s="1"/>
  <c r="BC903" i="3"/>
  <c r="AQ907" i="3"/>
  <c r="AR907" i="3" s="1"/>
  <c r="AE907" i="3"/>
  <c r="BC907" i="3"/>
  <c r="S910" i="3"/>
  <c r="V910" i="3" s="1"/>
  <c r="AU913" i="3"/>
  <c r="BC914" i="3"/>
  <c r="AU914" i="3"/>
  <c r="BB914" i="3"/>
  <c r="AQ914" i="3"/>
  <c r="AR914" i="3" s="1"/>
  <c r="AE914" i="3"/>
  <c r="AN919" i="3"/>
  <c r="O919" i="3"/>
  <c r="P919" i="3" s="1"/>
  <c r="AM919" i="3"/>
  <c r="F919" i="3"/>
  <c r="S919" i="3"/>
  <c r="V919" i="3" s="1"/>
  <c r="S926" i="3"/>
  <c r="V926" i="3" s="1"/>
  <c r="AU929" i="3"/>
  <c r="BC930" i="3"/>
  <c r="AU930" i="3"/>
  <c r="BB930" i="3"/>
  <c r="AQ930" i="3"/>
  <c r="AR930" i="3" s="1"/>
  <c r="AE930" i="3"/>
  <c r="O935" i="3"/>
  <c r="P935" i="3" s="1"/>
  <c r="AM935" i="3"/>
  <c r="F935" i="3"/>
  <c r="S935" i="3"/>
  <c r="V935" i="3" s="1"/>
  <c r="S942" i="3"/>
  <c r="V942" i="3" s="1"/>
  <c r="AU945" i="3"/>
  <c r="BC946" i="3"/>
  <c r="AU946" i="3"/>
  <c r="BB946" i="3"/>
  <c r="AQ946" i="3"/>
  <c r="AR946" i="3" s="1"/>
  <c r="AE946" i="3"/>
  <c r="AN951" i="3"/>
  <c r="O951" i="3"/>
  <c r="P951" i="3" s="1"/>
  <c r="AM951" i="3"/>
  <c r="F951" i="3"/>
  <c r="S951" i="3"/>
  <c r="V951" i="3" s="1"/>
  <c r="S958" i="3"/>
  <c r="V958" i="3" s="1"/>
  <c r="AU961" i="3"/>
  <c r="BC962" i="3"/>
  <c r="AU962" i="3"/>
  <c r="BB962" i="3"/>
  <c r="AQ962" i="3"/>
  <c r="AR962" i="3" s="1"/>
  <c r="AE962" i="3"/>
  <c r="AN967" i="3"/>
  <c r="O967" i="3"/>
  <c r="P967" i="3" s="1"/>
  <c r="AM967" i="3"/>
  <c r="F967" i="3"/>
  <c r="S967" i="3"/>
  <c r="V967" i="3" s="1"/>
  <c r="S974" i="3"/>
  <c r="V974" i="3" s="1"/>
  <c r="AU977" i="3"/>
  <c r="BC978" i="3"/>
  <c r="AU978" i="3"/>
  <c r="BB978" i="3"/>
  <c r="AQ978" i="3"/>
  <c r="AR978" i="3" s="1"/>
  <c r="AE978" i="3"/>
  <c r="S984" i="3"/>
  <c r="V984" i="3" s="1"/>
  <c r="AN984" i="3"/>
  <c r="O984" i="3"/>
  <c r="P984" i="3" s="1"/>
  <c r="AM984" i="3"/>
  <c r="S986" i="3"/>
  <c r="V986" i="3" s="1"/>
  <c r="AN991" i="3"/>
  <c r="O991" i="3"/>
  <c r="P991" i="3" s="1"/>
  <c r="AM991" i="3"/>
  <c r="F991" i="3"/>
  <c r="S991" i="3"/>
  <c r="V991" i="3" s="1"/>
  <c r="S993" i="3"/>
  <c r="V993" i="3" s="1"/>
  <c r="S999" i="3"/>
  <c r="V999" i="3" s="1"/>
  <c r="AG1001" i="3"/>
  <c r="BB1001" i="3"/>
  <c r="AQ1001" i="3"/>
  <c r="AR1001" i="3" s="1"/>
  <c r="AE1001" i="3"/>
  <c r="BB1011" i="3"/>
  <c r="AQ1011" i="3"/>
  <c r="AR1011" i="3" s="1"/>
  <c r="AE1011" i="3"/>
  <c r="AU1011" i="3"/>
  <c r="BC1011" i="3"/>
  <c r="S1024" i="3"/>
  <c r="V1024" i="3" s="1"/>
  <c r="AU1025" i="3"/>
  <c r="S1031" i="3"/>
  <c r="V1031" i="3" s="1"/>
  <c r="AM1087" i="3"/>
  <c r="AE701" i="3"/>
  <c r="AF701" i="3" s="1"/>
  <c r="AQ701" i="3"/>
  <c r="AR701" i="3" s="1"/>
  <c r="AE705" i="3"/>
  <c r="AF705" i="3" s="1"/>
  <c r="AQ705" i="3"/>
  <c r="AR705" i="3" s="1"/>
  <c r="AE709" i="3"/>
  <c r="AQ709" i="3"/>
  <c r="AR709" i="3" s="1"/>
  <c r="AE713" i="3"/>
  <c r="AF713" i="3" s="1"/>
  <c r="AQ713" i="3"/>
  <c r="AR713" i="3" s="1"/>
  <c r="AE717" i="3"/>
  <c r="AQ717" i="3"/>
  <c r="AR717" i="3" s="1"/>
  <c r="AE721" i="3"/>
  <c r="AF721" i="3" s="1"/>
  <c r="AQ721" i="3"/>
  <c r="AR721" i="3" s="1"/>
  <c r="AE725" i="3"/>
  <c r="AQ725" i="3"/>
  <c r="AR725" i="3" s="1"/>
  <c r="AE729" i="3"/>
  <c r="AF729" i="3" s="1"/>
  <c r="AQ729" i="3"/>
  <c r="AR729" i="3" s="1"/>
  <c r="AE733" i="3"/>
  <c r="AQ733" i="3"/>
  <c r="AR733" i="3" s="1"/>
  <c r="AE737" i="3"/>
  <c r="AF737" i="3" s="1"/>
  <c r="AQ737" i="3"/>
  <c r="AR737" i="3" s="1"/>
  <c r="AE741" i="3"/>
  <c r="AQ741" i="3"/>
  <c r="AR741" i="3" s="1"/>
  <c r="AE745" i="3"/>
  <c r="AF745" i="3" s="1"/>
  <c r="AQ745" i="3"/>
  <c r="AR745" i="3" s="1"/>
  <c r="AE749" i="3"/>
  <c r="AF749" i="3" s="1"/>
  <c r="AQ749" i="3"/>
  <c r="AR749" i="3" s="1"/>
  <c r="AE753" i="3"/>
  <c r="AF753" i="3" s="1"/>
  <c r="AQ753" i="3"/>
  <c r="AR753" i="3" s="1"/>
  <c r="AE757" i="3"/>
  <c r="AQ757" i="3"/>
  <c r="AR757" i="3" s="1"/>
  <c r="AE761" i="3"/>
  <c r="AF761" i="3" s="1"/>
  <c r="AQ761" i="3"/>
  <c r="AR761" i="3" s="1"/>
  <c r="AE765" i="3"/>
  <c r="AQ765" i="3"/>
  <c r="AR765" i="3" s="1"/>
  <c r="AE769" i="3"/>
  <c r="AF769" i="3" s="1"/>
  <c r="AQ769" i="3"/>
  <c r="AR769" i="3" s="1"/>
  <c r="AE773" i="3"/>
  <c r="AQ773" i="3"/>
  <c r="AR773" i="3" s="1"/>
  <c r="AE777" i="3"/>
  <c r="AF777" i="3" s="1"/>
  <c r="AQ777" i="3"/>
  <c r="AR777" i="3" s="1"/>
  <c r="AE781" i="3"/>
  <c r="AF781" i="3" s="1"/>
  <c r="AQ781" i="3"/>
  <c r="AR781" i="3" s="1"/>
  <c r="AE785" i="3"/>
  <c r="AF785" i="3" s="1"/>
  <c r="AQ785" i="3"/>
  <c r="AR785" i="3" s="1"/>
  <c r="AE789" i="3"/>
  <c r="AF789" i="3" s="1"/>
  <c r="AQ789" i="3"/>
  <c r="AR789" i="3" s="1"/>
  <c r="AE793" i="3"/>
  <c r="AF793" i="3" s="1"/>
  <c r="AQ793" i="3"/>
  <c r="AR793" i="3" s="1"/>
  <c r="AE797" i="3"/>
  <c r="AQ797" i="3"/>
  <c r="AR797" i="3" s="1"/>
  <c r="AE801" i="3"/>
  <c r="AF801" i="3" s="1"/>
  <c r="AQ801" i="3"/>
  <c r="AR801" i="3" s="1"/>
  <c r="AE805" i="3"/>
  <c r="AF805" i="3" s="1"/>
  <c r="AQ805" i="3"/>
  <c r="AR805" i="3" s="1"/>
  <c r="AE809" i="3"/>
  <c r="AF809" i="3" s="1"/>
  <c r="AQ809" i="3"/>
  <c r="AR809" i="3" s="1"/>
  <c r="AE813" i="3"/>
  <c r="AQ813" i="3"/>
  <c r="AR813" i="3" s="1"/>
  <c r="AE817" i="3"/>
  <c r="AQ817" i="3"/>
  <c r="AR817" i="3" s="1"/>
  <c r="AE821" i="3"/>
  <c r="AF821" i="3" s="1"/>
  <c r="AQ821" i="3"/>
  <c r="AR821" i="3" s="1"/>
  <c r="AE825" i="3"/>
  <c r="AQ825" i="3"/>
  <c r="AR825" i="3" s="1"/>
  <c r="AE829" i="3"/>
  <c r="AF829" i="3" s="1"/>
  <c r="AQ829" i="3"/>
  <c r="AR829" i="3" s="1"/>
  <c r="AQ832" i="3"/>
  <c r="AR832" i="3" s="1"/>
  <c r="BB832" i="3"/>
  <c r="AN836" i="3"/>
  <c r="O838" i="3"/>
  <c r="P838" i="3" s="1"/>
  <c r="AQ839" i="3"/>
  <c r="AR839" i="3" s="1"/>
  <c r="AE839" i="3"/>
  <c r="AF839" i="3" s="1"/>
  <c r="AU839" i="3"/>
  <c r="S841" i="3"/>
  <c r="V841" i="3" s="1"/>
  <c r="AN843" i="3"/>
  <c r="AG844" i="3"/>
  <c r="AU846" i="3"/>
  <c r="S848" i="3"/>
  <c r="V848" i="3" s="1"/>
  <c r="AM848" i="3"/>
  <c r="F849" i="3"/>
  <c r="AN849" i="3"/>
  <c r="AQ855" i="3"/>
  <c r="AR855" i="3" s="1"/>
  <c r="AE855" i="3"/>
  <c r="AG859" i="3"/>
  <c r="BC862" i="3"/>
  <c r="AU862" i="3"/>
  <c r="BB862" i="3"/>
  <c r="BB863" i="3"/>
  <c r="AM871" i="3"/>
  <c r="F871" i="3"/>
  <c r="S871" i="3"/>
  <c r="V871" i="3" s="1"/>
  <c r="S874" i="3"/>
  <c r="V874" i="3" s="1"/>
  <c r="AQ879" i="3"/>
  <c r="AR879" i="3" s="1"/>
  <c r="AE879" i="3"/>
  <c r="BC879" i="3"/>
  <c r="AQ883" i="3"/>
  <c r="AR883" i="3" s="1"/>
  <c r="AE883" i="3"/>
  <c r="AF883" i="3" s="1"/>
  <c r="BC883" i="3"/>
  <c r="AQ887" i="3"/>
  <c r="AR887" i="3" s="1"/>
  <c r="AE887" i="3"/>
  <c r="AF887" i="3" s="1"/>
  <c r="BC887" i="3"/>
  <c r="AQ891" i="3"/>
  <c r="AR891" i="3" s="1"/>
  <c r="AE891" i="3"/>
  <c r="AF891" i="3" s="1"/>
  <c r="BC891" i="3"/>
  <c r="AQ895" i="3"/>
  <c r="AR895" i="3" s="1"/>
  <c r="AE895" i="3"/>
  <c r="AF895" i="3" s="1"/>
  <c r="AX895" i="3"/>
  <c r="AW895" i="3"/>
  <c r="AQ898" i="3"/>
  <c r="S900" i="3"/>
  <c r="V900" i="3" s="1"/>
  <c r="AN900" i="3"/>
  <c r="O900" i="3"/>
  <c r="P900" i="3" s="1"/>
  <c r="AM900" i="3"/>
  <c r="AQ902" i="3"/>
  <c r="AR902" i="3" s="1"/>
  <c r="S904" i="3"/>
  <c r="V904" i="3" s="1"/>
  <c r="AN904" i="3"/>
  <c r="O904" i="3"/>
  <c r="P904" i="3" s="1"/>
  <c r="AM904" i="3"/>
  <c r="AQ906" i="3"/>
  <c r="AR906" i="3" s="1"/>
  <c r="S908" i="3"/>
  <c r="V908" i="3" s="1"/>
  <c r="AN908" i="3"/>
  <c r="O908" i="3"/>
  <c r="P908" i="3" s="1"/>
  <c r="AM908" i="3"/>
  <c r="O918" i="3"/>
  <c r="P918" i="3" s="1"/>
  <c r="AQ919" i="3"/>
  <c r="AR919" i="3" s="1"/>
  <c r="AE919" i="3"/>
  <c r="AF919" i="3" s="1"/>
  <c r="BC919" i="3"/>
  <c r="AU919" i="3"/>
  <c r="AG919" i="3"/>
  <c r="F920" i="3"/>
  <c r="S924" i="3"/>
  <c r="V924" i="3" s="1"/>
  <c r="AN924" i="3"/>
  <c r="O924" i="3"/>
  <c r="P924" i="3" s="1"/>
  <c r="AM924" i="3"/>
  <c r="O934" i="3"/>
  <c r="P934" i="3" s="1"/>
  <c r="AQ935" i="3"/>
  <c r="AR935" i="3" s="1"/>
  <c r="AE935" i="3"/>
  <c r="AF935" i="3" s="1"/>
  <c r="BC935" i="3"/>
  <c r="AU935" i="3"/>
  <c r="AG935" i="3"/>
  <c r="F936" i="3"/>
  <c r="S940" i="3"/>
  <c r="V940" i="3" s="1"/>
  <c r="AN940" i="3"/>
  <c r="O940" i="3"/>
  <c r="P940" i="3" s="1"/>
  <c r="AM940" i="3"/>
  <c r="O950" i="3"/>
  <c r="P950" i="3" s="1"/>
  <c r="AQ951" i="3"/>
  <c r="AR951" i="3" s="1"/>
  <c r="AE951" i="3"/>
  <c r="AF951" i="3" s="1"/>
  <c r="BC951" i="3"/>
  <c r="AU951" i="3"/>
  <c r="AG951" i="3"/>
  <c r="F952" i="3"/>
  <c r="S956" i="3"/>
  <c r="V956" i="3" s="1"/>
  <c r="AN956" i="3"/>
  <c r="O956" i="3"/>
  <c r="P956" i="3" s="1"/>
  <c r="AM956" i="3"/>
  <c r="AQ967" i="3"/>
  <c r="AR967" i="3" s="1"/>
  <c r="AE967" i="3"/>
  <c r="BC967" i="3"/>
  <c r="AU967" i="3"/>
  <c r="AG967" i="3"/>
  <c r="F968" i="3"/>
  <c r="S972" i="3"/>
  <c r="V972" i="3" s="1"/>
  <c r="AN972" i="3"/>
  <c r="O972" i="3"/>
  <c r="P972" i="3" s="1"/>
  <c r="AM972" i="3"/>
  <c r="O983" i="3"/>
  <c r="P983" i="3" s="1"/>
  <c r="AM983" i="3"/>
  <c r="F983" i="3"/>
  <c r="S983" i="3"/>
  <c r="V983" i="3" s="1"/>
  <c r="S985" i="3"/>
  <c r="V985" i="3" s="1"/>
  <c r="AG990" i="3"/>
  <c r="AQ991" i="3"/>
  <c r="AR991" i="3" s="1"/>
  <c r="AE991" i="3"/>
  <c r="BC991" i="3"/>
  <c r="AU991" i="3"/>
  <c r="AG991" i="3"/>
  <c r="F992" i="3"/>
  <c r="S996" i="3"/>
  <c r="V996" i="3" s="1"/>
  <c r="O996" i="3"/>
  <c r="P996" i="3" s="1"/>
  <c r="AM996" i="3"/>
  <c r="F998" i="3"/>
  <c r="S998" i="3"/>
  <c r="V998" i="3" s="1"/>
  <c r="O998" i="3"/>
  <c r="P998" i="3" s="1"/>
  <c r="AN998" i="3"/>
  <c r="O1006" i="3"/>
  <c r="P1006" i="3" s="1"/>
  <c r="AG1011" i="3"/>
  <c r="AG1021" i="3"/>
  <c r="O1021" i="3"/>
  <c r="P1021" i="3" s="1"/>
  <c r="AN1028" i="3"/>
  <c r="O1028" i="3"/>
  <c r="P1028" i="3" s="1"/>
  <c r="F1028" i="3"/>
  <c r="S1028" i="3"/>
  <c r="V1028" i="3" s="1"/>
  <c r="AM1028" i="3"/>
  <c r="AN1040" i="3"/>
  <c r="O1040" i="3"/>
  <c r="P1040" i="3" s="1"/>
  <c r="AM1040" i="3"/>
  <c r="F1040" i="3"/>
  <c r="S1040" i="3"/>
  <c r="V1040" i="3" s="1"/>
  <c r="O687" i="3"/>
  <c r="P687" i="3" s="1"/>
  <c r="AN687" i="3"/>
  <c r="O691" i="3"/>
  <c r="P691" i="3" s="1"/>
  <c r="AN691" i="3"/>
  <c r="O695" i="3"/>
  <c r="P695" i="3" s="1"/>
  <c r="AN695" i="3"/>
  <c r="O699" i="3"/>
  <c r="P699" i="3" s="1"/>
  <c r="AN699" i="3"/>
  <c r="AU701" i="3"/>
  <c r="O703" i="3"/>
  <c r="P703" i="3" s="1"/>
  <c r="AN703" i="3"/>
  <c r="AU705" i="3"/>
  <c r="O707" i="3"/>
  <c r="P707" i="3" s="1"/>
  <c r="AN707" i="3"/>
  <c r="AU709" i="3"/>
  <c r="O711" i="3"/>
  <c r="P711" i="3" s="1"/>
  <c r="AN711" i="3"/>
  <c r="AU713" i="3"/>
  <c r="O715" i="3"/>
  <c r="P715" i="3" s="1"/>
  <c r="AN715" i="3"/>
  <c r="AU717" i="3"/>
  <c r="O719" i="3"/>
  <c r="P719" i="3" s="1"/>
  <c r="AN719" i="3"/>
  <c r="AU721" i="3"/>
  <c r="O723" i="3"/>
  <c r="P723" i="3" s="1"/>
  <c r="AN723" i="3"/>
  <c r="AU725" i="3"/>
  <c r="O727" i="3"/>
  <c r="P727" i="3" s="1"/>
  <c r="AN727" i="3"/>
  <c r="AU729" i="3"/>
  <c r="O731" i="3"/>
  <c r="P731" i="3" s="1"/>
  <c r="AN731" i="3"/>
  <c r="AU733" i="3"/>
  <c r="O735" i="3"/>
  <c r="P735" i="3" s="1"/>
  <c r="AN735" i="3"/>
  <c r="AU737" i="3"/>
  <c r="O739" i="3"/>
  <c r="P739" i="3" s="1"/>
  <c r="AN739" i="3"/>
  <c r="AU741" i="3"/>
  <c r="O743" i="3"/>
  <c r="P743" i="3" s="1"/>
  <c r="AN743" i="3"/>
  <c r="AU745" i="3"/>
  <c r="AN747" i="3"/>
  <c r="AU749" i="3"/>
  <c r="O751" i="3"/>
  <c r="P751" i="3" s="1"/>
  <c r="AN751" i="3"/>
  <c r="AU753" i="3"/>
  <c r="O755" i="3"/>
  <c r="P755" i="3" s="1"/>
  <c r="AN755" i="3"/>
  <c r="AU757" i="3"/>
  <c r="O759" i="3"/>
  <c r="P759" i="3" s="1"/>
  <c r="AN759" i="3"/>
  <c r="AU761" i="3"/>
  <c r="O763" i="3"/>
  <c r="P763" i="3" s="1"/>
  <c r="AN763" i="3"/>
  <c r="AU765" i="3"/>
  <c r="O767" i="3"/>
  <c r="P767" i="3" s="1"/>
  <c r="AN767" i="3"/>
  <c r="AU769" i="3"/>
  <c r="O771" i="3"/>
  <c r="P771" i="3" s="1"/>
  <c r="AN771" i="3"/>
  <c r="AU773" i="3"/>
  <c r="O775" i="3"/>
  <c r="P775" i="3" s="1"/>
  <c r="AN775" i="3"/>
  <c r="AU777" i="3"/>
  <c r="O779" i="3"/>
  <c r="P779" i="3" s="1"/>
  <c r="AN779" i="3"/>
  <c r="AU781" i="3"/>
  <c r="O783" i="3"/>
  <c r="P783" i="3" s="1"/>
  <c r="AN783" i="3"/>
  <c r="AU785" i="3"/>
  <c r="O787" i="3"/>
  <c r="P787" i="3" s="1"/>
  <c r="AN787" i="3"/>
  <c r="AU789" i="3"/>
  <c r="O791" i="3"/>
  <c r="P791" i="3" s="1"/>
  <c r="AN791" i="3"/>
  <c r="AU793" i="3"/>
  <c r="O795" i="3"/>
  <c r="P795" i="3" s="1"/>
  <c r="AN795" i="3"/>
  <c r="AU797" i="3"/>
  <c r="O799" i="3"/>
  <c r="P799" i="3" s="1"/>
  <c r="AN799" i="3"/>
  <c r="AU801" i="3"/>
  <c r="O803" i="3"/>
  <c r="P803" i="3" s="1"/>
  <c r="AN803" i="3"/>
  <c r="AU805" i="3"/>
  <c r="O807" i="3"/>
  <c r="P807" i="3" s="1"/>
  <c r="AN807" i="3"/>
  <c r="AU809" i="3"/>
  <c r="O811" i="3"/>
  <c r="P811" i="3" s="1"/>
  <c r="AN811" i="3"/>
  <c r="AU813" i="3"/>
  <c r="O815" i="3"/>
  <c r="P815" i="3" s="1"/>
  <c r="AN815" i="3"/>
  <c r="AU817" i="3"/>
  <c r="O819" i="3"/>
  <c r="P819" i="3" s="1"/>
  <c r="AN819" i="3"/>
  <c r="AU821" i="3"/>
  <c r="AN823" i="3"/>
  <c r="AU825" i="3"/>
  <c r="O827" i="3"/>
  <c r="P827" i="3" s="1"/>
  <c r="AN827" i="3"/>
  <c r="AU829" i="3"/>
  <c r="O831" i="3"/>
  <c r="P831" i="3" s="1"/>
  <c r="AN831" i="3"/>
  <c r="AU832" i="3"/>
  <c r="O833" i="3"/>
  <c r="P833" i="3" s="1"/>
  <c r="BB835" i="3"/>
  <c r="AG836" i="3"/>
  <c r="O837" i="3"/>
  <c r="P837" i="3" s="1"/>
  <c r="AU838" i="3"/>
  <c r="S840" i="3"/>
  <c r="V840" i="3" s="1"/>
  <c r="AM840" i="3"/>
  <c r="F841" i="3"/>
  <c r="AM841" i="3"/>
  <c r="O844" i="3"/>
  <c r="P844" i="3" s="1"/>
  <c r="AG846" i="3"/>
  <c r="F847" i="3"/>
  <c r="S847" i="3"/>
  <c r="V847" i="3" s="1"/>
  <c r="AM847" i="3"/>
  <c r="F848" i="3"/>
  <c r="AG850" i="3"/>
  <c r="AQ851" i="3"/>
  <c r="AR851" i="3" s="1"/>
  <c r="AE851" i="3"/>
  <c r="AF851" i="3" s="1"/>
  <c r="BC859" i="3"/>
  <c r="O860" i="3"/>
  <c r="P860" i="3" s="1"/>
  <c r="S862" i="3"/>
  <c r="V862" i="3" s="1"/>
  <c r="BC866" i="3"/>
  <c r="AU866" i="3"/>
  <c r="BB866" i="3"/>
  <c r="O867" i="3"/>
  <c r="P867" i="3" s="1"/>
  <c r="AM875" i="3"/>
  <c r="F875" i="3"/>
  <c r="S875" i="3"/>
  <c r="V875" i="3" s="1"/>
  <c r="AU877" i="3"/>
  <c r="AG879" i="3"/>
  <c r="AU881" i="3"/>
  <c r="AG883" i="3"/>
  <c r="AU885" i="3"/>
  <c r="AG887" i="3"/>
  <c r="AU889" i="3"/>
  <c r="AG891" i="3"/>
  <c r="AU893" i="3"/>
  <c r="AG895" i="3"/>
  <c r="F900" i="3"/>
  <c r="F904" i="3"/>
  <c r="F908" i="3"/>
  <c r="S912" i="3"/>
  <c r="V912" i="3" s="1"/>
  <c r="AN912" i="3"/>
  <c r="O912" i="3"/>
  <c r="P912" i="3" s="1"/>
  <c r="AM912" i="3"/>
  <c r="O922" i="3"/>
  <c r="P922" i="3" s="1"/>
  <c r="AQ923" i="3"/>
  <c r="AR923" i="3" s="1"/>
  <c r="AE923" i="3"/>
  <c r="AF923" i="3" s="1"/>
  <c r="BC923" i="3"/>
  <c r="AU923" i="3"/>
  <c r="AG923" i="3"/>
  <c r="F924" i="3"/>
  <c r="S928" i="3"/>
  <c r="V928" i="3" s="1"/>
  <c r="AN928" i="3"/>
  <c r="O928" i="3"/>
  <c r="P928" i="3" s="1"/>
  <c r="AM928" i="3"/>
  <c r="O938" i="3"/>
  <c r="P938" i="3" s="1"/>
  <c r="AQ939" i="3"/>
  <c r="AR939" i="3" s="1"/>
  <c r="AE939" i="3"/>
  <c r="AF939" i="3" s="1"/>
  <c r="BC939" i="3"/>
  <c r="AU939" i="3"/>
  <c r="AG939" i="3"/>
  <c r="F940" i="3"/>
  <c r="S944" i="3"/>
  <c r="V944" i="3" s="1"/>
  <c r="AN944" i="3"/>
  <c r="O944" i="3"/>
  <c r="P944" i="3" s="1"/>
  <c r="AM944" i="3"/>
  <c r="O954" i="3"/>
  <c r="P954" i="3" s="1"/>
  <c r="AQ955" i="3"/>
  <c r="AR955" i="3" s="1"/>
  <c r="AE955" i="3"/>
  <c r="BC955" i="3"/>
  <c r="AU955" i="3"/>
  <c r="AG955" i="3"/>
  <c r="F956" i="3"/>
  <c r="S960" i="3"/>
  <c r="V960" i="3" s="1"/>
  <c r="AN960" i="3"/>
  <c r="O960" i="3"/>
  <c r="P960" i="3" s="1"/>
  <c r="AM960" i="3"/>
  <c r="AQ971" i="3"/>
  <c r="AR971" i="3" s="1"/>
  <c r="AE971" i="3"/>
  <c r="AF971" i="3" s="1"/>
  <c r="BC971" i="3"/>
  <c r="AU971" i="3"/>
  <c r="AG971" i="3"/>
  <c r="F972" i="3"/>
  <c r="S976" i="3"/>
  <c r="V976" i="3" s="1"/>
  <c r="AN976" i="3"/>
  <c r="O976" i="3"/>
  <c r="P976" i="3" s="1"/>
  <c r="AM976" i="3"/>
  <c r="BC982" i="3"/>
  <c r="AU982" i="3"/>
  <c r="BB982" i="3"/>
  <c r="AQ982" i="3"/>
  <c r="AR982" i="3" s="1"/>
  <c r="AE982" i="3"/>
  <c r="AU985" i="3"/>
  <c r="S988" i="3"/>
  <c r="V988" i="3" s="1"/>
  <c r="AN988" i="3"/>
  <c r="O988" i="3"/>
  <c r="P988" i="3" s="1"/>
  <c r="AM988" i="3"/>
  <c r="AQ995" i="3"/>
  <c r="AR995" i="3" s="1"/>
  <c r="AE995" i="3"/>
  <c r="AF995" i="3" s="1"/>
  <c r="BC995" i="3"/>
  <c r="AU995" i="3"/>
  <c r="AG995" i="3"/>
  <c r="F996" i="3"/>
  <c r="AM999" i="3"/>
  <c r="BC1001" i="3"/>
  <c r="O1008" i="3"/>
  <c r="P1008" i="3" s="1"/>
  <c r="AU1009" i="3"/>
  <c r="S1011" i="3"/>
  <c r="V1011" i="3" s="1"/>
  <c r="AU1012" i="3"/>
  <c r="AN1016" i="3"/>
  <c r="O1016" i="3"/>
  <c r="P1016" i="3" s="1"/>
  <c r="F1016" i="3"/>
  <c r="F1018" i="3"/>
  <c r="S1018" i="3"/>
  <c r="V1018" i="3" s="1"/>
  <c r="AN1018" i="3"/>
  <c r="AM1018" i="3"/>
  <c r="O1018" i="3"/>
  <c r="P1018" i="3" s="1"/>
  <c r="AN1022" i="3"/>
  <c r="S1032" i="3"/>
  <c r="V1032" i="3" s="1"/>
  <c r="AM1081" i="3"/>
  <c r="AM1007" i="3"/>
  <c r="AM1011" i="3"/>
  <c r="AM1013" i="3"/>
  <c r="BB1021" i="3"/>
  <c r="AQ1021" i="3"/>
  <c r="AR1021" i="3" s="1"/>
  <c r="AE1021" i="3"/>
  <c r="BC1021" i="3"/>
  <c r="BB1023" i="3"/>
  <c r="AQ1023" i="3"/>
  <c r="AR1023" i="3" s="1"/>
  <c r="AG1023" i="3"/>
  <c r="AU1033" i="3"/>
  <c r="AM1041" i="3"/>
  <c r="S1060" i="3"/>
  <c r="V1060" i="3" s="1"/>
  <c r="O1069" i="3"/>
  <c r="P1069" i="3" s="1"/>
  <c r="AG1069" i="3"/>
  <c r="S1072" i="3"/>
  <c r="V1072" i="3" s="1"/>
  <c r="AF1083" i="3"/>
  <c r="AU1086" i="3"/>
  <c r="AM1093" i="3"/>
  <c r="O1121" i="3"/>
  <c r="P1121" i="3" s="1"/>
  <c r="AG1121" i="3"/>
  <c r="AF1275" i="3"/>
  <c r="AX868" i="3"/>
  <c r="AX896" i="3"/>
  <c r="AX988" i="3"/>
  <c r="F1002" i="3"/>
  <c r="AM1002" i="3"/>
  <c r="BB1005" i="3"/>
  <c r="AU1005" i="3"/>
  <c r="AM1008" i="3"/>
  <c r="S1010" i="3"/>
  <c r="V1010" i="3" s="1"/>
  <c r="AE1023" i="3"/>
  <c r="BC1023" i="3"/>
  <c r="AG1033" i="3"/>
  <c r="O1033" i="3"/>
  <c r="P1033" i="3" s="1"/>
  <c r="AU1034" i="3"/>
  <c r="O1037" i="3"/>
  <c r="P1037" i="3" s="1"/>
  <c r="AG1037" i="3"/>
  <c r="AM1039" i="3"/>
  <c r="S1044" i="3"/>
  <c r="V1044" i="3" s="1"/>
  <c r="AM1067" i="3"/>
  <c r="S1116" i="3"/>
  <c r="V1116" i="3" s="1"/>
  <c r="AG1125" i="3"/>
  <c r="O1125" i="3"/>
  <c r="P1125" i="3" s="1"/>
  <c r="AM1128" i="3"/>
  <c r="F1128" i="3"/>
  <c r="AN1128" i="3"/>
  <c r="O1128" i="3"/>
  <c r="P1128" i="3" s="1"/>
  <c r="S1128" i="3"/>
  <c r="V1128" i="3" s="1"/>
  <c r="AQ1188" i="3"/>
  <c r="AR1188" i="3" s="1"/>
  <c r="AE1188" i="3"/>
  <c r="BC1188" i="3"/>
  <c r="AU1188" i="3"/>
  <c r="BB1188" i="3"/>
  <c r="AQ1200" i="3"/>
  <c r="AR1200" i="3" s="1"/>
  <c r="AE1200" i="3"/>
  <c r="AF1200" i="3" s="1"/>
  <c r="BC1200" i="3"/>
  <c r="AU1200" i="3"/>
  <c r="BB1200" i="3"/>
  <c r="AG878" i="3"/>
  <c r="AG882" i="3"/>
  <c r="AG886" i="3"/>
  <c r="AG890" i="3"/>
  <c r="AG894" i="3"/>
  <c r="AG898" i="3"/>
  <c r="AG902" i="3"/>
  <c r="AG906" i="3"/>
  <c r="AG910" i="3"/>
  <c r="AG914" i="3"/>
  <c r="AG918" i="3"/>
  <c r="AG922" i="3"/>
  <c r="AG926" i="3"/>
  <c r="AG930" i="3"/>
  <c r="AG934" i="3"/>
  <c r="AG938" i="3"/>
  <c r="AG942" i="3"/>
  <c r="AG946" i="3"/>
  <c r="AG950" i="3"/>
  <c r="AG954" i="3"/>
  <c r="AG958" i="3"/>
  <c r="AG962" i="3"/>
  <c r="AG966" i="3"/>
  <c r="AG970" i="3"/>
  <c r="AG974" i="3"/>
  <c r="AG978" i="3"/>
  <c r="AG982" i="3"/>
  <c r="AG986" i="3"/>
  <c r="O999" i="3"/>
  <c r="P999" i="3" s="1"/>
  <c r="BB999" i="3"/>
  <c r="AU999" i="3"/>
  <c r="AM1001" i="3"/>
  <c r="O1004" i="3"/>
  <c r="P1004" i="3" s="1"/>
  <c r="S1006" i="3"/>
  <c r="V1006" i="3" s="1"/>
  <c r="BB1009" i="3"/>
  <c r="F1010" i="3"/>
  <c r="AM1010" i="3"/>
  <c r="BB1017" i="3"/>
  <c r="AQ1017" i="3"/>
  <c r="AR1017" i="3" s="1"/>
  <c r="AE1017" i="3"/>
  <c r="AU1017" i="3"/>
  <c r="BC1017" i="3"/>
  <c r="F1026" i="3"/>
  <c r="S1026" i="3"/>
  <c r="V1026" i="3" s="1"/>
  <c r="AM1031" i="3"/>
  <c r="O1053" i="3"/>
  <c r="P1053" i="3" s="1"/>
  <c r="AG1053" i="3"/>
  <c r="S1056" i="3"/>
  <c r="V1056" i="3" s="1"/>
  <c r="AG1058" i="3"/>
  <c r="O1058" i="3"/>
  <c r="P1058" i="3" s="1"/>
  <c r="AF1063" i="3"/>
  <c r="AU1066" i="3"/>
  <c r="S1075" i="3"/>
  <c r="V1075" i="3" s="1"/>
  <c r="S1108" i="3"/>
  <c r="V1108" i="3" s="1"/>
  <c r="O1113" i="3"/>
  <c r="P1113" i="3" s="1"/>
  <c r="AG1113" i="3"/>
  <c r="S1135" i="3"/>
  <c r="V1135" i="3" s="1"/>
  <c r="AF1147" i="3"/>
  <c r="S1286" i="3"/>
  <c r="V1286" i="3" s="1"/>
  <c r="F1006" i="3"/>
  <c r="AM1006" i="3"/>
  <c r="F1008" i="3"/>
  <c r="S1008" i="3"/>
  <c r="V1008" i="3" s="1"/>
  <c r="AG1013" i="3"/>
  <c r="AF1015" i="3"/>
  <c r="BB1019" i="3"/>
  <c r="AU1019" i="3"/>
  <c r="F1022" i="3"/>
  <c r="S1022" i="3"/>
  <c r="V1022" i="3" s="1"/>
  <c r="AM1022" i="3"/>
  <c r="AM1023" i="3"/>
  <c r="AN1024" i="3"/>
  <c r="O1024" i="3"/>
  <c r="P1024" i="3" s="1"/>
  <c r="F1024" i="3"/>
  <c r="AM1024" i="3"/>
  <c r="AM1025" i="3"/>
  <c r="AM1051" i="3"/>
  <c r="AM1061" i="3"/>
  <c r="O1105" i="3"/>
  <c r="P1105" i="3" s="1"/>
  <c r="AG1105" i="3"/>
  <c r="AE984" i="3"/>
  <c r="AF984" i="3" s="1"/>
  <c r="AQ984" i="3"/>
  <c r="AR984" i="3" s="1"/>
  <c r="AE988" i="3"/>
  <c r="AQ988" i="3"/>
  <c r="AR988" i="3" s="1"/>
  <c r="AE992" i="3"/>
  <c r="AF992" i="3" s="1"/>
  <c r="AQ992" i="3"/>
  <c r="AR992" i="3" s="1"/>
  <c r="AE996" i="3"/>
  <c r="AQ996" i="3"/>
  <c r="AR996" i="3" s="1"/>
  <c r="S997" i="3"/>
  <c r="V997" i="3" s="1"/>
  <c r="F1000" i="3"/>
  <c r="AM1000" i="3"/>
  <c r="O1003" i="3"/>
  <c r="P1003" i="3" s="1"/>
  <c r="BB1003" i="3"/>
  <c r="AU1003" i="3"/>
  <c r="AM1005" i="3"/>
  <c r="BB1007" i="3"/>
  <c r="AE1007" i="3"/>
  <c r="AG1009" i="3"/>
  <c r="AU1021" i="3"/>
  <c r="AU1022" i="3"/>
  <c r="BB1027" i="3"/>
  <c r="AE1027" i="3"/>
  <c r="O1032" i="3"/>
  <c r="P1032" i="3" s="1"/>
  <c r="AM1032" i="3"/>
  <c r="F1032" i="3"/>
  <c r="AG1034" i="3"/>
  <c r="O1034" i="3"/>
  <c r="P1034" i="3" s="1"/>
  <c r="AM1035" i="3"/>
  <c r="AF1039" i="3"/>
  <c r="S1043" i="3"/>
  <c r="V1043" i="3" s="1"/>
  <c r="AM1045" i="3"/>
  <c r="AG1046" i="3"/>
  <c r="O1046" i="3"/>
  <c r="P1046" i="3" s="1"/>
  <c r="AF1047" i="3"/>
  <c r="AU1050" i="3"/>
  <c r="S1071" i="3"/>
  <c r="V1071" i="3" s="1"/>
  <c r="S1080" i="3"/>
  <c r="V1080" i="3" s="1"/>
  <c r="S1100" i="3"/>
  <c r="V1100" i="3" s="1"/>
  <c r="AM1117" i="3"/>
  <c r="AF1141" i="3"/>
  <c r="S1146" i="3"/>
  <c r="V1146" i="3" s="1"/>
  <c r="AQ1204" i="3"/>
  <c r="AR1204" i="3" s="1"/>
  <c r="AE1204" i="3"/>
  <c r="AF1204" i="3" s="1"/>
  <c r="BC1204" i="3"/>
  <c r="AU1204" i="3"/>
  <c r="BB1204" i="3"/>
  <c r="AQ1216" i="3"/>
  <c r="AR1216" i="3" s="1"/>
  <c r="AE1216" i="3"/>
  <c r="AF1216" i="3" s="1"/>
  <c r="BC1216" i="3"/>
  <c r="AU1216" i="3"/>
  <c r="BB1216" i="3"/>
  <c r="S1092" i="3"/>
  <c r="V1092" i="3" s="1"/>
  <c r="O1097" i="3"/>
  <c r="P1097" i="3" s="1"/>
  <c r="AG1097" i="3"/>
  <c r="AM1109" i="3"/>
  <c r="AN846" i="3"/>
  <c r="AU852" i="3"/>
  <c r="O854" i="3"/>
  <c r="P854" i="3" s="1"/>
  <c r="AN854" i="3"/>
  <c r="AU856" i="3"/>
  <c r="O858" i="3"/>
  <c r="P858" i="3" s="1"/>
  <c r="AN858" i="3"/>
  <c r="AU860" i="3"/>
  <c r="O862" i="3"/>
  <c r="P862" i="3" s="1"/>
  <c r="AN862" i="3"/>
  <c r="AU864" i="3"/>
  <c r="O866" i="3"/>
  <c r="P866" i="3" s="1"/>
  <c r="AN866" i="3"/>
  <c r="AU868" i="3"/>
  <c r="O870" i="3"/>
  <c r="P870" i="3" s="1"/>
  <c r="AN870" i="3"/>
  <c r="AU872" i="3"/>
  <c r="O874" i="3"/>
  <c r="P874" i="3" s="1"/>
  <c r="AN874" i="3"/>
  <c r="AU876" i="3"/>
  <c r="O878" i="3"/>
  <c r="P878" i="3" s="1"/>
  <c r="AN878" i="3"/>
  <c r="AU880" i="3"/>
  <c r="AN882" i="3"/>
  <c r="AU884" i="3"/>
  <c r="O886" i="3"/>
  <c r="P886" i="3" s="1"/>
  <c r="AN886" i="3"/>
  <c r="AU888" i="3"/>
  <c r="O890" i="3"/>
  <c r="P890" i="3" s="1"/>
  <c r="AN890" i="3"/>
  <c r="AU892" i="3"/>
  <c r="AU896" i="3"/>
  <c r="AU900" i="3"/>
  <c r="AU904" i="3"/>
  <c r="AU908" i="3"/>
  <c r="AU912" i="3"/>
  <c r="AU916" i="3"/>
  <c r="AU920" i="3"/>
  <c r="AU924" i="3"/>
  <c r="AU928" i="3"/>
  <c r="AU932" i="3"/>
  <c r="AU936" i="3"/>
  <c r="AU940" i="3"/>
  <c r="AU944" i="3"/>
  <c r="AU948" i="3"/>
  <c r="AU952" i="3"/>
  <c r="AU956" i="3"/>
  <c r="O958" i="3"/>
  <c r="P958" i="3" s="1"/>
  <c r="AN958" i="3"/>
  <c r="AU960" i="3"/>
  <c r="O962" i="3"/>
  <c r="P962" i="3" s="1"/>
  <c r="AN962" i="3"/>
  <c r="AU964" i="3"/>
  <c r="O966" i="3"/>
  <c r="P966" i="3" s="1"/>
  <c r="AN966" i="3"/>
  <c r="AU968" i="3"/>
  <c r="O970" i="3"/>
  <c r="P970" i="3" s="1"/>
  <c r="AU972" i="3"/>
  <c r="O974" i="3"/>
  <c r="P974" i="3" s="1"/>
  <c r="AN974" i="3"/>
  <c r="AU976" i="3"/>
  <c r="AN978" i="3"/>
  <c r="AU980" i="3"/>
  <c r="O982" i="3"/>
  <c r="P982" i="3" s="1"/>
  <c r="AU984" i="3"/>
  <c r="O986" i="3"/>
  <c r="P986" i="3" s="1"/>
  <c r="AN986" i="3"/>
  <c r="AU988" i="3"/>
  <c r="O990" i="3"/>
  <c r="P990" i="3" s="1"/>
  <c r="AN990" i="3"/>
  <c r="AU992" i="3"/>
  <c r="O994" i="3"/>
  <c r="P994" i="3" s="1"/>
  <c r="AN994" i="3"/>
  <c r="AU996" i="3"/>
  <c r="F1004" i="3"/>
  <c r="AM1004" i="3"/>
  <c r="AM1009" i="3"/>
  <c r="BC1009" i="3"/>
  <c r="O1010" i="3"/>
  <c r="P1010" i="3" s="1"/>
  <c r="AM1015" i="3"/>
  <c r="AU1018" i="3"/>
  <c r="O1025" i="3"/>
  <c r="P1025" i="3" s="1"/>
  <c r="O1026" i="3"/>
  <c r="P1026" i="3" s="1"/>
  <c r="BB1029" i="3"/>
  <c r="AQ1029" i="3"/>
  <c r="AR1029" i="3" s="1"/>
  <c r="AE1029" i="3"/>
  <c r="BC1029" i="3"/>
  <c r="AM1033" i="3"/>
  <c r="O1036" i="3"/>
  <c r="P1036" i="3" s="1"/>
  <c r="AM1036" i="3"/>
  <c r="F1036" i="3"/>
  <c r="S1055" i="3"/>
  <c r="V1055" i="3" s="1"/>
  <c r="O1073" i="3"/>
  <c r="P1073" i="3" s="1"/>
  <c r="AG1073" i="3"/>
  <c r="S1076" i="3"/>
  <c r="V1076" i="3" s="1"/>
  <c r="AG1078" i="3"/>
  <c r="O1078" i="3"/>
  <c r="P1078" i="3" s="1"/>
  <c r="O1089" i="3"/>
  <c r="P1089" i="3" s="1"/>
  <c r="AG1089" i="3"/>
  <c r="S1130" i="3"/>
  <c r="V1130" i="3" s="1"/>
  <c r="AN1137" i="3"/>
  <c r="S1144" i="3"/>
  <c r="V1144" i="3" s="1"/>
  <c r="AU1144" i="3"/>
  <c r="O1239" i="3"/>
  <c r="P1239" i="3" s="1"/>
  <c r="AM1027" i="3"/>
  <c r="AM1037" i="3"/>
  <c r="BC1039" i="3"/>
  <c r="AU1039" i="3"/>
  <c r="AG1039" i="3"/>
  <c r="BB1039" i="3"/>
  <c r="AM1049" i="3"/>
  <c r="AF1051" i="3"/>
  <c r="AU1054" i="3"/>
  <c r="O1057" i="3"/>
  <c r="P1057" i="3" s="1"/>
  <c r="S1059" i="3"/>
  <c r="V1059" i="3" s="1"/>
  <c r="AM1071" i="3"/>
  <c r="AM1075" i="3"/>
  <c r="AM1085" i="3"/>
  <c r="AF1087" i="3"/>
  <c r="AU1090" i="3"/>
  <c r="AM1095" i="3"/>
  <c r="S1099" i="3"/>
  <c r="V1099" i="3" s="1"/>
  <c r="AF1103" i="3"/>
  <c r="AU1106" i="3"/>
  <c r="AM1111" i="3"/>
  <c r="S1115" i="3"/>
  <c r="V1115" i="3" s="1"/>
  <c r="AF1119" i="3"/>
  <c r="AU1122" i="3"/>
  <c r="O1124" i="3"/>
  <c r="P1124" i="3" s="1"/>
  <c r="AM1132" i="3"/>
  <c r="F1132" i="3"/>
  <c r="AN1132" i="3"/>
  <c r="O1132" i="3"/>
  <c r="P1132" i="3" s="1"/>
  <c r="AF1135" i="3"/>
  <c r="AU1138" i="3"/>
  <c r="AG1159" i="3"/>
  <c r="O1175" i="3"/>
  <c r="P1175" i="3" s="1"/>
  <c r="AG1175" i="3"/>
  <c r="AQ1184" i="3"/>
  <c r="AR1184" i="3" s="1"/>
  <c r="AE1184" i="3"/>
  <c r="AF1184" i="3" s="1"/>
  <c r="BC1184" i="3"/>
  <c r="AU1184" i="3"/>
  <c r="BB1184" i="3"/>
  <c r="O1187" i="3"/>
  <c r="P1187" i="3" s="1"/>
  <c r="O1203" i="3"/>
  <c r="P1203" i="3" s="1"/>
  <c r="S1278" i="3"/>
  <c r="V1278" i="3" s="1"/>
  <c r="S1279" i="3"/>
  <c r="V1279" i="3" s="1"/>
  <c r="S1304" i="3"/>
  <c r="V1304" i="3" s="1"/>
  <c r="AU1330" i="3"/>
  <c r="O1020" i="3"/>
  <c r="P1020" i="3" s="1"/>
  <c r="F1020" i="3"/>
  <c r="F1030" i="3"/>
  <c r="S1030" i="3"/>
  <c r="V1030" i="3" s="1"/>
  <c r="AU1042" i="3"/>
  <c r="AF1043" i="3"/>
  <c r="AU1046" i="3"/>
  <c r="O1049" i="3"/>
  <c r="P1049" i="3" s="1"/>
  <c r="S1051" i="3"/>
  <c r="V1051" i="3" s="1"/>
  <c r="O1062" i="3"/>
  <c r="P1062" i="3" s="1"/>
  <c r="AM1063" i="3"/>
  <c r="AM1077" i="3"/>
  <c r="AF1079" i="3"/>
  <c r="AU1082" i="3"/>
  <c r="O1085" i="3"/>
  <c r="P1085" i="3" s="1"/>
  <c r="S1087" i="3"/>
  <c r="V1087" i="3" s="1"/>
  <c r="AF1091" i="3"/>
  <c r="AU1094" i="3"/>
  <c r="AM1099" i="3"/>
  <c r="O1102" i="3"/>
  <c r="P1102" i="3" s="1"/>
  <c r="S1103" i="3"/>
  <c r="V1103" i="3" s="1"/>
  <c r="AF1107" i="3"/>
  <c r="AU1110" i="3"/>
  <c r="AM1115" i="3"/>
  <c r="O1118" i="3"/>
  <c r="P1118" i="3" s="1"/>
  <c r="S1119" i="3"/>
  <c r="V1119" i="3" s="1"/>
  <c r="AF1123" i="3"/>
  <c r="AU1126" i="3"/>
  <c r="AU1128" i="3"/>
  <c r="AU1130" i="3"/>
  <c r="O1136" i="3"/>
  <c r="P1136" i="3" s="1"/>
  <c r="S1189" i="3"/>
  <c r="V1189" i="3" s="1"/>
  <c r="AN1189" i="3"/>
  <c r="O1189" i="3"/>
  <c r="P1189" i="3" s="1"/>
  <c r="AM1189" i="3"/>
  <c r="S1205" i="3"/>
  <c r="V1205" i="3" s="1"/>
  <c r="AN1205" i="3"/>
  <c r="O1205" i="3"/>
  <c r="P1205" i="3" s="1"/>
  <c r="AM1205" i="3"/>
  <c r="S1221" i="3"/>
  <c r="V1221" i="3" s="1"/>
  <c r="AN1221" i="3"/>
  <c r="O1221" i="3"/>
  <c r="P1221" i="3" s="1"/>
  <c r="AM1221" i="3"/>
  <c r="AQ1240" i="3"/>
  <c r="AR1240" i="3" s="1"/>
  <c r="AE1240" i="3"/>
  <c r="BC1240" i="3"/>
  <c r="AU1240" i="3"/>
  <c r="BB1240" i="3"/>
  <c r="BC1243" i="3"/>
  <c r="AU1243" i="3"/>
  <c r="BB1243" i="3"/>
  <c r="AQ1243" i="3"/>
  <c r="AR1243" i="3" s="1"/>
  <c r="AE1243" i="3"/>
  <c r="BC1251" i="3"/>
  <c r="AU1251" i="3"/>
  <c r="BB1251" i="3"/>
  <c r="AQ1251" i="3"/>
  <c r="AR1251" i="3" s="1"/>
  <c r="AE1251" i="3"/>
  <c r="AN1260" i="3"/>
  <c r="O1260" i="3"/>
  <c r="P1260" i="3" s="1"/>
  <c r="AM1260" i="3"/>
  <c r="F1260" i="3"/>
  <c r="S1260" i="3"/>
  <c r="V1260" i="3" s="1"/>
  <c r="AU1282" i="3"/>
  <c r="S1039" i="3"/>
  <c r="V1039" i="3" s="1"/>
  <c r="O1045" i="3"/>
  <c r="P1045" i="3" s="1"/>
  <c r="S1047" i="3"/>
  <c r="V1047" i="3" s="1"/>
  <c r="AM1059" i="3"/>
  <c r="AM1069" i="3"/>
  <c r="AF1071" i="3"/>
  <c r="AM1073" i="3"/>
  <c r="AF1075" i="3"/>
  <c r="AU1078" i="3"/>
  <c r="O1081" i="3"/>
  <c r="P1081" i="3" s="1"/>
  <c r="S1083" i="3"/>
  <c r="V1083" i="3" s="1"/>
  <c r="O1093" i="3"/>
  <c r="P1093" i="3" s="1"/>
  <c r="AM1097" i="3"/>
  <c r="O1109" i="3"/>
  <c r="P1109" i="3" s="1"/>
  <c r="AM1113" i="3"/>
  <c r="AU1134" i="3"/>
  <c r="S1137" i="3"/>
  <c r="V1137" i="3" s="1"/>
  <c r="AM1137" i="3"/>
  <c r="O1137" i="3"/>
  <c r="P1137" i="3" s="1"/>
  <c r="AN1140" i="3"/>
  <c r="AU1140" i="3"/>
  <c r="AU1142" i="3"/>
  <c r="S1147" i="3"/>
  <c r="V1147" i="3" s="1"/>
  <c r="AM1156" i="3"/>
  <c r="F1156" i="3"/>
  <c r="S1156" i="3"/>
  <c r="V1156" i="3" s="1"/>
  <c r="AN1156" i="3"/>
  <c r="O1156" i="3"/>
  <c r="P1156" i="3" s="1"/>
  <c r="AQ1156" i="3"/>
  <c r="AR1156" i="3" s="1"/>
  <c r="AE1156" i="3"/>
  <c r="BC1156" i="3"/>
  <c r="AU1156" i="3"/>
  <c r="BB1156" i="3"/>
  <c r="AM1172" i="3"/>
  <c r="F1172" i="3"/>
  <c r="S1172" i="3"/>
  <c r="V1172" i="3" s="1"/>
  <c r="AN1172" i="3"/>
  <c r="O1172" i="3"/>
  <c r="P1172" i="3" s="1"/>
  <c r="AQ1172" i="3"/>
  <c r="AR1172" i="3" s="1"/>
  <c r="AE1172" i="3"/>
  <c r="AF1172" i="3" s="1"/>
  <c r="BC1172" i="3"/>
  <c r="AU1172" i="3"/>
  <c r="BB1172" i="3"/>
  <c r="S1241" i="3"/>
  <c r="V1241" i="3" s="1"/>
  <c r="AN1241" i="3"/>
  <c r="O1241" i="3"/>
  <c r="P1241" i="3" s="1"/>
  <c r="AM1241" i="3"/>
  <c r="AN1252" i="3"/>
  <c r="O1252" i="3"/>
  <c r="P1252" i="3" s="1"/>
  <c r="AM1252" i="3"/>
  <c r="F1252" i="3"/>
  <c r="S1252" i="3"/>
  <c r="V1252" i="3" s="1"/>
  <c r="AQ1264" i="3"/>
  <c r="AR1264" i="3" s="1"/>
  <c r="AE1264" i="3"/>
  <c r="AF1264" i="3" s="1"/>
  <c r="BC1264" i="3"/>
  <c r="AU1264" i="3"/>
  <c r="BB1264" i="3"/>
  <c r="BC1295" i="3"/>
  <c r="AU1295" i="3"/>
  <c r="AG1295" i="3"/>
  <c r="BB1295" i="3"/>
  <c r="AE1295" i="3"/>
  <c r="AQ1295" i="3"/>
  <c r="AR1295" i="3" s="1"/>
  <c r="AM1055" i="3"/>
  <c r="AM1065" i="3"/>
  <c r="AF1067" i="3"/>
  <c r="AU1070" i="3"/>
  <c r="AU1074" i="3"/>
  <c r="O1077" i="3"/>
  <c r="P1077" i="3" s="1"/>
  <c r="S1079" i="3"/>
  <c r="V1079" i="3" s="1"/>
  <c r="S1091" i="3"/>
  <c r="V1091" i="3" s="1"/>
  <c r="AF1095" i="3"/>
  <c r="AU1098" i="3"/>
  <c r="AM1103" i="3"/>
  <c r="S1107" i="3"/>
  <c r="V1107" i="3" s="1"/>
  <c r="AF1111" i="3"/>
  <c r="AU1114" i="3"/>
  <c r="AM1119" i="3"/>
  <c r="S1123" i="3"/>
  <c r="V1123" i="3" s="1"/>
  <c r="S1138" i="3"/>
  <c r="V1138" i="3" s="1"/>
  <c r="AM1144" i="3"/>
  <c r="F1144" i="3"/>
  <c r="O1144" i="3"/>
  <c r="P1144" i="3" s="1"/>
  <c r="AM1148" i="3"/>
  <c r="F1148" i="3"/>
  <c r="S1148" i="3"/>
  <c r="V1148" i="3" s="1"/>
  <c r="AN1148" i="3"/>
  <c r="O1148" i="3"/>
  <c r="P1148" i="3" s="1"/>
  <c r="AQ1148" i="3"/>
  <c r="AR1148" i="3" s="1"/>
  <c r="AE1148" i="3"/>
  <c r="AF1148" i="3" s="1"/>
  <c r="BC1148" i="3"/>
  <c r="AU1148" i="3"/>
  <c r="BB1148" i="3"/>
  <c r="AG1151" i="3"/>
  <c r="O1167" i="3"/>
  <c r="P1167" i="3" s="1"/>
  <c r="AG1167" i="3"/>
  <c r="S1193" i="3"/>
  <c r="V1193" i="3" s="1"/>
  <c r="AN1193" i="3"/>
  <c r="O1193" i="3"/>
  <c r="P1193" i="3" s="1"/>
  <c r="AM1193" i="3"/>
  <c r="F1193" i="3"/>
  <c r="S1209" i="3"/>
  <c r="V1209" i="3" s="1"/>
  <c r="AN1209" i="3"/>
  <c r="O1209" i="3"/>
  <c r="P1209" i="3" s="1"/>
  <c r="AM1209" i="3"/>
  <c r="F1209" i="3"/>
  <c r="S1225" i="3"/>
  <c r="V1225" i="3" s="1"/>
  <c r="AN1225" i="3"/>
  <c r="O1225" i="3"/>
  <c r="P1225" i="3" s="1"/>
  <c r="AM1225" i="3"/>
  <c r="F1225" i="3"/>
  <c r="AN1285" i="3"/>
  <c r="F1014" i="3"/>
  <c r="S1014" i="3"/>
  <c r="V1014" i="3" s="1"/>
  <c r="BB1015" i="3"/>
  <c r="AM1019" i="3"/>
  <c r="BB1025" i="3"/>
  <c r="AQ1025" i="3"/>
  <c r="AR1025" i="3" s="1"/>
  <c r="AE1025" i="3"/>
  <c r="AU1026" i="3"/>
  <c r="AM1029" i="3"/>
  <c r="O1030" i="3"/>
  <c r="P1030" i="3" s="1"/>
  <c r="AU1038" i="3"/>
  <c r="AM1047" i="3"/>
  <c r="AM1057" i="3"/>
  <c r="AF1059" i="3"/>
  <c r="O1065" i="3"/>
  <c r="P1065" i="3" s="1"/>
  <c r="S1067" i="3"/>
  <c r="V1067" i="3" s="1"/>
  <c r="O1082" i="3"/>
  <c r="P1082" i="3" s="1"/>
  <c r="AM1083" i="3"/>
  <c r="AM1091" i="3"/>
  <c r="O1094" i="3"/>
  <c r="P1094" i="3" s="1"/>
  <c r="S1095" i="3"/>
  <c r="V1095" i="3" s="1"/>
  <c r="AF1099" i="3"/>
  <c r="AU1102" i="3"/>
  <c r="AM1107" i="3"/>
  <c r="O1110" i="3"/>
  <c r="P1110" i="3" s="1"/>
  <c r="S1111" i="3"/>
  <c r="V1111" i="3" s="1"/>
  <c r="AF1115" i="3"/>
  <c r="AU1118" i="3"/>
  <c r="S1126" i="3"/>
  <c r="V1126" i="3" s="1"/>
  <c r="S1127" i="3"/>
  <c r="V1127" i="3" s="1"/>
  <c r="S1132" i="3"/>
  <c r="V1132" i="3" s="1"/>
  <c r="AN1136" i="3"/>
  <c r="AU1146" i="3"/>
  <c r="AG1148" i="3"/>
  <c r="O1183" i="3"/>
  <c r="P1183" i="3" s="1"/>
  <c r="S1282" i="3"/>
  <c r="V1282" i="3" s="1"/>
  <c r="S1294" i="3"/>
  <c r="V1294" i="3" s="1"/>
  <c r="AG1371" i="3"/>
  <c r="O1371" i="3"/>
  <c r="P1371" i="3" s="1"/>
  <c r="O1041" i="3"/>
  <c r="P1041" i="3" s="1"/>
  <c r="AM1043" i="3"/>
  <c r="AM1053" i="3"/>
  <c r="AF1055" i="3"/>
  <c r="AU1058" i="3"/>
  <c r="O1061" i="3"/>
  <c r="P1061" i="3" s="1"/>
  <c r="S1063" i="3"/>
  <c r="V1063" i="3" s="1"/>
  <c r="AM1079" i="3"/>
  <c r="AM1089" i="3"/>
  <c r="O1101" i="3"/>
  <c r="P1101" i="3" s="1"/>
  <c r="AM1105" i="3"/>
  <c r="O1117" i="3"/>
  <c r="P1117" i="3" s="1"/>
  <c r="AM1121" i="3"/>
  <c r="S1131" i="3"/>
  <c r="V1131" i="3" s="1"/>
  <c r="S1133" i="3"/>
  <c r="V1133" i="3" s="1"/>
  <c r="AM1133" i="3"/>
  <c r="O1133" i="3"/>
  <c r="P1133" i="3" s="1"/>
  <c r="F1133" i="3"/>
  <c r="AN1149" i="3"/>
  <c r="AM1164" i="3"/>
  <c r="F1164" i="3"/>
  <c r="S1164" i="3"/>
  <c r="V1164" i="3" s="1"/>
  <c r="AN1164" i="3"/>
  <c r="O1164" i="3"/>
  <c r="P1164" i="3" s="1"/>
  <c r="AQ1164" i="3"/>
  <c r="AR1164" i="3" s="1"/>
  <c r="AE1164" i="3"/>
  <c r="AF1164" i="3" s="1"/>
  <c r="BC1164" i="3"/>
  <c r="AU1164" i="3"/>
  <c r="BB1164" i="3"/>
  <c r="AM1180" i="3"/>
  <c r="F1180" i="3"/>
  <c r="S1180" i="3"/>
  <c r="V1180" i="3" s="1"/>
  <c r="AN1180" i="3"/>
  <c r="O1180" i="3"/>
  <c r="P1180" i="3" s="1"/>
  <c r="AQ1180" i="3"/>
  <c r="AR1180" i="3" s="1"/>
  <c r="AE1180" i="3"/>
  <c r="BC1180" i="3"/>
  <c r="AU1180" i="3"/>
  <c r="BB1180" i="3"/>
  <c r="O1199" i="3"/>
  <c r="P1199" i="3" s="1"/>
  <c r="O1215" i="3"/>
  <c r="P1215" i="3" s="1"/>
  <c r="O1231" i="3"/>
  <c r="P1231" i="3" s="1"/>
  <c r="BB1287" i="3"/>
  <c r="AQ1287" i="3"/>
  <c r="AR1287" i="3" s="1"/>
  <c r="BC1287" i="3"/>
  <c r="AG1287" i="3"/>
  <c r="AE1287" i="3"/>
  <c r="AU1287" i="3"/>
  <c r="BB1043" i="3"/>
  <c r="F1044" i="3"/>
  <c r="BB1047" i="3"/>
  <c r="F1048" i="3"/>
  <c r="BB1051" i="3"/>
  <c r="F1052" i="3"/>
  <c r="BB1055" i="3"/>
  <c r="F1056" i="3"/>
  <c r="BB1059" i="3"/>
  <c r="F1060" i="3"/>
  <c r="BB1063" i="3"/>
  <c r="F1064" i="3"/>
  <c r="AX1065" i="3"/>
  <c r="BB1067" i="3"/>
  <c r="F1068" i="3"/>
  <c r="BB1071" i="3"/>
  <c r="F1072" i="3"/>
  <c r="BB1075" i="3"/>
  <c r="F1076" i="3"/>
  <c r="BB1079" i="3"/>
  <c r="F1080" i="3"/>
  <c r="AX1081" i="3"/>
  <c r="BB1083" i="3"/>
  <c r="F1084" i="3"/>
  <c r="BB1087" i="3"/>
  <c r="F1088" i="3"/>
  <c r="BB1091" i="3"/>
  <c r="F1092" i="3"/>
  <c r="BB1095" i="3"/>
  <c r="F1096" i="3"/>
  <c r="BB1099" i="3"/>
  <c r="F1100" i="3"/>
  <c r="BB1103" i="3"/>
  <c r="F1104" i="3"/>
  <c r="BB1107" i="3"/>
  <c r="F1108" i="3"/>
  <c r="BB1111" i="3"/>
  <c r="F1112" i="3"/>
  <c r="BB1115" i="3"/>
  <c r="F1116" i="3"/>
  <c r="BB1119" i="3"/>
  <c r="F1120" i="3"/>
  <c r="BB1123" i="3"/>
  <c r="F1124" i="3"/>
  <c r="BB1124" i="3"/>
  <c r="AQ1132" i="3"/>
  <c r="AR1132" i="3" s="1"/>
  <c r="AE1132" i="3"/>
  <c r="AF1132" i="3" s="1"/>
  <c r="BC1135" i="3"/>
  <c r="O1139" i="3"/>
  <c r="P1139" i="3" s="1"/>
  <c r="AQ1139" i="3"/>
  <c r="AR1139" i="3" s="1"/>
  <c r="O1141" i="3"/>
  <c r="P1141" i="3" s="1"/>
  <c r="O1149" i="3"/>
  <c r="P1149" i="3" s="1"/>
  <c r="BC1151" i="3"/>
  <c r="AU1151" i="3"/>
  <c r="BB1151" i="3"/>
  <c r="AQ1151" i="3"/>
  <c r="AR1151" i="3" s="1"/>
  <c r="AE1151" i="3"/>
  <c r="S1157" i="3"/>
  <c r="V1157" i="3" s="1"/>
  <c r="AN1157" i="3"/>
  <c r="O1157" i="3"/>
  <c r="P1157" i="3" s="1"/>
  <c r="AM1157" i="3"/>
  <c r="BC1159" i="3"/>
  <c r="AU1159" i="3"/>
  <c r="BB1159" i="3"/>
  <c r="AQ1159" i="3"/>
  <c r="AR1159" i="3" s="1"/>
  <c r="AE1159" i="3"/>
  <c r="S1165" i="3"/>
  <c r="V1165" i="3" s="1"/>
  <c r="AN1165" i="3"/>
  <c r="O1165" i="3"/>
  <c r="P1165" i="3" s="1"/>
  <c r="AM1165" i="3"/>
  <c r="BC1167" i="3"/>
  <c r="AU1167" i="3"/>
  <c r="BB1167" i="3"/>
  <c r="AQ1167" i="3"/>
  <c r="AR1167" i="3" s="1"/>
  <c r="AE1167" i="3"/>
  <c r="S1173" i="3"/>
  <c r="V1173" i="3" s="1"/>
  <c r="AN1173" i="3"/>
  <c r="O1173" i="3"/>
  <c r="P1173" i="3" s="1"/>
  <c r="AM1173" i="3"/>
  <c r="BC1175" i="3"/>
  <c r="AU1175" i="3"/>
  <c r="BB1175" i="3"/>
  <c r="AQ1175" i="3"/>
  <c r="AR1175" i="3" s="1"/>
  <c r="AE1175" i="3"/>
  <c r="S1181" i="3"/>
  <c r="V1181" i="3" s="1"/>
  <c r="AN1181" i="3"/>
  <c r="O1181" i="3"/>
  <c r="P1181" i="3" s="1"/>
  <c r="AM1181" i="3"/>
  <c r="BC1187" i="3"/>
  <c r="AU1187" i="3"/>
  <c r="BB1187" i="3"/>
  <c r="AQ1187" i="3"/>
  <c r="AR1187" i="3" s="1"/>
  <c r="AE1187" i="3"/>
  <c r="AG1188" i="3"/>
  <c r="AN1192" i="3"/>
  <c r="O1192" i="3"/>
  <c r="P1192" i="3" s="1"/>
  <c r="AM1192" i="3"/>
  <c r="F1192" i="3"/>
  <c r="S1192" i="3"/>
  <c r="V1192" i="3" s="1"/>
  <c r="BC1203" i="3"/>
  <c r="AU1203" i="3"/>
  <c r="BB1203" i="3"/>
  <c r="AQ1203" i="3"/>
  <c r="AR1203" i="3" s="1"/>
  <c r="AE1203" i="3"/>
  <c r="AG1204" i="3"/>
  <c r="AN1208" i="3"/>
  <c r="O1208" i="3"/>
  <c r="P1208" i="3" s="1"/>
  <c r="AM1208" i="3"/>
  <c r="F1208" i="3"/>
  <c r="S1208" i="3"/>
  <c r="V1208" i="3" s="1"/>
  <c r="BC1219" i="3"/>
  <c r="AU1219" i="3"/>
  <c r="BB1219" i="3"/>
  <c r="AQ1219" i="3"/>
  <c r="AR1219" i="3" s="1"/>
  <c r="AE1219" i="3"/>
  <c r="AG1220" i="3"/>
  <c r="AN1224" i="3"/>
  <c r="O1224" i="3"/>
  <c r="P1224" i="3" s="1"/>
  <c r="AM1224" i="3"/>
  <c r="F1224" i="3"/>
  <c r="S1224" i="3"/>
  <c r="V1224" i="3" s="1"/>
  <c r="S1237" i="3"/>
  <c r="V1237" i="3" s="1"/>
  <c r="AN1237" i="3"/>
  <c r="O1237" i="3"/>
  <c r="P1237" i="3" s="1"/>
  <c r="AM1237" i="3"/>
  <c r="BC1239" i="3"/>
  <c r="AU1239" i="3"/>
  <c r="BB1239" i="3"/>
  <c r="AQ1239" i="3"/>
  <c r="AR1239" i="3" s="1"/>
  <c r="AE1239" i="3"/>
  <c r="AG1240" i="3"/>
  <c r="AN1248" i="3"/>
  <c r="O1248" i="3"/>
  <c r="P1248" i="3" s="1"/>
  <c r="AM1248" i="3"/>
  <c r="F1248" i="3"/>
  <c r="S1248" i="3"/>
  <c r="V1248" i="3" s="1"/>
  <c r="AQ1260" i="3"/>
  <c r="AR1260" i="3" s="1"/>
  <c r="AE1260" i="3"/>
  <c r="AF1260" i="3" s="1"/>
  <c r="BC1260" i="3"/>
  <c r="AU1260" i="3"/>
  <c r="F1261" i="3"/>
  <c r="F1268" i="3"/>
  <c r="AM1268" i="3"/>
  <c r="O1268" i="3"/>
  <c r="P1268" i="3" s="1"/>
  <c r="O1274" i="3"/>
  <c r="P1274" i="3" s="1"/>
  <c r="AN1274" i="3"/>
  <c r="AM1274" i="3"/>
  <c r="F1274" i="3"/>
  <c r="AN1284" i="3"/>
  <c r="O1284" i="3"/>
  <c r="P1284" i="3" s="1"/>
  <c r="AM1284" i="3"/>
  <c r="F1284" i="3"/>
  <c r="S1284" i="3"/>
  <c r="V1284" i="3" s="1"/>
  <c r="F1285" i="3"/>
  <c r="S1288" i="3"/>
  <c r="V1288" i="3" s="1"/>
  <c r="S1295" i="3"/>
  <c r="V1295" i="3" s="1"/>
  <c r="AQ1320" i="3"/>
  <c r="AR1320" i="3" s="1"/>
  <c r="AE1320" i="3"/>
  <c r="AF1320" i="3" s="1"/>
  <c r="BC1320" i="3"/>
  <c r="AU1320" i="3"/>
  <c r="AG1320" i="3"/>
  <c r="BB1320" i="3"/>
  <c r="S1347" i="3"/>
  <c r="V1347" i="3" s="1"/>
  <c r="AF1359" i="3"/>
  <c r="AU1366" i="3"/>
  <c r="BB1367" i="3"/>
  <c r="AE1367" i="3"/>
  <c r="AU1367" i="3"/>
  <c r="AQ1367" i="3"/>
  <c r="AR1367" i="3" s="1"/>
  <c r="BC1367" i="3"/>
  <c r="AG1367" i="3"/>
  <c r="S1424" i="3"/>
  <c r="V1424" i="3" s="1"/>
  <c r="AG1043" i="3"/>
  <c r="AU1043" i="3"/>
  <c r="BC1043" i="3"/>
  <c r="AG1047" i="3"/>
  <c r="AU1047" i="3"/>
  <c r="BC1047" i="3"/>
  <c r="AG1051" i="3"/>
  <c r="AU1051" i="3"/>
  <c r="BC1051" i="3"/>
  <c r="AG1055" i="3"/>
  <c r="AU1055" i="3"/>
  <c r="BC1055" i="3"/>
  <c r="AG1059" i="3"/>
  <c r="AU1059" i="3"/>
  <c r="BC1059" i="3"/>
  <c r="AG1063" i="3"/>
  <c r="AU1063" i="3"/>
  <c r="BC1063" i="3"/>
  <c r="AG1067" i="3"/>
  <c r="AU1067" i="3"/>
  <c r="BC1067" i="3"/>
  <c r="AG1071" i="3"/>
  <c r="AU1071" i="3"/>
  <c r="BC1071" i="3"/>
  <c r="AG1075" i="3"/>
  <c r="AU1075" i="3"/>
  <c r="BC1075" i="3"/>
  <c r="AG1079" i="3"/>
  <c r="AU1079" i="3"/>
  <c r="BC1079" i="3"/>
  <c r="AG1083" i="3"/>
  <c r="AU1083" i="3"/>
  <c r="BC1083" i="3"/>
  <c r="AG1087" i="3"/>
  <c r="AU1087" i="3"/>
  <c r="BC1087" i="3"/>
  <c r="AG1091" i="3"/>
  <c r="AU1091" i="3"/>
  <c r="BC1091" i="3"/>
  <c r="AG1095" i="3"/>
  <c r="AU1095" i="3"/>
  <c r="BC1095" i="3"/>
  <c r="AG1099" i="3"/>
  <c r="AU1099" i="3"/>
  <c r="BC1099" i="3"/>
  <c r="AG1103" i="3"/>
  <c r="AU1103" i="3"/>
  <c r="BC1103" i="3"/>
  <c r="AG1107" i="3"/>
  <c r="AU1107" i="3"/>
  <c r="BC1107" i="3"/>
  <c r="AG1111" i="3"/>
  <c r="AU1111" i="3"/>
  <c r="BC1111" i="3"/>
  <c r="AG1115" i="3"/>
  <c r="AU1115" i="3"/>
  <c r="BC1115" i="3"/>
  <c r="AU1119" i="3"/>
  <c r="BC1119" i="3"/>
  <c r="AU1123" i="3"/>
  <c r="BC1123" i="3"/>
  <c r="AQ1124" i="3"/>
  <c r="AR1124" i="3" s="1"/>
  <c r="S1129" i="3"/>
  <c r="V1129" i="3" s="1"/>
  <c r="AM1129" i="3"/>
  <c r="AN1129" i="3"/>
  <c r="BB1136" i="3"/>
  <c r="AU1139" i="3"/>
  <c r="AM1140" i="3"/>
  <c r="F1140" i="3"/>
  <c r="S1140" i="3"/>
  <c r="V1140" i="3" s="1"/>
  <c r="AF1143" i="3"/>
  <c r="S1145" i="3"/>
  <c r="V1145" i="3" s="1"/>
  <c r="AM1145" i="3"/>
  <c r="AM1152" i="3"/>
  <c r="F1152" i="3"/>
  <c r="S1152" i="3"/>
  <c r="V1152" i="3" s="1"/>
  <c r="AM1160" i="3"/>
  <c r="F1160" i="3"/>
  <c r="S1160" i="3"/>
  <c r="V1160" i="3" s="1"/>
  <c r="AM1168" i="3"/>
  <c r="F1168" i="3"/>
  <c r="S1168" i="3"/>
  <c r="V1168" i="3" s="1"/>
  <c r="AM1176" i="3"/>
  <c r="F1176" i="3"/>
  <c r="S1176" i="3"/>
  <c r="V1176" i="3" s="1"/>
  <c r="O1191" i="3"/>
  <c r="P1191" i="3" s="1"/>
  <c r="AQ1192" i="3"/>
  <c r="AR1192" i="3" s="1"/>
  <c r="AE1192" i="3"/>
  <c r="AF1192" i="3" s="1"/>
  <c r="BC1192" i="3"/>
  <c r="AU1192" i="3"/>
  <c r="S1197" i="3"/>
  <c r="V1197" i="3" s="1"/>
  <c r="AN1197" i="3"/>
  <c r="O1197" i="3"/>
  <c r="P1197" i="3" s="1"/>
  <c r="AM1197" i="3"/>
  <c r="O1207" i="3"/>
  <c r="P1207" i="3" s="1"/>
  <c r="AQ1208" i="3"/>
  <c r="AR1208" i="3" s="1"/>
  <c r="AE1208" i="3"/>
  <c r="AF1208" i="3" s="1"/>
  <c r="BC1208" i="3"/>
  <c r="AU1208" i="3"/>
  <c r="S1213" i="3"/>
  <c r="V1213" i="3" s="1"/>
  <c r="AN1213" i="3"/>
  <c r="O1213" i="3"/>
  <c r="P1213" i="3" s="1"/>
  <c r="AM1213" i="3"/>
  <c r="O1223" i="3"/>
  <c r="P1223" i="3" s="1"/>
  <c r="AQ1224" i="3"/>
  <c r="AR1224" i="3" s="1"/>
  <c r="AE1224" i="3"/>
  <c r="BC1224" i="3"/>
  <c r="AU1224" i="3"/>
  <c r="S1229" i="3"/>
  <c r="V1229" i="3" s="1"/>
  <c r="AN1229" i="3"/>
  <c r="O1229" i="3"/>
  <c r="P1229" i="3" s="1"/>
  <c r="AM1229" i="3"/>
  <c r="O1236" i="3"/>
  <c r="P1236" i="3" s="1"/>
  <c r="AM1236" i="3"/>
  <c r="F1236" i="3"/>
  <c r="S1236" i="3"/>
  <c r="V1236" i="3" s="1"/>
  <c r="O1247" i="3"/>
  <c r="P1247" i="3" s="1"/>
  <c r="AQ1248" i="3"/>
  <c r="AR1248" i="3" s="1"/>
  <c r="AE1248" i="3"/>
  <c r="AF1248" i="3" s="1"/>
  <c r="BC1248" i="3"/>
  <c r="AU1248" i="3"/>
  <c r="S1257" i="3"/>
  <c r="V1257" i="3" s="1"/>
  <c r="AN1257" i="3"/>
  <c r="O1257" i="3"/>
  <c r="P1257" i="3" s="1"/>
  <c r="AM1257" i="3"/>
  <c r="BC1259" i="3"/>
  <c r="AU1259" i="3"/>
  <c r="BB1259" i="3"/>
  <c r="AQ1259" i="3"/>
  <c r="AR1259" i="3" s="1"/>
  <c r="AE1259" i="3"/>
  <c r="AF1282" i="3"/>
  <c r="AQ1288" i="3"/>
  <c r="AR1288" i="3" s="1"/>
  <c r="AE1288" i="3"/>
  <c r="AF1288" i="3" s="1"/>
  <c r="BB1288" i="3"/>
  <c r="AU1288" i="3"/>
  <c r="BC1291" i="3"/>
  <c r="AU1291" i="3"/>
  <c r="AG1291" i="3"/>
  <c r="BB1291" i="3"/>
  <c r="AE1291" i="3"/>
  <c r="AQ1291" i="3"/>
  <c r="AR1291" i="3" s="1"/>
  <c r="BC1299" i="3"/>
  <c r="AU1299" i="3"/>
  <c r="AG1299" i="3"/>
  <c r="BB1299" i="3"/>
  <c r="AE1299" i="3"/>
  <c r="AQ1299" i="3"/>
  <c r="AR1299" i="3" s="1"/>
  <c r="O1315" i="3"/>
  <c r="P1315" i="3" s="1"/>
  <c r="S1335" i="3"/>
  <c r="V1335" i="3" s="1"/>
  <c r="AU1364" i="3"/>
  <c r="O1370" i="3"/>
  <c r="P1370" i="3" s="1"/>
  <c r="AM1044" i="3"/>
  <c r="AM1048" i="3"/>
  <c r="AM1052" i="3"/>
  <c r="AM1056" i="3"/>
  <c r="AM1060" i="3"/>
  <c r="AM1064" i="3"/>
  <c r="AM1068" i="3"/>
  <c r="AM1072" i="3"/>
  <c r="AM1076" i="3"/>
  <c r="AM1080" i="3"/>
  <c r="AM1084" i="3"/>
  <c r="AM1088" i="3"/>
  <c r="AM1092" i="3"/>
  <c r="AM1096" i="3"/>
  <c r="AM1100" i="3"/>
  <c r="AM1104" i="3"/>
  <c r="AM1108" i="3"/>
  <c r="AM1112" i="3"/>
  <c r="AM1116" i="3"/>
  <c r="AM1120" i="3"/>
  <c r="AQ1128" i="3"/>
  <c r="AR1128" i="3" s="1"/>
  <c r="AE1128" i="3"/>
  <c r="BC1131" i="3"/>
  <c r="O1135" i="3"/>
  <c r="P1135" i="3" s="1"/>
  <c r="AQ1144" i="3"/>
  <c r="AR1144" i="3" s="1"/>
  <c r="AE1144" i="3"/>
  <c r="BC1147" i="3"/>
  <c r="BC1191" i="3"/>
  <c r="AU1191" i="3"/>
  <c r="BB1191" i="3"/>
  <c r="AQ1191" i="3"/>
  <c r="AR1191" i="3" s="1"/>
  <c r="AE1191" i="3"/>
  <c r="AN1196" i="3"/>
  <c r="O1196" i="3"/>
  <c r="P1196" i="3" s="1"/>
  <c r="AM1196" i="3"/>
  <c r="F1196" i="3"/>
  <c r="S1196" i="3"/>
  <c r="V1196" i="3" s="1"/>
  <c r="BC1207" i="3"/>
  <c r="AU1207" i="3"/>
  <c r="BB1207" i="3"/>
  <c r="AQ1207" i="3"/>
  <c r="AR1207" i="3" s="1"/>
  <c r="AE1207" i="3"/>
  <c r="AG1208" i="3"/>
  <c r="AN1212" i="3"/>
  <c r="O1212" i="3"/>
  <c r="P1212" i="3" s="1"/>
  <c r="AM1212" i="3"/>
  <c r="F1212" i="3"/>
  <c r="S1212" i="3"/>
  <c r="V1212" i="3" s="1"/>
  <c r="BC1223" i="3"/>
  <c r="AU1223" i="3"/>
  <c r="BB1223" i="3"/>
  <c r="AQ1223" i="3"/>
  <c r="AR1223" i="3" s="1"/>
  <c r="AE1223" i="3"/>
  <c r="AN1228" i="3"/>
  <c r="O1228" i="3"/>
  <c r="P1228" i="3" s="1"/>
  <c r="AM1228" i="3"/>
  <c r="F1228" i="3"/>
  <c r="S1228" i="3"/>
  <c r="V1228" i="3" s="1"/>
  <c r="AQ1236" i="3"/>
  <c r="AR1236" i="3" s="1"/>
  <c r="AE1236" i="3"/>
  <c r="AF1236" i="3" s="1"/>
  <c r="BC1236" i="3"/>
  <c r="AU1236" i="3"/>
  <c r="S1245" i="3"/>
  <c r="V1245" i="3" s="1"/>
  <c r="AN1245" i="3"/>
  <c r="O1245" i="3"/>
  <c r="P1245" i="3" s="1"/>
  <c r="AM1245" i="3"/>
  <c r="BC1247" i="3"/>
  <c r="AU1247" i="3"/>
  <c r="BB1247" i="3"/>
  <c r="AQ1247" i="3"/>
  <c r="AR1247" i="3" s="1"/>
  <c r="AE1247" i="3"/>
  <c r="AN1256" i="3"/>
  <c r="O1256" i="3"/>
  <c r="P1256" i="3" s="1"/>
  <c r="AM1256" i="3"/>
  <c r="F1256" i="3"/>
  <c r="S1256" i="3"/>
  <c r="V1256" i="3" s="1"/>
  <c r="O1271" i="3"/>
  <c r="P1271" i="3" s="1"/>
  <c r="AG1271" i="3"/>
  <c r="AN1280" i="3"/>
  <c r="S1418" i="3"/>
  <c r="V1418" i="3" s="1"/>
  <c r="AE1033" i="3"/>
  <c r="AQ1033" i="3"/>
  <c r="AR1033" i="3" s="1"/>
  <c r="S1034" i="3"/>
  <c r="V1034" i="3" s="1"/>
  <c r="AE1037" i="3"/>
  <c r="AQ1037" i="3"/>
  <c r="AR1037" i="3" s="1"/>
  <c r="S1038" i="3"/>
  <c r="V1038" i="3" s="1"/>
  <c r="AE1041" i="3"/>
  <c r="AQ1041" i="3"/>
  <c r="AR1041" i="3" s="1"/>
  <c r="S1042" i="3"/>
  <c r="V1042" i="3" s="1"/>
  <c r="O1044" i="3"/>
  <c r="P1044" i="3" s="1"/>
  <c r="AN1044" i="3"/>
  <c r="AE1045" i="3"/>
  <c r="AQ1045" i="3"/>
  <c r="AR1045" i="3" s="1"/>
  <c r="S1046" i="3"/>
  <c r="V1046" i="3" s="1"/>
  <c r="O1048" i="3"/>
  <c r="P1048" i="3" s="1"/>
  <c r="AN1048" i="3"/>
  <c r="AE1049" i="3"/>
  <c r="AQ1049" i="3"/>
  <c r="AR1049" i="3" s="1"/>
  <c r="S1050" i="3"/>
  <c r="V1050" i="3" s="1"/>
  <c r="O1052" i="3"/>
  <c r="P1052" i="3" s="1"/>
  <c r="AN1052" i="3"/>
  <c r="AE1053" i="3"/>
  <c r="AQ1053" i="3"/>
  <c r="AR1053" i="3" s="1"/>
  <c r="S1054" i="3"/>
  <c r="V1054" i="3" s="1"/>
  <c r="O1056" i="3"/>
  <c r="P1056" i="3" s="1"/>
  <c r="AN1056" i="3"/>
  <c r="AE1057" i="3"/>
  <c r="AQ1057" i="3"/>
  <c r="AR1057" i="3" s="1"/>
  <c r="S1058" i="3"/>
  <c r="V1058" i="3" s="1"/>
  <c r="O1060" i="3"/>
  <c r="P1060" i="3" s="1"/>
  <c r="AN1060" i="3"/>
  <c r="AE1061" i="3"/>
  <c r="AQ1061" i="3"/>
  <c r="AR1061" i="3" s="1"/>
  <c r="S1062" i="3"/>
  <c r="V1062" i="3" s="1"/>
  <c r="O1064" i="3"/>
  <c r="P1064" i="3" s="1"/>
  <c r="AN1064" i="3"/>
  <c r="AE1065" i="3"/>
  <c r="AQ1065" i="3"/>
  <c r="AR1065" i="3" s="1"/>
  <c r="S1066" i="3"/>
  <c r="V1066" i="3" s="1"/>
  <c r="O1068" i="3"/>
  <c r="P1068" i="3" s="1"/>
  <c r="AE1069" i="3"/>
  <c r="AQ1069" i="3"/>
  <c r="AR1069" i="3" s="1"/>
  <c r="S1070" i="3"/>
  <c r="V1070" i="3" s="1"/>
  <c r="O1072" i="3"/>
  <c r="P1072" i="3" s="1"/>
  <c r="AN1072" i="3"/>
  <c r="AE1073" i="3"/>
  <c r="AQ1073" i="3"/>
  <c r="AR1073" i="3" s="1"/>
  <c r="S1074" i="3"/>
  <c r="V1074" i="3" s="1"/>
  <c r="O1076" i="3"/>
  <c r="P1076" i="3" s="1"/>
  <c r="AN1076" i="3"/>
  <c r="AE1077" i="3"/>
  <c r="AQ1077" i="3"/>
  <c r="AR1077" i="3" s="1"/>
  <c r="S1078" i="3"/>
  <c r="V1078" i="3" s="1"/>
  <c r="O1080" i="3"/>
  <c r="P1080" i="3" s="1"/>
  <c r="AN1080" i="3"/>
  <c r="AE1081" i="3"/>
  <c r="AQ1081" i="3"/>
  <c r="AR1081" i="3" s="1"/>
  <c r="S1082" i="3"/>
  <c r="V1082" i="3" s="1"/>
  <c r="O1084" i="3"/>
  <c r="P1084" i="3" s="1"/>
  <c r="AN1084" i="3"/>
  <c r="AE1085" i="3"/>
  <c r="AQ1085" i="3"/>
  <c r="AR1085" i="3" s="1"/>
  <c r="S1086" i="3"/>
  <c r="V1086" i="3" s="1"/>
  <c r="O1088" i="3"/>
  <c r="P1088" i="3" s="1"/>
  <c r="AN1088" i="3"/>
  <c r="AE1089" i="3"/>
  <c r="AQ1089" i="3"/>
  <c r="AR1089" i="3" s="1"/>
  <c r="S1090" i="3"/>
  <c r="V1090" i="3" s="1"/>
  <c r="O1092" i="3"/>
  <c r="P1092" i="3" s="1"/>
  <c r="AN1092" i="3"/>
  <c r="AE1093" i="3"/>
  <c r="AQ1093" i="3"/>
  <c r="AR1093" i="3" s="1"/>
  <c r="S1094" i="3"/>
  <c r="V1094" i="3" s="1"/>
  <c r="O1096" i="3"/>
  <c r="P1096" i="3" s="1"/>
  <c r="AN1096" i="3"/>
  <c r="AE1097" i="3"/>
  <c r="AQ1097" i="3"/>
  <c r="AR1097" i="3" s="1"/>
  <c r="S1098" i="3"/>
  <c r="V1098" i="3" s="1"/>
  <c r="O1100" i="3"/>
  <c r="P1100" i="3" s="1"/>
  <c r="AE1101" i="3"/>
  <c r="AQ1101" i="3"/>
  <c r="AR1101" i="3" s="1"/>
  <c r="S1102" i="3"/>
  <c r="V1102" i="3" s="1"/>
  <c r="O1104" i="3"/>
  <c r="P1104" i="3" s="1"/>
  <c r="AN1104" i="3"/>
  <c r="AE1105" i="3"/>
  <c r="AQ1105" i="3"/>
  <c r="AR1105" i="3" s="1"/>
  <c r="S1106" i="3"/>
  <c r="V1106" i="3" s="1"/>
  <c r="O1108" i="3"/>
  <c r="P1108" i="3" s="1"/>
  <c r="AN1108" i="3"/>
  <c r="AE1109" i="3"/>
  <c r="AQ1109" i="3"/>
  <c r="AR1109" i="3" s="1"/>
  <c r="S1110" i="3"/>
  <c r="V1110" i="3" s="1"/>
  <c r="O1112" i="3"/>
  <c r="P1112" i="3" s="1"/>
  <c r="AN1112" i="3"/>
  <c r="AE1113" i="3"/>
  <c r="AQ1113" i="3"/>
  <c r="AR1113" i="3" s="1"/>
  <c r="S1114" i="3"/>
  <c r="V1114" i="3" s="1"/>
  <c r="O1116" i="3"/>
  <c r="P1116" i="3" s="1"/>
  <c r="AN1116" i="3"/>
  <c r="AE1117" i="3"/>
  <c r="AQ1117" i="3"/>
  <c r="AR1117" i="3" s="1"/>
  <c r="S1118" i="3"/>
  <c r="V1118" i="3" s="1"/>
  <c r="O1120" i="3"/>
  <c r="P1120" i="3" s="1"/>
  <c r="AN1120" i="3"/>
  <c r="AE1121" i="3"/>
  <c r="AQ1121" i="3"/>
  <c r="AR1121" i="3" s="1"/>
  <c r="S1122" i="3"/>
  <c r="V1122" i="3" s="1"/>
  <c r="AE1124" i="3"/>
  <c r="AF1124" i="3" s="1"/>
  <c r="AU1124" i="3"/>
  <c r="AM1136" i="3"/>
  <c r="F1136" i="3"/>
  <c r="S1136" i="3"/>
  <c r="V1136" i="3" s="1"/>
  <c r="AF1139" i="3"/>
  <c r="S1141" i="3"/>
  <c r="V1141" i="3" s="1"/>
  <c r="AM1141" i="3"/>
  <c r="AN1141" i="3"/>
  <c r="S1149" i="3"/>
  <c r="V1149" i="3" s="1"/>
  <c r="AM1149" i="3"/>
  <c r="AQ1152" i="3"/>
  <c r="AR1152" i="3" s="1"/>
  <c r="AE1152" i="3"/>
  <c r="AF1152" i="3" s="1"/>
  <c r="BC1152" i="3"/>
  <c r="AU1152" i="3"/>
  <c r="O1155" i="3"/>
  <c r="P1155" i="3" s="1"/>
  <c r="AG1155" i="3"/>
  <c r="AQ1160" i="3"/>
  <c r="AR1160" i="3" s="1"/>
  <c r="AE1160" i="3"/>
  <c r="AF1160" i="3" s="1"/>
  <c r="BC1160" i="3"/>
  <c r="AU1160" i="3"/>
  <c r="AG1163" i="3"/>
  <c r="AQ1168" i="3"/>
  <c r="AR1168" i="3" s="1"/>
  <c r="AE1168" i="3"/>
  <c r="AF1168" i="3" s="1"/>
  <c r="BC1168" i="3"/>
  <c r="AU1168" i="3"/>
  <c r="O1171" i="3"/>
  <c r="P1171" i="3" s="1"/>
  <c r="AG1171" i="3"/>
  <c r="AQ1176" i="3"/>
  <c r="AR1176" i="3" s="1"/>
  <c r="AE1176" i="3"/>
  <c r="AF1176" i="3" s="1"/>
  <c r="BC1176" i="3"/>
  <c r="AU1176" i="3"/>
  <c r="O1179" i="3"/>
  <c r="P1179" i="3" s="1"/>
  <c r="AG1179" i="3"/>
  <c r="S1185" i="3"/>
  <c r="V1185" i="3" s="1"/>
  <c r="AN1185" i="3"/>
  <c r="O1185" i="3"/>
  <c r="P1185" i="3" s="1"/>
  <c r="AM1185" i="3"/>
  <c r="O1195" i="3"/>
  <c r="P1195" i="3" s="1"/>
  <c r="AQ1196" i="3"/>
  <c r="AR1196" i="3" s="1"/>
  <c r="AE1196" i="3"/>
  <c r="AF1196" i="3" s="1"/>
  <c r="BC1196" i="3"/>
  <c r="AU1196" i="3"/>
  <c r="S1201" i="3"/>
  <c r="V1201" i="3" s="1"/>
  <c r="AN1201" i="3"/>
  <c r="O1201" i="3"/>
  <c r="P1201" i="3" s="1"/>
  <c r="AM1201" i="3"/>
  <c r="O1211" i="3"/>
  <c r="P1211" i="3" s="1"/>
  <c r="AQ1212" i="3"/>
  <c r="AR1212" i="3" s="1"/>
  <c r="AE1212" i="3"/>
  <c r="AF1212" i="3" s="1"/>
  <c r="BC1212" i="3"/>
  <c r="AU1212" i="3"/>
  <c r="S1217" i="3"/>
  <c r="V1217" i="3" s="1"/>
  <c r="AN1217" i="3"/>
  <c r="O1217" i="3"/>
  <c r="P1217" i="3" s="1"/>
  <c r="AM1217" i="3"/>
  <c r="O1227" i="3"/>
  <c r="P1227" i="3" s="1"/>
  <c r="AQ1228" i="3"/>
  <c r="AR1228" i="3" s="1"/>
  <c r="AE1228" i="3"/>
  <c r="AF1228" i="3" s="1"/>
  <c r="BC1228" i="3"/>
  <c r="AU1228" i="3"/>
  <c r="S1233" i="3"/>
  <c r="V1233" i="3" s="1"/>
  <c r="AN1233" i="3"/>
  <c r="O1233" i="3"/>
  <c r="P1233" i="3" s="1"/>
  <c r="AM1233" i="3"/>
  <c r="BC1235" i="3"/>
  <c r="AU1235" i="3"/>
  <c r="BB1235" i="3"/>
  <c r="AQ1235" i="3"/>
  <c r="AR1235" i="3" s="1"/>
  <c r="AE1235" i="3"/>
  <c r="AN1244" i="3"/>
  <c r="O1244" i="3"/>
  <c r="P1244" i="3" s="1"/>
  <c r="AM1244" i="3"/>
  <c r="F1244" i="3"/>
  <c r="S1244" i="3"/>
  <c r="V1244" i="3" s="1"/>
  <c r="AQ1256" i="3"/>
  <c r="AR1256" i="3" s="1"/>
  <c r="AE1256" i="3"/>
  <c r="AF1256" i="3" s="1"/>
  <c r="BC1256" i="3"/>
  <c r="AU1256" i="3"/>
  <c r="S1265" i="3"/>
  <c r="V1265" i="3" s="1"/>
  <c r="AN1265" i="3"/>
  <c r="O1265" i="3"/>
  <c r="P1265" i="3" s="1"/>
  <c r="AM1265" i="3"/>
  <c r="BB1267" i="3"/>
  <c r="AU1267" i="3"/>
  <c r="BC1267" i="3"/>
  <c r="AQ1267" i="3"/>
  <c r="AR1267" i="3" s="1"/>
  <c r="AE1267" i="3"/>
  <c r="AQ1272" i="3"/>
  <c r="AR1272" i="3" s="1"/>
  <c r="AE1272" i="3"/>
  <c r="BB1272" i="3"/>
  <c r="BC1273" i="3"/>
  <c r="AU1273" i="3"/>
  <c r="AE1273" i="3"/>
  <c r="AF1273" i="3" s="1"/>
  <c r="AQ1273" i="3"/>
  <c r="AR1273" i="3" s="1"/>
  <c r="BB1273" i="3"/>
  <c r="AF1278" i="3"/>
  <c r="AQ1280" i="3"/>
  <c r="AR1280" i="3" s="1"/>
  <c r="AE1280" i="3"/>
  <c r="AU1280" i="3"/>
  <c r="BC1280" i="3"/>
  <c r="BB1280" i="3"/>
  <c r="AG1283" i="3"/>
  <c r="S1290" i="3"/>
  <c r="V1290" i="3" s="1"/>
  <c r="S1298" i="3"/>
  <c r="V1298" i="3" s="1"/>
  <c r="S1305" i="3"/>
  <c r="V1305" i="3" s="1"/>
  <c r="AN1305" i="3"/>
  <c r="O1305" i="3"/>
  <c r="P1305" i="3" s="1"/>
  <c r="AM1305" i="3"/>
  <c r="F1305" i="3"/>
  <c r="AQ1316" i="3"/>
  <c r="AR1316" i="3" s="1"/>
  <c r="AE1316" i="3"/>
  <c r="AF1316" i="3" s="1"/>
  <c r="BC1316" i="3"/>
  <c r="AU1316" i="3"/>
  <c r="AG1316" i="3"/>
  <c r="BB1316" i="3"/>
  <c r="O1323" i="3"/>
  <c r="P1323" i="3" s="1"/>
  <c r="AG1366" i="3"/>
  <c r="O1366" i="3"/>
  <c r="P1366" i="3" s="1"/>
  <c r="F1034" i="3"/>
  <c r="F1038" i="3"/>
  <c r="F1042" i="3"/>
  <c r="F1046" i="3"/>
  <c r="F1050" i="3"/>
  <c r="F1054" i="3"/>
  <c r="F1058" i="3"/>
  <c r="F1062" i="3"/>
  <c r="F1066" i="3"/>
  <c r="F1070" i="3"/>
  <c r="F1074" i="3"/>
  <c r="F1078" i="3"/>
  <c r="F1082" i="3"/>
  <c r="F1086" i="3"/>
  <c r="F1090" i="3"/>
  <c r="F1094" i="3"/>
  <c r="F1098" i="3"/>
  <c r="F1102" i="3"/>
  <c r="F1106" i="3"/>
  <c r="F1110" i="3"/>
  <c r="F1114" i="3"/>
  <c r="F1118" i="3"/>
  <c r="F1122" i="3"/>
  <c r="S1125" i="3"/>
  <c r="V1125" i="3" s="1"/>
  <c r="AM1125" i="3"/>
  <c r="AN1125" i="3"/>
  <c r="AQ1131" i="3"/>
  <c r="AR1131" i="3" s="1"/>
  <c r="AG1139" i="3"/>
  <c r="AQ1140" i="3"/>
  <c r="AR1140" i="3" s="1"/>
  <c r="AE1140" i="3"/>
  <c r="AF1140" i="3" s="1"/>
  <c r="AQ1147" i="3"/>
  <c r="AR1147" i="3" s="1"/>
  <c r="S1153" i="3"/>
  <c r="V1153" i="3" s="1"/>
  <c r="AN1153" i="3"/>
  <c r="O1153" i="3"/>
  <c r="P1153" i="3" s="1"/>
  <c r="AM1153" i="3"/>
  <c r="BC1155" i="3"/>
  <c r="AU1155" i="3"/>
  <c r="BB1155" i="3"/>
  <c r="AQ1155" i="3"/>
  <c r="AR1155" i="3" s="1"/>
  <c r="AE1155" i="3"/>
  <c r="S1161" i="3"/>
  <c r="V1161" i="3" s="1"/>
  <c r="AN1161" i="3"/>
  <c r="O1161" i="3"/>
  <c r="P1161" i="3" s="1"/>
  <c r="AM1161" i="3"/>
  <c r="BC1163" i="3"/>
  <c r="AU1163" i="3"/>
  <c r="BB1163" i="3"/>
  <c r="AQ1163" i="3"/>
  <c r="AR1163" i="3" s="1"/>
  <c r="AE1163" i="3"/>
  <c r="S1169" i="3"/>
  <c r="V1169" i="3" s="1"/>
  <c r="O1169" i="3"/>
  <c r="P1169" i="3" s="1"/>
  <c r="AM1169" i="3"/>
  <c r="BC1171" i="3"/>
  <c r="AU1171" i="3"/>
  <c r="BB1171" i="3"/>
  <c r="AQ1171" i="3"/>
  <c r="AR1171" i="3" s="1"/>
  <c r="AE1171" i="3"/>
  <c r="S1177" i="3"/>
  <c r="V1177" i="3" s="1"/>
  <c r="AN1177" i="3"/>
  <c r="O1177" i="3"/>
  <c r="P1177" i="3" s="1"/>
  <c r="AM1177" i="3"/>
  <c r="BC1179" i="3"/>
  <c r="AU1179" i="3"/>
  <c r="BB1179" i="3"/>
  <c r="AQ1179" i="3"/>
  <c r="AR1179" i="3" s="1"/>
  <c r="AE1179" i="3"/>
  <c r="AN1184" i="3"/>
  <c r="O1184" i="3"/>
  <c r="P1184" i="3" s="1"/>
  <c r="AM1184" i="3"/>
  <c r="F1184" i="3"/>
  <c r="S1184" i="3"/>
  <c r="V1184" i="3" s="1"/>
  <c r="BC1195" i="3"/>
  <c r="AU1195" i="3"/>
  <c r="BB1195" i="3"/>
  <c r="AQ1195" i="3"/>
  <c r="AR1195" i="3" s="1"/>
  <c r="AE1195" i="3"/>
  <c r="AG1196" i="3"/>
  <c r="AN1200" i="3"/>
  <c r="O1200" i="3"/>
  <c r="P1200" i="3" s="1"/>
  <c r="AM1200" i="3"/>
  <c r="F1200" i="3"/>
  <c r="S1200" i="3"/>
  <c r="V1200" i="3" s="1"/>
  <c r="BC1211" i="3"/>
  <c r="AU1211" i="3"/>
  <c r="BB1211" i="3"/>
  <c r="AQ1211" i="3"/>
  <c r="AR1211" i="3" s="1"/>
  <c r="AE1211" i="3"/>
  <c r="AG1212" i="3"/>
  <c r="AN1216" i="3"/>
  <c r="O1216" i="3"/>
  <c r="P1216" i="3" s="1"/>
  <c r="AM1216" i="3"/>
  <c r="F1216" i="3"/>
  <c r="S1216" i="3"/>
  <c r="V1216" i="3" s="1"/>
  <c r="BC1227" i="3"/>
  <c r="AU1227" i="3"/>
  <c r="BB1227" i="3"/>
  <c r="AQ1227" i="3"/>
  <c r="AR1227" i="3" s="1"/>
  <c r="AE1227" i="3"/>
  <c r="AG1228" i="3"/>
  <c r="AN1232" i="3"/>
  <c r="O1232" i="3"/>
  <c r="P1232" i="3" s="1"/>
  <c r="AM1232" i="3"/>
  <c r="F1232" i="3"/>
  <c r="S1232" i="3"/>
  <c r="V1232" i="3" s="1"/>
  <c r="O1243" i="3"/>
  <c r="P1243" i="3" s="1"/>
  <c r="AQ1244" i="3"/>
  <c r="AR1244" i="3" s="1"/>
  <c r="AE1244" i="3"/>
  <c r="AF1244" i="3" s="1"/>
  <c r="BC1244" i="3"/>
  <c r="AU1244" i="3"/>
  <c r="F1245" i="3"/>
  <c r="S1253" i="3"/>
  <c r="V1253" i="3" s="1"/>
  <c r="AN1253" i="3"/>
  <c r="O1253" i="3"/>
  <c r="P1253" i="3" s="1"/>
  <c r="AM1253" i="3"/>
  <c r="BC1255" i="3"/>
  <c r="AU1255" i="3"/>
  <c r="BB1255" i="3"/>
  <c r="AQ1255" i="3"/>
  <c r="AR1255" i="3" s="1"/>
  <c r="AE1255" i="3"/>
  <c r="AG1256" i="3"/>
  <c r="AN1264" i="3"/>
  <c r="O1264" i="3"/>
  <c r="P1264" i="3" s="1"/>
  <c r="AM1264" i="3"/>
  <c r="F1264" i="3"/>
  <c r="S1264" i="3"/>
  <c r="V1264" i="3" s="1"/>
  <c r="AG1280" i="3"/>
  <c r="BC1288" i="3"/>
  <c r="S1291" i="3"/>
  <c r="V1291" i="3" s="1"/>
  <c r="S1299" i="3"/>
  <c r="V1299" i="3" s="1"/>
  <c r="O1311" i="3"/>
  <c r="P1311" i="3" s="1"/>
  <c r="BC1339" i="3"/>
  <c r="AU1339" i="3"/>
  <c r="AG1339" i="3"/>
  <c r="BB1339" i="3"/>
  <c r="AQ1339" i="3"/>
  <c r="AE1339" i="3"/>
  <c r="S1345" i="3"/>
  <c r="V1345" i="3" s="1"/>
  <c r="AP1345" i="3"/>
  <c r="AN1345" i="3"/>
  <c r="O1345" i="3"/>
  <c r="P1345" i="3" s="1"/>
  <c r="AM1345" i="3"/>
  <c r="F1345" i="3"/>
  <c r="F1350" i="3"/>
  <c r="AP1350" i="3"/>
  <c r="S1350" i="3"/>
  <c r="V1350" i="3" s="1"/>
  <c r="O1350" i="3"/>
  <c r="P1350" i="3" s="1"/>
  <c r="AM1350" i="3"/>
  <c r="S1369" i="3"/>
  <c r="V1369" i="3" s="1"/>
  <c r="AQ1324" i="3"/>
  <c r="AR1324" i="3" s="1"/>
  <c r="AE1324" i="3"/>
  <c r="AF1324" i="3" s="1"/>
  <c r="BC1324" i="3"/>
  <c r="AU1324" i="3"/>
  <c r="AG1324" i="3"/>
  <c r="BB1324" i="3"/>
  <c r="AU1326" i="3"/>
  <c r="S1333" i="3"/>
  <c r="V1333" i="3" s="1"/>
  <c r="O1333" i="3"/>
  <c r="P1333" i="3" s="1"/>
  <c r="AM1333" i="3"/>
  <c r="F1333" i="3"/>
  <c r="AU1342" i="3"/>
  <c r="AM1124" i="3"/>
  <c r="AU1125" i="3"/>
  <c r="AQ1136" i="3"/>
  <c r="AR1136" i="3" s="1"/>
  <c r="AE1136" i="3"/>
  <c r="AF1136" i="3" s="1"/>
  <c r="BC1183" i="3"/>
  <c r="AU1183" i="3"/>
  <c r="BB1183" i="3"/>
  <c r="AQ1183" i="3"/>
  <c r="AR1183" i="3" s="1"/>
  <c r="AE1183" i="3"/>
  <c r="AG1184" i="3"/>
  <c r="AN1188" i="3"/>
  <c r="O1188" i="3"/>
  <c r="P1188" i="3" s="1"/>
  <c r="AM1188" i="3"/>
  <c r="F1188" i="3"/>
  <c r="S1188" i="3"/>
  <c r="V1188" i="3" s="1"/>
  <c r="BC1199" i="3"/>
  <c r="AU1199" i="3"/>
  <c r="BB1199" i="3"/>
  <c r="AQ1199" i="3"/>
  <c r="AR1199" i="3" s="1"/>
  <c r="AE1199" i="3"/>
  <c r="AG1200" i="3"/>
  <c r="AN1204" i="3"/>
  <c r="O1204" i="3"/>
  <c r="P1204" i="3" s="1"/>
  <c r="AM1204" i="3"/>
  <c r="F1204" i="3"/>
  <c r="S1204" i="3"/>
  <c r="V1204" i="3" s="1"/>
  <c r="BC1215" i="3"/>
  <c r="AU1215" i="3"/>
  <c r="BB1215" i="3"/>
  <c r="AQ1215" i="3"/>
  <c r="AR1215" i="3" s="1"/>
  <c r="AE1215" i="3"/>
  <c r="AG1216" i="3"/>
  <c r="O1220" i="3"/>
  <c r="P1220" i="3" s="1"/>
  <c r="AM1220" i="3"/>
  <c r="F1220" i="3"/>
  <c r="S1220" i="3"/>
  <c r="V1220" i="3" s="1"/>
  <c r="BC1231" i="3"/>
  <c r="AU1231" i="3"/>
  <c r="BB1231" i="3"/>
  <c r="AQ1231" i="3"/>
  <c r="AR1231" i="3" s="1"/>
  <c r="AE1231" i="3"/>
  <c r="AG1232" i="3"/>
  <c r="AN1240" i="3"/>
  <c r="O1240" i="3"/>
  <c r="P1240" i="3" s="1"/>
  <c r="AM1240" i="3"/>
  <c r="F1240" i="3"/>
  <c r="S1240" i="3"/>
  <c r="V1240" i="3" s="1"/>
  <c r="AQ1252" i="3"/>
  <c r="AR1252" i="3" s="1"/>
  <c r="AE1252" i="3"/>
  <c r="BC1252" i="3"/>
  <c r="AU1252" i="3"/>
  <c r="S1261" i="3"/>
  <c r="V1261" i="3" s="1"/>
  <c r="O1261" i="3"/>
  <c r="P1261" i="3" s="1"/>
  <c r="AM1261" i="3"/>
  <c r="BC1263" i="3"/>
  <c r="AU1263" i="3"/>
  <c r="BB1263" i="3"/>
  <c r="AQ1263" i="3"/>
  <c r="AR1263" i="3" s="1"/>
  <c r="AE1263" i="3"/>
  <c r="AG1264" i="3"/>
  <c r="S1285" i="3"/>
  <c r="V1285" i="3" s="1"/>
  <c r="AM1285" i="3"/>
  <c r="O1285" i="3"/>
  <c r="P1285" i="3" s="1"/>
  <c r="S1302" i="3"/>
  <c r="V1302" i="3" s="1"/>
  <c r="S1303" i="3"/>
  <c r="V1303" i="3" s="1"/>
  <c r="AQ1312" i="3"/>
  <c r="AR1312" i="3" s="1"/>
  <c r="AE1312" i="3"/>
  <c r="BC1312" i="3"/>
  <c r="AU1312" i="3"/>
  <c r="AG1312" i="3"/>
  <c r="BB1312" i="3"/>
  <c r="O1319" i="3"/>
  <c r="P1319" i="3" s="1"/>
  <c r="BC1327" i="3"/>
  <c r="AU1327" i="3"/>
  <c r="AG1327" i="3"/>
  <c r="BB1327" i="3"/>
  <c r="AQ1327" i="3"/>
  <c r="AR1327" i="3" s="1"/>
  <c r="AE1327" i="3"/>
  <c r="AM1401" i="3"/>
  <c r="O1202" i="3"/>
  <c r="P1202" i="3" s="1"/>
  <c r="AN1202" i="3"/>
  <c r="O1206" i="3"/>
  <c r="P1206" i="3" s="1"/>
  <c r="AN1206" i="3"/>
  <c r="O1210" i="3"/>
  <c r="P1210" i="3" s="1"/>
  <c r="AN1210" i="3"/>
  <c r="O1214" i="3"/>
  <c r="P1214" i="3" s="1"/>
  <c r="AN1214" i="3"/>
  <c r="O1218" i="3"/>
  <c r="P1218" i="3" s="1"/>
  <c r="AN1218" i="3"/>
  <c r="O1222" i="3"/>
  <c r="P1222" i="3" s="1"/>
  <c r="AN1222" i="3"/>
  <c r="O1226" i="3"/>
  <c r="P1226" i="3" s="1"/>
  <c r="AN1226" i="3"/>
  <c r="O1230" i="3"/>
  <c r="P1230" i="3" s="1"/>
  <c r="AN1230" i="3"/>
  <c r="O1234" i="3"/>
  <c r="P1234" i="3" s="1"/>
  <c r="AN1234" i="3"/>
  <c r="O1238" i="3"/>
  <c r="P1238" i="3" s="1"/>
  <c r="AN1238" i="3"/>
  <c r="O1242" i="3"/>
  <c r="P1242" i="3" s="1"/>
  <c r="AN1242" i="3"/>
  <c r="O1246" i="3"/>
  <c r="P1246" i="3" s="1"/>
  <c r="AN1246" i="3"/>
  <c r="O1250" i="3"/>
  <c r="P1250" i="3" s="1"/>
  <c r="AN1250" i="3"/>
  <c r="O1254" i="3"/>
  <c r="P1254" i="3" s="1"/>
  <c r="AN1254" i="3"/>
  <c r="O1258" i="3"/>
  <c r="P1258" i="3" s="1"/>
  <c r="AN1258" i="3"/>
  <c r="O1262" i="3"/>
  <c r="P1262" i="3" s="1"/>
  <c r="AN1262" i="3"/>
  <c r="O1266" i="3"/>
  <c r="P1266" i="3" s="1"/>
  <c r="AN1266" i="3"/>
  <c r="BB1269" i="3"/>
  <c r="BC1277" i="3"/>
  <c r="AU1277" i="3"/>
  <c r="AQ1292" i="3"/>
  <c r="AR1292" i="3" s="1"/>
  <c r="AE1292" i="3"/>
  <c r="AF1292" i="3" s="1"/>
  <c r="BC1292" i="3"/>
  <c r="AQ1296" i="3"/>
  <c r="AR1296" i="3" s="1"/>
  <c r="AE1296" i="3"/>
  <c r="AF1296" i="3" s="1"/>
  <c r="BC1296" i="3"/>
  <c r="AQ1300" i="3"/>
  <c r="AR1300" i="3" s="1"/>
  <c r="AE1300" i="3"/>
  <c r="AF1300" i="3" s="1"/>
  <c r="BC1300" i="3"/>
  <c r="AU1302" i="3"/>
  <c r="O1307" i="3"/>
  <c r="P1307" i="3" s="1"/>
  <c r="S1311" i="3"/>
  <c r="V1311" i="3" s="1"/>
  <c r="S1315" i="3"/>
  <c r="V1315" i="3" s="1"/>
  <c r="S1319" i="3"/>
  <c r="V1319" i="3" s="1"/>
  <c r="S1323" i="3"/>
  <c r="V1323" i="3" s="1"/>
  <c r="AN1332" i="3"/>
  <c r="O1332" i="3"/>
  <c r="P1332" i="3" s="1"/>
  <c r="AM1332" i="3"/>
  <c r="F1332" i="3"/>
  <c r="S1332" i="3"/>
  <c r="V1332" i="3" s="1"/>
  <c r="S1334" i="3"/>
  <c r="V1334" i="3" s="1"/>
  <c r="AP1340" i="3"/>
  <c r="AN1344" i="3"/>
  <c r="O1344" i="3"/>
  <c r="P1344" i="3" s="1"/>
  <c r="AM1344" i="3"/>
  <c r="F1344" i="3"/>
  <c r="S1344" i="3"/>
  <c r="V1344" i="3" s="1"/>
  <c r="S1346" i="3"/>
  <c r="V1346" i="3" s="1"/>
  <c r="AU1356" i="3"/>
  <c r="AU1362" i="3"/>
  <c r="AU1372" i="3"/>
  <c r="AM1381" i="3"/>
  <c r="AX1133" i="3"/>
  <c r="AQ1268" i="3"/>
  <c r="AR1268" i="3" s="1"/>
  <c r="AG1269" i="3"/>
  <c r="O1270" i="3"/>
  <c r="P1270" i="3" s="1"/>
  <c r="AU1271" i="3"/>
  <c r="S1273" i="3"/>
  <c r="V1273" i="3" s="1"/>
  <c r="AM1273" i="3"/>
  <c r="O1277" i="3"/>
  <c r="P1277" i="3" s="1"/>
  <c r="AE1277" i="3"/>
  <c r="AF1277" i="3" s="1"/>
  <c r="AQ1279" i="3"/>
  <c r="AR1279" i="3" s="1"/>
  <c r="O1281" i="3"/>
  <c r="P1281" i="3" s="1"/>
  <c r="AQ1284" i="3"/>
  <c r="AR1284" i="3" s="1"/>
  <c r="AE1284" i="3"/>
  <c r="AF1284" i="3" s="1"/>
  <c r="S1289" i="3"/>
  <c r="V1289" i="3" s="1"/>
  <c r="O1289" i="3"/>
  <c r="P1289" i="3" s="1"/>
  <c r="AM1289" i="3"/>
  <c r="S1293" i="3"/>
  <c r="V1293" i="3" s="1"/>
  <c r="O1293" i="3"/>
  <c r="P1293" i="3" s="1"/>
  <c r="AM1293" i="3"/>
  <c r="S1297" i="3"/>
  <c r="V1297" i="3" s="1"/>
  <c r="O1297" i="3"/>
  <c r="P1297" i="3" s="1"/>
  <c r="AM1297" i="3"/>
  <c r="S1301" i="3"/>
  <c r="V1301" i="3" s="1"/>
  <c r="O1301" i="3"/>
  <c r="P1301" i="3" s="1"/>
  <c r="AM1301" i="3"/>
  <c r="AW1307" i="3"/>
  <c r="AU1307" i="3"/>
  <c r="AG1307" i="3"/>
  <c r="S1308" i="3"/>
  <c r="V1308" i="3" s="1"/>
  <c r="S1327" i="3"/>
  <c r="V1327" i="3" s="1"/>
  <c r="O1331" i="3"/>
  <c r="P1331" i="3" s="1"/>
  <c r="AQ1332" i="3"/>
  <c r="AR1332" i="3" s="1"/>
  <c r="AE1332" i="3"/>
  <c r="BC1332" i="3"/>
  <c r="AU1332" i="3"/>
  <c r="AG1332" i="3"/>
  <c r="S1339" i="3"/>
  <c r="V1339" i="3" s="1"/>
  <c r="AQ1344" i="3"/>
  <c r="AR1344" i="3" s="1"/>
  <c r="AE1344" i="3"/>
  <c r="AF1344" i="3" s="1"/>
  <c r="BC1344" i="3"/>
  <c r="AU1344" i="3"/>
  <c r="AG1344" i="3"/>
  <c r="AM1351" i="3"/>
  <c r="S1359" i="3"/>
  <c r="V1359" i="3" s="1"/>
  <c r="F1362" i="3"/>
  <c r="AP1362" i="3"/>
  <c r="S1362" i="3"/>
  <c r="V1362" i="3" s="1"/>
  <c r="O1362" i="3"/>
  <c r="P1362" i="3" s="1"/>
  <c r="S1365" i="3"/>
  <c r="V1365" i="3" s="1"/>
  <c r="S1366" i="3"/>
  <c r="V1366" i="3" s="1"/>
  <c r="S1370" i="3"/>
  <c r="V1370" i="3" s="1"/>
  <c r="AF1395" i="3"/>
  <c r="AG1414" i="3"/>
  <c r="O1414" i="3"/>
  <c r="P1414" i="3" s="1"/>
  <c r="AP1423" i="3"/>
  <c r="AM1423" i="3"/>
  <c r="O1423" i="3"/>
  <c r="P1423" i="3" s="1"/>
  <c r="F1423" i="3"/>
  <c r="AN1423" i="3"/>
  <c r="S1423" i="3"/>
  <c r="V1423" i="3" s="1"/>
  <c r="AP1426" i="3"/>
  <c r="AG1183" i="3"/>
  <c r="AG1187" i="3"/>
  <c r="AG1191" i="3"/>
  <c r="AG1195" i="3"/>
  <c r="AG1199" i="3"/>
  <c r="AG1203" i="3"/>
  <c r="AG1207" i="3"/>
  <c r="AG1211" i="3"/>
  <c r="AG1215" i="3"/>
  <c r="AG1219" i="3"/>
  <c r="AG1223" i="3"/>
  <c r="AG1227" i="3"/>
  <c r="AG1231" i="3"/>
  <c r="AG1235" i="3"/>
  <c r="AG1239" i="3"/>
  <c r="AG1243" i="3"/>
  <c r="AG1247" i="3"/>
  <c r="AG1251" i="3"/>
  <c r="AG1255" i="3"/>
  <c r="AG1259" i="3"/>
  <c r="AG1263" i="3"/>
  <c r="AG1267" i="3"/>
  <c r="BC1269" i="3"/>
  <c r="AU1269" i="3"/>
  <c r="BC1275" i="3"/>
  <c r="AQ1276" i="3"/>
  <c r="AR1276" i="3" s="1"/>
  <c r="AE1276" i="3"/>
  <c r="AU1276" i="3"/>
  <c r="AU1279" i="3"/>
  <c r="AM1280" i="3"/>
  <c r="F1280" i="3"/>
  <c r="S1280" i="3"/>
  <c r="V1280" i="3" s="1"/>
  <c r="AF1283" i="3"/>
  <c r="AU1286" i="3"/>
  <c r="AU1290" i="3"/>
  <c r="AU1294" i="3"/>
  <c r="AU1298" i="3"/>
  <c r="O1303" i="3"/>
  <c r="P1303" i="3" s="1"/>
  <c r="AF1307" i="3"/>
  <c r="AN1308" i="3"/>
  <c r="O1308" i="3"/>
  <c r="P1308" i="3" s="1"/>
  <c r="AM1308" i="3"/>
  <c r="F1308" i="3"/>
  <c r="BC1331" i="3"/>
  <c r="AU1331" i="3"/>
  <c r="AG1331" i="3"/>
  <c r="BB1331" i="3"/>
  <c r="AQ1331" i="3"/>
  <c r="AR1331" i="3" s="1"/>
  <c r="AE1331" i="3"/>
  <c r="AU1334" i="3"/>
  <c r="S1337" i="3"/>
  <c r="V1337" i="3" s="1"/>
  <c r="AN1337" i="3"/>
  <c r="O1337" i="3"/>
  <c r="P1337" i="3" s="1"/>
  <c r="AM1337" i="3"/>
  <c r="AW1343" i="3"/>
  <c r="AU1343" i="3"/>
  <c r="AG1343" i="3"/>
  <c r="AQ1343" i="3"/>
  <c r="AR1343" i="3" s="1"/>
  <c r="AE1343" i="3"/>
  <c r="AU1346" i="3"/>
  <c r="BB1349" i="3"/>
  <c r="AE1349" i="3"/>
  <c r="AQ1349" i="3"/>
  <c r="AR1349" i="3" s="1"/>
  <c r="BC1349" i="3"/>
  <c r="S1367" i="3"/>
  <c r="V1367" i="3" s="1"/>
  <c r="AU1368" i="3"/>
  <c r="BC1391" i="3"/>
  <c r="AU1391" i="3"/>
  <c r="BB1391" i="3"/>
  <c r="AQ1391" i="3"/>
  <c r="AR1391" i="3" s="1"/>
  <c r="AE1391" i="3"/>
  <c r="BB1126" i="3"/>
  <c r="F1127" i="3"/>
  <c r="F1272" i="3"/>
  <c r="S1272" i="3"/>
  <c r="V1272" i="3" s="1"/>
  <c r="AM1272" i="3"/>
  <c r="AQ1275" i="3"/>
  <c r="AR1275" i="3" s="1"/>
  <c r="AN1288" i="3"/>
  <c r="O1288" i="3"/>
  <c r="P1288" i="3" s="1"/>
  <c r="AM1288" i="3"/>
  <c r="F1288" i="3"/>
  <c r="BC1303" i="3"/>
  <c r="AU1303" i="3"/>
  <c r="AG1303" i="3"/>
  <c r="BB1303" i="3"/>
  <c r="S1306" i="3"/>
  <c r="V1306" i="3" s="1"/>
  <c r="S1307" i="3"/>
  <c r="V1307" i="3" s="1"/>
  <c r="S1309" i="3"/>
  <c r="V1309" i="3" s="1"/>
  <c r="O1309" i="3"/>
  <c r="P1309" i="3" s="1"/>
  <c r="AM1309" i="3"/>
  <c r="S1313" i="3"/>
  <c r="V1313" i="3" s="1"/>
  <c r="AN1313" i="3"/>
  <c r="O1313" i="3"/>
  <c r="P1313" i="3" s="1"/>
  <c r="AM1313" i="3"/>
  <c r="S1317" i="3"/>
  <c r="V1317" i="3" s="1"/>
  <c r="AN1317" i="3"/>
  <c r="O1317" i="3"/>
  <c r="P1317" i="3" s="1"/>
  <c r="AM1317" i="3"/>
  <c r="S1321" i="3"/>
  <c r="V1321" i="3" s="1"/>
  <c r="AN1321" i="3"/>
  <c r="O1321" i="3"/>
  <c r="P1321" i="3" s="1"/>
  <c r="AM1321" i="3"/>
  <c r="S1325" i="3"/>
  <c r="V1325" i="3" s="1"/>
  <c r="AN1325" i="3"/>
  <c r="O1325" i="3"/>
  <c r="P1325" i="3" s="1"/>
  <c r="AM1325" i="3"/>
  <c r="AN1336" i="3"/>
  <c r="O1336" i="3"/>
  <c r="P1336" i="3" s="1"/>
  <c r="AM1336" i="3"/>
  <c r="F1336" i="3"/>
  <c r="S1336" i="3"/>
  <c r="V1336" i="3" s="1"/>
  <c r="S1338" i="3"/>
  <c r="AP1348" i="3"/>
  <c r="O1348" i="3"/>
  <c r="P1348" i="3" s="1"/>
  <c r="AN1348" i="3"/>
  <c r="AM1348" i="3"/>
  <c r="F1348" i="3"/>
  <c r="S1348" i="3"/>
  <c r="V1348" i="3" s="1"/>
  <c r="AU1348" i="3"/>
  <c r="AU1369" i="3"/>
  <c r="AF1373" i="3"/>
  <c r="AM1407" i="3"/>
  <c r="S1270" i="3"/>
  <c r="V1270" i="3" s="1"/>
  <c r="AG1273" i="3"/>
  <c r="AU1275" i="3"/>
  <c r="S1277" i="3"/>
  <c r="V1277" i="3" s="1"/>
  <c r="AM1277" i="3"/>
  <c r="AF1279" i="3"/>
  <c r="S1281" i="3"/>
  <c r="V1281" i="3" s="1"/>
  <c r="AM1281" i="3"/>
  <c r="AN1281" i="3"/>
  <c r="O1291" i="3"/>
  <c r="P1291" i="3" s="1"/>
  <c r="O1299" i="3"/>
  <c r="P1299" i="3" s="1"/>
  <c r="AF1303" i="3"/>
  <c r="AN1304" i="3"/>
  <c r="O1304" i="3"/>
  <c r="P1304" i="3" s="1"/>
  <c r="AM1304" i="3"/>
  <c r="F1304" i="3"/>
  <c r="AQ1308" i="3"/>
  <c r="AR1308" i="3" s="1"/>
  <c r="AE1308" i="3"/>
  <c r="AF1308" i="3" s="1"/>
  <c r="BC1308" i="3"/>
  <c r="AU1308" i="3"/>
  <c r="S1310" i="3"/>
  <c r="V1310" i="3" s="1"/>
  <c r="AN1312" i="3"/>
  <c r="O1312" i="3"/>
  <c r="P1312" i="3" s="1"/>
  <c r="AM1312" i="3"/>
  <c r="F1312" i="3"/>
  <c r="S1312" i="3"/>
  <c r="V1312" i="3" s="1"/>
  <c r="S1314" i="3"/>
  <c r="V1314" i="3" s="1"/>
  <c r="AN1316" i="3"/>
  <c r="O1316" i="3"/>
  <c r="P1316" i="3" s="1"/>
  <c r="AM1316" i="3"/>
  <c r="F1316" i="3"/>
  <c r="S1316" i="3"/>
  <c r="V1316" i="3" s="1"/>
  <c r="S1318" i="3"/>
  <c r="V1318" i="3" s="1"/>
  <c r="AN1320" i="3"/>
  <c r="O1320" i="3"/>
  <c r="P1320" i="3" s="1"/>
  <c r="AM1320" i="3"/>
  <c r="F1320" i="3"/>
  <c r="S1320" i="3"/>
  <c r="V1320" i="3" s="1"/>
  <c r="S1322" i="3"/>
  <c r="V1322" i="3" s="1"/>
  <c r="AN1324" i="3"/>
  <c r="O1324" i="3"/>
  <c r="P1324" i="3" s="1"/>
  <c r="AM1324" i="3"/>
  <c r="F1324" i="3"/>
  <c r="S1324" i="3"/>
  <c r="V1324" i="3" s="1"/>
  <c r="S1329" i="3"/>
  <c r="V1329" i="3" s="1"/>
  <c r="AN1329" i="3"/>
  <c r="O1329" i="3"/>
  <c r="P1329" i="3" s="1"/>
  <c r="AM1329" i="3"/>
  <c r="S1331" i="3"/>
  <c r="V1331" i="3" s="1"/>
  <c r="O1335" i="3"/>
  <c r="P1335" i="3" s="1"/>
  <c r="AQ1336" i="3"/>
  <c r="AR1336" i="3" s="1"/>
  <c r="AE1336" i="3"/>
  <c r="BC1336" i="3"/>
  <c r="AU1336" i="3"/>
  <c r="AG1336" i="3"/>
  <c r="S1341" i="3"/>
  <c r="V1341" i="3" s="1"/>
  <c r="AP1341" i="3"/>
  <c r="AN1341" i="3"/>
  <c r="O1341" i="3"/>
  <c r="P1341" i="3" s="1"/>
  <c r="AM1341" i="3"/>
  <c r="S1343" i="3"/>
  <c r="V1343" i="3" s="1"/>
  <c r="AG1357" i="3"/>
  <c r="O1357" i="3"/>
  <c r="P1357" i="3" s="1"/>
  <c r="AU1370" i="3"/>
  <c r="S1380" i="3"/>
  <c r="V1380" i="3" s="1"/>
  <c r="AU1382" i="3"/>
  <c r="AX1387" i="3"/>
  <c r="AW1387" i="3"/>
  <c r="AU1387" i="3"/>
  <c r="AQ1387" i="3"/>
  <c r="AR1387" i="3" s="1"/>
  <c r="AE1387" i="3"/>
  <c r="S1408" i="3"/>
  <c r="V1408" i="3" s="1"/>
  <c r="AN1534" i="3"/>
  <c r="S1326" i="3"/>
  <c r="V1326" i="3" s="1"/>
  <c r="AN1328" i="3"/>
  <c r="O1328" i="3"/>
  <c r="P1328" i="3" s="1"/>
  <c r="AM1328" i="3"/>
  <c r="F1328" i="3"/>
  <c r="S1328" i="3"/>
  <c r="V1328" i="3" s="1"/>
  <c r="S1330" i="3"/>
  <c r="V1330" i="3" s="1"/>
  <c r="BC1335" i="3"/>
  <c r="AU1335" i="3"/>
  <c r="AG1335" i="3"/>
  <c r="BB1335" i="3"/>
  <c r="AQ1335" i="3"/>
  <c r="AR1335" i="3" s="1"/>
  <c r="AE1335" i="3"/>
  <c r="AN1340" i="3"/>
  <c r="O1340" i="3"/>
  <c r="P1340" i="3" s="1"/>
  <c r="AM1340" i="3"/>
  <c r="F1340" i="3"/>
  <c r="S1340" i="3"/>
  <c r="V1340" i="3" s="1"/>
  <c r="S1342" i="3"/>
  <c r="V1342" i="3" s="1"/>
  <c r="BC1347" i="3"/>
  <c r="AU1347" i="3"/>
  <c r="AG1347" i="3"/>
  <c r="BB1347" i="3"/>
  <c r="AQ1347" i="3"/>
  <c r="AR1347" i="3" s="1"/>
  <c r="AE1347" i="3"/>
  <c r="S1349" i="3"/>
  <c r="V1349" i="3" s="1"/>
  <c r="AM1355" i="3"/>
  <c r="AU1365" i="3"/>
  <c r="AM1371" i="3"/>
  <c r="S1373" i="3"/>
  <c r="V1373" i="3" s="1"/>
  <c r="O1393" i="3"/>
  <c r="P1393" i="3" s="1"/>
  <c r="AG1393" i="3"/>
  <c r="S1400" i="3"/>
  <c r="V1400" i="3" s="1"/>
  <c r="O1127" i="3"/>
  <c r="P1127" i="3" s="1"/>
  <c r="AN1127" i="3"/>
  <c r="AU1129" i="3"/>
  <c r="O1131" i="3"/>
  <c r="P1131" i="3" s="1"/>
  <c r="AU1133" i="3"/>
  <c r="AU1137" i="3"/>
  <c r="AN1139" i="3"/>
  <c r="AU1141" i="3"/>
  <c r="O1143" i="3"/>
  <c r="P1143" i="3" s="1"/>
  <c r="AN1143" i="3"/>
  <c r="AU1145" i="3"/>
  <c r="O1147" i="3"/>
  <c r="P1147" i="3" s="1"/>
  <c r="AN1147" i="3"/>
  <c r="AU1149" i="3"/>
  <c r="O1151" i="3"/>
  <c r="P1151" i="3" s="1"/>
  <c r="AN1151" i="3"/>
  <c r="AU1153" i="3"/>
  <c r="AN1155" i="3"/>
  <c r="AU1157" i="3"/>
  <c r="O1159" i="3"/>
  <c r="P1159" i="3" s="1"/>
  <c r="AN1159" i="3"/>
  <c r="AU1161" i="3"/>
  <c r="O1163" i="3"/>
  <c r="P1163" i="3" s="1"/>
  <c r="AN1163" i="3"/>
  <c r="AU1165" i="3"/>
  <c r="AN1167" i="3"/>
  <c r="AU1169" i="3"/>
  <c r="AU1173" i="3"/>
  <c r="AU1177" i="3"/>
  <c r="AU1181" i="3"/>
  <c r="AU1185" i="3"/>
  <c r="AU1189" i="3"/>
  <c r="AU1193" i="3"/>
  <c r="AU1197" i="3"/>
  <c r="AU1201" i="3"/>
  <c r="AU1205" i="3"/>
  <c r="AU1209" i="3"/>
  <c r="AU1213" i="3"/>
  <c r="AN1215" i="3"/>
  <c r="AU1217" i="3"/>
  <c r="O1219" i="3"/>
  <c r="P1219" i="3" s="1"/>
  <c r="AN1219" i="3"/>
  <c r="AU1221" i="3"/>
  <c r="AU1225" i="3"/>
  <c r="AN1227" i="3"/>
  <c r="AU1229" i="3"/>
  <c r="AN1231" i="3"/>
  <c r="AU1233" i="3"/>
  <c r="O1235" i="3"/>
  <c r="P1235" i="3" s="1"/>
  <c r="AN1235" i="3"/>
  <c r="AU1237" i="3"/>
  <c r="AN1239" i="3"/>
  <c r="AU1241" i="3"/>
  <c r="AN1243" i="3"/>
  <c r="AU1245" i="3"/>
  <c r="AN1247" i="3"/>
  <c r="AU1249" i="3"/>
  <c r="O1251" i="3"/>
  <c r="P1251" i="3" s="1"/>
  <c r="AU1253" i="3"/>
  <c r="O1255" i="3"/>
  <c r="P1255" i="3" s="1"/>
  <c r="AN1255" i="3"/>
  <c r="AU1257" i="3"/>
  <c r="O1259" i="3"/>
  <c r="P1259" i="3" s="1"/>
  <c r="AN1259" i="3"/>
  <c r="AU1261" i="3"/>
  <c r="O1263" i="3"/>
  <c r="P1263" i="3" s="1"/>
  <c r="AN1263" i="3"/>
  <c r="AU1265" i="3"/>
  <c r="O1267" i="3"/>
  <c r="P1267" i="3" s="1"/>
  <c r="AN1267" i="3"/>
  <c r="S1269" i="3"/>
  <c r="V1269" i="3" s="1"/>
  <c r="AM1269" i="3"/>
  <c r="F1270" i="3"/>
  <c r="AM1270" i="3"/>
  <c r="O1273" i="3"/>
  <c r="P1273" i="3" s="1"/>
  <c r="F1276" i="3"/>
  <c r="S1276" i="3"/>
  <c r="V1276" i="3" s="1"/>
  <c r="AM1276" i="3"/>
  <c r="F1277" i="3"/>
  <c r="O1280" i="3"/>
  <c r="P1280" i="3" s="1"/>
  <c r="F1281" i="3"/>
  <c r="O1292" i="3"/>
  <c r="P1292" i="3" s="1"/>
  <c r="AM1292" i="3"/>
  <c r="F1292" i="3"/>
  <c r="AN1296" i="3"/>
  <c r="O1296" i="3"/>
  <c r="P1296" i="3" s="1"/>
  <c r="AM1296" i="3"/>
  <c r="F1296" i="3"/>
  <c r="AN1300" i="3"/>
  <c r="O1300" i="3"/>
  <c r="P1300" i="3" s="1"/>
  <c r="AM1300" i="3"/>
  <c r="F1300" i="3"/>
  <c r="AQ1304" i="3"/>
  <c r="AR1304" i="3" s="1"/>
  <c r="AE1304" i="3"/>
  <c r="AF1304" i="3" s="1"/>
  <c r="BC1304" i="3"/>
  <c r="AU1306" i="3"/>
  <c r="AX1307" i="3"/>
  <c r="AG1308" i="3"/>
  <c r="AU1310" i="3"/>
  <c r="BC1311" i="3"/>
  <c r="AU1311" i="3"/>
  <c r="AG1311" i="3"/>
  <c r="BB1311" i="3"/>
  <c r="AQ1311" i="3"/>
  <c r="AR1311" i="3" s="1"/>
  <c r="AE1311" i="3"/>
  <c r="AU1314" i="3"/>
  <c r="BC1315" i="3"/>
  <c r="AU1315" i="3"/>
  <c r="AG1315" i="3"/>
  <c r="BB1315" i="3"/>
  <c r="AQ1315" i="3"/>
  <c r="AR1315" i="3" s="1"/>
  <c r="AE1315" i="3"/>
  <c r="AU1318" i="3"/>
  <c r="BC1319" i="3"/>
  <c r="AU1319" i="3"/>
  <c r="AG1319" i="3"/>
  <c r="BB1319" i="3"/>
  <c r="AQ1319" i="3"/>
  <c r="AR1319" i="3" s="1"/>
  <c r="AE1319" i="3"/>
  <c r="AU1322" i="3"/>
  <c r="BC1323" i="3"/>
  <c r="AU1323" i="3"/>
  <c r="AG1323" i="3"/>
  <c r="BB1323" i="3"/>
  <c r="AQ1323" i="3"/>
  <c r="AR1323" i="3" s="1"/>
  <c r="AE1323" i="3"/>
  <c r="O1327" i="3"/>
  <c r="P1327" i="3" s="1"/>
  <c r="AQ1328" i="3"/>
  <c r="AR1328" i="3" s="1"/>
  <c r="AE1328" i="3"/>
  <c r="AF1328" i="3" s="1"/>
  <c r="BC1328" i="3"/>
  <c r="AU1328" i="3"/>
  <c r="AG1328" i="3"/>
  <c r="F1329" i="3"/>
  <c r="BB1332" i="3"/>
  <c r="AQ1340" i="3"/>
  <c r="AR1340" i="3" s="1"/>
  <c r="AE1340" i="3"/>
  <c r="BC1340" i="3"/>
  <c r="AU1340" i="3"/>
  <c r="AG1340" i="3"/>
  <c r="F1341" i="3"/>
  <c r="BB1344" i="3"/>
  <c r="S1351" i="3"/>
  <c r="V1351" i="3" s="1"/>
  <c r="AG1353" i="3"/>
  <c r="BB1353" i="3"/>
  <c r="AQ1353" i="3"/>
  <c r="AR1353" i="3" s="1"/>
  <c r="AE1353" i="3"/>
  <c r="O1359" i="3"/>
  <c r="P1359" i="3" s="1"/>
  <c r="AU1360" i="3"/>
  <c r="S1363" i="3"/>
  <c r="V1363" i="3" s="1"/>
  <c r="S1376" i="3"/>
  <c r="V1376" i="3" s="1"/>
  <c r="AM1349" i="3"/>
  <c r="AP1360" i="3"/>
  <c r="F1360" i="3"/>
  <c r="AM1360" i="3"/>
  <c r="BB1363" i="3"/>
  <c r="AU1363" i="3"/>
  <c r="AM1365" i="3"/>
  <c r="BC1371" i="3"/>
  <c r="AU1371" i="3"/>
  <c r="BB1371" i="3"/>
  <c r="S1375" i="3"/>
  <c r="V1375" i="3" s="1"/>
  <c r="AM1379" i="3"/>
  <c r="O1385" i="3"/>
  <c r="P1385" i="3" s="1"/>
  <c r="AP1388" i="3"/>
  <c r="O1388" i="3"/>
  <c r="P1388" i="3" s="1"/>
  <c r="AM1388" i="3"/>
  <c r="F1388" i="3"/>
  <c r="O1389" i="3"/>
  <c r="P1389" i="3" s="1"/>
  <c r="AP1392" i="3"/>
  <c r="AN1392" i="3"/>
  <c r="O1392" i="3"/>
  <c r="P1392" i="3" s="1"/>
  <c r="AM1392" i="3"/>
  <c r="F1392" i="3"/>
  <c r="AU1394" i="3"/>
  <c r="O1397" i="3"/>
  <c r="P1397" i="3" s="1"/>
  <c r="AF1399" i="3"/>
  <c r="AM1405" i="3"/>
  <c r="AM1411" i="3"/>
  <c r="AF1420" i="3"/>
  <c r="AQ1474" i="3"/>
  <c r="AR1474" i="3" s="1"/>
  <c r="AE1474" i="3"/>
  <c r="BC1474" i="3"/>
  <c r="BB1474" i="3"/>
  <c r="AG1474" i="3"/>
  <c r="AU1474" i="3"/>
  <c r="AU1476" i="3"/>
  <c r="AG1479" i="3"/>
  <c r="AX1325" i="3"/>
  <c r="AP1338" i="3"/>
  <c r="AP1342" i="3"/>
  <c r="AP1346" i="3"/>
  <c r="F1354" i="3"/>
  <c r="AP1354" i="3"/>
  <c r="AM1354" i="3"/>
  <c r="BB1357" i="3"/>
  <c r="AU1357" i="3"/>
  <c r="AM1359" i="3"/>
  <c r="BC1361" i="3"/>
  <c r="AE1363" i="3"/>
  <c r="S1364" i="3"/>
  <c r="V1364" i="3" s="1"/>
  <c r="AM1367" i="3"/>
  <c r="AE1371" i="3"/>
  <c r="AM1377" i="3"/>
  <c r="AU1378" i="3"/>
  <c r="BC1383" i="3"/>
  <c r="AU1383" i="3"/>
  <c r="BB1383" i="3"/>
  <c r="S1395" i="3"/>
  <c r="V1395" i="3" s="1"/>
  <c r="AU1398" i="3"/>
  <c r="O1401" i="3"/>
  <c r="P1401" i="3" s="1"/>
  <c r="AF1403" i="3"/>
  <c r="AM1409" i="3"/>
  <c r="AM1415" i="3"/>
  <c r="AU1427" i="3"/>
  <c r="S1435" i="3"/>
  <c r="V1435" i="3" s="1"/>
  <c r="AP1454" i="3"/>
  <c r="AN1454" i="3"/>
  <c r="O1454" i="3"/>
  <c r="P1454" i="3" s="1"/>
  <c r="AM1454" i="3"/>
  <c r="F1454" i="3"/>
  <c r="S1454" i="3"/>
  <c r="V1454" i="3" s="1"/>
  <c r="O1351" i="3"/>
  <c r="P1351" i="3" s="1"/>
  <c r="BB1351" i="3"/>
  <c r="AU1351" i="3"/>
  <c r="AM1353" i="3"/>
  <c r="O1356" i="3"/>
  <c r="P1356" i="3" s="1"/>
  <c r="S1358" i="3"/>
  <c r="V1358" i="3" s="1"/>
  <c r="AG1363" i="3"/>
  <c r="AP1364" i="3"/>
  <c r="F1364" i="3"/>
  <c r="AM1364" i="3"/>
  <c r="AM1375" i="3"/>
  <c r="O1381" i="3"/>
  <c r="P1381" i="3" s="1"/>
  <c r="O1382" i="3"/>
  <c r="P1382" i="3" s="1"/>
  <c r="AF1383" i="3"/>
  <c r="AP1384" i="3"/>
  <c r="AN1384" i="3"/>
  <c r="O1384" i="3"/>
  <c r="P1384" i="3" s="1"/>
  <c r="AM1384" i="3"/>
  <c r="F1384" i="3"/>
  <c r="AG1385" i="3"/>
  <c r="S1387" i="3"/>
  <c r="V1387" i="3" s="1"/>
  <c r="AG1389" i="3"/>
  <c r="S1391" i="3"/>
  <c r="V1391" i="3" s="1"/>
  <c r="S1399" i="3"/>
  <c r="V1399" i="3" s="1"/>
  <c r="AU1402" i="3"/>
  <c r="O1405" i="3"/>
  <c r="P1405" i="3" s="1"/>
  <c r="AF1407" i="3"/>
  <c r="AM1413" i="3"/>
  <c r="F1358" i="3"/>
  <c r="AP1358" i="3"/>
  <c r="AM1358" i="3"/>
  <c r="BB1361" i="3"/>
  <c r="AU1361" i="3"/>
  <c r="AM1363" i="3"/>
  <c r="S1371" i="3"/>
  <c r="V1371" i="3" s="1"/>
  <c r="AM1373" i="3"/>
  <c r="AU1374" i="3"/>
  <c r="BC1379" i="3"/>
  <c r="AU1379" i="3"/>
  <c r="BB1379" i="3"/>
  <c r="S1403" i="3"/>
  <c r="V1403" i="3" s="1"/>
  <c r="O1409" i="3"/>
  <c r="P1409" i="3" s="1"/>
  <c r="AF1411" i="3"/>
  <c r="O1418" i="3"/>
  <c r="P1418" i="3" s="1"/>
  <c r="AU1478" i="3"/>
  <c r="AN1506" i="3"/>
  <c r="BC1506" i="3"/>
  <c r="AU1506" i="3"/>
  <c r="AG1506" i="3"/>
  <c r="AQ1506" i="3"/>
  <c r="AR1506" i="3" s="1"/>
  <c r="AE1506" i="3"/>
  <c r="AF1506" i="3" s="1"/>
  <c r="BB1506" i="3"/>
  <c r="AE1301" i="3"/>
  <c r="AQ1301" i="3"/>
  <c r="AR1301" i="3" s="1"/>
  <c r="AE1305" i="3"/>
  <c r="AQ1305" i="3"/>
  <c r="AR1305" i="3" s="1"/>
  <c r="AE1309" i="3"/>
  <c r="AF1309" i="3" s="1"/>
  <c r="AQ1309" i="3"/>
  <c r="AR1309" i="3" s="1"/>
  <c r="AE1313" i="3"/>
  <c r="AF1313" i="3" s="1"/>
  <c r="AQ1313" i="3"/>
  <c r="AR1313" i="3" s="1"/>
  <c r="AE1317" i="3"/>
  <c r="AQ1317" i="3"/>
  <c r="AR1317" i="3" s="1"/>
  <c r="AE1321" i="3"/>
  <c r="AQ1321" i="3"/>
  <c r="AR1321" i="3" s="1"/>
  <c r="AE1325" i="3"/>
  <c r="AQ1325" i="3"/>
  <c r="AR1325" i="3" s="1"/>
  <c r="AE1329" i="3"/>
  <c r="AF1329" i="3" s="1"/>
  <c r="AQ1329" i="3"/>
  <c r="AR1329" i="3" s="1"/>
  <c r="AE1333" i="3"/>
  <c r="AF1333" i="3" s="1"/>
  <c r="AQ1333" i="3"/>
  <c r="AR1333" i="3" s="1"/>
  <c r="AE1337" i="3"/>
  <c r="AF1337" i="3" s="1"/>
  <c r="AQ1337" i="3"/>
  <c r="AR1337" i="3" s="1"/>
  <c r="AE1341" i="3"/>
  <c r="AQ1341" i="3"/>
  <c r="AR1341" i="3" s="1"/>
  <c r="AE1345" i="3"/>
  <c r="AF1345" i="3" s="1"/>
  <c r="AQ1345" i="3"/>
  <c r="AR1345" i="3" s="1"/>
  <c r="AP1352" i="3"/>
  <c r="F1352" i="3"/>
  <c r="AM1352" i="3"/>
  <c r="O1355" i="3"/>
  <c r="P1355" i="3" s="1"/>
  <c r="BB1355" i="3"/>
  <c r="AU1355" i="3"/>
  <c r="AM1357" i="3"/>
  <c r="O1360" i="3"/>
  <c r="P1360" i="3" s="1"/>
  <c r="AE1361" i="3"/>
  <c r="AP1368" i="3"/>
  <c r="AM1368" i="3"/>
  <c r="F1368" i="3"/>
  <c r="AP1372" i="3"/>
  <c r="AM1372" i="3"/>
  <c r="F1372" i="3"/>
  <c r="O1377" i="3"/>
  <c r="P1377" i="3" s="1"/>
  <c r="O1378" i="3"/>
  <c r="P1378" i="3" s="1"/>
  <c r="AE1379" i="3"/>
  <c r="AP1380" i="3"/>
  <c r="O1380" i="3"/>
  <c r="P1380" i="3" s="1"/>
  <c r="AM1380" i="3"/>
  <c r="F1380" i="3"/>
  <c r="AG1381" i="3"/>
  <c r="S1383" i="3"/>
  <c r="V1383" i="3" s="1"/>
  <c r="AM1387" i="3"/>
  <c r="AM1391" i="3"/>
  <c r="O1394" i="3"/>
  <c r="P1394" i="3" s="1"/>
  <c r="AM1395" i="3"/>
  <c r="AG1405" i="3"/>
  <c r="S1407" i="3"/>
  <c r="V1407" i="3" s="1"/>
  <c r="AU1410" i="3"/>
  <c r="O1413" i="3"/>
  <c r="P1413" i="3" s="1"/>
  <c r="AF1415" i="3"/>
  <c r="BB1425" i="3"/>
  <c r="AQ1425" i="3"/>
  <c r="AR1425" i="3" s="1"/>
  <c r="AE1425" i="3"/>
  <c r="AU1425" i="3"/>
  <c r="BC1425" i="3"/>
  <c r="AG1425" i="3"/>
  <c r="AM1549" i="3"/>
  <c r="BC1375" i="3"/>
  <c r="AU1375" i="3"/>
  <c r="BB1375" i="3"/>
  <c r="AM1385" i="3"/>
  <c r="AU1386" i="3"/>
  <c r="AM1389" i="3"/>
  <c r="AU1390" i="3"/>
  <c r="AM1393" i="3"/>
  <c r="O1398" i="3"/>
  <c r="P1398" i="3" s="1"/>
  <c r="AM1399" i="3"/>
  <c r="S1411" i="3"/>
  <c r="V1411" i="3" s="1"/>
  <c r="AU1414" i="3"/>
  <c r="AG1417" i="3"/>
  <c r="O1417" i="3"/>
  <c r="P1417" i="3" s="1"/>
  <c r="AG1424" i="3"/>
  <c r="O1424" i="3"/>
  <c r="P1424" i="3" s="1"/>
  <c r="AU1431" i="3"/>
  <c r="AP1439" i="3"/>
  <c r="AN1439" i="3"/>
  <c r="O1439" i="3"/>
  <c r="P1439" i="3" s="1"/>
  <c r="AM1439" i="3"/>
  <c r="S1439" i="3"/>
  <c r="V1439" i="3" s="1"/>
  <c r="F1439" i="3"/>
  <c r="AP1450" i="3"/>
  <c r="AN1450" i="3"/>
  <c r="O1450" i="3"/>
  <c r="P1450" i="3" s="1"/>
  <c r="AM1450" i="3"/>
  <c r="F1450" i="3"/>
  <c r="S1450" i="3"/>
  <c r="V1450" i="3" s="1"/>
  <c r="AN1271" i="3"/>
  <c r="O1275" i="3"/>
  <c r="P1275" i="3" s="1"/>
  <c r="AN1275" i="3"/>
  <c r="O1279" i="3"/>
  <c r="P1279" i="3" s="1"/>
  <c r="AU1281" i="3"/>
  <c r="O1283" i="3"/>
  <c r="P1283" i="3" s="1"/>
  <c r="AN1283" i="3"/>
  <c r="AU1285" i="3"/>
  <c r="O1287" i="3"/>
  <c r="P1287" i="3" s="1"/>
  <c r="AN1287" i="3"/>
  <c r="AU1289" i="3"/>
  <c r="AU1293" i="3"/>
  <c r="O1295" i="3"/>
  <c r="P1295" i="3" s="1"/>
  <c r="AN1295" i="3"/>
  <c r="AU1297" i="3"/>
  <c r="AN1299" i="3"/>
  <c r="AU1301" i="3"/>
  <c r="AN1303" i="3"/>
  <c r="AU1305" i="3"/>
  <c r="AN1307" i="3"/>
  <c r="AU1309" i="3"/>
  <c r="AU1313" i="3"/>
  <c r="AU1317" i="3"/>
  <c r="AU1321" i="3"/>
  <c r="AU1325" i="3"/>
  <c r="AU1329" i="3"/>
  <c r="AU1333" i="3"/>
  <c r="AU1337" i="3"/>
  <c r="O1339" i="3"/>
  <c r="P1339" i="3" s="1"/>
  <c r="AN1339" i="3"/>
  <c r="AU1341" i="3"/>
  <c r="O1343" i="3"/>
  <c r="P1343" i="3" s="1"/>
  <c r="AN1343" i="3"/>
  <c r="AU1345" i="3"/>
  <c r="O1347" i="3"/>
  <c r="P1347" i="3" s="1"/>
  <c r="AN1347" i="3"/>
  <c r="AP1356" i="3"/>
  <c r="F1356" i="3"/>
  <c r="AM1356" i="3"/>
  <c r="BB1359" i="3"/>
  <c r="AU1359" i="3"/>
  <c r="AM1361" i="3"/>
  <c r="BC1363" i="3"/>
  <c r="O1364" i="3"/>
  <c r="P1364" i="3" s="1"/>
  <c r="AM1369" i="3"/>
  <c r="O1373" i="3"/>
  <c r="P1373" i="3" s="1"/>
  <c r="O1374" i="3"/>
  <c r="P1374" i="3" s="1"/>
  <c r="AE1375" i="3"/>
  <c r="AP1376" i="3"/>
  <c r="AN1376" i="3"/>
  <c r="O1376" i="3"/>
  <c r="P1376" i="3" s="1"/>
  <c r="AM1376" i="3"/>
  <c r="F1376" i="3"/>
  <c r="AG1377" i="3"/>
  <c r="S1379" i="3"/>
  <c r="V1379" i="3" s="1"/>
  <c r="AM1383" i="3"/>
  <c r="S1388" i="3"/>
  <c r="V1388" i="3" s="1"/>
  <c r="S1392" i="3"/>
  <c r="V1392" i="3" s="1"/>
  <c r="AM1397" i="3"/>
  <c r="O1402" i="3"/>
  <c r="P1402" i="3" s="1"/>
  <c r="AM1403" i="3"/>
  <c r="AG1413" i="3"/>
  <c r="S1415" i="3"/>
  <c r="V1415" i="3" s="1"/>
  <c r="AF1432" i="3"/>
  <c r="S1547" i="3"/>
  <c r="V1547" i="3" s="1"/>
  <c r="S1598" i="3"/>
  <c r="V1598" i="3" s="1"/>
  <c r="AP1366" i="3"/>
  <c r="AP1370" i="3"/>
  <c r="AP1374" i="3"/>
  <c r="AP1378" i="3"/>
  <c r="AP1382" i="3"/>
  <c r="AP1386" i="3"/>
  <c r="AP1390" i="3"/>
  <c r="AP1394" i="3"/>
  <c r="BB1395" i="3"/>
  <c r="F1396" i="3"/>
  <c r="AP1398" i="3"/>
  <c r="BB1399" i="3"/>
  <c r="F1400" i="3"/>
  <c r="AP1402" i="3"/>
  <c r="BB1403" i="3"/>
  <c r="F1404" i="3"/>
  <c r="AP1406" i="3"/>
  <c r="BB1407" i="3"/>
  <c r="F1408" i="3"/>
  <c r="AP1410" i="3"/>
  <c r="BB1411" i="3"/>
  <c r="F1412" i="3"/>
  <c r="AP1414" i="3"/>
  <c r="BB1415" i="3"/>
  <c r="F1416" i="3"/>
  <c r="AP1417" i="3"/>
  <c r="F1418" i="3"/>
  <c r="F1419" i="3"/>
  <c r="AQ1422" i="3"/>
  <c r="AR1422" i="3" s="1"/>
  <c r="AP1427" i="3"/>
  <c r="AM1427" i="3"/>
  <c r="S1427" i="3"/>
  <c r="V1427" i="3" s="1"/>
  <c r="BB1430" i="3"/>
  <c r="BC1433" i="3"/>
  <c r="AU1433" i="3"/>
  <c r="AG1433" i="3"/>
  <c r="BB1433" i="3"/>
  <c r="AQ1433" i="3"/>
  <c r="AR1433" i="3" s="1"/>
  <c r="AE1433" i="3"/>
  <c r="S1436" i="3"/>
  <c r="V1436" i="3" s="1"/>
  <c r="AP1442" i="3"/>
  <c r="AN1442" i="3"/>
  <c r="O1442" i="3"/>
  <c r="P1442" i="3" s="1"/>
  <c r="AM1442" i="3"/>
  <c r="F1442" i="3"/>
  <c r="S1442" i="3"/>
  <c r="V1442" i="3" s="1"/>
  <c r="AP1446" i="3"/>
  <c r="AN1446" i="3"/>
  <c r="O1446" i="3"/>
  <c r="P1446" i="3" s="1"/>
  <c r="AM1446" i="3"/>
  <c r="F1446" i="3"/>
  <c r="S1446" i="3"/>
  <c r="V1446" i="3" s="1"/>
  <c r="AX1457" i="3"/>
  <c r="AW1457" i="3"/>
  <c r="AU1457" i="3"/>
  <c r="AG1457" i="3"/>
  <c r="AG10" i="3" s="1"/>
  <c r="AQ1457" i="3"/>
  <c r="AE1457" i="3"/>
  <c r="S1460" i="3"/>
  <c r="V1460" i="3" s="1"/>
  <c r="BC1461" i="3"/>
  <c r="AU1461" i="3"/>
  <c r="AG1461" i="3"/>
  <c r="BB1461" i="3"/>
  <c r="AQ1461" i="3"/>
  <c r="AR1461" i="3" s="1"/>
  <c r="AE1461" i="3"/>
  <c r="S1464" i="3"/>
  <c r="V1464" i="3" s="1"/>
  <c r="AX1465" i="3"/>
  <c r="AW1465" i="3"/>
  <c r="AU1465" i="3"/>
  <c r="AG1465" i="3"/>
  <c r="AQ1465" i="3"/>
  <c r="AR1465" i="3" s="1"/>
  <c r="AE1465" i="3"/>
  <c r="S1468" i="3"/>
  <c r="V1468" i="3" s="1"/>
  <c r="BC1469" i="3"/>
  <c r="AU1469" i="3"/>
  <c r="AG1469" i="3"/>
  <c r="BB1469" i="3"/>
  <c r="AQ1469" i="3"/>
  <c r="AR1469" i="3" s="1"/>
  <c r="AE1469" i="3"/>
  <c r="AG1481" i="3"/>
  <c r="BC1485" i="3"/>
  <c r="AU1485" i="3"/>
  <c r="BB1485" i="3"/>
  <c r="AQ1485" i="3"/>
  <c r="AR1485" i="3" s="1"/>
  <c r="AE1485" i="3"/>
  <c r="AF1485" i="3" s="1"/>
  <c r="BC1489" i="3"/>
  <c r="AU1489" i="3"/>
  <c r="BB1489" i="3"/>
  <c r="AQ1489" i="3"/>
  <c r="AR1489" i="3" s="1"/>
  <c r="AE1489" i="3"/>
  <c r="AP1502" i="3"/>
  <c r="BC1509" i="3"/>
  <c r="AU1509" i="3"/>
  <c r="BB1509" i="3"/>
  <c r="AQ1509" i="3"/>
  <c r="AR1509" i="3" s="1"/>
  <c r="AE1509" i="3"/>
  <c r="AF1509" i="3" s="1"/>
  <c r="AG1525" i="3"/>
  <c r="AP1546" i="3"/>
  <c r="AN1546" i="3"/>
  <c r="AM1546" i="3"/>
  <c r="F1546" i="3"/>
  <c r="S1546" i="3"/>
  <c r="V1546" i="3" s="1"/>
  <c r="AG1591" i="3"/>
  <c r="AG1375" i="3"/>
  <c r="AG1379" i="3"/>
  <c r="AG1383" i="3"/>
  <c r="AG1387" i="3"/>
  <c r="AG1391" i="3"/>
  <c r="AG1395" i="3"/>
  <c r="AU1395" i="3"/>
  <c r="BC1395" i="3"/>
  <c r="AG1399" i="3"/>
  <c r="AU1399" i="3"/>
  <c r="BC1399" i="3"/>
  <c r="AG1403" i="3"/>
  <c r="AU1403" i="3"/>
  <c r="BC1403" i="3"/>
  <c r="AG1407" i="3"/>
  <c r="AU1407" i="3"/>
  <c r="BC1407" i="3"/>
  <c r="AG1411" i="3"/>
  <c r="AU1411" i="3"/>
  <c r="BC1411" i="3"/>
  <c r="AG1415" i="3"/>
  <c r="AU1415" i="3"/>
  <c r="BC1415" i="3"/>
  <c r="AQ1417" i="3"/>
  <c r="AR1417" i="3" s="1"/>
  <c r="BB1417" i="3"/>
  <c r="AN1418" i="3"/>
  <c r="BB1429" i="3"/>
  <c r="AQ1429" i="3"/>
  <c r="AR1429" i="3" s="1"/>
  <c r="AE1429" i="3"/>
  <c r="AF1429" i="3" s="1"/>
  <c r="AN1434" i="3"/>
  <c r="O1434" i="3"/>
  <c r="P1434" i="3" s="1"/>
  <c r="AM1434" i="3"/>
  <c r="F1434" i="3"/>
  <c r="S1434" i="3"/>
  <c r="V1434" i="3" s="1"/>
  <c r="AP1438" i="3"/>
  <c r="S1448" i="3"/>
  <c r="V1448" i="3" s="1"/>
  <c r="BC1449" i="3"/>
  <c r="AU1449" i="3"/>
  <c r="AG1449" i="3"/>
  <c r="BB1449" i="3"/>
  <c r="AQ1449" i="3"/>
  <c r="AR1449" i="3" s="1"/>
  <c r="AE1449" i="3"/>
  <c r="S1452" i="3"/>
  <c r="V1452" i="3" s="1"/>
  <c r="BC1453" i="3"/>
  <c r="AU1453" i="3"/>
  <c r="AG1453" i="3"/>
  <c r="BB1453" i="3"/>
  <c r="AQ1453" i="3"/>
  <c r="AR1453" i="3" s="1"/>
  <c r="AE1453" i="3"/>
  <c r="S1456" i="3"/>
  <c r="V1456" i="3" s="1"/>
  <c r="AP1473" i="3"/>
  <c r="AM1482" i="3"/>
  <c r="AP1482" i="3"/>
  <c r="F1482" i="3"/>
  <c r="AU1482" i="3"/>
  <c r="AM1557" i="3"/>
  <c r="AM1587" i="3"/>
  <c r="AM1396" i="3"/>
  <c r="AM1400" i="3"/>
  <c r="AM1404" i="3"/>
  <c r="AM1408" i="3"/>
  <c r="AM1412" i="3"/>
  <c r="AM1416" i="3"/>
  <c r="AE1417" i="3"/>
  <c r="AF1417" i="3" s="1"/>
  <c r="BC1417" i="3"/>
  <c r="AP1418" i="3"/>
  <c r="O1422" i="3"/>
  <c r="P1422" i="3" s="1"/>
  <c r="AM1422" i="3"/>
  <c r="F1422" i="3"/>
  <c r="S1422" i="3"/>
  <c r="V1422" i="3" s="1"/>
  <c r="S1428" i="3"/>
  <c r="V1428" i="3" s="1"/>
  <c r="AP1431" i="3"/>
  <c r="AM1431" i="3"/>
  <c r="S1431" i="3"/>
  <c r="V1431" i="3" s="1"/>
  <c r="AN1431" i="3"/>
  <c r="BC1434" i="3"/>
  <c r="AU1434" i="3"/>
  <c r="BB1434" i="3"/>
  <c r="S1440" i="3"/>
  <c r="V1440" i="3" s="1"/>
  <c r="BC1441" i="3"/>
  <c r="AU1441" i="3"/>
  <c r="AG1441" i="3"/>
  <c r="BB1441" i="3"/>
  <c r="AQ1441" i="3"/>
  <c r="AR1441" i="3" s="1"/>
  <c r="AE1441" i="3"/>
  <c r="S1444" i="3"/>
  <c r="V1444" i="3" s="1"/>
  <c r="BC1445" i="3"/>
  <c r="AU1445" i="3"/>
  <c r="AG1445" i="3"/>
  <c r="BB1445" i="3"/>
  <c r="AQ1445" i="3"/>
  <c r="AR1445" i="3" s="1"/>
  <c r="AE1445" i="3"/>
  <c r="AP1475" i="3"/>
  <c r="AN1475" i="3"/>
  <c r="S1475" i="3"/>
  <c r="V1475" i="3" s="1"/>
  <c r="F1475" i="3"/>
  <c r="BB1480" i="3"/>
  <c r="AQ1480" i="3"/>
  <c r="AR1480" i="3" s="1"/>
  <c r="AE1480" i="3"/>
  <c r="AU1480" i="3"/>
  <c r="BC1480" i="3"/>
  <c r="AP1507" i="3"/>
  <c r="AN1507" i="3"/>
  <c r="AM1507" i="3"/>
  <c r="S1507" i="3"/>
  <c r="V1507" i="3" s="1"/>
  <c r="F1507" i="3"/>
  <c r="AF1531" i="3"/>
  <c r="AP1535" i="3"/>
  <c r="AN1535" i="3"/>
  <c r="AM1535" i="3"/>
  <c r="S1535" i="3"/>
  <c r="V1535" i="3" s="1"/>
  <c r="F1535" i="3"/>
  <c r="S1574" i="3"/>
  <c r="V1574" i="3" s="1"/>
  <c r="O1396" i="3"/>
  <c r="P1396" i="3" s="1"/>
  <c r="AN1396" i="3"/>
  <c r="O1400" i="3"/>
  <c r="P1400" i="3" s="1"/>
  <c r="AN1400" i="3"/>
  <c r="O1404" i="3"/>
  <c r="P1404" i="3" s="1"/>
  <c r="AN1404" i="3"/>
  <c r="O1408" i="3"/>
  <c r="P1408" i="3" s="1"/>
  <c r="AN1408" i="3"/>
  <c r="O1412" i="3"/>
  <c r="P1412" i="3" s="1"/>
  <c r="AN1412" i="3"/>
  <c r="O1416" i="3"/>
  <c r="P1416" i="3" s="1"/>
  <c r="AN1416" i="3"/>
  <c r="AQ1418" i="3"/>
  <c r="AR1418" i="3" s="1"/>
  <c r="BC1418" i="3"/>
  <c r="O1419" i="3"/>
  <c r="P1419" i="3" s="1"/>
  <c r="AU1420" i="3"/>
  <c r="AU1421" i="3"/>
  <c r="BC1422" i="3"/>
  <c r="AU1422" i="3"/>
  <c r="AN1426" i="3"/>
  <c r="O1426" i="3"/>
  <c r="P1426" i="3" s="1"/>
  <c r="AM1426" i="3"/>
  <c r="F1426" i="3"/>
  <c r="S1426" i="3"/>
  <c r="V1426" i="3" s="1"/>
  <c r="AQ1430" i="3"/>
  <c r="AR1430" i="3" s="1"/>
  <c r="S1432" i="3"/>
  <c r="V1432" i="3" s="1"/>
  <c r="AP1435" i="3"/>
  <c r="AN1435" i="3"/>
  <c r="O1435" i="3"/>
  <c r="P1435" i="3" s="1"/>
  <c r="AM1435" i="3"/>
  <c r="AG1460" i="3"/>
  <c r="AG1464" i="3"/>
  <c r="AG1468" i="3"/>
  <c r="AU1472" i="3"/>
  <c r="AG1480" i="3"/>
  <c r="AF1483" i="3"/>
  <c r="AM1486" i="3"/>
  <c r="F1486" i="3"/>
  <c r="S1486" i="3"/>
  <c r="V1486" i="3" s="1"/>
  <c r="AP1486" i="3"/>
  <c r="AN1486" i="3"/>
  <c r="AM1510" i="3"/>
  <c r="F1510" i="3"/>
  <c r="S1510" i="3"/>
  <c r="V1510" i="3" s="1"/>
  <c r="AP1510" i="3"/>
  <c r="AN1510" i="3"/>
  <c r="F1366" i="3"/>
  <c r="F1370" i="3"/>
  <c r="F1374" i="3"/>
  <c r="F1378" i="3"/>
  <c r="F1382" i="3"/>
  <c r="F1386" i="3"/>
  <c r="F1390" i="3"/>
  <c r="F1394" i="3"/>
  <c r="AP1396" i="3"/>
  <c r="F1398" i="3"/>
  <c r="AP1400" i="3"/>
  <c r="F1402" i="3"/>
  <c r="AP1404" i="3"/>
  <c r="F1406" i="3"/>
  <c r="AP1408" i="3"/>
  <c r="F1410" i="3"/>
  <c r="AP1412" i="3"/>
  <c r="F1414" i="3"/>
  <c r="AP1416" i="3"/>
  <c r="AE1418" i="3"/>
  <c r="AF1418" i="3" s="1"/>
  <c r="AG1420" i="3"/>
  <c r="O1420" i="3"/>
  <c r="P1420" i="3" s="1"/>
  <c r="AG1422" i="3"/>
  <c r="AE1422" i="3"/>
  <c r="AF1422" i="3" s="1"/>
  <c r="BC1426" i="3"/>
  <c r="AU1426" i="3"/>
  <c r="F1431" i="3"/>
  <c r="BC1437" i="3"/>
  <c r="AU1437" i="3"/>
  <c r="AG1437" i="3"/>
  <c r="BB1437" i="3"/>
  <c r="AQ1437" i="3"/>
  <c r="AR1437" i="3" s="1"/>
  <c r="AE1437" i="3"/>
  <c r="AG1448" i="3"/>
  <c r="AG1452" i="3"/>
  <c r="AG1456" i="3"/>
  <c r="F1477" i="3"/>
  <c r="S1477" i="3"/>
  <c r="V1477" i="3" s="1"/>
  <c r="AN1477" i="3"/>
  <c r="AM1477" i="3"/>
  <c r="AP1503" i="3"/>
  <c r="AN1503" i="3"/>
  <c r="AM1503" i="3"/>
  <c r="S1503" i="3"/>
  <c r="V1503" i="3" s="1"/>
  <c r="F1503" i="3"/>
  <c r="AM1562" i="3"/>
  <c r="S1609" i="3"/>
  <c r="V1609" i="3" s="1"/>
  <c r="AU1634" i="3"/>
  <c r="AN1430" i="3"/>
  <c r="O1430" i="3"/>
  <c r="P1430" i="3" s="1"/>
  <c r="AM1430" i="3"/>
  <c r="F1430" i="3"/>
  <c r="S1430" i="3"/>
  <c r="V1430" i="3" s="1"/>
  <c r="F1435" i="3"/>
  <c r="AN1438" i="3"/>
  <c r="O1438" i="3"/>
  <c r="P1438" i="3" s="1"/>
  <c r="AM1438" i="3"/>
  <c r="F1438" i="3"/>
  <c r="S1438" i="3"/>
  <c r="V1438" i="3" s="1"/>
  <c r="AG1440" i="3"/>
  <c r="AG1444" i="3"/>
  <c r="AN1568" i="3"/>
  <c r="AM1580" i="3"/>
  <c r="AM1418" i="3"/>
  <c r="AP1419" i="3"/>
  <c r="AM1419" i="3"/>
  <c r="S1419" i="3"/>
  <c r="V1419" i="3" s="1"/>
  <c r="S1420" i="3"/>
  <c r="V1420" i="3" s="1"/>
  <c r="BB1421" i="3"/>
  <c r="AQ1421" i="3"/>
  <c r="AR1421" i="3" s="1"/>
  <c r="AE1421" i="3"/>
  <c r="AF1421" i="3" s="1"/>
  <c r="BC1430" i="3"/>
  <c r="AU1430" i="3"/>
  <c r="BC1438" i="3"/>
  <c r="AU1438" i="3"/>
  <c r="BB1438" i="3"/>
  <c r="AP1458" i="3"/>
  <c r="AN1458" i="3"/>
  <c r="AM1458" i="3"/>
  <c r="F1458" i="3"/>
  <c r="S1458" i="3"/>
  <c r="AP1462" i="3"/>
  <c r="AN1462" i="3"/>
  <c r="AM1462" i="3"/>
  <c r="F1462" i="3"/>
  <c r="S1462" i="3"/>
  <c r="V1462" i="3" s="1"/>
  <c r="AP1466" i="3"/>
  <c r="AN1466" i="3"/>
  <c r="AM1466" i="3"/>
  <c r="F1466" i="3"/>
  <c r="S1466" i="3"/>
  <c r="V1466" i="3" s="1"/>
  <c r="AP1470" i="3"/>
  <c r="AN1470" i="3"/>
  <c r="AM1470" i="3"/>
  <c r="F1470" i="3"/>
  <c r="S1470" i="3"/>
  <c r="V1470" i="3" s="1"/>
  <c r="AP1481" i="3"/>
  <c r="BC1481" i="3"/>
  <c r="AU1481" i="3"/>
  <c r="AQ1481" i="3"/>
  <c r="AR1481" i="3" s="1"/>
  <c r="BB1481" i="3"/>
  <c r="AE1481" i="3"/>
  <c r="AF1481" i="3" s="1"/>
  <c r="AM1514" i="3"/>
  <c r="F1514" i="3"/>
  <c r="S1514" i="3"/>
  <c r="V1514" i="3" s="1"/>
  <c r="AP1514" i="3"/>
  <c r="AN1514" i="3"/>
  <c r="AM1518" i="3"/>
  <c r="F1518" i="3"/>
  <c r="S1518" i="3"/>
  <c r="V1518" i="3" s="1"/>
  <c r="AP1518" i="3"/>
  <c r="AN1518" i="3"/>
  <c r="AM1522" i="3"/>
  <c r="F1522" i="3"/>
  <c r="S1522" i="3"/>
  <c r="V1522" i="3" s="1"/>
  <c r="AP1522" i="3"/>
  <c r="AN1522" i="3"/>
  <c r="BC1525" i="3"/>
  <c r="AU1525" i="3"/>
  <c r="BB1525" i="3"/>
  <c r="AQ1525" i="3"/>
  <c r="AR1525" i="3" s="1"/>
  <c r="AE1525" i="3"/>
  <c r="AF1525" i="3" s="1"/>
  <c r="BC1538" i="3"/>
  <c r="AU1538" i="3"/>
  <c r="AG1538" i="3"/>
  <c r="AQ1538" i="3"/>
  <c r="AR1538" i="3" s="1"/>
  <c r="AE1538" i="3"/>
  <c r="AF1538" i="3" s="1"/>
  <c r="BB1538" i="3"/>
  <c r="AU1551" i="3"/>
  <c r="AM1599" i="3"/>
  <c r="BC1513" i="3"/>
  <c r="AU1513" i="3"/>
  <c r="BB1513" i="3"/>
  <c r="AQ1513" i="3"/>
  <c r="AR1513" i="3" s="1"/>
  <c r="AE1513" i="3"/>
  <c r="AF1513" i="3" s="1"/>
  <c r="BC1517" i="3"/>
  <c r="AU1517" i="3"/>
  <c r="BB1517" i="3"/>
  <c r="AQ1517" i="3"/>
  <c r="AR1517" i="3" s="1"/>
  <c r="AE1517" i="3"/>
  <c r="AF1517" i="3" s="1"/>
  <c r="BC1521" i="3"/>
  <c r="AU1521" i="3"/>
  <c r="BB1521" i="3"/>
  <c r="AQ1521" i="3"/>
  <c r="AR1521" i="3" s="1"/>
  <c r="AE1521" i="3"/>
  <c r="AP1530" i="3"/>
  <c r="BC1534" i="3"/>
  <c r="AU1534" i="3"/>
  <c r="AG1534" i="3"/>
  <c r="AQ1534" i="3"/>
  <c r="AR1534" i="3" s="1"/>
  <c r="AE1534" i="3"/>
  <c r="AF1534" i="3" s="1"/>
  <c r="AM1542" i="3"/>
  <c r="F1542" i="3"/>
  <c r="S1542" i="3"/>
  <c r="V1542" i="3" s="1"/>
  <c r="BC1545" i="3"/>
  <c r="AU1545" i="3"/>
  <c r="BB1545" i="3"/>
  <c r="AQ1545" i="3"/>
  <c r="AR1545" i="3" s="1"/>
  <c r="AE1545" i="3"/>
  <c r="AF1545" i="3" s="1"/>
  <c r="F1552" i="3"/>
  <c r="S1552" i="3"/>
  <c r="V1552" i="3" s="1"/>
  <c r="AP1552" i="3"/>
  <c r="AN1552" i="3"/>
  <c r="S1553" i="3"/>
  <c r="V1553" i="3" s="1"/>
  <c r="F1556" i="3"/>
  <c r="S1556" i="3"/>
  <c r="V1556" i="3" s="1"/>
  <c r="AP1556" i="3"/>
  <c r="AN1556" i="3"/>
  <c r="AM1556" i="3"/>
  <c r="AU1556" i="3"/>
  <c r="AP1558" i="3"/>
  <c r="AN1558" i="3"/>
  <c r="F1558" i="3"/>
  <c r="AM1558" i="3"/>
  <c r="S1558" i="3"/>
  <c r="V1558" i="3" s="1"/>
  <c r="AU1564" i="3"/>
  <c r="AM1569" i="3"/>
  <c r="AN1572" i="3"/>
  <c r="BB1577" i="3"/>
  <c r="AU1577" i="3"/>
  <c r="AQ1577" i="3"/>
  <c r="AR1577" i="3" s="1"/>
  <c r="AE1577" i="3"/>
  <c r="AP1613" i="3"/>
  <c r="S1613" i="3"/>
  <c r="V1613" i="3" s="1"/>
  <c r="AN1613" i="3"/>
  <c r="F1613" i="3"/>
  <c r="AM1613" i="3"/>
  <c r="AU1613" i="3"/>
  <c r="AU1621" i="3"/>
  <c r="AU1630" i="3"/>
  <c r="AN1424" i="3"/>
  <c r="O1428" i="3"/>
  <c r="P1428" i="3" s="1"/>
  <c r="AN1428" i="3"/>
  <c r="O1432" i="3"/>
  <c r="P1432" i="3" s="1"/>
  <c r="AN1432" i="3"/>
  <c r="O1436" i="3"/>
  <c r="P1436" i="3" s="1"/>
  <c r="AN1436" i="3"/>
  <c r="O1440" i="3"/>
  <c r="P1440" i="3" s="1"/>
  <c r="AN1440" i="3"/>
  <c r="AU1442" i="3"/>
  <c r="BC1442" i="3"/>
  <c r="O1444" i="3"/>
  <c r="P1444" i="3" s="1"/>
  <c r="AN1444" i="3"/>
  <c r="AU1446" i="3"/>
  <c r="BC1446" i="3"/>
  <c r="AW1447" i="3"/>
  <c r="O1448" i="3"/>
  <c r="P1448" i="3" s="1"/>
  <c r="AN1448" i="3"/>
  <c r="AU1450" i="3"/>
  <c r="BC1450" i="3"/>
  <c r="O1452" i="3"/>
  <c r="P1452" i="3" s="1"/>
  <c r="AN1452" i="3"/>
  <c r="AU1454" i="3"/>
  <c r="BC1454" i="3"/>
  <c r="O1456" i="3"/>
  <c r="P1456" i="3" s="1"/>
  <c r="AN1456" i="3"/>
  <c r="AU1458" i="3"/>
  <c r="BC1458" i="3"/>
  <c r="AN1460" i="3"/>
  <c r="AU1462" i="3"/>
  <c r="BC1462" i="3"/>
  <c r="AN1464" i="3"/>
  <c r="AU1466" i="3"/>
  <c r="BC1466" i="3"/>
  <c r="AN1468" i="3"/>
  <c r="AP1471" i="3"/>
  <c r="AN1471" i="3"/>
  <c r="S1471" i="3"/>
  <c r="V1471" i="3" s="1"/>
  <c r="AM1471" i="3"/>
  <c r="BB1476" i="3"/>
  <c r="AQ1476" i="3"/>
  <c r="AR1476" i="3" s="1"/>
  <c r="AE1476" i="3"/>
  <c r="AM1478" i="3"/>
  <c r="BB1478" i="3"/>
  <c r="AM1490" i="3"/>
  <c r="F1490" i="3"/>
  <c r="S1490" i="3"/>
  <c r="V1490" i="3" s="1"/>
  <c r="BC1493" i="3"/>
  <c r="AU1493" i="3"/>
  <c r="BB1493" i="3"/>
  <c r="AQ1493" i="3"/>
  <c r="AR1493" i="3" s="1"/>
  <c r="AE1493" i="3"/>
  <c r="AF1493" i="3" s="1"/>
  <c r="AM1526" i="3"/>
  <c r="F1526" i="3"/>
  <c r="S1526" i="3"/>
  <c r="V1526" i="3" s="1"/>
  <c r="BC1529" i="3"/>
  <c r="AU1529" i="3"/>
  <c r="BB1529" i="3"/>
  <c r="AQ1529" i="3"/>
  <c r="AR1529" i="3" s="1"/>
  <c r="AE1529" i="3"/>
  <c r="AF1529" i="3" s="1"/>
  <c r="AU1535" i="3"/>
  <c r="AP1539" i="3"/>
  <c r="AN1539" i="3"/>
  <c r="AM1539" i="3"/>
  <c r="S1539" i="3"/>
  <c r="V1539" i="3" s="1"/>
  <c r="AX1542" i="3"/>
  <c r="AW1542" i="3"/>
  <c r="AU1542" i="3"/>
  <c r="AG1542" i="3"/>
  <c r="AQ1542" i="3"/>
  <c r="AR1542" i="3" s="1"/>
  <c r="AE1542" i="3"/>
  <c r="AF1542" i="3" s="1"/>
  <c r="AU1549" i="3"/>
  <c r="AM1555" i="3"/>
  <c r="F1560" i="3"/>
  <c r="S1560" i="3"/>
  <c r="V1560" i="3" s="1"/>
  <c r="AP1560" i="3"/>
  <c r="AN1560" i="3"/>
  <c r="AM1560" i="3"/>
  <c r="BC1571" i="3"/>
  <c r="AU1571" i="3"/>
  <c r="BB1571" i="3"/>
  <c r="AQ1571" i="3"/>
  <c r="AR1571" i="3" s="1"/>
  <c r="AE1571" i="3"/>
  <c r="AM1585" i="3"/>
  <c r="BB1589" i="3"/>
  <c r="AU1589" i="3"/>
  <c r="AQ1589" i="3"/>
  <c r="AR1589" i="3" s="1"/>
  <c r="AG1589" i="3"/>
  <c r="AF1597" i="3"/>
  <c r="AG1607" i="3"/>
  <c r="AF1609" i="3"/>
  <c r="AM1664" i="3"/>
  <c r="AP1424" i="3"/>
  <c r="AP1428" i="3"/>
  <c r="AP1432" i="3"/>
  <c r="AP1436" i="3"/>
  <c r="AP1440" i="3"/>
  <c r="AM1443" i="3"/>
  <c r="AP1444" i="3"/>
  <c r="AM1447" i="3"/>
  <c r="AX1447" i="3"/>
  <c r="AP1448" i="3"/>
  <c r="AM1451" i="3"/>
  <c r="AP1452" i="3"/>
  <c r="AM1455" i="3"/>
  <c r="AP1456" i="3"/>
  <c r="AM1459" i="3"/>
  <c r="AP1460" i="3"/>
  <c r="AM1463" i="3"/>
  <c r="AP1464" i="3"/>
  <c r="AM1467" i="3"/>
  <c r="AP1468" i="3"/>
  <c r="F1473" i="3"/>
  <c r="S1473" i="3"/>
  <c r="V1473" i="3" s="1"/>
  <c r="AN1473" i="3"/>
  <c r="BC1477" i="3"/>
  <c r="AU1477" i="3"/>
  <c r="BC1478" i="3"/>
  <c r="BC1486" i="3"/>
  <c r="AU1486" i="3"/>
  <c r="AG1486" i="3"/>
  <c r="AQ1486" i="3"/>
  <c r="AR1486" i="3" s="1"/>
  <c r="AE1486" i="3"/>
  <c r="AF1486" i="3" s="1"/>
  <c r="AM1494" i="3"/>
  <c r="F1494" i="3"/>
  <c r="S1494" i="3"/>
  <c r="V1494" i="3" s="1"/>
  <c r="BC1497" i="3"/>
  <c r="AU1497" i="3"/>
  <c r="BB1497" i="3"/>
  <c r="AQ1497" i="3"/>
  <c r="AR1497" i="3" s="1"/>
  <c r="AE1497" i="3"/>
  <c r="AF1497" i="3" s="1"/>
  <c r="BC1510" i="3"/>
  <c r="AU1510" i="3"/>
  <c r="AG1510" i="3"/>
  <c r="AQ1510" i="3"/>
  <c r="AR1510" i="3" s="1"/>
  <c r="AE1510" i="3"/>
  <c r="BC1514" i="3"/>
  <c r="AU1514" i="3"/>
  <c r="AG1514" i="3"/>
  <c r="AQ1514" i="3"/>
  <c r="AR1514" i="3" s="1"/>
  <c r="AE1514" i="3"/>
  <c r="AF1514" i="3" s="1"/>
  <c r="BC1518" i="3"/>
  <c r="AU1518" i="3"/>
  <c r="AG1518" i="3"/>
  <c r="AQ1518" i="3"/>
  <c r="AR1518" i="3" s="1"/>
  <c r="AE1518" i="3"/>
  <c r="AF1518" i="3" s="1"/>
  <c r="BC1522" i="3"/>
  <c r="AU1522" i="3"/>
  <c r="AG1522" i="3"/>
  <c r="AQ1522" i="3"/>
  <c r="AR1522" i="3" s="1"/>
  <c r="AE1522" i="3"/>
  <c r="AM1530" i="3"/>
  <c r="F1530" i="3"/>
  <c r="S1530" i="3"/>
  <c r="V1530" i="3" s="1"/>
  <c r="AN1538" i="3"/>
  <c r="AU1539" i="3"/>
  <c r="AP1543" i="3"/>
  <c r="AN1543" i="3"/>
  <c r="AM1543" i="3"/>
  <c r="S1543" i="3"/>
  <c r="V1543" i="3" s="1"/>
  <c r="BB1546" i="3"/>
  <c r="AU1546" i="3"/>
  <c r="AM1550" i="3"/>
  <c r="AU1557" i="3"/>
  <c r="AM1559" i="3"/>
  <c r="AP1570" i="3"/>
  <c r="AN1570" i="3"/>
  <c r="F1570" i="3"/>
  <c r="AM1570" i="3"/>
  <c r="BB1573" i="3"/>
  <c r="AU1573" i="3"/>
  <c r="AQ1573" i="3"/>
  <c r="AR1573" i="3" s="1"/>
  <c r="BC1573" i="3"/>
  <c r="AG1573" i="3"/>
  <c r="S1577" i="3"/>
  <c r="V1577" i="3" s="1"/>
  <c r="BB1581" i="3"/>
  <c r="BC1581" i="3"/>
  <c r="AG1581" i="3"/>
  <c r="AE1581" i="3"/>
  <c r="BB1585" i="3"/>
  <c r="AQ1585" i="3"/>
  <c r="AR1585" i="3" s="1"/>
  <c r="AG1585" i="3"/>
  <c r="AE1585" i="3"/>
  <c r="AF1589" i="3"/>
  <c r="AU1593" i="3"/>
  <c r="AF1617" i="3"/>
  <c r="AQ1624" i="3"/>
  <c r="AR1624" i="3" s="1"/>
  <c r="AE1624" i="3"/>
  <c r="AF1624" i="3" s="1"/>
  <c r="BC1624" i="3"/>
  <c r="AG1624" i="3"/>
  <c r="BB1624" i="3"/>
  <c r="AU1624" i="3"/>
  <c r="S1632" i="3"/>
  <c r="V1632" i="3" s="1"/>
  <c r="AU1649" i="3"/>
  <c r="BC1652" i="3"/>
  <c r="AU1652" i="3"/>
  <c r="AG1652" i="3"/>
  <c r="BB1652" i="3"/>
  <c r="AQ1652" i="3"/>
  <c r="AR1652" i="3" s="1"/>
  <c r="AE1652" i="3"/>
  <c r="AF1652" i="3" s="1"/>
  <c r="O1443" i="3"/>
  <c r="P1443" i="3" s="1"/>
  <c r="AN1443" i="3"/>
  <c r="O1447" i="3"/>
  <c r="P1447" i="3" s="1"/>
  <c r="O1451" i="3"/>
  <c r="P1451" i="3" s="1"/>
  <c r="AN1451" i="3"/>
  <c r="O1455" i="3"/>
  <c r="P1455" i="3" s="1"/>
  <c r="AN1459" i="3"/>
  <c r="AN1463" i="3"/>
  <c r="AN1467" i="3"/>
  <c r="BB1472" i="3"/>
  <c r="AQ1472" i="3"/>
  <c r="AR1472" i="3" s="1"/>
  <c r="AE1472" i="3"/>
  <c r="AM1474" i="3"/>
  <c r="AP1483" i="3"/>
  <c r="AN1483" i="3"/>
  <c r="S1483" i="3"/>
  <c r="V1483" i="3" s="1"/>
  <c r="AM1483" i="3"/>
  <c r="AP1487" i="3"/>
  <c r="AN1487" i="3"/>
  <c r="AM1487" i="3"/>
  <c r="S1487" i="3"/>
  <c r="V1487" i="3" s="1"/>
  <c r="BC1490" i="3"/>
  <c r="AU1490" i="3"/>
  <c r="AG1490" i="3"/>
  <c r="AQ1490" i="3"/>
  <c r="AR1490" i="3" s="1"/>
  <c r="AE1490" i="3"/>
  <c r="AF1490" i="3" s="1"/>
  <c r="AM1498" i="3"/>
  <c r="F1498" i="3"/>
  <c r="S1498" i="3"/>
  <c r="V1498" i="3" s="1"/>
  <c r="BC1501" i="3"/>
  <c r="AU1501" i="3"/>
  <c r="BB1501" i="3"/>
  <c r="AQ1501" i="3"/>
  <c r="AR1501" i="3" s="1"/>
  <c r="AE1501" i="3"/>
  <c r="AF1501" i="3" s="1"/>
  <c r="AP1511" i="3"/>
  <c r="AN1511" i="3"/>
  <c r="AM1511" i="3"/>
  <c r="S1511" i="3"/>
  <c r="V1511" i="3" s="1"/>
  <c r="AP1515" i="3"/>
  <c r="AN1515" i="3"/>
  <c r="AM1515" i="3"/>
  <c r="S1515" i="3"/>
  <c r="V1515" i="3" s="1"/>
  <c r="AP1519" i="3"/>
  <c r="AN1519" i="3"/>
  <c r="AM1519" i="3"/>
  <c r="S1519" i="3"/>
  <c r="V1519" i="3" s="1"/>
  <c r="AP1523" i="3"/>
  <c r="AN1523" i="3"/>
  <c r="AM1523" i="3"/>
  <c r="S1523" i="3"/>
  <c r="V1523" i="3" s="1"/>
  <c r="BC1526" i="3"/>
  <c r="AU1526" i="3"/>
  <c r="AG1526" i="3"/>
  <c r="AQ1526" i="3"/>
  <c r="AR1526" i="3" s="1"/>
  <c r="AE1526" i="3"/>
  <c r="AF1526" i="3" s="1"/>
  <c r="AP1538" i="3"/>
  <c r="AU1543" i="3"/>
  <c r="AU1548" i="3"/>
  <c r="AM1561" i="3"/>
  <c r="AP1562" i="3"/>
  <c r="AN1562" i="3"/>
  <c r="F1562" i="3"/>
  <c r="S1562" i="3"/>
  <c r="V1562" i="3" s="1"/>
  <c r="AM1567" i="3"/>
  <c r="AF1573" i="3"/>
  <c r="AM1576" i="3"/>
  <c r="AG1599" i="3"/>
  <c r="AF1601" i="3"/>
  <c r="AG1603" i="3"/>
  <c r="F1421" i="3"/>
  <c r="F1425" i="3"/>
  <c r="AP1443" i="3"/>
  <c r="AP1447" i="3"/>
  <c r="AP1451" i="3"/>
  <c r="AP1455" i="3"/>
  <c r="AP1459" i="3"/>
  <c r="AP1463" i="3"/>
  <c r="AP1467" i="3"/>
  <c r="AG1472" i="3"/>
  <c r="BC1473" i="3"/>
  <c r="AU1473" i="3"/>
  <c r="S1474" i="3"/>
  <c r="V1474" i="3" s="1"/>
  <c r="AN1474" i="3"/>
  <c r="AM1481" i="3"/>
  <c r="AQ1482" i="3"/>
  <c r="AR1482" i="3" s="1"/>
  <c r="AE1482" i="3"/>
  <c r="AP1491" i="3"/>
  <c r="AN1491" i="3"/>
  <c r="AM1491" i="3"/>
  <c r="S1491" i="3"/>
  <c r="V1491" i="3" s="1"/>
  <c r="BC1494" i="3"/>
  <c r="AU1494" i="3"/>
  <c r="AG1494" i="3"/>
  <c r="AQ1494" i="3"/>
  <c r="AR1494" i="3" s="1"/>
  <c r="AE1494" i="3"/>
  <c r="AF1494" i="3" s="1"/>
  <c r="AM1502" i="3"/>
  <c r="F1502" i="3"/>
  <c r="S1502" i="3"/>
  <c r="V1502" i="3" s="1"/>
  <c r="BC1505" i="3"/>
  <c r="AU1505" i="3"/>
  <c r="BB1505" i="3"/>
  <c r="AQ1505" i="3"/>
  <c r="AR1505" i="3" s="1"/>
  <c r="AE1505" i="3"/>
  <c r="AF1505" i="3" s="1"/>
  <c r="AU1523" i="3"/>
  <c r="AP1527" i="3"/>
  <c r="AN1527" i="3"/>
  <c r="AM1527" i="3"/>
  <c r="S1527" i="3"/>
  <c r="V1527" i="3" s="1"/>
  <c r="BC1530" i="3"/>
  <c r="AU1530" i="3"/>
  <c r="AG1530" i="3"/>
  <c r="AQ1530" i="3"/>
  <c r="AR1530" i="3" s="1"/>
  <c r="AE1530" i="3"/>
  <c r="AF1530" i="3" s="1"/>
  <c r="BC1533" i="3"/>
  <c r="AU1533" i="3"/>
  <c r="BB1533" i="3"/>
  <c r="AQ1533" i="3"/>
  <c r="AR1533" i="3" s="1"/>
  <c r="AE1533" i="3"/>
  <c r="AF1533" i="3" s="1"/>
  <c r="AP1542" i="3"/>
  <c r="F1543" i="3"/>
  <c r="AG1546" i="3"/>
  <c r="F1548" i="3"/>
  <c r="AP1548" i="3"/>
  <c r="AN1548" i="3"/>
  <c r="S1548" i="3"/>
  <c r="V1548" i="3" s="1"/>
  <c r="AX1553" i="3"/>
  <c r="AW1553" i="3"/>
  <c r="AG1553" i="3"/>
  <c r="AE1553" i="3"/>
  <c r="AG1555" i="3"/>
  <c r="AF1569" i="3"/>
  <c r="AM1578" i="3"/>
  <c r="S1595" i="3"/>
  <c r="V1595" i="3" s="1"/>
  <c r="AF1618" i="3"/>
  <c r="AE1431" i="3"/>
  <c r="AF1431" i="3" s="1"/>
  <c r="AE1435" i="3"/>
  <c r="AF1435" i="3" s="1"/>
  <c r="AU1436" i="3"/>
  <c r="AE1439" i="3"/>
  <c r="AF1439" i="3" s="1"/>
  <c r="AU1440" i="3"/>
  <c r="AE1443" i="3"/>
  <c r="AU1444" i="3"/>
  <c r="AE1447" i="3"/>
  <c r="AU1448" i="3"/>
  <c r="AE1451" i="3"/>
  <c r="AU1452" i="3"/>
  <c r="AE1455" i="3"/>
  <c r="AU1456" i="3"/>
  <c r="AE1459" i="3"/>
  <c r="AU1460" i="3"/>
  <c r="AE1463" i="3"/>
  <c r="AU1464" i="3"/>
  <c r="AE1467" i="3"/>
  <c r="AU1468" i="3"/>
  <c r="AE1473" i="3"/>
  <c r="F1474" i="3"/>
  <c r="AP1474" i="3"/>
  <c r="AP1479" i="3"/>
  <c r="AN1479" i="3"/>
  <c r="S1479" i="3"/>
  <c r="V1479" i="3" s="1"/>
  <c r="AM1479" i="3"/>
  <c r="F1483" i="3"/>
  <c r="F1487" i="3"/>
  <c r="AN1490" i="3"/>
  <c r="AP1495" i="3"/>
  <c r="AN1495" i="3"/>
  <c r="AM1495" i="3"/>
  <c r="S1495" i="3"/>
  <c r="V1495" i="3" s="1"/>
  <c r="BC1498" i="3"/>
  <c r="AU1498" i="3"/>
  <c r="AG1498" i="3"/>
  <c r="AQ1498" i="3"/>
  <c r="AR1498" i="3" s="1"/>
  <c r="AE1498" i="3"/>
  <c r="AF1498" i="3" s="1"/>
  <c r="AM1506" i="3"/>
  <c r="F1506" i="3"/>
  <c r="S1506" i="3"/>
  <c r="V1506" i="3" s="1"/>
  <c r="F1511" i="3"/>
  <c r="F1515" i="3"/>
  <c r="F1519" i="3"/>
  <c r="F1523" i="3"/>
  <c r="AU1527" i="3"/>
  <c r="AP1531" i="3"/>
  <c r="AN1531" i="3"/>
  <c r="AM1531" i="3"/>
  <c r="S1531" i="3"/>
  <c r="V1531" i="3" s="1"/>
  <c r="AM1534" i="3"/>
  <c r="F1534" i="3"/>
  <c r="S1534" i="3"/>
  <c r="V1534" i="3" s="1"/>
  <c r="BC1537" i="3"/>
  <c r="AU1537" i="3"/>
  <c r="BB1537" i="3"/>
  <c r="AQ1537" i="3"/>
  <c r="AR1537" i="3" s="1"/>
  <c r="AE1537" i="3"/>
  <c r="AF1537" i="3" s="1"/>
  <c r="AQ1546" i="3"/>
  <c r="AR1546" i="3" s="1"/>
  <c r="BB1547" i="3"/>
  <c r="BC1547" i="3"/>
  <c r="AE1547" i="3"/>
  <c r="S1549" i="3"/>
  <c r="V1549" i="3" s="1"/>
  <c r="AQ1553" i="3"/>
  <c r="AR1553" i="3" s="1"/>
  <c r="S1565" i="3"/>
  <c r="V1565" i="3" s="1"/>
  <c r="F1568" i="3"/>
  <c r="S1568" i="3"/>
  <c r="V1568" i="3" s="1"/>
  <c r="AP1568" i="3"/>
  <c r="S1581" i="3"/>
  <c r="V1581" i="3" s="1"/>
  <c r="S1585" i="3"/>
  <c r="V1585" i="3" s="1"/>
  <c r="BC1585" i="3"/>
  <c r="AP1590" i="3"/>
  <c r="AN1590" i="3"/>
  <c r="AM1590" i="3"/>
  <c r="F1590" i="3"/>
  <c r="S1590" i="3"/>
  <c r="V1590" i="3" s="1"/>
  <c r="AU1596" i="3"/>
  <c r="S1603" i="3"/>
  <c r="V1603" i="3" s="1"/>
  <c r="AU1604" i="3"/>
  <c r="AP1610" i="3"/>
  <c r="AN1610" i="3"/>
  <c r="AM1610" i="3"/>
  <c r="F1610" i="3"/>
  <c r="S1610" i="3"/>
  <c r="V1610" i="3" s="1"/>
  <c r="S1620" i="3"/>
  <c r="V1620" i="3" s="1"/>
  <c r="AM1628" i="3"/>
  <c r="F1628" i="3"/>
  <c r="AP1628" i="3"/>
  <c r="AN1628" i="3"/>
  <c r="S1628" i="3"/>
  <c r="V1628" i="3" s="1"/>
  <c r="AQ1628" i="3"/>
  <c r="AR1628" i="3" s="1"/>
  <c r="AE1628" i="3"/>
  <c r="AF1628" i="3" s="1"/>
  <c r="BC1628" i="3"/>
  <c r="AG1628" i="3"/>
  <c r="BB1628" i="3"/>
  <c r="AM1636" i="3"/>
  <c r="AQ1470" i="3"/>
  <c r="AR1470" i="3" s="1"/>
  <c r="BC1470" i="3"/>
  <c r="AQ1478" i="3"/>
  <c r="AR1478" i="3" s="1"/>
  <c r="AE1478" i="3"/>
  <c r="F1481" i="3"/>
  <c r="S1481" i="3"/>
  <c r="V1481" i="3" s="1"/>
  <c r="AN1481" i="3"/>
  <c r="AP1499" i="3"/>
  <c r="AN1499" i="3"/>
  <c r="AM1499" i="3"/>
  <c r="S1499" i="3"/>
  <c r="V1499" i="3" s="1"/>
  <c r="AX1502" i="3"/>
  <c r="AW1502" i="3"/>
  <c r="AU1502" i="3"/>
  <c r="AG1502" i="3"/>
  <c r="AQ1502" i="3"/>
  <c r="AR1502" i="3" s="1"/>
  <c r="AE1502" i="3"/>
  <c r="AF1502" i="3" s="1"/>
  <c r="AM1538" i="3"/>
  <c r="F1538" i="3"/>
  <c r="S1538" i="3"/>
  <c r="V1538" i="3" s="1"/>
  <c r="BC1541" i="3"/>
  <c r="AU1541" i="3"/>
  <c r="BB1541" i="3"/>
  <c r="AQ1541" i="3"/>
  <c r="AR1541" i="3" s="1"/>
  <c r="AE1541" i="3"/>
  <c r="AF1541" i="3" s="1"/>
  <c r="AG1547" i="3"/>
  <c r="AU1553" i="3"/>
  <c r="AG1575" i="3"/>
  <c r="BC1575" i="3"/>
  <c r="AU1575" i="3"/>
  <c r="BB1575" i="3"/>
  <c r="AQ1575" i="3"/>
  <c r="AR1575" i="3" s="1"/>
  <c r="AE1575" i="3"/>
  <c r="S1586" i="3"/>
  <c r="V1586" i="3" s="1"/>
  <c r="S1594" i="3"/>
  <c r="V1594" i="3" s="1"/>
  <c r="AM1595" i="3"/>
  <c r="AP1598" i="3"/>
  <c r="AN1598" i="3"/>
  <c r="AM1598" i="3"/>
  <c r="F1598" i="3"/>
  <c r="AP1602" i="3"/>
  <c r="AN1602" i="3"/>
  <c r="AM1602" i="3"/>
  <c r="F1602" i="3"/>
  <c r="S1602" i="3"/>
  <c r="V1602" i="3" s="1"/>
  <c r="S1607" i="3"/>
  <c r="V1607" i="3" s="1"/>
  <c r="S1618" i="3"/>
  <c r="V1618" i="3" s="1"/>
  <c r="AU1638" i="3"/>
  <c r="BC1668" i="3"/>
  <c r="AU1668" i="3"/>
  <c r="AG1668" i="3"/>
  <c r="BB1668" i="3"/>
  <c r="AQ1668" i="3"/>
  <c r="AR1668" i="3" s="1"/>
  <c r="AE1668" i="3"/>
  <c r="AF1668" i="3" s="1"/>
  <c r="AN1485" i="3"/>
  <c r="AN1489" i="3"/>
  <c r="AN1493" i="3"/>
  <c r="AN1497" i="3"/>
  <c r="AN1501" i="3"/>
  <c r="AN1505" i="3"/>
  <c r="AN1509" i="3"/>
  <c r="AU1511" i="3"/>
  <c r="AN1513" i="3"/>
  <c r="AU1515" i="3"/>
  <c r="AN1517" i="3"/>
  <c r="AU1519" i="3"/>
  <c r="AN1521" i="3"/>
  <c r="AN1525" i="3"/>
  <c r="AN1529" i="3"/>
  <c r="AN1533" i="3"/>
  <c r="AN1537" i="3"/>
  <c r="AN1541" i="3"/>
  <c r="AN1545" i="3"/>
  <c r="AU1560" i="3"/>
  <c r="AM1563" i="3"/>
  <c r="F1564" i="3"/>
  <c r="S1564" i="3"/>
  <c r="V1564" i="3" s="1"/>
  <c r="AP1564" i="3"/>
  <c r="AM1565" i="3"/>
  <c r="AP1566" i="3"/>
  <c r="AN1566" i="3"/>
  <c r="F1566" i="3"/>
  <c r="BC1579" i="3"/>
  <c r="AU1579" i="3"/>
  <c r="BB1579" i="3"/>
  <c r="AQ1579" i="3"/>
  <c r="AR1579" i="3" s="1"/>
  <c r="AE1579" i="3"/>
  <c r="S1583" i="3"/>
  <c r="V1583" i="3" s="1"/>
  <c r="AU1584" i="3"/>
  <c r="BB1597" i="3"/>
  <c r="BC1597" i="3"/>
  <c r="AM1624" i="3"/>
  <c r="F1624" i="3"/>
  <c r="AP1624" i="3"/>
  <c r="AN1624" i="3"/>
  <c r="AU1626" i="3"/>
  <c r="AM1547" i="3"/>
  <c r="BB1551" i="3"/>
  <c r="AQ1551" i="3"/>
  <c r="AR1551" i="3" s="1"/>
  <c r="AE1551" i="3"/>
  <c r="AU1552" i="3"/>
  <c r="BC1555" i="3"/>
  <c r="AU1555" i="3"/>
  <c r="BB1555" i="3"/>
  <c r="AQ1555" i="3"/>
  <c r="AR1555" i="3" s="1"/>
  <c r="AE1555" i="3"/>
  <c r="BB1557" i="3"/>
  <c r="AG1559" i="3"/>
  <c r="AU1568" i="3"/>
  <c r="F1572" i="3"/>
  <c r="S1572" i="3"/>
  <c r="V1572" i="3" s="1"/>
  <c r="AP1572" i="3"/>
  <c r="AM1573" i="3"/>
  <c r="AP1574" i="3"/>
  <c r="AN1574" i="3"/>
  <c r="F1574" i="3"/>
  <c r="S1575" i="3"/>
  <c r="V1575" i="3" s="1"/>
  <c r="AM1583" i="3"/>
  <c r="AP1586" i="3"/>
  <c r="AN1586" i="3"/>
  <c r="AM1586" i="3"/>
  <c r="F1586" i="3"/>
  <c r="S1591" i="3"/>
  <c r="V1591" i="3" s="1"/>
  <c r="AU1592" i="3"/>
  <c r="AM1601" i="3"/>
  <c r="BB1605" i="3"/>
  <c r="BC1605" i="3"/>
  <c r="AM1620" i="3"/>
  <c r="F1620" i="3"/>
  <c r="AP1620" i="3"/>
  <c r="AN1620" i="3"/>
  <c r="AU1622" i="3"/>
  <c r="AM1660" i="3"/>
  <c r="S1697" i="3"/>
  <c r="V1697" i="3" s="1"/>
  <c r="AP1550" i="3"/>
  <c r="AN1550" i="3"/>
  <c r="F1550" i="3"/>
  <c r="BC1559" i="3"/>
  <c r="AU1559" i="3"/>
  <c r="BB1559" i="3"/>
  <c r="AQ1559" i="3"/>
  <c r="AR1559" i="3" s="1"/>
  <c r="AE1559" i="3"/>
  <c r="BB1561" i="3"/>
  <c r="AU1572" i="3"/>
  <c r="AM1575" i="3"/>
  <c r="F1576" i="3"/>
  <c r="S1576" i="3"/>
  <c r="V1576" i="3" s="1"/>
  <c r="AP1576" i="3"/>
  <c r="AM1577" i="3"/>
  <c r="AP1578" i="3"/>
  <c r="AN1578" i="3"/>
  <c r="F1578" i="3"/>
  <c r="S1579" i="3"/>
  <c r="V1579" i="3" s="1"/>
  <c r="BB1593" i="3"/>
  <c r="BC1593" i="3"/>
  <c r="AM1603" i="3"/>
  <c r="AF1605" i="3"/>
  <c r="AP1606" i="3"/>
  <c r="AN1606" i="3"/>
  <c r="AM1606" i="3"/>
  <c r="F1606" i="3"/>
  <c r="F1615" i="3"/>
  <c r="AN1615" i="3"/>
  <c r="S1615" i="3"/>
  <c r="V1615" i="3" s="1"/>
  <c r="AQ1620" i="3"/>
  <c r="AR1620" i="3" s="1"/>
  <c r="AE1620" i="3"/>
  <c r="AF1620" i="3" s="1"/>
  <c r="BC1620" i="3"/>
  <c r="AG1620" i="3"/>
  <c r="BB1620" i="3"/>
  <c r="AE1484" i="3"/>
  <c r="AQ1484" i="3"/>
  <c r="AR1484" i="3" s="1"/>
  <c r="S1485" i="3"/>
  <c r="V1485" i="3" s="1"/>
  <c r="AE1488" i="3"/>
  <c r="AQ1488" i="3"/>
  <c r="AR1488" i="3" s="1"/>
  <c r="S1489" i="3"/>
  <c r="V1489" i="3" s="1"/>
  <c r="AE1492" i="3"/>
  <c r="AQ1492" i="3"/>
  <c r="AR1492" i="3" s="1"/>
  <c r="S1493" i="3"/>
  <c r="V1493" i="3" s="1"/>
  <c r="AE1496" i="3"/>
  <c r="AQ1496" i="3"/>
  <c r="AR1496" i="3" s="1"/>
  <c r="S1497" i="3"/>
  <c r="V1497" i="3" s="1"/>
  <c r="AE1500" i="3"/>
  <c r="AQ1500" i="3"/>
  <c r="AR1500" i="3" s="1"/>
  <c r="S1501" i="3"/>
  <c r="V1501" i="3" s="1"/>
  <c r="AE1504" i="3"/>
  <c r="AQ1504" i="3"/>
  <c r="AR1504" i="3" s="1"/>
  <c r="S1505" i="3"/>
  <c r="V1505" i="3" s="1"/>
  <c r="AE1508" i="3"/>
  <c r="AQ1508" i="3"/>
  <c r="AR1508" i="3" s="1"/>
  <c r="S1509" i="3"/>
  <c r="V1509" i="3" s="1"/>
  <c r="AE1512" i="3"/>
  <c r="AQ1512" i="3"/>
  <c r="AR1512" i="3" s="1"/>
  <c r="S1513" i="3"/>
  <c r="V1513" i="3" s="1"/>
  <c r="AE1516" i="3"/>
  <c r="AQ1516" i="3"/>
  <c r="AR1516" i="3" s="1"/>
  <c r="S1517" i="3"/>
  <c r="V1517" i="3" s="1"/>
  <c r="AE1520" i="3"/>
  <c r="AQ1520" i="3"/>
  <c r="AR1520" i="3" s="1"/>
  <c r="S1521" i="3"/>
  <c r="V1521" i="3" s="1"/>
  <c r="AE1524" i="3"/>
  <c r="AQ1524" i="3"/>
  <c r="AR1524" i="3" s="1"/>
  <c r="S1525" i="3"/>
  <c r="V1525" i="3" s="1"/>
  <c r="AE1528" i="3"/>
  <c r="AQ1528" i="3"/>
  <c r="AR1528" i="3" s="1"/>
  <c r="S1529" i="3"/>
  <c r="V1529" i="3" s="1"/>
  <c r="AE1532" i="3"/>
  <c r="AQ1532" i="3"/>
  <c r="AR1532" i="3" s="1"/>
  <c r="S1533" i="3"/>
  <c r="V1533" i="3" s="1"/>
  <c r="AE1536" i="3"/>
  <c r="AQ1536" i="3"/>
  <c r="AR1536" i="3" s="1"/>
  <c r="S1537" i="3"/>
  <c r="V1537" i="3" s="1"/>
  <c r="AE1540" i="3"/>
  <c r="AQ1540" i="3"/>
  <c r="AR1540" i="3" s="1"/>
  <c r="S1541" i="3"/>
  <c r="V1541" i="3" s="1"/>
  <c r="AE1544" i="3"/>
  <c r="AQ1544" i="3"/>
  <c r="AR1544" i="3" s="1"/>
  <c r="S1545" i="3"/>
  <c r="V1545" i="3" s="1"/>
  <c r="BB1549" i="3"/>
  <c r="AM1553" i="3"/>
  <c r="AG1557" i="3"/>
  <c r="BC1557" i="3"/>
  <c r="AE1561" i="3"/>
  <c r="BC1563" i="3"/>
  <c r="AU1563" i="3"/>
  <c r="BB1563" i="3"/>
  <c r="AQ1563" i="3"/>
  <c r="AR1563" i="3" s="1"/>
  <c r="AE1563" i="3"/>
  <c r="BB1565" i="3"/>
  <c r="AU1576" i="3"/>
  <c r="AM1579" i="3"/>
  <c r="F1580" i="3"/>
  <c r="S1580" i="3"/>
  <c r="V1580" i="3" s="1"/>
  <c r="AP1580" i="3"/>
  <c r="AM1591" i="3"/>
  <c r="AE1593" i="3"/>
  <c r="AP1594" i="3"/>
  <c r="AN1594" i="3"/>
  <c r="AM1594" i="3"/>
  <c r="F1594" i="3"/>
  <c r="S1599" i="3"/>
  <c r="V1599" i="3" s="1"/>
  <c r="AU1600" i="3"/>
  <c r="AU1608" i="3"/>
  <c r="AM1612" i="3"/>
  <c r="AP1612" i="3"/>
  <c r="S1612" i="3"/>
  <c r="V1612" i="3" s="1"/>
  <c r="AG1615" i="3"/>
  <c r="AU1615" i="3"/>
  <c r="AE1615" i="3"/>
  <c r="AF1615" i="3" s="1"/>
  <c r="BC1615" i="3"/>
  <c r="AQ1615" i="3"/>
  <c r="AR1615" i="3" s="1"/>
  <c r="AM1632" i="3"/>
  <c r="F1632" i="3"/>
  <c r="AP1632" i="3"/>
  <c r="AN1632" i="3"/>
  <c r="BC1676" i="3"/>
  <c r="AU1676" i="3"/>
  <c r="BB1676" i="3"/>
  <c r="AQ1676" i="3"/>
  <c r="AR1676" i="3" s="1"/>
  <c r="AE1676" i="3"/>
  <c r="AF1676" i="3" s="1"/>
  <c r="F1485" i="3"/>
  <c r="F1489" i="3"/>
  <c r="F1493" i="3"/>
  <c r="F1497" i="3"/>
  <c r="F1501" i="3"/>
  <c r="F1505" i="3"/>
  <c r="F1509" i="3"/>
  <c r="F1513" i="3"/>
  <c r="F1517" i="3"/>
  <c r="F1521" i="3"/>
  <c r="F1525" i="3"/>
  <c r="F1529" i="3"/>
  <c r="F1533" i="3"/>
  <c r="F1537" i="3"/>
  <c r="F1541" i="3"/>
  <c r="F1545" i="3"/>
  <c r="AE1549" i="3"/>
  <c r="AM1551" i="3"/>
  <c r="BC1551" i="3"/>
  <c r="AP1554" i="3"/>
  <c r="AN1554" i="3"/>
  <c r="F1554" i="3"/>
  <c r="AG1561" i="3"/>
  <c r="BC1561" i="3"/>
  <c r="AM1564" i="3"/>
  <c r="AE1565" i="3"/>
  <c r="BC1567" i="3"/>
  <c r="AU1567" i="3"/>
  <c r="BB1567" i="3"/>
  <c r="AQ1567" i="3"/>
  <c r="AR1567" i="3" s="1"/>
  <c r="AE1567" i="3"/>
  <c r="BB1569" i="3"/>
  <c r="AG1571" i="3"/>
  <c r="AU1580" i="3"/>
  <c r="AM1581" i="3"/>
  <c r="AP1582" i="3"/>
  <c r="AN1582" i="3"/>
  <c r="AM1582" i="3"/>
  <c r="F1582" i="3"/>
  <c r="S1587" i="3"/>
  <c r="V1587" i="3" s="1"/>
  <c r="AU1588" i="3"/>
  <c r="AG1593" i="3"/>
  <c r="AU1597" i="3"/>
  <c r="BB1601" i="3"/>
  <c r="BC1601" i="3"/>
  <c r="AX1609" i="3"/>
  <c r="AW1609" i="3"/>
  <c r="AM1615" i="3"/>
  <c r="AU1620" i="3"/>
  <c r="AU1625" i="3"/>
  <c r="BB1632" i="3"/>
  <c r="AQ1632" i="3"/>
  <c r="AR1632" i="3" s="1"/>
  <c r="AE1632" i="3"/>
  <c r="AF1632" i="3" s="1"/>
  <c r="AU1632" i="3"/>
  <c r="AG1632" i="3"/>
  <c r="BC1632" i="3"/>
  <c r="AU1640" i="3"/>
  <c r="AM1695" i="3"/>
  <c r="BB1644" i="3"/>
  <c r="AQ1644" i="3"/>
  <c r="AR1644" i="3" s="1"/>
  <c r="AE1644" i="3"/>
  <c r="AF1644" i="3" s="1"/>
  <c r="AP1649" i="3"/>
  <c r="AN1649" i="3"/>
  <c r="AM1649" i="3"/>
  <c r="F1649" i="3"/>
  <c r="S1649" i="3"/>
  <c r="V1649" i="3" s="1"/>
  <c r="AM1656" i="3"/>
  <c r="BC1660" i="3"/>
  <c r="AU1660" i="3"/>
  <c r="AG1660" i="3"/>
  <c r="BB1660" i="3"/>
  <c r="AQ1660" i="3"/>
  <c r="AR1660" i="3" s="1"/>
  <c r="AE1660" i="3"/>
  <c r="AF1660" i="3" s="1"/>
  <c r="BC1664" i="3"/>
  <c r="AU1664" i="3"/>
  <c r="AG1664" i="3"/>
  <c r="BB1664" i="3"/>
  <c r="AQ1664" i="3"/>
  <c r="AR1664" i="3" s="1"/>
  <c r="AE1664" i="3"/>
  <c r="AF1664" i="3" s="1"/>
  <c r="AG1676" i="3"/>
  <c r="AU1681" i="3"/>
  <c r="BB1692" i="3"/>
  <c r="AQ1692" i="3"/>
  <c r="AR1692" i="3" s="1"/>
  <c r="BC1692" i="3"/>
  <c r="AG1692" i="3"/>
  <c r="AE1692" i="3"/>
  <c r="AU1692" i="3"/>
  <c r="AN1699" i="3"/>
  <c r="AP1584" i="3"/>
  <c r="AP1588" i="3"/>
  <c r="AP1592" i="3"/>
  <c r="AP1596" i="3"/>
  <c r="AP1600" i="3"/>
  <c r="AP1604" i="3"/>
  <c r="AM1607" i="3"/>
  <c r="AP1608" i="3"/>
  <c r="AN1611" i="3"/>
  <c r="AQ1616" i="3"/>
  <c r="AR1616" i="3" s="1"/>
  <c r="AE1616" i="3"/>
  <c r="AU1616" i="3"/>
  <c r="S1635" i="3"/>
  <c r="V1635" i="3" s="1"/>
  <c r="AG1644" i="3"/>
  <c r="AU1653" i="3"/>
  <c r="BC1656" i="3"/>
  <c r="AU1656" i="3"/>
  <c r="AG1656" i="3"/>
  <c r="BB1656" i="3"/>
  <c r="AQ1656" i="3"/>
  <c r="AR1656" i="3" s="1"/>
  <c r="AE1656" i="3"/>
  <c r="AF1656" i="3" s="1"/>
  <c r="AP1673" i="3"/>
  <c r="AN1673" i="3"/>
  <c r="AM1673" i="3"/>
  <c r="F1673" i="3"/>
  <c r="S1673" i="3"/>
  <c r="V1673" i="3" s="1"/>
  <c r="S1683" i="3"/>
  <c r="V1683" i="3" s="1"/>
  <c r="AM1687" i="3"/>
  <c r="AM1708" i="3"/>
  <c r="AU1729" i="3"/>
  <c r="AM1730" i="3"/>
  <c r="AM1740" i="3"/>
  <c r="AM1640" i="3"/>
  <c r="AP1653" i="3"/>
  <c r="AN1653" i="3"/>
  <c r="AM1653" i="3"/>
  <c r="F1653" i="3"/>
  <c r="S1653" i="3"/>
  <c r="V1653" i="3" s="1"/>
  <c r="AU1661" i="3"/>
  <c r="AP1669" i="3"/>
  <c r="AN1669" i="3"/>
  <c r="AM1669" i="3"/>
  <c r="F1669" i="3"/>
  <c r="S1669" i="3"/>
  <c r="V1669" i="3" s="1"/>
  <c r="AP1677" i="3"/>
  <c r="AN1677" i="3"/>
  <c r="AM1677" i="3"/>
  <c r="F1677" i="3"/>
  <c r="S1677" i="3"/>
  <c r="V1677" i="3" s="1"/>
  <c r="S1684" i="3"/>
  <c r="V1684" i="3" s="1"/>
  <c r="AM1689" i="3"/>
  <c r="AU1690" i="3"/>
  <c r="S1696" i="3"/>
  <c r="V1696" i="3" s="1"/>
  <c r="F1703" i="3"/>
  <c r="S1703" i="3"/>
  <c r="V1703" i="3" s="1"/>
  <c r="AP1703" i="3"/>
  <c r="AN1703" i="3"/>
  <c r="AM1703" i="3"/>
  <c r="AQ1611" i="3"/>
  <c r="AR1611" i="3" s="1"/>
  <c r="BB1611" i="3"/>
  <c r="AP1617" i="3"/>
  <c r="S1617" i="3"/>
  <c r="V1617" i="3" s="1"/>
  <c r="BC1619" i="3"/>
  <c r="AU1619" i="3"/>
  <c r="BB1619" i="3"/>
  <c r="BC1623" i="3"/>
  <c r="AU1623" i="3"/>
  <c r="BB1623" i="3"/>
  <c r="BC1627" i="3"/>
  <c r="AU1627" i="3"/>
  <c r="BB1627" i="3"/>
  <c r="BC1631" i="3"/>
  <c r="AU1631" i="3"/>
  <c r="BB1631" i="3"/>
  <c r="AP1633" i="3"/>
  <c r="AN1633" i="3"/>
  <c r="AM1633" i="3"/>
  <c r="F1633" i="3"/>
  <c r="S1633" i="3"/>
  <c r="V1633" i="3" s="1"/>
  <c r="AX1636" i="3"/>
  <c r="AW1636" i="3"/>
  <c r="AQ1636" i="3"/>
  <c r="AR1636" i="3" s="1"/>
  <c r="AE1636" i="3"/>
  <c r="AF1636" i="3" s="1"/>
  <c r="AU1637" i="3"/>
  <c r="S1639" i="3"/>
  <c r="V1639" i="3" s="1"/>
  <c r="AU1644" i="3"/>
  <c r="S1647" i="3"/>
  <c r="V1647" i="3" s="1"/>
  <c r="AP1661" i="3"/>
  <c r="AN1661" i="3"/>
  <c r="AM1661" i="3"/>
  <c r="F1661" i="3"/>
  <c r="S1661" i="3"/>
  <c r="V1661" i="3" s="1"/>
  <c r="AP1665" i="3"/>
  <c r="AN1665" i="3"/>
  <c r="AM1665" i="3"/>
  <c r="F1665" i="3"/>
  <c r="S1665" i="3"/>
  <c r="V1665" i="3" s="1"/>
  <c r="AU1688" i="3"/>
  <c r="S1692" i="3"/>
  <c r="V1692" i="3" s="1"/>
  <c r="AP1709" i="3"/>
  <c r="AN1709" i="3"/>
  <c r="AM1709" i="3"/>
  <c r="F1709" i="3"/>
  <c r="S1709" i="3"/>
  <c r="V1709" i="3" s="1"/>
  <c r="AM1710" i="3"/>
  <c r="AU1777" i="3"/>
  <c r="AE1583" i="3"/>
  <c r="AQ1583" i="3"/>
  <c r="AR1583" i="3" s="1"/>
  <c r="S1584" i="3"/>
  <c r="V1584" i="3" s="1"/>
  <c r="AE1587" i="3"/>
  <c r="AQ1587" i="3"/>
  <c r="AR1587" i="3" s="1"/>
  <c r="S1588" i="3"/>
  <c r="V1588" i="3" s="1"/>
  <c r="AE1591" i="3"/>
  <c r="AQ1591" i="3"/>
  <c r="AR1591" i="3" s="1"/>
  <c r="S1592" i="3"/>
  <c r="V1592" i="3" s="1"/>
  <c r="AE1595" i="3"/>
  <c r="AQ1595" i="3"/>
  <c r="AR1595" i="3" s="1"/>
  <c r="S1596" i="3"/>
  <c r="V1596" i="3" s="1"/>
  <c r="AE1599" i="3"/>
  <c r="AQ1599" i="3"/>
  <c r="AR1599" i="3" s="1"/>
  <c r="S1600" i="3"/>
  <c r="V1600" i="3" s="1"/>
  <c r="AE1603" i="3"/>
  <c r="AQ1603" i="3"/>
  <c r="AR1603" i="3" s="1"/>
  <c r="S1604" i="3"/>
  <c r="V1604" i="3" s="1"/>
  <c r="AE1607" i="3"/>
  <c r="AQ1607" i="3"/>
  <c r="AR1607" i="3" s="1"/>
  <c r="S1608" i="3"/>
  <c r="V1608" i="3" s="1"/>
  <c r="AE1611" i="3"/>
  <c r="BC1611" i="3"/>
  <c r="AM1616" i="3"/>
  <c r="AM1617" i="3"/>
  <c r="AE1619" i="3"/>
  <c r="AF1619" i="3" s="1"/>
  <c r="AE1623" i="3"/>
  <c r="AF1623" i="3" s="1"/>
  <c r="AE1627" i="3"/>
  <c r="AF1627" i="3" s="1"/>
  <c r="AE1631" i="3"/>
  <c r="AG1636" i="3"/>
  <c r="AP1637" i="3"/>
  <c r="AN1637" i="3"/>
  <c r="AM1637" i="3"/>
  <c r="F1637" i="3"/>
  <c r="S1637" i="3"/>
  <c r="V1637" i="3" s="1"/>
  <c r="AM1648" i="3"/>
  <c r="AP1657" i="3"/>
  <c r="AN1657" i="3"/>
  <c r="AM1657" i="3"/>
  <c r="F1657" i="3"/>
  <c r="S1657" i="3"/>
  <c r="V1657" i="3" s="1"/>
  <c r="AM1712" i="3"/>
  <c r="S1766" i="3"/>
  <c r="V1766" i="3" s="1"/>
  <c r="BB1583" i="3"/>
  <c r="F1584" i="3"/>
  <c r="BB1587" i="3"/>
  <c r="F1588" i="3"/>
  <c r="AM1589" i="3"/>
  <c r="BB1591" i="3"/>
  <c r="F1592" i="3"/>
  <c r="AM1593" i="3"/>
  <c r="BB1595" i="3"/>
  <c r="F1596" i="3"/>
  <c r="AM1597" i="3"/>
  <c r="BB1599" i="3"/>
  <c r="F1600" i="3"/>
  <c r="BB1603" i="3"/>
  <c r="F1604" i="3"/>
  <c r="AM1605" i="3"/>
  <c r="BB1607" i="3"/>
  <c r="F1608" i="3"/>
  <c r="AU1611" i="3"/>
  <c r="AQ1612" i="3"/>
  <c r="AR1612" i="3" s="1"/>
  <c r="AE1612" i="3"/>
  <c r="AF1612" i="3" s="1"/>
  <c r="AU1612" i="3"/>
  <c r="BB1614" i="3"/>
  <c r="AU1614" i="3"/>
  <c r="S1616" i="3"/>
  <c r="V1616" i="3" s="1"/>
  <c r="F1617" i="3"/>
  <c r="AN1617" i="3"/>
  <c r="BB1640" i="3"/>
  <c r="AQ1640" i="3"/>
  <c r="AR1640" i="3" s="1"/>
  <c r="AE1640" i="3"/>
  <c r="AF1640" i="3" s="1"/>
  <c r="AU1641" i="3"/>
  <c r="AM1644" i="3"/>
  <c r="BC1644" i="3"/>
  <c r="AU1645" i="3"/>
  <c r="BC1648" i="3"/>
  <c r="AU1648" i="3"/>
  <c r="AG1648" i="3"/>
  <c r="BB1648" i="3"/>
  <c r="AQ1648" i="3"/>
  <c r="AR1648" i="3" s="1"/>
  <c r="AE1648" i="3"/>
  <c r="AF1648" i="3" s="1"/>
  <c r="S1651" i="3"/>
  <c r="V1651" i="3" s="1"/>
  <c r="AM1672" i="3"/>
  <c r="S1685" i="3"/>
  <c r="V1685" i="3" s="1"/>
  <c r="AM1696" i="3"/>
  <c r="AU1583" i="3"/>
  <c r="AU1587" i="3"/>
  <c r="AU1591" i="3"/>
  <c r="AN1593" i="3"/>
  <c r="AU1595" i="3"/>
  <c r="AU1599" i="3"/>
  <c r="AU1603" i="3"/>
  <c r="AN1605" i="3"/>
  <c r="AE1606" i="3"/>
  <c r="AF1606" i="3" s="1"/>
  <c r="AU1607" i="3"/>
  <c r="AN1609" i="3"/>
  <c r="AE1610" i="3"/>
  <c r="AF1610" i="3" s="1"/>
  <c r="S1611" i="3"/>
  <c r="V1611" i="3" s="1"/>
  <c r="AE1614" i="3"/>
  <c r="F1616" i="3"/>
  <c r="AN1616" i="3"/>
  <c r="AU1617" i="3"/>
  <c r="S1619" i="3"/>
  <c r="V1619" i="3" s="1"/>
  <c r="AP1621" i="3"/>
  <c r="AN1621" i="3"/>
  <c r="AM1621" i="3"/>
  <c r="S1621" i="3"/>
  <c r="V1621" i="3" s="1"/>
  <c r="S1623" i="3"/>
  <c r="V1623" i="3" s="1"/>
  <c r="AP1625" i="3"/>
  <c r="AN1625" i="3"/>
  <c r="AM1625" i="3"/>
  <c r="S1625" i="3"/>
  <c r="V1625" i="3" s="1"/>
  <c r="S1627" i="3"/>
  <c r="V1627" i="3" s="1"/>
  <c r="AP1629" i="3"/>
  <c r="AN1629" i="3"/>
  <c r="AM1629" i="3"/>
  <c r="S1629" i="3"/>
  <c r="V1629" i="3" s="1"/>
  <c r="S1631" i="3"/>
  <c r="V1631" i="3" s="1"/>
  <c r="AG1640" i="3"/>
  <c r="AP1641" i="3"/>
  <c r="AN1641" i="3"/>
  <c r="AM1641" i="3"/>
  <c r="F1641" i="3"/>
  <c r="S1641" i="3"/>
  <c r="V1641" i="3" s="1"/>
  <c r="S1643" i="3"/>
  <c r="V1643" i="3" s="1"/>
  <c r="AP1645" i="3"/>
  <c r="AN1645" i="3"/>
  <c r="AM1645" i="3"/>
  <c r="F1645" i="3"/>
  <c r="S1645" i="3"/>
  <c r="V1645" i="3" s="1"/>
  <c r="AM1652" i="3"/>
  <c r="AM1668" i="3"/>
  <c r="AX1672" i="3"/>
  <c r="AW1672" i="3"/>
  <c r="AU1672" i="3"/>
  <c r="AG1672" i="3"/>
  <c r="AQ1672" i="3"/>
  <c r="AR1672" i="3" s="1"/>
  <c r="AE1672" i="3"/>
  <c r="AF1672" i="3" s="1"/>
  <c r="AM1676" i="3"/>
  <c r="BB1680" i="3"/>
  <c r="AG1680" i="3"/>
  <c r="AU1680" i="3"/>
  <c r="AE1680" i="3"/>
  <c r="AF1680" i="3" s="1"/>
  <c r="AP1682" i="3"/>
  <c r="AU1684" i="3"/>
  <c r="F1691" i="3"/>
  <c r="S1691" i="3"/>
  <c r="V1691" i="3" s="1"/>
  <c r="AP1691" i="3"/>
  <c r="AM1691" i="3"/>
  <c r="AN1691" i="3"/>
  <c r="AU1696" i="3"/>
  <c r="S1700" i="3"/>
  <c r="V1700" i="3" s="1"/>
  <c r="AM1705" i="3"/>
  <c r="AN1745" i="3"/>
  <c r="O1745" i="3"/>
  <c r="P1745" i="3" s="1"/>
  <c r="AM1745" i="3"/>
  <c r="F1745" i="3"/>
  <c r="S1745" i="3"/>
  <c r="AU1683" i="3"/>
  <c r="AP1693" i="3"/>
  <c r="AN1693" i="3"/>
  <c r="F1693" i="3"/>
  <c r="BB1698" i="3"/>
  <c r="AQ1698" i="3"/>
  <c r="AR1698" i="3" s="1"/>
  <c r="AE1698" i="3"/>
  <c r="AG1702" i="3"/>
  <c r="BC1702" i="3"/>
  <c r="AU1702" i="3"/>
  <c r="BB1702" i="3"/>
  <c r="AQ1702" i="3"/>
  <c r="AR1702" i="3" s="1"/>
  <c r="AE1702" i="3"/>
  <c r="AM1704" i="3"/>
  <c r="AU1711" i="3"/>
  <c r="BC1716" i="3"/>
  <c r="AU1716" i="3"/>
  <c r="AG1716" i="3"/>
  <c r="BB1716" i="3"/>
  <c r="AQ1716" i="3"/>
  <c r="AR1716" i="3" s="1"/>
  <c r="AE1716" i="3"/>
  <c r="S1720" i="3"/>
  <c r="V1720" i="3" s="1"/>
  <c r="AP1721" i="3"/>
  <c r="AN1721" i="3"/>
  <c r="AM1721" i="3"/>
  <c r="F1721" i="3"/>
  <c r="S1721" i="3"/>
  <c r="V1721" i="3" s="1"/>
  <c r="AM1724" i="3"/>
  <c r="BC1736" i="3"/>
  <c r="AU1736" i="3"/>
  <c r="AG1736" i="3"/>
  <c r="BB1736" i="3"/>
  <c r="AQ1736" i="3"/>
  <c r="AR1736" i="3" s="1"/>
  <c r="AE1736" i="3"/>
  <c r="O1757" i="3"/>
  <c r="P1757" i="3" s="1"/>
  <c r="S1758" i="3"/>
  <c r="V1758" i="3" s="1"/>
  <c r="AN1619" i="3"/>
  <c r="AN1623" i="3"/>
  <c r="AN1627" i="3"/>
  <c r="AU1629" i="3"/>
  <c r="AN1631" i="3"/>
  <c r="AU1633" i="3"/>
  <c r="AN1635" i="3"/>
  <c r="AN1639" i="3"/>
  <c r="AW1642" i="3"/>
  <c r="AN1643" i="3"/>
  <c r="AN1647" i="3"/>
  <c r="AN1651" i="3"/>
  <c r="AW1654" i="3"/>
  <c r="AN1655" i="3"/>
  <c r="AU1657" i="3"/>
  <c r="AN1659" i="3"/>
  <c r="AN1663" i="3"/>
  <c r="AU1665" i="3"/>
  <c r="AN1667" i="3"/>
  <c r="AU1669" i="3"/>
  <c r="AN1671" i="3"/>
  <c r="AU1673" i="3"/>
  <c r="AN1675" i="3"/>
  <c r="AU1677" i="3"/>
  <c r="AN1679" i="3"/>
  <c r="AQ1681" i="3"/>
  <c r="AR1681" i="3" s="1"/>
  <c r="BB1690" i="3"/>
  <c r="AQ1690" i="3"/>
  <c r="AR1690" i="3" s="1"/>
  <c r="AE1690" i="3"/>
  <c r="AU1691" i="3"/>
  <c r="AM1694" i="3"/>
  <c r="BC1696" i="3"/>
  <c r="AU1703" i="3"/>
  <c r="S1705" i="3"/>
  <c r="V1705" i="3" s="1"/>
  <c r="AM1706" i="3"/>
  <c r="AU1719" i="3"/>
  <c r="BC1724" i="3"/>
  <c r="AU1724" i="3"/>
  <c r="AG1724" i="3"/>
  <c r="BB1724" i="3"/>
  <c r="AQ1724" i="3"/>
  <c r="AR1724" i="3" s="1"/>
  <c r="AE1724" i="3"/>
  <c r="AP1729" i="3"/>
  <c r="AN1729" i="3"/>
  <c r="AM1729" i="3"/>
  <c r="F1729" i="3"/>
  <c r="S1729" i="3"/>
  <c r="V1729" i="3" s="1"/>
  <c r="AM1732" i="3"/>
  <c r="AG1749" i="3"/>
  <c r="O1749" i="3"/>
  <c r="P1749" i="3" s="1"/>
  <c r="AU1759" i="3"/>
  <c r="AG1760" i="3"/>
  <c r="O1760" i="3"/>
  <c r="P1760" i="3" s="1"/>
  <c r="AM1777" i="3"/>
  <c r="F1777" i="3"/>
  <c r="S1777" i="3"/>
  <c r="V1777" i="3" s="1"/>
  <c r="AN1777" i="3"/>
  <c r="O1777" i="3"/>
  <c r="P1777" i="3" s="1"/>
  <c r="AP1689" i="3"/>
  <c r="AN1689" i="3"/>
  <c r="F1689" i="3"/>
  <c r="AG1690" i="3"/>
  <c r="AM1700" i="3"/>
  <c r="BC1704" i="3"/>
  <c r="AU1704" i="3"/>
  <c r="AG1704" i="3"/>
  <c r="BB1704" i="3"/>
  <c r="BC1708" i="3"/>
  <c r="AU1708" i="3"/>
  <c r="AG1708" i="3"/>
  <c r="BB1708" i="3"/>
  <c r="BC1712" i="3"/>
  <c r="AU1712" i="3"/>
  <c r="AG1712" i="3"/>
  <c r="BB1712" i="3"/>
  <c r="AQ1712" i="3"/>
  <c r="AR1712" i="3" s="1"/>
  <c r="AE1712" i="3"/>
  <c r="S1716" i="3"/>
  <c r="V1716" i="3" s="1"/>
  <c r="AP1717" i="3"/>
  <c r="AN1717" i="3"/>
  <c r="AM1717" i="3"/>
  <c r="F1717" i="3"/>
  <c r="S1717" i="3"/>
  <c r="V1717" i="3" s="1"/>
  <c r="AM1718" i="3"/>
  <c r="AM1720" i="3"/>
  <c r="AP1737" i="3"/>
  <c r="AN1737" i="3"/>
  <c r="AM1737" i="3"/>
  <c r="F1737" i="3"/>
  <c r="S1737" i="3"/>
  <c r="V1737" i="3" s="1"/>
  <c r="BC1740" i="3"/>
  <c r="AU1740" i="3"/>
  <c r="AG1740" i="3"/>
  <c r="BB1740" i="3"/>
  <c r="AQ1740" i="3"/>
  <c r="AR1740" i="3" s="1"/>
  <c r="AE1740" i="3"/>
  <c r="O1761" i="3"/>
  <c r="P1761" i="3" s="1"/>
  <c r="AU1762" i="3"/>
  <c r="S1782" i="3"/>
  <c r="V1782" i="3" s="1"/>
  <c r="S1812" i="3"/>
  <c r="V1812" i="3" s="1"/>
  <c r="AE1647" i="3"/>
  <c r="AF1647" i="3" s="1"/>
  <c r="AQ1647" i="3"/>
  <c r="AR1647" i="3" s="1"/>
  <c r="S1648" i="3"/>
  <c r="V1648" i="3" s="1"/>
  <c r="AE1651" i="3"/>
  <c r="AF1651" i="3" s="1"/>
  <c r="AQ1651" i="3"/>
  <c r="AR1651" i="3" s="1"/>
  <c r="S1652" i="3"/>
  <c r="V1652" i="3" s="1"/>
  <c r="AE1655" i="3"/>
  <c r="AF1655" i="3" s="1"/>
  <c r="AQ1655" i="3"/>
  <c r="AR1655" i="3" s="1"/>
  <c r="S1656" i="3"/>
  <c r="V1656" i="3" s="1"/>
  <c r="AE1659" i="3"/>
  <c r="AF1659" i="3" s="1"/>
  <c r="AQ1659" i="3"/>
  <c r="AR1659" i="3" s="1"/>
  <c r="S1660" i="3"/>
  <c r="V1660" i="3" s="1"/>
  <c r="AE1663" i="3"/>
  <c r="AQ1663" i="3"/>
  <c r="AR1663" i="3" s="1"/>
  <c r="S1664" i="3"/>
  <c r="V1664" i="3" s="1"/>
  <c r="AE1667" i="3"/>
  <c r="AF1667" i="3" s="1"/>
  <c r="AQ1667" i="3"/>
  <c r="AR1667" i="3" s="1"/>
  <c r="S1668" i="3"/>
  <c r="V1668" i="3" s="1"/>
  <c r="AE1671" i="3"/>
  <c r="AF1671" i="3" s="1"/>
  <c r="AQ1671" i="3"/>
  <c r="AR1671" i="3" s="1"/>
  <c r="S1672" i="3"/>
  <c r="V1672" i="3" s="1"/>
  <c r="AE1675" i="3"/>
  <c r="AF1675" i="3" s="1"/>
  <c r="AQ1675" i="3"/>
  <c r="AR1675" i="3" s="1"/>
  <c r="S1676" i="3"/>
  <c r="V1676" i="3" s="1"/>
  <c r="AE1679" i="3"/>
  <c r="AF1679" i="3" s="1"/>
  <c r="AQ1679" i="3"/>
  <c r="AR1679" i="3" s="1"/>
  <c r="S1680" i="3"/>
  <c r="V1680" i="3" s="1"/>
  <c r="BB1682" i="3"/>
  <c r="AU1682" i="3"/>
  <c r="F1687" i="3"/>
  <c r="S1687" i="3"/>
  <c r="V1687" i="3" s="1"/>
  <c r="AP1687" i="3"/>
  <c r="BB1688" i="3"/>
  <c r="AM1692" i="3"/>
  <c r="AM1698" i="3"/>
  <c r="F1699" i="3"/>
  <c r="S1699" i="3"/>
  <c r="V1699" i="3" s="1"/>
  <c r="AP1699" i="3"/>
  <c r="AE1704" i="3"/>
  <c r="AP1705" i="3"/>
  <c r="AN1705" i="3"/>
  <c r="F1705" i="3"/>
  <c r="AE1708" i="3"/>
  <c r="AU1725" i="3"/>
  <c r="AM1726" i="3"/>
  <c r="AX1732" i="3"/>
  <c r="AW1732" i="3"/>
  <c r="AU1732" i="3"/>
  <c r="AG1732" i="3"/>
  <c r="AQ1732" i="3"/>
  <c r="AR1732" i="3" s="1"/>
  <c r="AE1732" i="3"/>
  <c r="AM1744" i="3"/>
  <c r="T1747" i="3"/>
  <c r="AG1748" i="3"/>
  <c r="AU1748" i="3"/>
  <c r="BC1748" i="3"/>
  <c r="AE1748" i="3"/>
  <c r="AM1788" i="3"/>
  <c r="AU1789" i="3"/>
  <c r="BB1635" i="3"/>
  <c r="F1636" i="3"/>
  <c r="BB1639" i="3"/>
  <c r="F1640" i="3"/>
  <c r="BB1643" i="3"/>
  <c r="F1644" i="3"/>
  <c r="BB1647" i="3"/>
  <c r="F1648" i="3"/>
  <c r="BB1651" i="3"/>
  <c r="F1652" i="3"/>
  <c r="F1656" i="3"/>
  <c r="BB1659" i="3"/>
  <c r="F1660" i="3"/>
  <c r="BB1663" i="3"/>
  <c r="F1664" i="3"/>
  <c r="BB1667" i="3"/>
  <c r="F1668" i="3"/>
  <c r="BB1671" i="3"/>
  <c r="F1672" i="3"/>
  <c r="BB1675" i="3"/>
  <c r="F1676" i="3"/>
  <c r="BB1679" i="3"/>
  <c r="F1680" i="3"/>
  <c r="BB1686" i="3"/>
  <c r="AQ1686" i="3"/>
  <c r="AR1686" i="3" s="1"/>
  <c r="AE1686" i="3"/>
  <c r="AU1687" i="3"/>
  <c r="AM1690" i="3"/>
  <c r="AP1697" i="3"/>
  <c r="AN1697" i="3"/>
  <c r="F1697" i="3"/>
  <c r="AU1698" i="3"/>
  <c r="AU1699" i="3"/>
  <c r="AM1702" i="3"/>
  <c r="AG1706" i="3"/>
  <c r="BC1706" i="3"/>
  <c r="AU1706" i="3"/>
  <c r="BB1706" i="3"/>
  <c r="AQ1706" i="3"/>
  <c r="AR1706" i="3" s="1"/>
  <c r="AE1706" i="3"/>
  <c r="AU1707" i="3"/>
  <c r="AU1715" i="3"/>
  <c r="BC1720" i="3"/>
  <c r="AU1720" i="3"/>
  <c r="AG1720" i="3"/>
  <c r="BB1720" i="3"/>
  <c r="AQ1720" i="3"/>
  <c r="AR1720" i="3" s="1"/>
  <c r="AE1720" i="3"/>
  <c r="AP1725" i="3"/>
  <c r="AN1725" i="3"/>
  <c r="AM1725" i="3"/>
  <c r="F1725" i="3"/>
  <c r="S1725" i="3"/>
  <c r="V1725" i="3" s="1"/>
  <c r="AM1728" i="3"/>
  <c r="O1750" i="3"/>
  <c r="P1750" i="3" s="1"/>
  <c r="O1751" i="3"/>
  <c r="P1751" i="3" s="1"/>
  <c r="AF1778" i="3"/>
  <c r="S1786" i="3"/>
  <c r="V1786" i="3" s="1"/>
  <c r="AU1635" i="3"/>
  <c r="AU1639" i="3"/>
  <c r="AU1643" i="3"/>
  <c r="AU1647" i="3"/>
  <c r="AU1651" i="3"/>
  <c r="AE1654" i="3"/>
  <c r="AQ1654" i="3"/>
  <c r="AR1654" i="3" s="1"/>
  <c r="S1655" i="3"/>
  <c r="V1655" i="3" s="1"/>
  <c r="AU1655" i="3"/>
  <c r="AE1658" i="3"/>
  <c r="AQ1658" i="3"/>
  <c r="AR1658" i="3" s="1"/>
  <c r="S1659" i="3"/>
  <c r="V1659" i="3" s="1"/>
  <c r="AU1659" i="3"/>
  <c r="AE1662" i="3"/>
  <c r="AQ1662" i="3"/>
  <c r="AR1662" i="3" s="1"/>
  <c r="S1663" i="3"/>
  <c r="V1663" i="3" s="1"/>
  <c r="AU1663" i="3"/>
  <c r="AE1666" i="3"/>
  <c r="AQ1666" i="3"/>
  <c r="AR1666" i="3" s="1"/>
  <c r="S1667" i="3"/>
  <c r="V1667" i="3" s="1"/>
  <c r="AU1667" i="3"/>
  <c r="AE1670" i="3"/>
  <c r="AQ1670" i="3"/>
  <c r="AR1670" i="3" s="1"/>
  <c r="S1671" i="3"/>
  <c r="V1671" i="3" s="1"/>
  <c r="AU1671" i="3"/>
  <c r="AE1674" i="3"/>
  <c r="AQ1674" i="3"/>
  <c r="AR1674" i="3" s="1"/>
  <c r="S1675" i="3"/>
  <c r="V1675" i="3" s="1"/>
  <c r="AU1675" i="3"/>
  <c r="AE1678" i="3"/>
  <c r="AQ1678" i="3"/>
  <c r="AR1678" i="3" s="1"/>
  <c r="S1679" i="3"/>
  <c r="V1679" i="3" s="1"/>
  <c r="AU1679" i="3"/>
  <c r="AM1680" i="3"/>
  <c r="F1681" i="3"/>
  <c r="S1681" i="3"/>
  <c r="V1681" i="3" s="1"/>
  <c r="AG1682" i="3"/>
  <c r="F1683" i="3"/>
  <c r="AP1683" i="3"/>
  <c r="AN1683" i="3"/>
  <c r="AP1685" i="3"/>
  <c r="AN1685" i="3"/>
  <c r="F1685" i="3"/>
  <c r="AG1686" i="3"/>
  <c r="S1693" i="3"/>
  <c r="V1693" i="3" s="1"/>
  <c r="F1695" i="3"/>
  <c r="S1695" i="3"/>
  <c r="V1695" i="3" s="1"/>
  <c r="AP1695" i="3"/>
  <c r="BB1696" i="3"/>
  <c r="BC1700" i="3"/>
  <c r="AU1700" i="3"/>
  <c r="AG1700" i="3"/>
  <c r="BB1700" i="3"/>
  <c r="S1704" i="3"/>
  <c r="V1704" i="3" s="1"/>
  <c r="S1708" i="3"/>
  <c r="V1708" i="3" s="1"/>
  <c r="AQ1708" i="3"/>
  <c r="AR1708" i="3" s="1"/>
  <c r="S1712" i="3"/>
  <c r="V1712" i="3" s="1"/>
  <c r="AP1713" i="3"/>
  <c r="AN1713" i="3"/>
  <c r="AM1713" i="3"/>
  <c r="F1713" i="3"/>
  <c r="S1713" i="3"/>
  <c r="V1713" i="3" s="1"/>
  <c r="AM1714" i="3"/>
  <c r="AM1716" i="3"/>
  <c r="AM1736" i="3"/>
  <c r="AP1741" i="3"/>
  <c r="AN1741" i="3"/>
  <c r="AM1741" i="3"/>
  <c r="F1741" i="3"/>
  <c r="S1741" i="3"/>
  <c r="V1741" i="3" s="1"/>
  <c r="AX1744" i="3"/>
  <c r="AW1744" i="3"/>
  <c r="AU1744" i="3"/>
  <c r="AG1744" i="3"/>
  <c r="AQ1744" i="3"/>
  <c r="AE1744" i="3"/>
  <c r="AU1753" i="3"/>
  <c r="O1756" i="3"/>
  <c r="P1756" i="3" s="1"/>
  <c r="AG1758" i="3"/>
  <c r="O1758" i="3"/>
  <c r="P1758" i="3" s="1"/>
  <c r="AG1804" i="3"/>
  <c r="O1804" i="3"/>
  <c r="P1804" i="3" s="1"/>
  <c r="F1619" i="3"/>
  <c r="F1623" i="3"/>
  <c r="F1627" i="3"/>
  <c r="F1631" i="3"/>
  <c r="F1635" i="3"/>
  <c r="F1639" i="3"/>
  <c r="F1643" i="3"/>
  <c r="F1647" i="3"/>
  <c r="F1651" i="3"/>
  <c r="F1655" i="3"/>
  <c r="F1659" i="3"/>
  <c r="F1663" i="3"/>
  <c r="F1667" i="3"/>
  <c r="F1671" i="3"/>
  <c r="F1675" i="3"/>
  <c r="F1679" i="3"/>
  <c r="AN1680" i="3"/>
  <c r="AM1681" i="3"/>
  <c r="AM1682" i="3"/>
  <c r="BB1684" i="3"/>
  <c r="AM1693" i="3"/>
  <c r="BB1694" i="3"/>
  <c r="AQ1694" i="3"/>
  <c r="AR1694" i="3" s="1"/>
  <c r="AE1694" i="3"/>
  <c r="AU1695" i="3"/>
  <c r="AE1696" i="3"/>
  <c r="AE1700" i="3"/>
  <c r="AP1701" i="3"/>
  <c r="AN1701" i="3"/>
  <c r="F1701" i="3"/>
  <c r="AQ1704" i="3"/>
  <c r="AR1704" i="3" s="1"/>
  <c r="AU1721" i="3"/>
  <c r="AM1722" i="3"/>
  <c r="BC1728" i="3"/>
  <c r="AU1728" i="3"/>
  <c r="AG1728" i="3"/>
  <c r="BB1728" i="3"/>
  <c r="AQ1728" i="3"/>
  <c r="AR1728" i="3" s="1"/>
  <c r="AE1728" i="3"/>
  <c r="AP1733" i="3"/>
  <c r="AN1733" i="3"/>
  <c r="AM1733" i="3"/>
  <c r="F1733" i="3"/>
  <c r="S1733" i="3"/>
  <c r="V1733" i="3" s="1"/>
  <c r="S1750" i="3"/>
  <c r="V1750" i="3" s="1"/>
  <c r="S1751" i="3"/>
  <c r="V1751" i="3" s="1"/>
  <c r="S1759" i="3"/>
  <c r="V1759" i="3" s="1"/>
  <c r="AU1760" i="3"/>
  <c r="S1767" i="3"/>
  <c r="V1767" i="3" s="1"/>
  <c r="S1774" i="3"/>
  <c r="V1774" i="3" s="1"/>
  <c r="S1806" i="3"/>
  <c r="V1806" i="3" s="1"/>
  <c r="AN1723" i="3"/>
  <c r="AN1727" i="3"/>
  <c r="AN1731" i="3"/>
  <c r="AU1733" i="3"/>
  <c r="AN1735" i="3"/>
  <c r="AU1737" i="3"/>
  <c r="AN1739" i="3"/>
  <c r="AU1741" i="3"/>
  <c r="AN1743" i="3"/>
  <c r="AU1745" i="3"/>
  <c r="AU11" i="3" s="1"/>
  <c r="O1747" i="3"/>
  <c r="P1747" i="3" s="1"/>
  <c r="AN1747" i="3"/>
  <c r="AN1749" i="3"/>
  <c r="AQ1752" i="3"/>
  <c r="AR1752" i="3" s="1"/>
  <c r="O1753" i="3"/>
  <c r="P1753" i="3" s="1"/>
  <c r="AM1756" i="3"/>
  <c r="F1756" i="3"/>
  <c r="S1756" i="3"/>
  <c r="V1756" i="3" s="1"/>
  <c r="AN1756" i="3"/>
  <c r="O1759" i="3"/>
  <c r="P1759" i="3" s="1"/>
  <c r="BB1760" i="3"/>
  <c r="AQ1760" i="3"/>
  <c r="AR1760" i="3" s="1"/>
  <c r="AE1760" i="3"/>
  <c r="AF1760" i="3" s="1"/>
  <c r="AM1768" i="3"/>
  <c r="O1775" i="3"/>
  <c r="P1775" i="3" s="1"/>
  <c r="O1776" i="3"/>
  <c r="P1776" i="3" s="1"/>
  <c r="BC1780" i="3"/>
  <c r="AU1780" i="3"/>
  <c r="BB1780" i="3"/>
  <c r="AQ1780" i="3"/>
  <c r="AR1780" i="3" s="1"/>
  <c r="AE1780" i="3"/>
  <c r="AF1780" i="3" s="1"/>
  <c r="AF1798" i="3"/>
  <c r="AM1800" i="3"/>
  <c r="AU1801" i="3"/>
  <c r="S1809" i="3"/>
  <c r="V1809" i="3" s="1"/>
  <c r="S1817" i="3"/>
  <c r="V1817" i="3" s="1"/>
  <c r="AM1686" i="3"/>
  <c r="AP1707" i="3"/>
  <c r="AP1711" i="3"/>
  <c r="AP1715" i="3"/>
  <c r="AP1719" i="3"/>
  <c r="AP1723" i="3"/>
  <c r="AP1727" i="3"/>
  <c r="AP1731" i="3"/>
  <c r="AM1734" i="3"/>
  <c r="AP1735" i="3"/>
  <c r="AM1738" i="3"/>
  <c r="AP1739" i="3"/>
  <c r="AM1742" i="3"/>
  <c r="AP1743" i="3"/>
  <c r="AM1746" i="3"/>
  <c r="AM1748" i="3"/>
  <c r="AG1754" i="3"/>
  <c r="BB1756" i="3"/>
  <c r="O1773" i="3"/>
  <c r="P1773" i="3" s="1"/>
  <c r="AN1773" i="3"/>
  <c r="AM1781" i="3"/>
  <c r="F1781" i="3"/>
  <c r="S1781" i="3"/>
  <c r="V1781" i="3" s="1"/>
  <c r="AU1781" i="3"/>
  <c r="AF1782" i="3"/>
  <c r="O1783" i="3"/>
  <c r="P1783" i="3" s="1"/>
  <c r="AM1784" i="3"/>
  <c r="AU1785" i="3"/>
  <c r="O1799" i="3"/>
  <c r="P1799" i="3" s="1"/>
  <c r="O1806" i="3"/>
  <c r="P1806" i="3" s="1"/>
  <c r="AN1814" i="3"/>
  <c r="O1814" i="3"/>
  <c r="P1814" i="3" s="1"/>
  <c r="AM1814" i="3"/>
  <c r="F1814" i="3"/>
  <c r="S1814" i="3"/>
  <c r="V1814" i="3" s="1"/>
  <c r="O1752" i="3"/>
  <c r="P1752" i="3" s="1"/>
  <c r="AQ1756" i="3"/>
  <c r="AR1756" i="3" s="1"/>
  <c r="AM1765" i="3"/>
  <c r="F1765" i="3"/>
  <c r="S1765" i="3"/>
  <c r="V1765" i="3" s="1"/>
  <c r="AU1765" i="3"/>
  <c r="BC1768" i="3"/>
  <c r="AU1768" i="3"/>
  <c r="BB1768" i="3"/>
  <c r="AQ1768" i="3"/>
  <c r="AR1768" i="3" s="1"/>
  <c r="AE1768" i="3"/>
  <c r="AF1768" i="3" s="1"/>
  <c r="AM1772" i="3"/>
  <c r="O1779" i="3"/>
  <c r="P1779" i="3" s="1"/>
  <c r="AG1783" i="3"/>
  <c r="AF1806" i="3"/>
  <c r="AU1811" i="3"/>
  <c r="AU1835" i="3"/>
  <c r="AM1753" i="3"/>
  <c r="S1753" i="3"/>
  <c r="V1753" i="3" s="1"/>
  <c r="AM1764" i="3"/>
  <c r="AM1769" i="3"/>
  <c r="F1769" i="3"/>
  <c r="S1769" i="3"/>
  <c r="V1769" i="3" s="1"/>
  <c r="AU1769" i="3"/>
  <c r="AF1794" i="3"/>
  <c r="AM1796" i="3"/>
  <c r="AU1797" i="3"/>
  <c r="O1807" i="3"/>
  <c r="P1807" i="3" s="1"/>
  <c r="AU1808" i="3"/>
  <c r="AU1827" i="3"/>
  <c r="S1707" i="3"/>
  <c r="V1707" i="3" s="1"/>
  <c r="AE1710" i="3"/>
  <c r="AQ1710" i="3"/>
  <c r="AR1710" i="3" s="1"/>
  <c r="S1711" i="3"/>
  <c r="V1711" i="3" s="1"/>
  <c r="AE1714" i="3"/>
  <c r="AQ1714" i="3"/>
  <c r="AR1714" i="3" s="1"/>
  <c r="S1715" i="3"/>
  <c r="V1715" i="3" s="1"/>
  <c r="AE1718" i="3"/>
  <c r="AQ1718" i="3"/>
  <c r="AR1718" i="3" s="1"/>
  <c r="S1719" i="3"/>
  <c r="V1719" i="3" s="1"/>
  <c r="AE1722" i="3"/>
  <c r="AQ1722" i="3"/>
  <c r="AR1722" i="3" s="1"/>
  <c r="S1723" i="3"/>
  <c r="V1723" i="3" s="1"/>
  <c r="AE1726" i="3"/>
  <c r="AQ1726" i="3"/>
  <c r="AR1726" i="3" s="1"/>
  <c r="S1727" i="3"/>
  <c r="V1727" i="3" s="1"/>
  <c r="AE1730" i="3"/>
  <c r="AQ1730" i="3"/>
  <c r="AR1730" i="3" s="1"/>
  <c r="S1731" i="3"/>
  <c r="V1731" i="3" s="1"/>
  <c r="AE1734" i="3"/>
  <c r="AQ1734" i="3"/>
  <c r="AR1734" i="3" s="1"/>
  <c r="S1735" i="3"/>
  <c r="V1735" i="3" s="1"/>
  <c r="AE1738" i="3"/>
  <c r="AQ1738" i="3"/>
  <c r="AR1738" i="3" s="1"/>
  <c r="S1739" i="3"/>
  <c r="V1739" i="3" s="1"/>
  <c r="AU1739" i="3"/>
  <c r="AE1742" i="3"/>
  <c r="AQ1742" i="3"/>
  <c r="AR1742" i="3" s="1"/>
  <c r="S1743" i="3"/>
  <c r="V1743" i="3" s="1"/>
  <c r="AU1743" i="3"/>
  <c r="AE1746" i="3"/>
  <c r="AQ1746" i="3"/>
  <c r="AR1746" i="3" s="1"/>
  <c r="S1747" i="3"/>
  <c r="AU1747" i="3"/>
  <c r="S1749" i="3"/>
  <c r="V1749" i="3" s="1"/>
  <c r="AU1751" i="3"/>
  <c r="AG1752" i="3"/>
  <c r="BC1755" i="3"/>
  <c r="AE1756" i="3"/>
  <c r="AF1756" i="3" s="1"/>
  <c r="AU1756" i="3"/>
  <c r="AM1761" i="3"/>
  <c r="F1761" i="3"/>
  <c r="S1761" i="3"/>
  <c r="V1761" i="3" s="1"/>
  <c r="AU1761" i="3"/>
  <c r="O1767" i="3"/>
  <c r="P1767" i="3" s="1"/>
  <c r="O1768" i="3"/>
  <c r="P1768" i="3" s="1"/>
  <c r="BC1772" i="3"/>
  <c r="AU1772" i="3"/>
  <c r="BB1772" i="3"/>
  <c r="AQ1772" i="3"/>
  <c r="AR1772" i="3" s="1"/>
  <c r="AE1772" i="3"/>
  <c r="AF1772" i="3" s="1"/>
  <c r="AM1776" i="3"/>
  <c r="AG1779" i="3"/>
  <c r="AF1790" i="3"/>
  <c r="O1795" i="3"/>
  <c r="P1795" i="3" s="1"/>
  <c r="O1800" i="3"/>
  <c r="P1800" i="3" s="1"/>
  <c r="O1802" i="3"/>
  <c r="P1802" i="3" s="1"/>
  <c r="AG1807" i="3"/>
  <c r="AM1856" i="3"/>
  <c r="F1707" i="3"/>
  <c r="F1711" i="3"/>
  <c r="F1715" i="3"/>
  <c r="F1719" i="3"/>
  <c r="F1723" i="3"/>
  <c r="F1727" i="3"/>
  <c r="F1731" i="3"/>
  <c r="F1735" i="3"/>
  <c r="F1739" i="3"/>
  <c r="F1743" i="3"/>
  <c r="F1747" i="3"/>
  <c r="F1753" i="3"/>
  <c r="AN1753" i="3"/>
  <c r="AQ1755" i="3"/>
  <c r="AR1755" i="3" s="1"/>
  <c r="AM1757" i="3"/>
  <c r="S1757" i="3"/>
  <c r="V1757" i="3" s="1"/>
  <c r="AM1760" i="3"/>
  <c r="AM1773" i="3"/>
  <c r="F1773" i="3"/>
  <c r="S1773" i="3"/>
  <c r="V1773" i="3" s="1"/>
  <c r="AU1773" i="3"/>
  <c r="O1781" i="3"/>
  <c r="P1781" i="3" s="1"/>
  <c r="AN1781" i="3"/>
  <c r="O1784" i="3"/>
  <c r="P1784" i="3" s="1"/>
  <c r="O1791" i="3"/>
  <c r="P1791" i="3" s="1"/>
  <c r="AF1802" i="3"/>
  <c r="AM1804" i="3"/>
  <c r="AU1805" i="3"/>
  <c r="BB1809" i="3"/>
  <c r="AU1809" i="3"/>
  <c r="BC1809" i="3"/>
  <c r="AG1809" i="3"/>
  <c r="AE1809" i="3"/>
  <c r="AF1809" i="3" s="1"/>
  <c r="AU1813" i="3"/>
  <c r="BB1817" i="3"/>
  <c r="AU1817" i="3"/>
  <c r="AQ1817" i="3"/>
  <c r="AR1817" i="3" s="1"/>
  <c r="AG1817" i="3"/>
  <c r="AE1817" i="3"/>
  <c r="AF1817" i="3" s="1"/>
  <c r="AU1823" i="3"/>
  <c r="AM1752" i="3"/>
  <c r="F1752" i="3"/>
  <c r="S1752" i="3"/>
  <c r="V1752" i="3" s="1"/>
  <c r="AN1752" i="3"/>
  <c r="AU1755" i="3"/>
  <c r="O1763" i="3"/>
  <c r="P1763" i="3" s="1"/>
  <c r="BB1764" i="3"/>
  <c r="AQ1764" i="3"/>
  <c r="AR1764" i="3" s="1"/>
  <c r="AE1764" i="3"/>
  <c r="O1765" i="3"/>
  <c r="P1765" i="3" s="1"/>
  <c r="O1771" i="3"/>
  <c r="P1771" i="3" s="1"/>
  <c r="BC1776" i="3"/>
  <c r="AU1776" i="3"/>
  <c r="BB1776" i="3"/>
  <c r="AQ1776" i="3"/>
  <c r="AR1776" i="3" s="1"/>
  <c r="AE1776" i="3"/>
  <c r="AF1776" i="3" s="1"/>
  <c r="AM1780" i="3"/>
  <c r="AF1786" i="3"/>
  <c r="O1787" i="3"/>
  <c r="P1787" i="3" s="1"/>
  <c r="AM1792" i="3"/>
  <c r="AU1793" i="3"/>
  <c r="O1803" i="3"/>
  <c r="P1803" i="3" s="1"/>
  <c r="O1808" i="3"/>
  <c r="P1808" i="3" s="1"/>
  <c r="AQ1809" i="3"/>
  <c r="AR1809" i="3" s="1"/>
  <c r="BC1817" i="3"/>
  <c r="AU1815" i="3"/>
  <c r="AN1818" i="3"/>
  <c r="O1818" i="3"/>
  <c r="P1818" i="3" s="1"/>
  <c r="AM1818" i="3"/>
  <c r="F1818" i="3"/>
  <c r="AU1833" i="3"/>
  <c r="O1838" i="3"/>
  <c r="P1838" i="3" s="1"/>
  <c r="AG1838" i="3"/>
  <c r="AE1784" i="3"/>
  <c r="AF1784" i="3" s="1"/>
  <c r="AQ1784" i="3"/>
  <c r="AR1784" i="3" s="1"/>
  <c r="S1785" i="3"/>
  <c r="V1785" i="3" s="1"/>
  <c r="AE1788" i="3"/>
  <c r="AF1788" i="3" s="1"/>
  <c r="AQ1788" i="3"/>
  <c r="AR1788" i="3" s="1"/>
  <c r="S1789" i="3"/>
  <c r="V1789" i="3" s="1"/>
  <c r="AE1792" i="3"/>
  <c r="AF1792" i="3" s="1"/>
  <c r="AQ1792" i="3"/>
  <c r="AR1792" i="3" s="1"/>
  <c r="S1793" i="3"/>
  <c r="V1793" i="3" s="1"/>
  <c r="AE1796" i="3"/>
  <c r="AF1796" i="3" s="1"/>
  <c r="AQ1796" i="3"/>
  <c r="AR1796" i="3" s="1"/>
  <c r="S1797" i="3"/>
  <c r="V1797" i="3" s="1"/>
  <c r="AE1800" i="3"/>
  <c r="AF1800" i="3" s="1"/>
  <c r="AQ1800" i="3"/>
  <c r="AR1800" i="3" s="1"/>
  <c r="S1801" i="3"/>
  <c r="V1801" i="3" s="1"/>
  <c r="AE1804" i="3"/>
  <c r="AQ1804" i="3"/>
  <c r="AR1804" i="3" s="1"/>
  <c r="S1805" i="3"/>
  <c r="V1805" i="3" s="1"/>
  <c r="AG1823" i="3"/>
  <c r="O1823" i="3"/>
  <c r="P1823" i="3" s="1"/>
  <c r="AG1827" i="3"/>
  <c r="O1827" i="3"/>
  <c r="P1827" i="3" s="1"/>
  <c r="AU1841" i="3"/>
  <c r="S1849" i="3"/>
  <c r="V1849" i="3" s="1"/>
  <c r="AU1874" i="3"/>
  <c r="BB1784" i="3"/>
  <c r="F1785" i="3"/>
  <c r="BB1788" i="3"/>
  <c r="F1789" i="3"/>
  <c r="BB1792" i="3"/>
  <c r="F1793" i="3"/>
  <c r="BB1796" i="3"/>
  <c r="F1797" i="3"/>
  <c r="BB1800" i="3"/>
  <c r="F1801" i="3"/>
  <c r="BB1804" i="3"/>
  <c r="F1805" i="3"/>
  <c r="O1811" i="3"/>
  <c r="P1811" i="3" s="1"/>
  <c r="AG1811" i="3"/>
  <c r="AG1812" i="3"/>
  <c r="O1815" i="3"/>
  <c r="P1815" i="3" s="1"/>
  <c r="AG1815" i="3"/>
  <c r="O1819" i="3"/>
  <c r="P1819" i="3" s="1"/>
  <c r="AM1836" i="3"/>
  <c r="F1836" i="3"/>
  <c r="S1836" i="3"/>
  <c r="V1836" i="3" s="1"/>
  <c r="AN1836" i="3"/>
  <c r="O1836" i="3"/>
  <c r="P1836" i="3" s="1"/>
  <c r="S1838" i="3"/>
  <c r="V1838" i="3" s="1"/>
  <c r="AN1841" i="3"/>
  <c r="AN1845" i="3"/>
  <c r="AM1845" i="3"/>
  <c r="F1845" i="3"/>
  <c r="O1845" i="3"/>
  <c r="P1845" i="3" s="1"/>
  <c r="S1845" i="3"/>
  <c r="V1845" i="3" s="1"/>
  <c r="S1903" i="3"/>
  <c r="V1903" i="3" s="1"/>
  <c r="AU1784" i="3"/>
  <c r="BC1784" i="3"/>
  <c r="AU1788" i="3"/>
  <c r="BC1788" i="3"/>
  <c r="AU1792" i="3"/>
  <c r="BC1792" i="3"/>
  <c r="AE1795" i="3"/>
  <c r="AQ1795" i="3"/>
  <c r="AR1795" i="3" s="1"/>
  <c r="S1796" i="3"/>
  <c r="V1796" i="3" s="1"/>
  <c r="AU1796" i="3"/>
  <c r="BC1796" i="3"/>
  <c r="AE1799" i="3"/>
  <c r="AQ1799" i="3"/>
  <c r="AR1799" i="3" s="1"/>
  <c r="S1800" i="3"/>
  <c r="V1800" i="3" s="1"/>
  <c r="AU1800" i="3"/>
  <c r="BC1800" i="3"/>
  <c r="AE1803" i="3"/>
  <c r="AQ1803" i="3"/>
  <c r="AR1803" i="3" s="1"/>
  <c r="S1804" i="3"/>
  <c r="V1804" i="3" s="1"/>
  <c r="AU1804" i="3"/>
  <c r="BC1804" i="3"/>
  <c r="AN1806" i="3"/>
  <c r="AE1807" i="3"/>
  <c r="AQ1807" i="3"/>
  <c r="AR1807" i="3" s="1"/>
  <c r="S1808" i="3"/>
  <c r="V1808" i="3" s="1"/>
  <c r="BB1813" i="3"/>
  <c r="AF1816" i="3"/>
  <c r="S1821" i="3"/>
  <c r="V1821" i="3" s="1"/>
  <c r="S1825" i="3"/>
  <c r="V1825" i="3" s="1"/>
  <c r="S1829" i="3"/>
  <c r="V1829" i="3" s="1"/>
  <c r="AU1831" i="3"/>
  <c r="O1834" i="3"/>
  <c r="P1834" i="3" s="1"/>
  <c r="AU1839" i="3"/>
  <c r="AM1848" i="3"/>
  <c r="F1760" i="3"/>
  <c r="F1764" i="3"/>
  <c r="F1768" i="3"/>
  <c r="F1772" i="3"/>
  <c r="F1776" i="3"/>
  <c r="F1780" i="3"/>
  <c r="F1784" i="3"/>
  <c r="AM1785" i="3"/>
  <c r="F1788" i="3"/>
  <c r="AM1789" i="3"/>
  <c r="AF1791" i="3"/>
  <c r="F1792" i="3"/>
  <c r="AM1793" i="3"/>
  <c r="F1796" i="3"/>
  <c r="AM1797" i="3"/>
  <c r="F1800" i="3"/>
  <c r="AM1801" i="3"/>
  <c r="F1804" i="3"/>
  <c r="AM1805" i="3"/>
  <c r="F1808" i="3"/>
  <c r="O1812" i="3"/>
  <c r="P1812" i="3" s="1"/>
  <c r="AF1812" i="3"/>
  <c r="AE1813" i="3"/>
  <c r="AF1813" i="3" s="1"/>
  <c r="S1853" i="3"/>
  <c r="V1853" i="3" s="1"/>
  <c r="AG1892" i="3"/>
  <c r="O1892" i="3"/>
  <c r="P1892" i="3" s="1"/>
  <c r="AG1813" i="3"/>
  <c r="BC1813" i="3"/>
  <c r="AG1831" i="3"/>
  <c r="O1831" i="3"/>
  <c r="P1831" i="3" s="1"/>
  <c r="S1842" i="3"/>
  <c r="V1842" i="3" s="1"/>
  <c r="F1751" i="3"/>
  <c r="F1755" i="3"/>
  <c r="F1759" i="3"/>
  <c r="F1763" i="3"/>
  <c r="F1767" i="3"/>
  <c r="F1771" i="3"/>
  <c r="F1775" i="3"/>
  <c r="F1779" i="3"/>
  <c r="F1783" i="3"/>
  <c r="AN1808" i="3"/>
  <c r="AN1810" i="3"/>
  <c r="O1810" i="3"/>
  <c r="P1810" i="3" s="1"/>
  <c r="AM1810" i="3"/>
  <c r="F1810" i="3"/>
  <c r="S1816" i="3"/>
  <c r="V1816" i="3" s="1"/>
  <c r="S1818" i="3"/>
  <c r="V1818" i="3" s="1"/>
  <c r="S1820" i="3"/>
  <c r="V1820" i="3" s="1"/>
  <c r="S1824" i="3"/>
  <c r="V1824" i="3" s="1"/>
  <c r="S1828" i="3"/>
  <c r="V1828" i="3" s="1"/>
  <c r="S1841" i="3"/>
  <c r="V1841" i="3" s="1"/>
  <c r="AQ1832" i="3"/>
  <c r="AR1832" i="3" s="1"/>
  <c r="BB1832" i="3"/>
  <c r="BC1840" i="3"/>
  <c r="AU1840" i="3"/>
  <c r="BB1840" i="3"/>
  <c r="O1846" i="3"/>
  <c r="P1846" i="3" s="1"/>
  <c r="AU1855" i="3"/>
  <c r="BB1864" i="3"/>
  <c r="AG1864" i="3"/>
  <c r="AU1864" i="3"/>
  <c r="AE1864" i="3"/>
  <c r="BB1868" i="3"/>
  <c r="AE1868" i="3"/>
  <c r="AQ1868" i="3"/>
  <c r="AR1868" i="3" s="1"/>
  <c r="BC1868" i="3"/>
  <c r="S1879" i="3"/>
  <c r="V1879" i="3" s="1"/>
  <c r="O1882" i="3"/>
  <c r="P1882" i="3" s="1"/>
  <c r="AN1883" i="3"/>
  <c r="O1883" i="3"/>
  <c r="P1883" i="3" s="1"/>
  <c r="AM1883" i="3"/>
  <c r="F1883" i="3"/>
  <c r="S1883" i="3"/>
  <c r="V1883" i="3" s="1"/>
  <c r="AM1811" i="3"/>
  <c r="AM1815" i="3"/>
  <c r="AM1819" i="3"/>
  <c r="AX1819" i="3"/>
  <c r="BB1821" i="3"/>
  <c r="F1822" i="3"/>
  <c r="AM1823" i="3"/>
  <c r="BB1825" i="3"/>
  <c r="F1826" i="3"/>
  <c r="AM1827" i="3"/>
  <c r="BB1829" i="3"/>
  <c r="F1830" i="3"/>
  <c r="AM1831" i="3"/>
  <c r="AU1832" i="3"/>
  <c r="O1833" i="3"/>
  <c r="P1833" i="3" s="1"/>
  <c r="BC1834" i="3"/>
  <c r="O1835" i="3"/>
  <c r="P1835" i="3" s="1"/>
  <c r="BB1835" i="3"/>
  <c r="AQ1835" i="3"/>
  <c r="AR1835" i="3" s="1"/>
  <c r="AE1835" i="3"/>
  <c r="AF1835" i="3" s="1"/>
  <c r="AM1837" i="3"/>
  <c r="S1837" i="3"/>
  <c r="V1837" i="3" s="1"/>
  <c r="O1839" i="3"/>
  <c r="P1839" i="3" s="1"/>
  <c r="O1840" i="3"/>
  <c r="P1840" i="3" s="1"/>
  <c r="AG1846" i="3"/>
  <c r="S1864" i="3"/>
  <c r="V1864" i="3" s="1"/>
  <c r="AQ1864" i="3"/>
  <c r="AR1864" i="3" s="1"/>
  <c r="AM1866" i="3"/>
  <c r="S1866" i="3"/>
  <c r="V1866" i="3" s="1"/>
  <c r="O1866" i="3"/>
  <c r="P1866" i="3" s="1"/>
  <c r="AN1866" i="3"/>
  <c r="O1867" i="3"/>
  <c r="P1867" i="3" s="1"/>
  <c r="AN1867" i="3"/>
  <c r="AM1867" i="3"/>
  <c r="F1867" i="3"/>
  <c r="AU1868" i="3"/>
  <c r="AU1905" i="3"/>
  <c r="S1914" i="3"/>
  <c r="V1914" i="3" s="1"/>
  <c r="AG1821" i="3"/>
  <c r="AU1821" i="3"/>
  <c r="BC1821" i="3"/>
  <c r="AG1825" i="3"/>
  <c r="AU1825" i="3"/>
  <c r="BC1825" i="3"/>
  <c r="AG1829" i="3"/>
  <c r="AU1829" i="3"/>
  <c r="BC1829" i="3"/>
  <c r="AM1832" i="3"/>
  <c r="AG1832" i="3"/>
  <c r="BC1836" i="3"/>
  <c r="AU1836" i="3"/>
  <c r="AM1844" i="3"/>
  <c r="BC1848" i="3"/>
  <c r="AU1848" i="3"/>
  <c r="BB1848" i="3"/>
  <c r="AU1851" i="3"/>
  <c r="S1868" i="3"/>
  <c r="V1868" i="3" s="1"/>
  <c r="S1873" i="3"/>
  <c r="V1873" i="3" s="1"/>
  <c r="BC1926" i="3"/>
  <c r="AU1926" i="3"/>
  <c r="BB1926" i="3"/>
  <c r="AQ1926" i="3"/>
  <c r="AR1926" i="3" s="1"/>
  <c r="AE1926" i="3"/>
  <c r="F1809" i="3"/>
  <c r="BB1812" i="3"/>
  <c r="F1813" i="3"/>
  <c r="BB1816" i="3"/>
  <c r="AF1820" i="3"/>
  <c r="BB1820" i="3"/>
  <c r="AM1822" i="3"/>
  <c r="AF1824" i="3"/>
  <c r="BB1824" i="3"/>
  <c r="AM1826" i="3"/>
  <c r="AF1828" i="3"/>
  <c r="BB1828" i="3"/>
  <c r="AM1830" i="3"/>
  <c r="S1832" i="3"/>
  <c r="V1832" i="3" s="1"/>
  <c r="AQ1834" i="3"/>
  <c r="AR1834" i="3" s="1"/>
  <c r="AE1836" i="3"/>
  <c r="AF1836" i="3" s="1"/>
  <c r="AM1841" i="3"/>
  <c r="F1841" i="3"/>
  <c r="AE1848" i="3"/>
  <c r="AF1848" i="3" s="1"/>
  <c r="AN1849" i="3"/>
  <c r="O1849" i="3"/>
  <c r="P1849" i="3" s="1"/>
  <c r="AM1849" i="3"/>
  <c r="F1849" i="3"/>
  <c r="AG1850" i="3"/>
  <c r="AM1852" i="3"/>
  <c r="O1855" i="3"/>
  <c r="P1855" i="3" s="1"/>
  <c r="O1858" i="3"/>
  <c r="P1858" i="3" s="1"/>
  <c r="BC1864" i="3"/>
  <c r="F1866" i="3"/>
  <c r="AE1811" i="3"/>
  <c r="AU1812" i="3"/>
  <c r="AE1815" i="3"/>
  <c r="AG1816" i="3"/>
  <c r="AU1816" i="3"/>
  <c r="AE1819" i="3"/>
  <c r="AG1820" i="3"/>
  <c r="AU1820" i="3"/>
  <c r="O1822" i="3"/>
  <c r="P1822" i="3" s="1"/>
  <c r="AN1822" i="3"/>
  <c r="AE1823" i="3"/>
  <c r="AG1824" i="3"/>
  <c r="AU1824" i="3"/>
  <c r="O1826" i="3"/>
  <c r="P1826" i="3" s="1"/>
  <c r="AN1826" i="3"/>
  <c r="AE1827" i="3"/>
  <c r="AG1828" i="3"/>
  <c r="AU1828" i="3"/>
  <c r="O1830" i="3"/>
  <c r="P1830" i="3" s="1"/>
  <c r="AN1830" i="3"/>
  <c r="AE1831" i="3"/>
  <c r="F1832" i="3"/>
  <c r="S1833" i="3"/>
  <c r="V1833" i="3" s="1"/>
  <c r="AG1833" i="3"/>
  <c r="AU1834" i="3"/>
  <c r="BC1835" i="3"/>
  <c r="AQ1840" i="3"/>
  <c r="AR1840" i="3" s="1"/>
  <c r="BC1844" i="3"/>
  <c r="AU1844" i="3"/>
  <c r="BB1844" i="3"/>
  <c r="AU1847" i="3"/>
  <c r="AU1859" i="3"/>
  <c r="AU1862" i="3"/>
  <c r="F1869" i="3"/>
  <c r="S1869" i="3"/>
  <c r="V1869" i="3" s="1"/>
  <c r="O1869" i="3"/>
  <c r="P1869" i="3" s="1"/>
  <c r="AN1869" i="3"/>
  <c r="AU1871" i="3"/>
  <c r="AN1832" i="3"/>
  <c r="AM1840" i="3"/>
  <c r="O1842" i="3"/>
  <c r="P1842" i="3" s="1"/>
  <c r="AG1858" i="3"/>
  <c r="AG1862" i="3"/>
  <c r="O1862" i="3"/>
  <c r="P1862" i="3" s="1"/>
  <c r="AU1872" i="3"/>
  <c r="AU1873" i="3"/>
  <c r="O1878" i="3"/>
  <c r="P1878" i="3" s="1"/>
  <c r="BC1878" i="3"/>
  <c r="AU1878" i="3"/>
  <c r="AG1878" i="3"/>
  <c r="BB1878" i="3"/>
  <c r="AE1878" i="3"/>
  <c r="AQ1878" i="3"/>
  <c r="AR1878" i="3" s="1"/>
  <c r="AM1882" i="3"/>
  <c r="AN1908" i="3"/>
  <c r="O1908" i="3"/>
  <c r="P1908" i="3" s="1"/>
  <c r="AM1908" i="3"/>
  <c r="S1908" i="3"/>
  <c r="V1908" i="3" s="1"/>
  <c r="F1908" i="3"/>
  <c r="AE1830" i="3"/>
  <c r="AF1830" i="3" s="1"/>
  <c r="S1831" i="3"/>
  <c r="V1831" i="3" s="1"/>
  <c r="BB1836" i="3"/>
  <c r="AQ1848" i="3"/>
  <c r="AR1848" i="3" s="1"/>
  <c r="AU1861" i="3"/>
  <c r="BC1861" i="3"/>
  <c r="AE1861" i="3"/>
  <c r="O1863" i="3"/>
  <c r="P1863" i="3" s="1"/>
  <c r="AM1870" i="3"/>
  <c r="AU1876" i="3"/>
  <c r="BC1882" i="3"/>
  <c r="AU1882" i="3"/>
  <c r="AG1882" i="3"/>
  <c r="BB1882" i="3"/>
  <c r="AQ1882" i="3"/>
  <c r="AR1882" i="3" s="1"/>
  <c r="AE1882" i="3"/>
  <c r="AF1882" i="3" s="1"/>
  <c r="BB1852" i="3"/>
  <c r="F1853" i="3"/>
  <c r="BB1856" i="3"/>
  <c r="F1857" i="3"/>
  <c r="F1863" i="3"/>
  <c r="O1865" i="3"/>
  <c r="P1865" i="3" s="1"/>
  <c r="AQ1865" i="3"/>
  <c r="AR1865" i="3" s="1"/>
  <c r="BC1870" i="3"/>
  <c r="O1871" i="3"/>
  <c r="P1871" i="3" s="1"/>
  <c r="AQ1874" i="3"/>
  <c r="AR1874" i="3" s="1"/>
  <c r="AN1875" i="3"/>
  <c r="O1875" i="3"/>
  <c r="P1875" i="3" s="1"/>
  <c r="AM1875" i="3"/>
  <c r="F1875" i="3"/>
  <c r="S1878" i="3"/>
  <c r="V1878" i="3" s="1"/>
  <c r="AG1880" i="3"/>
  <c r="O1880" i="3"/>
  <c r="P1880" i="3" s="1"/>
  <c r="O1886" i="3"/>
  <c r="P1886" i="3" s="1"/>
  <c r="AG1888" i="3"/>
  <c r="O1888" i="3"/>
  <c r="P1888" i="3" s="1"/>
  <c r="O1890" i="3"/>
  <c r="P1890" i="3" s="1"/>
  <c r="AU1901" i="3"/>
  <c r="AG1926" i="3"/>
  <c r="O1926" i="3"/>
  <c r="P1926" i="3" s="1"/>
  <c r="AE1839" i="3"/>
  <c r="AF1839" i="3" s="1"/>
  <c r="AQ1839" i="3"/>
  <c r="AR1839" i="3" s="1"/>
  <c r="S1840" i="3"/>
  <c r="V1840" i="3" s="1"/>
  <c r="AE1843" i="3"/>
  <c r="AF1843" i="3" s="1"/>
  <c r="AQ1843" i="3"/>
  <c r="AR1843" i="3" s="1"/>
  <c r="S1844" i="3"/>
  <c r="V1844" i="3" s="1"/>
  <c r="AE1847" i="3"/>
  <c r="AF1847" i="3" s="1"/>
  <c r="AQ1847" i="3"/>
  <c r="AR1847" i="3" s="1"/>
  <c r="S1848" i="3"/>
  <c r="V1848" i="3" s="1"/>
  <c r="O1850" i="3"/>
  <c r="P1850" i="3" s="1"/>
  <c r="AN1850" i="3"/>
  <c r="AE1851" i="3"/>
  <c r="AF1851" i="3" s="1"/>
  <c r="AQ1851" i="3"/>
  <c r="AR1851" i="3" s="1"/>
  <c r="S1852" i="3"/>
  <c r="V1852" i="3" s="1"/>
  <c r="AU1852" i="3"/>
  <c r="BC1852" i="3"/>
  <c r="O1854" i="3"/>
  <c r="P1854" i="3" s="1"/>
  <c r="AN1854" i="3"/>
  <c r="AE1855" i="3"/>
  <c r="AF1855" i="3" s="1"/>
  <c r="AQ1855" i="3"/>
  <c r="AR1855" i="3" s="1"/>
  <c r="S1856" i="3"/>
  <c r="V1856" i="3" s="1"/>
  <c r="AU1856" i="3"/>
  <c r="BC1856" i="3"/>
  <c r="AN1858" i="3"/>
  <c r="AE1859" i="3"/>
  <c r="AF1859" i="3" s="1"/>
  <c r="AQ1859" i="3"/>
  <c r="AR1859" i="3" s="1"/>
  <c r="S1860" i="3"/>
  <c r="V1860" i="3" s="1"/>
  <c r="AQ1862" i="3"/>
  <c r="AR1862" i="3" s="1"/>
  <c r="BB1862" i="3"/>
  <c r="AM1863" i="3"/>
  <c r="AE1865" i="3"/>
  <c r="AF1865" i="3" s="1"/>
  <c r="S1892" i="3"/>
  <c r="V1892" i="3" s="1"/>
  <c r="AG1902" i="3"/>
  <c r="O1902" i="3"/>
  <c r="P1902" i="3" s="1"/>
  <c r="AN1936" i="3"/>
  <c r="O1936" i="3"/>
  <c r="P1936" i="3" s="1"/>
  <c r="AM1936" i="3"/>
  <c r="F1936" i="3"/>
  <c r="S1936" i="3"/>
  <c r="V1936" i="3" s="1"/>
  <c r="AU1939" i="3"/>
  <c r="F1840" i="3"/>
  <c r="F1844" i="3"/>
  <c r="F1848" i="3"/>
  <c r="F1852" i="3"/>
  <c r="AM1853" i="3"/>
  <c r="F1856" i="3"/>
  <c r="AM1857" i="3"/>
  <c r="F1860" i="3"/>
  <c r="AN1863" i="3"/>
  <c r="AU1865" i="3"/>
  <c r="AQ1866" i="3"/>
  <c r="AR1866" i="3" s="1"/>
  <c r="BB1866" i="3"/>
  <c r="O1870" i="3"/>
  <c r="P1870" i="3" s="1"/>
  <c r="BB1870" i="3"/>
  <c r="AU1870" i="3"/>
  <c r="O1874" i="3"/>
  <c r="P1874" i="3" s="1"/>
  <c r="BB1874" i="3"/>
  <c r="O1876" i="3"/>
  <c r="P1876" i="3" s="1"/>
  <c r="S1877" i="3"/>
  <c r="V1877" i="3" s="1"/>
  <c r="S1880" i="3"/>
  <c r="V1880" i="3" s="1"/>
  <c r="AU1881" i="3"/>
  <c r="S1882" i="3"/>
  <c r="V1882" i="3" s="1"/>
  <c r="AU1884" i="3"/>
  <c r="S1885" i="3"/>
  <c r="V1885" i="3" s="1"/>
  <c r="S1886" i="3"/>
  <c r="V1886" i="3" s="1"/>
  <c r="S1888" i="3"/>
  <c r="V1888" i="3" s="1"/>
  <c r="S1890" i="3"/>
  <c r="V1890" i="3" s="1"/>
  <c r="S1893" i="3"/>
  <c r="V1893" i="3" s="1"/>
  <c r="S1894" i="3"/>
  <c r="V1894" i="3" s="1"/>
  <c r="O1896" i="3"/>
  <c r="P1896" i="3" s="1"/>
  <c r="AF1906" i="3"/>
  <c r="AG1910" i="3"/>
  <c r="O1910" i="3"/>
  <c r="P1910" i="3" s="1"/>
  <c r="AM1931" i="3"/>
  <c r="AM1933" i="3"/>
  <c r="AU1933" i="3"/>
  <c r="O1853" i="3"/>
  <c r="P1853" i="3" s="1"/>
  <c r="AN1853" i="3"/>
  <c r="O1857" i="3"/>
  <c r="P1857" i="3" s="1"/>
  <c r="AN1857" i="3"/>
  <c r="F1861" i="3"/>
  <c r="S1861" i="3"/>
  <c r="V1861" i="3" s="1"/>
  <c r="T1865" i="3"/>
  <c r="AW1865" i="3"/>
  <c r="AE1866" i="3"/>
  <c r="AF1866" i="3" s="1"/>
  <c r="BC1866" i="3"/>
  <c r="AE1870" i="3"/>
  <c r="AE1874" i="3"/>
  <c r="AM1878" i="3"/>
  <c r="AN1879" i="3"/>
  <c r="O1879" i="3"/>
  <c r="P1879" i="3" s="1"/>
  <c r="AM1879" i="3"/>
  <c r="F1879" i="3"/>
  <c r="S1889" i="3"/>
  <c r="V1889" i="3" s="1"/>
  <c r="AU1895" i="3"/>
  <c r="S1900" i="3"/>
  <c r="V1900" i="3" s="1"/>
  <c r="AM1903" i="3"/>
  <c r="F1903" i="3"/>
  <c r="AN1903" i="3"/>
  <c r="O1903" i="3"/>
  <c r="P1903" i="3" s="1"/>
  <c r="F1835" i="3"/>
  <c r="F1839" i="3"/>
  <c r="F1843" i="3"/>
  <c r="F1847" i="3"/>
  <c r="F1851" i="3"/>
  <c r="F1855" i="3"/>
  <c r="F1859" i="3"/>
  <c r="AN1860" i="3"/>
  <c r="AM1861" i="3"/>
  <c r="AM1862" i="3"/>
  <c r="F1865" i="3"/>
  <c r="S1865" i="3"/>
  <c r="AU1866" i="3"/>
  <c r="AM1871" i="3"/>
  <c r="F1871" i="3"/>
  <c r="AG1874" i="3"/>
  <c r="AG1884" i="3"/>
  <c r="O1884" i="3"/>
  <c r="P1884" i="3" s="1"/>
  <c r="S1896" i="3"/>
  <c r="V1896" i="3" s="1"/>
  <c r="AU1903" i="3"/>
  <c r="AU1962" i="3"/>
  <c r="AU1892" i="3"/>
  <c r="AU1893" i="3"/>
  <c r="S1922" i="3"/>
  <c r="V1922" i="3" s="1"/>
  <c r="AQ1860" i="3"/>
  <c r="AR1860" i="3" s="1"/>
  <c r="BC1860" i="3"/>
  <c r="S1863" i="3"/>
  <c r="V1863" i="3" s="1"/>
  <c r="AM1874" i="3"/>
  <c r="AU1877" i="3"/>
  <c r="AU1880" i="3"/>
  <c r="S1881" i="3"/>
  <c r="V1881" i="3" s="1"/>
  <c r="S1884" i="3"/>
  <c r="V1884" i="3" s="1"/>
  <c r="AU1885" i="3"/>
  <c r="AM1886" i="3"/>
  <c r="AU1888" i="3"/>
  <c r="AU1889" i="3"/>
  <c r="AM1890" i="3"/>
  <c r="AU1897" i="3"/>
  <c r="S1918" i="3"/>
  <c r="V1918" i="3" s="1"/>
  <c r="AN1904" i="3"/>
  <c r="O1904" i="3"/>
  <c r="P1904" i="3" s="1"/>
  <c r="AM1904" i="3"/>
  <c r="S1904" i="3"/>
  <c r="V1904" i="3" s="1"/>
  <c r="BC1906" i="3"/>
  <c r="AU1906" i="3"/>
  <c r="BB1906" i="3"/>
  <c r="AM1915" i="3"/>
  <c r="F1915" i="3"/>
  <c r="S1915" i="3"/>
  <c r="V1915" i="3" s="1"/>
  <c r="AM1919" i="3"/>
  <c r="F1919" i="3"/>
  <c r="S1919" i="3"/>
  <c r="V1919" i="3" s="1"/>
  <c r="AM1923" i="3"/>
  <c r="F1923" i="3"/>
  <c r="S1923" i="3"/>
  <c r="V1923" i="3" s="1"/>
  <c r="AU1932" i="3"/>
  <c r="AU1949" i="3"/>
  <c r="BB1886" i="3"/>
  <c r="F1887" i="3"/>
  <c r="BB1890" i="3"/>
  <c r="F1891" i="3"/>
  <c r="BB1894" i="3"/>
  <c r="F1895" i="3"/>
  <c r="AM1895" i="3"/>
  <c r="AM1896" i="3"/>
  <c r="AG1896" i="3"/>
  <c r="AM1899" i="3"/>
  <c r="F1899" i="3"/>
  <c r="S1899" i="3"/>
  <c r="V1899" i="3" s="1"/>
  <c r="BC1899" i="3"/>
  <c r="AG1900" i="3"/>
  <c r="F1904" i="3"/>
  <c r="S1906" i="3"/>
  <c r="V1906" i="3" s="1"/>
  <c r="AN1907" i="3"/>
  <c r="BC1910" i="3"/>
  <c r="AU1910" i="3"/>
  <c r="BB1910" i="3"/>
  <c r="AQ1910" i="3"/>
  <c r="AR1910" i="3" s="1"/>
  <c r="AE1910" i="3"/>
  <c r="BC1915" i="3"/>
  <c r="AU1915" i="3"/>
  <c r="AG1915" i="3"/>
  <c r="AQ1915" i="3"/>
  <c r="AR1915" i="3" s="1"/>
  <c r="AE1915" i="3"/>
  <c r="AF1915" i="3" s="1"/>
  <c r="BC1919" i="3"/>
  <c r="AU1919" i="3"/>
  <c r="AG1919" i="3"/>
  <c r="AQ1919" i="3"/>
  <c r="AR1919" i="3" s="1"/>
  <c r="AE1919" i="3"/>
  <c r="AF1919" i="3" s="1"/>
  <c r="BC1923" i="3"/>
  <c r="AU1923" i="3"/>
  <c r="AG1923" i="3"/>
  <c r="AQ1923" i="3"/>
  <c r="AR1923" i="3" s="1"/>
  <c r="AE1923" i="3"/>
  <c r="AF1923" i="3" s="1"/>
  <c r="AU1935" i="3"/>
  <c r="AG1941" i="3"/>
  <c r="O1941" i="3"/>
  <c r="P1941" i="3" s="1"/>
  <c r="AG1886" i="3"/>
  <c r="AU1886" i="3"/>
  <c r="BC1886" i="3"/>
  <c r="AG1890" i="3"/>
  <c r="AU1890" i="3"/>
  <c r="BC1890" i="3"/>
  <c r="AG1894" i="3"/>
  <c r="AU1894" i="3"/>
  <c r="BC1894" i="3"/>
  <c r="AN1895" i="3"/>
  <c r="BC1902" i="3"/>
  <c r="AU1902" i="3"/>
  <c r="BB1902" i="3"/>
  <c r="AM1911" i="3"/>
  <c r="F1911" i="3"/>
  <c r="S1911" i="3"/>
  <c r="V1911" i="3" s="1"/>
  <c r="AN1916" i="3"/>
  <c r="O1916" i="3"/>
  <c r="P1916" i="3" s="1"/>
  <c r="AM1916" i="3"/>
  <c r="S1916" i="3"/>
  <c r="V1916" i="3" s="1"/>
  <c r="AN1920" i="3"/>
  <c r="O1920" i="3"/>
  <c r="P1920" i="3" s="1"/>
  <c r="AM1920" i="3"/>
  <c r="S1920" i="3"/>
  <c r="V1920" i="3" s="1"/>
  <c r="AN1924" i="3"/>
  <c r="O1924" i="3"/>
  <c r="P1924" i="3" s="1"/>
  <c r="AM1924" i="3"/>
  <c r="S1924" i="3"/>
  <c r="V1924" i="3" s="1"/>
  <c r="BB1931" i="3"/>
  <c r="AQ1931" i="3"/>
  <c r="AR1931" i="3" s="1"/>
  <c r="BC1931" i="3"/>
  <c r="AE1931" i="3"/>
  <c r="AG1933" i="3"/>
  <c r="O1933" i="3"/>
  <c r="P1933" i="3" s="1"/>
  <c r="AF1935" i="3"/>
  <c r="AF1939" i="3"/>
  <c r="BC1951" i="3"/>
  <c r="AU1951" i="3"/>
  <c r="AG1951" i="3"/>
  <c r="BB1951" i="3"/>
  <c r="AQ1951" i="3"/>
  <c r="AR1951" i="3" s="1"/>
  <c r="AE1951" i="3"/>
  <c r="F1882" i="3"/>
  <c r="AM1887" i="3"/>
  <c r="F1890" i="3"/>
  <c r="AM1891" i="3"/>
  <c r="BB1893" i="3"/>
  <c r="F1894" i="3"/>
  <c r="F1896" i="3"/>
  <c r="S1897" i="3"/>
  <c r="V1897" i="3" s="1"/>
  <c r="AN1900" i="3"/>
  <c r="O1900" i="3"/>
  <c r="P1900" i="3" s="1"/>
  <c r="AM1900" i="3"/>
  <c r="AE1902" i="3"/>
  <c r="AQ1903" i="3"/>
  <c r="AR1903" i="3" s="1"/>
  <c r="AE1903" i="3"/>
  <c r="AF1903" i="3" s="1"/>
  <c r="AM1907" i="3"/>
  <c r="F1907" i="3"/>
  <c r="S1907" i="3"/>
  <c r="V1907" i="3" s="1"/>
  <c r="S1910" i="3"/>
  <c r="V1910" i="3" s="1"/>
  <c r="O1915" i="3"/>
  <c r="P1915" i="3" s="1"/>
  <c r="AN1915" i="3"/>
  <c r="O1919" i="3"/>
  <c r="P1919" i="3" s="1"/>
  <c r="AN1919" i="3"/>
  <c r="O1923" i="3"/>
  <c r="P1923" i="3" s="1"/>
  <c r="AN1923" i="3"/>
  <c r="S1926" i="3"/>
  <c r="V1926" i="3" s="1"/>
  <c r="AU1937" i="3"/>
  <c r="S1952" i="3"/>
  <c r="V1952" i="3" s="1"/>
  <c r="O1887" i="3"/>
  <c r="P1887" i="3" s="1"/>
  <c r="AN1887" i="3"/>
  <c r="O1891" i="3"/>
  <c r="P1891" i="3" s="1"/>
  <c r="AN1891" i="3"/>
  <c r="O1895" i="3"/>
  <c r="P1895" i="3" s="1"/>
  <c r="AQ1895" i="3"/>
  <c r="AR1895" i="3" s="1"/>
  <c r="BB1895" i="3"/>
  <c r="AN1896" i="3"/>
  <c r="AQ1898" i="3"/>
  <c r="AR1898" i="3" s="1"/>
  <c r="BC1898" i="3"/>
  <c r="AU1899" i="3"/>
  <c r="S1902" i="3"/>
  <c r="V1902" i="3" s="1"/>
  <c r="BB1903" i="3"/>
  <c r="AQ1906" i="3"/>
  <c r="AR1906" i="3" s="1"/>
  <c r="BC1911" i="3"/>
  <c r="AU1911" i="3"/>
  <c r="AG1911" i="3"/>
  <c r="AQ1911" i="3"/>
  <c r="AR1911" i="3" s="1"/>
  <c r="AE1911" i="3"/>
  <c r="AF1911" i="3" s="1"/>
  <c r="F1916" i="3"/>
  <c r="F1920" i="3"/>
  <c r="F1924" i="3"/>
  <c r="AU1931" i="3"/>
  <c r="S1939" i="3"/>
  <c r="V1939" i="3" s="1"/>
  <c r="AF1947" i="3"/>
  <c r="AU1953" i="3"/>
  <c r="F1873" i="3"/>
  <c r="F1877" i="3"/>
  <c r="F1881" i="3"/>
  <c r="F1885" i="3"/>
  <c r="F1889" i="3"/>
  <c r="F1893" i="3"/>
  <c r="AM1894" i="3"/>
  <c r="AE1895" i="3"/>
  <c r="AF1895" i="3" s="1"/>
  <c r="BC1895" i="3"/>
  <c r="F1897" i="3"/>
  <c r="AE1898" i="3"/>
  <c r="AU1898" i="3"/>
  <c r="O1899" i="3"/>
  <c r="P1899" i="3" s="1"/>
  <c r="AE1899" i="3"/>
  <c r="AF1899" i="3" s="1"/>
  <c r="F1900" i="3"/>
  <c r="AG1903" i="3"/>
  <c r="BC1903" i="3"/>
  <c r="AN1912" i="3"/>
  <c r="O1912" i="3"/>
  <c r="P1912" i="3" s="1"/>
  <c r="AM1912" i="3"/>
  <c r="S1912" i="3"/>
  <c r="V1912" i="3" s="1"/>
  <c r="AG1914" i="3"/>
  <c r="O1914" i="3"/>
  <c r="P1914" i="3" s="1"/>
  <c r="AG1918" i="3"/>
  <c r="O1918" i="3"/>
  <c r="P1918" i="3" s="1"/>
  <c r="AG1922" i="3"/>
  <c r="O1922" i="3"/>
  <c r="P1922" i="3" s="1"/>
  <c r="AU1934" i="3"/>
  <c r="AN1940" i="3"/>
  <c r="O1940" i="3"/>
  <c r="P1940" i="3" s="1"/>
  <c r="AM1940" i="3"/>
  <c r="F1940" i="3"/>
  <c r="S1940" i="3"/>
  <c r="V1940" i="3" s="1"/>
  <c r="O1894" i="3"/>
  <c r="P1894" i="3" s="1"/>
  <c r="AN1894" i="3"/>
  <c r="AQ1896" i="3"/>
  <c r="AR1896" i="3" s="1"/>
  <c r="BB1896" i="3"/>
  <c r="AM1897" i="3"/>
  <c r="AG1898" i="3"/>
  <c r="AG1906" i="3"/>
  <c r="O1906" i="3"/>
  <c r="P1906" i="3" s="1"/>
  <c r="BC1907" i="3"/>
  <c r="AU1907" i="3"/>
  <c r="AQ1907" i="3"/>
  <c r="AR1907" i="3" s="1"/>
  <c r="AE1907" i="3"/>
  <c r="AF1907" i="3" s="1"/>
  <c r="BB1907" i="3"/>
  <c r="O1911" i="3"/>
  <c r="P1911" i="3" s="1"/>
  <c r="AN1911" i="3"/>
  <c r="BC1914" i="3"/>
  <c r="AU1914" i="3"/>
  <c r="BB1914" i="3"/>
  <c r="AQ1914" i="3"/>
  <c r="AR1914" i="3" s="1"/>
  <c r="AE1914" i="3"/>
  <c r="BC1918" i="3"/>
  <c r="AU1918" i="3"/>
  <c r="BB1918" i="3"/>
  <c r="AQ1918" i="3"/>
  <c r="AR1918" i="3" s="1"/>
  <c r="AE1918" i="3"/>
  <c r="BC1922" i="3"/>
  <c r="AU1922" i="3"/>
  <c r="BB1922" i="3"/>
  <c r="AQ1922" i="3"/>
  <c r="AR1922" i="3" s="1"/>
  <c r="AE1922" i="3"/>
  <c r="AM1927" i="3"/>
  <c r="F1927" i="3"/>
  <c r="S1927" i="3"/>
  <c r="V1927" i="3" s="1"/>
  <c r="AM1935" i="3"/>
  <c r="BB1969" i="3"/>
  <c r="AQ1969" i="3"/>
  <c r="AR1969" i="3" s="1"/>
  <c r="AE1969" i="3"/>
  <c r="AU1969" i="3"/>
  <c r="BC1969" i="3"/>
  <c r="AG1969" i="3"/>
  <c r="AM1937" i="3"/>
  <c r="AM1943" i="3"/>
  <c r="AU1946" i="3"/>
  <c r="BC1955" i="3"/>
  <c r="AU1955" i="3"/>
  <c r="AG1955" i="3"/>
  <c r="BB1955" i="3"/>
  <c r="AQ1955" i="3"/>
  <c r="AR1955" i="3" s="1"/>
  <c r="AE1955" i="3"/>
  <c r="S1959" i="3"/>
  <c r="V1959" i="3" s="1"/>
  <c r="AN1960" i="3"/>
  <c r="O1960" i="3"/>
  <c r="P1960" i="3" s="1"/>
  <c r="AM1960" i="3"/>
  <c r="F1960" i="3"/>
  <c r="S1960" i="3"/>
  <c r="V1960" i="3" s="1"/>
  <c r="AN1982" i="3"/>
  <c r="BC1924" i="3"/>
  <c r="AE1927" i="3"/>
  <c r="AF1927" i="3" s="1"/>
  <c r="AQ1927" i="3"/>
  <c r="AR1927" i="3" s="1"/>
  <c r="S1928" i="3"/>
  <c r="V1928" i="3" s="1"/>
  <c r="AU1928" i="3"/>
  <c r="BC1928" i="3"/>
  <c r="F1932" i="3"/>
  <c r="AM1932" i="3"/>
  <c r="AM1945" i="3"/>
  <c r="S1947" i="3"/>
  <c r="V1947" i="3" s="1"/>
  <c r="AG1949" i="3"/>
  <c r="O1949" i="3"/>
  <c r="P1949" i="3" s="1"/>
  <c r="AU1950" i="3"/>
  <c r="AU1961" i="3"/>
  <c r="AN1970" i="3"/>
  <c r="BC1971" i="3"/>
  <c r="AU1971" i="3"/>
  <c r="BB1971" i="3"/>
  <c r="AQ1971" i="3"/>
  <c r="AR1971" i="3" s="1"/>
  <c r="AE1971" i="3"/>
  <c r="AU1938" i="3"/>
  <c r="AM1939" i="3"/>
  <c r="S1951" i="3"/>
  <c r="V1951" i="3" s="1"/>
  <c r="AU1958" i="3"/>
  <c r="BC1963" i="3"/>
  <c r="AU1963" i="3"/>
  <c r="AG1963" i="3"/>
  <c r="BB1963" i="3"/>
  <c r="AQ1963" i="3"/>
  <c r="AR1963" i="3" s="1"/>
  <c r="AE1963" i="3"/>
  <c r="F1966" i="3"/>
  <c r="S1966" i="3"/>
  <c r="V1966" i="3" s="1"/>
  <c r="O1966" i="3"/>
  <c r="P1966" i="3" s="1"/>
  <c r="AN1966" i="3"/>
  <c r="S1968" i="3"/>
  <c r="V1968" i="3" s="1"/>
  <c r="BC1987" i="3"/>
  <c r="AU1987" i="3"/>
  <c r="AG1987" i="3"/>
  <c r="BB1987" i="3"/>
  <c r="AQ1987" i="3"/>
  <c r="AR1987" i="3" s="1"/>
  <c r="AE1987" i="3"/>
  <c r="AF1987" i="3" s="1"/>
  <c r="AG1927" i="3"/>
  <c r="AU1927" i="3"/>
  <c r="BC1927" i="3"/>
  <c r="S1930" i="3"/>
  <c r="V1930" i="3" s="1"/>
  <c r="AU1942" i="3"/>
  <c r="BB1943" i="3"/>
  <c r="BC1943" i="3"/>
  <c r="AU1945" i="3"/>
  <c r="S1955" i="3"/>
  <c r="V1955" i="3" s="1"/>
  <c r="AN1956" i="3"/>
  <c r="O1956" i="3"/>
  <c r="P1956" i="3" s="1"/>
  <c r="AM1956" i="3"/>
  <c r="F1956" i="3"/>
  <c r="S1956" i="3"/>
  <c r="V1956" i="3" s="1"/>
  <c r="S1988" i="3"/>
  <c r="V1988" i="3" s="1"/>
  <c r="AM1928" i="3"/>
  <c r="AM1930" i="3"/>
  <c r="AM1941" i="3"/>
  <c r="AE1943" i="3"/>
  <c r="AN1944" i="3"/>
  <c r="O1944" i="3"/>
  <c r="P1944" i="3" s="1"/>
  <c r="AM1944" i="3"/>
  <c r="F1944" i="3"/>
  <c r="AM1947" i="3"/>
  <c r="AN1948" i="3"/>
  <c r="O1948" i="3"/>
  <c r="P1948" i="3" s="1"/>
  <c r="AM1948" i="3"/>
  <c r="F1948" i="3"/>
  <c r="AU1957" i="3"/>
  <c r="O1928" i="3"/>
  <c r="P1928" i="3" s="1"/>
  <c r="AN1928" i="3"/>
  <c r="F1930" i="3"/>
  <c r="AN1930" i="3"/>
  <c r="O1932" i="3"/>
  <c r="P1932" i="3" s="1"/>
  <c r="O1934" i="3"/>
  <c r="P1934" i="3" s="1"/>
  <c r="O1937" i="3"/>
  <c r="P1937" i="3" s="1"/>
  <c r="AG1937" i="3"/>
  <c r="O1938" i="3"/>
  <c r="P1938" i="3" s="1"/>
  <c r="AG1943" i="3"/>
  <c r="AM1951" i="3"/>
  <c r="AN1952" i="3"/>
  <c r="O1952" i="3"/>
  <c r="P1952" i="3" s="1"/>
  <c r="AM1952" i="3"/>
  <c r="F1952" i="3"/>
  <c r="AU1954" i="3"/>
  <c r="BC1959" i="3"/>
  <c r="AU1959" i="3"/>
  <c r="AG1959" i="3"/>
  <c r="BB1959" i="3"/>
  <c r="AQ1959" i="3"/>
  <c r="AR1959" i="3" s="1"/>
  <c r="AE1959" i="3"/>
  <c r="S1963" i="3"/>
  <c r="V1963" i="3" s="1"/>
  <c r="AN1964" i="3"/>
  <c r="O1964" i="3"/>
  <c r="P1964" i="3" s="1"/>
  <c r="AM1964" i="3"/>
  <c r="F1964" i="3"/>
  <c r="S1964" i="3"/>
  <c r="V1964" i="3" s="1"/>
  <c r="AM1966" i="3"/>
  <c r="AG1967" i="3"/>
  <c r="O1967" i="3"/>
  <c r="P1967" i="3" s="1"/>
  <c r="AN1978" i="3"/>
  <c r="AM1980" i="3"/>
  <c r="AU2008" i="3"/>
  <c r="BB1935" i="3"/>
  <c r="BB1939" i="3"/>
  <c r="BC1939" i="3"/>
  <c r="AU1941" i="3"/>
  <c r="BC1947" i="3"/>
  <c r="AU1947" i="3"/>
  <c r="AG1947" i="3"/>
  <c r="BB1947" i="3"/>
  <c r="BC1967" i="3"/>
  <c r="AU1967" i="3"/>
  <c r="BB1967" i="3"/>
  <c r="AN1972" i="3"/>
  <c r="O1972" i="3"/>
  <c r="P1972" i="3" s="1"/>
  <c r="F1972" i="3"/>
  <c r="S1981" i="3"/>
  <c r="V1981" i="3" s="1"/>
  <c r="S1993" i="3"/>
  <c r="V1993" i="3" s="1"/>
  <c r="AG1997" i="3"/>
  <c r="AM1949" i="3"/>
  <c r="AM1953" i="3"/>
  <c r="AM1957" i="3"/>
  <c r="AM1961" i="3"/>
  <c r="AM1965" i="3"/>
  <c r="AE1967" i="3"/>
  <c r="BC1973" i="3"/>
  <c r="AU1973" i="3"/>
  <c r="BB1973" i="3"/>
  <c r="AQ1973" i="3"/>
  <c r="AR1973" i="3" s="1"/>
  <c r="AE1973" i="3"/>
  <c r="BC1975" i="3"/>
  <c r="AU1975" i="3"/>
  <c r="BB1975" i="3"/>
  <c r="O1953" i="3"/>
  <c r="P1953" i="3" s="1"/>
  <c r="O1957" i="3"/>
  <c r="P1957" i="3" s="1"/>
  <c r="O1961" i="3"/>
  <c r="P1961" i="3" s="1"/>
  <c r="O1965" i="3"/>
  <c r="P1965" i="3" s="1"/>
  <c r="F1974" i="3"/>
  <c r="S1974" i="3"/>
  <c r="V1974" i="3" s="1"/>
  <c r="AN1976" i="3"/>
  <c r="O1976" i="3"/>
  <c r="P1976" i="3" s="1"/>
  <c r="F1976" i="3"/>
  <c r="S2001" i="3"/>
  <c r="V2001" i="3" s="1"/>
  <c r="BB1965" i="3"/>
  <c r="BC1965" i="3"/>
  <c r="S1967" i="3"/>
  <c r="V1967" i="3" s="1"/>
  <c r="F1970" i="3"/>
  <c r="S1970" i="3"/>
  <c r="V1970" i="3" s="1"/>
  <c r="AM1971" i="3"/>
  <c r="BC1977" i="3"/>
  <c r="AU1977" i="3"/>
  <c r="BB1977" i="3"/>
  <c r="AQ1977" i="3"/>
  <c r="AR1977" i="3" s="1"/>
  <c r="AE1977" i="3"/>
  <c r="BC1979" i="3"/>
  <c r="AU1979" i="3"/>
  <c r="BB1979" i="3"/>
  <c r="BC1981" i="3"/>
  <c r="AU1981" i="3"/>
  <c r="BB1981" i="3"/>
  <c r="AQ1981" i="3"/>
  <c r="AR1981" i="3" s="1"/>
  <c r="AE1981" i="3"/>
  <c r="BC1983" i="3"/>
  <c r="AU1983" i="3"/>
  <c r="AG1983" i="3"/>
  <c r="BB1983" i="3"/>
  <c r="S1989" i="3"/>
  <c r="V1989" i="3" s="1"/>
  <c r="AG1993" i="3"/>
  <c r="S2008" i="3"/>
  <c r="V2008" i="3" s="1"/>
  <c r="AE1933" i="3"/>
  <c r="AQ1933" i="3"/>
  <c r="AR1933" i="3" s="1"/>
  <c r="S1934" i="3"/>
  <c r="V1934" i="3" s="1"/>
  <c r="AE1937" i="3"/>
  <c r="AQ1937" i="3"/>
  <c r="AR1937" i="3" s="1"/>
  <c r="S1938" i="3"/>
  <c r="V1938" i="3" s="1"/>
  <c r="AE1941" i="3"/>
  <c r="AQ1941" i="3"/>
  <c r="AR1941" i="3" s="1"/>
  <c r="S1942" i="3"/>
  <c r="V1942" i="3" s="1"/>
  <c r="AE1945" i="3"/>
  <c r="AQ1945" i="3"/>
  <c r="AR1945" i="3" s="1"/>
  <c r="S1946" i="3"/>
  <c r="V1946" i="3" s="1"/>
  <c r="AE1949" i="3"/>
  <c r="AQ1949" i="3"/>
  <c r="AR1949" i="3" s="1"/>
  <c r="S1950" i="3"/>
  <c r="V1950" i="3" s="1"/>
  <c r="AE1953" i="3"/>
  <c r="AQ1953" i="3"/>
  <c r="AR1953" i="3" s="1"/>
  <c r="S1954" i="3"/>
  <c r="V1954" i="3" s="1"/>
  <c r="AE1957" i="3"/>
  <c r="AQ1957" i="3"/>
  <c r="AR1957" i="3" s="1"/>
  <c r="S1958" i="3"/>
  <c r="V1958" i="3" s="1"/>
  <c r="AE1961" i="3"/>
  <c r="AQ1961" i="3"/>
  <c r="AR1961" i="3" s="1"/>
  <c r="S1962" i="3"/>
  <c r="V1962" i="3" s="1"/>
  <c r="AE1965" i="3"/>
  <c r="AF1965" i="3" s="1"/>
  <c r="AQ1965" i="3"/>
  <c r="AR1965" i="3" s="1"/>
  <c r="AM1967" i="3"/>
  <c r="AN1968" i="3"/>
  <c r="O1968" i="3"/>
  <c r="P1968" i="3" s="1"/>
  <c r="F1968" i="3"/>
  <c r="AU1970" i="3"/>
  <c r="F1978" i="3"/>
  <c r="S1978" i="3"/>
  <c r="V1978" i="3" s="1"/>
  <c r="AE1979" i="3"/>
  <c r="AN1980" i="3"/>
  <c r="O1980" i="3"/>
  <c r="P1980" i="3" s="1"/>
  <c r="F1980" i="3"/>
  <c r="F1982" i="3"/>
  <c r="S1982" i="3"/>
  <c r="V1982" i="3" s="1"/>
  <c r="AE1983" i="3"/>
  <c r="AN1984" i="3"/>
  <c r="O1984" i="3"/>
  <c r="P1984" i="3" s="1"/>
  <c r="AM1984" i="3"/>
  <c r="F1984" i="3"/>
  <c r="S1985" i="3"/>
  <c r="V1985" i="3" s="1"/>
  <c r="F1934" i="3"/>
  <c r="F1938" i="3"/>
  <c r="F1942" i="3"/>
  <c r="F1946" i="3"/>
  <c r="F1950" i="3"/>
  <c r="F1954" i="3"/>
  <c r="F1958" i="3"/>
  <c r="F1962" i="3"/>
  <c r="AU1965" i="3"/>
  <c r="AQ1967" i="3"/>
  <c r="AR1967" i="3" s="1"/>
  <c r="AN1988" i="3"/>
  <c r="O1988" i="3"/>
  <c r="P1988" i="3" s="1"/>
  <c r="AM1988" i="3"/>
  <c r="F1988" i="3"/>
  <c r="S1997" i="3"/>
  <c r="V1997" i="3" s="1"/>
  <c r="AG2001" i="3"/>
  <c r="S2005" i="3"/>
  <c r="V2005" i="3" s="1"/>
  <c r="AG1971" i="3"/>
  <c r="S1972" i="3"/>
  <c r="V1972" i="3" s="1"/>
  <c r="AM1972" i="3"/>
  <c r="O1974" i="3"/>
  <c r="P1974" i="3" s="1"/>
  <c r="AM1974" i="3"/>
  <c r="AM1975" i="3"/>
  <c r="AG1989" i="3"/>
  <c r="AM1969" i="3"/>
  <c r="AM1973" i="3"/>
  <c r="BB1991" i="3"/>
  <c r="F1992" i="3"/>
  <c r="BB1995" i="3"/>
  <c r="F1996" i="3"/>
  <c r="BB1999" i="3"/>
  <c r="F2000" i="3"/>
  <c r="BB2003" i="3"/>
  <c r="F2004" i="3"/>
  <c r="AN2004" i="3"/>
  <c r="O2020" i="3"/>
  <c r="P2020" i="3" s="1"/>
  <c r="AF2022" i="3"/>
  <c r="S2025" i="3"/>
  <c r="V2025" i="3" s="1"/>
  <c r="S2029" i="3"/>
  <c r="V2029" i="3" s="1"/>
  <c r="O1969" i="3"/>
  <c r="P1969" i="3" s="1"/>
  <c r="AN1969" i="3"/>
  <c r="AE1970" i="3"/>
  <c r="AF1970" i="3" s="1"/>
  <c r="S1971" i="3"/>
  <c r="V1971" i="3" s="1"/>
  <c r="O1973" i="3"/>
  <c r="P1973" i="3" s="1"/>
  <c r="AN1973" i="3"/>
  <c r="AE1974" i="3"/>
  <c r="AF1974" i="3" s="1"/>
  <c r="AQ1974" i="3"/>
  <c r="AR1974" i="3" s="1"/>
  <c r="S1975" i="3"/>
  <c r="V1975" i="3" s="1"/>
  <c r="O1977" i="3"/>
  <c r="P1977" i="3" s="1"/>
  <c r="AN1977" i="3"/>
  <c r="AE1978" i="3"/>
  <c r="AF1978" i="3" s="1"/>
  <c r="AQ1978" i="3"/>
  <c r="AR1978" i="3" s="1"/>
  <c r="S1979" i="3"/>
  <c r="V1979" i="3" s="1"/>
  <c r="O1981" i="3"/>
  <c r="P1981" i="3" s="1"/>
  <c r="AN1981" i="3"/>
  <c r="AE1982" i="3"/>
  <c r="AQ1982" i="3"/>
  <c r="AR1982" i="3" s="1"/>
  <c r="S1983" i="3"/>
  <c r="V1983" i="3" s="1"/>
  <c r="O1985" i="3"/>
  <c r="P1985" i="3" s="1"/>
  <c r="AN1985" i="3"/>
  <c r="AE1986" i="3"/>
  <c r="AF1986" i="3" s="1"/>
  <c r="AQ1986" i="3"/>
  <c r="AR1986" i="3" s="1"/>
  <c r="S1987" i="3"/>
  <c r="V1987" i="3" s="1"/>
  <c r="O1989" i="3"/>
  <c r="P1989" i="3" s="1"/>
  <c r="AN1989" i="3"/>
  <c r="AE1990" i="3"/>
  <c r="AF1990" i="3" s="1"/>
  <c r="AQ1990" i="3"/>
  <c r="AR1990" i="3" s="1"/>
  <c r="S1991" i="3"/>
  <c r="V1991" i="3" s="1"/>
  <c r="AU1991" i="3"/>
  <c r="BC1991" i="3"/>
  <c r="O1993" i="3"/>
  <c r="P1993" i="3" s="1"/>
  <c r="AN1993" i="3"/>
  <c r="AE1994" i="3"/>
  <c r="AF1994" i="3" s="1"/>
  <c r="AQ1994" i="3"/>
  <c r="AR1994" i="3" s="1"/>
  <c r="S1995" i="3"/>
  <c r="V1995" i="3" s="1"/>
  <c r="AG1995" i="3"/>
  <c r="AU1995" i="3"/>
  <c r="BC1995" i="3"/>
  <c r="O1997" i="3"/>
  <c r="P1997" i="3" s="1"/>
  <c r="AN1997" i="3"/>
  <c r="AE1998" i="3"/>
  <c r="AF1998" i="3" s="1"/>
  <c r="AQ1998" i="3"/>
  <c r="AR1998" i="3" s="1"/>
  <c r="S1999" i="3"/>
  <c r="V1999" i="3" s="1"/>
  <c r="AG1999" i="3"/>
  <c r="AU1999" i="3"/>
  <c r="BC1999" i="3"/>
  <c r="O2001" i="3"/>
  <c r="P2001" i="3" s="1"/>
  <c r="AN2001" i="3"/>
  <c r="AE2002" i="3"/>
  <c r="AF2002" i="3" s="1"/>
  <c r="AQ2002" i="3"/>
  <c r="AR2002" i="3" s="1"/>
  <c r="S2003" i="3"/>
  <c r="V2003" i="3" s="1"/>
  <c r="AU2003" i="3"/>
  <c r="BC2003" i="3"/>
  <c r="F2007" i="3"/>
  <c r="S2007" i="3"/>
  <c r="V2007" i="3" s="1"/>
  <c r="AF2008" i="3"/>
  <c r="S2013" i="3"/>
  <c r="V2013" i="3" s="1"/>
  <c r="AM2016" i="3"/>
  <c r="BB1986" i="3"/>
  <c r="F1987" i="3"/>
  <c r="BB1990" i="3"/>
  <c r="F1991" i="3"/>
  <c r="AM1992" i="3"/>
  <c r="BB1994" i="3"/>
  <c r="F1995" i="3"/>
  <c r="AM1996" i="3"/>
  <c r="BB1998" i="3"/>
  <c r="F1999" i="3"/>
  <c r="AM2000" i="3"/>
  <c r="BB2002" i="3"/>
  <c r="F2003" i="3"/>
  <c r="O2006" i="3"/>
  <c r="P2006" i="3" s="1"/>
  <c r="BB2006" i="3"/>
  <c r="AQ2006" i="3"/>
  <c r="AR2006" i="3" s="1"/>
  <c r="AE2006" i="3"/>
  <c r="S2012" i="3"/>
  <c r="V2012" i="3" s="1"/>
  <c r="S2020" i="3"/>
  <c r="V2020" i="3" s="1"/>
  <c r="AU2021" i="3"/>
  <c r="S2022" i="3"/>
  <c r="V2022" i="3" s="1"/>
  <c r="AM2032" i="3"/>
  <c r="AU1974" i="3"/>
  <c r="AU1978" i="3"/>
  <c r="BC1978" i="3"/>
  <c r="AU1982" i="3"/>
  <c r="BC1982" i="3"/>
  <c r="AE1985" i="3"/>
  <c r="AQ1985" i="3"/>
  <c r="AR1985" i="3" s="1"/>
  <c r="S1986" i="3"/>
  <c r="V1986" i="3" s="1"/>
  <c r="AU1986" i="3"/>
  <c r="BC1986" i="3"/>
  <c r="AE1989" i="3"/>
  <c r="AQ1989" i="3"/>
  <c r="AR1989" i="3" s="1"/>
  <c r="S1990" i="3"/>
  <c r="V1990" i="3" s="1"/>
  <c r="AU1990" i="3"/>
  <c r="BC1990" i="3"/>
  <c r="O1992" i="3"/>
  <c r="P1992" i="3" s="1"/>
  <c r="AN1992" i="3"/>
  <c r="AE1993" i="3"/>
  <c r="AQ1993" i="3"/>
  <c r="AR1993" i="3" s="1"/>
  <c r="S1994" i="3"/>
  <c r="V1994" i="3" s="1"/>
  <c r="AU1994" i="3"/>
  <c r="BC1994" i="3"/>
  <c r="O1996" i="3"/>
  <c r="P1996" i="3" s="1"/>
  <c r="AN1996" i="3"/>
  <c r="AE1997" i="3"/>
  <c r="AQ1997" i="3"/>
  <c r="AR1997" i="3" s="1"/>
  <c r="S1998" i="3"/>
  <c r="V1998" i="3" s="1"/>
  <c r="AU1998" i="3"/>
  <c r="BC1998" i="3"/>
  <c r="O2000" i="3"/>
  <c r="P2000" i="3" s="1"/>
  <c r="AN2000" i="3"/>
  <c r="AE2001" i="3"/>
  <c r="AQ2001" i="3"/>
  <c r="AR2001" i="3" s="1"/>
  <c r="S2002" i="3"/>
  <c r="V2002" i="3" s="1"/>
  <c r="AG2002" i="3"/>
  <c r="AU2002" i="3"/>
  <c r="BC2002" i="3"/>
  <c r="O2004" i="3"/>
  <c r="P2004" i="3" s="1"/>
  <c r="BB2004" i="3"/>
  <c r="AU2004" i="3"/>
  <c r="AN2005" i="3"/>
  <c r="O2005" i="3"/>
  <c r="P2005" i="3" s="1"/>
  <c r="F2005" i="3"/>
  <c r="AG2006" i="3"/>
  <c r="AM2008" i="3"/>
  <c r="F2021" i="3"/>
  <c r="AM2021" i="3"/>
  <c r="S2021" i="3"/>
  <c r="V2021" i="3" s="1"/>
  <c r="O2021" i="3"/>
  <c r="P2021" i="3" s="1"/>
  <c r="AU2034" i="3"/>
  <c r="AN2046" i="3"/>
  <c r="AM1979" i="3"/>
  <c r="AM1983" i="3"/>
  <c r="BB1985" i="3"/>
  <c r="F1986" i="3"/>
  <c r="AM1987" i="3"/>
  <c r="BB1989" i="3"/>
  <c r="F1990" i="3"/>
  <c r="AM1991" i="3"/>
  <c r="BB1993" i="3"/>
  <c r="F1994" i="3"/>
  <c r="AM1995" i="3"/>
  <c r="BB1997" i="3"/>
  <c r="F1998" i="3"/>
  <c r="AM1999" i="3"/>
  <c r="BB2001" i="3"/>
  <c r="F2002" i="3"/>
  <c r="AM2003" i="3"/>
  <c r="AG2015" i="3"/>
  <c r="O2015" i="3"/>
  <c r="P2015" i="3" s="1"/>
  <c r="S2024" i="3"/>
  <c r="V2024" i="3" s="1"/>
  <c r="AG2031" i="3"/>
  <c r="O2031" i="3"/>
  <c r="P2031" i="3" s="1"/>
  <c r="AM2042" i="3"/>
  <c r="F2042" i="3"/>
  <c r="S2042" i="3"/>
  <c r="V2042" i="3" s="1"/>
  <c r="AP2042" i="3"/>
  <c r="AN2042" i="3"/>
  <c r="O2042" i="3"/>
  <c r="P2042" i="3" s="1"/>
  <c r="O1979" i="3"/>
  <c r="P1979" i="3" s="1"/>
  <c r="AN1979" i="3"/>
  <c r="AE1980" i="3"/>
  <c r="AF1980" i="3" s="1"/>
  <c r="O1983" i="3"/>
  <c r="P1983" i="3" s="1"/>
  <c r="AN1983" i="3"/>
  <c r="AE1984" i="3"/>
  <c r="AF1984" i="3" s="1"/>
  <c r="AU1985" i="3"/>
  <c r="O1987" i="3"/>
  <c r="P1987" i="3" s="1"/>
  <c r="AN1987" i="3"/>
  <c r="AE1988" i="3"/>
  <c r="AF1988" i="3" s="1"/>
  <c r="AU1989" i="3"/>
  <c r="O1991" i="3"/>
  <c r="P1991" i="3" s="1"/>
  <c r="AN1991" i="3"/>
  <c r="AE1992" i="3"/>
  <c r="AU1993" i="3"/>
  <c r="O1995" i="3"/>
  <c r="P1995" i="3" s="1"/>
  <c r="AN1995" i="3"/>
  <c r="AE1996" i="3"/>
  <c r="AF1996" i="3" s="1"/>
  <c r="AU1997" i="3"/>
  <c r="O1999" i="3"/>
  <c r="P1999" i="3" s="1"/>
  <c r="AN1999" i="3"/>
  <c r="AE2000" i="3"/>
  <c r="AF2000" i="3" s="1"/>
  <c r="AU2001" i="3"/>
  <c r="O2003" i="3"/>
  <c r="P2003" i="3" s="1"/>
  <c r="AN2003" i="3"/>
  <c r="BC2006" i="3"/>
  <c r="O2007" i="3"/>
  <c r="P2007" i="3" s="1"/>
  <c r="O2010" i="3"/>
  <c r="P2010" i="3" s="1"/>
  <c r="AM2012" i="3"/>
  <c r="S2017" i="3"/>
  <c r="V2017" i="3" s="1"/>
  <c r="AN2038" i="3"/>
  <c r="AM2004" i="3"/>
  <c r="AG2010" i="3"/>
  <c r="O2014" i="3"/>
  <c r="P2014" i="3" s="1"/>
  <c r="S2016" i="3"/>
  <c r="V2016" i="3" s="1"/>
  <c r="AU2019" i="3"/>
  <c r="S2033" i="3"/>
  <c r="V2033" i="3" s="1"/>
  <c r="AM2011" i="3"/>
  <c r="AM2015" i="3"/>
  <c r="AM2020" i="3"/>
  <c r="AM2024" i="3"/>
  <c r="AG2037" i="3"/>
  <c r="BC2037" i="3"/>
  <c r="AU2037" i="3"/>
  <c r="BB2037" i="3"/>
  <c r="AQ2037" i="3"/>
  <c r="AR2037" i="3" s="1"/>
  <c r="F2019" i="3"/>
  <c r="S2019" i="3"/>
  <c r="V2019" i="3" s="1"/>
  <c r="AU2027" i="3"/>
  <c r="S2051" i="3"/>
  <c r="V2051" i="3" s="1"/>
  <c r="S2069" i="3"/>
  <c r="V2069" i="3" s="1"/>
  <c r="AM2006" i="3"/>
  <c r="BB2008" i="3"/>
  <c r="F2009" i="3"/>
  <c r="AF2012" i="3"/>
  <c r="BB2012" i="3"/>
  <c r="F2013" i="3"/>
  <c r="BB2016" i="3"/>
  <c r="F2017" i="3"/>
  <c r="AM2019" i="3"/>
  <c r="AM2022" i="3"/>
  <c r="BC2028" i="3"/>
  <c r="AU2028" i="3"/>
  <c r="BB2028" i="3"/>
  <c r="AP2036" i="3"/>
  <c r="F2036" i="3"/>
  <c r="S2036" i="3"/>
  <c r="V2036" i="3" s="1"/>
  <c r="O2036" i="3"/>
  <c r="P2036" i="3" s="1"/>
  <c r="AU2036" i="3"/>
  <c r="O2037" i="3"/>
  <c r="P2037" i="3" s="1"/>
  <c r="BC2049" i="3"/>
  <c r="AU2049" i="3"/>
  <c r="BB2049" i="3"/>
  <c r="AQ2049" i="3"/>
  <c r="AR2049" i="3" s="1"/>
  <c r="AE2049" i="3"/>
  <c r="AU2050" i="3"/>
  <c r="AG2012" i="3"/>
  <c r="AU2012" i="3"/>
  <c r="BC2012" i="3"/>
  <c r="AG2016" i="3"/>
  <c r="AU2016" i="3"/>
  <c r="BC2016" i="3"/>
  <c r="O2018" i="3"/>
  <c r="P2018" i="3" s="1"/>
  <c r="AN2019" i="3"/>
  <c r="AF2028" i="3"/>
  <c r="AP2029" i="3"/>
  <c r="AN2029" i="3"/>
  <c r="O2029" i="3"/>
  <c r="P2029" i="3" s="1"/>
  <c r="AM2029" i="3"/>
  <c r="F2029" i="3"/>
  <c r="AG2030" i="3"/>
  <c r="BC2032" i="3"/>
  <c r="AU2032" i="3"/>
  <c r="BB2032" i="3"/>
  <c r="O2034" i="3"/>
  <c r="P2034" i="3" s="1"/>
  <c r="BC2041" i="3"/>
  <c r="AU2041" i="3"/>
  <c r="BB2041" i="3"/>
  <c r="AQ2041" i="3"/>
  <c r="AR2041" i="3" s="1"/>
  <c r="AE2041" i="3"/>
  <c r="AG2049" i="3"/>
  <c r="O2049" i="3"/>
  <c r="P2049" i="3" s="1"/>
  <c r="AM2050" i="3"/>
  <c r="F2050" i="3"/>
  <c r="S2050" i="3"/>
  <c r="V2050" i="3" s="1"/>
  <c r="AP2050" i="3"/>
  <c r="AN2050" i="3"/>
  <c r="O2050" i="3"/>
  <c r="P2050" i="3" s="1"/>
  <c r="AM2009" i="3"/>
  <c r="AM2013" i="3"/>
  <c r="AM2017" i="3"/>
  <c r="AQ2018" i="3"/>
  <c r="AR2018" i="3" s="1"/>
  <c r="BC2018" i="3"/>
  <c r="BC2024" i="3"/>
  <c r="AU2024" i="3"/>
  <c r="BB2024" i="3"/>
  <c r="AE2032" i="3"/>
  <c r="AP2033" i="3"/>
  <c r="AN2033" i="3"/>
  <c r="O2033" i="3"/>
  <c r="P2033" i="3" s="1"/>
  <c r="AM2033" i="3"/>
  <c r="F2033" i="3"/>
  <c r="AF2043" i="3"/>
  <c r="AG2045" i="3"/>
  <c r="O2045" i="3"/>
  <c r="P2045" i="3" s="1"/>
  <c r="BC2045" i="3"/>
  <c r="AU2045" i="3"/>
  <c r="BB2045" i="3"/>
  <c r="AQ2045" i="3"/>
  <c r="AR2045" i="3" s="1"/>
  <c r="AE2045" i="3"/>
  <c r="S2055" i="3"/>
  <c r="V2055" i="3" s="1"/>
  <c r="AU2007" i="3"/>
  <c r="O2009" i="3"/>
  <c r="P2009" i="3" s="1"/>
  <c r="AN2009" i="3"/>
  <c r="AE2010" i="3"/>
  <c r="AQ2010" i="3"/>
  <c r="AR2010" i="3" s="1"/>
  <c r="S2011" i="3"/>
  <c r="V2011" i="3" s="1"/>
  <c r="AU2011" i="3"/>
  <c r="O2013" i="3"/>
  <c r="P2013" i="3" s="1"/>
  <c r="AN2013" i="3"/>
  <c r="AE2014" i="3"/>
  <c r="AQ2014" i="3"/>
  <c r="AR2014" i="3" s="1"/>
  <c r="S2015" i="3"/>
  <c r="V2015" i="3" s="1"/>
  <c r="AU2015" i="3"/>
  <c r="O2017" i="3"/>
  <c r="P2017" i="3" s="1"/>
  <c r="AN2017" i="3"/>
  <c r="AE2018" i="3"/>
  <c r="AF2018" i="3" s="1"/>
  <c r="AU2018" i="3"/>
  <c r="O2019" i="3"/>
  <c r="P2019" i="3" s="1"/>
  <c r="BB2020" i="3"/>
  <c r="AU2020" i="3"/>
  <c r="O2022" i="3"/>
  <c r="P2022" i="3" s="1"/>
  <c r="AE2024" i="3"/>
  <c r="AP2025" i="3"/>
  <c r="AN2025" i="3"/>
  <c r="O2025" i="3"/>
  <c r="P2025" i="3" s="1"/>
  <c r="AM2025" i="3"/>
  <c r="F2025" i="3"/>
  <c r="BB2035" i="3"/>
  <c r="AQ2035" i="3"/>
  <c r="BC2035" i="3"/>
  <c r="F2038" i="3"/>
  <c r="AP2038" i="3"/>
  <c r="AM2038" i="3"/>
  <c r="S2038" i="3"/>
  <c r="V2038" i="3" s="1"/>
  <c r="O2038" i="3"/>
  <c r="P2038" i="3" s="1"/>
  <c r="AU2038" i="3"/>
  <c r="F2011" i="3"/>
  <c r="F2015" i="3"/>
  <c r="AE2019" i="3"/>
  <c r="AF2019" i="3" s="1"/>
  <c r="AE2020" i="3"/>
  <c r="BB2022" i="3"/>
  <c r="AM2028" i="3"/>
  <c r="AU2031" i="3"/>
  <c r="S2032" i="3"/>
  <c r="V2032" i="3" s="1"/>
  <c r="AU2042" i="3"/>
  <c r="AP2023" i="3"/>
  <c r="AM2026" i="3"/>
  <c r="AP2027" i="3"/>
  <c r="AM2030" i="3"/>
  <c r="AP2031" i="3"/>
  <c r="AG2035" i="3"/>
  <c r="AG2024" i="3"/>
  <c r="O2026" i="3"/>
  <c r="P2026" i="3" s="1"/>
  <c r="AN2026" i="3"/>
  <c r="AE2027" i="3"/>
  <c r="AF2027" i="3" s="1"/>
  <c r="S2028" i="3"/>
  <c r="V2028" i="3" s="1"/>
  <c r="AG2028" i="3"/>
  <c r="O2030" i="3"/>
  <c r="P2030" i="3" s="1"/>
  <c r="AN2030" i="3"/>
  <c r="AG2032" i="3"/>
  <c r="S2037" i="3"/>
  <c r="V2037" i="3" s="1"/>
  <c r="S2041" i="3"/>
  <c r="V2041" i="3" s="1"/>
  <c r="AU2052" i="3"/>
  <c r="AU2055" i="3"/>
  <c r="AU2057" i="3"/>
  <c r="S2034" i="3"/>
  <c r="V2034" i="3" s="1"/>
  <c r="AM2037" i="3"/>
  <c r="S2045" i="3"/>
  <c r="V2045" i="3" s="1"/>
  <c r="AU2053" i="3"/>
  <c r="AG2057" i="3"/>
  <c r="O2057" i="3"/>
  <c r="P2057" i="3" s="1"/>
  <c r="AG2062" i="3"/>
  <c r="O2062" i="3"/>
  <c r="P2062" i="3" s="1"/>
  <c r="AM2075" i="3"/>
  <c r="O2075" i="3"/>
  <c r="P2075" i="3" s="1"/>
  <c r="F2075" i="3"/>
  <c r="S2075" i="3"/>
  <c r="AP2075" i="3"/>
  <c r="AN2075" i="3"/>
  <c r="F2034" i="3"/>
  <c r="AP2034" i="3"/>
  <c r="AM2034" i="3"/>
  <c r="AM2046" i="3"/>
  <c r="F2046" i="3"/>
  <c r="S2046" i="3"/>
  <c r="V2046" i="3" s="1"/>
  <c r="AP2046" i="3"/>
  <c r="AU2046" i="3"/>
  <c r="S2067" i="3"/>
  <c r="V2067" i="3" s="1"/>
  <c r="F2070" i="3"/>
  <c r="AP2070" i="3"/>
  <c r="O2070" i="3"/>
  <c r="P2070" i="3" s="1"/>
  <c r="AM2070" i="3"/>
  <c r="S2070" i="3"/>
  <c r="V2070" i="3" s="1"/>
  <c r="AN2070" i="3"/>
  <c r="F2023" i="3"/>
  <c r="F2027" i="3"/>
  <c r="F2031" i="3"/>
  <c r="AN2034" i="3"/>
  <c r="AG2041" i="3"/>
  <c r="S2047" i="3"/>
  <c r="V2047" i="3" s="1"/>
  <c r="S2049" i="3"/>
  <c r="V2049" i="3" s="1"/>
  <c r="O2053" i="3"/>
  <c r="P2053" i="3" s="1"/>
  <c r="O2061" i="3"/>
  <c r="P2061" i="3" s="1"/>
  <c r="BB2039" i="3"/>
  <c r="F2040" i="3"/>
  <c r="AM2041" i="3"/>
  <c r="BB2043" i="3"/>
  <c r="F2044" i="3"/>
  <c r="AM2045" i="3"/>
  <c r="BB2047" i="3"/>
  <c r="F2048" i="3"/>
  <c r="AM2049" i="3"/>
  <c r="AM2051" i="3"/>
  <c r="F2052" i="3"/>
  <c r="AN2052" i="3"/>
  <c r="BB2055" i="3"/>
  <c r="AF2064" i="3"/>
  <c r="S2065" i="3"/>
  <c r="V2065" i="3" s="1"/>
  <c r="AM2059" i="3"/>
  <c r="AU2059" i="3"/>
  <c r="F2066" i="3"/>
  <c r="O2066" i="3"/>
  <c r="P2066" i="3" s="1"/>
  <c r="AP2066" i="3"/>
  <c r="AN2066" i="3"/>
  <c r="AM2066" i="3"/>
  <c r="BB2085" i="3"/>
  <c r="AU2085" i="3"/>
  <c r="AQ2085" i="3"/>
  <c r="AR2085" i="3" s="1"/>
  <c r="BC2085" i="3"/>
  <c r="AE2085" i="3"/>
  <c r="O2040" i="3"/>
  <c r="P2040" i="3" s="1"/>
  <c r="AN2040" i="3"/>
  <c r="O2044" i="3"/>
  <c r="P2044" i="3" s="1"/>
  <c r="AN2044" i="3"/>
  <c r="O2048" i="3"/>
  <c r="P2048" i="3" s="1"/>
  <c r="AN2048" i="3"/>
  <c r="O2052" i="3"/>
  <c r="P2052" i="3" s="1"/>
  <c r="S2054" i="3"/>
  <c r="V2054" i="3" s="1"/>
  <c r="O2058" i="3"/>
  <c r="P2058" i="3" s="1"/>
  <c r="S2063" i="3"/>
  <c r="V2063" i="3" s="1"/>
  <c r="S2064" i="3"/>
  <c r="V2064" i="3" s="1"/>
  <c r="AU2072" i="3"/>
  <c r="AM2035" i="3"/>
  <c r="AM2039" i="3"/>
  <c r="AP2040" i="3"/>
  <c r="AM2043" i="3"/>
  <c r="AP2044" i="3"/>
  <c r="AM2047" i="3"/>
  <c r="AP2048" i="3"/>
  <c r="AP2056" i="3"/>
  <c r="AN2056" i="3"/>
  <c r="O2056" i="3"/>
  <c r="P2056" i="3" s="1"/>
  <c r="AM2056" i="3"/>
  <c r="F2056" i="3"/>
  <c r="S2058" i="3"/>
  <c r="V2058" i="3" s="1"/>
  <c r="AU2065" i="3"/>
  <c r="AU2099" i="3"/>
  <c r="O2039" i="3"/>
  <c r="P2039" i="3" s="1"/>
  <c r="AN2039" i="3"/>
  <c r="AE2040" i="3"/>
  <c r="AF2040" i="3" s="1"/>
  <c r="O2043" i="3"/>
  <c r="P2043" i="3" s="1"/>
  <c r="AN2043" i="3"/>
  <c r="AE2044" i="3"/>
  <c r="AF2044" i="3" s="1"/>
  <c r="O2047" i="3"/>
  <c r="P2047" i="3" s="1"/>
  <c r="AN2047" i="3"/>
  <c r="AE2048" i="3"/>
  <c r="AF2048" i="3" s="1"/>
  <c r="O2051" i="3"/>
  <c r="P2051" i="3" s="1"/>
  <c r="AE2051" i="3"/>
  <c r="AU2051" i="3"/>
  <c r="AM2055" i="3"/>
  <c r="AQ2055" i="3"/>
  <c r="AR2055" i="3" s="1"/>
  <c r="AF2073" i="3"/>
  <c r="AP2052" i="3"/>
  <c r="AM2052" i="3"/>
  <c r="S2052" i="3"/>
  <c r="V2052" i="3" s="1"/>
  <c r="S2060" i="3"/>
  <c r="V2060" i="3" s="1"/>
  <c r="AM2063" i="3"/>
  <c r="AU2063" i="3"/>
  <c r="AG2065" i="3"/>
  <c r="O2065" i="3"/>
  <c r="P2065" i="3" s="1"/>
  <c r="AG2072" i="3"/>
  <c r="AU2078" i="3"/>
  <c r="AP2064" i="3"/>
  <c r="AM2067" i="3"/>
  <c r="S2073" i="3"/>
  <c r="V2073" i="3" s="1"/>
  <c r="AQ2074" i="3"/>
  <c r="AR2074" i="3" s="1"/>
  <c r="AF2081" i="3"/>
  <c r="AU2086" i="3"/>
  <c r="S2093" i="3"/>
  <c r="V2093" i="3" s="1"/>
  <c r="S2097" i="3"/>
  <c r="V2097" i="3" s="1"/>
  <c r="F2074" i="3"/>
  <c r="AP2074" i="3"/>
  <c r="AN2074" i="3"/>
  <c r="S2074" i="3"/>
  <c r="V2074" i="3" s="1"/>
  <c r="F2086" i="3"/>
  <c r="AP2086" i="3"/>
  <c r="AN2086" i="3"/>
  <c r="S2086" i="3"/>
  <c r="V2086" i="3" s="1"/>
  <c r="AM2086" i="3"/>
  <c r="O2086" i="3"/>
  <c r="P2086" i="3" s="1"/>
  <c r="BB2059" i="3"/>
  <c r="F2060" i="3"/>
  <c r="BB2063" i="3"/>
  <c r="F2064" i="3"/>
  <c r="AQ2065" i="3"/>
  <c r="AR2065" i="3" s="1"/>
  <c r="BC2065" i="3"/>
  <c r="F2067" i="3"/>
  <c r="AP2068" i="3"/>
  <c r="S2068" i="3"/>
  <c r="V2068" i="3" s="1"/>
  <c r="AU2070" i="3"/>
  <c r="AM2071" i="3"/>
  <c r="F2071" i="3"/>
  <c r="S2071" i="3"/>
  <c r="V2071" i="3" s="1"/>
  <c r="AP2071" i="3"/>
  <c r="S2085" i="3"/>
  <c r="V2085" i="3" s="1"/>
  <c r="F2090" i="3"/>
  <c r="O2090" i="3"/>
  <c r="P2090" i="3" s="1"/>
  <c r="AP2090" i="3"/>
  <c r="AN2090" i="3"/>
  <c r="AM2090" i="3"/>
  <c r="S2090" i="3"/>
  <c r="V2090" i="3" s="1"/>
  <c r="AQ2066" i="3"/>
  <c r="AR2066" i="3" s="1"/>
  <c r="AQ2069" i="3"/>
  <c r="AR2069" i="3" s="1"/>
  <c r="BC2069" i="3"/>
  <c r="AX2094" i="3"/>
  <c r="AW2094" i="3"/>
  <c r="AU2094" i="3"/>
  <c r="AQ2094" i="3"/>
  <c r="AR2094" i="3" s="1"/>
  <c r="AG2094" i="3"/>
  <c r="AE2094" i="3"/>
  <c r="AF2094" i="3" s="1"/>
  <c r="AP2053" i="3"/>
  <c r="BB2054" i="3"/>
  <c r="F2055" i="3"/>
  <c r="AP2057" i="3"/>
  <c r="F2059" i="3"/>
  <c r="AM2060" i="3"/>
  <c r="AP2061" i="3"/>
  <c r="BB2062" i="3"/>
  <c r="F2063" i="3"/>
  <c r="AM2064" i="3"/>
  <c r="AE2066" i="3"/>
  <c r="AF2066" i="3" s="1"/>
  <c r="AP2067" i="3"/>
  <c r="F2068" i="3"/>
  <c r="AE2069" i="3"/>
  <c r="AU2069" i="3"/>
  <c r="AU2074" i="3"/>
  <c r="BB2074" i="3"/>
  <c r="T2075" i="3"/>
  <c r="T12" i="3" s="1"/>
  <c r="O2082" i="3"/>
  <c r="P2082" i="3" s="1"/>
  <c r="S2083" i="3"/>
  <c r="V2083" i="3" s="1"/>
  <c r="AU2087" i="3"/>
  <c r="AQ2087" i="3"/>
  <c r="AR2087" i="3" s="1"/>
  <c r="AG2087" i="3"/>
  <c r="BC2087" i="3"/>
  <c r="AE2087" i="3"/>
  <c r="AF2087" i="3" s="1"/>
  <c r="BC2100" i="3"/>
  <c r="AQ2100" i="3"/>
  <c r="AR2100" i="3" s="1"/>
  <c r="BB2100" i="3"/>
  <c r="AU2100" i="3"/>
  <c r="AG2100" i="3"/>
  <c r="AE2100" i="3"/>
  <c r="AU2054" i="3"/>
  <c r="AU2058" i="3"/>
  <c r="O2060" i="3"/>
  <c r="P2060" i="3" s="1"/>
  <c r="AN2060" i="3"/>
  <c r="S2062" i="3"/>
  <c r="V2062" i="3" s="1"/>
  <c r="AU2062" i="3"/>
  <c r="O2064" i="3"/>
  <c r="P2064" i="3" s="1"/>
  <c r="AN2064" i="3"/>
  <c r="AU2066" i="3"/>
  <c r="O2067" i="3"/>
  <c r="P2067" i="3" s="1"/>
  <c r="AQ2067" i="3"/>
  <c r="AR2067" i="3" s="1"/>
  <c r="BB2067" i="3"/>
  <c r="AM2068" i="3"/>
  <c r="AG2069" i="3"/>
  <c r="AU2071" i="3"/>
  <c r="O2074" i="3"/>
  <c r="P2074" i="3" s="1"/>
  <c r="AE2074" i="3"/>
  <c r="AF2074" i="3" s="1"/>
  <c r="BC2074" i="3"/>
  <c r="S2077" i="3"/>
  <c r="V2077" i="3" s="1"/>
  <c r="AU2084" i="3"/>
  <c r="BB2087" i="3"/>
  <c r="F2054" i="3"/>
  <c r="F2058" i="3"/>
  <c r="AP2060" i="3"/>
  <c r="F2062" i="3"/>
  <c r="AQ2064" i="3"/>
  <c r="AR2064" i="3" s="1"/>
  <c r="AE2067" i="3"/>
  <c r="AF2067" i="3" s="1"/>
  <c r="BC2067" i="3"/>
  <c r="AN2068" i="3"/>
  <c r="BB2070" i="3"/>
  <c r="O2071" i="3"/>
  <c r="P2071" i="3" s="1"/>
  <c r="O2073" i="3"/>
  <c r="P2073" i="3" s="1"/>
  <c r="AU2081" i="3"/>
  <c r="AG2092" i="3"/>
  <c r="O2092" i="3"/>
  <c r="P2092" i="3" s="1"/>
  <c r="AF2097" i="3"/>
  <c r="S2101" i="3"/>
  <c r="V2101" i="3" s="1"/>
  <c r="F2078" i="3"/>
  <c r="S2078" i="3"/>
  <c r="V2078" i="3" s="1"/>
  <c r="AP2080" i="3"/>
  <c r="AN2080" i="3"/>
  <c r="S2080" i="3"/>
  <c r="V2080" i="3" s="1"/>
  <c r="S2081" i="3"/>
  <c r="V2081" i="3" s="1"/>
  <c r="BB2107" i="3"/>
  <c r="BC2107" i="3"/>
  <c r="AG2107" i="3"/>
  <c r="AE2107" i="3"/>
  <c r="AP2072" i="3"/>
  <c r="S2072" i="3"/>
  <c r="V2072" i="3" s="1"/>
  <c r="AM2078" i="3"/>
  <c r="AM2079" i="3"/>
  <c r="BB2091" i="3"/>
  <c r="AU2096" i="3"/>
  <c r="AQ2107" i="3"/>
  <c r="AR2107" i="3" s="1"/>
  <c r="AG2112" i="3"/>
  <c r="O2112" i="3"/>
  <c r="P2112" i="3" s="1"/>
  <c r="AQ2073" i="3"/>
  <c r="AR2073" i="3" s="1"/>
  <c r="BC2073" i="3"/>
  <c r="AP2076" i="3"/>
  <c r="S2076" i="3"/>
  <c r="V2076" i="3" s="1"/>
  <c r="O2077" i="3"/>
  <c r="P2077" i="3" s="1"/>
  <c r="AN2078" i="3"/>
  <c r="S2079" i="3"/>
  <c r="V2079" i="3" s="1"/>
  <c r="F2080" i="3"/>
  <c r="AU2082" i="3"/>
  <c r="AM2083" i="3"/>
  <c r="O2083" i="3"/>
  <c r="P2083" i="3" s="1"/>
  <c r="F2083" i="3"/>
  <c r="AP2083" i="3"/>
  <c r="AE2091" i="3"/>
  <c r="AF2091" i="3" s="1"/>
  <c r="BC2091" i="3"/>
  <c r="AG2096" i="3"/>
  <c r="O2096" i="3"/>
  <c r="P2096" i="3" s="1"/>
  <c r="AM2101" i="3"/>
  <c r="F2101" i="3"/>
  <c r="O2101" i="3"/>
  <c r="P2101" i="3" s="1"/>
  <c r="AP2101" i="3"/>
  <c r="AU2107" i="3"/>
  <c r="AQ2077" i="3"/>
  <c r="AR2077" i="3" s="1"/>
  <c r="BC2077" i="3"/>
  <c r="AM2080" i="3"/>
  <c r="O2089" i="3"/>
  <c r="P2089" i="3" s="1"/>
  <c r="T2092" i="3"/>
  <c r="AU2105" i="3"/>
  <c r="S2107" i="3"/>
  <c r="V2107" i="3" s="1"/>
  <c r="S2113" i="3"/>
  <c r="V2113" i="3" s="1"/>
  <c r="AQ2078" i="3"/>
  <c r="AR2078" i="3" s="1"/>
  <c r="BB2078" i="3"/>
  <c r="AG2089" i="3"/>
  <c r="S2091" i="3"/>
  <c r="V2091" i="3" s="1"/>
  <c r="AW2098" i="3"/>
  <c r="AX2098" i="3"/>
  <c r="AU2106" i="3"/>
  <c r="AQ2075" i="3"/>
  <c r="AR2075" i="3" s="1"/>
  <c r="BB2075" i="3"/>
  <c r="AM2076" i="3"/>
  <c r="AG2077" i="3"/>
  <c r="AE2078" i="3"/>
  <c r="AF2078" i="3" s="1"/>
  <c r="BC2078" i="3"/>
  <c r="O2080" i="3"/>
  <c r="P2080" i="3" s="1"/>
  <c r="AG2085" i="3"/>
  <c r="O2085" i="3"/>
  <c r="P2085" i="3" s="1"/>
  <c r="AM2087" i="3"/>
  <c r="AP2087" i="3"/>
  <c r="AN2087" i="3"/>
  <c r="F2087" i="3"/>
  <c r="S2087" i="3"/>
  <c r="V2087" i="3" s="1"/>
  <c r="AU2088" i="3"/>
  <c r="AQ2091" i="3"/>
  <c r="AR2091" i="3" s="1"/>
  <c r="AG2095" i="3"/>
  <c r="AU2095" i="3"/>
  <c r="BB2095" i="3"/>
  <c r="O2097" i="3"/>
  <c r="P2097" i="3" s="1"/>
  <c r="AE2098" i="3"/>
  <c r="S2099" i="3"/>
  <c r="V2099" i="3" s="1"/>
  <c r="O2103" i="3"/>
  <c r="P2103" i="3" s="1"/>
  <c r="AG2103" i="3"/>
  <c r="F2104" i="3"/>
  <c r="AN2104" i="3"/>
  <c r="O2104" i="3"/>
  <c r="P2104" i="3" s="1"/>
  <c r="AM2117" i="3"/>
  <c r="O2117" i="3"/>
  <c r="P2117" i="3" s="1"/>
  <c r="AP2117" i="3"/>
  <c r="AN2117" i="3"/>
  <c r="F2117" i="3"/>
  <c r="S2117" i="3"/>
  <c r="V2117" i="3" s="1"/>
  <c r="O2072" i="3"/>
  <c r="P2072" i="3" s="1"/>
  <c r="AE2075" i="3"/>
  <c r="BC2075" i="3"/>
  <c r="AN2076" i="3"/>
  <c r="O2079" i="3"/>
  <c r="P2079" i="3" s="1"/>
  <c r="BC2079" i="3"/>
  <c r="AE2079" i="3"/>
  <c r="AU2079" i="3"/>
  <c r="O2081" i="3"/>
  <c r="P2081" i="3" s="1"/>
  <c r="BB2081" i="3"/>
  <c r="BC2081" i="3"/>
  <c r="AQ2081" i="3"/>
  <c r="AR2081" i="3" s="1"/>
  <c r="F2082" i="3"/>
  <c r="AP2082" i="3"/>
  <c r="S2082" i="3"/>
  <c r="V2082" i="3" s="1"/>
  <c r="AM2082" i="3"/>
  <c r="BB2082" i="3"/>
  <c r="AE2095" i="3"/>
  <c r="AF2095" i="3" s="1"/>
  <c r="BC2095" i="3"/>
  <c r="BB2097" i="3"/>
  <c r="BC2097" i="3"/>
  <c r="AG2105" i="3"/>
  <c r="O2105" i="3"/>
  <c r="P2105" i="3" s="1"/>
  <c r="AQ2104" i="3"/>
  <c r="AR2104" i="3" s="1"/>
  <c r="BC2104" i="3"/>
  <c r="F2116" i="3"/>
  <c r="O2116" i="3"/>
  <c r="P2116" i="3" s="1"/>
  <c r="AP2116" i="3"/>
  <c r="AN2116" i="3"/>
  <c r="S2111" i="3"/>
  <c r="V2111" i="3" s="1"/>
  <c r="AU2115" i="3"/>
  <c r="AG2119" i="3"/>
  <c r="AG13" i="3" s="1"/>
  <c r="AK2119" i="3"/>
  <c r="AL2119" i="3" s="1"/>
  <c r="AP2084" i="3"/>
  <c r="S2084" i="3"/>
  <c r="V2084" i="3" s="1"/>
  <c r="AM2091" i="3"/>
  <c r="F2094" i="3"/>
  <c r="S2094" i="3"/>
  <c r="V2094" i="3" s="1"/>
  <c r="F2100" i="3"/>
  <c r="AP2100" i="3"/>
  <c r="S2100" i="3"/>
  <c r="V2100" i="3" s="1"/>
  <c r="BB2101" i="3"/>
  <c r="AQ2103" i="3"/>
  <c r="AR2103" i="3" s="1"/>
  <c r="AE2104" i="3"/>
  <c r="AU2104" i="3"/>
  <c r="AP2106" i="3"/>
  <c r="S2106" i="3"/>
  <c r="V2106" i="3" s="1"/>
  <c r="AG2109" i="3"/>
  <c r="AG2115" i="3"/>
  <c r="O2115" i="3"/>
  <c r="P2115" i="3" s="1"/>
  <c r="AP2088" i="3"/>
  <c r="S2088" i="3"/>
  <c r="V2088" i="3" s="1"/>
  <c r="AM2095" i="3"/>
  <c r="AP2098" i="3"/>
  <c r="F2098" i="3"/>
  <c r="S2098" i="3"/>
  <c r="V2098" i="3" s="1"/>
  <c r="AQ2101" i="3"/>
  <c r="AR2101" i="3" s="1"/>
  <c r="AU2103" i="3"/>
  <c r="AU2109" i="3"/>
  <c r="BC2109" i="3"/>
  <c r="AE2109" i="3"/>
  <c r="AF2109" i="3" s="1"/>
  <c r="BB2109" i="3"/>
  <c r="AM2116" i="3"/>
  <c r="AQ2086" i="3"/>
  <c r="AR2086" i="3" s="1"/>
  <c r="BB2086" i="3"/>
  <c r="AQ2089" i="3"/>
  <c r="AR2089" i="3" s="1"/>
  <c r="BC2089" i="3"/>
  <c r="AP2092" i="3"/>
  <c r="S2092" i="3"/>
  <c r="V2092" i="3" s="1"/>
  <c r="AG2104" i="3"/>
  <c r="AM2105" i="3"/>
  <c r="S2105" i="3"/>
  <c r="V2105" i="3" s="1"/>
  <c r="AM2113" i="3"/>
  <c r="O2113" i="3"/>
  <c r="P2113" i="3" s="1"/>
  <c r="AP2113" i="3"/>
  <c r="AN2113" i="3"/>
  <c r="F2113" i="3"/>
  <c r="S2115" i="3"/>
  <c r="V2115" i="3" s="1"/>
  <c r="AQ2083" i="3"/>
  <c r="AR2083" i="3" s="1"/>
  <c r="BB2083" i="3"/>
  <c r="AM2084" i="3"/>
  <c r="AE2086" i="3"/>
  <c r="AF2086" i="3" s="1"/>
  <c r="F2088" i="3"/>
  <c r="AE2089" i="3"/>
  <c r="AU2089" i="3"/>
  <c r="AQ2090" i="3"/>
  <c r="AR2090" i="3" s="1"/>
  <c r="AN2091" i="3"/>
  <c r="AQ2093" i="3"/>
  <c r="AR2093" i="3" s="1"/>
  <c r="AP2094" i="3"/>
  <c r="F2095" i="3"/>
  <c r="AP2096" i="3"/>
  <c r="S2096" i="3"/>
  <c r="V2096" i="3" s="1"/>
  <c r="AN2098" i="3"/>
  <c r="AE2101" i="3"/>
  <c r="AU2101" i="3"/>
  <c r="AN2105" i="3"/>
  <c r="AN2106" i="3"/>
  <c r="AX2108" i="3"/>
  <c r="AW2108" i="3"/>
  <c r="AE2108" i="3"/>
  <c r="AF2108" i="3" s="1"/>
  <c r="AP2110" i="3"/>
  <c r="O2110" i="3"/>
  <c r="P2110" i="3" s="1"/>
  <c r="AN2110" i="3"/>
  <c r="AM2110" i="3"/>
  <c r="F2110" i="3"/>
  <c r="AQ2111" i="3"/>
  <c r="AR2111" i="3" s="1"/>
  <c r="BC2111" i="3"/>
  <c r="AP2114" i="3"/>
  <c r="S2114" i="3"/>
  <c r="V2114" i="3" s="1"/>
  <c r="AE2111" i="3"/>
  <c r="AU2111" i="3"/>
  <c r="AQ2112" i="3"/>
  <c r="AR2112" i="3" s="1"/>
  <c r="BB2112" i="3"/>
  <c r="AQ2115" i="3"/>
  <c r="AR2115" i="3" s="1"/>
  <c r="BC2115" i="3"/>
  <c r="AP2118" i="3"/>
  <c r="S2118" i="3"/>
  <c r="V2118" i="3" s="1"/>
  <c r="AQ2119" i="3"/>
  <c r="AR2119" i="3" s="1"/>
  <c r="AR13" i="3" s="1"/>
  <c r="AG2111" i="3"/>
  <c r="F2114" i="3"/>
  <c r="AQ2116" i="3"/>
  <c r="AR2116" i="3" s="1"/>
  <c r="BB2116" i="3"/>
  <c r="AE2119" i="3"/>
  <c r="AF2119" i="3" s="1"/>
  <c r="AU2112" i="3"/>
  <c r="AQ2113" i="3"/>
  <c r="AR2113" i="3" s="1"/>
  <c r="BB2113" i="3"/>
  <c r="AM2114" i="3"/>
  <c r="AE2116" i="3"/>
  <c r="AF2116" i="3" s="1"/>
  <c r="BC2116" i="3"/>
  <c r="F2108" i="3"/>
  <c r="S2108" i="3"/>
  <c r="V2108" i="3" s="1"/>
  <c r="AN2114" i="3"/>
  <c r="AU2116" i="3"/>
  <c r="AQ2117" i="3"/>
  <c r="AR2117" i="3" s="1"/>
  <c r="BB2117" i="3"/>
  <c r="AM2118" i="3"/>
  <c r="AQ2099" i="3"/>
  <c r="AR2099" i="3" s="1"/>
  <c r="BC2099" i="3"/>
  <c r="AP2102" i="3"/>
  <c r="S2102" i="3"/>
  <c r="V2102" i="3" s="1"/>
  <c r="AM2108" i="3"/>
  <c r="AM2109" i="3"/>
  <c r="F2112" i="3"/>
  <c r="S2112" i="3"/>
  <c r="V2112" i="3" s="1"/>
  <c r="AU2113" i="3"/>
  <c r="O2114" i="3"/>
  <c r="P2114" i="3" s="1"/>
  <c r="AE2117" i="3"/>
  <c r="AF2117" i="3" s="1"/>
  <c r="BC2117" i="3"/>
  <c r="AN2118" i="3"/>
  <c r="AN245" i="3" l="1"/>
  <c r="AN205" i="3"/>
  <c r="AN306" i="3"/>
  <c r="AN277" i="3"/>
  <c r="AN213" i="3"/>
  <c r="AN221" i="3"/>
  <c r="AM171" i="3"/>
  <c r="AN296" i="3"/>
  <c r="AN310" i="3"/>
  <c r="AM173" i="3"/>
  <c r="AM133" i="3"/>
  <c r="AM97" i="3"/>
  <c r="AM61" i="3"/>
  <c r="AM25" i="3"/>
  <c r="AM111" i="3"/>
  <c r="AM95" i="3"/>
  <c r="AM79" i="3"/>
  <c r="AM63" i="3"/>
  <c r="AM136" i="3"/>
  <c r="AM64" i="3"/>
  <c r="AM24" i="3"/>
  <c r="AM220" i="3"/>
  <c r="AM35" i="3"/>
  <c r="AM176" i="3"/>
  <c r="AN322" i="3"/>
  <c r="AN288" i="3"/>
  <c r="AN273" i="3"/>
  <c r="AN265" i="3"/>
  <c r="AN257" i="3"/>
  <c r="AN249" i="3"/>
  <c r="AN241" i="3"/>
  <c r="AN233" i="3"/>
  <c r="AN225" i="3"/>
  <c r="AN217" i="3"/>
  <c r="AN209" i="3"/>
  <c r="AN201" i="3"/>
  <c r="AN193" i="3"/>
  <c r="AM165" i="3"/>
  <c r="AM129" i="3"/>
  <c r="AM93" i="3"/>
  <c r="AM57" i="3"/>
  <c r="AM21" i="3"/>
  <c r="AN264" i="3"/>
  <c r="AM159" i="3"/>
  <c r="AM143" i="3"/>
  <c r="AM127" i="3"/>
  <c r="AM160" i="3"/>
  <c r="AM112" i="3"/>
  <c r="AN228" i="3"/>
  <c r="AM123" i="3"/>
  <c r="AM148" i="3"/>
  <c r="AM161" i="3"/>
  <c r="AM125" i="3"/>
  <c r="AM89" i="3"/>
  <c r="AM53" i="3"/>
  <c r="AM128" i="3"/>
  <c r="AM40" i="3"/>
  <c r="AM180" i="3"/>
  <c r="AM59" i="3"/>
  <c r="AM60" i="3"/>
  <c r="AN304" i="3"/>
  <c r="AN292" i="3"/>
  <c r="AM157" i="3"/>
  <c r="AM121" i="3"/>
  <c r="AM85" i="3"/>
  <c r="AM49" i="3"/>
  <c r="AM39" i="3"/>
  <c r="AM23" i="3"/>
  <c r="AM188" i="3"/>
  <c r="AM189" i="3"/>
  <c r="AM153" i="3"/>
  <c r="AM117" i="3"/>
  <c r="AM81" i="3"/>
  <c r="AM45" i="3"/>
  <c r="AM103" i="3"/>
  <c r="AM87" i="3"/>
  <c r="AM71" i="3"/>
  <c r="AM104" i="3"/>
  <c r="AM56" i="3"/>
  <c r="AN216" i="3"/>
  <c r="AN196" i="3"/>
  <c r="AM84" i="3"/>
  <c r="V994" i="3"/>
  <c r="AM179" i="3"/>
  <c r="AM181" i="3"/>
  <c r="AM145" i="3"/>
  <c r="AM109" i="3"/>
  <c r="AM69" i="3"/>
  <c r="AM33" i="3"/>
  <c r="AM120" i="3"/>
  <c r="AM72" i="3"/>
  <c r="AM164" i="3"/>
  <c r="AM67" i="3"/>
  <c r="AM124" i="3"/>
  <c r="AM175" i="3"/>
  <c r="AN308" i="3"/>
  <c r="AM177" i="3"/>
  <c r="AM141" i="3"/>
  <c r="AM101" i="3"/>
  <c r="AM65" i="3"/>
  <c r="AM29" i="3"/>
  <c r="AM47" i="3"/>
  <c r="AM31" i="3"/>
  <c r="AM96" i="3"/>
  <c r="AM48" i="3"/>
  <c r="AM155" i="3"/>
  <c r="U2121" i="3"/>
  <c r="U7" i="3"/>
  <c r="V897" i="3"/>
  <c r="V1747" i="3"/>
  <c r="T8" i="3"/>
  <c r="T7" i="3"/>
  <c r="V387" i="3"/>
  <c r="V865" i="3"/>
  <c r="V2075" i="3"/>
  <c r="AF1910" i="3"/>
  <c r="AF1662" i="3"/>
  <c r="AF1706" i="3"/>
  <c r="AF1508" i="3"/>
  <c r="AF1325" i="3"/>
  <c r="AF13" i="3"/>
  <c r="AF2079" i="3"/>
  <c r="AF2098" i="3"/>
  <c r="AF2069" i="3"/>
  <c r="AF2085" i="3"/>
  <c r="AF1993" i="3"/>
  <c r="AF1985" i="3"/>
  <c r="AF1937" i="3"/>
  <c r="AF1861" i="3"/>
  <c r="AF1811" i="3"/>
  <c r="AF1799" i="3"/>
  <c r="AF1726" i="3"/>
  <c r="AF1708" i="3"/>
  <c r="V1745" i="3"/>
  <c r="S11" i="3"/>
  <c r="AF1614" i="3"/>
  <c r="AF1599" i="3"/>
  <c r="AF1528" i="3"/>
  <c r="AF1496" i="3"/>
  <c r="AF1467" i="3"/>
  <c r="AF1451" i="3"/>
  <c r="AU10" i="3"/>
  <c r="AF1315" i="3"/>
  <c r="AF1263" i="3"/>
  <c r="AF1215" i="3"/>
  <c r="AF1163" i="3"/>
  <c r="AF1280" i="3"/>
  <c r="AF1097" i="3"/>
  <c r="AF1191" i="3"/>
  <c r="AF1144" i="3"/>
  <c r="AF1299" i="3"/>
  <c r="AF1180" i="3"/>
  <c r="AF1027" i="3"/>
  <c r="AF988" i="3"/>
  <c r="AF930" i="3"/>
  <c r="AF974" i="3"/>
  <c r="AF728" i="3"/>
  <c r="AF938" i="3"/>
  <c r="AF538" i="3"/>
  <c r="AF772" i="3"/>
  <c r="AF453" i="3"/>
  <c r="AF387" i="3"/>
  <c r="AF355" i="3"/>
  <c r="AF323" i="3"/>
  <c r="AE7" i="3"/>
  <c r="AF281" i="3"/>
  <c r="AF2104" i="3"/>
  <c r="AG12" i="3"/>
  <c r="AF1949" i="3"/>
  <c r="AF1746" i="3"/>
  <c r="AF1728" i="3"/>
  <c r="AF1041" i="3"/>
  <c r="AF899" i="3"/>
  <c r="AF335" i="3"/>
  <c r="AF2101" i="3"/>
  <c r="AF2089" i="3"/>
  <c r="AF2100" i="3"/>
  <c r="AF2020" i="3"/>
  <c r="AF1957" i="3"/>
  <c r="AF1981" i="3"/>
  <c r="V1865" i="3"/>
  <c r="AF1804" i="3"/>
  <c r="AF1714" i="3"/>
  <c r="AF1694" i="3"/>
  <c r="AF1716" i="3"/>
  <c r="AF1587" i="3"/>
  <c r="AF1565" i="3"/>
  <c r="AF1516" i="3"/>
  <c r="AF1484" i="3"/>
  <c r="V1458" i="3"/>
  <c r="V10" i="3" s="1"/>
  <c r="S10" i="3"/>
  <c r="AF1469" i="3"/>
  <c r="AF1321" i="3"/>
  <c r="AF1305" i="3"/>
  <c r="AF1319" i="3"/>
  <c r="AF1336" i="3"/>
  <c r="AF1331" i="3"/>
  <c r="AF1312" i="3"/>
  <c r="AF1199" i="3"/>
  <c r="AF1227" i="3"/>
  <c r="AF1211" i="3"/>
  <c r="AF1065" i="3"/>
  <c r="AF1247" i="3"/>
  <c r="AR898" i="3"/>
  <c r="AR8" i="3" s="1"/>
  <c r="AQ8" i="3"/>
  <c r="AF1001" i="3"/>
  <c r="AF816" i="3"/>
  <c r="AF743" i="3"/>
  <c r="AF650" i="3"/>
  <c r="AF618" i="3"/>
  <c r="AF586" i="3"/>
  <c r="AF570" i="3"/>
  <c r="AF558" i="3"/>
  <c r="AF572" i="3"/>
  <c r="AF536" i="3"/>
  <c r="AF456" i="3"/>
  <c r="AF295" i="3"/>
  <c r="AF256" i="3"/>
  <c r="AF353" i="3"/>
  <c r="AU2121" i="3"/>
  <c r="Z15" i="3"/>
  <c r="AP182" i="3"/>
  <c r="AP150" i="3"/>
  <c r="AP118" i="3"/>
  <c r="AP86" i="3"/>
  <c r="AP54" i="3"/>
  <c r="AP22" i="3"/>
  <c r="AP115" i="3"/>
  <c r="AP51" i="3"/>
  <c r="AP143" i="3"/>
  <c r="AP79" i="3"/>
  <c r="AP183" i="3"/>
  <c r="AP76" i="3"/>
  <c r="AP140" i="3"/>
  <c r="AP180" i="3"/>
  <c r="AP48" i="3"/>
  <c r="AP112" i="3"/>
  <c r="AP173" i="3"/>
  <c r="AP177" i="3"/>
  <c r="AP181" i="3"/>
  <c r="AP185" i="3"/>
  <c r="AP189" i="3"/>
  <c r="AP178" i="3"/>
  <c r="AP146" i="3"/>
  <c r="AP114" i="3"/>
  <c r="AP82" i="3"/>
  <c r="AP50" i="3"/>
  <c r="AP107" i="3"/>
  <c r="AP43" i="3"/>
  <c r="AP135" i="3"/>
  <c r="AP71" i="3"/>
  <c r="AP171" i="3"/>
  <c r="AP36" i="3"/>
  <c r="AP100" i="3"/>
  <c r="AP72" i="3"/>
  <c r="AP136" i="3"/>
  <c r="AP29" i="3"/>
  <c r="AP45" i="3"/>
  <c r="AP61" i="3"/>
  <c r="AP77" i="3"/>
  <c r="AP93" i="3"/>
  <c r="AP109" i="3"/>
  <c r="AP125" i="3"/>
  <c r="AP141" i="3"/>
  <c r="AP157" i="3"/>
  <c r="AP169" i="3"/>
  <c r="AP174" i="3"/>
  <c r="AP142" i="3"/>
  <c r="AP110" i="3"/>
  <c r="AP78" i="3"/>
  <c r="AP46" i="3"/>
  <c r="AP167" i="3"/>
  <c r="AP99" i="3"/>
  <c r="AP35" i="3"/>
  <c r="AP127" i="3"/>
  <c r="AP63" i="3"/>
  <c r="AP179" i="3"/>
  <c r="AP60" i="3"/>
  <c r="AP124" i="3"/>
  <c r="AP188" i="3"/>
  <c r="AP164" i="3"/>
  <c r="AP32" i="3"/>
  <c r="AP96" i="3"/>
  <c r="AP160" i="3"/>
  <c r="AP170" i="3"/>
  <c r="AP138" i="3"/>
  <c r="AP106" i="3"/>
  <c r="AP74" i="3"/>
  <c r="AP42" i="3"/>
  <c r="AP155" i="3"/>
  <c r="AP91" i="3"/>
  <c r="AP27" i="3"/>
  <c r="AP119" i="3"/>
  <c r="AP55" i="3"/>
  <c r="AP175" i="3"/>
  <c r="AP20" i="3"/>
  <c r="AP84" i="3"/>
  <c r="AP148" i="3"/>
  <c r="AP176" i="3"/>
  <c r="AP56" i="3"/>
  <c r="AP120" i="3"/>
  <c r="AP25" i="3"/>
  <c r="AP41" i="3"/>
  <c r="AP57" i="3"/>
  <c r="AP73" i="3"/>
  <c r="AP89" i="3"/>
  <c r="AP105" i="3"/>
  <c r="AP121" i="3"/>
  <c r="AP137" i="3"/>
  <c r="AP153" i="3"/>
  <c r="AP166" i="3"/>
  <c r="AP134" i="3"/>
  <c r="AP102" i="3"/>
  <c r="AP70" i="3"/>
  <c r="AP38" i="3"/>
  <c r="AP147" i="3"/>
  <c r="AP83" i="3"/>
  <c r="AP187" i="3"/>
  <c r="AP111" i="3"/>
  <c r="AP47" i="3"/>
  <c r="AP44" i="3"/>
  <c r="AP108" i="3"/>
  <c r="AP80" i="3"/>
  <c r="AP144" i="3"/>
  <c r="AP165" i="3"/>
  <c r="AP162" i="3"/>
  <c r="AP130" i="3"/>
  <c r="AP98" i="3"/>
  <c r="AP66" i="3"/>
  <c r="AP34" i="3"/>
  <c r="AP139" i="3"/>
  <c r="AP75" i="3"/>
  <c r="AP163" i="3"/>
  <c r="AP103" i="3"/>
  <c r="AP39" i="3"/>
  <c r="AP68" i="3"/>
  <c r="AP132" i="3"/>
  <c r="AP184" i="3"/>
  <c r="AP40" i="3"/>
  <c r="AP104" i="3"/>
  <c r="AP21" i="3"/>
  <c r="AP37" i="3"/>
  <c r="AP53" i="3"/>
  <c r="AP69" i="3"/>
  <c r="AP85" i="3"/>
  <c r="AP101" i="3"/>
  <c r="AP117" i="3"/>
  <c r="AP133" i="3"/>
  <c r="AP149" i="3"/>
  <c r="AP186" i="3"/>
  <c r="AP154" i="3"/>
  <c r="AP122" i="3"/>
  <c r="AP90" i="3"/>
  <c r="AP58" i="3"/>
  <c r="AP26" i="3"/>
  <c r="AP123" i="3"/>
  <c r="AP59" i="3"/>
  <c r="AP151" i="3"/>
  <c r="AP87" i="3"/>
  <c r="AP23" i="3"/>
  <c r="AP52" i="3"/>
  <c r="AP116" i="3"/>
  <c r="AP168" i="3"/>
  <c r="AP88" i="3"/>
  <c r="AP152" i="3"/>
  <c r="V22" i="3"/>
  <c r="V5" i="3" s="1"/>
  <c r="S2121" i="3"/>
  <c r="S5" i="3"/>
  <c r="AP30" i="3"/>
  <c r="AF1864" i="3"/>
  <c r="AF1738" i="3"/>
  <c r="AF1670" i="3"/>
  <c r="AF1611" i="3"/>
  <c r="AF1474" i="3"/>
  <c r="AF1061" i="3"/>
  <c r="AF1175" i="3"/>
  <c r="AF907" i="3"/>
  <c r="AF990" i="3"/>
  <c r="AF484" i="3"/>
  <c r="AF399" i="3"/>
  <c r="AF367" i="3"/>
  <c r="AF615" i="3"/>
  <c r="AF2010" i="3"/>
  <c r="AF2045" i="3"/>
  <c r="AF2041" i="3"/>
  <c r="AF1989" i="3"/>
  <c r="AF1945" i="3"/>
  <c r="AF1914" i="3"/>
  <c r="AF1931" i="3"/>
  <c r="AF1874" i="3"/>
  <c r="AF1734" i="3"/>
  <c r="T11" i="3"/>
  <c r="AF1704" i="3"/>
  <c r="AF1663" i="3"/>
  <c r="AF1561" i="3"/>
  <c r="AF1536" i="3"/>
  <c r="AF1504" i="3"/>
  <c r="AF1463" i="3"/>
  <c r="AF1447" i="3"/>
  <c r="AF1472" i="3"/>
  <c r="AF1489" i="3"/>
  <c r="AF1465" i="3"/>
  <c r="AF1323" i="3"/>
  <c r="AF1335" i="3"/>
  <c r="AF1276" i="3"/>
  <c r="AE9" i="3"/>
  <c r="AF1117" i="3"/>
  <c r="AF1101" i="3"/>
  <c r="AF1037" i="3"/>
  <c r="AF1128" i="3"/>
  <c r="AF1151" i="3"/>
  <c r="AF855" i="3"/>
  <c r="AF947" i="3"/>
  <c r="AF803" i="3"/>
  <c r="AF658" i="3"/>
  <c r="AF580" i="3"/>
  <c r="AF537" i="3"/>
  <c r="AF767" i="3"/>
  <c r="AF365" i="3"/>
  <c r="AF224" i="3"/>
  <c r="AF321" i="3"/>
  <c r="AF577" i="3"/>
  <c r="AR6" i="3"/>
  <c r="AM221" i="3"/>
  <c r="AM253" i="3"/>
  <c r="AM287" i="3"/>
  <c r="AM207" i="3"/>
  <c r="AM243" i="3"/>
  <c r="AM275" i="3"/>
  <c r="AM295" i="3"/>
  <c r="AM315" i="3"/>
  <c r="AM281" i="3"/>
  <c r="AM193" i="3"/>
  <c r="AM225" i="3"/>
  <c r="AM257" i="3"/>
  <c r="AM211" i="3"/>
  <c r="AM247" i="3"/>
  <c r="AM299" i="3"/>
  <c r="AM285" i="3"/>
  <c r="AM317" i="3"/>
  <c r="AM278" i="3"/>
  <c r="AM215" i="3"/>
  <c r="AM251" i="3"/>
  <c r="AM306" i="3"/>
  <c r="AM314" i="3"/>
  <c r="AM303" i="3"/>
  <c r="AM289" i="3"/>
  <c r="AM244" i="3"/>
  <c r="AM205" i="3"/>
  <c r="AM237" i="3"/>
  <c r="AM269" i="3"/>
  <c r="AM191" i="3"/>
  <c r="AM223" i="3"/>
  <c r="AM259" i="3"/>
  <c r="AM311" i="3"/>
  <c r="AM297" i="3"/>
  <c r="AM313" i="3"/>
  <c r="AM252" i="3"/>
  <c r="AM302" i="3"/>
  <c r="AM209" i="3"/>
  <c r="AM241" i="3"/>
  <c r="AM273" i="3"/>
  <c r="AM195" i="3"/>
  <c r="AM231" i="3"/>
  <c r="AM263" i="3"/>
  <c r="AM294" i="3"/>
  <c r="AM279" i="3"/>
  <c r="AM301" i="3"/>
  <c r="H15" i="3"/>
  <c r="AM236" i="3"/>
  <c r="AM208" i="3"/>
  <c r="AM276" i="3"/>
  <c r="AN1453" i="3"/>
  <c r="AN1405" i="3"/>
  <c r="AN1373" i="3"/>
  <c r="AN1394" i="3"/>
  <c r="AN1359" i="3"/>
  <c r="AN1349" i="3"/>
  <c r="AN1395" i="3"/>
  <c r="AN1351" i="3"/>
  <c r="AN1350" i="3"/>
  <c r="AN1449" i="3"/>
  <c r="AN1401" i="3"/>
  <c r="AN1402" i="3"/>
  <c r="AN1382" i="3"/>
  <c r="AN1403" i="3"/>
  <c r="AN1414" i="3"/>
  <c r="AN1374" i="3"/>
  <c r="AN1356" i="3"/>
  <c r="AN1433" i="3"/>
  <c r="AN1397" i="3"/>
  <c r="AN1378" i="3"/>
  <c r="AN1353" i="3"/>
  <c r="AN1390" i="3"/>
  <c r="AN1399" i="3"/>
  <c r="AN1361" i="3"/>
  <c r="AN1363" i="3"/>
  <c r="AN1362" i="3"/>
  <c r="AN1388" i="3"/>
  <c r="AN1420" i="3"/>
  <c r="AN1425" i="3"/>
  <c r="AN1393" i="3"/>
  <c r="AN1357" i="3"/>
  <c r="AN1407" i="3"/>
  <c r="AN1386" i="3"/>
  <c r="AN1391" i="3"/>
  <c r="AN1346" i="3"/>
  <c r="AN1417" i="3"/>
  <c r="AN1360" i="3"/>
  <c r="AN1358" i="3"/>
  <c r="AN1380" i="3"/>
  <c r="AN1422" i="3"/>
  <c r="AN1447" i="3"/>
  <c r="AN1455" i="3"/>
  <c r="AN1437" i="3"/>
  <c r="AN1427" i="3"/>
  <c r="AN1389" i="3"/>
  <c r="AN1415" i="3"/>
  <c r="AN1383" i="3"/>
  <c r="AN1372" i="3"/>
  <c r="AN1387" i="3"/>
  <c r="AN1342" i="3"/>
  <c r="AN1419" i="3"/>
  <c r="AN1429" i="3"/>
  <c r="AN1421" i="3"/>
  <c r="AN1385" i="3"/>
  <c r="AN1398" i="3"/>
  <c r="AN1371" i="3"/>
  <c r="AN1370" i="3"/>
  <c r="AN1367" i="3"/>
  <c r="AN1338" i="3"/>
  <c r="AN1375" i="3"/>
  <c r="AP62" i="3"/>
  <c r="AF1291" i="3"/>
  <c r="AF1031" i="3"/>
  <c r="AF282" i="3"/>
  <c r="AF492" i="3"/>
  <c r="AR323" i="3"/>
  <c r="AR7" i="3" s="1"/>
  <c r="AQ7" i="3"/>
  <c r="AF345" i="3"/>
  <c r="AF305" i="3"/>
  <c r="AF2051" i="3"/>
  <c r="AF2014" i="3"/>
  <c r="AF2049" i="3"/>
  <c r="AF1982" i="3"/>
  <c r="AF1933" i="3"/>
  <c r="AF1967" i="3"/>
  <c r="AF1951" i="3"/>
  <c r="AF1819" i="3"/>
  <c r="AF1803" i="3"/>
  <c r="AF1742" i="3"/>
  <c r="AF1722" i="3"/>
  <c r="AF1700" i="3"/>
  <c r="AF1744" i="3"/>
  <c r="AE11" i="3"/>
  <c r="AF1674" i="3"/>
  <c r="AF1666" i="3"/>
  <c r="AF1658" i="3"/>
  <c r="AF1698" i="3"/>
  <c r="AF1595" i="3"/>
  <c r="AF1616" i="3"/>
  <c r="AF1549" i="3"/>
  <c r="AF1482" i="3"/>
  <c r="AF1510" i="3"/>
  <c r="AF1521" i="3"/>
  <c r="AF1437" i="3"/>
  <c r="AF1461" i="3"/>
  <c r="AF1317" i="3"/>
  <c r="AF1301" i="3"/>
  <c r="V1338" i="3"/>
  <c r="V9" i="3" s="1"/>
  <c r="S9" i="3"/>
  <c r="AF1343" i="3"/>
  <c r="AR1339" i="3"/>
  <c r="AR9" i="3" s="1"/>
  <c r="AQ9" i="3"/>
  <c r="AS9" i="3" s="1"/>
  <c r="AF1255" i="3"/>
  <c r="AF1085" i="3"/>
  <c r="AF1069" i="3"/>
  <c r="AF1223" i="3"/>
  <c r="AF1167" i="3"/>
  <c r="AF1025" i="3"/>
  <c r="AG8" i="3"/>
  <c r="AF963" i="3"/>
  <c r="AF776" i="3"/>
  <c r="AF666" i="3"/>
  <c r="AF626" i="3"/>
  <c r="AF594" i="3"/>
  <c r="AF950" i="3"/>
  <c r="AF497" i="3"/>
  <c r="AF192" i="3"/>
  <c r="AF369" i="3"/>
  <c r="AU12" i="3"/>
  <c r="AP92" i="3"/>
  <c r="AF95" i="3"/>
  <c r="AP94" i="3"/>
  <c r="AF2075" i="3"/>
  <c r="AR2035" i="3"/>
  <c r="AR12" i="3" s="1"/>
  <c r="AQ12" i="3"/>
  <c r="AS12" i="3" s="1"/>
  <c r="AF1831" i="3"/>
  <c r="AF1654" i="3"/>
  <c r="AF1690" i="3"/>
  <c r="AF1341" i="3"/>
  <c r="AF1267" i="3"/>
  <c r="AP8" i="3"/>
  <c r="AO15" i="3"/>
  <c r="AL13" i="3"/>
  <c r="AF2001" i="3"/>
  <c r="AF1953" i="3"/>
  <c r="AF1918" i="3"/>
  <c r="AF1902" i="3"/>
  <c r="AF1868" i="3"/>
  <c r="AF1807" i="3"/>
  <c r="AR1744" i="3"/>
  <c r="AR11" i="3" s="1"/>
  <c r="AQ11" i="3"/>
  <c r="AF1724" i="3"/>
  <c r="AF1736" i="3"/>
  <c r="AF1702" i="3"/>
  <c r="AF1583" i="3"/>
  <c r="AF1567" i="3"/>
  <c r="AF1544" i="3"/>
  <c r="AF1512" i="3"/>
  <c r="AF1547" i="3"/>
  <c r="AF1459" i="3"/>
  <c r="AF1443" i="3"/>
  <c r="AF1577" i="3"/>
  <c r="AF1457" i="3"/>
  <c r="AE10" i="3"/>
  <c r="AF1433" i="3"/>
  <c r="AF1371" i="3"/>
  <c r="AF1353" i="3"/>
  <c r="AF1340" i="3"/>
  <c r="AF1391" i="3"/>
  <c r="AF1155" i="3"/>
  <c r="AF1272" i="3"/>
  <c r="AF1053" i="3"/>
  <c r="AF1224" i="3"/>
  <c r="AF1240" i="3"/>
  <c r="AF1188" i="3"/>
  <c r="AF1023" i="3"/>
  <c r="AF955" i="3"/>
  <c r="AF967" i="3"/>
  <c r="AF879" i="3"/>
  <c r="AF975" i="3"/>
  <c r="AF820" i="3"/>
  <c r="AF739" i="3"/>
  <c r="AF812" i="3"/>
  <c r="AF711" i="3"/>
  <c r="AF674" i="3"/>
  <c r="AF646" i="3"/>
  <c r="AF614" i="3"/>
  <c r="AF582" i="3"/>
  <c r="AF616" i="3"/>
  <c r="AF540" i="3"/>
  <c r="AF428" i="3"/>
  <c r="AF406" i="3"/>
  <c r="AF239" i="3"/>
  <c r="AG6" i="3"/>
  <c r="AQ13" i="3"/>
  <c r="AS13" i="3" s="1"/>
  <c r="AE13" i="3"/>
  <c r="AP31" i="3"/>
  <c r="AP126" i="3"/>
  <c r="AF2006" i="3"/>
  <c r="AF1678" i="3"/>
  <c r="AF1540" i="3"/>
  <c r="AF1480" i="3"/>
  <c r="AF1375" i="3"/>
  <c r="AF1425" i="3"/>
  <c r="AF1363" i="3"/>
  <c r="AF1311" i="3"/>
  <c r="AF1156" i="3"/>
  <c r="AF931" i="3"/>
  <c r="AF755" i="3"/>
  <c r="AF2024" i="3"/>
  <c r="AE12" i="3"/>
  <c r="AF1992" i="3"/>
  <c r="AF1979" i="3"/>
  <c r="AF1971" i="3"/>
  <c r="AF1955" i="3"/>
  <c r="AF1922" i="3"/>
  <c r="AF1878" i="3"/>
  <c r="AF1823" i="3"/>
  <c r="AF1926" i="3"/>
  <c r="AF1795" i="3"/>
  <c r="AF1730" i="3"/>
  <c r="AF1696" i="3"/>
  <c r="AF1732" i="3"/>
  <c r="AF1712" i="3"/>
  <c r="AF1631" i="3"/>
  <c r="AF1603" i="3"/>
  <c r="AF1563" i="3"/>
  <c r="AF1532" i="3"/>
  <c r="AF1500" i="3"/>
  <c r="AF1575" i="3"/>
  <c r="AF1473" i="3"/>
  <c r="AF1453" i="3"/>
  <c r="AF1361" i="3"/>
  <c r="AF1332" i="3"/>
  <c r="AF1327" i="3"/>
  <c r="AG9" i="3"/>
  <c r="AF1105" i="3"/>
  <c r="AF1033" i="3"/>
  <c r="AF991" i="3"/>
  <c r="AF847" i="3"/>
  <c r="AF902" i="3"/>
  <c r="AF987" i="3"/>
  <c r="AF712" i="3"/>
  <c r="AF682" i="3"/>
  <c r="AF783" i="3"/>
  <c r="AF651" i="3"/>
  <c r="AF373" i="3"/>
  <c r="AG7" i="3"/>
  <c r="AF219" i="3"/>
  <c r="AF203" i="3"/>
  <c r="AF187" i="3"/>
  <c r="AF171" i="3"/>
  <c r="AR59" i="3"/>
  <c r="AR5" i="3" s="1"/>
  <c r="AQ2121" i="3"/>
  <c r="T2121" i="3"/>
  <c r="AP95" i="3"/>
  <c r="AP158" i="3"/>
  <c r="AF2032" i="3"/>
  <c r="AF1997" i="3"/>
  <c r="AF1961" i="3"/>
  <c r="AF1943" i="3"/>
  <c r="AF1963" i="3"/>
  <c r="AF1969" i="3"/>
  <c r="AF1898" i="3"/>
  <c r="AF1815" i="3"/>
  <c r="AF1764" i="3"/>
  <c r="AF1718" i="3"/>
  <c r="AG11" i="3"/>
  <c r="AF1686" i="3"/>
  <c r="AF1591" i="3"/>
  <c r="AF1692" i="3"/>
  <c r="AF1520" i="3"/>
  <c r="AF1488" i="3"/>
  <c r="AF1559" i="3"/>
  <c r="AF1455" i="3"/>
  <c r="AF1553" i="3"/>
  <c r="AF1581" i="3"/>
  <c r="AF1522" i="3"/>
  <c r="AF1476" i="3"/>
  <c r="AF1445" i="3"/>
  <c r="AF1441" i="3"/>
  <c r="AF1379" i="3"/>
  <c r="AF1252" i="3"/>
  <c r="AU9" i="3"/>
  <c r="AF1093" i="3"/>
  <c r="AF1073" i="3"/>
  <c r="AF1219" i="3"/>
  <c r="AU8" i="3"/>
  <c r="AF1007" i="3"/>
  <c r="AF813" i="3"/>
  <c r="AF797" i="3"/>
  <c r="AF765" i="3"/>
  <c r="AF733" i="3"/>
  <c r="AF717" i="3"/>
  <c r="AF906" i="3"/>
  <c r="AF681" i="3"/>
  <c r="AF665" i="3"/>
  <c r="AF858" i="3"/>
  <c r="AF703" i="3"/>
  <c r="AF620" i="3"/>
  <c r="AF779" i="3"/>
  <c r="AF724" i="3"/>
  <c r="AF695" i="3"/>
  <c r="AF568" i="3"/>
  <c r="AF398" i="3"/>
  <c r="AF390" i="3"/>
  <c r="AF382" i="3"/>
  <c r="AF366" i="3"/>
  <c r="AF358" i="3"/>
  <c r="AF350" i="3"/>
  <c r="AF342" i="3"/>
  <c r="AF334" i="3"/>
  <c r="AF326" i="3"/>
  <c r="V8" i="3"/>
  <c r="AF276" i="3"/>
  <c r="AF299" i="3"/>
  <c r="V191" i="3"/>
  <c r="V6" i="3" s="1"/>
  <c r="S6" i="3"/>
  <c r="AF473" i="3"/>
  <c r="V12" i="3"/>
  <c r="W15" i="3"/>
  <c r="AP159" i="3"/>
  <c r="AP190" i="3"/>
  <c r="AF381" i="3"/>
  <c r="AF349" i="3"/>
  <c r="AM272" i="3"/>
  <c r="J15" i="3"/>
  <c r="O2109" i="3"/>
  <c r="P2109" i="3" s="1"/>
  <c r="O2102" i="3"/>
  <c r="P2102" i="3" s="1"/>
  <c r="O2093" i="3"/>
  <c r="P2093" i="3" s="1"/>
  <c r="O2118" i="3"/>
  <c r="P2118" i="3" s="1"/>
  <c r="O2111" i="3"/>
  <c r="P2111" i="3" s="1"/>
  <c r="O2098" i="3"/>
  <c r="P2098" i="3" s="1"/>
  <c r="O2099" i="3"/>
  <c r="P2099" i="3" s="1"/>
  <c r="O2078" i="3"/>
  <c r="P2078" i="3" s="1"/>
  <c r="O2107" i="3"/>
  <c r="P2107" i="3" s="1"/>
  <c r="O2091" i="3"/>
  <c r="P2091" i="3" s="1"/>
  <c r="O2084" i="3"/>
  <c r="P2084" i="3" s="1"/>
  <c r="O2108" i="3"/>
  <c r="P2108" i="3" s="1"/>
  <c r="O2100" i="3"/>
  <c r="P2100" i="3" s="1"/>
  <c r="O2094" i="3"/>
  <c r="P2094" i="3" s="1"/>
  <c r="O2087" i="3"/>
  <c r="P2087" i="3" s="1"/>
  <c r="O2106" i="3"/>
  <c r="P2106" i="3" s="1"/>
  <c r="O2076" i="3"/>
  <c r="P2076" i="3" s="1"/>
  <c r="O2088" i="3"/>
  <c r="P2088" i="3" s="1"/>
  <c r="O2069" i="3"/>
  <c r="P2069" i="3" s="1"/>
  <c r="O2095" i="3"/>
  <c r="P2095" i="3" s="1"/>
  <c r="O2068" i="3"/>
  <c r="P2068" i="3" s="1"/>
  <c r="O2059" i="3"/>
  <c r="P2059" i="3" s="1"/>
  <c r="O2055" i="3"/>
  <c r="P2055" i="3" s="1"/>
  <c r="O2063" i="3"/>
  <c r="P2063" i="3" s="1"/>
  <c r="O2035" i="3"/>
  <c r="P2035" i="3" s="1"/>
  <c r="O2054" i="3"/>
  <c r="P2054" i="3" s="1"/>
  <c r="O2024" i="3"/>
  <c r="P2024" i="3" s="1"/>
  <c r="O2041" i="3"/>
  <c r="P2041" i="3" s="1"/>
  <c r="O2032" i="3"/>
  <c r="P2032" i="3" s="1"/>
  <c r="O2027" i="3"/>
  <c r="P2027" i="3" s="1"/>
  <c r="O2046" i="3"/>
  <c r="P2046" i="3" s="1"/>
  <c r="O2028" i="3"/>
  <c r="P2028" i="3" s="1"/>
  <c r="O2023" i="3"/>
  <c r="P2023" i="3" s="1"/>
  <c r="AM20" i="3"/>
  <c r="L15" i="3"/>
  <c r="M15" i="3"/>
  <c r="S12" i="3"/>
  <c r="AN999" i="3"/>
  <c r="AN917" i="3"/>
  <c r="AN949" i="3"/>
  <c r="AN981" i="3"/>
  <c r="AN1114" i="3"/>
  <c r="AN1010" i="3"/>
  <c r="AN1001" i="3"/>
  <c r="AN910" i="3"/>
  <c r="AN942" i="3"/>
  <c r="AN1122" i="3"/>
  <c r="AN1015" i="3"/>
  <c r="AN1038" i="3"/>
  <c r="AN1123" i="3"/>
  <c r="AN1276" i="3"/>
  <c r="AN1099" i="3"/>
  <c r="AN1053" i="3"/>
  <c r="AN1085" i="3"/>
  <c r="AN1117" i="3"/>
  <c r="AN1130" i="3"/>
  <c r="AN1170" i="3"/>
  <c r="AN1286" i="3"/>
  <c r="AN1306" i="3"/>
  <c r="AN1195" i="3"/>
  <c r="AN1318" i="3"/>
  <c r="AN1323" i="3"/>
  <c r="AF1203" i="3"/>
  <c r="AF1287" i="3"/>
  <c r="AF1011" i="3"/>
  <c r="AF962" i="3"/>
  <c r="AF926" i="3"/>
  <c r="AF836" i="3"/>
  <c r="AF787" i="3"/>
  <c r="AF723" i="3"/>
  <c r="AF707" i="3"/>
  <c r="AF819" i="3"/>
  <c r="AF775" i="3"/>
  <c r="AF678" i="3"/>
  <c r="AF670" i="3"/>
  <c r="AF662" i="3"/>
  <c r="AF654" i="3"/>
  <c r="AF634" i="3"/>
  <c r="AF602" i="3"/>
  <c r="AF954" i="3"/>
  <c r="AF576" i="3"/>
  <c r="AF544" i="3"/>
  <c r="AF452" i="3"/>
  <c r="AF375" i="3"/>
  <c r="AF343" i="3"/>
  <c r="AF311" i="3"/>
  <c r="AF488" i="3"/>
  <c r="AF520" i="3"/>
  <c r="AF464" i="3"/>
  <c r="AF289" i="3"/>
  <c r="AF341" i="3"/>
  <c r="AF309" i="3"/>
  <c r="AF393" i="3"/>
  <c r="AG5" i="3"/>
  <c r="AN276" i="3"/>
  <c r="O2016" i="3"/>
  <c r="P2016" i="3" s="1"/>
  <c r="O1975" i="3"/>
  <c r="P1975" i="3" s="1"/>
  <c r="O2012" i="3"/>
  <c r="P2012" i="3" s="1"/>
  <c r="O2011" i="3"/>
  <c r="P2011" i="3" s="1"/>
  <c r="O2008" i="3"/>
  <c r="P2008" i="3" s="1"/>
  <c r="O1963" i="3"/>
  <c r="P1963" i="3" s="1"/>
  <c r="O1959" i="3"/>
  <c r="P1959" i="3" s="1"/>
  <c r="O1955" i="3"/>
  <c r="P1955" i="3" s="1"/>
  <c r="O1951" i="3"/>
  <c r="P1951" i="3" s="1"/>
  <c r="O1947" i="3"/>
  <c r="P1947" i="3" s="1"/>
  <c r="O1943" i="3"/>
  <c r="P1943" i="3" s="1"/>
  <c r="O1990" i="3"/>
  <c r="P1990" i="3" s="1"/>
  <c r="O2002" i="3"/>
  <c r="P2002" i="3" s="1"/>
  <c r="O1994" i="3"/>
  <c r="P1994" i="3" s="1"/>
  <c r="O1986" i="3"/>
  <c r="P1986" i="3" s="1"/>
  <c r="O1982" i="3"/>
  <c r="P1982" i="3" s="1"/>
  <c r="O1978" i="3"/>
  <c r="P1978" i="3" s="1"/>
  <c r="O1971" i="3"/>
  <c r="P1971" i="3" s="1"/>
  <c r="O1962" i="3"/>
  <c r="P1962" i="3" s="1"/>
  <c r="O1958" i="3"/>
  <c r="P1958" i="3" s="1"/>
  <c r="O1954" i="3"/>
  <c r="P1954" i="3" s="1"/>
  <c r="O1945" i="3"/>
  <c r="P1945" i="3" s="1"/>
  <c r="O1942" i="3"/>
  <c r="P1942" i="3" s="1"/>
  <c r="O1939" i="3"/>
  <c r="P1939" i="3" s="1"/>
  <c r="O1935" i="3"/>
  <c r="P1935" i="3" s="1"/>
  <c r="O1998" i="3"/>
  <c r="P1998" i="3" s="1"/>
  <c r="O1970" i="3"/>
  <c r="P1970" i="3" s="1"/>
  <c r="O1950" i="3"/>
  <c r="P1950" i="3" s="1"/>
  <c r="O1946" i="3"/>
  <c r="P1946" i="3" s="1"/>
  <c r="O1929" i="3"/>
  <c r="P1929" i="3" s="1"/>
  <c r="O1925" i="3"/>
  <c r="P1925" i="3" s="1"/>
  <c r="O1921" i="3"/>
  <c r="P1921" i="3" s="1"/>
  <c r="O1917" i="3"/>
  <c r="P1917" i="3" s="1"/>
  <c r="O1913" i="3"/>
  <c r="P1913" i="3" s="1"/>
  <c r="O1909" i="3"/>
  <c r="P1909" i="3" s="1"/>
  <c r="O1930" i="3"/>
  <c r="P1930" i="3" s="1"/>
  <c r="O1931" i="3"/>
  <c r="P1931" i="3" s="1"/>
  <c r="O1905" i="3"/>
  <c r="P1905" i="3" s="1"/>
  <c r="O1901" i="3"/>
  <c r="P1901" i="3" s="1"/>
  <c r="O1898" i="3"/>
  <c r="P1898" i="3" s="1"/>
  <c r="O1927" i="3"/>
  <c r="P1927" i="3" s="1"/>
  <c r="O1907" i="3"/>
  <c r="P1907" i="3" s="1"/>
  <c r="O1873" i="3"/>
  <c r="P1873" i="3" s="1"/>
  <c r="O1864" i="3"/>
  <c r="P1864" i="3" s="1"/>
  <c r="O1872" i="3"/>
  <c r="P1872" i="3" s="1"/>
  <c r="O1897" i="3"/>
  <c r="P1897" i="3" s="1"/>
  <c r="O1889" i="3"/>
  <c r="P1889" i="3" s="1"/>
  <c r="O1893" i="3"/>
  <c r="P1893" i="3" s="1"/>
  <c r="O1885" i="3"/>
  <c r="P1885" i="3" s="1"/>
  <c r="O1877" i="3"/>
  <c r="P1877" i="3" s="1"/>
  <c r="O1851" i="3"/>
  <c r="P1851" i="3" s="1"/>
  <c r="O1844" i="3"/>
  <c r="P1844" i="3" s="1"/>
  <c r="O1843" i="3"/>
  <c r="P1843" i="3" s="1"/>
  <c r="O1837" i="3"/>
  <c r="P1837" i="3" s="1"/>
  <c r="O1829" i="3"/>
  <c r="P1829" i="3" s="1"/>
  <c r="O1825" i="3"/>
  <c r="P1825" i="3" s="1"/>
  <c r="O1821" i="3"/>
  <c r="P1821" i="3" s="1"/>
  <c r="O1817" i="3"/>
  <c r="P1817" i="3" s="1"/>
  <c r="O1856" i="3"/>
  <c r="P1856" i="3" s="1"/>
  <c r="O1848" i="3"/>
  <c r="P1848" i="3" s="1"/>
  <c r="O1881" i="3"/>
  <c r="P1881" i="3" s="1"/>
  <c r="O1868" i="3"/>
  <c r="P1868" i="3" s="1"/>
  <c r="O1860" i="3"/>
  <c r="P1860" i="3" s="1"/>
  <c r="O1852" i="3"/>
  <c r="P1852" i="3" s="1"/>
  <c r="O1847" i="3"/>
  <c r="P1847" i="3" s="1"/>
  <c r="O1841" i="3"/>
  <c r="P1841" i="3" s="1"/>
  <c r="O1832" i="3"/>
  <c r="P1832" i="3" s="1"/>
  <c r="O1813" i="3"/>
  <c r="P1813" i="3" s="1"/>
  <c r="O1828" i="3"/>
  <c r="P1828" i="3" s="1"/>
  <c r="O1824" i="3"/>
  <c r="P1824" i="3" s="1"/>
  <c r="O1820" i="3"/>
  <c r="P1820" i="3" s="1"/>
  <c r="O1816" i="3"/>
  <c r="P1816" i="3" s="1"/>
  <c r="O1798" i="3"/>
  <c r="P1798" i="3" s="1"/>
  <c r="O1794" i="3"/>
  <c r="P1794" i="3" s="1"/>
  <c r="O1790" i="3"/>
  <c r="P1790" i="3" s="1"/>
  <c r="O1786" i="3"/>
  <c r="P1786" i="3" s="1"/>
  <c r="O1782" i="3"/>
  <c r="P1782" i="3" s="1"/>
  <c r="O1778" i="3"/>
  <c r="P1778" i="3" s="1"/>
  <c r="O1774" i="3"/>
  <c r="P1774" i="3" s="1"/>
  <c r="O1770" i="3"/>
  <c r="P1770" i="3" s="1"/>
  <c r="O1859" i="3"/>
  <c r="P1859" i="3" s="1"/>
  <c r="O1861" i="3"/>
  <c r="P1861" i="3" s="1"/>
  <c r="O1772" i="3"/>
  <c r="P1772" i="3" s="1"/>
  <c r="O1766" i="3"/>
  <c r="P1766" i="3" s="1"/>
  <c r="O1755" i="3"/>
  <c r="P1755" i="3" s="1"/>
  <c r="O1748" i="3"/>
  <c r="P1748" i="3" s="1"/>
  <c r="O1744" i="3"/>
  <c r="P1744" i="3" s="1"/>
  <c r="O1785" i="3"/>
  <c r="P1785" i="3" s="1"/>
  <c r="O1801" i="3"/>
  <c r="P1801" i="3" s="1"/>
  <c r="O1789" i="3"/>
  <c r="P1789" i="3" s="1"/>
  <c r="O1788" i="3"/>
  <c r="P1788" i="3" s="1"/>
  <c r="O1793" i="3"/>
  <c r="P1793" i="3" s="1"/>
  <c r="O1792" i="3"/>
  <c r="P1792" i="3" s="1"/>
  <c r="O1780" i="3"/>
  <c r="P1780" i="3" s="1"/>
  <c r="O1746" i="3"/>
  <c r="P1746" i="3" s="1"/>
  <c r="O1805" i="3"/>
  <c r="P1805" i="3" s="1"/>
  <c r="O1762" i="3"/>
  <c r="P1762" i="3" s="1"/>
  <c r="O1797" i="3"/>
  <c r="P1797" i="3" s="1"/>
  <c r="O1764" i="3"/>
  <c r="P1764" i="3" s="1"/>
  <c r="O1754" i="3"/>
  <c r="P1754" i="3" s="1"/>
  <c r="O1809" i="3"/>
  <c r="P1809" i="3" s="1"/>
  <c r="O1769" i="3"/>
  <c r="P1769" i="3" s="1"/>
  <c r="O1796" i="3"/>
  <c r="P1796" i="3" s="1"/>
  <c r="AG2121" i="3"/>
  <c r="S7" i="3"/>
  <c r="AP7" i="3"/>
  <c r="AN894" i="3"/>
  <c r="AN850" i="3"/>
  <c r="AN842" i="3"/>
  <c r="AN838" i="3"/>
  <c r="AN861" i="3"/>
  <c r="AN893" i="3"/>
  <c r="AN889" i="3"/>
  <c r="AN885" i="3"/>
  <c r="AN881" i="3"/>
  <c r="AN877" i="3"/>
  <c r="AN875" i="3"/>
  <c r="AN873" i="3"/>
  <c r="AN837" i="3"/>
  <c r="AN871" i="3"/>
  <c r="AN869" i="3"/>
  <c r="AN853" i="3"/>
  <c r="AN844" i="3"/>
  <c r="AN865" i="3"/>
  <c r="AN857" i="3"/>
  <c r="AN834" i="3"/>
  <c r="AN826" i="3"/>
  <c r="AN806" i="3"/>
  <c r="AN790" i="3"/>
  <c r="AN774" i="3"/>
  <c r="AN758" i="3"/>
  <c r="AN742" i="3"/>
  <c r="AN726" i="3"/>
  <c r="AN710" i="3"/>
  <c r="AN706" i="3"/>
  <c r="AN694" i="3"/>
  <c r="AN822" i="3"/>
  <c r="AN840" i="3"/>
  <c r="AN818" i="3"/>
  <c r="AN810" i="3"/>
  <c r="AN794" i="3"/>
  <c r="AN778" i="3"/>
  <c r="AN762" i="3"/>
  <c r="AN746" i="3"/>
  <c r="AN730" i="3"/>
  <c r="AN714" i="3"/>
  <c r="AN702" i="3"/>
  <c r="AN814" i="3"/>
  <c r="AN798" i="3"/>
  <c r="AN782" i="3"/>
  <c r="AN766" i="3"/>
  <c r="AN750" i="3"/>
  <c r="AN734" i="3"/>
  <c r="AN718" i="3"/>
  <c r="AN646" i="3"/>
  <c r="AN642" i="3"/>
  <c r="AN638" i="3"/>
  <c r="AN634" i="3"/>
  <c r="AN630" i="3"/>
  <c r="AN626" i="3"/>
  <c r="AN622" i="3"/>
  <c r="AN618" i="3"/>
  <c r="AN614" i="3"/>
  <c r="AN610" i="3"/>
  <c r="AN606" i="3"/>
  <c r="AN602" i="3"/>
  <c r="AN598" i="3"/>
  <c r="AN594" i="3"/>
  <c r="AN867" i="3"/>
  <c r="AN693" i="3"/>
  <c r="AN671" i="3"/>
  <c r="AN667" i="3"/>
  <c r="AN663" i="3"/>
  <c r="AN659" i="3"/>
  <c r="AN655" i="3"/>
  <c r="AN651" i="3"/>
  <c r="AN647" i="3"/>
  <c r="AN631" i="3"/>
  <c r="AN599" i="3"/>
  <c r="AN587" i="3"/>
  <c r="AN855" i="3"/>
  <c r="AN833" i="3"/>
  <c r="AN770" i="3"/>
  <c r="AN738" i="3"/>
  <c r="AN619" i="3"/>
  <c r="AN847" i="3"/>
  <c r="AN830" i="3"/>
  <c r="AN841" i="3"/>
  <c r="AN690" i="3"/>
  <c r="AN627" i="3"/>
  <c r="AN595" i="3"/>
  <c r="AN848" i="3"/>
  <c r="AN786" i="3"/>
  <c r="AN639" i="3"/>
  <c r="AN615" i="3"/>
  <c r="AN591" i="3"/>
  <c r="AN583" i="3"/>
  <c r="AN483" i="3"/>
  <c r="AN479" i="3"/>
  <c r="AN475" i="3"/>
  <c r="AN471" i="3"/>
  <c r="AN467" i="3"/>
  <c r="AN463" i="3"/>
  <c r="AN459" i="3"/>
  <c r="AN455" i="3"/>
  <c r="AN451" i="3"/>
  <c r="AN447" i="3"/>
  <c r="AN754" i="3"/>
  <c r="AN722" i="3"/>
  <c r="AN603" i="3"/>
  <c r="AN802" i="3"/>
  <c r="AN480" i="3"/>
  <c r="AN448" i="3"/>
  <c r="AN440" i="3"/>
  <c r="AN408" i="3"/>
  <c r="AN679" i="3"/>
  <c r="AN611" i="3"/>
  <c r="AN607" i="3"/>
  <c r="AN578" i="3"/>
  <c r="AN572" i="3"/>
  <c r="AN562" i="3"/>
  <c r="AN556" i="3"/>
  <c r="AN546" i="3"/>
  <c r="AN540" i="3"/>
  <c r="AN530" i="3"/>
  <c r="AN500" i="3"/>
  <c r="AN468" i="3"/>
  <c r="AN436" i="3"/>
  <c r="AN635" i="3"/>
  <c r="AN588" i="3"/>
  <c r="AN586" i="3"/>
  <c r="AN524" i="3"/>
  <c r="AN488" i="3"/>
  <c r="AN456" i="3"/>
  <c r="AN432" i="3"/>
  <c r="AN422" i="3"/>
  <c r="AN411" i="3"/>
  <c r="AN574" i="3"/>
  <c r="AN568" i="3"/>
  <c r="AN558" i="3"/>
  <c r="AN552" i="3"/>
  <c r="AN542" i="3"/>
  <c r="AN536" i="3"/>
  <c r="AN520" i="3"/>
  <c r="AN476" i="3"/>
  <c r="AN444" i="3"/>
  <c r="AN443" i="3"/>
  <c r="AN442" i="3"/>
  <c r="AN428" i="3"/>
  <c r="AN425" i="3"/>
  <c r="AN418" i="3"/>
  <c r="AN683" i="3"/>
  <c r="AN592" i="3"/>
  <c r="AN564" i="3"/>
  <c r="AN548" i="3"/>
  <c r="AN532" i="3"/>
  <c r="AN512" i="3"/>
  <c r="AN498" i="3"/>
  <c r="AN484" i="3"/>
  <c r="AN466" i="3"/>
  <c r="AN452" i="3"/>
  <c r="AN431" i="3"/>
  <c r="AN420" i="3"/>
  <c r="AN410" i="3"/>
  <c r="AN623" i="3"/>
  <c r="AN584" i="3"/>
  <c r="AN582" i="3"/>
  <c r="AN508" i="3"/>
  <c r="AN472" i="3"/>
  <c r="AN416" i="3"/>
  <c r="AN413" i="3"/>
  <c r="AN406" i="3"/>
  <c r="AN576" i="3"/>
  <c r="AN528" i="3"/>
  <c r="AN514" i="3"/>
  <c r="AN504" i="3"/>
  <c r="AN391" i="3"/>
  <c r="AN375" i="3"/>
  <c r="AN359" i="3"/>
  <c r="AN343" i="3"/>
  <c r="AN580" i="3"/>
  <c r="AN460" i="3"/>
  <c r="AN544" i="3"/>
  <c r="AN496" i="3"/>
  <c r="AN478" i="3"/>
  <c r="AN395" i="3"/>
  <c r="AN379" i="3"/>
  <c r="AN363" i="3"/>
  <c r="AN347" i="3"/>
  <c r="AN331" i="3"/>
  <c r="AN675" i="3"/>
  <c r="AN697" i="3"/>
  <c r="AN643" i="3"/>
  <c r="AN474" i="3"/>
  <c r="AN355" i="3"/>
  <c r="AN339" i="3"/>
  <c r="AN492" i="3"/>
  <c r="AN423" i="3"/>
  <c r="AN409" i="3"/>
  <c r="AN383" i="3"/>
  <c r="AN367" i="3"/>
  <c r="AN351" i="3"/>
  <c r="AN335" i="3"/>
  <c r="AN371" i="3"/>
  <c r="AN590" i="3"/>
  <c r="AN560" i="3"/>
  <c r="AN516" i="3"/>
  <c r="AN435" i="3"/>
  <c r="AN434" i="3"/>
  <c r="AN399" i="3"/>
  <c r="AN323" i="3"/>
  <c r="AN566" i="3"/>
  <c r="AN387" i="3"/>
  <c r="AN424" i="3"/>
  <c r="AN446" i="3"/>
  <c r="AN421" i="3"/>
  <c r="AN327" i="3"/>
  <c r="AN464" i="3"/>
  <c r="AN403" i="3"/>
  <c r="AN412" i="3"/>
  <c r="AN485" i="3"/>
  <c r="AM232" i="3"/>
  <c r="AN208" i="3"/>
  <c r="AM200" i="3"/>
  <c r="AM75" i="3"/>
  <c r="AN148" i="3"/>
  <c r="AM100" i="3"/>
  <c r="AN84" i="3"/>
  <c r="AM36" i="3"/>
  <c r="O1334" i="3"/>
  <c r="P1334" i="3" s="1"/>
  <c r="O1330" i="3"/>
  <c r="P1330" i="3" s="1"/>
  <c r="O1326" i="3"/>
  <c r="P1326" i="3" s="1"/>
  <c r="O1322" i="3"/>
  <c r="P1322" i="3" s="1"/>
  <c r="O1318" i="3"/>
  <c r="P1318" i="3" s="1"/>
  <c r="O1314" i="3"/>
  <c r="P1314" i="3" s="1"/>
  <c r="O1310" i="3"/>
  <c r="P1310" i="3" s="1"/>
  <c r="O1278" i="3"/>
  <c r="P1278" i="3" s="1"/>
  <c r="O1298" i="3"/>
  <c r="P1298" i="3" s="1"/>
  <c r="O1294" i="3"/>
  <c r="P1294" i="3" s="1"/>
  <c r="O1290" i="3"/>
  <c r="P1290" i="3" s="1"/>
  <c r="O1286" i="3"/>
  <c r="P1286" i="3" s="1"/>
  <c r="O1282" i="3"/>
  <c r="P1282" i="3" s="1"/>
  <c r="O1269" i="3"/>
  <c r="P1269" i="3" s="1"/>
  <c r="O1302" i="3"/>
  <c r="P1302" i="3" s="1"/>
  <c r="O1276" i="3"/>
  <c r="P1276" i="3" s="1"/>
  <c r="O1306" i="3"/>
  <c r="P1306" i="3" s="1"/>
  <c r="O1198" i="3"/>
  <c r="P1198" i="3" s="1"/>
  <c r="O1194" i="3"/>
  <c r="P1194" i="3" s="1"/>
  <c r="O1190" i="3"/>
  <c r="P1190" i="3" s="1"/>
  <c r="O1186" i="3"/>
  <c r="P1186" i="3" s="1"/>
  <c r="O1182" i="3"/>
  <c r="P1182" i="3" s="1"/>
  <c r="O1178" i="3"/>
  <c r="P1178" i="3" s="1"/>
  <c r="O1174" i="3"/>
  <c r="P1174" i="3" s="1"/>
  <c r="O1170" i="3"/>
  <c r="P1170" i="3" s="1"/>
  <c r="O1166" i="3"/>
  <c r="P1166" i="3" s="1"/>
  <c r="O1162" i="3"/>
  <c r="P1162" i="3" s="1"/>
  <c r="O1158" i="3"/>
  <c r="P1158" i="3" s="1"/>
  <c r="O1154" i="3"/>
  <c r="P1154" i="3" s="1"/>
  <c r="O1150" i="3"/>
  <c r="P1150" i="3" s="1"/>
  <c r="O1145" i="3"/>
  <c r="P1145" i="3" s="1"/>
  <c r="O1129" i="3"/>
  <c r="P1129" i="3" s="1"/>
  <c r="O1142" i="3"/>
  <c r="P1142" i="3" s="1"/>
  <c r="O1146" i="3"/>
  <c r="P1146" i="3" s="1"/>
  <c r="O1130" i="3"/>
  <c r="P1130" i="3" s="1"/>
  <c r="O1272" i="3"/>
  <c r="P1272" i="3" s="1"/>
  <c r="O1140" i="3"/>
  <c r="P1140" i="3" s="1"/>
  <c r="O1115" i="3"/>
  <c r="P1115" i="3" s="1"/>
  <c r="O1099" i="3"/>
  <c r="P1099" i="3" s="1"/>
  <c r="O1059" i="3"/>
  <c r="P1059" i="3" s="1"/>
  <c r="O1176" i="3"/>
  <c r="P1176" i="3" s="1"/>
  <c r="O1160" i="3"/>
  <c r="P1160" i="3" s="1"/>
  <c r="O1063" i="3"/>
  <c r="P1063" i="3" s="1"/>
  <c r="O1015" i="3"/>
  <c r="P1015" i="3" s="1"/>
  <c r="O1122" i="3"/>
  <c r="P1122" i="3" s="1"/>
  <c r="O1106" i="3"/>
  <c r="P1106" i="3" s="1"/>
  <c r="O1090" i="3"/>
  <c r="P1090" i="3" s="1"/>
  <c r="O1075" i="3"/>
  <c r="P1075" i="3" s="1"/>
  <c r="O1071" i="3"/>
  <c r="P1071" i="3" s="1"/>
  <c r="O1054" i="3"/>
  <c r="P1054" i="3" s="1"/>
  <c r="O1138" i="3"/>
  <c r="P1138" i="3" s="1"/>
  <c r="O1123" i="3"/>
  <c r="P1123" i="3" s="1"/>
  <c r="O1107" i="3"/>
  <c r="P1107" i="3" s="1"/>
  <c r="O1091" i="3"/>
  <c r="P1091" i="3" s="1"/>
  <c r="O1079" i="3"/>
  <c r="P1079" i="3" s="1"/>
  <c r="O1043" i="3"/>
  <c r="P1043" i="3" s="1"/>
  <c r="O1168" i="3"/>
  <c r="P1168" i="3" s="1"/>
  <c r="O1152" i="3"/>
  <c r="P1152" i="3" s="1"/>
  <c r="O1083" i="3"/>
  <c r="P1083" i="3" s="1"/>
  <c r="O1047" i="3"/>
  <c r="P1047" i="3" s="1"/>
  <c r="O1114" i="3"/>
  <c r="P1114" i="3" s="1"/>
  <c r="O1098" i="3"/>
  <c r="P1098" i="3" s="1"/>
  <c r="O1074" i="3"/>
  <c r="P1074" i="3" s="1"/>
  <c r="O1070" i="3"/>
  <c r="P1070" i="3" s="1"/>
  <c r="O1055" i="3"/>
  <c r="P1055" i="3" s="1"/>
  <c r="O1066" i="3"/>
  <c r="P1066" i="3" s="1"/>
  <c r="O1031" i="3"/>
  <c r="P1031" i="3" s="1"/>
  <c r="O1119" i="3"/>
  <c r="P1119" i="3" s="1"/>
  <c r="O1067" i="3"/>
  <c r="P1067" i="3" s="1"/>
  <c r="O1086" i="3"/>
  <c r="P1086" i="3" s="1"/>
  <c r="O1087" i="3"/>
  <c r="P1087" i="3" s="1"/>
  <c r="O1038" i="3"/>
  <c r="P1038" i="3" s="1"/>
  <c r="O1019" i="3"/>
  <c r="P1019" i="3" s="1"/>
  <c r="O1009" i="3"/>
  <c r="P1009" i="3" s="1"/>
  <c r="O1134" i="3"/>
  <c r="P1134" i="3" s="1"/>
  <c r="O1126" i="3"/>
  <c r="P1126" i="3" s="1"/>
  <c r="O1095" i="3"/>
  <c r="P1095" i="3" s="1"/>
  <c r="O1042" i="3"/>
  <c r="P1042" i="3" s="1"/>
  <c r="O1017" i="3"/>
  <c r="P1017" i="3" s="1"/>
  <c r="O1103" i="3"/>
  <c r="P1103" i="3" s="1"/>
  <c r="O1050" i="3"/>
  <c r="P1050" i="3" s="1"/>
  <c r="O1035" i="3"/>
  <c r="P1035" i="3" s="1"/>
  <c r="O1023" i="3"/>
  <c r="P1023" i="3" s="1"/>
  <c r="O1000" i="3"/>
  <c r="P1000" i="3" s="1"/>
  <c r="O997" i="3"/>
  <c r="P997" i="3" s="1"/>
  <c r="O993" i="3"/>
  <c r="P993" i="3" s="1"/>
  <c r="O989" i="3"/>
  <c r="P989" i="3" s="1"/>
  <c r="O985" i="3"/>
  <c r="P985" i="3" s="1"/>
  <c r="O981" i="3"/>
  <c r="P981" i="3" s="1"/>
  <c r="O977" i="3"/>
  <c r="P977" i="3" s="1"/>
  <c r="O973" i="3"/>
  <c r="P973" i="3" s="1"/>
  <c r="O969" i="3"/>
  <c r="P969" i="3" s="1"/>
  <c r="O965" i="3"/>
  <c r="P965" i="3" s="1"/>
  <c r="O961" i="3"/>
  <c r="P961" i="3" s="1"/>
  <c r="O957" i="3"/>
  <c r="P957" i="3" s="1"/>
  <c r="O953" i="3"/>
  <c r="P953" i="3" s="1"/>
  <c r="O949" i="3"/>
  <c r="P949" i="3" s="1"/>
  <c r="O945" i="3"/>
  <c r="P945" i="3" s="1"/>
  <c r="O941" i="3"/>
  <c r="P941" i="3" s="1"/>
  <c r="O937" i="3"/>
  <c r="P937" i="3" s="1"/>
  <c r="O933" i="3"/>
  <c r="P933" i="3" s="1"/>
  <c r="O929" i="3"/>
  <c r="P929" i="3" s="1"/>
  <c r="O925" i="3"/>
  <c r="P925" i="3" s="1"/>
  <c r="O921" i="3"/>
  <c r="P921" i="3" s="1"/>
  <c r="O917" i="3"/>
  <c r="P917" i="3" s="1"/>
  <c r="O913" i="3"/>
  <c r="P913" i="3" s="1"/>
  <c r="O909" i="3"/>
  <c r="P909" i="3" s="1"/>
  <c r="O1111" i="3"/>
  <c r="P1111" i="3" s="1"/>
  <c r="O1013" i="3"/>
  <c r="P1013" i="3" s="1"/>
  <c r="O1002" i="3"/>
  <c r="P1002" i="3" s="1"/>
  <c r="O1051" i="3"/>
  <c r="P1051" i="3" s="1"/>
  <c r="O1039" i="3"/>
  <c r="P1039" i="3" s="1"/>
  <c r="O1027" i="3"/>
  <c r="P1027" i="3" s="1"/>
  <c r="O1022" i="3"/>
  <c r="P1022" i="3" s="1"/>
  <c r="O897" i="3"/>
  <c r="P897" i="3" s="1"/>
  <c r="O1001" i="3"/>
  <c r="P1001" i="3" s="1"/>
  <c r="O901" i="3"/>
  <c r="P901" i="3" s="1"/>
  <c r="O1011" i="3"/>
  <c r="P1011" i="3" s="1"/>
  <c r="O1007" i="3"/>
  <c r="P1007" i="3" s="1"/>
  <c r="O905" i="3"/>
  <c r="P905" i="3" s="1"/>
  <c r="AM163" i="3"/>
  <c r="AQ5" i="3"/>
  <c r="AE5" i="3"/>
  <c r="O10" i="3"/>
  <c r="AN1050" i="3"/>
  <c r="AN925" i="3"/>
  <c r="AN957" i="3"/>
  <c r="AN989" i="3"/>
  <c r="AN1013" i="3"/>
  <c r="AN1021" i="3"/>
  <c r="AN1066" i="3"/>
  <c r="AN918" i="3"/>
  <c r="AN950" i="3"/>
  <c r="AN1034" i="3"/>
  <c r="AN1031" i="3"/>
  <c r="AN1058" i="3"/>
  <c r="AN1133" i="3"/>
  <c r="AN1063" i="3"/>
  <c r="AN1115" i="3"/>
  <c r="AN1061" i="3"/>
  <c r="AN1093" i="3"/>
  <c r="AN1269" i="3"/>
  <c r="AN1268" i="3"/>
  <c r="AN1178" i="3"/>
  <c r="AN1294" i="3"/>
  <c r="AN1171" i="3"/>
  <c r="AN1203" i="3"/>
  <c r="AN1326" i="3"/>
  <c r="AN1331" i="3"/>
  <c r="AN1461" i="3"/>
  <c r="AN1576" i="3"/>
  <c r="AN1542" i="3"/>
  <c r="AN1526" i="3"/>
  <c r="AN1488" i="3"/>
  <c r="AN1520" i="3"/>
  <c r="AN1588" i="3"/>
  <c r="AN1607" i="3"/>
  <c r="AN1682" i="3"/>
  <c r="AN1569" i="3"/>
  <c r="AN1618" i="3"/>
  <c r="AN1668" i="3"/>
  <c r="AN1694" i="3"/>
  <c r="AN1674" i="3"/>
  <c r="AN1698" i="3"/>
  <c r="AN1730" i="3"/>
  <c r="AN1716" i="3"/>
  <c r="AP239" i="3"/>
  <c r="AF1243" i="3"/>
  <c r="AF1029" i="3"/>
  <c r="AF825" i="3"/>
  <c r="AF914" i="3"/>
  <c r="AF1013" i="3"/>
  <c r="AF827" i="3"/>
  <c r="AF727" i="3"/>
  <c r="AF622" i="3"/>
  <c r="AF590" i="3"/>
  <c r="AF966" i="3"/>
  <c r="AF518" i="3"/>
  <c r="AF548" i="3"/>
  <c r="AF763" i="3"/>
  <c r="AF735" i="3"/>
  <c r="AF460" i="3"/>
  <c r="AF420" i="3"/>
  <c r="AF395" i="3"/>
  <c r="AF363" i="3"/>
  <c r="AF331" i="3"/>
  <c r="AF448" i="3"/>
  <c r="AF468" i="3"/>
  <c r="AF385" i="3"/>
  <c r="AF389" i="3"/>
  <c r="AF500" i="3"/>
  <c r="V326" i="3"/>
  <c r="AP11" i="3"/>
  <c r="AM319" i="3"/>
  <c r="AM300" i="3"/>
  <c r="AM316" i="3"/>
  <c r="AM227" i="3"/>
  <c r="AM308" i="3"/>
  <c r="AM292" i="3"/>
  <c r="AM320" i="3"/>
  <c r="AM288" i="3"/>
  <c r="AM280" i="3"/>
  <c r="AM284" i="3"/>
  <c r="AM286" i="3"/>
  <c r="AM282" i="3"/>
  <c r="AM274" i="3"/>
  <c r="AM238" i="3"/>
  <c r="AM312" i="3"/>
  <c r="AM290" i="3"/>
  <c r="AM234" i="3"/>
  <c r="AM230" i="3"/>
  <c r="AM226" i="3"/>
  <c r="AM222" i="3"/>
  <c r="AM218" i="3"/>
  <c r="AM214" i="3"/>
  <c r="AM210" i="3"/>
  <c r="AM206" i="3"/>
  <c r="AM202" i="3"/>
  <c r="AM198" i="3"/>
  <c r="AM194" i="3"/>
  <c r="AM266" i="3"/>
  <c r="AM262" i="3"/>
  <c r="AM242" i="3"/>
  <c r="AM258" i="3"/>
  <c r="AM254" i="3"/>
  <c r="AM270" i="3"/>
  <c r="AM250" i="3"/>
  <c r="AM246" i="3"/>
  <c r="AN311" i="3"/>
  <c r="AN270" i="3"/>
  <c r="AN282" i="3"/>
  <c r="AN266" i="3"/>
  <c r="AN315" i="3"/>
  <c r="AN307" i="3"/>
  <c r="AN299" i="3"/>
  <c r="AN278" i="3"/>
  <c r="AN290" i="3"/>
  <c r="AN319" i="3"/>
  <c r="AN287" i="3"/>
  <c r="AN279" i="3"/>
  <c r="AN295" i="3"/>
  <c r="AN274" i="3"/>
  <c r="AN303" i="3"/>
  <c r="AN291" i="3"/>
  <c r="AN283" i="3"/>
  <c r="AN286" i="3"/>
  <c r="AN234" i="3"/>
  <c r="AN230" i="3"/>
  <c r="AN226" i="3"/>
  <c r="AN222" i="3"/>
  <c r="AN218" i="3"/>
  <c r="AN214" i="3"/>
  <c r="AN210" i="3"/>
  <c r="AN206" i="3"/>
  <c r="AN202" i="3"/>
  <c r="AN198" i="3"/>
  <c r="AN194" i="3"/>
  <c r="AN262" i="3"/>
  <c r="AN258" i="3"/>
  <c r="AN238" i="3"/>
  <c r="AN294" i="3"/>
  <c r="AN254" i="3"/>
  <c r="AN15" i="3"/>
  <c r="AN250" i="3"/>
  <c r="AN246" i="3"/>
  <c r="AN242" i="3"/>
  <c r="AN220" i="3"/>
  <c r="AM212" i="3"/>
  <c r="AM167" i="3"/>
  <c r="AM131" i="3"/>
  <c r="AM83" i="3"/>
  <c r="AM140" i="3"/>
  <c r="AN124" i="3"/>
  <c r="AM76" i="3"/>
  <c r="AN60" i="3"/>
  <c r="AN272" i="3"/>
  <c r="O1421" i="3"/>
  <c r="P1421" i="3" s="1"/>
  <c r="O1437" i="3"/>
  <c r="P1437" i="3" s="1"/>
  <c r="O1445" i="3"/>
  <c r="P1445" i="3" s="1"/>
  <c r="O1441" i="3"/>
  <c r="P1441" i="3" s="1"/>
  <c r="O1453" i="3"/>
  <c r="P1453" i="3" s="1"/>
  <c r="O1449" i="3"/>
  <c r="P1449" i="3" s="1"/>
  <c r="O1433" i="3"/>
  <c r="P1433" i="3" s="1"/>
  <c r="O1429" i="3"/>
  <c r="P1429" i="3" s="1"/>
  <c r="O1425" i="3"/>
  <c r="P1425" i="3" s="1"/>
  <c r="O1375" i="3"/>
  <c r="P1375" i="3" s="1"/>
  <c r="O1427" i="3"/>
  <c r="P1427" i="3" s="1"/>
  <c r="O1415" i="3"/>
  <c r="P1415" i="3" s="1"/>
  <c r="O1411" i="3"/>
  <c r="P1411" i="3" s="1"/>
  <c r="O1379" i="3"/>
  <c r="P1379" i="3" s="1"/>
  <c r="O1407" i="3"/>
  <c r="P1407" i="3" s="1"/>
  <c r="O1369" i="3"/>
  <c r="P1369" i="3" s="1"/>
  <c r="O1361" i="3"/>
  <c r="P1361" i="3" s="1"/>
  <c r="O1403" i="3"/>
  <c r="P1403" i="3" s="1"/>
  <c r="O1383" i="3"/>
  <c r="P1383" i="3" s="1"/>
  <c r="O1399" i="3"/>
  <c r="P1399" i="3" s="1"/>
  <c r="O1431" i="3"/>
  <c r="P1431" i="3" s="1"/>
  <c r="O1410" i="3"/>
  <c r="P1410" i="3" s="1"/>
  <c r="O1395" i="3"/>
  <c r="P1395" i="3" s="1"/>
  <c r="O1391" i="3"/>
  <c r="P1391" i="3" s="1"/>
  <c r="O1390" i="3"/>
  <c r="P1390" i="3" s="1"/>
  <c r="O1387" i="3"/>
  <c r="P1387" i="3" s="1"/>
  <c r="O1386" i="3"/>
  <c r="P1386" i="3" s="1"/>
  <c r="O1372" i="3"/>
  <c r="P1372" i="3" s="1"/>
  <c r="O1368" i="3"/>
  <c r="P1368" i="3" s="1"/>
  <c r="O1363" i="3"/>
  <c r="P1363" i="3" s="1"/>
  <c r="O1352" i="3"/>
  <c r="P1352" i="3" s="1"/>
  <c r="O1346" i="3"/>
  <c r="P1346" i="3" s="1"/>
  <c r="O1342" i="3"/>
  <c r="P1342" i="3" s="1"/>
  <c r="O1338" i="3"/>
  <c r="P1338" i="3" s="1"/>
  <c r="O1349" i="3"/>
  <c r="P1349" i="3" s="1"/>
  <c r="O1367" i="3"/>
  <c r="P1367" i="3" s="1"/>
  <c r="O1365" i="3"/>
  <c r="P1365" i="3" s="1"/>
  <c r="O1353" i="3"/>
  <c r="P1353" i="3" s="1"/>
  <c r="O1406" i="3"/>
  <c r="P1406" i="3" s="1"/>
  <c r="O1358" i="3"/>
  <c r="P1358" i="3" s="1"/>
  <c r="O1354" i="3"/>
  <c r="P1354" i="3" s="1"/>
  <c r="AB15" i="3"/>
  <c r="AP195" i="3"/>
  <c r="AP191" i="3"/>
  <c r="AU5" i="3"/>
  <c r="AN1051" i="3"/>
  <c r="AN929" i="3"/>
  <c r="AN961" i="3"/>
  <c r="AN993" i="3"/>
  <c r="AN1029" i="3"/>
  <c r="AN1023" i="3"/>
  <c r="AN1067" i="3"/>
  <c r="AN922" i="3"/>
  <c r="AN954" i="3"/>
  <c r="AN1055" i="3"/>
  <c r="AN1035" i="3"/>
  <c r="AN1079" i="3"/>
  <c r="AN1054" i="3"/>
  <c r="AN1082" i="3"/>
  <c r="AN1142" i="3"/>
  <c r="AN1065" i="3"/>
  <c r="AN1097" i="3"/>
  <c r="AN1126" i="3"/>
  <c r="AN1150" i="3"/>
  <c r="AN1182" i="3"/>
  <c r="AN1298" i="3"/>
  <c r="AN1175" i="3"/>
  <c r="AN1207" i="3"/>
  <c r="AN1330" i="3"/>
  <c r="AN1335" i="3"/>
  <c r="AN1465" i="3"/>
  <c r="AN1592" i="3"/>
  <c r="AN1571" i="3"/>
  <c r="AN1559" i="3"/>
  <c r="AN1492" i="3"/>
  <c r="AN1524" i="3"/>
  <c r="AN1591" i="3"/>
  <c r="AN1626" i="3"/>
  <c r="AN1634" i="3"/>
  <c r="AN1573" i="3"/>
  <c r="AN1686" i="3"/>
  <c r="AN1672" i="3"/>
  <c r="AN1646" i="3"/>
  <c r="AN1678" i="3"/>
  <c r="AN1702" i="3"/>
  <c r="AN1734" i="3"/>
  <c r="AN1720" i="3"/>
  <c r="AP211" i="3"/>
  <c r="AF2111" i="3"/>
  <c r="AF2107" i="3"/>
  <c r="AF1983" i="3"/>
  <c r="AF1941" i="3"/>
  <c r="AF1977" i="3"/>
  <c r="AF1973" i="3"/>
  <c r="AF1959" i="3"/>
  <c r="AF1870" i="3"/>
  <c r="AF1827" i="3"/>
  <c r="AF1710" i="3"/>
  <c r="AF1720" i="3"/>
  <c r="AF1748" i="3"/>
  <c r="AF1740" i="3"/>
  <c r="AF1607" i="3"/>
  <c r="AF1593" i="3"/>
  <c r="AF1524" i="3"/>
  <c r="AF1492" i="3"/>
  <c r="AF1555" i="3"/>
  <c r="AF1551" i="3"/>
  <c r="AF1579" i="3"/>
  <c r="AF1478" i="3"/>
  <c r="AF1585" i="3"/>
  <c r="AF1571" i="3"/>
  <c r="AF1449" i="3"/>
  <c r="AR1457" i="3"/>
  <c r="AR10" i="3" s="1"/>
  <c r="AQ10" i="3"/>
  <c r="AS10" i="3" s="1"/>
  <c r="AN1291" i="3"/>
  <c r="AN1279" i="3"/>
  <c r="AN1292" i="3"/>
  <c r="AN1251" i="3"/>
  <c r="AN1223" i="3"/>
  <c r="AN1131" i="3"/>
  <c r="AF1347" i="3"/>
  <c r="AN1309" i="3"/>
  <c r="AN1301" i="3"/>
  <c r="AN1297" i="3"/>
  <c r="AN1293" i="3"/>
  <c r="AN1289" i="3"/>
  <c r="AN1261" i="3"/>
  <c r="AN1220" i="3"/>
  <c r="AN1333" i="3"/>
  <c r="AF1195" i="3"/>
  <c r="AF1171" i="3"/>
  <c r="AN1169" i="3"/>
  <c r="AF1109" i="3"/>
  <c r="AN1100" i="3"/>
  <c r="AF1077" i="3"/>
  <c r="AN1068" i="3"/>
  <c r="AF1045" i="3"/>
  <c r="AN1236" i="3"/>
  <c r="AN1145" i="3"/>
  <c r="AF1187" i="3"/>
  <c r="AN1144" i="3"/>
  <c r="AF1251" i="3"/>
  <c r="AN1020" i="3"/>
  <c r="AN1036" i="3"/>
  <c r="AN982" i="3"/>
  <c r="AN970" i="3"/>
  <c r="AN1032" i="3"/>
  <c r="AN1006" i="3"/>
  <c r="AN996" i="3"/>
  <c r="AN983" i="3"/>
  <c r="AN935" i="3"/>
  <c r="AF958" i="3"/>
  <c r="AF898" i="3"/>
  <c r="AN916" i="3"/>
  <c r="AF771" i="3"/>
  <c r="AN717" i="3"/>
  <c r="AF807" i="3"/>
  <c r="AN792" i="3"/>
  <c r="AF642" i="3"/>
  <c r="AF610" i="3"/>
  <c r="AN927" i="3"/>
  <c r="AF815" i="3"/>
  <c r="AF994" i="3"/>
  <c r="AF970" i="3"/>
  <c r="AN835" i="3"/>
  <c r="AN780" i="3"/>
  <c r="AN670" i="3"/>
  <c r="AN621" i="3"/>
  <c r="AN612" i="3"/>
  <c r="AN565" i="3"/>
  <c r="AN533" i="3"/>
  <c r="AF514" i="3"/>
  <c r="AF719" i="3"/>
  <c r="AN768" i="3"/>
  <c r="AN821" i="3"/>
  <c r="AN863" i="3"/>
  <c r="AN575" i="3"/>
  <c r="AF552" i="3"/>
  <c r="AN543" i="3"/>
  <c r="AN523" i="3"/>
  <c r="AN515" i="3"/>
  <c r="AN507" i="3"/>
  <c r="AN499" i="3"/>
  <c r="AN491" i="3"/>
  <c r="AN593" i="3"/>
  <c r="AF512" i="3"/>
  <c r="AN321" i="3"/>
  <c r="AN313" i="3"/>
  <c r="AN482" i="3"/>
  <c r="AF472" i="3"/>
  <c r="AM293" i="3"/>
  <c r="AN761" i="3"/>
  <c r="AN521" i="3"/>
  <c r="AN470" i="3"/>
  <c r="AF383" i="3"/>
  <c r="AF351" i="3"/>
  <c r="AF319" i="3"/>
  <c r="AN579" i="3"/>
  <c r="AF524" i="3"/>
  <c r="AM307" i="3"/>
  <c r="AF476" i="3"/>
  <c r="AN445" i="3"/>
  <c r="AN376" i="3"/>
  <c r="AN344" i="3"/>
  <c r="AN570" i="3"/>
  <c r="AN251" i="3"/>
  <c r="AN219" i="3"/>
  <c r="AN187" i="3"/>
  <c r="AE2121" i="3"/>
  <c r="AM318" i="3"/>
  <c r="AM255" i="3"/>
  <c r="AM219" i="3"/>
  <c r="AM187" i="3"/>
  <c r="AF301" i="3"/>
  <c r="AM1473" i="3"/>
  <c r="AM1492" i="3"/>
  <c r="AM1521" i="3"/>
  <c r="AM1504" i="3"/>
  <c r="AM1574" i="3"/>
  <c r="AM1469" i="3"/>
  <c r="AM1533" i="3"/>
  <c r="AM1571" i="3"/>
  <c r="AM1667" i="3"/>
  <c r="AM1619" i="3"/>
  <c r="AM1707" i="3"/>
  <c r="AM1650" i="3"/>
  <c r="AM1697" i="3"/>
  <c r="AN407" i="3"/>
  <c r="AF436" i="3"/>
  <c r="AN486" i="3"/>
  <c r="AN402" i="3"/>
  <c r="AF274" i="3"/>
  <c r="AF270" i="3"/>
  <c r="AF266" i="3"/>
  <c r="AF262" i="3"/>
  <c r="AF258" i="3"/>
  <c r="AF254" i="3"/>
  <c r="AF250" i="3"/>
  <c r="AF246" i="3"/>
  <c r="AF242" i="3"/>
  <c r="AF238" i="3"/>
  <c r="AF234" i="3"/>
  <c r="AF230" i="3"/>
  <c r="AF226" i="3"/>
  <c r="AF222" i="3"/>
  <c r="AF218" i="3"/>
  <c r="AF214" i="3"/>
  <c r="AF210" i="3"/>
  <c r="AF206" i="3"/>
  <c r="AF202" i="3"/>
  <c r="AF198" i="3"/>
  <c r="AF6" i="3" s="1"/>
  <c r="AF194" i="3"/>
  <c r="AF190" i="3"/>
  <c r="AF186" i="3"/>
  <c r="AF182" i="3"/>
  <c r="AF178" i="3"/>
  <c r="AF174" i="3"/>
  <c r="AF170" i="3"/>
  <c r="AF811" i="3"/>
  <c r="AN681" i="3"/>
  <c r="AN374" i="3"/>
  <c r="AF361" i="3"/>
  <c r="AM265" i="3"/>
  <c r="AM233" i="3"/>
  <c r="AM201" i="3"/>
  <c r="AM169" i="3"/>
  <c r="AM137" i="3"/>
  <c r="AM105" i="3"/>
  <c r="AM73" i="3"/>
  <c r="AM41" i="3"/>
  <c r="AM1453" i="3"/>
  <c r="AM1449" i="3"/>
  <c r="AM1445" i="3"/>
  <c r="AM1441" i="3"/>
  <c r="AM1456" i="3"/>
  <c r="AM1417" i="3"/>
  <c r="AM1414" i="3"/>
  <c r="AM1410" i="3"/>
  <c r="AM1406" i="3"/>
  <c r="AM1402" i="3"/>
  <c r="AM1398" i="3"/>
  <c r="AM1394" i="3"/>
  <c r="AM1437" i="3"/>
  <c r="AM1429" i="3"/>
  <c r="AM1432" i="3"/>
  <c r="AM1433" i="3"/>
  <c r="AM1428" i="3"/>
  <c r="AM1425" i="3"/>
  <c r="AM1424" i="3"/>
  <c r="AM1444" i="3"/>
  <c r="AM1440" i="3"/>
  <c r="AM1421" i="3"/>
  <c r="AM1420" i="3"/>
  <c r="AM1378" i="3"/>
  <c r="AM1452" i="3"/>
  <c r="AM1436" i="3"/>
  <c r="AM1366" i="3"/>
  <c r="AM1382" i="3"/>
  <c r="AM1390" i="3"/>
  <c r="AM1386" i="3"/>
  <c r="AM1370" i="3"/>
  <c r="AM1448" i="3"/>
  <c r="AM1347" i="3"/>
  <c r="AM1342" i="3"/>
  <c r="AM1362" i="3"/>
  <c r="AM1343" i="3"/>
  <c r="AM1338" i="3"/>
  <c r="AM1374" i="3"/>
  <c r="AM1346" i="3"/>
  <c r="AM1339" i="3"/>
  <c r="AN252" i="3"/>
  <c r="AM119" i="3"/>
  <c r="AM55" i="3"/>
  <c r="AF333" i="3"/>
  <c r="AM152" i="3"/>
  <c r="AN136" i="3"/>
  <c r="AM88" i="3"/>
  <c r="AN72" i="3"/>
  <c r="AH15" i="3"/>
  <c r="BF15" i="3"/>
  <c r="AM268" i="3"/>
  <c r="AM240" i="3"/>
  <c r="AN232" i="3"/>
  <c r="AM224" i="3"/>
  <c r="AN200" i="3"/>
  <c r="AM192" i="3"/>
  <c r="AM91" i="3"/>
  <c r="AM43" i="3"/>
  <c r="AM168" i="3"/>
  <c r="AM116" i="3"/>
  <c r="AN100" i="3"/>
  <c r="AM52" i="3"/>
  <c r="AN36" i="3"/>
  <c r="AN256" i="3"/>
  <c r="AP243" i="3"/>
  <c r="AQ6" i="3"/>
  <c r="AS6" i="3" s="1"/>
  <c r="AN1004" i="3"/>
  <c r="AN1017" i="3"/>
  <c r="AN933" i="3"/>
  <c r="AN965" i="3"/>
  <c r="AN997" i="3"/>
  <c r="AN1106" i="3"/>
  <c r="AN1033" i="3"/>
  <c r="AN1119" i="3"/>
  <c r="AN926" i="3"/>
  <c r="AN1005" i="3"/>
  <c r="AN1070" i="3"/>
  <c r="AN1039" i="3"/>
  <c r="AN1091" i="3"/>
  <c r="AN1071" i="3"/>
  <c r="AN1042" i="3"/>
  <c r="AN1037" i="3"/>
  <c r="AN1069" i="3"/>
  <c r="AN1101" i="3"/>
  <c r="AN1138" i="3"/>
  <c r="AN1154" i="3"/>
  <c r="AN1186" i="3"/>
  <c r="AN1282" i="3"/>
  <c r="AN1179" i="3"/>
  <c r="AN1211" i="3"/>
  <c r="AN1334" i="3"/>
  <c r="AN1469" i="3"/>
  <c r="AN1604" i="3"/>
  <c r="AN1595" i="3"/>
  <c r="AN1494" i="3"/>
  <c r="AN1496" i="3"/>
  <c r="AN1528" i="3"/>
  <c r="AN1630" i="3"/>
  <c r="AN1555" i="3"/>
  <c r="AN1636" i="3"/>
  <c r="AN1577" i="3"/>
  <c r="AN1644" i="3"/>
  <c r="AN1676" i="3"/>
  <c r="AN1650" i="3"/>
  <c r="AN1692" i="3"/>
  <c r="AN1706" i="3"/>
  <c r="AN1738" i="3"/>
  <c r="AN1724" i="3"/>
  <c r="AP207" i="3"/>
  <c r="AF1387" i="3"/>
  <c r="AF1349" i="3"/>
  <c r="AF1183" i="3"/>
  <c r="AF1339" i="3"/>
  <c r="AF1179" i="3"/>
  <c r="AF1113" i="3"/>
  <c r="AF1081" i="3"/>
  <c r="AF1049" i="3"/>
  <c r="AF1207" i="3"/>
  <c r="AF1259" i="3"/>
  <c r="AF1367" i="3"/>
  <c r="AF1239" i="3"/>
  <c r="AF996" i="3"/>
  <c r="AF1021" i="3"/>
  <c r="AF773" i="3"/>
  <c r="AF757" i="3"/>
  <c r="AF741" i="3"/>
  <c r="AF725" i="3"/>
  <c r="AF709" i="3"/>
  <c r="AF946" i="3"/>
  <c r="AF910" i="3"/>
  <c r="AF759" i="3"/>
  <c r="AF630" i="3"/>
  <c r="AF598" i="3"/>
  <c r="AF918" i="3"/>
  <c r="AF510" i="3"/>
  <c r="AF715" i="3"/>
  <c r="AF556" i="3"/>
  <c r="AF504" i="3"/>
  <c r="AF403" i="3"/>
  <c r="AF371" i="3"/>
  <c r="AF339" i="3"/>
  <c r="AF480" i="3"/>
  <c r="AF313" i="3"/>
  <c r="AF496" i="3"/>
  <c r="AF357" i="3"/>
  <c r="AF516" i="3"/>
  <c r="AF307" i="3"/>
  <c r="AN298" i="3"/>
  <c r="AN284" i="3"/>
  <c r="AF166" i="3"/>
  <c r="AM261" i="3"/>
  <c r="AM229" i="3"/>
  <c r="AM197" i="3"/>
  <c r="AM264" i="3"/>
  <c r="AF287" i="3"/>
  <c r="AM248" i="3"/>
  <c r="AJ15" i="3"/>
  <c r="AN244" i="3"/>
  <c r="AN212" i="3"/>
  <c r="AM204" i="3"/>
  <c r="AN180" i="3"/>
  <c r="AM172" i="3"/>
  <c r="AM139" i="3"/>
  <c r="AM99" i="3"/>
  <c r="AE6" i="3"/>
  <c r="AM156" i="3"/>
  <c r="AN140" i="3"/>
  <c r="AM92" i="3"/>
  <c r="AM260" i="3"/>
  <c r="O6" i="3"/>
  <c r="K15" i="3"/>
  <c r="AE8" i="3"/>
  <c r="AN897" i="3"/>
  <c r="AN1111" i="3"/>
  <c r="AN937" i="3"/>
  <c r="AN969" i="3"/>
  <c r="AN1007" i="3"/>
  <c r="AN1002" i="3"/>
  <c r="AN1086" i="3"/>
  <c r="AN898" i="3"/>
  <c r="AN930" i="3"/>
  <c r="AN1009" i="3"/>
  <c r="AN1074" i="3"/>
  <c r="AN1047" i="3"/>
  <c r="AN1102" i="3"/>
  <c r="AN1075" i="3"/>
  <c r="AN1059" i="3"/>
  <c r="AN1041" i="3"/>
  <c r="AN1073" i="3"/>
  <c r="AN1105" i="3"/>
  <c r="AN1270" i="3"/>
  <c r="AN1158" i="3"/>
  <c r="AN1190" i="3"/>
  <c r="AN1273" i="3"/>
  <c r="AN1183" i="3"/>
  <c r="AN1302" i="3"/>
  <c r="AN1311" i="3"/>
  <c r="AN1502" i="3"/>
  <c r="AN1478" i="3"/>
  <c r="AN1603" i="3"/>
  <c r="AN1530" i="3"/>
  <c r="AN1500" i="3"/>
  <c r="AN1532" i="3"/>
  <c r="AN1579" i="3"/>
  <c r="AN1584" i="3"/>
  <c r="AN1707" i="3"/>
  <c r="AN1581" i="3"/>
  <c r="AN1648" i="3"/>
  <c r="AN1681" i="3"/>
  <c r="AN1654" i="3"/>
  <c r="AN1695" i="3"/>
  <c r="AN1710" i="3"/>
  <c r="AN1742" i="3"/>
  <c r="AN1728" i="3"/>
  <c r="AF922" i="3"/>
  <c r="AF751" i="3"/>
  <c r="AF799" i="3"/>
  <c r="AF560" i="3"/>
  <c r="AF528" i="3"/>
  <c r="AF424" i="3"/>
  <c r="AF391" i="3"/>
  <c r="AF359" i="3"/>
  <c r="AF327" i="3"/>
  <c r="AF337" i="3"/>
  <c r="AF293" i="3"/>
  <c r="AF285" i="3"/>
  <c r="AF325" i="3"/>
  <c r="AF426" i="3"/>
  <c r="AF162" i="3"/>
  <c r="AF329" i="3"/>
  <c r="AF297" i="3"/>
  <c r="AF279" i="3"/>
  <c r="AF317" i="3"/>
  <c r="AU6" i="3"/>
  <c r="AM15" i="3"/>
  <c r="AM158" i="3"/>
  <c r="AM150" i="3"/>
  <c r="AM142" i="3"/>
  <c r="AM134" i="3"/>
  <c r="AM126" i="3"/>
  <c r="AM118" i="3"/>
  <c r="AM110" i="3"/>
  <c r="AM102" i="3"/>
  <c r="AM94" i="3"/>
  <c r="AM86" i="3"/>
  <c r="AM78" i="3"/>
  <c r="AM70" i="3"/>
  <c r="AM62" i="3"/>
  <c r="AM54" i="3"/>
  <c r="AM46" i="3"/>
  <c r="AM38" i="3"/>
  <c r="AM30" i="3"/>
  <c r="AM22" i="3"/>
  <c r="AM190" i="3"/>
  <c r="AM186" i="3"/>
  <c r="AM182" i="3"/>
  <c r="AM178" i="3"/>
  <c r="AM174" i="3"/>
  <c r="AM170" i="3"/>
  <c r="AM166" i="3"/>
  <c r="AM154" i="3"/>
  <c r="AM146" i="3"/>
  <c r="AM138" i="3"/>
  <c r="AM130" i="3"/>
  <c r="AM122" i="3"/>
  <c r="AM114" i="3"/>
  <c r="AM106" i="3"/>
  <c r="AM98" i="3"/>
  <c r="AM90" i="3"/>
  <c r="AM82" i="3"/>
  <c r="AM74" i="3"/>
  <c r="AM66" i="3"/>
  <c r="AM58" i="3"/>
  <c r="AM50" i="3"/>
  <c r="AM42" i="3"/>
  <c r="AM34" i="3"/>
  <c r="AM26" i="3"/>
  <c r="AM162" i="3"/>
  <c r="AN268" i="3"/>
  <c r="AN240" i="3"/>
  <c r="AN224" i="3"/>
  <c r="AM216" i="3"/>
  <c r="AN192" i="3"/>
  <c r="AM184" i="3"/>
  <c r="AM107" i="3"/>
  <c r="AN190" i="3"/>
  <c r="AN186" i="3"/>
  <c r="AN182" i="3"/>
  <c r="AN178" i="3"/>
  <c r="AN174" i="3"/>
  <c r="AN170" i="3"/>
  <c r="AN166" i="3"/>
  <c r="AN150" i="3"/>
  <c r="AN118" i="3"/>
  <c r="AN110" i="3"/>
  <c r="AN86" i="3"/>
  <c r="AN78" i="3"/>
  <c r="AN62" i="3"/>
  <c r="AN154" i="3"/>
  <c r="AN146" i="3"/>
  <c r="AN138" i="3"/>
  <c r="AN130" i="3"/>
  <c r="AN122" i="3"/>
  <c r="AN114" i="3"/>
  <c r="AN106" i="3"/>
  <c r="AN98" i="3"/>
  <c r="AN90" i="3"/>
  <c r="AN82" i="3"/>
  <c r="AN74" i="3"/>
  <c r="AN66" i="3"/>
  <c r="AN58" i="3"/>
  <c r="AN50" i="3"/>
  <c r="AN42" i="3"/>
  <c r="AN34" i="3"/>
  <c r="AN26" i="3"/>
  <c r="AN162" i="3"/>
  <c r="AN38" i="3"/>
  <c r="AN134" i="3"/>
  <c r="AN94" i="3"/>
  <c r="AN54" i="3"/>
  <c r="AN46" i="3"/>
  <c r="AN30" i="3"/>
  <c r="AN158" i="3"/>
  <c r="AN142" i="3"/>
  <c r="AN126" i="3"/>
  <c r="AN102" i="3"/>
  <c r="AN70" i="3"/>
  <c r="AN22" i="3"/>
  <c r="AN168" i="3"/>
  <c r="AM132" i="3"/>
  <c r="AN116" i="3"/>
  <c r="AM68" i="3"/>
  <c r="AN52" i="3"/>
  <c r="AF303" i="3"/>
  <c r="S8" i="3"/>
  <c r="U15" i="3"/>
  <c r="O865" i="3"/>
  <c r="P865" i="3" s="1"/>
  <c r="O857" i="3"/>
  <c r="P857" i="3" s="1"/>
  <c r="O840" i="3"/>
  <c r="P840" i="3" s="1"/>
  <c r="O875" i="3"/>
  <c r="P875" i="3" s="1"/>
  <c r="O861" i="3"/>
  <c r="P861" i="3" s="1"/>
  <c r="O893" i="3"/>
  <c r="P893" i="3" s="1"/>
  <c r="O889" i="3"/>
  <c r="P889" i="3" s="1"/>
  <c r="O885" i="3"/>
  <c r="P885" i="3" s="1"/>
  <c r="O881" i="3"/>
  <c r="P881" i="3" s="1"/>
  <c r="O877" i="3"/>
  <c r="P877" i="3" s="1"/>
  <c r="O871" i="3"/>
  <c r="P871" i="3" s="1"/>
  <c r="O853" i="3"/>
  <c r="P853" i="3" s="1"/>
  <c r="O814" i="3"/>
  <c r="P814" i="3" s="1"/>
  <c r="O798" i="3"/>
  <c r="P798" i="3" s="1"/>
  <c r="O782" i="3"/>
  <c r="P782" i="3" s="1"/>
  <c r="O766" i="3"/>
  <c r="P766" i="3" s="1"/>
  <c r="O750" i="3"/>
  <c r="P750" i="3" s="1"/>
  <c r="O734" i="3"/>
  <c r="P734" i="3" s="1"/>
  <c r="O718" i="3"/>
  <c r="P718" i="3" s="1"/>
  <c r="O802" i="3"/>
  <c r="P802" i="3" s="1"/>
  <c r="O786" i="3"/>
  <c r="P786" i="3" s="1"/>
  <c r="O770" i="3"/>
  <c r="P770" i="3" s="1"/>
  <c r="O754" i="3"/>
  <c r="P754" i="3" s="1"/>
  <c r="O738" i="3"/>
  <c r="P738" i="3" s="1"/>
  <c r="O722" i="3"/>
  <c r="P722" i="3" s="1"/>
  <c r="O869" i="3"/>
  <c r="P869" i="3" s="1"/>
  <c r="O830" i="3"/>
  <c r="P830" i="3" s="1"/>
  <c r="O806" i="3"/>
  <c r="P806" i="3" s="1"/>
  <c r="O790" i="3"/>
  <c r="P790" i="3" s="1"/>
  <c r="O774" i="3"/>
  <c r="P774" i="3" s="1"/>
  <c r="O758" i="3"/>
  <c r="P758" i="3" s="1"/>
  <c r="O742" i="3"/>
  <c r="P742" i="3" s="1"/>
  <c r="O726" i="3"/>
  <c r="P726" i="3" s="1"/>
  <c r="O710" i="3"/>
  <c r="P710" i="3" s="1"/>
  <c r="O706" i="3"/>
  <c r="P706" i="3" s="1"/>
  <c r="O856" i="3"/>
  <c r="P856" i="3" s="1"/>
  <c r="O855" i="3"/>
  <c r="P855" i="3" s="1"/>
  <c r="O689" i="3"/>
  <c r="P689" i="3" s="1"/>
  <c r="O683" i="3"/>
  <c r="P683" i="3" s="1"/>
  <c r="O679" i="3"/>
  <c r="P679" i="3" s="1"/>
  <c r="O675" i="3"/>
  <c r="P675" i="3" s="1"/>
  <c r="O611" i="3"/>
  <c r="P611" i="3" s="1"/>
  <c r="O873" i="3"/>
  <c r="P873" i="3" s="1"/>
  <c r="O822" i="3"/>
  <c r="P822" i="3" s="1"/>
  <c r="O818" i="3"/>
  <c r="P818" i="3" s="1"/>
  <c r="O778" i="3"/>
  <c r="P778" i="3" s="1"/>
  <c r="O746" i="3"/>
  <c r="P746" i="3" s="1"/>
  <c r="O714" i="3"/>
  <c r="P714" i="3" s="1"/>
  <c r="O671" i="3"/>
  <c r="P671" i="3" s="1"/>
  <c r="O667" i="3"/>
  <c r="P667" i="3" s="1"/>
  <c r="O663" i="3"/>
  <c r="P663" i="3" s="1"/>
  <c r="O659" i="3"/>
  <c r="P659" i="3" s="1"/>
  <c r="O655" i="3"/>
  <c r="P655" i="3" s="1"/>
  <c r="O651" i="3"/>
  <c r="P651" i="3" s="1"/>
  <c r="O647" i="3"/>
  <c r="P647" i="3" s="1"/>
  <c r="O631" i="3"/>
  <c r="P631" i="3" s="1"/>
  <c r="O599" i="3"/>
  <c r="P599" i="3" s="1"/>
  <c r="O826" i="3"/>
  <c r="P826" i="3" s="1"/>
  <c r="O851" i="3"/>
  <c r="P851" i="3" s="1"/>
  <c r="O836" i="3"/>
  <c r="P836" i="3" s="1"/>
  <c r="O643" i="3"/>
  <c r="P643" i="3" s="1"/>
  <c r="O607" i="3"/>
  <c r="P607" i="3" s="1"/>
  <c r="O794" i="3"/>
  <c r="P794" i="3" s="1"/>
  <c r="O702" i="3"/>
  <c r="P702" i="3" s="1"/>
  <c r="O627" i="3"/>
  <c r="P627" i="3" s="1"/>
  <c r="O595" i="3"/>
  <c r="P595" i="3" s="1"/>
  <c r="O849" i="3"/>
  <c r="P849" i="3" s="1"/>
  <c r="O762" i="3"/>
  <c r="P762" i="3" s="1"/>
  <c r="O730" i="3"/>
  <c r="P730" i="3" s="1"/>
  <c r="O698" i="3"/>
  <c r="P698" i="3" s="1"/>
  <c r="O686" i="3"/>
  <c r="P686" i="3" s="1"/>
  <c r="O639" i="3"/>
  <c r="P639" i="3" s="1"/>
  <c r="O615" i="3"/>
  <c r="P615" i="3" s="1"/>
  <c r="O584" i="3"/>
  <c r="P584" i="3" s="1"/>
  <c r="O564" i="3"/>
  <c r="P564" i="3" s="1"/>
  <c r="O548" i="3"/>
  <c r="P548" i="3" s="1"/>
  <c r="O532" i="3"/>
  <c r="P532" i="3" s="1"/>
  <c r="O516" i="3"/>
  <c r="P516" i="3" s="1"/>
  <c r="O496" i="3"/>
  <c r="P496" i="3" s="1"/>
  <c r="O464" i="3"/>
  <c r="P464" i="3" s="1"/>
  <c r="O518" i="3"/>
  <c r="P518" i="3" s="1"/>
  <c r="O512" i="3"/>
  <c r="P512" i="3" s="1"/>
  <c r="O484" i="3"/>
  <c r="P484" i="3" s="1"/>
  <c r="O452" i="3"/>
  <c r="P452" i="3" s="1"/>
  <c r="O586" i="3"/>
  <c r="P586" i="3" s="1"/>
  <c r="O578" i="3"/>
  <c r="P578" i="3" s="1"/>
  <c r="O576" i="3"/>
  <c r="P576" i="3" s="1"/>
  <c r="O562" i="3"/>
  <c r="P562" i="3" s="1"/>
  <c r="O560" i="3"/>
  <c r="P560" i="3" s="1"/>
  <c r="O546" i="3"/>
  <c r="P546" i="3" s="1"/>
  <c r="O544" i="3"/>
  <c r="P544" i="3" s="1"/>
  <c r="O530" i="3"/>
  <c r="P530" i="3" s="1"/>
  <c r="O528" i="3"/>
  <c r="P528" i="3" s="1"/>
  <c r="O508" i="3"/>
  <c r="P508" i="3" s="1"/>
  <c r="O472" i="3"/>
  <c r="P472" i="3" s="1"/>
  <c r="O635" i="3"/>
  <c r="P635" i="3" s="1"/>
  <c r="O619" i="3"/>
  <c r="P619" i="3" s="1"/>
  <c r="O510" i="3"/>
  <c r="P510" i="3" s="1"/>
  <c r="O504" i="3"/>
  <c r="P504" i="3" s="1"/>
  <c r="O492" i="3"/>
  <c r="P492" i="3" s="1"/>
  <c r="O474" i="3"/>
  <c r="P474" i="3" s="1"/>
  <c r="O460" i="3"/>
  <c r="P460" i="3" s="1"/>
  <c r="O435" i="3"/>
  <c r="P435" i="3" s="1"/>
  <c r="O424" i="3"/>
  <c r="P424" i="3" s="1"/>
  <c r="O410" i="3"/>
  <c r="P410" i="3" s="1"/>
  <c r="O694" i="3"/>
  <c r="P694" i="3" s="1"/>
  <c r="O592" i="3"/>
  <c r="P592" i="3" s="1"/>
  <c r="O583" i="3"/>
  <c r="P583" i="3" s="1"/>
  <c r="O500" i="3"/>
  <c r="P500" i="3" s="1"/>
  <c r="O468" i="3"/>
  <c r="P468" i="3" s="1"/>
  <c r="O701" i="3"/>
  <c r="P701" i="3" s="1"/>
  <c r="O591" i="3"/>
  <c r="P591" i="3" s="1"/>
  <c r="O568" i="3"/>
  <c r="P568" i="3" s="1"/>
  <c r="O552" i="3"/>
  <c r="P552" i="3" s="1"/>
  <c r="O536" i="3"/>
  <c r="P536" i="3" s="1"/>
  <c r="O524" i="3"/>
  <c r="P524" i="3" s="1"/>
  <c r="O488" i="3"/>
  <c r="P488" i="3" s="1"/>
  <c r="O456" i="3"/>
  <c r="P456" i="3" s="1"/>
  <c r="O412" i="3"/>
  <c r="P412" i="3" s="1"/>
  <c r="O623" i="3"/>
  <c r="P623" i="3" s="1"/>
  <c r="O476" i="3"/>
  <c r="P476" i="3" s="1"/>
  <c r="O391" i="3"/>
  <c r="P391" i="3" s="1"/>
  <c r="O375" i="3"/>
  <c r="P375" i="3" s="1"/>
  <c r="O359" i="3"/>
  <c r="P359" i="3" s="1"/>
  <c r="O343" i="3"/>
  <c r="P343" i="3" s="1"/>
  <c r="O420" i="3"/>
  <c r="P420" i="3" s="1"/>
  <c r="O371" i="3"/>
  <c r="P371" i="3" s="1"/>
  <c r="O574" i="3"/>
  <c r="P574" i="3" s="1"/>
  <c r="O426" i="3"/>
  <c r="P426" i="3" s="1"/>
  <c r="O406" i="3"/>
  <c r="P406" i="3" s="1"/>
  <c r="O339" i="3"/>
  <c r="P339" i="3" s="1"/>
  <c r="O810" i="3"/>
  <c r="P810" i="3" s="1"/>
  <c r="O556" i="3"/>
  <c r="P556" i="3" s="1"/>
  <c r="O395" i="3"/>
  <c r="P395" i="3" s="1"/>
  <c r="O379" i="3"/>
  <c r="P379" i="3" s="1"/>
  <c r="O363" i="3"/>
  <c r="P363" i="3" s="1"/>
  <c r="O347" i="3"/>
  <c r="P347" i="3" s="1"/>
  <c r="O331" i="3"/>
  <c r="P331" i="3" s="1"/>
  <c r="O603" i="3"/>
  <c r="P603" i="3" s="1"/>
  <c r="O558" i="3"/>
  <c r="P558" i="3" s="1"/>
  <c r="O431" i="3"/>
  <c r="P431" i="3" s="1"/>
  <c r="O387" i="3"/>
  <c r="P387" i="3" s="1"/>
  <c r="O542" i="3"/>
  <c r="P542" i="3" s="1"/>
  <c r="O506" i="3"/>
  <c r="P506" i="3" s="1"/>
  <c r="O448" i="3"/>
  <c r="P448" i="3" s="1"/>
  <c r="O440" i="3"/>
  <c r="P440" i="3" s="1"/>
  <c r="O433" i="3"/>
  <c r="P433" i="3" s="1"/>
  <c r="O520" i="3"/>
  <c r="P520" i="3" s="1"/>
  <c r="O462" i="3"/>
  <c r="P462" i="3" s="1"/>
  <c r="O383" i="3"/>
  <c r="P383" i="3" s="1"/>
  <c r="O367" i="3"/>
  <c r="P367" i="3" s="1"/>
  <c r="O351" i="3"/>
  <c r="P351" i="3" s="1"/>
  <c r="O335" i="3"/>
  <c r="P335" i="3" s="1"/>
  <c r="O323" i="3"/>
  <c r="P323" i="3" s="1"/>
  <c r="O572" i="3"/>
  <c r="P572" i="3" s="1"/>
  <c r="O408" i="3"/>
  <c r="P408" i="3" s="1"/>
  <c r="O399" i="3"/>
  <c r="P399" i="3" s="1"/>
  <c r="O480" i="3"/>
  <c r="P480" i="3" s="1"/>
  <c r="O355" i="3"/>
  <c r="P355" i="3" s="1"/>
  <c r="O327" i="3"/>
  <c r="P327" i="3" s="1"/>
  <c r="O413" i="3"/>
  <c r="P413" i="3" s="1"/>
  <c r="O494" i="3"/>
  <c r="P494" i="3" s="1"/>
  <c r="O458" i="3"/>
  <c r="P458" i="3" s="1"/>
  <c r="O540" i="3"/>
  <c r="P540" i="3" s="1"/>
  <c r="O579" i="3"/>
  <c r="P579" i="3" s="1"/>
  <c r="O438" i="3"/>
  <c r="P438" i="3" s="1"/>
  <c r="O403" i="3"/>
  <c r="P403" i="3" s="1"/>
  <c r="N15" i="3"/>
  <c r="O5" i="3"/>
  <c r="AN901" i="3"/>
  <c r="AN909" i="3"/>
  <c r="AN941" i="3"/>
  <c r="AN973" i="3"/>
  <c r="AN1026" i="3"/>
  <c r="AN1011" i="3"/>
  <c r="AN1087" i="3"/>
  <c r="AN902" i="3"/>
  <c r="AN934" i="3"/>
  <c r="AN1019" i="3"/>
  <c r="AN1152" i="3"/>
  <c r="AN1062" i="3"/>
  <c r="AN1107" i="3"/>
  <c r="AN1160" i="3"/>
  <c r="AN1078" i="3"/>
  <c r="AN1045" i="3"/>
  <c r="AN1077" i="3"/>
  <c r="AN1109" i="3"/>
  <c r="AN1134" i="3"/>
  <c r="AN1162" i="3"/>
  <c r="AN1194" i="3"/>
  <c r="AN1278" i="3"/>
  <c r="AN1187" i="3"/>
  <c r="AN1310" i="3"/>
  <c r="AN1315" i="3"/>
  <c r="AN1472" i="3"/>
  <c r="AN1551" i="3"/>
  <c r="AN1622" i="3"/>
  <c r="AN1549" i="3"/>
  <c r="AN1504" i="3"/>
  <c r="AN1536" i="3"/>
  <c r="AN1580" i="3"/>
  <c r="AN1587" i="3"/>
  <c r="AN1553" i="3"/>
  <c r="AN1585" i="3"/>
  <c r="AN1652" i="3"/>
  <c r="AN1688" i="3"/>
  <c r="AN1658" i="3"/>
  <c r="AN1690" i="3"/>
  <c r="AN1714" i="3"/>
  <c r="AN1700" i="3"/>
  <c r="AN1732" i="3"/>
  <c r="AF1231" i="3"/>
  <c r="AF1235" i="3"/>
  <c r="AF1121" i="3"/>
  <c r="AF1089" i="3"/>
  <c r="AF1057" i="3"/>
  <c r="AF1159" i="3"/>
  <c r="AF1295" i="3"/>
  <c r="AF1017" i="3"/>
  <c r="AF982" i="3"/>
  <c r="AF817" i="3"/>
  <c r="AF978" i="3"/>
  <c r="AF986" i="3"/>
  <c r="AF942" i="3"/>
  <c r="AF870" i="3"/>
  <c r="AF689" i="3"/>
  <c r="AF791" i="3"/>
  <c r="AF638" i="3"/>
  <c r="AF606" i="3"/>
  <c r="AF934" i="3"/>
  <c r="AF1035" i="3"/>
  <c r="AF747" i="3"/>
  <c r="AF795" i="3"/>
  <c r="AF564" i="3"/>
  <c r="AF532" i="3"/>
  <c r="AF731" i="3"/>
  <c r="AF508" i="3"/>
  <c r="AF379" i="3"/>
  <c r="AF347" i="3"/>
  <c r="AF315" i="3"/>
  <c r="AF401" i="3"/>
  <c r="AF416" i="3"/>
  <c r="AF377" i="3"/>
  <c r="AN248" i="3"/>
  <c r="AM144" i="3"/>
  <c r="AM80" i="3"/>
  <c r="AF397" i="3"/>
  <c r="AM228" i="3"/>
  <c r="AN204" i="3"/>
  <c r="AM196" i="3"/>
  <c r="AN172" i="3"/>
  <c r="AM147" i="3"/>
  <c r="AM115" i="3"/>
  <c r="AM51" i="3"/>
  <c r="AM27" i="3"/>
  <c r="AN156" i="3"/>
  <c r="AM108" i="3"/>
  <c r="AN92" i="3"/>
  <c r="AM44" i="3"/>
  <c r="AN28" i="3"/>
  <c r="AN419" i="3"/>
  <c r="AN260" i="3"/>
  <c r="AC15" i="3"/>
  <c r="AN20" i="3"/>
  <c r="X15" i="3"/>
  <c r="AN905" i="3"/>
  <c r="AN913" i="3"/>
  <c r="AN945" i="3"/>
  <c r="AN977" i="3"/>
  <c r="AN1103" i="3"/>
  <c r="AN1095" i="3"/>
  <c r="AN1098" i="3"/>
  <c r="AN906" i="3"/>
  <c r="AN938" i="3"/>
  <c r="AN1027" i="3"/>
  <c r="AN1168" i="3"/>
  <c r="AN1083" i="3"/>
  <c r="AN1118" i="3"/>
  <c r="AN1176" i="3"/>
  <c r="AN1094" i="3"/>
  <c r="AN1049" i="3"/>
  <c r="AN1081" i="3"/>
  <c r="AN1113" i="3"/>
  <c r="AN1277" i="3"/>
  <c r="AN1166" i="3"/>
  <c r="AN1198" i="3"/>
  <c r="AN1272" i="3"/>
  <c r="AN1191" i="3"/>
  <c r="AN1314" i="3"/>
  <c r="AN1498" i="3"/>
  <c r="AN1564" i="3"/>
  <c r="AN1563" i="3"/>
  <c r="AN1567" i="3"/>
  <c r="AN1508" i="3"/>
  <c r="AN1540" i="3"/>
  <c r="AN1547" i="3"/>
  <c r="AN1614" i="3"/>
  <c r="AN1557" i="3"/>
  <c r="AN1589" i="3"/>
  <c r="AN1656" i="3"/>
  <c r="AN1696" i="3"/>
  <c r="AN1662" i="3"/>
  <c r="AN1711" i="3"/>
  <c r="AN1718" i="3"/>
  <c r="AN1704" i="3"/>
  <c r="T15" i="3" l="1"/>
  <c r="AS8" i="3"/>
  <c r="V7" i="3"/>
  <c r="V11" i="3"/>
  <c r="V2121" i="3"/>
  <c r="AZ285" i="3"/>
  <c r="AV6" i="3"/>
  <c r="AT6" i="3"/>
  <c r="AZ202" i="3" s="1"/>
  <c r="AP2022" i="3"/>
  <c r="AP2014" i="3"/>
  <c r="AP2010" i="3"/>
  <c r="AP2020" i="3"/>
  <c r="AP2018" i="3"/>
  <c r="AP2016" i="3"/>
  <c r="AP2012" i="3"/>
  <c r="AP2008" i="3"/>
  <c r="AP2003" i="3"/>
  <c r="AP1999" i="3"/>
  <c r="AP1995" i="3"/>
  <c r="AP1991" i="3"/>
  <c r="AP2001" i="3"/>
  <c r="AP1997" i="3"/>
  <c r="AP1993" i="3"/>
  <c r="AP1998" i="3"/>
  <c r="AP1994" i="3"/>
  <c r="AP1990" i="3"/>
  <c r="AP1986" i="3"/>
  <c r="AP1983" i="3"/>
  <c r="AP1981" i="3"/>
  <c r="AP1979" i="3"/>
  <c r="AP1977" i="3"/>
  <c r="AP2006" i="3"/>
  <c r="AP1975" i="3"/>
  <c r="AP1973" i="3"/>
  <c r="AP1967" i="3"/>
  <c r="AP1969" i="3"/>
  <c r="AP1949" i="3"/>
  <c r="AP1945" i="3"/>
  <c r="AP1941" i="3"/>
  <c r="AP1937" i="3"/>
  <c r="AP1933" i="3"/>
  <c r="AP1971" i="3"/>
  <c r="AP1987" i="3"/>
  <c r="AP1959" i="3"/>
  <c r="AP1943" i="3"/>
  <c r="AP1931" i="3"/>
  <c r="AP1963" i="3"/>
  <c r="AP1955" i="3"/>
  <c r="AP1951" i="3"/>
  <c r="AP1939" i="3"/>
  <c r="AP1947" i="3"/>
  <c r="AP1935" i="3"/>
  <c r="AP1910" i="3"/>
  <c r="AP1906" i="3"/>
  <c r="AP1898" i="3"/>
  <c r="AP1892" i="3"/>
  <c r="AP1888" i="3"/>
  <c r="AP1884" i="3"/>
  <c r="AP1880" i="3"/>
  <c r="AP1876" i="3"/>
  <c r="AP1872" i="3"/>
  <c r="AP1926" i="3"/>
  <c r="AP1922" i="3"/>
  <c r="AP1918" i="3"/>
  <c r="AP1914" i="3"/>
  <c r="AP1911" i="3"/>
  <c r="AP1902" i="3"/>
  <c r="AP1894" i="3"/>
  <c r="AP1890" i="3"/>
  <c r="AP1886" i="3"/>
  <c r="AP1864" i="3"/>
  <c r="AP1861" i="3"/>
  <c r="AP1856" i="3"/>
  <c r="AP1852" i="3"/>
  <c r="AP1868" i="3"/>
  <c r="AP1858" i="3"/>
  <c r="AP1854" i="3"/>
  <c r="AP1850" i="3"/>
  <c r="AP1846" i="3"/>
  <c r="AP1842" i="3"/>
  <c r="AP1838" i="3"/>
  <c r="AP1834" i="3"/>
  <c r="AP1882" i="3"/>
  <c r="AP1870" i="3"/>
  <c r="AP1862" i="3"/>
  <c r="AP1859" i="3"/>
  <c r="AP1855" i="3"/>
  <c r="AP1851" i="3"/>
  <c r="AP1847" i="3"/>
  <c r="AP1843" i="3"/>
  <c r="AP1839" i="3"/>
  <c r="AP1878" i="3"/>
  <c r="AP1865" i="3"/>
  <c r="AP1835" i="3"/>
  <c r="AP1848" i="3"/>
  <c r="AP1840" i="3"/>
  <c r="AP1874" i="3"/>
  <c r="AP1829" i="3"/>
  <c r="AP1825" i="3"/>
  <c r="AP1821" i="3"/>
  <c r="AP1860" i="3"/>
  <c r="AP1809" i="3"/>
  <c r="AP1754" i="3"/>
  <c r="AP1750" i="3"/>
  <c r="AP1817" i="3"/>
  <c r="AP1807" i="3"/>
  <c r="AP1803" i="3"/>
  <c r="AP1799" i="3"/>
  <c r="AP1795" i="3"/>
  <c r="AP1791" i="3"/>
  <c r="AP1787" i="3"/>
  <c r="AP1783" i="3"/>
  <c r="AP1779" i="3"/>
  <c r="AP1775" i="3"/>
  <c r="AP1771" i="3"/>
  <c r="AP1767" i="3"/>
  <c r="AP1763" i="3"/>
  <c r="AP1759" i="3"/>
  <c r="AP1844" i="3"/>
  <c r="AP1804" i="3"/>
  <c r="AP1800" i="3"/>
  <c r="AP1796" i="3"/>
  <c r="AP1792" i="3"/>
  <c r="AP1788" i="3"/>
  <c r="AP1784" i="3"/>
  <c r="AP1748" i="3"/>
  <c r="AP1768" i="3"/>
  <c r="AP1760" i="3"/>
  <c r="AP1755" i="3"/>
  <c r="AP1780" i="3"/>
  <c r="AP1746" i="3"/>
  <c r="AP1764" i="3"/>
  <c r="AP1751" i="3"/>
  <c r="AP1776" i="3"/>
  <c r="AP1756" i="3"/>
  <c r="AP1744" i="3"/>
  <c r="AP1752" i="3"/>
  <c r="AP1772" i="3"/>
  <c r="AP1813" i="3"/>
  <c r="AP1745" i="3"/>
  <c r="AP1761" i="3"/>
  <c r="AP1758" i="3"/>
  <c r="AP1797" i="3"/>
  <c r="AP1811" i="3"/>
  <c r="AP1831" i="3"/>
  <c r="AP1841" i="3"/>
  <c r="AP1908" i="3"/>
  <c r="AP1900" i="3"/>
  <c r="AP1923" i="3"/>
  <c r="AP1966" i="3"/>
  <c r="AP1901" i="3"/>
  <c r="AP1917" i="3"/>
  <c r="AP1928" i="3"/>
  <c r="AP1988" i="3"/>
  <c r="AP1781" i="3"/>
  <c r="AP1762" i="3"/>
  <c r="AP1794" i="3"/>
  <c r="AP1789" i="3"/>
  <c r="AP1883" i="3"/>
  <c r="AP1830" i="3"/>
  <c r="AP1879" i="3"/>
  <c r="AP1863" i="3"/>
  <c r="AP1873" i="3"/>
  <c r="AP1885" i="3"/>
  <c r="AP1919" i="3"/>
  <c r="AP1887" i="3"/>
  <c r="AP1909" i="3"/>
  <c r="AP1962" i="3"/>
  <c r="AP1976" i="3"/>
  <c r="AP1968" i="3"/>
  <c r="AP1984" i="3"/>
  <c r="AP2000" i="3"/>
  <c r="AP2013" i="3"/>
  <c r="AP1747" i="3"/>
  <c r="AP1753" i="3"/>
  <c r="AP1770" i="3"/>
  <c r="AP1790" i="3"/>
  <c r="AP1806" i="3"/>
  <c r="AP1793" i="3"/>
  <c r="AP1819" i="3"/>
  <c r="AP1857" i="3"/>
  <c r="AP1871" i="3"/>
  <c r="AP1924" i="3"/>
  <c r="AP1940" i="3"/>
  <c r="AP1956" i="3"/>
  <c r="AP1972" i="3"/>
  <c r="AP1954" i="3"/>
  <c r="AP1996" i="3"/>
  <c r="AP1814" i="3"/>
  <c r="AP1826" i="3"/>
  <c r="AP1925" i="3"/>
  <c r="AP1808" i="3"/>
  <c r="AP1778" i="3"/>
  <c r="AP1801" i="3"/>
  <c r="AP1820" i="3"/>
  <c r="AP1867" i="3"/>
  <c r="AP1832" i="3"/>
  <c r="AP1936" i="3"/>
  <c r="AP1904" i="3"/>
  <c r="AP1877" i="3"/>
  <c r="AP1920" i="3"/>
  <c r="AP1897" i="3"/>
  <c r="AP1913" i="3"/>
  <c r="AP1929" i="3"/>
  <c r="AP1944" i="3"/>
  <c r="AP1934" i="3"/>
  <c r="AP1946" i="3"/>
  <c r="AP1965" i="3"/>
  <c r="AP2002" i="3"/>
  <c r="AP1777" i="3"/>
  <c r="AP1773" i="3"/>
  <c r="AP1782" i="3"/>
  <c r="AP1889" i="3"/>
  <c r="AP1978" i="3"/>
  <c r="AP1769" i="3"/>
  <c r="AP1836" i="3"/>
  <c r="AP1805" i="3"/>
  <c r="AP1812" i="3"/>
  <c r="AP1824" i="3"/>
  <c r="AP1849" i="3"/>
  <c r="AP1833" i="3"/>
  <c r="AP1916" i="3"/>
  <c r="AP1927" i="3"/>
  <c r="AP1932" i="3"/>
  <c r="AP1953" i="3"/>
  <c r="AP1982" i="3"/>
  <c r="AP1992" i="3"/>
  <c r="AP2019" i="3"/>
  <c r="AP2011" i="3"/>
  <c r="AP2015" i="3"/>
  <c r="AP2017" i="3"/>
  <c r="AP1765" i="3"/>
  <c r="AP1818" i="3"/>
  <c r="AP1766" i="3"/>
  <c r="AP1786" i="3"/>
  <c r="AP1802" i="3"/>
  <c r="AP1828" i="3"/>
  <c r="AP1837" i="3"/>
  <c r="AP1815" i="3"/>
  <c r="AP1899" i="3"/>
  <c r="AP1964" i="3"/>
  <c r="AP1938" i="3"/>
  <c r="AP1958" i="3"/>
  <c r="AP1957" i="3"/>
  <c r="AP1970" i="3"/>
  <c r="AP1980" i="3"/>
  <c r="AP2007" i="3"/>
  <c r="AP2021" i="3"/>
  <c r="AP2009" i="3"/>
  <c r="AP1757" i="3"/>
  <c r="AP1866" i="3"/>
  <c r="AP1823" i="3"/>
  <c r="AP1875" i="3"/>
  <c r="AP1749" i="3"/>
  <c r="AP1785" i="3"/>
  <c r="AP1822" i="3"/>
  <c r="AP1907" i="3"/>
  <c r="AP1881" i="3"/>
  <c r="AP1915" i="3"/>
  <c r="AP1891" i="3"/>
  <c r="AP1896" i="3"/>
  <c r="AP1912" i="3"/>
  <c r="AP1960" i="3"/>
  <c r="AP1930" i="3"/>
  <c r="AP1921" i="3"/>
  <c r="AP1948" i="3"/>
  <c r="AP1950" i="3"/>
  <c r="AP1974" i="3"/>
  <c r="AP2004" i="3"/>
  <c r="AP1985" i="3"/>
  <c r="AP1989" i="3"/>
  <c r="AP1942" i="3"/>
  <c r="AP2005" i="3"/>
  <c r="AP1845" i="3"/>
  <c r="AP1774" i="3"/>
  <c r="AP1798" i="3"/>
  <c r="AP1810" i="3"/>
  <c r="AP1816" i="3"/>
  <c r="AP1827" i="3"/>
  <c r="AP1869" i="3"/>
  <c r="AP1903" i="3"/>
  <c r="AP1853" i="3"/>
  <c r="AP1893" i="3"/>
  <c r="AP1895" i="3"/>
  <c r="AP1905" i="3"/>
  <c r="AP1952" i="3"/>
  <c r="AP1961" i="3"/>
  <c r="AQ15" i="3"/>
  <c r="AS5" i="3"/>
  <c r="AZ299" i="3"/>
  <c r="AZ281" i="3"/>
  <c r="AF5" i="3"/>
  <c r="AZ287" i="3"/>
  <c r="AZ319" i="3"/>
  <c r="AZ218" i="3"/>
  <c r="AZ250" i="3"/>
  <c r="AZ266" i="3"/>
  <c r="AF8" i="3"/>
  <c r="AV10" i="3"/>
  <c r="AT10" i="3"/>
  <c r="AZ1736" i="3" s="1"/>
  <c r="P9" i="3"/>
  <c r="AK9" i="3" s="1"/>
  <c r="AS11" i="3"/>
  <c r="AV11" i="3" s="1"/>
  <c r="P8" i="3"/>
  <c r="AK8" i="3" s="1"/>
  <c r="AG15" i="3"/>
  <c r="AZ309" i="3"/>
  <c r="AR15" i="3"/>
  <c r="AZ262" i="3"/>
  <c r="AZ279" i="3"/>
  <c r="AZ293" i="3"/>
  <c r="AZ307" i="3"/>
  <c r="AZ313" i="3"/>
  <c r="P11" i="3"/>
  <c r="AK11" i="3" s="1"/>
  <c r="AZ311" i="3"/>
  <c r="AZ206" i="3"/>
  <c r="AZ222" i="3"/>
  <c r="AZ238" i="3"/>
  <c r="AZ254" i="3"/>
  <c r="AZ270" i="3"/>
  <c r="AZ301" i="3"/>
  <c r="AF2121" i="3"/>
  <c r="AZ239" i="3"/>
  <c r="AV8" i="3"/>
  <c r="AT8" i="3"/>
  <c r="AZ1219" i="3" s="1"/>
  <c r="O311" i="3"/>
  <c r="P311" i="3" s="1"/>
  <c r="O295" i="3"/>
  <c r="P295" i="3" s="1"/>
  <c r="O274" i="3"/>
  <c r="P274" i="3" s="1"/>
  <c r="O294" i="3"/>
  <c r="P294" i="3" s="1"/>
  <c r="O286" i="3"/>
  <c r="P286" i="3" s="1"/>
  <c r="O287" i="3"/>
  <c r="P287" i="3" s="1"/>
  <c r="O270" i="3"/>
  <c r="P270" i="3" s="1"/>
  <c r="O315" i="3"/>
  <c r="P315" i="3" s="1"/>
  <c r="O307" i="3"/>
  <c r="P307" i="3" s="1"/>
  <c r="O299" i="3"/>
  <c r="P299" i="3" s="1"/>
  <c r="O319" i="3"/>
  <c r="P319" i="3" s="1"/>
  <c r="O303" i="3"/>
  <c r="P303" i="3" s="1"/>
  <c r="O279" i="3"/>
  <c r="P279" i="3" s="1"/>
  <c r="O266" i="3"/>
  <c r="P266" i="3" s="1"/>
  <c r="O238" i="3"/>
  <c r="P238" i="3" s="1"/>
  <c r="O262" i="3"/>
  <c r="P262" i="3" s="1"/>
  <c r="O234" i="3"/>
  <c r="P234" i="3" s="1"/>
  <c r="O230" i="3"/>
  <c r="P230" i="3" s="1"/>
  <c r="O226" i="3"/>
  <c r="P226" i="3" s="1"/>
  <c r="O222" i="3"/>
  <c r="P222" i="3" s="1"/>
  <c r="O218" i="3"/>
  <c r="P218" i="3" s="1"/>
  <c r="O214" i="3"/>
  <c r="P214" i="3" s="1"/>
  <c r="O210" i="3"/>
  <c r="P210" i="3" s="1"/>
  <c r="O206" i="3"/>
  <c r="P206" i="3" s="1"/>
  <c r="O202" i="3"/>
  <c r="P202" i="3" s="1"/>
  <c r="O198" i="3"/>
  <c r="P198" i="3" s="1"/>
  <c r="O194" i="3"/>
  <c r="P194" i="3" s="1"/>
  <c r="O291" i="3"/>
  <c r="P291" i="3" s="1"/>
  <c r="O258" i="3"/>
  <c r="P258" i="3" s="1"/>
  <c r="O254" i="3"/>
  <c r="P254" i="3" s="1"/>
  <c r="O250" i="3"/>
  <c r="P250" i="3" s="1"/>
  <c r="O242" i="3"/>
  <c r="P242" i="3" s="1"/>
  <c r="O283" i="3"/>
  <c r="P283" i="3" s="1"/>
  <c r="O246" i="3"/>
  <c r="P246" i="3" s="1"/>
  <c r="O216" i="3"/>
  <c r="P216" i="3" s="1"/>
  <c r="O193" i="3"/>
  <c r="P193" i="3" s="1"/>
  <c r="O197" i="3"/>
  <c r="P197" i="3" s="1"/>
  <c r="O201" i="3"/>
  <c r="P201" i="3" s="1"/>
  <c r="O205" i="3"/>
  <c r="P205" i="3" s="1"/>
  <c r="O209" i="3"/>
  <c r="P209" i="3" s="1"/>
  <c r="O213" i="3"/>
  <c r="P213" i="3" s="1"/>
  <c r="O217" i="3"/>
  <c r="P217" i="3" s="1"/>
  <c r="O221" i="3"/>
  <c r="P221" i="3" s="1"/>
  <c r="O225" i="3"/>
  <c r="P225" i="3" s="1"/>
  <c r="O229" i="3"/>
  <c r="P229" i="3" s="1"/>
  <c r="O233" i="3"/>
  <c r="P233" i="3" s="1"/>
  <c r="O237" i="3"/>
  <c r="P237" i="3" s="1"/>
  <c r="O241" i="3"/>
  <c r="P241" i="3" s="1"/>
  <c r="O245" i="3"/>
  <c r="P245" i="3" s="1"/>
  <c r="O249" i="3"/>
  <c r="P249" i="3" s="1"/>
  <c r="O253" i="3"/>
  <c r="P253" i="3" s="1"/>
  <c r="O257" i="3"/>
  <c r="P257" i="3" s="1"/>
  <c r="O261" i="3"/>
  <c r="P261" i="3" s="1"/>
  <c r="O265" i="3"/>
  <c r="P265" i="3" s="1"/>
  <c r="O269" i="3"/>
  <c r="P269" i="3" s="1"/>
  <c r="O273" i="3"/>
  <c r="P273" i="3" s="1"/>
  <c r="O277" i="3"/>
  <c r="P277" i="3" s="1"/>
  <c r="O308" i="3"/>
  <c r="P308" i="3" s="1"/>
  <c r="O195" i="3"/>
  <c r="P195" i="3" s="1"/>
  <c r="O227" i="3"/>
  <c r="P227" i="3" s="1"/>
  <c r="O259" i="3"/>
  <c r="P259" i="3" s="1"/>
  <c r="O278" i="3"/>
  <c r="P278" i="3" s="1"/>
  <c r="O282" i="3"/>
  <c r="P282" i="3" s="1"/>
  <c r="O289" i="3"/>
  <c r="P289" i="3" s="1"/>
  <c r="O260" i="3"/>
  <c r="P260" i="3" s="1"/>
  <c r="O204" i="3"/>
  <c r="P204" i="3" s="1"/>
  <c r="O248" i="3"/>
  <c r="P248" i="3" s="1"/>
  <c r="O264" i="3"/>
  <c r="P264" i="3" s="1"/>
  <c r="O288" i="3"/>
  <c r="P288" i="3" s="1"/>
  <c r="O285" i="3"/>
  <c r="P285" i="3" s="1"/>
  <c r="O207" i="3"/>
  <c r="P207" i="3" s="1"/>
  <c r="O239" i="3"/>
  <c r="P239" i="3" s="1"/>
  <c r="O271" i="3"/>
  <c r="P271" i="3" s="1"/>
  <c r="O314" i="3"/>
  <c r="P314" i="3" s="1"/>
  <c r="O316" i="3"/>
  <c r="P316" i="3" s="1"/>
  <c r="O301" i="3"/>
  <c r="P301" i="3" s="1"/>
  <c r="O192" i="3"/>
  <c r="P192" i="3" s="1"/>
  <c r="O224" i="3"/>
  <c r="P224" i="3" s="1"/>
  <c r="O240" i="3"/>
  <c r="P240" i="3" s="1"/>
  <c r="O268" i="3"/>
  <c r="P268" i="3" s="1"/>
  <c r="O292" i="3"/>
  <c r="P292" i="3" s="1"/>
  <c r="O318" i="3"/>
  <c r="P318" i="3" s="1"/>
  <c r="O219" i="3"/>
  <c r="P219" i="3" s="1"/>
  <c r="O251" i="3"/>
  <c r="P251" i="3" s="1"/>
  <c r="O313" i="3"/>
  <c r="P313" i="3" s="1"/>
  <c r="O321" i="3"/>
  <c r="P321" i="3" s="1"/>
  <c r="O212" i="3"/>
  <c r="P212" i="3" s="1"/>
  <c r="O244" i="3"/>
  <c r="P244" i="3" s="1"/>
  <c r="O284" i="3"/>
  <c r="P284" i="3" s="1"/>
  <c r="O298" i="3"/>
  <c r="P298" i="3" s="1"/>
  <c r="O296" i="3"/>
  <c r="P296" i="3" s="1"/>
  <c r="O281" i="3"/>
  <c r="P281" i="3" s="1"/>
  <c r="O199" i="3"/>
  <c r="P199" i="3" s="1"/>
  <c r="O231" i="3"/>
  <c r="P231" i="3" s="1"/>
  <c r="O263" i="3"/>
  <c r="P263" i="3" s="1"/>
  <c r="O293" i="3"/>
  <c r="P293" i="3" s="1"/>
  <c r="O305" i="3"/>
  <c r="P305" i="3" s="1"/>
  <c r="O256" i="3"/>
  <c r="P256" i="3" s="1"/>
  <c r="O200" i="3"/>
  <c r="P200" i="3" s="1"/>
  <c r="O232" i="3"/>
  <c r="P232" i="3" s="1"/>
  <c r="O252" i="3"/>
  <c r="P252" i="3" s="1"/>
  <c r="O211" i="3"/>
  <c r="P211" i="3" s="1"/>
  <c r="O243" i="3"/>
  <c r="P243" i="3" s="1"/>
  <c r="O275" i="3"/>
  <c r="P275" i="3" s="1"/>
  <c r="O272" i="3"/>
  <c r="P272" i="3" s="1"/>
  <c r="O220" i="3"/>
  <c r="P220" i="3" s="1"/>
  <c r="O310" i="3"/>
  <c r="P310" i="3" s="1"/>
  <c r="O280" i="3"/>
  <c r="P280" i="3" s="1"/>
  <c r="O300" i="3"/>
  <c r="P300" i="3" s="1"/>
  <c r="O322" i="3"/>
  <c r="P322" i="3" s="1"/>
  <c r="O191" i="3"/>
  <c r="P191" i="3" s="1"/>
  <c r="O223" i="3"/>
  <c r="P223" i="3" s="1"/>
  <c r="O255" i="3"/>
  <c r="P255" i="3" s="1"/>
  <c r="O312" i="3"/>
  <c r="P312" i="3" s="1"/>
  <c r="O320" i="3"/>
  <c r="P320" i="3" s="1"/>
  <c r="O196" i="3"/>
  <c r="P196" i="3" s="1"/>
  <c r="O228" i="3"/>
  <c r="P228" i="3" s="1"/>
  <c r="O203" i="3"/>
  <c r="P203" i="3" s="1"/>
  <c r="O247" i="3"/>
  <c r="P247" i="3" s="1"/>
  <c r="O290" i="3"/>
  <c r="P290" i="3" s="1"/>
  <c r="O235" i="3"/>
  <c r="P235" i="3" s="1"/>
  <c r="O317" i="3"/>
  <c r="P317" i="3" s="1"/>
  <c r="O267" i="3"/>
  <c r="P267" i="3" s="1"/>
  <c r="O304" i="3"/>
  <c r="P304" i="3" s="1"/>
  <c r="O302" i="3"/>
  <c r="P302" i="3" s="1"/>
  <c r="O309" i="3"/>
  <c r="P309" i="3" s="1"/>
  <c r="O276" i="3"/>
  <c r="P276" i="3" s="1"/>
  <c r="O215" i="3"/>
  <c r="P215" i="3" s="1"/>
  <c r="O236" i="3"/>
  <c r="P236" i="3" s="1"/>
  <c r="O208" i="3"/>
  <c r="P208" i="3" s="1"/>
  <c r="O306" i="3"/>
  <c r="P306" i="3" s="1"/>
  <c r="O297" i="3"/>
  <c r="P297" i="3" s="1"/>
  <c r="AZ246" i="3"/>
  <c r="AN2121" i="3"/>
  <c r="AZ297" i="3"/>
  <c r="AM2121" i="3"/>
  <c r="AZ230" i="3"/>
  <c r="P7" i="3"/>
  <c r="AK7" i="3" s="1"/>
  <c r="AZ317" i="3"/>
  <c r="AF9" i="3"/>
  <c r="AZ194" i="3"/>
  <c r="AZ210" i="3"/>
  <c r="AZ226" i="3"/>
  <c r="AZ242" i="3"/>
  <c r="AZ258" i="3"/>
  <c r="AZ274" i="3"/>
  <c r="P12" i="3"/>
  <c r="AK12" i="3" s="1"/>
  <c r="AZ303" i="3"/>
  <c r="AZ214" i="3"/>
  <c r="AZ315" i="3"/>
  <c r="O190" i="3"/>
  <c r="P190" i="3" s="1"/>
  <c r="O186" i="3"/>
  <c r="P186" i="3" s="1"/>
  <c r="O182" i="3"/>
  <c r="P182" i="3" s="1"/>
  <c r="O178" i="3"/>
  <c r="P178" i="3" s="1"/>
  <c r="O174" i="3"/>
  <c r="P174" i="3" s="1"/>
  <c r="O170" i="3"/>
  <c r="P170" i="3" s="1"/>
  <c r="O158" i="3"/>
  <c r="P158" i="3" s="1"/>
  <c r="O150" i="3"/>
  <c r="P150" i="3" s="1"/>
  <c r="O142" i="3"/>
  <c r="P142" i="3" s="1"/>
  <c r="O134" i="3"/>
  <c r="P134" i="3" s="1"/>
  <c r="O126" i="3"/>
  <c r="P126" i="3" s="1"/>
  <c r="O118" i="3"/>
  <c r="P118" i="3" s="1"/>
  <c r="O110" i="3"/>
  <c r="P110" i="3" s="1"/>
  <c r="O102" i="3"/>
  <c r="P102" i="3" s="1"/>
  <c r="O94" i="3"/>
  <c r="P94" i="3" s="1"/>
  <c r="O86" i="3"/>
  <c r="P86" i="3" s="1"/>
  <c r="O78" i="3"/>
  <c r="P78" i="3" s="1"/>
  <c r="O70" i="3"/>
  <c r="P70" i="3" s="1"/>
  <c r="O62" i="3"/>
  <c r="P62" i="3" s="1"/>
  <c r="O54" i="3"/>
  <c r="P54" i="3" s="1"/>
  <c r="O46" i="3"/>
  <c r="P46" i="3" s="1"/>
  <c r="O38" i="3"/>
  <c r="P38" i="3" s="1"/>
  <c r="O30" i="3"/>
  <c r="P30" i="3" s="1"/>
  <c r="O22" i="3"/>
  <c r="P22" i="3" s="1"/>
  <c r="O166" i="3"/>
  <c r="P166" i="3" s="1"/>
  <c r="O162" i="3"/>
  <c r="P162" i="3" s="1"/>
  <c r="O154" i="3"/>
  <c r="P154" i="3" s="1"/>
  <c r="O146" i="3"/>
  <c r="P146" i="3" s="1"/>
  <c r="O138" i="3"/>
  <c r="P138" i="3" s="1"/>
  <c r="O130" i="3"/>
  <c r="P130" i="3" s="1"/>
  <c r="O122" i="3"/>
  <c r="P122" i="3" s="1"/>
  <c r="O114" i="3"/>
  <c r="P114" i="3" s="1"/>
  <c r="O106" i="3"/>
  <c r="P106" i="3" s="1"/>
  <c r="O98" i="3"/>
  <c r="P98" i="3" s="1"/>
  <c r="O90" i="3"/>
  <c r="P90" i="3" s="1"/>
  <c r="O82" i="3"/>
  <c r="P82" i="3" s="1"/>
  <c r="O74" i="3"/>
  <c r="P74" i="3" s="1"/>
  <c r="O66" i="3"/>
  <c r="P66" i="3" s="1"/>
  <c r="O58" i="3"/>
  <c r="P58" i="3" s="1"/>
  <c r="O50" i="3"/>
  <c r="P50" i="3" s="1"/>
  <c r="O42" i="3"/>
  <c r="P42" i="3" s="1"/>
  <c r="O34" i="3"/>
  <c r="P34" i="3" s="1"/>
  <c r="O26" i="3"/>
  <c r="P26" i="3" s="1"/>
  <c r="O71" i="3"/>
  <c r="P71" i="3" s="1"/>
  <c r="O87" i="3"/>
  <c r="P87" i="3" s="1"/>
  <c r="O68" i="3"/>
  <c r="P68" i="3" s="1"/>
  <c r="O132" i="3"/>
  <c r="P132" i="3" s="1"/>
  <c r="O105" i="3"/>
  <c r="P105" i="3" s="1"/>
  <c r="O184" i="3"/>
  <c r="P184" i="3" s="1"/>
  <c r="O51" i="3"/>
  <c r="P51" i="3" s="1"/>
  <c r="O115" i="3"/>
  <c r="P115" i="3" s="1"/>
  <c r="O40" i="3"/>
  <c r="P40" i="3" s="1"/>
  <c r="O104" i="3"/>
  <c r="P104" i="3" s="1"/>
  <c r="O69" i="3"/>
  <c r="P69" i="3" s="1"/>
  <c r="O133" i="3"/>
  <c r="P133" i="3" s="1"/>
  <c r="O169" i="3"/>
  <c r="P169" i="3" s="1"/>
  <c r="O173" i="3"/>
  <c r="P173" i="3" s="1"/>
  <c r="O177" i="3"/>
  <c r="P177" i="3" s="1"/>
  <c r="O181" i="3"/>
  <c r="P181" i="3" s="1"/>
  <c r="O185" i="3"/>
  <c r="P185" i="3" s="1"/>
  <c r="O189" i="3"/>
  <c r="P189" i="3" s="1"/>
  <c r="O20" i="3"/>
  <c r="O47" i="3"/>
  <c r="P47" i="3" s="1"/>
  <c r="O143" i="3"/>
  <c r="P143" i="3" s="1"/>
  <c r="O28" i="3"/>
  <c r="P28" i="3" s="1"/>
  <c r="O92" i="3"/>
  <c r="P92" i="3" s="1"/>
  <c r="O156" i="3"/>
  <c r="P156" i="3" s="1"/>
  <c r="O97" i="3"/>
  <c r="P97" i="3" s="1"/>
  <c r="O137" i="3"/>
  <c r="P137" i="3" s="1"/>
  <c r="O172" i="3"/>
  <c r="P172" i="3" s="1"/>
  <c r="O27" i="3"/>
  <c r="P27" i="3" s="1"/>
  <c r="O91" i="3"/>
  <c r="P91" i="3" s="1"/>
  <c r="O155" i="3"/>
  <c r="P155" i="3" s="1"/>
  <c r="O24" i="3"/>
  <c r="P24" i="3" s="1"/>
  <c r="O64" i="3"/>
  <c r="P64" i="3" s="1"/>
  <c r="O128" i="3"/>
  <c r="P128" i="3" s="1"/>
  <c r="O61" i="3"/>
  <c r="P61" i="3" s="1"/>
  <c r="O125" i="3"/>
  <c r="P125" i="3" s="1"/>
  <c r="O175" i="3"/>
  <c r="P175" i="3" s="1"/>
  <c r="O23" i="3"/>
  <c r="P23" i="3" s="1"/>
  <c r="O103" i="3"/>
  <c r="P103" i="3" s="1"/>
  <c r="O119" i="3"/>
  <c r="P119" i="3" s="1"/>
  <c r="O52" i="3"/>
  <c r="P52" i="3" s="1"/>
  <c r="O116" i="3"/>
  <c r="P116" i="3" s="1"/>
  <c r="O168" i="3"/>
  <c r="P168" i="3" s="1"/>
  <c r="O41" i="3"/>
  <c r="P41" i="3" s="1"/>
  <c r="O89" i="3"/>
  <c r="P89" i="3" s="1"/>
  <c r="O67" i="3"/>
  <c r="P67" i="3" s="1"/>
  <c r="O131" i="3"/>
  <c r="P131" i="3" s="1"/>
  <c r="O88" i="3"/>
  <c r="P88" i="3" s="1"/>
  <c r="O152" i="3"/>
  <c r="P152" i="3" s="1"/>
  <c r="O53" i="3"/>
  <c r="P53" i="3" s="1"/>
  <c r="O117" i="3"/>
  <c r="P117" i="3" s="1"/>
  <c r="O187" i="3"/>
  <c r="P187" i="3" s="1"/>
  <c r="O63" i="3"/>
  <c r="P63" i="3" s="1"/>
  <c r="O159" i="3"/>
  <c r="P159" i="3" s="1"/>
  <c r="O76" i="3"/>
  <c r="P76" i="3" s="1"/>
  <c r="O140" i="3"/>
  <c r="P140" i="3" s="1"/>
  <c r="O81" i="3"/>
  <c r="P81" i="3" s="1"/>
  <c r="O129" i="3"/>
  <c r="P129" i="3" s="1"/>
  <c r="O163" i="3"/>
  <c r="P163" i="3" s="1"/>
  <c r="O180" i="3"/>
  <c r="P180" i="3" s="1"/>
  <c r="O43" i="3"/>
  <c r="P43" i="3" s="1"/>
  <c r="O107" i="3"/>
  <c r="P107" i="3" s="1"/>
  <c r="O48" i="3"/>
  <c r="P48" i="3" s="1"/>
  <c r="O112" i="3"/>
  <c r="P112" i="3" s="1"/>
  <c r="O45" i="3"/>
  <c r="P45" i="3" s="1"/>
  <c r="O109" i="3"/>
  <c r="P109" i="3" s="1"/>
  <c r="O39" i="3"/>
  <c r="P39" i="3" s="1"/>
  <c r="O79" i="3"/>
  <c r="P79" i="3" s="1"/>
  <c r="O135" i="3"/>
  <c r="P135" i="3" s="1"/>
  <c r="O36" i="3"/>
  <c r="P36" i="3" s="1"/>
  <c r="O100" i="3"/>
  <c r="P100" i="3" s="1"/>
  <c r="O73" i="3"/>
  <c r="P73" i="3" s="1"/>
  <c r="O83" i="3"/>
  <c r="P83" i="3" s="1"/>
  <c r="O147" i="3"/>
  <c r="P147" i="3" s="1"/>
  <c r="O72" i="3"/>
  <c r="P72" i="3" s="1"/>
  <c r="O136" i="3"/>
  <c r="P136" i="3" s="1"/>
  <c r="O37" i="3"/>
  <c r="P37" i="3" s="1"/>
  <c r="O101" i="3"/>
  <c r="P101" i="3" s="1"/>
  <c r="O179" i="3"/>
  <c r="P179" i="3" s="1"/>
  <c r="O95" i="3"/>
  <c r="P95" i="3" s="1"/>
  <c r="O60" i="3"/>
  <c r="P60" i="3" s="1"/>
  <c r="O124" i="3"/>
  <c r="P124" i="3" s="1"/>
  <c r="O33" i="3"/>
  <c r="P33" i="3" s="1"/>
  <c r="O65" i="3"/>
  <c r="P65" i="3" s="1"/>
  <c r="O121" i="3"/>
  <c r="P121" i="3" s="1"/>
  <c r="O188" i="3"/>
  <c r="P188" i="3" s="1"/>
  <c r="O164" i="3"/>
  <c r="P164" i="3" s="1"/>
  <c r="O59" i="3"/>
  <c r="P59" i="3" s="1"/>
  <c r="O123" i="3"/>
  <c r="P123" i="3" s="1"/>
  <c r="O32" i="3"/>
  <c r="P32" i="3" s="1"/>
  <c r="O96" i="3"/>
  <c r="P96" i="3" s="1"/>
  <c r="O160" i="3"/>
  <c r="P160" i="3" s="1"/>
  <c r="O29" i="3"/>
  <c r="P29" i="3" s="1"/>
  <c r="O93" i="3"/>
  <c r="P93" i="3" s="1"/>
  <c r="O157" i="3"/>
  <c r="P157" i="3" s="1"/>
  <c r="O31" i="3"/>
  <c r="P31" i="3" s="1"/>
  <c r="O127" i="3"/>
  <c r="P127" i="3" s="1"/>
  <c r="O44" i="3"/>
  <c r="P44" i="3" s="1"/>
  <c r="O108" i="3"/>
  <c r="P108" i="3" s="1"/>
  <c r="O25" i="3"/>
  <c r="P25" i="3" s="1"/>
  <c r="O49" i="3"/>
  <c r="P49" i="3" s="1"/>
  <c r="O113" i="3"/>
  <c r="P113" i="3" s="1"/>
  <c r="O145" i="3"/>
  <c r="P145" i="3" s="1"/>
  <c r="O75" i="3"/>
  <c r="P75" i="3" s="1"/>
  <c r="O139" i="3"/>
  <c r="P139" i="3" s="1"/>
  <c r="O80" i="3"/>
  <c r="P80" i="3" s="1"/>
  <c r="O144" i="3"/>
  <c r="P144" i="3" s="1"/>
  <c r="O111" i="3"/>
  <c r="P111" i="3" s="1"/>
  <c r="O151" i="3"/>
  <c r="P151" i="3" s="1"/>
  <c r="O84" i="3"/>
  <c r="P84" i="3" s="1"/>
  <c r="O153" i="3"/>
  <c r="P153" i="3" s="1"/>
  <c r="O99" i="3"/>
  <c r="P99" i="3" s="1"/>
  <c r="O85" i="3"/>
  <c r="P85" i="3" s="1"/>
  <c r="O141" i="3"/>
  <c r="P141" i="3" s="1"/>
  <c r="O57" i="3"/>
  <c r="P57" i="3" s="1"/>
  <c r="O176" i="3"/>
  <c r="P176" i="3" s="1"/>
  <c r="O167" i="3"/>
  <c r="P167" i="3" s="1"/>
  <c r="O56" i="3"/>
  <c r="P56" i="3" s="1"/>
  <c r="O21" i="3"/>
  <c r="P21" i="3" s="1"/>
  <c r="O77" i="3"/>
  <c r="P77" i="3" s="1"/>
  <c r="O120" i="3"/>
  <c r="P120" i="3" s="1"/>
  <c r="O148" i="3"/>
  <c r="P148" i="3" s="1"/>
  <c r="O55" i="3"/>
  <c r="P55" i="3" s="1"/>
  <c r="O149" i="3"/>
  <c r="P149" i="3" s="1"/>
  <c r="O165" i="3"/>
  <c r="P165" i="3" s="1"/>
  <c r="O171" i="3"/>
  <c r="P171" i="3" s="1"/>
  <c r="O35" i="3"/>
  <c r="P35" i="3" s="1"/>
  <c r="O161" i="3"/>
  <c r="P161" i="3" s="1"/>
  <c r="O183" i="3"/>
  <c r="P183" i="3" s="1"/>
  <c r="AU15" i="3"/>
  <c r="O1740" i="3"/>
  <c r="P1740" i="3" s="1"/>
  <c r="O1736" i="3"/>
  <c r="P1736" i="3" s="1"/>
  <c r="O1732" i="3"/>
  <c r="P1732" i="3" s="1"/>
  <c r="O1728" i="3"/>
  <c r="P1728" i="3" s="1"/>
  <c r="O1724" i="3"/>
  <c r="P1724" i="3" s="1"/>
  <c r="O1720" i="3"/>
  <c r="P1720" i="3" s="1"/>
  <c r="O1716" i="3"/>
  <c r="P1716" i="3" s="1"/>
  <c r="O1712" i="3"/>
  <c r="P1712" i="3" s="1"/>
  <c r="O1708" i="3"/>
  <c r="P1708" i="3" s="1"/>
  <c r="O1704" i="3"/>
  <c r="P1704" i="3" s="1"/>
  <c r="O1700" i="3"/>
  <c r="P1700" i="3" s="1"/>
  <c r="O1742" i="3"/>
  <c r="P1742" i="3" s="1"/>
  <c r="O1738" i="3"/>
  <c r="P1738" i="3" s="1"/>
  <c r="O1734" i="3"/>
  <c r="P1734" i="3" s="1"/>
  <c r="O1730" i="3"/>
  <c r="P1730" i="3" s="1"/>
  <c r="O1726" i="3"/>
  <c r="P1726" i="3" s="1"/>
  <c r="O1722" i="3"/>
  <c r="P1722" i="3" s="1"/>
  <c r="O1719" i="3"/>
  <c r="P1719" i="3" s="1"/>
  <c r="O1715" i="3"/>
  <c r="P1715" i="3" s="1"/>
  <c r="O1711" i="3"/>
  <c r="P1711" i="3" s="1"/>
  <c r="O1684" i="3"/>
  <c r="P1684" i="3" s="1"/>
  <c r="O1696" i="3"/>
  <c r="P1696" i="3" s="1"/>
  <c r="O1688" i="3"/>
  <c r="P1688" i="3" s="1"/>
  <c r="O1682" i="3"/>
  <c r="P1682" i="3" s="1"/>
  <c r="O1678" i="3"/>
  <c r="P1678" i="3" s="1"/>
  <c r="O1674" i="3"/>
  <c r="P1674" i="3" s="1"/>
  <c r="O1670" i="3"/>
  <c r="P1670" i="3" s="1"/>
  <c r="O1666" i="3"/>
  <c r="P1666" i="3" s="1"/>
  <c r="O1662" i="3"/>
  <c r="P1662" i="3" s="1"/>
  <c r="O1658" i="3"/>
  <c r="P1658" i="3" s="1"/>
  <c r="O1654" i="3"/>
  <c r="P1654" i="3" s="1"/>
  <c r="O1650" i="3"/>
  <c r="P1650" i="3" s="1"/>
  <c r="O1646" i="3"/>
  <c r="P1646" i="3" s="1"/>
  <c r="O1707" i="3"/>
  <c r="P1707" i="3" s="1"/>
  <c r="O1699" i="3"/>
  <c r="P1699" i="3" s="1"/>
  <c r="O1687" i="3"/>
  <c r="P1687" i="3" s="1"/>
  <c r="O1680" i="3"/>
  <c r="P1680" i="3" s="1"/>
  <c r="O1676" i="3"/>
  <c r="P1676" i="3" s="1"/>
  <c r="O1672" i="3"/>
  <c r="P1672" i="3" s="1"/>
  <c r="O1668" i="3"/>
  <c r="P1668" i="3" s="1"/>
  <c r="O1664" i="3"/>
  <c r="P1664" i="3" s="1"/>
  <c r="O1660" i="3"/>
  <c r="P1660" i="3" s="1"/>
  <c r="O1656" i="3"/>
  <c r="P1656" i="3" s="1"/>
  <c r="O1652" i="3"/>
  <c r="P1652" i="3" s="1"/>
  <c r="O1648" i="3"/>
  <c r="P1648" i="3" s="1"/>
  <c r="O1642" i="3"/>
  <c r="P1642" i="3" s="1"/>
  <c r="O1640" i="3"/>
  <c r="P1640" i="3" s="1"/>
  <c r="O1569" i="3"/>
  <c r="P1569" i="3" s="1"/>
  <c r="O1565" i="3"/>
  <c r="P1565" i="3" s="1"/>
  <c r="O1561" i="3"/>
  <c r="P1561" i="3" s="1"/>
  <c r="O1557" i="3"/>
  <c r="P1557" i="3" s="1"/>
  <c r="O1638" i="3"/>
  <c r="P1638" i="3" s="1"/>
  <c r="O1636" i="3"/>
  <c r="P1636" i="3" s="1"/>
  <c r="O1614" i="3"/>
  <c r="P1614" i="3" s="1"/>
  <c r="O1692" i="3"/>
  <c r="P1692" i="3" s="1"/>
  <c r="O1644" i="3"/>
  <c r="P1644" i="3" s="1"/>
  <c r="O1592" i="3"/>
  <c r="P1592" i="3" s="1"/>
  <c r="O1634" i="3"/>
  <c r="P1634" i="3" s="1"/>
  <c r="O1622" i="3"/>
  <c r="P1622" i="3" s="1"/>
  <c r="O1604" i="3"/>
  <c r="P1604" i="3" s="1"/>
  <c r="O1587" i="3"/>
  <c r="P1587" i="3" s="1"/>
  <c r="O1564" i="3"/>
  <c r="P1564" i="3" s="1"/>
  <c r="O1549" i="3"/>
  <c r="P1549" i="3" s="1"/>
  <c r="O1584" i="3"/>
  <c r="P1584" i="3" s="1"/>
  <c r="O1626" i="3"/>
  <c r="P1626" i="3" s="1"/>
  <c r="O1596" i="3"/>
  <c r="P1596" i="3" s="1"/>
  <c r="O1551" i="3"/>
  <c r="P1551" i="3" s="1"/>
  <c r="O1544" i="3"/>
  <c r="P1544" i="3" s="1"/>
  <c r="O1540" i="3"/>
  <c r="P1540" i="3" s="1"/>
  <c r="O1536" i="3"/>
  <c r="P1536" i="3" s="1"/>
  <c r="O1532" i="3"/>
  <c r="P1532" i="3" s="1"/>
  <c r="O1528" i="3"/>
  <c r="P1528" i="3" s="1"/>
  <c r="O1524" i="3"/>
  <c r="P1524" i="3" s="1"/>
  <c r="O1520" i="3"/>
  <c r="P1520" i="3" s="1"/>
  <c r="O1516" i="3"/>
  <c r="P1516" i="3" s="1"/>
  <c r="O1512" i="3"/>
  <c r="P1512" i="3" s="1"/>
  <c r="O1508" i="3"/>
  <c r="P1508" i="3" s="1"/>
  <c r="O1504" i="3"/>
  <c r="P1504" i="3" s="1"/>
  <c r="O1500" i="3"/>
  <c r="P1500" i="3" s="1"/>
  <c r="O1496" i="3"/>
  <c r="P1496" i="3" s="1"/>
  <c r="O1492" i="3"/>
  <c r="P1492" i="3" s="1"/>
  <c r="O1488" i="3"/>
  <c r="P1488" i="3" s="1"/>
  <c r="O1630" i="3"/>
  <c r="P1630" i="3" s="1"/>
  <c r="O1588" i="3"/>
  <c r="P1588" i="3" s="1"/>
  <c r="O1611" i="3"/>
  <c r="P1611" i="3" s="1"/>
  <c r="O1553" i="3"/>
  <c r="P1553" i="3" s="1"/>
  <c r="O1530" i="3"/>
  <c r="P1530" i="3" s="1"/>
  <c r="O1494" i="3"/>
  <c r="P1494" i="3" s="1"/>
  <c r="O1480" i="3"/>
  <c r="P1480" i="3" s="1"/>
  <c r="O1478" i="3"/>
  <c r="P1478" i="3" s="1"/>
  <c r="O1618" i="3"/>
  <c r="P1618" i="3" s="1"/>
  <c r="O1583" i="3"/>
  <c r="P1583" i="3" s="1"/>
  <c r="O1526" i="3"/>
  <c r="P1526" i="3" s="1"/>
  <c r="O1617" i="3"/>
  <c r="P1617" i="3" s="1"/>
  <c r="O1595" i="3"/>
  <c r="P1595" i="3" s="1"/>
  <c r="O1572" i="3"/>
  <c r="P1572" i="3" s="1"/>
  <c r="O1571" i="3"/>
  <c r="P1571" i="3" s="1"/>
  <c r="O1542" i="3"/>
  <c r="P1542" i="3" s="1"/>
  <c r="O1484" i="3"/>
  <c r="P1484" i="3" s="1"/>
  <c r="O1600" i="3"/>
  <c r="P1600" i="3" s="1"/>
  <c r="O1472" i="3"/>
  <c r="P1472" i="3" s="1"/>
  <c r="O1576" i="3"/>
  <c r="P1576" i="3" s="1"/>
  <c r="O1547" i="3"/>
  <c r="P1547" i="3" s="1"/>
  <c r="O1567" i="3"/>
  <c r="P1567" i="3" s="1"/>
  <c r="O1498" i="3"/>
  <c r="P1498" i="3" s="1"/>
  <c r="O1608" i="3"/>
  <c r="P1608" i="3" s="1"/>
  <c r="O1502" i="3"/>
  <c r="P1502" i="3" s="1"/>
  <c r="O1474" i="3"/>
  <c r="P1474" i="3" s="1"/>
  <c r="O1469" i="3"/>
  <c r="P1469" i="3" s="1"/>
  <c r="O1465" i="3"/>
  <c r="P1465" i="3" s="1"/>
  <c r="O1461" i="3"/>
  <c r="P1461" i="3" s="1"/>
  <c r="O1457" i="3"/>
  <c r="P1457" i="3" s="1"/>
  <c r="O1476" i="3"/>
  <c r="P1476" i="3" s="1"/>
  <c r="O1543" i="3"/>
  <c r="P1543" i="3" s="1"/>
  <c r="O1562" i="3"/>
  <c r="P1562" i="3" s="1"/>
  <c r="O1568" i="3"/>
  <c r="P1568" i="3" s="1"/>
  <c r="O1481" i="3"/>
  <c r="P1481" i="3" s="1"/>
  <c r="O1525" i="3"/>
  <c r="P1525" i="3" s="1"/>
  <c r="O1533" i="3"/>
  <c r="P1533" i="3" s="1"/>
  <c r="O1541" i="3"/>
  <c r="P1541" i="3" s="1"/>
  <c r="O1586" i="3"/>
  <c r="P1586" i="3" s="1"/>
  <c r="O1593" i="3"/>
  <c r="P1593" i="3" s="1"/>
  <c r="O1559" i="3"/>
  <c r="P1559" i="3" s="1"/>
  <c r="O1609" i="3"/>
  <c r="P1609" i="3" s="1"/>
  <c r="O1677" i="3"/>
  <c r="P1677" i="3" s="1"/>
  <c r="O1691" i="3"/>
  <c r="P1691" i="3" s="1"/>
  <c r="O1693" i="3"/>
  <c r="P1693" i="3" s="1"/>
  <c r="O1647" i="3"/>
  <c r="P1647" i="3" s="1"/>
  <c r="O1659" i="3"/>
  <c r="P1659" i="3" s="1"/>
  <c r="O1729" i="3"/>
  <c r="P1729" i="3" s="1"/>
  <c r="O1686" i="3"/>
  <c r="P1686" i="3" s="1"/>
  <c r="O1577" i="3"/>
  <c r="P1577" i="3" s="1"/>
  <c r="O1482" i="3"/>
  <c r="P1482" i="3" s="1"/>
  <c r="O1507" i="3"/>
  <c r="P1507" i="3" s="1"/>
  <c r="O1535" i="3"/>
  <c r="P1535" i="3" s="1"/>
  <c r="O1470" i="3"/>
  <c r="P1470" i="3" s="1"/>
  <c r="O1518" i="3"/>
  <c r="P1518" i="3" s="1"/>
  <c r="O1460" i="3"/>
  <c r="P1460" i="3" s="1"/>
  <c r="O1511" i="3"/>
  <c r="P1511" i="3" s="1"/>
  <c r="O1515" i="3"/>
  <c r="P1515" i="3" s="1"/>
  <c r="O1519" i="3"/>
  <c r="P1519" i="3" s="1"/>
  <c r="O1523" i="3"/>
  <c r="P1523" i="3" s="1"/>
  <c r="O1599" i="3"/>
  <c r="P1599" i="3" s="1"/>
  <c r="O1490" i="3"/>
  <c r="P1490" i="3" s="1"/>
  <c r="O1501" i="3"/>
  <c r="P1501" i="3" s="1"/>
  <c r="O1580" i="3"/>
  <c r="P1580" i="3" s="1"/>
  <c r="O1550" i="3"/>
  <c r="P1550" i="3" s="1"/>
  <c r="O1573" i="3"/>
  <c r="P1573" i="3" s="1"/>
  <c r="O1582" i="3"/>
  <c r="P1582" i="3" s="1"/>
  <c r="O1589" i="3"/>
  <c r="P1589" i="3" s="1"/>
  <c r="O1669" i="3"/>
  <c r="P1669" i="3" s="1"/>
  <c r="O1703" i="3"/>
  <c r="P1703" i="3" s="1"/>
  <c r="O1641" i="3"/>
  <c r="P1641" i="3" s="1"/>
  <c r="O1619" i="3"/>
  <c r="P1619" i="3" s="1"/>
  <c r="O1627" i="3"/>
  <c r="P1627" i="3" s="1"/>
  <c r="O1689" i="3"/>
  <c r="P1689" i="3" s="1"/>
  <c r="O1477" i="3"/>
  <c r="P1477" i="3" s="1"/>
  <c r="O1552" i="3"/>
  <c r="P1552" i="3" s="1"/>
  <c r="O1613" i="3"/>
  <c r="P1613" i="3" s="1"/>
  <c r="O1538" i="3"/>
  <c r="P1538" i="3" s="1"/>
  <c r="O1491" i="3"/>
  <c r="P1491" i="3" s="1"/>
  <c r="O1579" i="3"/>
  <c r="P1579" i="3" s="1"/>
  <c r="O1590" i="3"/>
  <c r="P1590" i="3" s="1"/>
  <c r="O1493" i="3"/>
  <c r="P1493" i="3" s="1"/>
  <c r="O1517" i="3"/>
  <c r="P1517" i="3" s="1"/>
  <c r="O1615" i="3"/>
  <c r="P1615" i="3" s="1"/>
  <c r="O1661" i="3"/>
  <c r="P1661" i="3" s="1"/>
  <c r="O1635" i="3"/>
  <c r="P1635" i="3" s="1"/>
  <c r="O1663" i="3"/>
  <c r="P1663" i="3" s="1"/>
  <c r="O1675" i="3"/>
  <c r="P1675" i="3" s="1"/>
  <c r="O1705" i="3"/>
  <c r="P1705" i="3" s="1"/>
  <c r="O1697" i="3"/>
  <c r="P1697" i="3" s="1"/>
  <c r="O1725" i="3"/>
  <c r="P1725" i="3" s="1"/>
  <c r="O1701" i="3"/>
  <c r="P1701" i="3" s="1"/>
  <c r="O1739" i="3"/>
  <c r="P1739" i="3" s="1"/>
  <c r="O1710" i="3"/>
  <c r="P1710" i="3" s="1"/>
  <c r="O1495" i="3"/>
  <c r="P1495" i="3" s="1"/>
  <c r="O1610" i="3"/>
  <c r="P1610" i="3" s="1"/>
  <c r="O1509" i="3"/>
  <c r="P1509" i="3" s="1"/>
  <c r="O1632" i="3"/>
  <c r="P1632" i="3" s="1"/>
  <c r="O1605" i="3"/>
  <c r="P1605" i="3" s="1"/>
  <c r="O1486" i="3"/>
  <c r="P1486" i="3" s="1"/>
  <c r="O1522" i="3"/>
  <c r="P1522" i="3" s="1"/>
  <c r="O1471" i="3"/>
  <c r="P1471" i="3" s="1"/>
  <c r="O1539" i="3"/>
  <c r="P1539" i="3" s="1"/>
  <c r="O1463" i="3"/>
  <c r="P1463" i="3" s="1"/>
  <c r="O1479" i="3"/>
  <c r="P1479" i="3" s="1"/>
  <c r="O1485" i="3"/>
  <c r="P1485" i="3" s="1"/>
  <c r="O1581" i="3"/>
  <c r="P1581" i="3" s="1"/>
  <c r="O1578" i="3"/>
  <c r="P1578" i="3" s="1"/>
  <c r="O1563" i="3"/>
  <c r="P1563" i="3" s="1"/>
  <c r="O1673" i="3"/>
  <c r="P1673" i="3" s="1"/>
  <c r="O1653" i="3"/>
  <c r="P1653" i="3" s="1"/>
  <c r="O1709" i="3"/>
  <c r="P1709" i="3" s="1"/>
  <c r="O1657" i="3"/>
  <c r="P1657" i="3" s="1"/>
  <c r="O1643" i="3"/>
  <c r="P1643" i="3" s="1"/>
  <c r="O1706" i="3"/>
  <c r="P1706" i="3" s="1"/>
  <c r="O1698" i="3"/>
  <c r="P1698" i="3" s="1"/>
  <c r="O1727" i="3"/>
  <c r="P1727" i="3" s="1"/>
  <c r="O1714" i="3"/>
  <c r="P1714" i="3" s="1"/>
  <c r="O1621" i="3"/>
  <c r="P1621" i="3" s="1"/>
  <c r="O1713" i="3"/>
  <c r="P1713" i="3" s="1"/>
  <c r="O1591" i="3"/>
  <c r="P1591" i="3" s="1"/>
  <c r="O1510" i="3"/>
  <c r="P1510" i="3" s="1"/>
  <c r="O1462" i="3"/>
  <c r="P1462" i="3" s="1"/>
  <c r="O1468" i="3"/>
  <c r="P1468" i="3" s="1"/>
  <c r="O1555" i="3"/>
  <c r="P1555" i="3" s="1"/>
  <c r="O1505" i="3"/>
  <c r="P1505" i="3" s="1"/>
  <c r="O1545" i="3"/>
  <c r="P1545" i="3" s="1"/>
  <c r="O1624" i="3"/>
  <c r="P1624" i="3" s="1"/>
  <c r="O1574" i="3"/>
  <c r="P1574" i="3" s="1"/>
  <c r="O1612" i="3"/>
  <c r="P1612" i="3" s="1"/>
  <c r="O1554" i="3"/>
  <c r="P1554" i="3" s="1"/>
  <c r="O1633" i="3"/>
  <c r="P1633" i="3" s="1"/>
  <c r="O1721" i="3"/>
  <c r="P1721" i="3" s="1"/>
  <c r="O1651" i="3"/>
  <c r="P1651" i="3" s="1"/>
  <c r="O1671" i="3"/>
  <c r="P1671" i="3" s="1"/>
  <c r="O1683" i="3"/>
  <c r="P1683" i="3" s="1"/>
  <c r="O1695" i="3"/>
  <c r="P1695" i="3" s="1"/>
  <c r="O1737" i="3"/>
  <c r="P1737" i="3" s="1"/>
  <c r="O1735" i="3"/>
  <c r="P1735" i="3" s="1"/>
  <c r="O1718" i="3"/>
  <c r="P1718" i="3" s="1"/>
  <c r="O1503" i="3"/>
  <c r="P1503" i="3" s="1"/>
  <c r="O1534" i="3"/>
  <c r="P1534" i="3" s="1"/>
  <c r="O1607" i="3"/>
  <c r="P1607" i="3" s="1"/>
  <c r="O1527" i="3"/>
  <c r="P1527" i="3" s="1"/>
  <c r="O1575" i="3"/>
  <c r="P1575" i="3" s="1"/>
  <c r="O1598" i="3"/>
  <c r="P1598" i="3" s="1"/>
  <c r="O1497" i="3"/>
  <c r="P1497" i="3" s="1"/>
  <c r="O1513" i="3"/>
  <c r="P1513" i="3" s="1"/>
  <c r="O1537" i="3"/>
  <c r="P1537" i="3" s="1"/>
  <c r="O1616" i="3"/>
  <c r="P1616" i="3" s="1"/>
  <c r="O1681" i="3"/>
  <c r="P1681" i="3" s="1"/>
  <c r="O1665" i="3"/>
  <c r="P1665" i="3" s="1"/>
  <c r="O1694" i="3"/>
  <c r="P1694" i="3" s="1"/>
  <c r="O1645" i="3"/>
  <c r="P1645" i="3" s="1"/>
  <c r="O1623" i="3"/>
  <c r="P1623" i="3" s="1"/>
  <c r="O1690" i="3"/>
  <c r="P1690" i="3" s="1"/>
  <c r="O1733" i="3"/>
  <c r="P1733" i="3" s="1"/>
  <c r="O1560" i="3"/>
  <c r="P1560" i="3" s="1"/>
  <c r="O1629" i="3"/>
  <c r="P1629" i="3" s="1"/>
  <c r="O1475" i="3"/>
  <c r="P1475" i="3" s="1"/>
  <c r="O1514" i="3"/>
  <c r="P1514" i="3" s="1"/>
  <c r="O1556" i="3"/>
  <c r="P1556" i="3" s="1"/>
  <c r="O1558" i="3"/>
  <c r="P1558" i="3" s="1"/>
  <c r="O1464" i="3"/>
  <c r="P1464" i="3" s="1"/>
  <c r="O1487" i="3"/>
  <c r="P1487" i="3" s="1"/>
  <c r="O1603" i="3"/>
  <c r="P1603" i="3" s="1"/>
  <c r="O1489" i="3"/>
  <c r="P1489" i="3" s="1"/>
  <c r="O1529" i="3"/>
  <c r="P1529" i="3" s="1"/>
  <c r="O1585" i="3"/>
  <c r="P1585" i="3" s="1"/>
  <c r="O1620" i="3"/>
  <c r="P1620" i="3" s="1"/>
  <c r="O1606" i="3"/>
  <c r="P1606" i="3" s="1"/>
  <c r="O1601" i="3"/>
  <c r="P1601" i="3" s="1"/>
  <c r="O1649" i="3"/>
  <c r="P1649" i="3" s="1"/>
  <c r="O1702" i="3"/>
  <c r="P1702" i="3" s="1"/>
  <c r="O1631" i="3"/>
  <c r="P1631" i="3" s="1"/>
  <c r="O1731" i="3"/>
  <c r="P1731" i="3" s="1"/>
  <c r="O1458" i="3"/>
  <c r="P1458" i="3" s="1"/>
  <c r="O1473" i="3"/>
  <c r="P1473" i="3" s="1"/>
  <c r="O1483" i="3"/>
  <c r="P1483" i="3" s="1"/>
  <c r="O1655" i="3"/>
  <c r="P1655" i="3" s="1"/>
  <c r="O1679" i="3"/>
  <c r="P1679" i="3" s="1"/>
  <c r="O1685" i="3"/>
  <c r="P1685" i="3" s="1"/>
  <c r="O1546" i="3"/>
  <c r="P1546" i="3" s="1"/>
  <c r="O1506" i="3"/>
  <c r="P1506" i="3" s="1"/>
  <c r="O1570" i="3"/>
  <c r="P1570" i="3" s="1"/>
  <c r="O1459" i="3"/>
  <c r="P1459" i="3" s="1"/>
  <c r="O1467" i="3"/>
  <c r="P1467" i="3" s="1"/>
  <c r="O1548" i="3"/>
  <c r="P1548" i="3" s="1"/>
  <c r="O1531" i="3"/>
  <c r="P1531" i="3" s="1"/>
  <c r="O1628" i="3"/>
  <c r="P1628" i="3" s="1"/>
  <c r="O1499" i="3"/>
  <c r="P1499" i="3" s="1"/>
  <c r="O1602" i="3"/>
  <c r="P1602" i="3" s="1"/>
  <c r="O1521" i="3"/>
  <c r="P1521" i="3" s="1"/>
  <c r="O1566" i="3"/>
  <c r="P1566" i="3" s="1"/>
  <c r="O1594" i="3"/>
  <c r="P1594" i="3" s="1"/>
  <c r="O1637" i="3"/>
  <c r="P1637" i="3" s="1"/>
  <c r="O1639" i="3"/>
  <c r="P1639" i="3" s="1"/>
  <c r="O1667" i="3"/>
  <c r="P1667" i="3" s="1"/>
  <c r="O1741" i="3"/>
  <c r="P1741" i="3" s="1"/>
  <c r="O1723" i="3"/>
  <c r="P1723" i="3" s="1"/>
  <c r="O1743" i="3"/>
  <c r="P1743" i="3" s="1"/>
  <c r="O1597" i="3"/>
  <c r="P1597" i="3" s="1"/>
  <c r="O1466" i="3"/>
  <c r="P1466" i="3" s="1"/>
  <c r="O1625" i="3"/>
  <c r="P1625" i="3" s="1"/>
  <c r="O1717" i="3"/>
  <c r="P1717" i="3" s="1"/>
  <c r="AP874" i="3"/>
  <c r="AP894" i="3"/>
  <c r="AP890" i="3"/>
  <c r="AP886" i="3"/>
  <c r="AP882" i="3"/>
  <c r="AP878" i="3"/>
  <c r="AP870" i="3"/>
  <c r="AP838" i="3"/>
  <c r="AP871" i="3"/>
  <c r="AP844" i="3"/>
  <c r="AP866" i="3"/>
  <c r="AP846" i="3"/>
  <c r="AP850" i="3"/>
  <c r="AP834" i="3"/>
  <c r="AP887" i="3"/>
  <c r="AP875" i="3"/>
  <c r="AP858" i="3"/>
  <c r="AP854" i="3"/>
  <c r="AP819" i="3"/>
  <c r="AP807" i="3"/>
  <c r="AP791" i="3"/>
  <c r="AP775" i="3"/>
  <c r="AP759" i="3"/>
  <c r="AP743" i="3"/>
  <c r="AP727" i="3"/>
  <c r="AP711" i="3"/>
  <c r="AP687" i="3"/>
  <c r="AP862" i="3"/>
  <c r="AP859" i="3"/>
  <c r="AP840" i="3"/>
  <c r="AP815" i="3"/>
  <c r="AP691" i="3"/>
  <c r="AP879" i="3"/>
  <c r="AP843" i="3"/>
  <c r="AP811" i="3"/>
  <c r="AP795" i="3"/>
  <c r="AP779" i="3"/>
  <c r="AP763" i="3"/>
  <c r="AP747" i="3"/>
  <c r="AP731" i="3"/>
  <c r="AP715" i="3"/>
  <c r="AP695" i="3"/>
  <c r="AP891" i="3"/>
  <c r="AP828" i="3"/>
  <c r="AP804" i="3"/>
  <c r="AP788" i="3"/>
  <c r="AP772" i="3"/>
  <c r="AP756" i="3"/>
  <c r="AP740" i="3"/>
  <c r="AP724" i="3"/>
  <c r="AP699" i="3"/>
  <c r="AP689" i="3"/>
  <c r="AP682" i="3"/>
  <c r="AP678" i="3"/>
  <c r="AP674" i="3"/>
  <c r="AP670" i="3"/>
  <c r="AP666" i="3"/>
  <c r="AP662" i="3"/>
  <c r="AP658" i="3"/>
  <c r="AP654" i="3"/>
  <c r="AP650" i="3"/>
  <c r="AP646" i="3"/>
  <c r="AP642" i="3"/>
  <c r="AP638" i="3"/>
  <c r="AP634" i="3"/>
  <c r="AP630" i="3"/>
  <c r="AP626" i="3"/>
  <c r="AP622" i="3"/>
  <c r="AP618" i="3"/>
  <c r="AP614" i="3"/>
  <c r="AP610" i="3"/>
  <c r="AP606" i="3"/>
  <c r="AP602" i="3"/>
  <c r="AP598" i="3"/>
  <c r="AP594" i="3"/>
  <c r="AP590" i="3"/>
  <c r="AP586" i="3"/>
  <c r="AP582" i="3"/>
  <c r="AP842" i="3"/>
  <c r="AP799" i="3"/>
  <c r="AP783" i="3"/>
  <c r="AP767" i="3"/>
  <c r="AP751" i="3"/>
  <c r="AP735" i="3"/>
  <c r="AP719" i="3"/>
  <c r="AP792" i="3"/>
  <c r="AP628" i="3"/>
  <c r="AP619" i="3"/>
  <c r="AP596" i="3"/>
  <c r="AP847" i="3"/>
  <c r="AP812" i="3"/>
  <c r="AP760" i="3"/>
  <c r="AP728" i="3"/>
  <c r="AP643" i="3"/>
  <c r="AP607" i="3"/>
  <c r="AP787" i="3"/>
  <c r="AP780" i="3"/>
  <c r="AP748" i="3"/>
  <c r="AP716" i="3"/>
  <c r="AP707" i="3"/>
  <c r="AP703" i="3"/>
  <c r="AP692" i="3"/>
  <c r="AP808" i="3"/>
  <c r="AP755" i="3"/>
  <c r="AP723" i="3"/>
  <c r="AP639" i="3"/>
  <c r="AP615" i="3"/>
  <c r="AP591" i="3"/>
  <c r="AP583" i="3"/>
  <c r="AP883" i="3"/>
  <c r="AP831" i="3"/>
  <c r="AP823" i="3"/>
  <c r="AP603" i="3"/>
  <c r="AP836" i="3"/>
  <c r="AP827" i="3"/>
  <c r="AP820" i="3"/>
  <c r="AP803" i="3"/>
  <c r="AP796" i="3"/>
  <c r="AP776" i="3"/>
  <c r="AP744" i="3"/>
  <c r="AP712" i="3"/>
  <c r="AP697" i="3"/>
  <c r="AP672" i="3"/>
  <c r="AP668" i="3"/>
  <c r="AP664" i="3"/>
  <c r="AP660" i="3"/>
  <c r="AP656" i="3"/>
  <c r="AP652" i="3"/>
  <c r="AP648" i="3"/>
  <c r="AP635" i="3"/>
  <c r="AP632" i="3"/>
  <c r="AP623" i="3"/>
  <c r="AP600" i="3"/>
  <c r="AP592" i="3"/>
  <c r="AP576" i="3"/>
  <c r="AP572" i="3"/>
  <c r="AP568" i="3"/>
  <c r="AP564" i="3"/>
  <c r="AP560" i="3"/>
  <c r="AP556" i="3"/>
  <c r="AP552" i="3"/>
  <c r="AP548" i="3"/>
  <c r="AP544" i="3"/>
  <c r="AP540" i="3"/>
  <c r="AP536" i="3"/>
  <c r="AP532" i="3"/>
  <c r="AP528" i="3"/>
  <c r="AP679" i="3"/>
  <c r="AP611" i="3"/>
  <c r="AP569" i="3"/>
  <c r="AP553" i="3"/>
  <c r="AP537" i="3"/>
  <c r="AP500" i="3"/>
  <c r="AP468" i="3"/>
  <c r="AP436" i="3"/>
  <c r="AP739" i="3"/>
  <c r="AP647" i="3"/>
  <c r="AP587" i="3"/>
  <c r="AP524" i="3"/>
  <c r="AP488" i="3"/>
  <c r="AP456" i="3"/>
  <c r="AP432" i="3"/>
  <c r="AP771" i="3"/>
  <c r="AP732" i="3"/>
  <c r="AP651" i="3"/>
  <c r="AP644" i="3"/>
  <c r="AP627" i="3"/>
  <c r="AP565" i="3"/>
  <c r="AP549" i="3"/>
  <c r="AP533" i="3"/>
  <c r="AP520" i="3"/>
  <c r="AP476" i="3"/>
  <c r="AP444" i="3"/>
  <c r="AP428" i="3"/>
  <c r="AP425" i="3"/>
  <c r="AP418" i="3"/>
  <c r="AP764" i="3"/>
  <c r="AP655" i="3"/>
  <c r="AP595" i="3"/>
  <c r="AP580" i="3"/>
  <c r="AP516" i="3"/>
  <c r="AP501" i="3"/>
  <c r="AP496" i="3"/>
  <c r="AP469" i="3"/>
  <c r="AP464" i="3"/>
  <c r="AP424" i="3"/>
  <c r="AP421" i="3"/>
  <c r="AP403" i="3"/>
  <c r="AP399" i="3"/>
  <c r="AP395" i="3"/>
  <c r="AP391" i="3"/>
  <c r="AP387" i="3"/>
  <c r="AP383" i="3"/>
  <c r="AP379" i="3"/>
  <c r="AP375" i="3"/>
  <c r="AP371" i="3"/>
  <c r="AP367" i="3"/>
  <c r="AP363" i="3"/>
  <c r="AP359" i="3"/>
  <c r="AP355" i="3"/>
  <c r="AP351" i="3"/>
  <c r="AP347" i="3"/>
  <c r="AP343" i="3"/>
  <c r="AP339" i="3"/>
  <c r="AP335" i="3"/>
  <c r="AP331" i="3"/>
  <c r="AP327" i="3"/>
  <c r="AP323" i="3"/>
  <c r="AP667" i="3"/>
  <c r="AP521" i="3"/>
  <c r="AP508" i="3"/>
  <c r="AP472" i="3"/>
  <c r="AP438" i="3"/>
  <c r="AP416" i="3"/>
  <c r="AP413" i="3"/>
  <c r="AP406" i="3"/>
  <c r="AP816" i="3"/>
  <c r="AP675" i="3"/>
  <c r="AP671" i="3"/>
  <c r="AP631" i="3"/>
  <c r="AP573" i="3"/>
  <c r="AP557" i="3"/>
  <c r="AP541" i="3"/>
  <c r="AP504" i="3"/>
  <c r="AP492" i="3"/>
  <c r="AP460" i="3"/>
  <c r="AP412" i="3"/>
  <c r="AP409" i="3"/>
  <c r="AP608" i="3"/>
  <c r="AP579" i="3"/>
  <c r="AP561" i="3"/>
  <c r="AP512" i="3"/>
  <c r="AP452" i="3"/>
  <c r="AP430" i="3"/>
  <c r="AP401" i="3"/>
  <c r="AP895" i="3"/>
  <c r="AP489" i="3"/>
  <c r="AP484" i="3"/>
  <c r="AP437" i="3"/>
  <c r="AP389" i="3"/>
  <c r="AP373" i="3"/>
  <c r="AP357" i="3"/>
  <c r="AP341" i="3"/>
  <c r="AP325" i="3"/>
  <c r="AP683" i="3"/>
  <c r="AP663" i="3"/>
  <c r="AP599" i="3"/>
  <c r="AP529" i="3"/>
  <c r="AP440" i="3"/>
  <c r="AP405" i="3"/>
  <c r="AP659" i="3"/>
  <c r="AP620" i="3"/>
  <c r="AP577" i="3"/>
  <c r="AP393" i="3"/>
  <c r="AP377" i="3"/>
  <c r="AP361" i="3"/>
  <c r="AP345" i="3"/>
  <c r="AP329" i="3"/>
  <c r="AP420" i="3"/>
  <c r="AP365" i="3"/>
  <c r="AP525" i="3"/>
  <c r="AP448" i="3"/>
  <c r="AP410" i="3"/>
  <c r="AP408" i="3"/>
  <c r="AP545" i="3"/>
  <c r="AP397" i="3"/>
  <c r="AP381" i="3"/>
  <c r="AP349" i="3"/>
  <c r="AP333" i="3"/>
  <c r="AP445" i="3"/>
  <c r="AP337" i="3"/>
  <c r="AP457" i="3"/>
  <c r="AP385" i="3"/>
  <c r="AP369" i="3"/>
  <c r="AP353" i="3"/>
  <c r="AP480" i="3"/>
  <c r="AP497" i="3"/>
  <c r="AP394" i="3"/>
  <c r="AP414" i="3"/>
  <c r="AP429" i="3"/>
  <c r="AP439" i="3"/>
  <c r="AP465" i="3"/>
  <c r="AP784" i="3"/>
  <c r="AP370" i="3"/>
  <c r="AP498" i="3"/>
  <c r="AP805" i="3"/>
  <c r="AP324" i="3"/>
  <c r="AP356" i="3"/>
  <c r="AP388" i="3"/>
  <c r="AP470" i="3"/>
  <c r="AP554" i="3"/>
  <c r="AP613" i="3"/>
  <c r="AP441" i="3"/>
  <c r="AP461" i="3"/>
  <c r="AP725" i="3"/>
  <c r="AP680" i="3"/>
  <c r="AP789" i="3"/>
  <c r="AP455" i="3"/>
  <c r="AP487" i="3"/>
  <c r="AP507" i="3"/>
  <c r="AP641" i="3"/>
  <c r="AP616" i="3"/>
  <c r="AP864" i="3"/>
  <c r="AP700" i="3"/>
  <c r="AP730" i="3"/>
  <c r="AP762" i="3"/>
  <c r="AP794" i="3"/>
  <c r="AP826" i="3"/>
  <c r="AP865" i="3"/>
  <c r="AP881" i="3"/>
  <c r="AP15" i="3"/>
  <c r="AP513" i="3"/>
  <c r="AP374" i="3"/>
  <c r="AP550" i="3"/>
  <c r="AP681" i="3"/>
  <c r="AP402" i="3"/>
  <c r="AP477" i="3"/>
  <c r="AP417" i="3"/>
  <c r="AP454" i="3"/>
  <c r="AP546" i="3"/>
  <c r="AP336" i="3"/>
  <c r="AP368" i="3"/>
  <c r="AP400" i="3"/>
  <c r="AP450" i="3"/>
  <c r="AP538" i="3"/>
  <c r="AP761" i="3"/>
  <c r="AP506" i="3"/>
  <c r="AP509" i="3"/>
  <c r="AP593" i="3"/>
  <c r="AP459" i="3"/>
  <c r="AP491" i="3"/>
  <c r="AP519" i="3"/>
  <c r="AP821" i="3"/>
  <c r="AP621" i="3"/>
  <c r="AP330" i="3"/>
  <c r="AP426" i="3"/>
  <c r="AP490" i="3"/>
  <c r="AP334" i="3"/>
  <c r="AP398" i="3"/>
  <c r="AP566" i="3"/>
  <c r="AP434" i="3"/>
  <c r="AP348" i="3"/>
  <c r="AP380" i="3"/>
  <c r="AP653" i="3"/>
  <c r="AP793" i="3"/>
  <c r="AP585" i="3"/>
  <c r="AP704" i="3"/>
  <c r="AP474" i="3"/>
  <c r="AP542" i="3"/>
  <c r="AP625" i="3"/>
  <c r="AP637" i="3"/>
  <c r="AP684" i="3"/>
  <c r="AP463" i="3"/>
  <c r="AP495" i="3"/>
  <c r="AP581" i="3"/>
  <c r="AP617" i="3"/>
  <c r="AP768" i="3"/>
  <c r="AP809" i="3"/>
  <c r="AP845" i="3"/>
  <c r="AP797" i="3"/>
  <c r="AP813" i="3"/>
  <c r="AP722" i="3"/>
  <c r="AP754" i="3"/>
  <c r="AP786" i="3"/>
  <c r="AP818" i="3"/>
  <c r="AP860" i="3"/>
  <c r="AP849" i="3"/>
  <c r="AP848" i="3"/>
  <c r="AP853" i="3"/>
  <c r="AP869" i="3"/>
  <c r="AP885" i="3"/>
  <c r="AP346" i="3"/>
  <c r="AP378" i="3"/>
  <c r="AP453" i="3"/>
  <c r="AP326" i="3"/>
  <c r="AP354" i="3"/>
  <c r="AP534" i="3"/>
  <c r="AP526" i="3"/>
  <c r="AP597" i="3"/>
  <c r="AP673" i="3"/>
  <c r="AP530" i="3"/>
  <c r="AP612" i="3"/>
  <c r="AP328" i="3"/>
  <c r="AP360" i="3"/>
  <c r="AP392" i="3"/>
  <c r="AP752" i="3"/>
  <c r="AP629" i="3"/>
  <c r="AP649" i="3"/>
  <c r="AP462" i="3"/>
  <c r="AP604" i="3"/>
  <c r="AP636" i="3"/>
  <c r="AP677" i="3"/>
  <c r="AP467" i="3"/>
  <c r="AP499" i="3"/>
  <c r="AP511" i="3"/>
  <c r="AP733" i="3"/>
  <c r="AP852" i="3"/>
  <c r="AP867" i="3"/>
  <c r="AP892" i="3"/>
  <c r="AP702" i="3"/>
  <c r="AP734" i="3"/>
  <c r="AP766" i="3"/>
  <c r="AP798" i="3"/>
  <c r="AP830" i="3"/>
  <c r="AP868" i="3"/>
  <c r="AP657" i="3"/>
  <c r="AP358" i="3"/>
  <c r="AP486" i="3"/>
  <c r="AP458" i="3"/>
  <c r="AP633" i="3"/>
  <c r="AP411" i="3"/>
  <c r="AP340" i="3"/>
  <c r="AP372" i="3"/>
  <c r="AP404" i="3"/>
  <c r="AP478" i="3"/>
  <c r="AP522" i="3"/>
  <c r="AP661" i="3"/>
  <c r="AP502" i="3"/>
  <c r="AP431" i="3"/>
  <c r="AP493" i="3"/>
  <c r="AP435" i="3"/>
  <c r="AP510" i="3"/>
  <c r="AP574" i="3"/>
  <c r="AP757" i="3"/>
  <c r="AP471" i="3"/>
  <c r="AP523" i="3"/>
  <c r="AP589" i="3"/>
  <c r="AP713" i="3"/>
  <c r="AP745" i="3"/>
  <c r="AP777" i="3"/>
  <c r="AP832" i="3"/>
  <c r="AP609" i="3"/>
  <c r="AP645" i="3"/>
  <c r="AP824" i="3"/>
  <c r="AP686" i="3"/>
  <c r="AP701" i="3"/>
  <c r="AP694" i="3"/>
  <c r="AP690" i="3"/>
  <c r="AP835" i="3"/>
  <c r="AP880" i="3"/>
  <c r="AP714" i="3"/>
  <c r="AP746" i="3"/>
  <c r="AP778" i="3"/>
  <c r="AP810" i="3"/>
  <c r="AP856" i="3"/>
  <c r="AP872" i="3"/>
  <c r="AP841" i="3"/>
  <c r="AP857" i="3"/>
  <c r="AP873" i="3"/>
  <c r="AP889" i="3"/>
  <c r="AP481" i="3"/>
  <c r="AP386" i="3"/>
  <c r="AP514" i="3"/>
  <c r="AP382" i="3"/>
  <c r="AP578" i="3"/>
  <c r="AP352" i="3"/>
  <c r="AP384" i="3"/>
  <c r="AP415" i="3"/>
  <c r="AP446" i="3"/>
  <c r="AP427" i="3"/>
  <c r="AP482" i="3"/>
  <c r="AP685" i="3"/>
  <c r="AP693" i="3"/>
  <c r="AP443" i="3"/>
  <c r="AP475" i="3"/>
  <c r="AP503" i="3"/>
  <c r="AP688" i="3"/>
  <c r="AP773" i="3"/>
  <c r="AP800" i="3"/>
  <c r="AP698" i="3"/>
  <c r="AP749" i="3"/>
  <c r="AP696" i="3"/>
  <c r="AP726" i="3"/>
  <c r="AP758" i="3"/>
  <c r="AP790" i="3"/>
  <c r="AP822" i="3"/>
  <c r="AP485" i="3"/>
  <c r="AP362" i="3"/>
  <c r="AP449" i="3"/>
  <c r="AP376" i="3"/>
  <c r="AP433" i="3"/>
  <c r="AP605" i="3"/>
  <c r="AP447" i="3"/>
  <c r="AP535" i="3"/>
  <c r="AP543" i="3"/>
  <c r="AP551" i="3"/>
  <c r="AP559" i="3"/>
  <c r="AP567" i="3"/>
  <c r="AP575" i="3"/>
  <c r="AP706" i="3"/>
  <c r="AP390" i="3"/>
  <c r="AP720" i="3"/>
  <c r="AP344" i="3"/>
  <c r="AP451" i="3"/>
  <c r="AP527" i="3"/>
  <c r="AP584" i="3"/>
  <c r="AP839" i="3"/>
  <c r="AP717" i="3"/>
  <c r="AP738" i="3"/>
  <c r="AP893" i="3"/>
  <c r="AP855" i="3"/>
  <c r="AP708" i="3"/>
  <c r="AP505" i="3"/>
  <c r="AP558" i="3"/>
  <c r="AP601" i="3"/>
  <c r="AP479" i="3"/>
  <c r="AP709" i="3"/>
  <c r="AP876" i="3"/>
  <c r="AP710" i="3"/>
  <c r="AP770" i="3"/>
  <c r="AP837" i="3"/>
  <c r="AP705" i="3"/>
  <c r="AP350" i="3"/>
  <c r="AP518" i="3"/>
  <c r="AP396" i="3"/>
  <c r="AP442" i="3"/>
  <c r="AP665" i="3"/>
  <c r="AP422" i="3"/>
  <c r="AP676" i="3"/>
  <c r="AP483" i="3"/>
  <c r="AP736" i="3"/>
  <c r="AP737" i="3"/>
  <c r="AP769" i="3"/>
  <c r="AP801" i="3"/>
  <c r="AP742" i="3"/>
  <c r="AP802" i="3"/>
  <c r="AP861" i="3"/>
  <c r="AP466" i="3"/>
  <c r="AP785" i="3"/>
  <c r="AP419" i="3"/>
  <c r="AP338" i="3"/>
  <c r="AP517" i="3"/>
  <c r="AP562" i="3"/>
  <c r="AP669" i="3"/>
  <c r="AP829" i="3"/>
  <c r="AP531" i="3"/>
  <c r="AP539" i="3"/>
  <c r="AP547" i="3"/>
  <c r="AP555" i="3"/>
  <c r="AP563" i="3"/>
  <c r="AP571" i="3"/>
  <c r="AP640" i="3"/>
  <c r="AP718" i="3"/>
  <c r="AP774" i="3"/>
  <c r="AP833" i="3"/>
  <c r="AP851" i="3"/>
  <c r="AP765" i="3"/>
  <c r="AP342" i="3"/>
  <c r="AP407" i="3"/>
  <c r="AP366" i="3"/>
  <c r="AP364" i="3"/>
  <c r="AP423" i="3"/>
  <c r="AP588" i="3"/>
  <c r="AP863" i="3"/>
  <c r="AP817" i="3"/>
  <c r="AP750" i="3"/>
  <c r="AP806" i="3"/>
  <c r="AP825" i="3"/>
  <c r="AP721" i="3"/>
  <c r="AP753" i="3"/>
  <c r="AP814" i="3"/>
  <c r="AP624" i="3"/>
  <c r="AP332" i="3"/>
  <c r="AP570" i="3"/>
  <c r="AP494" i="3"/>
  <c r="AP729" i="3"/>
  <c r="AP473" i="3"/>
  <c r="AP888" i="3"/>
  <c r="AP515" i="3"/>
  <c r="AP741" i="3"/>
  <c r="AP884" i="3"/>
  <c r="AP781" i="3"/>
  <c r="AP782" i="3"/>
  <c r="AP877" i="3"/>
  <c r="AS7" i="3"/>
  <c r="AV9" i="3"/>
  <c r="AT9" i="3"/>
  <c r="AZ1441" i="3" s="1"/>
  <c r="AZ321" i="3"/>
  <c r="AZ198" i="3"/>
  <c r="AF11" i="3"/>
  <c r="AZ219" i="3"/>
  <c r="AV13" i="3"/>
  <c r="AT13" i="3"/>
  <c r="AZ192" i="3"/>
  <c r="AZ2041" i="3"/>
  <c r="AZ256" i="3"/>
  <c r="AZ2069" i="3"/>
  <c r="AZ2085" i="3"/>
  <c r="AZ295" i="3"/>
  <c r="AE15" i="3"/>
  <c r="AZ289" i="3"/>
  <c r="AZ1455" i="3"/>
  <c r="AF12" i="3"/>
  <c r="AZ2049" i="3" s="1"/>
  <c r="AV12" i="3"/>
  <c r="AT12" i="3"/>
  <c r="AZ2075" i="3" s="1"/>
  <c r="AZ2101" i="3"/>
  <c r="AZ276" i="3"/>
  <c r="AZ1363" i="3"/>
  <c r="AP1303" i="3"/>
  <c r="AP1283" i="3"/>
  <c r="AP1331" i="3"/>
  <c r="AP1307" i="3"/>
  <c r="AP1332" i="3"/>
  <c r="AP1300" i="3"/>
  <c r="AP1296" i="3"/>
  <c r="AP1292" i="3"/>
  <c r="AP1287" i="3"/>
  <c r="AP1273" i="3"/>
  <c r="AP1275" i="3"/>
  <c r="AP1327" i="3"/>
  <c r="AP1323" i="3"/>
  <c r="AP1319" i="3"/>
  <c r="AP1315" i="3"/>
  <c r="AP1311" i="3"/>
  <c r="AP1299" i="3"/>
  <c r="AP1295" i="3"/>
  <c r="AP1291" i="3"/>
  <c r="AP1279" i="3"/>
  <c r="AP1276" i="3"/>
  <c r="AP1269" i="3"/>
  <c r="AP1324" i="3"/>
  <c r="AP1255" i="3"/>
  <c r="AP1244" i="3"/>
  <c r="AP1227" i="3"/>
  <c r="AP1211" i="3"/>
  <c r="AP1195" i="3"/>
  <c r="AP1176" i="3"/>
  <c r="AP1168" i="3"/>
  <c r="AP1160" i="3"/>
  <c r="AP1152" i="3"/>
  <c r="AP1123" i="3"/>
  <c r="AP1119" i="3"/>
  <c r="AP1115" i="3"/>
  <c r="AP1111" i="3"/>
  <c r="AP1107" i="3"/>
  <c r="AP1103" i="3"/>
  <c r="AP1099" i="3"/>
  <c r="AP1095" i="3"/>
  <c r="AP1091" i="3"/>
  <c r="AP1087" i="3"/>
  <c r="AP1083" i="3"/>
  <c r="AP1079" i="3"/>
  <c r="AP1075" i="3"/>
  <c r="AP1071" i="3"/>
  <c r="AP1067" i="3"/>
  <c r="AP1063" i="3"/>
  <c r="AP1059" i="3"/>
  <c r="AP1055" i="3"/>
  <c r="AP1051" i="3"/>
  <c r="AP1047" i="3"/>
  <c r="AP1043" i="3"/>
  <c r="AP1316" i="3"/>
  <c r="AP1272" i="3"/>
  <c r="AP1247" i="3"/>
  <c r="AP1223" i="3"/>
  <c r="AP1207" i="3"/>
  <c r="AP1191" i="3"/>
  <c r="AP1259" i="3"/>
  <c r="AP1248" i="3"/>
  <c r="AP1224" i="3"/>
  <c r="AP1208" i="3"/>
  <c r="AP1192" i="3"/>
  <c r="AP1175" i="3"/>
  <c r="AP1167" i="3"/>
  <c r="AP1159" i="3"/>
  <c r="AP1151" i="3"/>
  <c r="AP1147" i="3"/>
  <c r="AP1131" i="3"/>
  <c r="AP1308" i="3"/>
  <c r="AP1284" i="3"/>
  <c r="AP1239" i="3"/>
  <c r="AP1219" i="3"/>
  <c r="AP1203" i="3"/>
  <c r="AP1187" i="3"/>
  <c r="AP1121" i="3"/>
  <c r="AP1117" i="3"/>
  <c r="AP1113" i="3"/>
  <c r="AP1109" i="3"/>
  <c r="AP1105" i="3"/>
  <c r="AP1101" i="3"/>
  <c r="AP1097" i="3"/>
  <c r="AP1093" i="3"/>
  <c r="AP1089" i="3"/>
  <c r="AP1085" i="3"/>
  <c r="AP1081" i="3"/>
  <c r="AP1077" i="3"/>
  <c r="AP1073" i="3"/>
  <c r="AP1069" i="3"/>
  <c r="AP1065" i="3"/>
  <c r="AP1061" i="3"/>
  <c r="AP1057" i="3"/>
  <c r="AP1053" i="3"/>
  <c r="AP1049" i="3"/>
  <c r="AP1045" i="3"/>
  <c r="AP1041" i="3"/>
  <c r="AP1037" i="3"/>
  <c r="AP1033" i="3"/>
  <c r="AP1320" i="3"/>
  <c r="AP1251" i="3"/>
  <c r="AP1135" i="3"/>
  <c r="AP1263" i="3"/>
  <c r="AP1231" i="3"/>
  <c r="AP1215" i="3"/>
  <c r="AP1199" i="3"/>
  <c r="AP1183" i="3"/>
  <c r="AP1271" i="3"/>
  <c r="AP1143" i="3"/>
  <c r="AP1139" i="3"/>
  <c r="AP1267" i="3"/>
  <c r="AP1179" i="3"/>
  <c r="AP1163" i="3"/>
  <c r="AP1021" i="3"/>
  <c r="AP1264" i="3"/>
  <c r="AP1235" i="3"/>
  <c r="AP1127" i="3"/>
  <c r="AP1243" i="3"/>
  <c r="AP1039" i="3"/>
  <c r="AP1232" i="3"/>
  <c r="AP1228" i="3"/>
  <c r="AP1216" i="3"/>
  <c r="AP1212" i="3"/>
  <c r="AP1200" i="3"/>
  <c r="AP1196" i="3"/>
  <c r="AP1171" i="3"/>
  <c r="AP1155" i="3"/>
  <c r="AP1027" i="3"/>
  <c r="AP1256" i="3"/>
  <c r="AP1029" i="3"/>
  <c r="AP1335" i="3"/>
  <c r="AP1017" i="3"/>
  <c r="AP1015" i="3"/>
  <c r="AP1184" i="3"/>
  <c r="AP1023" i="3"/>
  <c r="AP1011" i="3"/>
  <c r="AP1025" i="3"/>
  <c r="AP1013" i="3"/>
  <c r="AP1003" i="3"/>
  <c r="AP1035" i="3"/>
  <c r="AP1007" i="3"/>
  <c r="AP1312" i="3"/>
  <c r="AP999" i="3"/>
  <c r="AP1005" i="3"/>
  <c r="AP1001" i="3"/>
  <c r="AP979" i="3"/>
  <c r="AP963" i="3"/>
  <c r="AP947" i="3"/>
  <c r="AP931" i="3"/>
  <c r="AP915" i="3"/>
  <c r="AP986" i="3"/>
  <c r="AP974" i="3"/>
  <c r="AP958" i="3"/>
  <c r="AP942" i="3"/>
  <c r="AP926" i="3"/>
  <c r="AP910" i="3"/>
  <c r="AP906" i="3"/>
  <c r="AP902" i="3"/>
  <c r="AP898" i="3"/>
  <c r="AP1031" i="3"/>
  <c r="AP1009" i="3"/>
  <c r="AP994" i="3"/>
  <c r="AP970" i="3"/>
  <c r="AP954" i="3"/>
  <c r="AP938" i="3"/>
  <c r="AP922" i="3"/>
  <c r="AP982" i="3"/>
  <c r="AP990" i="3"/>
  <c r="AP966" i="3"/>
  <c r="AP950" i="3"/>
  <c r="AP934" i="3"/>
  <c r="AP918" i="3"/>
  <c r="AP962" i="3"/>
  <c r="AP946" i="3"/>
  <c r="AP930" i="3"/>
  <c r="AP1019" i="3"/>
  <c r="AP914" i="3"/>
  <c r="AP983" i="3"/>
  <c r="AP978" i="3"/>
  <c r="AP923" i="3"/>
  <c r="AP980" i="3"/>
  <c r="AP952" i="3"/>
  <c r="AP897" i="3"/>
  <c r="AP913" i="3"/>
  <c r="AP929" i="3"/>
  <c r="AP945" i="3"/>
  <c r="AP961" i="3"/>
  <c r="AP977" i="3"/>
  <c r="AP1024" i="3"/>
  <c r="AP1132" i="3"/>
  <c r="AP1221" i="3"/>
  <c r="AP1260" i="3"/>
  <c r="AP1034" i="3"/>
  <c r="AP1181" i="3"/>
  <c r="AP1265" i="3"/>
  <c r="AP1177" i="3"/>
  <c r="AP1238" i="3"/>
  <c r="AP939" i="3"/>
  <c r="AP1249" i="3"/>
  <c r="AP955" i="3"/>
  <c r="AP932" i="3"/>
  <c r="AP900" i="3"/>
  <c r="AP940" i="3"/>
  <c r="AP972" i="3"/>
  <c r="AP1040" i="3"/>
  <c r="AP960" i="3"/>
  <c r="AP976" i="3"/>
  <c r="AP991" i="3"/>
  <c r="AP901" i="3"/>
  <c r="AP917" i="3"/>
  <c r="AP933" i="3"/>
  <c r="AP949" i="3"/>
  <c r="AP965" i="3"/>
  <c r="AP1128" i="3"/>
  <c r="AP1026" i="3"/>
  <c r="AP1137" i="3"/>
  <c r="AP1225" i="3"/>
  <c r="AP1133" i="3"/>
  <c r="AP1124" i="3"/>
  <c r="AP1173" i="3"/>
  <c r="AP1268" i="3"/>
  <c r="AP1229" i="3"/>
  <c r="AP1245" i="3"/>
  <c r="AP1141" i="3"/>
  <c r="AP1185" i="3"/>
  <c r="AP1201" i="3"/>
  <c r="AP1161" i="3"/>
  <c r="AP1253" i="3"/>
  <c r="AP1328" i="3"/>
  <c r="AP1230" i="3"/>
  <c r="AP1262" i="3"/>
  <c r="AP1337" i="3"/>
  <c r="AP1313" i="3"/>
  <c r="AP1281" i="3"/>
  <c r="AP1277" i="3"/>
  <c r="AP1322" i="3"/>
  <c r="AP911" i="3"/>
  <c r="AP971" i="3"/>
  <c r="AP995" i="3"/>
  <c r="AP948" i="3"/>
  <c r="AP968" i="3"/>
  <c r="AP904" i="3"/>
  <c r="AP944" i="3"/>
  <c r="AP951" i="3"/>
  <c r="AP967" i="3"/>
  <c r="AP981" i="3"/>
  <c r="AP1010" i="3"/>
  <c r="AP1006" i="3"/>
  <c r="AP1164" i="3"/>
  <c r="AP1038" i="3"/>
  <c r="AP1140" i="3"/>
  <c r="AP1188" i="3"/>
  <c r="AP1240" i="3"/>
  <c r="AP1217" i="3"/>
  <c r="AP1305" i="3"/>
  <c r="AP1044" i="3"/>
  <c r="AP1052" i="3"/>
  <c r="AP1060" i="3"/>
  <c r="AP1068" i="3"/>
  <c r="AP1076" i="3"/>
  <c r="AP1084" i="3"/>
  <c r="AP1092" i="3"/>
  <c r="AP1100" i="3"/>
  <c r="AP1108" i="3"/>
  <c r="AP1116" i="3"/>
  <c r="AP1153" i="3"/>
  <c r="AP1138" i="3"/>
  <c r="AP1154" i="3"/>
  <c r="AP1170" i="3"/>
  <c r="AP1186" i="3"/>
  <c r="AP1202" i="3"/>
  <c r="AP1218" i="3"/>
  <c r="AP1242" i="3"/>
  <c r="AP1317" i="3"/>
  <c r="AP1329" i="3"/>
  <c r="AP1286" i="3"/>
  <c r="AP1302" i="3"/>
  <c r="AP1334" i="3"/>
  <c r="AP896" i="3"/>
  <c r="AP927" i="3"/>
  <c r="AP908" i="3"/>
  <c r="AP998" i="3"/>
  <c r="AP1018" i="3"/>
  <c r="AP905" i="3"/>
  <c r="AP921" i="3"/>
  <c r="AP937" i="3"/>
  <c r="AP953" i="3"/>
  <c r="AP969" i="3"/>
  <c r="AP993" i="3"/>
  <c r="AP1022" i="3"/>
  <c r="AP1189" i="3"/>
  <c r="AP1193" i="3"/>
  <c r="AP943" i="3"/>
  <c r="AP964" i="3"/>
  <c r="AP984" i="3"/>
  <c r="AP956" i="3"/>
  <c r="AP899" i="3"/>
  <c r="AP928" i="3"/>
  <c r="AP935" i="3"/>
  <c r="AP988" i="3"/>
  <c r="AP1016" i="3"/>
  <c r="AP1156" i="3"/>
  <c r="AP1180" i="3"/>
  <c r="AP1157" i="3"/>
  <c r="AP975" i="3"/>
  <c r="AP920" i="3"/>
  <c r="AP992" i="3"/>
  <c r="AP1028" i="3"/>
  <c r="AP903" i="3"/>
  <c r="AP973" i="3"/>
  <c r="AP997" i="3"/>
  <c r="AP1020" i="3"/>
  <c r="AP1078" i="3"/>
  <c r="AP1090" i="3"/>
  <c r="AP1122" i="3"/>
  <c r="AP1274" i="3"/>
  <c r="AP1129" i="3"/>
  <c r="AP1072" i="3"/>
  <c r="AP1104" i="3"/>
  <c r="AP1142" i="3"/>
  <c r="AP1166" i="3"/>
  <c r="AP1278" i="3"/>
  <c r="AP1298" i="3"/>
  <c r="AP1012" i="3"/>
  <c r="AP924" i="3"/>
  <c r="AP996" i="3"/>
  <c r="AP1030" i="3"/>
  <c r="AP1172" i="3"/>
  <c r="AP1054" i="3"/>
  <c r="AP1066" i="3"/>
  <c r="AP1110" i="3"/>
  <c r="AP1145" i="3"/>
  <c r="AP1213" i="3"/>
  <c r="AP1233" i="3"/>
  <c r="AP1125" i="3"/>
  <c r="AP1169" i="3"/>
  <c r="AP1194" i="3"/>
  <c r="AP1222" i="3"/>
  <c r="AP1288" i="3"/>
  <c r="AP1293" i="3"/>
  <c r="AP1330" i="3"/>
  <c r="AP959" i="3"/>
  <c r="AP1252" i="3"/>
  <c r="AP987" i="3"/>
  <c r="AP916" i="3"/>
  <c r="AP907" i="3"/>
  <c r="AP941" i="3"/>
  <c r="AP1042" i="3"/>
  <c r="AP1098" i="3"/>
  <c r="AP1165" i="3"/>
  <c r="AP1197" i="3"/>
  <c r="AP1064" i="3"/>
  <c r="AP1096" i="3"/>
  <c r="AP1126" i="3"/>
  <c r="AP1146" i="3"/>
  <c r="AP1174" i="3"/>
  <c r="AP1198" i="3"/>
  <c r="AP1258" i="3"/>
  <c r="AP1282" i="3"/>
  <c r="AP1318" i="3"/>
  <c r="AP1149" i="3"/>
  <c r="AP1254" i="3"/>
  <c r="AP1304" i="3"/>
  <c r="AP1325" i="3"/>
  <c r="AP919" i="3"/>
  <c r="AP985" i="3"/>
  <c r="AP1002" i="3"/>
  <c r="AP1205" i="3"/>
  <c r="AP1209" i="3"/>
  <c r="AP1062" i="3"/>
  <c r="AP1074" i="3"/>
  <c r="AP1086" i="3"/>
  <c r="AP1118" i="3"/>
  <c r="AP1285" i="3"/>
  <c r="AP1150" i="3"/>
  <c r="AP1226" i="3"/>
  <c r="AP1301" i="3"/>
  <c r="AP1280" i="3"/>
  <c r="AP1306" i="3"/>
  <c r="AP1032" i="3"/>
  <c r="AP1036" i="3"/>
  <c r="AP1102" i="3"/>
  <c r="AP1204" i="3"/>
  <c r="AP1190" i="3"/>
  <c r="AP1321" i="3"/>
  <c r="AP909" i="3"/>
  <c r="AP1241" i="3"/>
  <c r="AP1050" i="3"/>
  <c r="AP1106" i="3"/>
  <c r="AP1237" i="3"/>
  <c r="AP1056" i="3"/>
  <c r="AP1088" i="3"/>
  <c r="AP1120" i="3"/>
  <c r="AP1333" i="3"/>
  <c r="AP1130" i="3"/>
  <c r="AP1178" i="3"/>
  <c r="AP1206" i="3"/>
  <c r="AP1246" i="3"/>
  <c r="AP1289" i="3"/>
  <c r="AP1290" i="3"/>
  <c r="AP1144" i="3"/>
  <c r="AP1046" i="3"/>
  <c r="AP1336" i="3"/>
  <c r="AP957" i="3"/>
  <c r="AP1004" i="3"/>
  <c r="AP1014" i="3"/>
  <c r="AP1094" i="3"/>
  <c r="AP1257" i="3"/>
  <c r="AP1136" i="3"/>
  <c r="AP1261" i="3"/>
  <c r="AP1158" i="3"/>
  <c r="AP1182" i="3"/>
  <c r="AP1266" i="3"/>
  <c r="AP925" i="3"/>
  <c r="AP1008" i="3"/>
  <c r="AP1148" i="3"/>
  <c r="AP1220" i="3"/>
  <c r="AP1236" i="3"/>
  <c r="AP1162" i="3"/>
  <c r="AP1270" i="3"/>
  <c r="AP1314" i="3"/>
  <c r="AP936" i="3"/>
  <c r="AP912" i="3"/>
  <c r="AP989" i="3"/>
  <c r="AP1000" i="3"/>
  <c r="AP1058" i="3"/>
  <c r="AP1070" i="3"/>
  <c r="AP1082" i="3"/>
  <c r="AP1114" i="3"/>
  <c r="AP1048" i="3"/>
  <c r="AP1080" i="3"/>
  <c r="AP1112" i="3"/>
  <c r="AP1134" i="3"/>
  <c r="AP1210" i="3"/>
  <c r="AP1234" i="3"/>
  <c r="AP1250" i="3"/>
  <c r="AP1297" i="3"/>
  <c r="AP1309" i="3"/>
  <c r="AP1294" i="3"/>
  <c r="AP1310" i="3"/>
  <c r="AP1326" i="3"/>
  <c r="AP1214" i="3"/>
  <c r="AF7" i="3"/>
  <c r="AZ2098" i="3"/>
  <c r="AZ282" i="3"/>
  <c r="AZ2079" i="3"/>
  <c r="AR2121" i="3"/>
  <c r="AZ203" i="3"/>
  <c r="AZ1353" i="3"/>
  <c r="AF10" i="3"/>
  <c r="AZ1553" i="3" s="1"/>
  <c r="AZ2051" i="3"/>
  <c r="AZ224" i="3"/>
  <c r="AZ1445" i="3"/>
  <c r="AZ305" i="3"/>
  <c r="S15" i="3"/>
  <c r="AZ2100" i="3"/>
  <c r="AZ1341" i="3" l="1"/>
  <c r="AZ1375" i="3"/>
  <c r="AZ1425" i="3"/>
  <c r="AZ1453" i="3"/>
  <c r="AZ1379" i="3"/>
  <c r="AZ2104" i="3"/>
  <c r="AZ1203" i="3"/>
  <c r="AZ1451" i="3"/>
  <c r="AZ234" i="3"/>
  <c r="AZ1437" i="3"/>
  <c r="AZ1343" i="3"/>
  <c r="AZ1443" i="3"/>
  <c r="AZ1447" i="3"/>
  <c r="AZ1371" i="3"/>
  <c r="AZ1433" i="3"/>
  <c r="AZ1391" i="3"/>
  <c r="V15" i="3"/>
  <c r="AZ1521" i="3"/>
  <c r="AZ1544" i="3"/>
  <c r="AZ1540" i="3"/>
  <c r="AZ1097" i="3"/>
  <c r="AZ1666" i="3"/>
  <c r="AZ967" i="3"/>
  <c r="AZ1591" i="3"/>
  <c r="AZ1167" i="3"/>
  <c r="AZ1496" i="3"/>
  <c r="AZ1061" i="3"/>
  <c r="AZ1658" i="3"/>
  <c r="AZ1631" i="3"/>
  <c r="AZ1463" i="3"/>
  <c r="AZ1489" i="3"/>
  <c r="AZ1467" i="3"/>
  <c r="AZ1319" i="3"/>
  <c r="AZ1101" i="3"/>
  <c r="AZ1255" i="3"/>
  <c r="AZ955" i="3"/>
  <c r="AZ1331" i="3"/>
  <c r="P10" i="3"/>
  <c r="AK10" i="3" s="1"/>
  <c r="AZ1113" i="3"/>
  <c r="AZ1583" i="3"/>
  <c r="AZ1045" i="3"/>
  <c r="AZ1259" i="3"/>
  <c r="AZ1449" i="3"/>
  <c r="AZ1547" i="3"/>
  <c r="AZ1239" i="3"/>
  <c r="AZ986" i="3"/>
  <c r="AZ1565" i="3"/>
  <c r="AK2016" i="3"/>
  <c r="AL2016" i="3" s="1"/>
  <c r="AK2012" i="3"/>
  <c r="AL2012" i="3" s="1"/>
  <c r="AK2008" i="3"/>
  <c r="AL2008" i="3" s="1"/>
  <c r="AK2022" i="3"/>
  <c r="AL2022" i="3" s="1"/>
  <c r="AK2020" i="3"/>
  <c r="AL2020" i="3" s="1"/>
  <c r="AK2018" i="3"/>
  <c r="AL2018" i="3" s="1"/>
  <c r="AK1983" i="3"/>
  <c r="AL1983" i="3" s="1"/>
  <c r="AK1979" i="3"/>
  <c r="AL1979" i="3" s="1"/>
  <c r="AK1975" i="3"/>
  <c r="AL1975" i="3" s="1"/>
  <c r="AK1963" i="3"/>
  <c r="AL1963" i="3" s="1"/>
  <c r="AK1959" i="3"/>
  <c r="AL1959" i="3" s="1"/>
  <c r="AK1955" i="3"/>
  <c r="AL1955" i="3" s="1"/>
  <c r="AK1973" i="3"/>
  <c r="AL1973" i="3" s="1"/>
  <c r="AK1971" i="3"/>
  <c r="AL1971" i="3" s="1"/>
  <c r="AK1957" i="3"/>
  <c r="AL1957" i="3" s="1"/>
  <c r="AK1945" i="3"/>
  <c r="AL1945" i="3" s="1"/>
  <c r="AK1961" i="3"/>
  <c r="AL1961" i="3" s="1"/>
  <c r="AK1953" i="3"/>
  <c r="AL1953" i="3" s="1"/>
  <c r="AK1965" i="3"/>
  <c r="AL1965" i="3" s="1"/>
  <c r="AK1929" i="3"/>
  <c r="AL1929" i="3" s="1"/>
  <c r="AK1925" i="3"/>
  <c r="AL1925" i="3" s="1"/>
  <c r="AK1901" i="3"/>
  <c r="AL1901" i="3" s="1"/>
  <c r="AK1909" i="3"/>
  <c r="AL1909" i="3" s="1"/>
  <c r="AK1931" i="3"/>
  <c r="AL1931" i="3" s="1"/>
  <c r="AK1928" i="3"/>
  <c r="AL1928" i="3" s="1"/>
  <c r="AK1912" i="3"/>
  <c r="AL1912" i="3" s="1"/>
  <c r="AK1896" i="3"/>
  <c r="AL1896" i="3" s="1"/>
  <c r="AK1913" i="3"/>
  <c r="AL1913" i="3" s="1"/>
  <c r="AK1924" i="3"/>
  <c r="AL1924" i="3" s="1"/>
  <c r="AK1921" i="3"/>
  <c r="AL1921" i="3" s="1"/>
  <c r="AK1920" i="3"/>
  <c r="AL1920" i="3" s="1"/>
  <c r="AK1917" i="3"/>
  <c r="AL1917" i="3" s="1"/>
  <c r="AK1916" i="3"/>
  <c r="AL1916" i="3" s="1"/>
  <c r="AK1905" i="3"/>
  <c r="AL1905" i="3" s="1"/>
  <c r="AK1898" i="3"/>
  <c r="AL1898" i="3" s="1"/>
  <c r="AK1864" i="3"/>
  <c r="AL1864" i="3" s="1"/>
  <c r="AK1868" i="3"/>
  <c r="AL1868" i="3" s="1"/>
  <c r="AK1884" i="3"/>
  <c r="AL1884" i="3" s="1"/>
  <c r="AK1863" i="3"/>
  <c r="AL1863" i="3" s="1"/>
  <c r="AK1870" i="3"/>
  <c r="AL1870" i="3" s="1"/>
  <c r="AK1834" i="3"/>
  <c r="AL1834" i="3" s="1"/>
  <c r="AK1862" i="3"/>
  <c r="AL1862" i="3" s="1"/>
  <c r="AK1842" i="3"/>
  <c r="AL1842" i="3" s="1"/>
  <c r="AK1806" i="3"/>
  <c r="AL1806" i="3" s="1"/>
  <c r="AK1802" i="3"/>
  <c r="AL1802" i="3" s="1"/>
  <c r="AK1798" i="3"/>
  <c r="AL1798" i="3" s="1"/>
  <c r="AK1794" i="3"/>
  <c r="AL1794" i="3" s="1"/>
  <c r="AK1790" i="3"/>
  <c r="AL1790" i="3" s="1"/>
  <c r="AK1786" i="3"/>
  <c r="AL1786" i="3" s="1"/>
  <c r="AK1782" i="3"/>
  <c r="AL1782" i="3" s="1"/>
  <c r="AK1770" i="3"/>
  <c r="AL1770" i="3" s="1"/>
  <c r="AK1748" i="3"/>
  <c r="AL1748" i="3" s="1"/>
  <c r="AK1744" i="3"/>
  <c r="AL1744" i="3" s="1"/>
  <c r="AK1872" i="3"/>
  <c r="AL1872" i="3" s="1"/>
  <c r="AK1762" i="3"/>
  <c r="AL1762" i="3" s="1"/>
  <c r="AK1778" i="3"/>
  <c r="AL1778" i="3" s="1"/>
  <c r="AK1766" i="3"/>
  <c r="AL1766" i="3" s="1"/>
  <c r="AK1774" i="3"/>
  <c r="AL1774" i="3" s="1"/>
  <c r="AK1746" i="3"/>
  <c r="AL1746" i="3" s="1"/>
  <c r="AK1749" i="3"/>
  <c r="AL1749" i="3" s="1"/>
  <c r="AK1799" i="3"/>
  <c r="AL1799" i="3" s="1"/>
  <c r="AK1820" i="3"/>
  <c r="AL1820" i="3" s="1"/>
  <c r="AK1793" i="3"/>
  <c r="AL1793" i="3" s="1"/>
  <c r="AK1808" i="3"/>
  <c r="AL1808" i="3" s="1"/>
  <c r="AK1784" i="3"/>
  <c r="AL1784" i="3" s="1"/>
  <c r="AK1771" i="3"/>
  <c r="AL1771" i="3" s="1"/>
  <c r="AK1883" i="3"/>
  <c r="AL1883" i="3" s="1"/>
  <c r="AK1866" i="3"/>
  <c r="AL1866" i="3" s="1"/>
  <c r="AK1849" i="3"/>
  <c r="AL1849" i="3" s="1"/>
  <c r="AK1874" i="3"/>
  <c r="AL1874" i="3" s="1"/>
  <c r="AK1880" i="3"/>
  <c r="AL1880" i="3" s="1"/>
  <c r="AK1840" i="3"/>
  <c r="AL1840" i="3" s="1"/>
  <c r="AK1848" i="3"/>
  <c r="AL1848" i="3" s="1"/>
  <c r="AK1835" i="3"/>
  <c r="AL1835" i="3" s="1"/>
  <c r="AK1855" i="3"/>
  <c r="AL1855" i="3" s="1"/>
  <c r="AK1911" i="3"/>
  <c r="AL1911" i="3" s="1"/>
  <c r="AK1904" i="3"/>
  <c r="AL1904" i="3" s="1"/>
  <c r="AK1940" i="3"/>
  <c r="AL1940" i="3" s="1"/>
  <c r="AK1944" i="3"/>
  <c r="AL1944" i="3" s="1"/>
  <c r="AK1997" i="3"/>
  <c r="AL1997" i="3" s="1"/>
  <c r="AK1962" i="3"/>
  <c r="AL1962" i="3" s="1"/>
  <c r="AK2006" i="3"/>
  <c r="AL2006" i="3" s="1"/>
  <c r="AK2007" i="3"/>
  <c r="AL2007" i="3" s="1"/>
  <c r="AK1995" i="3"/>
  <c r="AL1995" i="3" s="1"/>
  <c r="AK1990" i="3"/>
  <c r="AL1990" i="3" s="1"/>
  <c r="AK1756" i="3"/>
  <c r="AL1756" i="3" s="1"/>
  <c r="AK1747" i="3"/>
  <c r="AL1747" i="3" s="1"/>
  <c r="AK1823" i="3"/>
  <c r="AL1823" i="3" s="1"/>
  <c r="AK1829" i="3"/>
  <c r="AL1829" i="3" s="1"/>
  <c r="AK1785" i="3"/>
  <c r="AL1785" i="3" s="1"/>
  <c r="AK1776" i="3"/>
  <c r="AL1776" i="3" s="1"/>
  <c r="AK1800" i="3"/>
  <c r="AL1800" i="3" s="1"/>
  <c r="AK1892" i="3"/>
  <c r="AL1892" i="3" s="1"/>
  <c r="AK1755" i="3"/>
  <c r="AL1755" i="3" s="1"/>
  <c r="AK1767" i="3"/>
  <c r="AL1767" i="3" s="1"/>
  <c r="AK1779" i="3"/>
  <c r="AL1779" i="3" s="1"/>
  <c r="AK1858" i="3"/>
  <c r="AL1858" i="3" s="1"/>
  <c r="AK1860" i="3"/>
  <c r="AL1860" i="3" s="1"/>
  <c r="AK1936" i="3"/>
  <c r="AL1936" i="3" s="1"/>
  <c r="AK1852" i="3"/>
  <c r="AL1852" i="3" s="1"/>
  <c r="AK1903" i="3"/>
  <c r="AL1903" i="3" s="1"/>
  <c r="AK1895" i="3"/>
  <c r="AL1895" i="3" s="1"/>
  <c r="AK1915" i="3"/>
  <c r="AL1915" i="3" s="1"/>
  <c r="AK1919" i="3"/>
  <c r="AL1919" i="3" s="1"/>
  <c r="AK1923" i="3"/>
  <c r="AL1923" i="3" s="1"/>
  <c r="AK1877" i="3"/>
  <c r="AL1877" i="3" s="1"/>
  <c r="AK1893" i="3"/>
  <c r="AL1893" i="3" s="1"/>
  <c r="AK1969" i="3"/>
  <c r="AL1969" i="3" s="1"/>
  <c r="AK1947" i="3"/>
  <c r="AL1947" i="3" s="1"/>
  <c r="AK1974" i="3"/>
  <c r="AL1974" i="3" s="1"/>
  <c r="AK1970" i="3"/>
  <c r="AL1970" i="3" s="1"/>
  <c r="AK1977" i="3"/>
  <c r="AL1977" i="3" s="1"/>
  <c r="AK2019" i="3"/>
  <c r="AL2019" i="3" s="1"/>
  <c r="AK2009" i="3"/>
  <c r="AL2009" i="3" s="1"/>
  <c r="AK2013" i="3"/>
  <c r="AL2013" i="3" s="1"/>
  <c r="AK1811" i="3"/>
  <c r="AL1811" i="3" s="1"/>
  <c r="AK1838" i="3"/>
  <c r="AL1838" i="3" s="1"/>
  <c r="AK1816" i="3"/>
  <c r="AL1816" i="3" s="1"/>
  <c r="AK1824" i="3"/>
  <c r="AL1824" i="3" s="1"/>
  <c r="AK1831" i="3"/>
  <c r="AL1831" i="3" s="1"/>
  <c r="AK1846" i="3"/>
  <c r="AL1846" i="3" s="1"/>
  <c r="AK1854" i="3"/>
  <c r="AL1854" i="3" s="1"/>
  <c r="AK1844" i="3"/>
  <c r="AL1844" i="3" s="1"/>
  <c r="AK1847" i="3"/>
  <c r="AL1847" i="3" s="1"/>
  <c r="AK1899" i="3"/>
  <c r="AL1899" i="3" s="1"/>
  <c r="AK1886" i="3"/>
  <c r="AL1886" i="3" s="1"/>
  <c r="AK1938" i="3"/>
  <c r="AL1938" i="3" s="1"/>
  <c r="AK1996" i="3"/>
  <c r="AL1996" i="3" s="1"/>
  <c r="AK1987" i="3"/>
  <c r="AL1987" i="3" s="1"/>
  <c r="AK1991" i="3"/>
  <c r="AL1991" i="3" s="1"/>
  <c r="AK2003" i="3"/>
  <c r="AL2003" i="3" s="1"/>
  <c r="AK2010" i="3"/>
  <c r="AL2010" i="3" s="1"/>
  <c r="AK2014" i="3"/>
  <c r="AL2014" i="3" s="1"/>
  <c r="AK1805" i="3"/>
  <c r="AL1805" i="3" s="1"/>
  <c r="AK1832" i="3"/>
  <c r="AL1832" i="3" s="1"/>
  <c r="AK1988" i="3"/>
  <c r="AL1988" i="3" s="1"/>
  <c r="AK1795" i="3"/>
  <c r="AL1795" i="3" s="1"/>
  <c r="AK1757" i="3"/>
  <c r="AL1757" i="3" s="1"/>
  <c r="AK1773" i="3"/>
  <c r="AL1773" i="3" s="1"/>
  <c r="AK1791" i="3"/>
  <c r="AL1791" i="3" s="1"/>
  <c r="AK1801" i="3"/>
  <c r="AL1801" i="3" s="1"/>
  <c r="AK1764" i="3"/>
  <c r="AL1764" i="3" s="1"/>
  <c r="AK1796" i="3"/>
  <c r="AL1796" i="3" s="1"/>
  <c r="AK1867" i="3"/>
  <c r="AL1867" i="3" s="1"/>
  <c r="AK1813" i="3"/>
  <c r="AL1813" i="3" s="1"/>
  <c r="AK1876" i="3"/>
  <c r="AL1876" i="3" s="1"/>
  <c r="AK1910" i="3"/>
  <c r="AL1910" i="3" s="1"/>
  <c r="AK1891" i="3"/>
  <c r="AL1891" i="3" s="1"/>
  <c r="AK1907" i="3"/>
  <c r="AL1907" i="3" s="1"/>
  <c r="AK1922" i="3"/>
  <c r="AL1922" i="3" s="1"/>
  <c r="AK1985" i="3"/>
  <c r="AL1985" i="3" s="1"/>
  <c r="AK1967" i="3"/>
  <c r="AL1967" i="3" s="1"/>
  <c r="AK1980" i="3"/>
  <c r="AL1980" i="3" s="1"/>
  <c r="AK1950" i="3"/>
  <c r="AL1950" i="3" s="1"/>
  <c r="AK2015" i="3"/>
  <c r="AL2015" i="3" s="1"/>
  <c r="AK1815" i="3"/>
  <c r="AL1815" i="3" s="1"/>
  <c r="AK1817" i="3"/>
  <c r="AL1817" i="3" s="1"/>
  <c r="AK1937" i="3"/>
  <c r="AL1937" i="3" s="1"/>
  <c r="AK1949" i="3"/>
  <c r="AL1949" i="3" s="1"/>
  <c r="AK1956" i="3"/>
  <c r="AL1956" i="3" s="1"/>
  <c r="AK1946" i="3"/>
  <c r="AL1946" i="3" s="1"/>
  <c r="AK1994" i="3"/>
  <c r="AL1994" i="3" s="1"/>
  <c r="AK2017" i="3"/>
  <c r="AL2017" i="3" s="1"/>
  <c r="AK1777" i="3"/>
  <c r="AL1777" i="3" s="1"/>
  <c r="AK1781" i="3"/>
  <c r="AL1781" i="3" s="1"/>
  <c r="AK1818" i="3"/>
  <c r="AL1818" i="3" s="1"/>
  <c r="AK1819" i="3"/>
  <c r="AL1819" i="3" s="1"/>
  <c r="AK1836" i="3"/>
  <c r="AL1836" i="3" s="1"/>
  <c r="AK1772" i="3"/>
  <c r="AL1772" i="3" s="1"/>
  <c r="AK1759" i="3"/>
  <c r="AL1759" i="3" s="1"/>
  <c r="AK1783" i="3"/>
  <c r="AL1783" i="3" s="1"/>
  <c r="AK1825" i="3"/>
  <c r="AL1825" i="3" s="1"/>
  <c r="AK1869" i="3"/>
  <c r="AL1869" i="3" s="1"/>
  <c r="AK1908" i="3"/>
  <c r="AL1908" i="3" s="1"/>
  <c r="AK1857" i="3"/>
  <c r="AL1857" i="3" s="1"/>
  <c r="AK1926" i="3"/>
  <c r="AL1926" i="3" s="1"/>
  <c r="AK1900" i="3"/>
  <c r="AL1900" i="3" s="1"/>
  <c r="AK1861" i="3"/>
  <c r="AL1861" i="3" s="1"/>
  <c r="AK1839" i="3"/>
  <c r="AL1839" i="3" s="1"/>
  <c r="AK1859" i="3"/>
  <c r="AL1859" i="3" s="1"/>
  <c r="AK1865" i="3"/>
  <c r="AL1865" i="3" s="1"/>
  <c r="AK1887" i="3"/>
  <c r="AL1887" i="3" s="1"/>
  <c r="AK1894" i="3"/>
  <c r="AL1894" i="3" s="1"/>
  <c r="AK1897" i="3"/>
  <c r="AL1897" i="3" s="1"/>
  <c r="AK1881" i="3"/>
  <c r="AL1881" i="3" s="1"/>
  <c r="AK1889" i="3"/>
  <c r="AL1889" i="3" s="1"/>
  <c r="AK1960" i="3"/>
  <c r="AL1960" i="3" s="1"/>
  <c r="AK1966" i="3"/>
  <c r="AL1966" i="3" s="1"/>
  <c r="AK1930" i="3"/>
  <c r="AL1930" i="3" s="1"/>
  <c r="AK1964" i="3"/>
  <c r="AL1964" i="3" s="1"/>
  <c r="AK1978" i="3"/>
  <c r="AL1978" i="3" s="1"/>
  <c r="AK2001" i="3"/>
  <c r="AL2001" i="3" s="1"/>
  <c r="AK1745" i="3"/>
  <c r="AL1745" i="3" s="1"/>
  <c r="AK1753" i="3"/>
  <c r="AL1753" i="3" s="1"/>
  <c r="AK1807" i="3"/>
  <c r="AL1807" i="3" s="1"/>
  <c r="AK1761" i="3"/>
  <c r="AL1761" i="3" s="1"/>
  <c r="AK1789" i="3"/>
  <c r="AL1789" i="3" s="1"/>
  <c r="AK1845" i="3"/>
  <c r="AL1845" i="3" s="1"/>
  <c r="AK1780" i="3"/>
  <c r="AL1780" i="3" s="1"/>
  <c r="AK1792" i="3"/>
  <c r="AL1792" i="3" s="1"/>
  <c r="AK1850" i="3"/>
  <c r="AL1850" i="3" s="1"/>
  <c r="AK1851" i="3"/>
  <c r="AL1851" i="3" s="1"/>
  <c r="AK1878" i="3"/>
  <c r="AL1878" i="3" s="1"/>
  <c r="AK1951" i="3"/>
  <c r="AL1951" i="3" s="1"/>
  <c r="AK1914" i="3"/>
  <c r="AL1914" i="3" s="1"/>
  <c r="AK1906" i="3"/>
  <c r="AL1906" i="3" s="1"/>
  <c r="AK1948" i="3"/>
  <c r="AL1948" i="3" s="1"/>
  <c r="AK1981" i="3"/>
  <c r="AL1981" i="3" s="1"/>
  <c r="AK1942" i="3"/>
  <c r="AL1942" i="3" s="1"/>
  <c r="AK1954" i="3"/>
  <c r="AL1954" i="3" s="1"/>
  <c r="AK1989" i="3"/>
  <c r="AL1989" i="3" s="1"/>
  <c r="AK1999" i="3"/>
  <c r="AL1999" i="3" s="1"/>
  <c r="AK1986" i="3"/>
  <c r="AL1986" i="3" s="1"/>
  <c r="AK2002" i="3"/>
  <c r="AL2002" i="3" s="1"/>
  <c r="AK1826" i="3"/>
  <c r="AL1826" i="3" s="1"/>
  <c r="AK1941" i="3"/>
  <c r="AL1941" i="3" s="1"/>
  <c r="AK1882" i="3"/>
  <c r="AL1882" i="3" s="1"/>
  <c r="AK1918" i="3"/>
  <c r="AL1918" i="3" s="1"/>
  <c r="AK1958" i="3"/>
  <c r="AL1958" i="3" s="1"/>
  <c r="AK2021" i="3"/>
  <c r="AL2021" i="3" s="1"/>
  <c r="AK1827" i="3"/>
  <c r="AL1827" i="3" s="1"/>
  <c r="AK1797" i="3"/>
  <c r="AL1797" i="3" s="1"/>
  <c r="AK1812" i="3"/>
  <c r="AL1812" i="3" s="1"/>
  <c r="AK1760" i="3"/>
  <c r="AL1760" i="3" s="1"/>
  <c r="AK1751" i="3"/>
  <c r="AL1751" i="3" s="1"/>
  <c r="AK1763" i="3"/>
  <c r="AL1763" i="3" s="1"/>
  <c r="AK1775" i="3"/>
  <c r="AL1775" i="3" s="1"/>
  <c r="AK1810" i="3"/>
  <c r="AL1810" i="3" s="1"/>
  <c r="AK1809" i="3"/>
  <c r="AL1809" i="3" s="1"/>
  <c r="AK1821" i="3"/>
  <c r="AL1821" i="3" s="1"/>
  <c r="AK1902" i="3"/>
  <c r="AL1902" i="3" s="1"/>
  <c r="AK1856" i="3"/>
  <c r="AL1856" i="3" s="1"/>
  <c r="AK1871" i="3"/>
  <c r="AL1871" i="3" s="1"/>
  <c r="AK1933" i="3"/>
  <c r="AL1933" i="3" s="1"/>
  <c r="AK1873" i="3"/>
  <c r="AL1873" i="3" s="1"/>
  <c r="AK1935" i="3"/>
  <c r="AL1935" i="3" s="1"/>
  <c r="AK1952" i="3"/>
  <c r="AL1952" i="3" s="1"/>
  <c r="AK1976" i="3"/>
  <c r="AL1976" i="3" s="1"/>
  <c r="AK1968" i="3"/>
  <c r="AL1968" i="3" s="1"/>
  <c r="AK1992" i="3"/>
  <c r="AL1992" i="3" s="1"/>
  <c r="AK2005" i="3"/>
  <c r="AL2005" i="3" s="1"/>
  <c r="AK1998" i="3"/>
  <c r="AL1998" i="3" s="1"/>
  <c r="AK1765" i="3"/>
  <c r="AL1765" i="3" s="1"/>
  <c r="AK1837" i="3"/>
  <c r="AL1837" i="3" s="1"/>
  <c r="AK2004" i="3"/>
  <c r="AL2004" i="3" s="1"/>
  <c r="AK1754" i="3"/>
  <c r="AL1754" i="3" s="1"/>
  <c r="AK1758" i="3"/>
  <c r="AL1758" i="3" s="1"/>
  <c r="AK1814" i="3"/>
  <c r="AL1814" i="3" s="1"/>
  <c r="AK1769" i="3"/>
  <c r="AL1769" i="3" s="1"/>
  <c r="AK1752" i="3"/>
  <c r="AL1752" i="3" s="1"/>
  <c r="AK1803" i="3"/>
  <c r="AL1803" i="3" s="1"/>
  <c r="AK1828" i="3"/>
  <c r="AL1828" i="3" s="1"/>
  <c r="AK1768" i="3"/>
  <c r="AL1768" i="3" s="1"/>
  <c r="AK1788" i="3"/>
  <c r="AL1788" i="3" s="1"/>
  <c r="AK1804" i="3"/>
  <c r="AL1804" i="3" s="1"/>
  <c r="AK1787" i="3"/>
  <c r="AL1787" i="3" s="1"/>
  <c r="AK1822" i="3"/>
  <c r="AL1822" i="3" s="1"/>
  <c r="AK1853" i="3"/>
  <c r="AL1853" i="3" s="1"/>
  <c r="AK1875" i="3"/>
  <c r="AL1875" i="3" s="1"/>
  <c r="AK1843" i="3"/>
  <c r="AL1843" i="3" s="1"/>
  <c r="AK1890" i="3"/>
  <c r="AL1890" i="3" s="1"/>
  <c r="AK1885" i="3"/>
  <c r="AL1885" i="3" s="1"/>
  <c r="AK1927" i="3"/>
  <c r="AL1927" i="3" s="1"/>
  <c r="AK1932" i="3"/>
  <c r="AL1932" i="3" s="1"/>
  <c r="AK1943" i="3"/>
  <c r="AL1943" i="3" s="1"/>
  <c r="AK1939" i="3"/>
  <c r="AL1939" i="3" s="1"/>
  <c r="AK1972" i="3"/>
  <c r="AL1972" i="3" s="1"/>
  <c r="AK1993" i="3"/>
  <c r="AL1993" i="3" s="1"/>
  <c r="AK1982" i="3"/>
  <c r="AL1982" i="3" s="1"/>
  <c r="AK1984" i="3"/>
  <c r="AL1984" i="3" s="1"/>
  <c r="AK1934" i="3"/>
  <c r="AL1934" i="3" s="1"/>
  <c r="AK2000" i="3"/>
  <c r="AL2000" i="3" s="1"/>
  <c r="AK2011" i="3"/>
  <c r="AL2011" i="3" s="1"/>
  <c r="AK1750" i="3"/>
  <c r="AL1750" i="3" s="1"/>
  <c r="AK1833" i="3"/>
  <c r="AL1833" i="3" s="1"/>
  <c r="AK1830" i="3"/>
  <c r="AL1830" i="3" s="1"/>
  <c r="AK1841" i="3"/>
  <c r="AL1841" i="3" s="1"/>
  <c r="AK1888" i="3"/>
  <c r="AL1888" i="3" s="1"/>
  <c r="AK1879" i="3"/>
  <c r="AL1879" i="3" s="1"/>
  <c r="AZ1156" i="3"/>
  <c r="AZ1551" i="3"/>
  <c r="AZ1579" i="3"/>
  <c r="BA316" i="3"/>
  <c r="AZ255" i="3"/>
  <c r="BA291" i="3"/>
  <c r="BA259" i="3"/>
  <c r="BA283" i="3"/>
  <c r="BA272" i="3"/>
  <c r="BA220" i="3"/>
  <c r="BA275" i="3"/>
  <c r="BA276" i="3"/>
  <c r="BA310" i="3"/>
  <c r="BA290" i="3"/>
  <c r="BA322" i="3"/>
  <c r="BA221" i="3"/>
  <c r="BA311" i="3"/>
  <c r="BA301" i="3"/>
  <c r="BA320" i="3"/>
  <c r="AZ235" i="3"/>
  <c r="AZ243" i="3"/>
  <c r="BA304" i="3"/>
  <c r="BA236" i="3"/>
  <c r="BA208" i="3"/>
  <c r="BA286" i="3"/>
  <c r="BA282" i="3"/>
  <c r="AZ290" i="3"/>
  <c r="AZ193" i="3"/>
  <c r="AZ197" i="3"/>
  <c r="AZ201" i="3"/>
  <c r="AZ205" i="3"/>
  <c r="AZ209" i="3"/>
  <c r="AZ213" i="3"/>
  <c r="AZ217" i="3"/>
  <c r="AZ221" i="3"/>
  <c r="AZ225" i="3"/>
  <c r="AZ229" i="3"/>
  <c r="AZ233" i="3"/>
  <c r="AZ237" i="3"/>
  <c r="AZ241" i="3"/>
  <c r="AZ245" i="3"/>
  <c r="AZ249" i="3"/>
  <c r="AZ253" i="3"/>
  <c r="AZ257" i="3"/>
  <c r="AZ261" i="3"/>
  <c r="AZ265" i="3"/>
  <c r="AZ269" i="3"/>
  <c r="AZ273" i="3"/>
  <c r="AZ277" i="3"/>
  <c r="AZ280" i="3"/>
  <c r="AZ300" i="3"/>
  <c r="AZ322" i="3"/>
  <c r="BA193" i="3"/>
  <c r="BA225" i="3"/>
  <c r="BA307" i="3"/>
  <c r="BA297" i="3"/>
  <c r="BA278" i="3"/>
  <c r="BA288" i="3"/>
  <c r="AZ247" i="3"/>
  <c r="BA255" i="3"/>
  <c r="BA196" i="3"/>
  <c r="AZ208" i="3"/>
  <c r="BA228" i="3"/>
  <c r="AZ286" i="3"/>
  <c r="BA294" i="3"/>
  <c r="BA306" i="3"/>
  <c r="BA197" i="3"/>
  <c r="BA229" i="3"/>
  <c r="BA241" i="3"/>
  <c r="BA249" i="3"/>
  <c r="BA257" i="3"/>
  <c r="BA265" i="3"/>
  <c r="BA273" i="3"/>
  <c r="BA293" i="3"/>
  <c r="BA302" i="3"/>
  <c r="BA235" i="3"/>
  <c r="BA216" i="3"/>
  <c r="AZ304" i="3"/>
  <c r="BA201" i="3"/>
  <c r="BA233" i="3"/>
  <c r="BA299" i="3"/>
  <c r="BA289" i="3"/>
  <c r="AZ302" i="3"/>
  <c r="BA280" i="3"/>
  <c r="BA309" i="3"/>
  <c r="AZ316" i="3"/>
  <c r="AZ259" i="3"/>
  <c r="BA260" i="3"/>
  <c r="AZ278" i="3"/>
  <c r="BA204" i="3"/>
  <c r="BA268" i="3"/>
  <c r="BA248" i="3"/>
  <c r="BA264" i="3"/>
  <c r="BA296" i="3"/>
  <c r="AZ308" i="3"/>
  <c r="BA205" i="3"/>
  <c r="BA295" i="3"/>
  <c r="BA314" i="3"/>
  <c r="BA192" i="3"/>
  <c r="BC192" i="3" s="1"/>
  <c r="BA224" i="3"/>
  <c r="BA240" i="3"/>
  <c r="BA194" i="3"/>
  <c r="BA198" i="3"/>
  <c r="BA202" i="3"/>
  <c r="BA206" i="3"/>
  <c r="BA210" i="3"/>
  <c r="BA214" i="3"/>
  <c r="BA218" i="3"/>
  <c r="BA222" i="3"/>
  <c r="BA226" i="3"/>
  <c r="BA230" i="3"/>
  <c r="BA234" i="3"/>
  <c r="BA242" i="3"/>
  <c r="BA250" i="3"/>
  <c r="BA258" i="3"/>
  <c r="BA266" i="3"/>
  <c r="BA274" i="3"/>
  <c r="AZ288" i="3"/>
  <c r="BA209" i="3"/>
  <c r="BA308" i="3"/>
  <c r="BA317" i="3"/>
  <c r="BA281" i="3"/>
  <c r="BA284" i="3"/>
  <c r="BA292" i="3"/>
  <c r="BA318" i="3"/>
  <c r="BA243" i="3"/>
  <c r="BA256" i="3"/>
  <c r="BA200" i="3"/>
  <c r="BA232" i="3"/>
  <c r="BA212" i="3"/>
  <c r="BA245" i="3"/>
  <c r="BA244" i="3"/>
  <c r="BA237" i="3"/>
  <c r="AZ312" i="3"/>
  <c r="AZ318" i="3"/>
  <c r="BA252" i="3"/>
  <c r="AZ240" i="3"/>
  <c r="AZ284" i="3"/>
  <c r="BA277" i="3"/>
  <c r="BA319" i="3"/>
  <c r="AZ320" i="3"/>
  <c r="AZ292" i="3"/>
  <c r="BA298" i="3"/>
  <c r="BA213" i="3"/>
  <c r="BA269" i="3"/>
  <c r="BA315" i="3"/>
  <c r="BA253" i="3"/>
  <c r="BA300" i="3"/>
  <c r="AZ296" i="3"/>
  <c r="BA305" i="3"/>
  <c r="AZ298" i="3"/>
  <c r="BA312" i="3"/>
  <c r="BA217" i="3"/>
  <c r="BA261" i="3"/>
  <c r="BA313" i="3"/>
  <c r="AZ272" i="3"/>
  <c r="AZ268" i="3"/>
  <c r="AZ220" i="3"/>
  <c r="BA223" i="3"/>
  <c r="AZ264" i="3"/>
  <c r="AZ228" i="3"/>
  <c r="AZ196" i="3"/>
  <c r="AZ204" i="3"/>
  <c r="BA207" i="3"/>
  <c r="AZ216" i="3"/>
  <c r="BA203" i="3"/>
  <c r="AZ212" i="3"/>
  <c r="AZ244" i="3"/>
  <c r="AZ314" i="3"/>
  <c r="AZ260" i="3"/>
  <c r="BA254" i="3"/>
  <c r="AZ294" i="3"/>
  <c r="BA262" i="3"/>
  <c r="BA238" i="3"/>
  <c r="AZ200" i="3"/>
  <c r="AZ248" i="3"/>
  <c r="BA270" i="3"/>
  <c r="AZ252" i="3"/>
  <c r="BA303" i="3"/>
  <c r="BC303" i="3" s="1"/>
  <c r="AZ215" i="3"/>
  <c r="BA279" i="3"/>
  <c r="AZ211" i="3"/>
  <c r="BA227" i="3"/>
  <c r="BA287" i="3"/>
  <c r="AZ223" i="3"/>
  <c r="AZ231" i="3"/>
  <c r="AZ236" i="3"/>
  <c r="AZ199" i="3"/>
  <c r="AZ283" i="3"/>
  <c r="AZ195" i="3"/>
  <c r="AZ271" i="3"/>
  <c r="BA211" i="3"/>
  <c r="AZ207" i="3"/>
  <c r="BA246" i="3"/>
  <c r="BA271" i="3"/>
  <c r="BA321" i="3"/>
  <c r="AZ310" i="3"/>
  <c r="AZ232" i="3"/>
  <c r="BA219" i="3"/>
  <c r="BA247" i="3"/>
  <c r="BA231" i="3"/>
  <c r="BA195" i="3"/>
  <c r="AZ191" i="3"/>
  <c r="BA215" i="3"/>
  <c r="AZ275" i="3"/>
  <c r="AZ227" i="3"/>
  <c r="BA191" i="3"/>
  <c r="BA199" i="3"/>
  <c r="BA251" i="3"/>
  <c r="AZ267" i="3"/>
  <c r="BA263" i="3"/>
  <c r="AZ306" i="3"/>
  <c r="BA285" i="3"/>
  <c r="BA267" i="3"/>
  <c r="AZ291" i="3"/>
  <c r="BA239" i="3"/>
  <c r="AZ251" i="3"/>
  <c r="AZ263" i="3"/>
  <c r="AZ1561" i="3"/>
  <c r="AZ1595" i="3"/>
  <c r="AZ1276" i="3"/>
  <c r="AZ1280" i="3"/>
  <c r="AZ2045" i="3"/>
  <c r="AZ1616" i="3"/>
  <c r="AZ1340" i="3"/>
  <c r="AZ1563" i="3"/>
  <c r="AZ2115" i="3"/>
  <c r="BA2098" i="3"/>
  <c r="BA2073" i="3"/>
  <c r="BA2054" i="3"/>
  <c r="BA2025" i="3"/>
  <c r="BA2093" i="3"/>
  <c r="BA2091" i="3"/>
  <c r="BA2063" i="3"/>
  <c r="BA2051" i="3"/>
  <c r="BA2047" i="3"/>
  <c r="BA2084" i="3"/>
  <c r="BA2083" i="3"/>
  <c r="BA2059" i="3"/>
  <c r="BA2071" i="3"/>
  <c r="BA2099" i="3"/>
  <c r="BA2079" i="3"/>
  <c r="BA2061" i="3"/>
  <c r="BA2060" i="3"/>
  <c r="AZ2042" i="3"/>
  <c r="BA2033" i="3"/>
  <c r="AZ2038" i="3"/>
  <c r="AZ2047" i="3"/>
  <c r="AZ2057" i="3"/>
  <c r="AZ2059" i="3"/>
  <c r="AZ2056" i="3"/>
  <c r="BA2090" i="3"/>
  <c r="AZ2093" i="3"/>
  <c r="BA2087" i="3"/>
  <c r="BA2076" i="3"/>
  <c r="BA2082" i="3"/>
  <c r="AZ2096" i="3"/>
  <c r="AZ2110" i="3"/>
  <c r="BA2118" i="3"/>
  <c r="BA2097" i="3"/>
  <c r="BA2026" i="3"/>
  <c r="BA2043" i="3"/>
  <c r="BA2108" i="3"/>
  <c r="BA2102" i="3"/>
  <c r="BA2081" i="3"/>
  <c r="BA2053" i="3"/>
  <c r="BA2039" i="3"/>
  <c r="BA2058" i="3"/>
  <c r="AZ2050" i="3"/>
  <c r="BA2038" i="3"/>
  <c r="AZ2023" i="3"/>
  <c r="AZ2031" i="3"/>
  <c r="BA2031" i="3"/>
  <c r="BA2048" i="3"/>
  <c r="BA2075" i="3"/>
  <c r="AZ2055" i="3"/>
  <c r="BA2052" i="3"/>
  <c r="BA2113" i="3"/>
  <c r="BA2114" i="3"/>
  <c r="BA2106" i="3"/>
  <c r="BA2055" i="3"/>
  <c r="BA2042" i="3"/>
  <c r="AZ2037" i="3"/>
  <c r="AZ2030" i="3"/>
  <c r="AZ2033" i="3"/>
  <c r="BA2040" i="3"/>
  <c r="AZ2071" i="3"/>
  <c r="BA2064" i="3"/>
  <c r="BA2078" i="3"/>
  <c r="BA2100" i="3"/>
  <c r="AZ2091" i="3"/>
  <c r="BA2105" i="3"/>
  <c r="AZ2102" i="3"/>
  <c r="AZ2060" i="3"/>
  <c r="AZ2025" i="3"/>
  <c r="BA2034" i="3"/>
  <c r="AZ2054" i="3"/>
  <c r="AZ2052" i="3"/>
  <c r="AZ2083" i="3"/>
  <c r="AZ2068" i="3"/>
  <c r="AZ2077" i="3"/>
  <c r="BA2068" i="3"/>
  <c r="AZ2112" i="3"/>
  <c r="BA2116" i="3"/>
  <c r="AZ2106" i="3"/>
  <c r="AZ2088" i="3"/>
  <c r="AZ2092" i="3"/>
  <c r="AZ2113" i="3"/>
  <c r="BA2110" i="3"/>
  <c r="AZ2114" i="3"/>
  <c r="BA2050" i="3"/>
  <c r="BA2088" i="3"/>
  <c r="BA2035" i="3"/>
  <c r="BA2036" i="3"/>
  <c r="BA2027" i="3"/>
  <c r="AZ2039" i="3"/>
  <c r="BA2046" i="3"/>
  <c r="AZ2070" i="3"/>
  <c r="AZ2058" i="3"/>
  <c r="BA2066" i="3"/>
  <c r="AZ2053" i="3"/>
  <c r="AZ2082" i="3"/>
  <c r="AZ2103" i="3"/>
  <c r="AZ2072" i="3"/>
  <c r="AZ2078" i="3"/>
  <c r="BA2117" i="3"/>
  <c r="AZ2084" i="3"/>
  <c r="BA2069" i="3"/>
  <c r="AZ2036" i="3"/>
  <c r="AZ2026" i="3"/>
  <c r="AZ2027" i="3"/>
  <c r="BA2044" i="3"/>
  <c r="AZ2046" i="3"/>
  <c r="AZ2061" i="3"/>
  <c r="BA2056" i="3"/>
  <c r="BA2067" i="3"/>
  <c r="AZ2080" i="3"/>
  <c r="BA2101" i="3"/>
  <c r="AZ2105" i="3"/>
  <c r="AZ2065" i="3"/>
  <c r="AZ2086" i="3"/>
  <c r="AZ2029" i="3"/>
  <c r="AZ2035" i="3"/>
  <c r="BA2074" i="3"/>
  <c r="BA2086" i="3"/>
  <c r="AZ2076" i="3"/>
  <c r="AZ2087" i="3"/>
  <c r="AZ2118" i="3"/>
  <c r="AZ2044" i="3"/>
  <c r="BA2023" i="3"/>
  <c r="BA2070" i="3"/>
  <c r="AZ2063" i="3"/>
  <c r="AZ2062" i="3"/>
  <c r="AZ2090" i="3"/>
  <c r="BA2080" i="3"/>
  <c r="AZ2099" i="3"/>
  <c r="BA2029" i="3"/>
  <c r="AZ2034" i="3"/>
  <c r="BA2077" i="3"/>
  <c r="BA2103" i="3"/>
  <c r="AZ2095" i="3"/>
  <c r="BA2109" i="3"/>
  <c r="BA2045" i="3"/>
  <c r="BA2095" i="3"/>
  <c r="AZ2028" i="3"/>
  <c r="BA2111" i="3"/>
  <c r="BA2115" i="3"/>
  <c r="BA2030" i="3"/>
  <c r="BA2037" i="3"/>
  <c r="AZ2116" i="3"/>
  <c r="BA2028" i="3"/>
  <c r="BA2065" i="3"/>
  <c r="AZ2067" i="3"/>
  <c r="AZ2109" i="3"/>
  <c r="BA2112" i="3"/>
  <c r="BA2096" i="3"/>
  <c r="BA2107" i="3"/>
  <c r="AZ2048" i="3"/>
  <c r="AZ2108" i="3"/>
  <c r="BA2089" i="3"/>
  <c r="AZ2040" i="3"/>
  <c r="BA2094" i="3"/>
  <c r="BA2041" i="3"/>
  <c r="BA2104" i="3"/>
  <c r="AZ2043" i="3"/>
  <c r="AZ2094" i="3"/>
  <c r="AZ2117" i="3"/>
  <c r="AZ2064" i="3"/>
  <c r="AZ2081" i="3"/>
  <c r="AZ2074" i="3"/>
  <c r="AZ2066" i="3"/>
  <c r="BA2062" i="3"/>
  <c r="BA2024" i="3"/>
  <c r="AZ2097" i="3"/>
  <c r="BA2057" i="3"/>
  <c r="BA2092" i="3"/>
  <c r="BA2049" i="3"/>
  <c r="AZ2073" i="3"/>
  <c r="BA2032" i="3"/>
  <c r="BA2072" i="3"/>
  <c r="BA2085" i="3"/>
  <c r="AZ1053" i="3"/>
  <c r="AZ1361" i="3"/>
  <c r="AZ1476" i="3"/>
  <c r="AZ1117" i="3"/>
  <c r="AZ1708" i="3"/>
  <c r="AZ1299" i="3"/>
  <c r="AZ1312" i="3"/>
  <c r="AZ1686" i="3"/>
  <c r="AZ1474" i="3"/>
  <c r="AZ2032" i="3"/>
  <c r="AZ1057" i="3"/>
  <c r="AZ1029" i="3"/>
  <c r="AZ1367" i="3"/>
  <c r="AZ1267" i="3"/>
  <c r="AZ994" i="3"/>
  <c r="AZ1520" i="3"/>
  <c r="AZ1023" i="3"/>
  <c r="AZ1021" i="3"/>
  <c r="AZ1323" i="3"/>
  <c r="AZ1013" i="3"/>
  <c r="AZ1231" i="3"/>
  <c r="AZ1327" i="3"/>
  <c r="AV1929" i="3"/>
  <c r="AV1925" i="3"/>
  <c r="AV1913" i="3"/>
  <c r="AX1913" i="3" s="1"/>
  <c r="AV1928" i="3"/>
  <c r="AV1921" i="3"/>
  <c r="AV1917" i="3"/>
  <c r="AW1917" i="3" s="1"/>
  <c r="AV1905" i="3"/>
  <c r="AX1905" i="3" s="1"/>
  <c r="AV1901" i="3"/>
  <c r="AX1901" i="3" s="1"/>
  <c r="AV1892" i="3"/>
  <c r="AW1892" i="3" s="1"/>
  <c r="AV1888" i="3"/>
  <c r="AX1888" i="3" s="1"/>
  <c r="AV1876" i="3"/>
  <c r="AX1876" i="3" s="1"/>
  <c r="AV1858" i="3"/>
  <c r="AX1858" i="3" s="1"/>
  <c r="AV1854" i="3"/>
  <c r="AV1850" i="3"/>
  <c r="AV1909" i="3"/>
  <c r="AX1909" i="3" s="1"/>
  <c r="AV1904" i="3"/>
  <c r="AW1904" i="3" s="1"/>
  <c r="AV1880" i="3"/>
  <c r="AW1880" i="3" s="1"/>
  <c r="AV1872" i="3"/>
  <c r="AV1884" i="3"/>
  <c r="AW1884" i="3" s="1"/>
  <c r="AV1846" i="3"/>
  <c r="AW1846" i="3" s="1"/>
  <c r="AV1838" i="3"/>
  <c r="AX1838" i="3" s="1"/>
  <c r="AV1762" i="3"/>
  <c r="AV1757" i="3"/>
  <c r="AV1798" i="3"/>
  <c r="AW1798" i="3" s="1"/>
  <c r="AV1781" i="3"/>
  <c r="AW1781" i="3" s="1"/>
  <c r="AV1765" i="3"/>
  <c r="AV1773" i="3"/>
  <c r="AX1773" i="3" s="1"/>
  <c r="AV1805" i="3"/>
  <c r="AV1759" i="3"/>
  <c r="AV1821" i="3"/>
  <c r="AV1972" i="3"/>
  <c r="AX1972" i="3" s="1"/>
  <c r="AV1976" i="3"/>
  <c r="AW1976" i="3" s="1"/>
  <c r="AV1950" i="3"/>
  <c r="AW1950" i="3" s="1"/>
  <c r="AV2022" i="3"/>
  <c r="AV1994" i="3"/>
  <c r="AX1994" i="3" s="1"/>
  <c r="AV2004" i="3"/>
  <c r="AW2004" i="3" s="1"/>
  <c r="AV2015" i="3"/>
  <c r="AV1790" i="3"/>
  <c r="AX1790" i="3" s="1"/>
  <c r="AV1791" i="3"/>
  <c r="AV1826" i="3"/>
  <c r="AW1826" i="3" s="1"/>
  <c r="AV1817" i="3"/>
  <c r="AW1817" i="3" s="1"/>
  <c r="AV1906" i="3"/>
  <c r="AV1855" i="3"/>
  <c r="AX1855" i="3" s="1"/>
  <c r="AV1862" i="3"/>
  <c r="AW1862" i="3" s="1"/>
  <c r="AV1899" i="3"/>
  <c r="AV1916" i="3"/>
  <c r="AX1916" i="3" s="1"/>
  <c r="AV1935" i="3"/>
  <c r="AV1882" i="3"/>
  <c r="AX1882" i="3" s="1"/>
  <c r="AV1944" i="3"/>
  <c r="AX1944" i="3" s="1"/>
  <c r="AV1946" i="3"/>
  <c r="AV1958" i="3"/>
  <c r="AW1958" i="3" s="1"/>
  <c r="AV1975" i="3"/>
  <c r="AX1975" i="3" s="1"/>
  <c r="AV2007" i="3"/>
  <c r="AV2017" i="3"/>
  <c r="AX2017" i="3" s="1"/>
  <c r="AV1782" i="3"/>
  <c r="AX1782" i="3" s="1"/>
  <c r="AV1766" i="3"/>
  <c r="AX1766" i="3" s="1"/>
  <c r="AV1747" i="3"/>
  <c r="AX1747" i="3" s="1"/>
  <c r="AV1785" i="3"/>
  <c r="AV1793" i="3"/>
  <c r="AW1793" i="3" s="1"/>
  <c r="AV1776" i="3"/>
  <c r="AW1776" i="3" s="1"/>
  <c r="AV1784" i="3"/>
  <c r="AV1800" i="3"/>
  <c r="AX1800" i="3" s="1"/>
  <c r="AV1755" i="3"/>
  <c r="AV1767" i="3"/>
  <c r="AX1767" i="3" s="1"/>
  <c r="AV1779" i="3"/>
  <c r="AV1849" i="3"/>
  <c r="AV1852" i="3"/>
  <c r="AW1852" i="3" s="1"/>
  <c r="AV1835" i="3"/>
  <c r="AX1835" i="3" s="1"/>
  <c r="AV1907" i="3"/>
  <c r="AV1947" i="3"/>
  <c r="AV1877" i="3"/>
  <c r="AX1877" i="3" s="1"/>
  <c r="AV1893" i="3"/>
  <c r="AX1893" i="3" s="1"/>
  <c r="AV1980" i="3"/>
  <c r="AX1980" i="3" s="1"/>
  <c r="AV2012" i="3"/>
  <c r="AV1990" i="3"/>
  <c r="AX1990" i="3" s="1"/>
  <c r="AV2009" i="3"/>
  <c r="AW2009" i="3" s="1"/>
  <c r="AV2013" i="3"/>
  <c r="AV1788" i="3"/>
  <c r="AV1853" i="3"/>
  <c r="AX1853" i="3" s="1"/>
  <c r="AV1843" i="3"/>
  <c r="AX1843" i="3" s="1"/>
  <c r="AV1919" i="3"/>
  <c r="AW1919" i="3" s="1"/>
  <c r="AV1920" i="3"/>
  <c r="AV1940" i="3"/>
  <c r="AX1940" i="3" s="1"/>
  <c r="AV2019" i="3"/>
  <c r="AX2019" i="3" s="1"/>
  <c r="AV1777" i="3"/>
  <c r="AV1758" i="3"/>
  <c r="AV1750" i="3"/>
  <c r="AW1750" i="3" s="1"/>
  <c r="AV1818" i="3"/>
  <c r="AX1818" i="3" s="1"/>
  <c r="AV1816" i="3"/>
  <c r="AX1816" i="3" s="1"/>
  <c r="AV1832" i="3"/>
  <c r="AV1829" i="3"/>
  <c r="AW1829" i="3" s="1"/>
  <c r="AV1842" i="3"/>
  <c r="AX1842" i="3" s="1"/>
  <c r="AV1869" i="3"/>
  <c r="AW1869" i="3" s="1"/>
  <c r="AV1844" i="3"/>
  <c r="AW1844" i="3" s="1"/>
  <c r="AV1863" i="3"/>
  <c r="AV1939" i="3"/>
  <c r="AX1939" i="3" s="1"/>
  <c r="AV1886" i="3"/>
  <c r="AX1886" i="3" s="1"/>
  <c r="AV1960" i="3"/>
  <c r="AV1966" i="3"/>
  <c r="AX1966" i="3" s="1"/>
  <c r="AV1930" i="3"/>
  <c r="AX1930" i="3" s="1"/>
  <c r="AV1964" i="3"/>
  <c r="AV1978" i="3"/>
  <c r="AV1938" i="3"/>
  <c r="AW1938" i="3" s="1"/>
  <c r="AV1962" i="3"/>
  <c r="AX1962" i="3" s="1"/>
  <c r="AV1996" i="3"/>
  <c r="AW1996" i="3" s="1"/>
  <c r="AV1987" i="3"/>
  <c r="AV1991" i="3"/>
  <c r="AX1991" i="3" s="1"/>
  <c r="AV2003" i="3"/>
  <c r="AV1749" i="3"/>
  <c r="AV1822" i="3"/>
  <c r="AV1908" i="3"/>
  <c r="AX1908" i="3" s="1"/>
  <c r="AV1970" i="3"/>
  <c r="AX1970" i="3" s="1"/>
  <c r="AV1745" i="3"/>
  <c r="AW1745" i="3" s="1"/>
  <c r="AV1754" i="3"/>
  <c r="AV1770" i="3"/>
  <c r="AX1770" i="3" s="1"/>
  <c r="AV1774" i="3"/>
  <c r="AX1774" i="3" s="1"/>
  <c r="AV1761" i="3"/>
  <c r="AV1801" i="3"/>
  <c r="AV1820" i="3"/>
  <c r="AX1820" i="3" s="1"/>
  <c r="AV1845" i="3"/>
  <c r="AX1845" i="3" s="1"/>
  <c r="AV1771" i="3"/>
  <c r="AX1771" i="3" s="1"/>
  <c r="AV1891" i="3"/>
  <c r="AV1912" i="3"/>
  <c r="AW1912" i="3" s="1"/>
  <c r="AV1948" i="3"/>
  <c r="AX1948" i="3" s="1"/>
  <c r="AV1806" i="3"/>
  <c r="AV1824" i="3"/>
  <c r="AV1772" i="3"/>
  <c r="AX1772" i="3" s="1"/>
  <c r="AV1783" i="3"/>
  <c r="AX1783" i="3" s="1"/>
  <c r="AV1810" i="3"/>
  <c r="AX1810" i="3" s="1"/>
  <c r="AV1867" i="3"/>
  <c r="AV1825" i="3"/>
  <c r="AX1825" i="3" s="1"/>
  <c r="AV1857" i="3"/>
  <c r="AV1900" i="3"/>
  <c r="AV1859" i="3"/>
  <c r="AX1859" i="3" s="1"/>
  <c r="AV1871" i="3"/>
  <c r="AX1871" i="3" s="1"/>
  <c r="AV1887" i="3"/>
  <c r="AX1887" i="3" s="1"/>
  <c r="AV1894" i="3"/>
  <c r="AW1894" i="3" s="1"/>
  <c r="AV1897" i="3"/>
  <c r="AV1881" i="3"/>
  <c r="AX1881" i="3" s="1"/>
  <c r="AV1889" i="3"/>
  <c r="AX1889" i="3" s="1"/>
  <c r="AV1952" i="3"/>
  <c r="AV1968" i="3"/>
  <c r="AV2005" i="3"/>
  <c r="AX2005" i="3" s="1"/>
  <c r="AV1768" i="3"/>
  <c r="AW1768" i="3" s="1"/>
  <c r="AV1787" i="3"/>
  <c r="AX1787" i="3" s="1"/>
  <c r="AV1895" i="3"/>
  <c r="AV1885" i="3"/>
  <c r="AX1885" i="3" s="1"/>
  <c r="AV1934" i="3"/>
  <c r="AX1934" i="3" s="1"/>
  <c r="AV1814" i="3"/>
  <c r="AV1808" i="3"/>
  <c r="AV1769" i="3"/>
  <c r="AW1769" i="3" s="1"/>
  <c r="AV1752" i="3"/>
  <c r="AV1789" i="3"/>
  <c r="AW1789" i="3" s="1"/>
  <c r="AV1828" i="3"/>
  <c r="AV1780" i="3"/>
  <c r="AX1780" i="3" s="1"/>
  <c r="AV1812" i="3"/>
  <c r="AV1834" i="3"/>
  <c r="AV1860" i="3"/>
  <c r="AV1875" i="3"/>
  <c r="AX1875" i="3" s="1"/>
  <c r="AV1851" i="3"/>
  <c r="AX1851" i="3" s="1"/>
  <c r="AV1896" i="3"/>
  <c r="AX1896" i="3" s="1"/>
  <c r="AV1932" i="3"/>
  <c r="AW1932" i="3" s="1"/>
  <c r="AV1942" i="3"/>
  <c r="AX1942" i="3" s="1"/>
  <c r="AV1954" i="3"/>
  <c r="AW1954" i="3" s="1"/>
  <c r="AV2008" i="3"/>
  <c r="AW2008" i="3" s="1"/>
  <c r="AV1999" i="3"/>
  <c r="AV1756" i="3"/>
  <c r="AX1756" i="3" s="1"/>
  <c r="AV1794" i="3"/>
  <c r="AX1794" i="3" s="1"/>
  <c r="AV1936" i="3"/>
  <c r="AX1936" i="3" s="1"/>
  <c r="AV1903" i="3"/>
  <c r="AV1923" i="3"/>
  <c r="AX1923" i="3" s="1"/>
  <c r="AV1974" i="3"/>
  <c r="AX1974" i="3" s="1"/>
  <c r="AV2011" i="3"/>
  <c r="AV1778" i="3"/>
  <c r="AX1778" i="3" s="1"/>
  <c r="AV1802" i="3"/>
  <c r="AX1802" i="3" s="1"/>
  <c r="AV1786" i="3"/>
  <c r="AW1786" i="3" s="1"/>
  <c r="AV1797" i="3"/>
  <c r="AW1797" i="3" s="1"/>
  <c r="AV1751" i="3"/>
  <c r="AV1763" i="3"/>
  <c r="AX1763" i="3" s="1"/>
  <c r="AV1775" i="3"/>
  <c r="AV1837" i="3"/>
  <c r="AV1883" i="3"/>
  <c r="AV1809" i="3"/>
  <c r="AX1809" i="3" s="1"/>
  <c r="AV1841" i="3"/>
  <c r="AX1841" i="3" s="1"/>
  <c r="AV1833" i="3"/>
  <c r="AW1833" i="3" s="1"/>
  <c r="AV1840" i="3"/>
  <c r="AX1840" i="3" s="1"/>
  <c r="AV1856" i="3"/>
  <c r="AV1879" i="3"/>
  <c r="AV1924" i="3"/>
  <c r="AV1873" i="3"/>
  <c r="AV1956" i="3"/>
  <c r="AX1956" i="3" s="1"/>
  <c r="AV1988" i="3"/>
  <c r="AX1988" i="3" s="1"/>
  <c r="AV2021" i="3"/>
  <c r="AX2021" i="3" s="1"/>
  <c r="AV1998" i="3"/>
  <c r="AW1998" i="3" s="1"/>
  <c r="AV2016" i="3"/>
  <c r="AW2016" i="3" s="1"/>
  <c r="AV1753" i="3"/>
  <c r="AX1753" i="3" s="1"/>
  <c r="AV1915" i="3"/>
  <c r="AV1890" i="3"/>
  <c r="AV1965" i="3"/>
  <c r="AW1965" i="3" s="1"/>
  <c r="AV2000" i="3"/>
  <c r="AX2000" i="3" s="1"/>
  <c r="AV1995" i="3"/>
  <c r="AX1995" i="3" s="1"/>
  <c r="AV1848" i="3"/>
  <c r="AV1967" i="3"/>
  <c r="AX1967" i="3" s="1"/>
  <c r="AV1953" i="3"/>
  <c r="AW1953" i="3" s="1"/>
  <c r="AV1979" i="3"/>
  <c r="AV1922" i="3"/>
  <c r="AX1922" i="3" s="1"/>
  <c r="AV1795" i="3"/>
  <c r="AV1830" i="3"/>
  <c r="AW1830" i="3" s="1"/>
  <c r="AV1910" i="3"/>
  <c r="AW1910" i="3" s="1"/>
  <c r="AV1985" i="3"/>
  <c r="AV1760" i="3"/>
  <c r="AW1760" i="3" s="1"/>
  <c r="AV1746" i="3"/>
  <c r="AW1746" i="3" s="1"/>
  <c r="AV1804" i="3"/>
  <c r="AX1804" i="3" s="1"/>
  <c r="AV2010" i="3"/>
  <c r="AV1989" i="3"/>
  <c r="AV1931" i="3"/>
  <c r="AW1931" i="3" s="1"/>
  <c r="AV1918" i="3"/>
  <c r="AX1918" i="3" s="1"/>
  <c r="AV1807" i="3"/>
  <c r="AV1799" i="3"/>
  <c r="AW1799" i="3" s="1"/>
  <c r="AV1949" i="3"/>
  <c r="AV1984" i="3"/>
  <c r="AV1927" i="3"/>
  <c r="AV1911" i="3"/>
  <c r="AW1911" i="3" s="1"/>
  <c r="AV1796" i="3"/>
  <c r="AW1796" i="3" s="1"/>
  <c r="AV1861" i="3"/>
  <c r="AW1861" i="3" s="1"/>
  <c r="AV1864" i="3"/>
  <c r="AV2014" i="3"/>
  <c r="AX2014" i="3" s="1"/>
  <c r="AV1982" i="3"/>
  <c r="AV1803" i="3"/>
  <c r="AV2001" i="3"/>
  <c r="AV1902" i="3"/>
  <c r="AW1902" i="3" s="1"/>
  <c r="AV1836" i="3"/>
  <c r="AW1836" i="3" s="1"/>
  <c r="AV2006" i="3"/>
  <c r="AX2006" i="3" s="1"/>
  <c r="AV1992" i="3"/>
  <c r="AV1823" i="3"/>
  <c r="AW1823" i="3" s="1"/>
  <c r="AV1997" i="3"/>
  <c r="AX1997" i="3" s="1"/>
  <c r="AV1963" i="3"/>
  <c r="AV1764" i="3"/>
  <c r="AV2020" i="3"/>
  <c r="AW2020" i="3" s="1"/>
  <c r="AV1957" i="3"/>
  <c r="AW1957" i="3" s="1"/>
  <c r="AV1926" i="3"/>
  <c r="AX1926" i="3" s="1"/>
  <c r="AV1866" i="3"/>
  <c r="AV1937" i="3"/>
  <c r="AW1937" i="3" s="1"/>
  <c r="AV1914" i="3"/>
  <c r="AV1839" i="3"/>
  <c r="AV1933" i="3"/>
  <c r="AV1744" i="3"/>
  <c r="AV1993" i="3"/>
  <c r="AW1993" i="3" s="1"/>
  <c r="AV1811" i="3"/>
  <c r="AW1811" i="3" s="1"/>
  <c r="AV1986" i="3"/>
  <c r="AV1792" i="3"/>
  <c r="AW1792" i="3" s="1"/>
  <c r="AV1951" i="3"/>
  <c r="AV1813" i="3"/>
  <c r="AV1847" i="3"/>
  <c r="AV1868" i="3"/>
  <c r="AX1868" i="3" s="1"/>
  <c r="AV1878" i="3"/>
  <c r="AX1878" i="3" s="1"/>
  <c r="AV1943" i="3"/>
  <c r="AX1943" i="3" s="1"/>
  <c r="AV1831" i="3"/>
  <c r="AW1831" i="3" s="1"/>
  <c r="AV1874" i="3"/>
  <c r="AW1874" i="3" s="1"/>
  <c r="AV1983" i="3"/>
  <c r="AX1983" i="3" s="1"/>
  <c r="AV1827" i="3"/>
  <c r="AV1819" i="3"/>
  <c r="AV1865" i="3"/>
  <c r="AV1969" i="3"/>
  <c r="AW1969" i="3" s="1"/>
  <c r="AV1941" i="3"/>
  <c r="AW1941" i="3" s="1"/>
  <c r="AV1959" i="3"/>
  <c r="AV2002" i="3"/>
  <c r="AX2002" i="3" s="1"/>
  <c r="AV1955" i="3"/>
  <c r="AV1898" i="3"/>
  <c r="AV1977" i="3"/>
  <c r="AV1945" i="3"/>
  <c r="AW1945" i="3" s="1"/>
  <c r="AV2018" i="3"/>
  <c r="AX2018" i="3" s="1"/>
  <c r="AV1961" i="3"/>
  <c r="AW1961" i="3" s="1"/>
  <c r="AV1981" i="3"/>
  <c r="AV1971" i="3"/>
  <c r="AW1971" i="3" s="1"/>
  <c r="AV1815" i="3"/>
  <c r="AX1815" i="3" s="1"/>
  <c r="AV1973" i="3"/>
  <c r="AV1870" i="3"/>
  <c r="AV1748" i="3"/>
  <c r="AW1748" i="3" s="1"/>
  <c r="AZ1478" i="3"/>
  <c r="AZ1387" i="3"/>
  <c r="AZ1159" i="3"/>
  <c r="AZ1347" i="3"/>
  <c r="AZ1011" i="3"/>
  <c r="AT11" i="3"/>
  <c r="AX1869" i="3"/>
  <c r="AW1899" i="3"/>
  <c r="AX1899" i="3"/>
  <c r="AX1765" i="3"/>
  <c r="AX1965" i="3"/>
  <c r="AW1804" i="3"/>
  <c r="AX2008" i="3"/>
  <c r="AV273" i="3"/>
  <c r="AV249" i="3"/>
  <c r="AV245" i="3"/>
  <c r="AV265" i="3"/>
  <c r="AV241" i="3"/>
  <c r="AV277" i="3"/>
  <c r="AV237" i="3"/>
  <c r="AV233" i="3"/>
  <c r="AV229" i="3"/>
  <c r="AV225" i="3"/>
  <c r="AV221" i="3"/>
  <c r="AV217" i="3"/>
  <c r="AV213" i="3"/>
  <c r="AV209" i="3"/>
  <c r="AV205" i="3"/>
  <c r="AV201" i="3"/>
  <c r="AV197" i="3"/>
  <c r="AV193" i="3"/>
  <c r="AV269" i="3"/>
  <c r="AV261" i="3"/>
  <c r="AV253" i="3"/>
  <c r="AV257" i="3"/>
  <c r="AV308" i="3"/>
  <c r="AV322" i="3"/>
  <c r="AV316" i="3"/>
  <c r="AV208" i="3"/>
  <c r="AV302" i="3"/>
  <c r="AV288" i="3"/>
  <c r="AV291" i="3"/>
  <c r="AV292" i="3"/>
  <c r="AV296" i="3"/>
  <c r="AV312" i="3"/>
  <c r="AV283" i="3"/>
  <c r="AV278" i="3"/>
  <c r="AV284" i="3"/>
  <c r="AV240" i="3"/>
  <c r="AV286" i="3"/>
  <c r="AV191" i="3"/>
  <c r="AV195" i="3"/>
  <c r="AV199" i="3"/>
  <c r="AV207" i="3"/>
  <c r="AV211" i="3"/>
  <c r="AV215" i="3"/>
  <c r="AV223" i="3"/>
  <c r="AV227" i="3"/>
  <c r="AV231" i="3"/>
  <c r="AV235" i="3"/>
  <c r="AV243" i="3"/>
  <c r="AV247" i="3"/>
  <c r="AV251" i="3"/>
  <c r="AV255" i="3"/>
  <c r="AV259" i="3"/>
  <c r="AV263" i="3"/>
  <c r="AV267" i="3"/>
  <c r="AV271" i="3"/>
  <c r="AV275" i="3"/>
  <c r="AV300" i="3"/>
  <c r="AV320" i="3"/>
  <c r="AV280" i="3"/>
  <c r="AV252" i="3"/>
  <c r="AV294" i="3"/>
  <c r="AV304" i="3"/>
  <c r="AV256" i="3"/>
  <c r="AV192" i="3"/>
  <c r="AV219" i="3"/>
  <c r="AV305" i="3"/>
  <c r="AV224" i="3"/>
  <c r="AV282" i="3"/>
  <c r="AV212" i="3"/>
  <c r="AV276" i="3"/>
  <c r="AV321" i="3"/>
  <c r="AV281" i="3"/>
  <c r="AV239" i="3"/>
  <c r="AV248" i="3"/>
  <c r="AV264" i="3"/>
  <c r="AV204" i="3"/>
  <c r="AV319" i="3"/>
  <c r="AV274" i="3"/>
  <c r="AV258" i="3"/>
  <c r="AV242" i="3"/>
  <c r="AV226" i="3"/>
  <c r="AV210" i="3"/>
  <c r="AV194" i="3"/>
  <c r="AV287" i="3"/>
  <c r="AV317" i="3"/>
  <c r="AV303" i="3"/>
  <c r="AV285" i="3"/>
  <c r="AV203" i="3"/>
  <c r="AV200" i="3"/>
  <c r="AV260" i="3"/>
  <c r="AV315" i="3"/>
  <c r="AV236" i="3"/>
  <c r="AV318" i="3"/>
  <c r="AV268" i="3"/>
  <c r="AV270" i="3"/>
  <c r="AV254" i="3"/>
  <c r="AV238" i="3"/>
  <c r="AV222" i="3"/>
  <c r="AV206" i="3"/>
  <c r="AV196" i="3"/>
  <c r="AV232" i="3"/>
  <c r="AV244" i="3"/>
  <c r="AV298" i="3"/>
  <c r="AV314" i="3"/>
  <c r="AV313" i="3"/>
  <c r="AV297" i="3"/>
  <c r="AV272" i="3"/>
  <c r="AV309" i="3"/>
  <c r="AV301" i="3"/>
  <c r="AV266" i="3"/>
  <c r="AV250" i="3"/>
  <c r="AV234" i="3"/>
  <c r="AV218" i="3"/>
  <c r="AV202" i="3"/>
  <c r="AV216" i="3"/>
  <c r="AV310" i="3"/>
  <c r="AV295" i="3"/>
  <c r="AV311" i="3"/>
  <c r="AV307" i="3"/>
  <c r="AV293" i="3"/>
  <c r="AV306" i="3"/>
  <c r="AV279" i="3"/>
  <c r="AV220" i="3"/>
  <c r="AV299" i="3"/>
  <c r="AV289" i="3"/>
  <c r="AV290" i="3"/>
  <c r="AV262" i="3"/>
  <c r="AV246" i="3"/>
  <c r="AV230" i="3"/>
  <c r="AV214" i="3"/>
  <c r="AV198" i="3"/>
  <c r="AV228" i="3"/>
  <c r="AZ950" i="3"/>
  <c r="AZ1484" i="3"/>
  <c r="AZ962" i="3"/>
  <c r="AZ1065" i="3"/>
  <c r="AZ1714" i="3"/>
  <c r="AZ1183" i="3"/>
  <c r="AZ1037" i="3"/>
  <c r="AZ1272" i="3"/>
  <c r="AZ1093" i="3"/>
  <c r="AZ1465" i="3"/>
  <c r="AZ1332" i="3"/>
  <c r="AZ1027" i="3"/>
  <c r="AZ1128" i="3"/>
  <c r="AZ1191" i="3"/>
  <c r="AZ1536" i="3"/>
  <c r="AZ1510" i="3"/>
  <c r="AV2113" i="3"/>
  <c r="AV2110" i="3"/>
  <c r="AV2099" i="3"/>
  <c r="AV2080" i="3"/>
  <c r="AV2061" i="3"/>
  <c r="AV2057" i="3"/>
  <c r="AV2053" i="3"/>
  <c r="AV2026" i="3"/>
  <c r="AV2035" i="3"/>
  <c r="AV2030" i="3"/>
  <c r="AV2047" i="3"/>
  <c r="AV2073" i="3"/>
  <c r="AV2088" i="3"/>
  <c r="AV2102" i="3"/>
  <c r="AV2066" i="3"/>
  <c r="AV2055" i="3"/>
  <c r="AV2065" i="3"/>
  <c r="AV2058" i="3"/>
  <c r="AV2078" i="3"/>
  <c r="AV2076" i="3"/>
  <c r="AV2083" i="3"/>
  <c r="AV2091" i="3"/>
  <c r="AV2118" i="3"/>
  <c r="AV2025" i="3"/>
  <c r="AV2023" i="3"/>
  <c r="AV2044" i="3"/>
  <c r="AV2060" i="3"/>
  <c r="AV2090" i="3"/>
  <c r="AV2105" i="3"/>
  <c r="AV2108" i="3"/>
  <c r="AV2112" i="3"/>
  <c r="AV2042" i="3"/>
  <c r="AV2038" i="3"/>
  <c r="AV2056" i="3"/>
  <c r="AV2094" i="3"/>
  <c r="AV2064" i="3"/>
  <c r="AV2116" i="3"/>
  <c r="AV2028" i="3"/>
  <c r="AV2039" i="3"/>
  <c r="AV2070" i="3"/>
  <c r="AV2077" i="3"/>
  <c r="AV2096" i="3"/>
  <c r="AV2029" i="3"/>
  <c r="AV2050" i="3"/>
  <c r="AV2043" i="3"/>
  <c r="AV2027" i="3"/>
  <c r="AV2040" i="3"/>
  <c r="AV2081" i="3"/>
  <c r="AV2063" i="3"/>
  <c r="AV2071" i="3"/>
  <c r="AV2062" i="3"/>
  <c r="AV2052" i="3"/>
  <c r="AV2046" i="3"/>
  <c r="AV2034" i="3"/>
  <c r="AV2068" i="3"/>
  <c r="AV2054" i="3"/>
  <c r="AV2097" i="3"/>
  <c r="AV2106" i="3"/>
  <c r="AV2087" i="3"/>
  <c r="AV2092" i="3"/>
  <c r="AV2114" i="3"/>
  <c r="AV2115" i="3"/>
  <c r="AV2036" i="3"/>
  <c r="AV2033" i="3"/>
  <c r="AV2031" i="3"/>
  <c r="AV2103" i="3"/>
  <c r="AV2109" i="3"/>
  <c r="AV2037" i="3"/>
  <c r="AV2059" i="3"/>
  <c r="AV2072" i="3"/>
  <c r="AV2082" i="3"/>
  <c r="AV2093" i="3"/>
  <c r="AV2084" i="3"/>
  <c r="AV2048" i="3"/>
  <c r="AV2069" i="3"/>
  <c r="AV2089" i="3"/>
  <c r="AV2079" i="3"/>
  <c r="AV2100" i="3"/>
  <c r="AV2045" i="3"/>
  <c r="AV2051" i="3"/>
  <c r="AV2024" i="3"/>
  <c r="AV2098" i="3"/>
  <c r="AV2067" i="3"/>
  <c r="AV2032" i="3"/>
  <c r="AV2101" i="3"/>
  <c r="AV2095" i="3"/>
  <c r="AV2085" i="3"/>
  <c r="AV2117" i="3"/>
  <c r="AV2104" i="3"/>
  <c r="AV2049" i="3"/>
  <c r="AV2041" i="3"/>
  <c r="AV2086" i="3"/>
  <c r="AV2074" i="3"/>
  <c r="AV2075" i="3"/>
  <c r="AV2111" i="3"/>
  <c r="AV2107" i="3"/>
  <c r="AZ1252" i="3"/>
  <c r="AZ1716" i="3"/>
  <c r="AZ1315" i="3"/>
  <c r="AZ1211" i="3"/>
  <c r="AZ1291" i="3"/>
  <c r="BA2119" i="3"/>
  <c r="BA13" i="3" s="1"/>
  <c r="AZ2119" i="3"/>
  <c r="AZ1718" i="3"/>
  <c r="AV7" i="3"/>
  <c r="AT7" i="3"/>
  <c r="AZ1295" i="3"/>
  <c r="AZ1243" i="3"/>
  <c r="AZ1081" i="3"/>
  <c r="AZ1524" i="3"/>
  <c r="P6" i="3"/>
  <c r="AK6" i="3" s="1"/>
  <c r="AZ1559" i="3"/>
  <c r="AZ1089" i="3"/>
  <c r="AZ1287" i="3"/>
  <c r="AZ1720" i="3"/>
  <c r="AZ1121" i="3"/>
  <c r="AZ987" i="3"/>
  <c r="BC309" i="3"/>
  <c r="BB309" i="3"/>
  <c r="AK1453" i="3"/>
  <c r="AL1453" i="3" s="1"/>
  <c r="AK1449" i="3"/>
  <c r="AL1449" i="3" s="1"/>
  <c r="AK1445" i="3"/>
  <c r="AL1445" i="3" s="1"/>
  <c r="AK1441" i="3"/>
  <c r="AL1441" i="3" s="1"/>
  <c r="AK1437" i="3"/>
  <c r="AL1437" i="3" s="1"/>
  <c r="AK1433" i="3"/>
  <c r="AL1433" i="3" s="1"/>
  <c r="AK1420" i="3"/>
  <c r="AL1420" i="3" s="1"/>
  <c r="AK1447" i="3"/>
  <c r="AL1447" i="3" s="1"/>
  <c r="AK1443" i="3"/>
  <c r="AL1443" i="3" s="1"/>
  <c r="AK1455" i="3"/>
  <c r="AL1455" i="3" s="1"/>
  <c r="AK1451" i="3"/>
  <c r="AL1451" i="3" s="1"/>
  <c r="AK1361" i="3"/>
  <c r="AL1361" i="3" s="1"/>
  <c r="AK1381" i="3"/>
  <c r="AL1381" i="3" s="1"/>
  <c r="AK1363" i="3"/>
  <c r="AL1363" i="3" s="1"/>
  <c r="AK1347" i="3"/>
  <c r="AL1347" i="3" s="1"/>
  <c r="AK1343" i="3"/>
  <c r="AL1343" i="3" s="1"/>
  <c r="AK1339" i="3"/>
  <c r="AL1339" i="3" s="1"/>
  <c r="AK1365" i="3"/>
  <c r="AL1365" i="3" s="1"/>
  <c r="AK1349" i="3"/>
  <c r="AL1349" i="3" s="1"/>
  <c r="AK1418" i="3"/>
  <c r="AL1418" i="3" s="1"/>
  <c r="AK1351" i="3"/>
  <c r="AL1351" i="3" s="1"/>
  <c r="AK1342" i="3"/>
  <c r="AL1342" i="3" s="1"/>
  <c r="AK1377" i="3"/>
  <c r="AL1377" i="3" s="1"/>
  <c r="AK1338" i="3"/>
  <c r="AL1338" i="3" s="1"/>
  <c r="AK1355" i="3"/>
  <c r="AL1355" i="3" s="1"/>
  <c r="AK1346" i="3"/>
  <c r="AL1346" i="3" s="1"/>
  <c r="AK1369" i="3"/>
  <c r="AL1369" i="3" s="1"/>
  <c r="AK1399" i="3"/>
  <c r="AL1399" i="3" s="1"/>
  <c r="AK1344" i="3"/>
  <c r="AL1344" i="3" s="1"/>
  <c r="AK1392" i="3"/>
  <c r="AL1392" i="3" s="1"/>
  <c r="AK1359" i="3"/>
  <c r="AL1359" i="3" s="1"/>
  <c r="AK1352" i="3"/>
  <c r="AL1352" i="3" s="1"/>
  <c r="AK1372" i="3"/>
  <c r="AL1372" i="3" s="1"/>
  <c r="AK1348" i="3"/>
  <c r="AL1348" i="3" s="1"/>
  <c r="AK1393" i="3"/>
  <c r="AL1393" i="3" s="1"/>
  <c r="AK1407" i="3"/>
  <c r="AL1407" i="3" s="1"/>
  <c r="AK1367" i="3"/>
  <c r="AL1367" i="3" s="1"/>
  <c r="AK1409" i="3"/>
  <c r="AL1409" i="3" s="1"/>
  <c r="AK1368" i="3"/>
  <c r="AL1368" i="3" s="1"/>
  <c r="AK1376" i="3"/>
  <c r="AL1376" i="3" s="1"/>
  <c r="AK1396" i="3"/>
  <c r="AL1396" i="3" s="1"/>
  <c r="AK1400" i="3"/>
  <c r="AL1400" i="3" s="1"/>
  <c r="AK1404" i="3"/>
  <c r="AL1404" i="3" s="1"/>
  <c r="AK1408" i="3"/>
  <c r="AL1408" i="3" s="1"/>
  <c r="AK1412" i="3"/>
  <c r="AL1412" i="3" s="1"/>
  <c r="AK1416" i="3"/>
  <c r="AL1416" i="3" s="1"/>
  <c r="AK1432" i="3"/>
  <c r="AL1432" i="3" s="1"/>
  <c r="AK1374" i="3"/>
  <c r="AL1374" i="3" s="1"/>
  <c r="AK1417" i="3"/>
  <c r="AL1417" i="3" s="1"/>
  <c r="AK1350" i="3"/>
  <c r="AL1350" i="3" s="1"/>
  <c r="AK1405" i="3"/>
  <c r="AL1405" i="3" s="1"/>
  <c r="AK1385" i="3"/>
  <c r="AL1385" i="3" s="1"/>
  <c r="AK1415" i="3"/>
  <c r="AL1415" i="3" s="1"/>
  <c r="AK1380" i="3"/>
  <c r="AL1380" i="3" s="1"/>
  <c r="AK1413" i="3"/>
  <c r="AL1413" i="3" s="1"/>
  <c r="AK1370" i="3"/>
  <c r="AL1370" i="3" s="1"/>
  <c r="AK1382" i="3"/>
  <c r="AL1382" i="3" s="1"/>
  <c r="AK1402" i="3"/>
  <c r="AL1402" i="3" s="1"/>
  <c r="AK1444" i="3"/>
  <c r="AL1444" i="3" s="1"/>
  <c r="AK1421" i="3"/>
  <c r="AL1421" i="3" s="1"/>
  <c r="AK1362" i="3"/>
  <c r="AL1362" i="3" s="1"/>
  <c r="AK1340" i="3"/>
  <c r="AL1340" i="3" s="1"/>
  <c r="AK1389" i="3"/>
  <c r="AL1389" i="3" s="1"/>
  <c r="AK1450" i="3"/>
  <c r="AL1450" i="3" s="1"/>
  <c r="AK1427" i="3"/>
  <c r="AL1427" i="3" s="1"/>
  <c r="AK1394" i="3"/>
  <c r="AL1394" i="3" s="1"/>
  <c r="AK1456" i="3"/>
  <c r="AL1456" i="3" s="1"/>
  <c r="AK1419" i="3"/>
  <c r="AL1419" i="3" s="1"/>
  <c r="AK1341" i="3"/>
  <c r="AL1341" i="3" s="1"/>
  <c r="AK1379" i="3"/>
  <c r="AL1379" i="3" s="1"/>
  <c r="AK1395" i="3"/>
  <c r="AL1395" i="3" s="1"/>
  <c r="AK1424" i="3"/>
  <c r="AL1424" i="3" s="1"/>
  <c r="AK1434" i="3"/>
  <c r="AL1434" i="3" s="1"/>
  <c r="AK1422" i="3"/>
  <c r="AL1422" i="3" s="1"/>
  <c r="AK1426" i="3"/>
  <c r="AL1426" i="3" s="1"/>
  <c r="AK1414" i="3"/>
  <c r="AL1414" i="3" s="1"/>
  <c r="AK1438" i="3"/>
  <c r="AL1438" i="3" s="1"/>
  <c r="AK1403" i="3"/>
  <c r="AL1403" i="3" s="1"/>
  <c r="AK1446" i="3"/>
  <c r="AL1446" i="3" s="1"/>
  <c r="AK1371" i="3"/>
  <c r="AL1371" i="3" s="1"/>
  <c r="AK1373" i="3"/>
  <c r="AL1373" i="3" s="1"/>
  <c r="AK1397" i="3"/>
  <c r="AL1397" i="3" s="1"/>
  <c r="AK1454" i="3"/>
  <c r="AL1454" i="3" s="1"/>
  <c r="AK1364" i="3"/>
  <c r="AL1364" i="3" s="1"/>
  <c r="AK1428" i="3"/>
  <c r="AL1428" i="3" s="1"/>
  <c r="AK1386" i="3"/>
  <c r="AL1386" i="3" s="1"/>
  <c r="AK1406" i="3"/>
  <c r="AL1406" i="3" s="1"/>
  <c r="AK1425" i="3"/>
  <c r="AL1425" i="3" s="1"/>
  <c r="AK1356" i="3"/>
  <c r="AL1356" i="3" s="1"/>
  <c r="AK1357" i="3"/>
  <c r="AL1357" i="3" s="1"/>
  <c r="AK1353" i="3"/>
  <c r="AL1353" i="3" s="1"/>
  <c r="AK1383" i="3"/>
  <c r="AL1383" i="3" s="1"/>
  <c r="AK1411" i="3"/>
  <c r="AL1411" i="3" s="1"/>
  <c r="AK1442" i="3"/>
  <c r="AL1442" i="3" s="1"/>
  <c r="AK1431" i="3"/>
  <c r="AL1431" i="3" s="1"/>
  <c r="AK1398" i="3"/>
  <c r="AL1398" i="3" s="1"/>
  <c r="AK1448" i="3"/>
  <c r="AL1448" i="3" s="1"/>
  <c r="AK1436" i="3"/>
  <c r="AL1436" i="3" s="1"/>
  <c r="AK1429" i="3"/>
  <c r="AL1429" i="3" s="1"/>
  <c r="AK1423" i="3"/>
  <c r="AL1423" i="3" s="1"/>
  <c r="AK1360" i="3"/>
  <c r="AL1360" i="3" s="1"/>
  <c r="AK1410" i="3"/>
  <c r="AL1410" i="3" s="1"/>
  <c r="AK1430" i="3"/>
  <c r="AL1430" i="3" s="1"/>
  <c r="AK1345" i="3"/>
  <c r="AL1345" i="3" s="1"/>
  <c r="AK1388" i="3"/>
  <c r="AL1388" i="3" s="1"/>
  <c r="AK1354" i="3"/>
  <c r="AL1354" i="3" s="1"/>
  <c r="AK1384" i="3"/>
  <c r="AL1384" i="3" s="1"/>
  <c r="AK1358" i="3"/>
  <c r="AL1358" i="3" s="1"/>
  <c r="AK1375" i="3"/>
  <c r="AL1375" i="3" s="1"/>
  <c r="AK1387" i="3"/>
  <c r="AL1387" i="3" s="1"/>
  <c r="AK1366" i="3"/>
  <c r="AL1366" i="3" s="1"/>
  <c r="AK1378" i="3"/>
  <c r="AL1378" i="3" s="1"/>
  <c r="AK1401" i="3"/>
  <c r="AL1401" i="3" s="1"/>
  <c r="AK1439" i="3"/>
  <c r="AL1439" i="3" s="1"/>
  <c r="AK1435" i="3"/>
  <c r="AL1435" i="3" s="1"/>
  <c r="AK1390" i="3"/>
  <c r="AL1390" i="3" s="1"/>
  <c r="AK1452" i="3"/>
  <c r="AL1452" i="3" s="1"/>
  <c r="AK1440" i="3"/>
  <c r="AL1440" i="3" s="1"/>
  <c r="AK1391" i="3"/>
  <c r="AL1391" i="3" s="1"/>
  <c r="AZ1682" i="3"/>
  <c r="AZ1684" i="3"/>
  <c r="BA1722" i="3"/>
  <c r="BA1731" i="3"/>
  <c r="BA1670" i="3"/>
  <c r="BA1638" i="3"/>
  <c r="BA1603" i="3"/>
  <c r="BA1643" i="3"/>
  <c r="BA1561" i="3"/>
  <c r="BA1639" i="3"/>
  <c r="BA1495" i="3"/>
  <c r="BA1539" i="3"/>
  <c r="BA1499" i="3"/>
  <c r="BA1718" i="3"/>
  <c r="BA1727" i="3"/>
  <c r="BA1666" i="3"/>
  <c r="BA1634" i="3"/>
  <c r="BA1663" i="3"/>
  <c r="BA1684" i="3"/>
  <c r="BA1681" i="3"/>
  <c r="BA1567" i="3"/>
  <c r="BA1633" i="3"/>
  <c r="BA1592" i="3"/>
  <c r="BA1687" i="3"/>
  <c r="BA1597" i="3"/>
  <c r="BA1473" i="3"/>
  <c r="BA1714" i="3"/>
  <c r="BA1723" i="3"/>
  <c r="BA1662" i="3"/>
  <c r="BA1630" i="3"/>
  <c r="BA1659" i="3"/>
  <c r="BA1631" i="3"/>
  <c r="BA1595" i="3"/>
  <c r="BA1563" i="3"/>
  <c r="BA1608" i="3"/>
  <c r="BA1544" i="3"/>
  <c r="BA1564" i="3"/>
  <c r="BA1596" i="3"/>
  <c r="BA1614" i="3"/>
  <c r="BA1471" i="3"/>
  <c r="BA1503" i="3"/>
  <c r="BA1710" i="3"/>
  <c r="BA1719" i="3"/>
  <c r="BA1658" i="3"/>
  <c r="BA1626" i="3"/>
  <c r="BA1655" i="3"/>
  <c r="BA1697" i="3"/>
  <c r="BA1627" i="3"/>
  <c r="BA1600" i="3"/>
  <c r="BA1540" i="3"/>
  <c r="BA1588" i="3"/>
  <c r="AZ1477" i="3"/>
  <c r="BA1465" i="3"/>
  <c r="BA1516" i="3"/>
  <c r="BA1613" i="3"/>
  <c r="BA1492" i="3"/>
  <c r="AZ1487" i="3"/>
  <c r="AZ1548" i="3"/>
  <c r="AZ1590" i="3"/>
  <c r="BA1497" i="3"/>
  <c r="BA1529" i="3"/>
  <c r="AZ1574" i="3"/>
  <c r="BA1629" i="3"/>
  <c r="BA1572" i="3"/>
  <c r="BA1649" i="3"/>
  <c r="AZ1600" i="3"/>
  <c r="AZ1653" i="3"/>
  <c r="AZ1669" i="3"/>
  <c r="AZ1681" i="3"/>
  <c r="BA1661" i="3"/>
  <c r="BA1709" i="3"/>
  <c r="AZ1637" i="3"/>
  <c r="AZ1717" i="3"/>
  <c r="BA1667" i="3"/>
  <c r="BA1675" i="3"/>
  <c r="BA1705" i="3"/>
  <c r="BA1693" i="3"/>
  <c r="BA1733" i="3"/>
  <c r="AZ1723" i="3"/>
  <c r="BA1715" i="3"/>
  <c r="BA1688" i="3"/>
  <c r="BA1654" i="3"/>
  <c r="BA1622" i="3"/>
  <c r="BA1651" i="3"/>
  <c r="BA1689" i="3"/>
  <c r="BA1623" i="3"/>
  <c r="BA1587" i="3"/>
  <c r="BA1536" i="3"/>
  <c r="BA1611" i="3"/>
  <c r="BA1577" i="3"/>
  <c r="BA1543" i="3"/>
  <c r="BA1711" i="3"/>
  <c r="BA1650" i="3"/>
  <c r="BA1647" i="3"/>
  <c r="BA1619" i="3"/>
  <c r="BA1583" i="3"/>
  <c r="BA1551" i="3"/>
  <c r="BA1565" i="3"/>
  <c r="BA1532" i="3"/>
  <c r="BA1604" i="3"/>
  <c r="BA1605" i="3"/>
  <c r="BA1698" i="3"/>
  <c r="BA1678" i="3"/>
  <c r="BA1641" i="3"/>
  <c r="BA1609" i="3"/>
  <c r="BA1569" i="3"/>
  <c r="BA1466" i="3"/>
  <c r="BA1508" i="3"/>
  <c r="BA1510" i="3"/>
  <c r="AZ1503" i="3"/>
  <c r="BA1469" i="3"/>
  <c r="BA1558" i="3"/>
  <c r="BA1621" i="3"/>
  <c r="BA1560" i="3"/>
  <c r="AZ1468" i="3"/>
  <c r="AZ1530" i="3"/>
  <c r="BA1474" i="3"/>
  <c r="AZ1527" i="3"/>
  <c r="BA1472" i="3"/>
  <c r="AZ1506" i="3"/>
  <c r="BA1484" i="3"/>
  <c r="BA1538" i="3"/>
  <c r="AZ1598" i="3"/>
  <c r="BA1624" i="3"/>
  <c r="BA1485" i="3"/>
  <c r="BA1521" i="3"/>
  <c r="BA1606" i="3"/>
  <c r="AZ1646" i="3"/>
  <c r="BA1653" i="3"/>
  <c r="AZ1665" i="3"/>
  <c r="AZ1645" i="3"/>
  <c r="BA1686" i="3"/>
  <c r="AZ1721" i="3"/>
  <c r="BA1640" i="3"/>
  <c r="AZ1737" i="3"/>
  <c r="BA1734" i="3"/>
  <c r="AZ1683" i="3"/>
  <c r="AZ1733" i="3"/>
  <c r="BA1732" i="3"/>
  <c r="BA1694" i="3"/>
  <c r="BA1674" i="3"/>
  <c r="BA1635" i="3"/>
  <c r="BA1601" i="3"/>
  <c r="AZ1475" i="3"/>
  <c r="AZ1486" i="3"/>
  <c r="BA1470" i="3"/>
  <c r="AZ1556" i="3"/>
  <c r="AZ1558" i="3"/>
  <c r="AZ1460" i="3"/>
  <c r="BA1570" i="3"/>
  <c r="BA1468" i="3"/>
  <c r="BA1562" i="3"/>
  <c r="BA1502" i="3"/>
  <c r="BA1511" i="3"/>
  <c r="BA1527" i="3"/>
  <c r="AZ1538" i="3"/>
  <c r="BA1602" i="3"/>
  <c r="BA1566" i="3"/>
  <c r="BA1580" i="3"/>
  <c r="BA1489" i="3"/>
  <c r="BA1525" i="3"/>
  <c r="AZ1635" i="3"/>
  <c r="BA1594" i="3"/>
  <c r="BA1612" i="3"/>
  <c r="AZ1649" i="3"/>
  <c r="AZ1588" i="3"/>
  <c r="AZ1639" i="3"/>
  <c r="BA1673" i="3"/>
  <c r="BA1677" i="3"/>
  <c r="BA1657" i="3"/>
  <c r="AZ1693" i="3"/>
  <c r="BA1668" i="3"/>
  <c r="BA1699" i="3"/>
  <c r="BA1741" i="3"/>
  <c r="AZ1715" i="3"/>
  <c r="AZ1727" i="3"/>
  <c r="BA1458" i="3"/>
  <c r="BA1522" i="3"/>
  <c r="AZ1490" i="3"/>
  <c r="BA1568" i="3"/>
  <c r="AZ1578" i="3"/>
  <c r="BA1737" i="3"/>
  <c r="BA1646" i="3"/>
  <c r="BA1618" i="3"/>
  <c r="BA1528" i="3"/>
  <c r="BA1462" i="3"/>
  <c r="BA1531" i="3"/>
  <c r="AZ1570" i="3"/>
  <c r="BA1476" i="3"/>
  <c r="AZ1562" i="3"/>
  <c r="BA1548" i="3"/>
  <c r="BA1491" i="3"/>
  <c r="AZ1531" i="3"/>
  <c r="AZ1499" i="3"/>
  <c r="AZ1602" i="3"/>
  <c r="AZ1566" i="3"/>
  <c r="BA1493" i="3"/>
  <c r="BA1533" i="3"/>
  <c r="BA1586" i="3"/>
  <c r="AZ1615" i="3"/>
  <c r="AZ1594" i="3"/>
  <c r="BA1665" i="3"/>
  <c r="BA1616" i="3"/>
  <c r="AZ1688" i="3"/>
  <c r="AZ1691" i="3"/>
  <c r="AZ1699" i="3"/>
  <c r="BA1742" i="3"/>
  <c r="AZ1695" i="3"/>
  <c r="BA1713" i="3"/>
  <c r="AZ1741" i="3"/>
  <c r="BA1488" i="3"/>
  <c r="BA1475" i="3"/>
  <c r="BA1486" i="3"/>
  <c r="AZ1462" i="3"/>
  <c r="AZ1557" i="3"/>
  <c r="BA1598" i="3"/>
  <c r="BA1574" i="3"/>
  <c r="AZ1608" i="3"/>
  <c r="BA1735" i="3"/>
  <c r="BA1642" i="3"/>
  <c r="BA1524" i="3"/>
  <c r="BA1576" i="3"/>
  <c r="AZ1546" i="3"/>
  <c r="BA1477" i="3"/>
  <c r="AZ1458" i="3"/>
  <c r="AZ1466" i="3"/>
  <c r="AZ1470" i="3"/>
  <c r="BA1512" i="3"/>
  <c r="BA1478" i="3"/>
  <c r="AZ1560" i="3"/>
  <c r="BA1504" i="3"/>
  <c r="BA1515" i="3"/>
  <c r="AZ1495" i="3"/>
  <c r="BA1610" i="3"/>
  <c r="BA1501" i="3"/>
  <c r="BA1537" i="3"/>
  <c r="AZ1586" i="3"/>
  <c r="AZ1576" i="3"/>
  <c r="BA1738" i="3"/>
  <c r="AZ1592" i="3"/>
  <c r="AZ1604" i="3"/>
  <c r="BA1703" i="3"/>
  <c r="AZ1622" i="3"/>
  <c r="AZ1630" i="3"/>
  <c r="AZ1621" i="3"/>
  <c r="AZ1625" i="3"/>
  <c r="AZ1629" i="3"/>
  <c r="BA1645" i="3"/>
  <c r="BA1729" i="3"/>
  <c r="BA1717" i="3"/>
  <c r="BA1679" i="3"/>
  <c r="AZ1685" i="3"/>
  <c r="AZ1713" i="3"/>
  <c r="AZ1739" i="3"/>
  <c r="BA1685" i="3"/>
  <c r="BA1707" i="3"/>
  <c r="BA1579" i="3"/>
  <c r="AZ1507" i="3"/>
  <c r="AZ1535" i="3"/>
  <c r="BA1459" i="3"/>
  <c r="AZ1613" i="3"/>
  <c r="AZ1464" i="3"/>
  <c r="BA1496" i="3"/>
  <c r="AZ1543" i="3"/>
  <c r="AZ1511" i="3"/>
  <c r="AZ1515" i="3"/>
  <c r="AZ1519" i="3"/>
  <c r="AZ1523" i="3"/>
  <c r="BA1552" i="3"/>
  <c r="BA1505" i="3"/>
  <c r="BA1541" i="3"/>
  <c r="AZ1572" i="3"/>
  <c r="AZ1550" i="3"/>
  <c r="AZ1634" i="3"/>
  <c r="AZ1580" i="3"/>
  <c r="BA1582" i="3"/>
  <c r="AZ1703" i="3"/>
  <c r="AZ1617" i="3"/>
  <c r="AZ1638" i="3"/>
  <c r="AZ1641" i="3"/>
  <c r="BA1636" i="3"/>
  <c r="AZ1729" i="3"/>
  <c r="AZ1689" i="3"/>
  <c r="BA1671" i="3"/>
  <c r="BA1725" i="3"/>
  <c r="BA1701" i="3"/>
  <c r="AZ1707" i="3"/>
  <c r="AZ1719" i="3"/>
  <c r="AZ1731" i="3"/>
  <c r="BA1739" i="3"/>
  <c r="BA1726" i="3"/>
  <c r="BA1696" i="3"/>
  <c r="BA1530" i="3"/>
  <c r="AZ1677" i="3"/>
  <c r="AZ1626" i="3"/>
  <c r="BA1683" i="3"/>
  <c r="AZ1735" i="3"/>
  <c r="BA1549" i="3"/>
  <c r="BA1482" i="3"/>
  <c r="BA1507" i="3"/>
  <c r="BA1487" i="3"/>
  <c r="BA1519" i="3"/>
  <c r="AZ1568" i="3"/>
  <c r="BA1590" i="3"/>
  <c r="BA1509" i="3"/>
  <c r="BA1545" i="3"/>
  <c r="AZ1582" i="3"/>
  <c r="AZ1661" i="3"/>
  <c r="BA1617" i="3"/>
  <c r="AZ1643" i="3"/>
  <c r="BA1691" i="3"/>
  <c r="AZ1687" i="3"/>
  <c r="AZ1705" i="3"/>
  <c r="AZ1697" i="3"/>
  <c r="AZ1725" i="3"/>
  <c r="AZ1701" i="3"/>
  <c r="BA1743" i="3"/>
  <c r="BA1728" i="3"/>
  <c r="BA1573" i="3"/>
  <c r="BA1467" i="3"/>
  <c r="BA1523" i="3"/>
  <c r="BA1534" i="3"/>
  <c r="AZ1554" i="3"/>
  <c r="AZ1657" i="3"/>
  <c r="AZ1711" i="3"/>
  <c r="BA1730" i="3"/>
  <c r="BA1695" i="3"/>
  <c r="BA1637" i="3"/>
  <c r="BA1584" i="3"/>
  <c r="BA1535" i="3"/>
  <c r="BA1463" i="3"/>
  <c r="BA1520" i="3"/>
  <c r="AZ1552" i="3"/>
  <c r="AZ1471" i="3"/>
  <c r="BA1490" i="3"/>
  <c r="AZ1526" i="3"/>
  <c r="AZ1539" i="3"/>
  <c r="BA1500" i="3"/>
  <c r="AZ1491" i="3"/>
  <c r="AZ1479" i="3"/>
  <c r="BA1556" i="3"/>
  <c r="BA1550" i="3"/>
  <c r="AZ1564" i="3"/>
  <c r="BA1513" i="3"/>
  <c r="BA1578" i="3"/>
  <c r="BA1554" i="3"/>
  <c r="AZ1584" i="3"/>
  <c r="AZ1596" i="3"/>
  <c r="AZ1673" i="3"/>
  <c r="AZ1650" i="3"/>
  <c r="BA1669" i="3"/>
  <c r="AZ1709" i="3"/>
  <c r="AZ1680" i="3"/>
  <c r="AZ1642" i="3"/>
  <c r="BA1672" i="3"/>
  <c r="AZ1743" i="3"/>
  <c r="BA1483" i="3"/>
  <c r="BA1506" i="3"/>
  <c r="BA1517" i="3"/>
  <c r="BA1625" i="3"/>
  <c r="AZ1633" i="3"/>
  <c r="BA1721" i="3"/>
  <c r="BA1660" i="3"/>
  <c r="BA1494" i="3"/>
  <c r="BA1736" i="3"/>
  <c r="BA1607" i="3"/>
  <c r="BA1546" i="3"/>
  <c r="AZ1542" i="3"/>
  <c r="AZ1676" i="3"/>
  <c r="AZ1541" i="3"/>
  <c r="AZ1509" i="3"/>
  <c r="AZ1667" i="3"/>
  <c r="AZ1525" i="3"/>
  <c r="AZ1628" i="3"/>
  <c r="AZ1573" i="3"/>
  <c r="AZ1651" i="3"/>
  <c r="AZ1514" i="3"/>
  <c r="AZ1623" i="3"/>
  <c r="AZ1597" i="3"/>
  <c r="AZ1627" i="3"/>
  <c r="BA1526" i="3"/>
  <c r="BA1615" i="3"/>
  <c r="AZ1606" i="3"/>
  <c r="BA1518" i="3"/>
  <c r="AZ1534" i="3"/>
  <c r="BA1704" i="3"/>
  <c r="AZ1533" i="3"/>
  <c r="BA1680" i="3"/>
  <c r="AZ1647" i="3"/>
  <c r="BA1542" i="3"/>
  <c r="BA1464" i="3"/>
  <c r="BA1575" i="3"/>
  <c r="AZ1632" i="3"/>
  <c r="AZ1501" i="3"/>
  <c r="BA1553" i="3"/>
  <c r="BB1553" i="3" s="1"/>
  <c r="AZ1671" i="3"/>
  <c r="BA1648" i="3"/>
  <c r="BA1498" i="3"/>
  <c r="AZ1481" i="3"/>
  <c r="AZ1675" i="3"/>
  <c r="AZ1609" i="3"/>
  <c r="BA1481" i="3"/>
  <c r="AZ1610" i="3"/>
  <c r="BA1706" i="3"/>
  <c r="BA1547" i="3"/>
  <c r="BA1628" i="3"/>
  <c r="BA1656" i="3"/>
  <c r="BA1514" i="3"/>
  <c r="AZ1502" i="3"/>
  <c r="AZ1655" i="3"/>
  <c r="AZ1664" i="3"/>
  <c r="AZ1517" i="3"/>
  <c r="BA1589" i="3"/>
  <c r="BA1700" i="3"/>
  <c r="BA1461" i="3"/>
  <c r="AZ1483" i="3"/>
  <c r="AZ1494" i="3"/>
  <c r="BA1740" i="3"/>
  <c r="AZ1636" i="3"/>
  <c r="BA1692" i="3"/>
  <c r="AZ1660" i="3"/>
  <c r="BA1479" i="3"/>
  <c r="AZ1498" i="3"/>
  <c r="BA1620" i="3"/>
  <c r="BA1593" i="3"/>
  <c r="BA1581" i="3"/>
  <c r="BA1676" i="3"/>
  <c r="BA1480" i="3"/>
  <c r="BA1712" i="3"/>
  <c r="AZ1640" i="3"/>
  <c r="BA1559" i="3"/>
  <c r="BA1460" i="3"/>
  <c r="BA1644" i="3"/>
  <c r="AZ1619" i="3"/>
  <c r="BA1702" i="3"/>
  <c r="AZ1493" i="3"/>
  <c r="AZ1485" i="3"/>
  <c r="AZ1618" i="3"/>
  <c r="BA1716" i="3"/>
  <c r="BA1652" i="3"/>
  <c r="BA1724" i="3"/>
  <c r="AZ1679" i="3"/>
  <c r="AZ1589" i="3"/>
  <c r="AZ1513" i="3"/>
  <c r="AZ1672" i="3"/>
  <c r="AZ1537" i="3"/>
  <c r="AZ1612" i="3"/>
  <c r="AZ1624" i="3"/>
  <c r="BA1555" i="3"/>
  <c r="AZ1505" i="3"/>
  <c r="AZ1652" i="3"/>
  <c r="BA1591" i="3"/>
  <c r="AZ1620" i="3"/>
  <c r="AZ1656" i="3"/>
  <c r="AZ1529" i="3"/>
  <c r="BA1571" i="3"/>
  <c r="BA1682" i="3"/>
  <c r="BA1664" i="3"/>
  <c r="AZ1659" i="3"/>
  <c r="BA1599" i="3"/>
  <c r="BA1585" i="3"/>
  <c r="AZ1605" i="3"/>
  <c r="AZ1545" i="3"/>
  <c r="BA1457" i="3"/>
  <c r="BA1720" i="3"/>
  <c r="AZ1668" i="3"/>
  <c r="AZ1648" i="3"/>
  <c r="AZ1518" i="3"/>
  <c r="AZ1644" i="3"/>
  <c r="AZ1497" i="3"/>
  <c r="BA1690" i="3"/>
  <c r="AZ1601" i="3"/>
  <c r="BA1557" i="3"/>
  <c r="BA1708" i="3"/>
  <c r="BA1632" i="3"/>
  <c r="AZ1569" i="3"/>
  <c r="AW1827" i="3"/>
  <c r="AX1827" i="3"/>
  <c r="AX1989" i="3"/>
  <c r="AW1989" i="3"/>
  <c r="AW1960" i="3"/>
  <c r="AX1960" i="3"/>
  <c r="AW1785" i="3"/>
  <c r="AX1785" i="3"/>
  <c r="AX1946" i="3"/>
  <c r="AW1946" i="3"/>
  <c r="AX1925" i="3"/>
  <c r="AW1925" i="3"/>
  <c r="AW1924" i="3"/>
  <c r="AX1924" i="3"/>
  <c r="AW1909" i="3"/>
  <c r="AW1901" i="3"/>
  <c r="AX1754" i="3"/>
  <c r="AW1754" i="3"/>
  <c r="AX1848" i="3"/>
  <c r="AW1848" i="3"/>
  <c r="AX1864" i="3"/>
  <c r="AW1864" i="3"/>
  <c r="AW1922" i="3"/>
  <c r="AX1898" i="3"/>
  <c r="AW1898" i="3"/>
  <c r="AX1963" i="3"/>
  <c r="AW1963" i="3"/>
  <c r="AW2012" i="3"/>
  <c r="AX2012" i="3"/>
  <c r="AZ1528" i="3"/>
  <c r="AZ1662" i="3"/>
  <c r="AZ1738" i="3"/>
  <c r="AZ1508" i="3"/>
  <c r="AZ1033" i="3"/>
  <c r="AZ1599" i="3"/>
  <c r="AZ1151" i="3"/>
  <c r="AZ1223" i="3"/>
  <c r="AZ1224" i="3"/>
  <c r="AZ1500" i="3"/>
  <c r="AZ1325" i="3"/>
  <c r="AZ1335" i="3"/>
  <c r="AZ1654" i="3"/>
  <c r="AZ1105" i="3"/>
  <c r="AZ1469" i="3"/>
  <c r="AZ1567" i="3"/>
  <c r="AZ974" i="3"/>
  <c r="AZ947" i="3"/>
  <c r="AZ1461" i="3"/>
  <c r="AZ1587" i="3"/>
  <c r="AZ1085" i="3"/>
  <c r="AZ906" i="3"/>
  <c r="AZ1321" i="3"/>
  <c r="AZ1215" i="3"/>
  <c r="AZ1247" i="3"/>
  <c r="O2121" i="3"/>
  <c r="P20" i="3"/>
  <c r="AZ1017" i="3"/>
  <c r="AZ918" i="3"/>
  <c r="AZ1175" i="3"/>
  <c r="AZ1311" i="3"/>
  <c r="AZ996" i="3"/>
  <c r="AZ938" i="3"/>
  <c r="AZ1007" i="3"/>
  <c r="AZ914" i="3"/>
  <c r="AZ1555" i="3"/>
  <c r="AZ1532" i="3"/>
  <c r="AZ1155" i="3"/>
  <c r="AZ1740" i="3"/>
  <c r="AZ982" i="3"/>
  <c r="AZ1694" i="3"/>
  <c r="AZ2107" i="3"/>
  <c r="AV1650" i="3"/>
  <c r="AV1646" i="3"/>
  <c r="AV1642" i="3"/>
  <c r="AV1638" i="3"/>
  <c r="AV1630" i="3"/>
  <c r="AV1621" i="3"/>
  <c r="AV1625" i="3"/>
  <c r="AV1629" i="3"/>
  <c r="AV1622" i="3"/>
  <c r="AV1557" i="3"/>
  <c r="AV1468" i="3"/>
  <c r="AV1464" i="3"/>
  <c r="AV1460" i="3"/>
  <c r="AV1471" i="3"/>
  <c r="AV1503" i="3"/>
  <c r="AV1479" i="3"/>
  <c r="AV1634" i="3"/>
  <c r="AV1626" i="3"/>
  <c r="AV1558" i="3"/>
  <c r="AV1609" i="3"/>
  <c r="AV1573" i="3"/>
  <c r="AV1618" i="3"/>
  <c r="AV1495" i="3"/>
  <c r="AV1572" i="3"/>
  <c r="AV1605" i="3"/>
  <c r="AV1580" i="3"/>
  <c r="AV1665" i="3"/>
  <c r="AV1709" i="3"/>
  <c r="AV1596" i="3"/>
  <c r="AV1699" i="3"/>
  <c r="AV1648" i="3"/>
  <c r="AV1733" i="3"/>
  <c r="AV1707" i="3"/>
  <c r="AV1739" i="3"/>
  <c r="AV1470" i="3"/>
  <c r="AV1613" i="3"/>
  <c r="AV1597" i="3"/>
  <c r="AV1487" i="3"/>
  <c r="AV1594" i="3"/>
  <c r="AV1649" i="3"/>
  <c r="AV1741" i="3"/>
  <c r="AV1711" i="3"/>
  <c r="AV1723" i="3"/>
  <c r="AV1475" i="3"/>
  <c r="AV1518" i="3"/>
  <c r="AV1526" i="3"/>
  <c r="AV1568" i="3"/>
  <c r="AV1628" i="3"/>
  <c r="AV1499" i="3"/>
  <c r="AV1602" i="3"/>
  <c r="AV1586" i="3"/>
  <c r="AV1485" i="3"/>
  <c r="AV1497" i="3"/>
  <c r="AV1509" i="3"/>
  <c r="AV1533" i="3"/>
  <c r="AV1637" i="3"/>
  <c r="AV1687" i="3"/>
  <c r="AV1676" i="3"/>
  <c r="AV1685" i="3"/>
  <c r="AV1635" i="3"/>
  <c r="AV1684" i="3"/>
  <c r="AV1735" i="3"/>
  <c r="AV1560" i="3"/>
  <c r="AV1527" i="3"/>
  <c r="AV1566" i="3"/>
  <c r="AV1620" i="3"/>
  <c r="AV1703" i="3"/>
  <c r="AV1640" i="3"/>
  <c r="AV1531" i="3"/>
  <c r="AV1458" i="3"/>
  <c r="AV1466" i="3"/>
  <c r="AV1552" i="3"/>
  <c r="AV1543" i="3"/>
  <c r="AV1601" i="3"/>
  <c r="AV1548" i="3"/>
  <c r="AV1564" i="3"/>
  <c r="AV1550" i="3"/>
  <c r="AV1584" i="3"/>
  <c r="AV1641" i="3"/>
  <c r="AV1729" i="3"/>
  <c r="AV1689" i="3"/>
  <c r="AV1717" i="3"/>
  <c r="AV1688" i="3"/>
  <c r="AV1656" i="3"/>
  <c r="AV1713" i="3"/>
  <c r="AV1659" i="3"/>
  <c r="AV1671" i="3"/>
  <c r="AV1701" i="3"/>
  <c r="AV1589" i="3"/>
  <c r="AV1541" i="3"/>
  <c r="AV1660" i="3"/>
  <c r="AV1679" i="3"/>
  <c r="AV1483" i="3"/>
  <c r="AV1511" i="3"/>
  <c r="AV1515" i="3"/>
  <c r="AV1519" i="3"/>
  <c r="AV1523" i="3"/>
  <c r="AV1506" i="3"/>
  <c r="AV1501" i="3"/>
  <c r="AV1582" i="3"/>
  <c r="AV1669" i="3"/>
  <c r="AV1592" i="3"/>
  <c r="AV1680" i="3"/>
  <c r="AV1705" i="3"/>
  <c r="AV1664" i="3"/>
  <c r="AV1697" i="3"/>
  <c r="AV1725" i="3"/>
  <c r="AV1715" i="3"/>
  <c r="AV1727" i="3"/>
  <c r="AV1477" i="3"/>
  <c r="AV1617" i="3"/>
  <c r="AV1491" i="3"/>
  <c r="AV1590" i="3"/>
  <c r="AV1578" i="3"/>
  <c r="AV1537" i="3"/>
  <c r="AV1661" i="3"/>
  <c r="AV1600" i="3"/>
  <c r="AV1608" i="3"/>
  <c r="AV1672" i="3"/>
  <c r="AV1639" i="3"/>
  <c r="AV1651" i="3"/>
  <c r="AV1675" i="3"/>
  <c r="AV1542" i="3"/>
  <c r="AV1517" i="3"/>
  <c r="AV1691" i="3"/>
  <c r="AV1668" i="3"/>
  <c r="AV1655" i="3"/>
  <c r="AV1546" i="3"/>
  <c r="AV1556" i="3"/>
  <c r="AV1539" i="3"/>
  <c r="AV1569" i="3"/>
  <c r="AV1574" i="3"/>
  <c r="AV1554" i="3"/>
  <c r="AV1673" i="3"/>
  <c r="AV1653" i="3"/>
  <c r="AV1677" i="3"/>
  <c r="AV1657" i="3"/>
  <c r="AV1652" i="3"/>
  <c r="AV1682" i="3"/>
  <c r="AV1683" i="3"/>
  <c r="AV1719" i="3"/>
  <c r="AV1570" i="3"/>
  <c r="AV1562" i="3"/>
  <c r="AV1604" i="3"/>
  <c r="AV1645" i="3"/>
  <c r="AV1667" i="3"/>
  <c r="AV1535" i="3"/>
  <c r="AV1462" i="3"/>
  <c r="AV1514" i="3"/>
  <c r="AV1494" i="3"/>
  <c r="AV1598" i="3"/>
  <c r="AV1493" i="3"/>
  <c r="AV1633" i="3"/>
  <c r="AV1588" i="3"/>
  <c r="AV1693" i="3"/>
  <c r="AV1721" i="3"/>
  <c r="AV1737" i="3"/>
  <c r="AV1681" i="3"/>
  <c r="AV1695" i="3"/>
  <c r="AV1619" i="3"/>
  <c r="AV1643" i="3"/>
  <c r="AV1731" i="3"/>
  <c r="AV1743" i="3"/>
  <c r="AV1507" i="3"/>
  <c r="AV1576" i="3"/>
  <c r="AV1529" i="3"/>
  <c r="AV1508" i="3"/>
  <c r="AV1467" i="3"/>
  <c r="AV1714" i="3"/>
  <c r="AV1516" i="3"/>
  <c r="AV1627" i="3"/>
  <c r="AV1663" i="3"/>
  <c r="AV1513" i="3"/>
  <c r="AV1465" i="3"/>
  <c r="AV1674" i="3"/>
  <c r="AV1530" i="3"/>
  <c r="AV1636" i="3"/>
  <c r="AV1459" i="3"/>
  <c r="AV1457" i="3"/>
  <c r="AV1686" i="3"/>
  <c r="AV1599" i="3"/>
  <c r="AV1469" i="3"/>
  <c r="AV1722" i="3"/>
  <c r="AV1521" i="3"/>
  <c r="AV1702" i="3"/>
  <c r="AV1544" i="3"/>
  <c r="AV1540" i="3"/>
  <c r="AV1500" i="3"/>
  <c r="AV1575" i="3"/>
  <c r="AV1488" i="3"/>
  <c r="AV1581" i="3"/>
  <c r="AV1726" i="3"/>
  <c r="AV1528" i="3"/>
  <c r="AV1728" i="3"/>
  <c r="AV1484" i="3"/>
  <c r="AV1611" i="3"/>
  <c r="AV1561" i="3"/>
  <c r="AV1666" i="3"/>
  <c r="AV1595" i="3"/>
  <c r="AV1486" i="3"/>
  <c r="AV1461" i="3"/>
  <c r="AV1654" i="3"/>
  <c r="AV1481" i="3"/>
  <c r="AV1490" i="3"/>
  <c r="AV1502" i="3"/>
  <c r="AV1615" i="3"/>
  <c r="AV1644" i="3"/>
  <c r="AV1698" i="3"/>
  <c r="AV1482" i="3"/>
  <c r="AV1724" i="3"/>
  <c r="AV1567" i="3"/>
  <c r="AV1512" i="3"/>
  <c r="AV1712" i="3"/>
  <c r="AV1692" i="3"/>
  <c r="AV1606" i="3"/>
  <c r="AV1662" i="3"/>
  <c r="AV1496" i="3"/>
  <c r="AV1716" i="3"/>
  <c r="AV1624" i="3"/>
  <c r="AV1536" i="3"/>
  <c r="AV1700" i="3"/>
  <c r="AV1658" i="3"/>
  <c r="AV1616" i="3"/>
  <c r="AV1534" i="3"/>
  <c r="AV1510" i="3"/>
  <c r="AV1690" i="3"/>
  <c r="AV1545" i="3"/>
  <c r="AV1610" i="3"/>
  <c r="AV1696" i="3"/>
  <c r="AV1631" i="3"/>
  <c r="AV1563" i="3"/>
  <c r="AV1522" i="3"/>
  <c r="AV1708" i="3"/>
  <c r="AV1614" i="3"/>
  <c r="AV1587" i="3"/>
  <c r="AV1738" i="3"/>
  <c r="AV1463" i="3"/>
  <c r="AV1706" i="3"/>
  <c r="AV1505" i="3"/>
  <c r="AV1694" i="3"/>
  <c r="AV1565" i="3"/>
  <c r="AV1670" i="3"/>
  <c r="AV1474" i="3"/>
  <c r="AV1734" i="3"/>
  <c r="AV1525" i="3"/>
  <c r="AV1538" i="3"/>
  <c r="AV1742" i="3"/>
  <c r="AV1549" i="3"/>
  <c r="AV1583" i="3"/>
  <c r="AV1532" i="3"/>
  <c r="AV1520" i="3"/>
  <c r="AV1559" i="3"/>
  <c r="AV1553" i="3"/>
  <c r="AV1489" i="3"/>
  <c r="AV1623" i="3"/>
  <c r="AV1524" i="3"/>
  <c r="AV1579" i="3"/>
  <c r="AV1678" i="3"/>
  <c r="AV1718" i="3"/>
  <c r="AV1498" i="3"/>
  <c r="AV1585" i="3"/>
  <c r="AV1571" i="3"/>
  <c r="AV1647" i="3"/>
  <c r="AV1577" i="3"/>
  <c r="AV1480" i="3"/>
  <c r="AV1732" i="3"/>
  <c r="AV1591" i="3"/>
  <c r="AV1476" i="3"/>
  <c r="AV1710" i="3"/>
  <c r="AV1492" i="3"/>
  <c r="AV1603" i="3"/>
  <c r="AV1720" i="3"/>
  <c r="AV1740" i="3"/>
  <c r="AV1472" i="3"/>
  <c r="AV1547" i="3"/>
  <c r="AV1730" i="3"/>
  <c r="AV1593" i="3"/>
  <c r="AV1555" i="3"/>
  <c r="AV1478" i="3"/>
  <c r="AV1473" i="3"/>
  <c r="AV1736" i="3"/>
  <c r="AV1632" i="3"/>
  <c r="AV1704" i="3"/>
  <c r="AV1504" i="3"/>
  <c r="AV1612" i="3"/>
  <c r="AV1607" i="3"/>
  <c r="AV1551" i="3"/>
  <c r="AZ942" i="3"/>
  <c r="AW1952" i="3"/>
  <c r="AX1952" i="3"/>
  <c r="AX1985" i="3"/>
  <c r="AW1985" i="3"/>
  <c r="AX1749" i="3"/>
  <c r="AW1749" i="3"/>
  <c r="AX1837" i="3"/>
  <c r="AW1837" i="3"/>
  <c r="AX2015" i="3"/>
  <c r="AW2015" i="3"/>
  <c r="AW1978" i="3"/>
  <c r="AW1871" i="3"/>
  <c r="AW1747" i="3"/>
  <c r="AX1758" i="3"/>
  <c r="AW1758" i="3"/>
  <c r="AX1748" i="3"/>
  <c r="AX1759" i="3"/>
  <c r="AW1759" i="3"/>
  <c r="AX1791" i="3"/>
  <c r="AW1791" i="3"/>
  <c r="AW1859" i="3"/>
  <c r="AX1850" i="3"/>
  <c r="AW1850" i="3"/>
  <c r="AX1906" i="3"/>
  <c r="AW1906" i="3"/>
  <c r="AX1931" i="3"/>
  <c r="AX1979" i="3"/>
  <c r="AW1979" i="3"/>
  <c r="AK2111" i="3"/>
  <c r="AL2111" i="3" s="1"/>
  <c r="AK2109" i="3"/>
  <c r="AL2109" i="3" s="1"/>
  <c r="AK2110" i="3"/>
  <c r="AL2110" i="3" s="1"/>
  <c r="AK2091" i="3"/>
  <c r="AL2091" i="3" s="1"/>
  <c r="AK2107" i="3"/>
  <c r="AL2107" i="3" s="1"/>
  <c r="AK2099" i="3"/>
  <c r="AL2099" i="3" s="1"/>
  <c r="AK2084" i="3"/>
  <c r="AL2084" i="3" s="1"/>
  <c r="AK2093" i="3"/>
  <c r="AL2093" i="3" s="1"/>
  <c r="AK2076" i="3"/>
  <c r="AL2076" i="3" s="1"/>
  <c r="AK2102" i="3"/>
  <c r="AL2102" i="3" s="1"/>
  <c r="AK2097" i="3"/>
  <c r="AL2097" i="3" s="1"/>
  <c r="AK2103" i="3"/>
  <c r="AL2103" i="3" s="1"/>
  <c r="AK2068" i="3"/>
  <c r="AL2068" i="3" s="1"/>
  <c r="AK2067" i="3"/>
  <c r="AL2067" i="3" s="1"/>
  <c r="AK2047" i="3"/>
  <c r="AL2047" i="3" s="1"/>
  <c r="AK2043" i="3"/>
  <c r="AL2043" i="3" s="1"/>
  <c r="AK2053" i="3"/>
  <c r="AL2053" i="3" s="1"/>
  <c r="AK2039" i="3"/>
  <c r="AL2039" i="3" s="1"/>
  <c r="AK2026" i="3"/>
  <c r="AL2026" i="3" s="1"/>
  <c r="AK2036" i="3"/>
  <c r="AL2036" i="3" s="1"/>
  <c r="AK2050" i="3"/>
  <c r="AL2050" i="3" s="1"/>
  <c r="AK2034" i="3"/>
  <c r="AL2034" i="3" s="1"/>
  <c r="AK2066" i="3"/>
  <c r="AL2066" i="3" s="1"/>
  <c r="AK2056" i="3"/>
  <c r="AL2056" i="3" s="1"/>
  <c r="AK2072" i="3"/>
  <c r="AL2072" i="3" s="1"/>
  <c r="AK2063" i="3"/>
  <c r="AL2063" i="3" s="1"/>
  <c r="AK2078" i="3"/>
  <c r="AL2078" i="3" s="1"/>
  <c r="AK2081" i="3"/>
  <c r="AL2081" i="3" s="1"/>
  <c r="AK2116" i="3"/>
  <c r="AL2116" i="3" s="1"/>
  <c r="AK2106" i="3"/>
  <c r="AL2106" i="3" s="1"/>
  <c r="AK2092" i="3"/>
  <c r="AL2092" i="3" s="1"/>
  <c r="AK2118" i="3"/>
  <c r="AL2118" i="3" s="1"/>
  <c r="AK2028" i="3"/>
  <c r="AL2028" i="3" s="1"/>
  <c r="AK2033" i="3"/>
  <c r="AL2033" i="3" s="1"/>
  <c r="AK2046" i="3"/>
  <c r="AL2046" i="3" s="1"/>
  <c r="AK2023" i="3"/>
  <c r="AL2023" i="3" s="1"/>
  <c r="AK2044" i="3"/>
  <c r="AL2044" i="3" s="1"/>
  <c r="AK2071" i="3"/>
  <c r="AL2071" i="3" s="1"/>
  <c r="AK2069" i="3"/>
  <c r="AL2069" i="3" s="1"/>
  <c r="AK2060" i="3"/>
  <c r="AL2060" i="3" s="1"/>
  <c r="AK2077" i="3"/>
  <c r="AL2077" i="3" s="1"/>
  <c r="AK2079" i="3"/>
  <c r="AL2079" i="3" s="1"/>
  <c r="AK2087" i="3"/>
  <c r="AL2087" i="3" s="1"/>
  <c r="AK2117" i="3"/>
  <c r="AL2117" i="3" s="1"/>
  <c r="AK2098" i="3"/>
  <c r="AL2098" i="3" s="1"/>
  <c r="AK2058" i="3"/>
  <c r="AL2058" i="3" s="1"/>
  <c r="AK2082" i="3"/>
  <c r="AL2082" i="3" s="1"/>
  <c r="AK2032" i="3"/>
  <c r="AL2032" i="3" s="1"/>
  <c r="AK2024" i="3"/>
  <c r="AL2024" i="3" s="1"/>
  <c r="AK2035" i="3"/>
  <c r="AL2035" i="3" s="1"/>
  <c r="AK2025" i="3"/>
  <c r="AL2025" i="3" s="1"/>
  <c r="AK2041" i="3"/>
  <c r="AL2041" i="3" s="1"/>
  <c r="AK2090" i="3"/>
  <c r="AL2090" i="3" s="1"/>
  <c r="AK2105" i="3"/>
  <c r="AL2105" i="3" s="1"/>
  <c r="AK2114" i="3"/>
  <c r="AL2114" i="3" s="1"/>
  <c r="AK2108" i="3"/>
  <c r="AL2108" i="3" s="1"/>
  <c r="AK2112" i="3"/>
  <c r="AL2112" i="3" s="1"/>
  <c r="AK2037" i="3"/>
  <c r="AL2037" i="3" s="1"/>
  <c r="AK2052" i="3"/>
  <c r="AL2052" i="3" s="1"/>
  <c r="AK2100" i="3"/>
  <c r="AL2100" i="3" s="1"/>
  <c r="AK2088" i="3"/>
  <c r="AL2088" i="3" s="1"/>
  <c r="AK2042" i="3"/>
  <c r="AL2042" i="3" s="1"/>
  <c r="AK2038" i="3"/>
  <c r="AL2038" i="3" s="1"/>
  <c r="AK2085" i="3"/>
  <c r="AL2085" i="3" s="1"/>
  <c r="AK2057" i="3"/>
  <c r="AL2057" i="3" s="1"/>
  <c r="AK2027" i="3"/>
  <c r="AL2027" i="3" s="1"/>
  <c r="AK2040" i="3"/>
  <c r="AL2040" i="3" s="1"/>
  <c r="AK2061" i="3"/>
  <c r="AL2061" i="3" s="1"/>
  <c r="AK2074" i="3"/>
  <c r="AL2074" i="3" s="1"/>
  <c r="AK2086" i="3"/>
  <c r="AL2086" i="3" s="1"/>
  <c r="AK2062" i="3"/>
  <c r="AL2062" i="3" s="1"/>
  <c r="AK2080" i="3"/>
  <c r="AL2080" i="3" s="1"/>
  <c r="AK2101" i="3"/>
  <c r="AL2101" i="3" s="1"/>
  <c r="AK2104" i="3"/>
  <c r="AL2104" i="3" s="1"/>
  <c r="AK2094" i="3"/>
  <c r="AL2094" i="3" s="1"/>
  <c r="AK2070" i="3"/>
  <c r="AL2070" i="3" s="1"/>
  <c r="AK2051" i="3"/>
  <c r="AL2051" i="3" s="1"/>
  <c r="AK2065" i="3"/>
  <c r="AL2065" i="3" s="1"/>
  <c r="AK2054" i="3"/>
  <c r="AL2054" i="3" s="1"/>
  <c r="AK2089" i="3"/>
  <c r="AL2089" i="3" s="1"/>
  <c r="AK2096" i="3"/>
  <c r="AL2096" i="3" s="1"/>
  <c r="AK2049" i="3"/>
  <c r="AL2049" i="3" s="1"/>
  <c r="AK2029" i="3"/>
  <c r="AL2029" i="3" s="1"/>
  <c r="AK2045" i="3"/>
  <c r="AL2045" i="3" s="1"/>
  <c r="AK2075" i="3"/>
  <c r="AL2075" i="3" s="1"/>
  <c r="AK2064" i="3"/>
  <c r="AL2064" i="3" s="1"/>
  <c r="AK2059" i="3"/>
  <c r="AL2059" i="3" s="1"/>
  <c r="AK2113" i="3"/>
  <c r="AL2113" i="3" s="1"/>
  <c r="AK2030" i="3"/>
  <c r="AL2030" i="3" s="1"/>
  <c r="AK2031" i="3"/>
  <c r="AL2031" i="3" s="1"/>
  <c r="AK2048" i="3"/>
  <c r="AL2048" i="3" s="1"/>
  <c r="AK2083" i="3"/>
  <c r="AL2083" i="3" s="1"/>
  <c r="AK2073" i="3"/>
  <c r="AL2073" i="3" s="1"/>
  <c r="AK2095" i="3"/>
  <c r="AL2095" i="3" s="1"/>
  <c r="AK2055" i="3"/>
  <c r="AL2055" i="3" s="1"/>
  <c r="AK2115" i="3"/>
  <c r="AL2115" i="3" s="1"/>
  <c r="AZ930" i="3"/>
  <c r="AZ963" i="3"/>
  <c r="AZ1240" i="3"/>
  <c r="AZ1575" i="3"/>
  <c r="AZ1726" i="3"/>
  <c r="AZ1041" i="3"/>
  <c r="AZ902" i="3"/>
  <c r="AZ1336" i="3"/>
  <c r="AZ1512" i="3"/>
  <c r="AZ1025" i="3"/>
  <c r="AZ2024" i="3"/>
  <c r="AZ1706" i="3"/>
  <c r="AZ1227" i="3"/>
  <c r="AZ1180" i="3"/>
  <c r="AZ2089" i="3"/>
  <c r="AZ1001" i="3"/>
  <c r="AZ1357" i="3"/>
  <c r="BA1410" i="3"/>
  <c r="BA1378" i="3"/>
  <c r="BA1426" i="3"/>
  <c r="BA1361" i="3"/>
  <c r="AZ1362" i="3"/>
  <c r="BA1421" i="3"/>
  <c r="BA1389" i="3"/>
  <c r="BA1406" i="3"/>
  <c r="BA1374" i="3"/>
  <c r="BA1404" i="3"/>
  <c r="BA1396" i="3"/>
  <c r="BA1402" i="3"/>
  <c r="BA1370" i="3"/>
  <c r="BA1395" i="3"/>
  <c r="BA1355" i="3"/>
  <c r="BA1343" i="3"/>
  <c r="BB1343" i="3" s="1"/>
  <c r="BA1362" i="3"/>
  <c r="AZ1360" i="3"/>
  <c r="AZ1392" i="3"/>
  <c r="AZ1342" i="3"/>
  <c r="AZ1354" i="3"/>
  <c r="BA1346" i="3"/>
  <c r="BA1388" i="3"/>
  <c r="AZ1430" i="3"/>
  <c r="BA1428" i="3"/>
  <c r="BA1398" i="3"/>
  <c r="BA1408" i="3"/>
  <c r="BA1400" i="3"/>
  <c r="BA1416" i="3"/>
  <c r="BA1412" i="3"/>
  <c r="AZ1350" i="3"/>
  <c r="BA1341" i="3"/>
  <c r="AZ1397" i="3"/>
  <c r="AZ1358" i="3"/>
  <c r="AZ1376" i="3"/>
  <c r="AZ1366" i="3"/>
  <c r="BA1427" i="3"/>
  <c r="AZ1424" i="3"/>
  <c r="BA1435" i="3"/>
  <c r="BA1419" i="3"/>
  <c r="BA1409" i="3"/>
  <c r="BA1394" i="3"/>
  <c r="BA1359" i="3"/>
  <c r="BA1363" i="3"/>
  <c r="BA1369" i="3"/>
  <c r="BA1351" i="3"/>
  <c r="BA1436" i="3"/>
  <c r="BA1446" i="3"/>
  <c r="BA1405" i="3"/>
  <c r="BA1373" i="3"/>
  <c r="BA1390" i="3"/>
  <c r="BA1392" i="3"/>
  <c r="AZ1393" i="3"/>
  <c r="BA1376" i="3"/>
  <c r="AZ1382" i="3"/>
  <c r="AZ1394" i="3"/>
  <c r="AZ1446" i="3"/>
  <c r="AZ1435" i="3"/>
  <c r="AZ1426" i="3"/>
  <c r="BA1451" i="3"/>
  <c r="BA1414" i="3"/>
  <c r="BA1349" i="3"/>
  <c r="BA1372" i="3"/>
  <c r="BA1368" i="3"/>
  <c r="BA1354" i="3"/>
  <c r="AZ1385" i="3"/>
  <c r="BA1441" i="3"/>
  <c r="BA1358" i="3"/>
  <c r="AZ1380" i="3"/>
  <c r="AZ1377" i="3"/>
  <c r="AZ1450" i="3"/>
  <c r="AZ1365" i="3"/>
  <c r="BA1453" i="3"/>
  <c r="BA1429" i="3"/>
  <c r="AZ1432" i="3"/>
  <c r="AZ1345" i="3"/>
  <c r="AZ1431" i="3"/>
  <c r="BA1449" i="3"/>
  <c r="BA1432" i="3"/>
  <c r="BA1386" i="3"/>
  <c r="BA1360" i="3"/>
  <c r="AZ1408" i="3"/>
  <c r="AZ1346" i="3"/>
  <c r="AZ1389" i="3"/>
  <c r="BA1443" i="3"/>
  <c r="BA1352" i="3"/>
  <c r="AZ1368" i="3"/>
  <c r="BA1380" i="3"/>
  <c r="BA1356" i="3"/>
  <c r="AZ1374" i="3"/>
  <c r="BA1455" i="3"/>
  <c r="AZ1444" i="3"/>
  <c r="AZ1452" i="3"/>
  <c r="AZ1396" i="3"/>
  <c r="BA1382" i="3"/>
  <c r="AZ1355" i="3"/>
  <c r="BA1348" i="3"/>
  <c r="AZ1351" i="3"/>
  <c r="AZ1454" i="3"/>
  <c r="BA1338" i="3"/>
  <c r="AZ1405" i="3"/>
  <c r="AZ1413" i="3"/>
  <c r="AZ1356" i="3"/>
  <c r="AZ1386" i="3"/>
  <c r="AZ1414" i="3"/>
  <c r="BA1397" i="3"/>
  <c r="AZ1416" i="3"/>
  <c r="BA1442" i="3"/>
  <c r="AZ1404" i="3"/>
  <c r="AZ1412" i="3"/>
  <c r="BA1342" i="3"/>
  <c r="AZ1352" i="3"/>
  <c r="AZ1434" i="3"/>
  <c r="BA1450" i="3"/>
  <c r="AZ1410" i="3"/>
  <c r="BA1422" i="3"/>
  <c r="BA1425" i="3"/>
  <c r="AZ1436" i="3"/>
  <c r="BA1430" i="3"/>
  <c r="BA1384" i="3"/>
  <c r="AZ1381" i="3"/>
  <c r="AZ1370" i="3"/>
  <c r="BA1365" i="3"/>
  <c r="BA1423" i="3"/>
  <c r="AZ1401" i="3"/>
  <c r="AZ1438" i="3"/>
  <c r="AZ1409" i="3"/>
  <c r="BA1439" i="3"/>
  <c r="AZ1400" i="3"/>
  <c r="AZ1378" i="3"/>
  <c r="AZ1390" i="3"/>
  <c r="AZ1406" i="3"/>
  <c r="AZ1427" i="3"/>
  <c r="AZ1442" i="3"/>
  <c r="BA1434" i="3"/>
  <c r="BA1438" i="3"/>
  <c r="AZ1419" i="3"/>
  <c r="AZ1456" i="3"/>
  <c r="AZ1372" i="3"/>
  <c r="BA1401" i="3"/>
  <c r="BA1353" i="3"/>
  <c r="BA1345" i="3"/>
  <c r="BA1350" i="3"/>
  <c r="AZ1423" i="3"/>
  <c r="AZ1348" i="3"/>
  <c r="AZ1388" i="3"/>
  <c r="AZ1338" i="3"/>
  <c r="BA1454" i="3"/>
  <c r="BA1364" i="3"/>
  <c r="AZ1384" i="3"/>
  <c r="AZ1369" i="3"/>
  <c r="BA1447" i="3"/>
  <c r="AZ1402" i="3"/>
  <c r="BA1418" i="3"/>
  <c r="BA1431" i="3"/>
  <c r="AZ1428" i="3"/>
  <c r="AZ1440" i="3"/>
  <c r="AZ1448" i="3"/>
  <c r="AZ1364" i="3"/>
  <c r="AZ1398" i="3"/>
  <c r="AZ1420" i="3"/>
  <c r="BA1433" i="3"/>
  <c r="AZ1421" i="3"/>
  <c r="AZ1411" i="3"/>
  <c r="AZ1429" i="3"/>
  <c r="BA1344" i="3"/>
  <c r="BA1452" i="3"/>
  <c r="AZ1359" i="3"/>
  <c r="BA1387" i="3"/>
  <c r="AZ1383" i="3"/>
  <c r="BA1371" i="3"/>
  <c r="AZ1422" i="3"/>
  <c r="BA1381" i="3"/>
  <c r="BA1340" i="3"/>
  <c r="BA1444" i="3"/>
  <c r="BA1339" i="3"/>
  <c r="BA1383" i="3"/>
  <c r="BA1399" i="3"/>
  <c r="BA1403" i="3"/>
  <c r="BA1424" i="3"/>
  <c r="BA1367" i="3"/>
  <c r="AZ1439" i="3"/>
  <c r="BA1437" i="3"/>
  <c r="BA1357" i="3"/>
  <c r="BA1375" i="3"/>
  <c r="BA1393" i="3"/>
  <c r="BA1415" i="3"/>
  <c r="BA1385" i="3"/>
  <c r="BA1347" i="3"/>
  <c r="BA1445" i="3"/>
  <c r="BA1379" i="3"/>
  <c r="AZ1418" i="3"/>
  <c r="BA1417" i="3"/>
  <c r="AZ1344" i="3"/>
  <c r="BA1448" i="3"/>
  <c r="BA1411" i="3"/>
  <c r="BA1456" i="3"/>
  <c r="BA1407" i="3"/>
  <c r="BA1366" i="3"/>
  <c r="BA1391" i="3"/>
  <c r="AZ1417" i="3"/>
  <c r="BA1377" i="3"/>
  <c r="BA1413" i="3"/>
  <c r="AZ1415" i="3"/>
  <c r="AZ1399" i="3"/>
  <c r="AZ1395" i="3"/>
  <c r="AZ1373" i="3"/>
  <c r="BA1420" i="3"/>
  <c r="BA1440" i="3"/>
  <c r="AZ1407" i="3"/>
  <c r="AZ1403" i="3"/>
  <c r="AZ1571" i="3"/>
  <c r="AZ978" i="3"/>
  <c r="AZ1734" i="3"/>
  <c r="AZ1603" i="3"/>
  <c r="AZ1235" i="3"/>
  <c r="AZ1127" i="3"/>
  <c r="AZ1271" i="3"/>
  <c r="AZ1005" i="3"/>
  <c r="BA1322" i="3"/>
  <c r="BA1290" i="3"/>
  <c r="BA1299" i="3"/>
  <c r="BA1218" i="3"/>
  <c r="BA1186" i="3"/>
  <c r="BA1154" i="3"/>
  <c r="BA1101" i="3"/>
  <c r="BA1181" i="3"/>
  <c r="BA1070" i="3"/>
  <c r="BA1038" i="3"/>
  <c r="BA1104" i="3"/>
  <c r="BA1056" i="3"/>
  <c r="BA1169" i="3"/>
  <c r="BA1067" i="3"/>
  <c r="BA949" i="3"/>
  <c r="BA917" i="3"/>
  <c r="AZ937" i="3"/>
  <c r="BA1249" i="3"/>
  <c r="BA971" i="3"/>
  <c r="BA995" i="3"/>
  <c r="AZ925" i="3"/>
  <c r="AZ916" i="3"/>
  <c r="BA932" i="3"/>
  <c r="AZ933" i="3"/>
  <c r="AZ1019" i="3"/>
  <c r="BA900" i="3"/>
  <c r="BA940" i="3"/>
  <c r="BA972" i="3"/>
  <c r="BA960" i="3"/>
  <c r="BA976" i="3"/>
  <c r="BA1018" i="3"/>
  <c r="AZ997" i="3"/>
  <c r="BA1002" i="3"/>
  <c r="BA989" i="3"/>
  <c r="AZ1076" i="3"/>
  <c r="AZ1032" i="3"/>
  <c r="AZ1072" i="3"/>
  <c r="AZ1004" i="3"/>
  <c r="AZ1036" i="3"/>
  <c r="AZ1020" i="3"/>
  <c r="AZ1064" i="3"/>
  <c r="BA1225" i="3"/>
  <c r="BA1133" i="3"/>
  <c r="BA1208" i="3"/>
  <c r="BA1284" i="3"/>
  <c r="AZ1145" i="3"/>
  <c r="BA1229" i="3"/>
  <c r="BA1245" i="3"/>
  <c r="AZ1149" i="3"/>
  <c r="BA1185" i="3"/>
  <c r="BA1201" i="3"/>
  <c r="AZ1169" i="3"/>
  <c r="BA1253" i="3"/>
  <c r="AZ1218" i="3"/>
  <c r="AZ1261" i="3"/>
  <c r="AZ1226" i="3"/>
  <c r="AZ1258" i="3"/>
  <c r="AZ1289" i="3"/>
  <c r="AZ1293" i="3"/>
  <c r="AZ1297" i="3"/>
  <c r="BA1337" i="3"/>
  <c r="BA1313" i="3"/>
  <c r="BA1318" i="3"/>
  <c r="BA1214" i="3"/>
  <c r="BA1182" i="3"/>
  <c r="BA1278" i="3"/>
  <c r="BA1255" i="3"/>
  <c r="BA1223" i="3"/>
  <c r="BA1191" i="3"/>
  <c r="BA1143" i="3"/>
  <c r="BA1065" i="3"/>
  <c r="BC1065" i="3" s="1"/>
  <c r="BA1173" i="3"/>
  <c r="BA1066" i="3"/>
  <c r="BA1150" i="3"/>
  <c r="BA1044" i="3"/>
  <c r="BA1153" i="3"/>
  <c r="BA1035" i="3"/>
  <c r="BA1048" i="3"/>
  <c r="BA1064" i="3"/>
  <c r="BA945" i="3"/>
  <c r="BA913" i="3"/>
  <c r="AZ953" i="3"/>
  <c r="AZ1249" i="3"/>
  <c r="BA1314" i="3"/>
  <c r="BA1291" i="3"/>
  <c r="BA1210" i="3"/>
  <c r="BA1178" i="3"/>
  <c r="BA1275" i="3"/>
  <c r="BA1127" i="3"/>
  <c r="BA1093" i="3"/>
  <c r="BA1061" i="3"/>
  <c r="BA1029" i="3"/>
  <c r="BA1165" i="3"/>
  <c r="BA1062" i="3"/>
  <c r="BA1138" i="3"/>
  <c r="BA1123" i="3"/>
  <c r="BA1088" i="3"/>
  <c r="BA1116" i="3"/>
  <c r="BA1036" i="3"/>
  <c r="BA973" i="3"/>
  <c r="BA941" i="3"/>
  <c r="BA909" i="3"/>
  <c r="BA1003" i="3"/>
  <c r="BA998" i="3"/>
  <c r="BA896" i="3"/>
  <c r="AZ941" i="3"/>
  <c r="AZ948" i="3"/>
  <c r="BA907" i="3"/>
  <c r="AZ999" i="3"/>
  <c r="AZ968" i="3"/>
  <c r="BA1032" i="3"/>
  <c r="AZ904" i="3"/>
  <c r="BA908" i="3"/>
  <c r="AZ944" i="3"/>
  <c r="AZ989" i="3"/>
  <c r="BA997" i="3"/>
  <c r="AZ1010" i="3"/>
  <c r="AZ1006" i="3"/>
  <c r="BA1141" i="3"/>
  <c r="BA1189" i="3"/>
  <c r="BA1193" i="3"/>
  <c r="AZ1084" i="3"/>
  <c r="AZ1154" i="3"/>
  <c r="BA1224" i="3"/>
  <c r="AZ1284" i="3"/>
  <c r="BA1160" i="3"/>
  <c r="AZ1134" i="3"/>
  <c r="AZ1194" i="3"/>
  <c r="AZ1217" i="3"/>
  <c r="AZ1130" i="3"/>
  <c r="AZ1153" i="3"/>
  <c r="AZ1142" i="3"/>
  <c r="BA1234" i="3"/>
  <c r="BA1285" i="3"/>
  <c r="AZ1250" i="3"/>
  <c r="BA1321" i="3"/>
  <c r="AZ1329" i="3"/>
  <c r="AZ1269" i="3"/>
  <c r="AZ1310" i="3"/>
  <c r="BA1310" i="3"/>
  <c r="BA1206" i="3"/>
  <c r="BA1174" i="3"/>
  <c r="BA1057" i="3"/>
  <c r="BA1025" i="3"/>
  <c r="BA1157" i="3"/>
  <c r="BA1126" i="3"/>
  <c r="BA1108" i="3"/>
  <c r="BA1019" i="3"/>
  <c r="BA1112" i="3"/>
  <c r="BA1027" i="3"/>
  <c r="BA969" i="3"/>
  <c r="BA937" i="3"/>
  <c r="BA905" i="3"/>
  <c r="BA1084" i="3"/>
  <c r="AZ896" i="3"/>
  <c r="AZ969" i="3"/>
  <c r="BA964" i="3"/>
  <c r="AZ913" i="3"/>
  <c r="AZ949" i="3"/>
  <c r="BA984" i="3"/>
  <c r="AZ908" i="3"/>
  <c r="BA956" i="3"/>
  <c r="AZ998" i="3"/>
  <c r="BA928" i="3"/>
  <c r="BA988" i="3"/>
  <c r="AZ1018" i="3"/>
  <c r="BA1026" i="3"/>
  <c r="AZ1022" i="3"/>
  <c r="BA1254" i="3"/>
  <c r="AZ1092" i="3"/>
  <c r="AZ1108" i="3"/>
  <c r="AZ1068" i="3"/>
  <c r="AZ1189" i="3"/>
  <c r="AZ1193" i="3"/>
  <c r="AZ1088" i="3"/>
  <c r="BA1164" i="3"/>
  <c r="AZ1165" i="3"/>
  <c r="AZ1268" i="3"/>
  <c r="BA1274" i="3"/>
  <c r="BA1086" i="3"/>
  <c r="BA1094" i="3"/>
  <c r="BA1102" i="3"/>
  <c r="BA1110" i="3"/>
  <c r="BA1118" i="3"/>
  <c r="AZ1129" i="3"/>
  <c r="BA1168" i="3"/>
  <c r="BA1176" i="3"/>
  <c r="BA1262" i="3"/>
  <c r="AZ1150" i="3"/>
  <c r="BA1233" i="3"/>
  <c r="BA1244" i="3"/>
  <c r="AZ1182" i="3"/>
  <c r="AZ1285" i="3"/>
  <c r="AZ1290" i="3"/>
  <c r="AZ1230" i="3"/>
  <c r="AZ1262" i="3"/>
  <c r="BA1288" i="3"/>
  <c r="BA1325" i="3"/>
  <c r="AZ1270" i="3"/>
  <c r="AZ1322" i="3"/>
  <c r="BA1306" i="3"/>
  <c r="BA1202" i="3"/>
  <c r="BA1170" i="3"/>
  <c r="BA1282" i="3"/>
  <c r="BA1117" i="3"/>
  <c r="BA1085" i="3"/>
  <c r="BA1021" i="3"/>
  <c r="BA1147" i="3"/>
  <c r="BA1054" i="3"/>
  <c r="BA1177" i="3"/>
  <c r="BA1052" i="3"/>
  <c r="BA1100" i="3"/>
  <c r="BA1135" i="3"/>
  <c r="BA965" i="3"/>
  <c r="BA933" i="3"/>
  <c r="BA901" i="3"/>
  <c r="BA1028" i="3"/>
  <c r="BA999" i="3"/>
  <c r="AZ943" i="3"/>
  <c r="BA975" i="3"/>
  <c r="AZ957" i="3"/>
  <c r="AZ964" i="3"/>
  <c r="BA899" i="3"/>
  <c r="BA915" i="3"/>
  <c r="AZ961" i="3"/>
  <c r="BA920" i="3"/>
  <c r="AZ956" i="3"/>
  <c r="AZ928" i="3"/>
  <c r="AZ1016" i="3"/>
  <c r="AZ981" i="3"/>
  <c r="AZ1056" i="3"/>
  <c r="AZ1080" i="3"/>
  <c r="BA1132" i="3"/>
  <c r="AZ1096" i="3"/>
  <c r="BA1205" i="3"/>
  <c r="BA1137" i="3"/>
  <c r="AZ1060" i="3"/>
  <c r="AZ1104" i="3"/>
  <c r="BA1302" i="3"/>
  <c r="BA1279" i="3"/>
  <c r="BA1198" i="3"/>
  <c r="BA1166" i="3"/>
  <c r="BA1307" i="3"/>
  <c r="BA1142" i="3"/>
  <c r="BA1081" i="3"/>
  <c r="BA1049" i="3"/>
  <c r="BA1017" i="3"/>
  <c r="BA1131" i="3"/>
  <c r="BA1050" i="3"/>
  <c r="BA1129" i="3"/>
  <c r="BA1092" i="3"/>
  <c r="BA1161" i="3"/>
  <c r="BA1096" i="3"/>
  <c r="BA1030" i="3"/>
  <c r="BA1072" i="3"/>
  <c r="BA961" i="3"/>
  <c r="BA929" i="3"/>
  <c r="BA897" i="3"/>
  <c r="BA974" i="3"/>
  <c r="BA942" i="3"/>
  <c r="BA910" i="3"/>
  <c r="BA1007" i="3"/>
  <c r="AZ921" i="3"/>
  <c r="AZ1012" i="3"/>
  <c r="BA1012" i="3"/>
  <c r="AZ959" i="3"/>
  <c r="AZ920" i="3"/>
  <c r="BA936" i="3"/>
  <c r="BA992" i="3"/>
  <c r="AZ897" i="3"/>
  <c r="AZ917" i="3"/>
  <c r="BA991" i="3"/>
  <c r="BA924" i="3"/>
  <c r="BA912" i="3"/>
  <c r="BA1016" i="3"/>
  <c r="AZ993" i="3"/>
  <c r="AZ1002" i="3"/>
  <c r="BA1010" i="3"/>
  <c r="BA1006" i="3"/>
  <c r="BA1000" i="3"/>
  <c r="AZ1112" i="3"/>
  <c r="AZ1205" i="3"/>
  <c r="BA1260" i="3"/>
  <c r="BA1156" i="3"/>
  <c r="BA1241" i="3"/>
  <c r="BA1144" i="3"/>
  <c r="BA1209" i="3"/>
  <c r="AZ1120" i="3"/>
  <c r="AZ1148" i="3"/>
  <c r="BA1180" i="3"/>
  <c r="AZ1138" i="3"/>
  <c r="AZ1178" i="3"/>
  <c r="AZ1190" i="3"/>
  <c r="BA1237" i="3"/>
  <c r="BA1271" i="3"/>
  <c r="BA1287" i="3"/>
  <c r="BA1146" i="3"/>
  <c r="BA1134" i="3"/>
  <c r="BA1091" i="3"/>
  <c r="BA1095" i="3"/>
  <c r="BA925" i="3"/>
  <c r="BA970" i="3"/>
  <c r="BA980" i="3"/>
  <c r="AZ924" i="3"/>
  <c r="BA996" i="3"/>
  <c r="BA1128" i="3"/>
  <c r="BA1004" i="3"/>
  <c r="AZ1030" i="3"/>
  <c r="AZ1260" i="3"/>
  <c r="BA1252" i="3"/>
  <c r="AZ1048" i="3"/>
  <c r="AZ1034" i="3"/>
  <c r="AZ1046" i="3"/>
  <c r="AZ1102" i="3"/>
  <c r="AZ1162" i="3"/>
  <c r="BA1248" i="3"/>
  <c r="BA1090" i="3"/>
  <c r="BA1197" i="3"/>
  <c r="AZ1213" i="3"/>
  <c r="BA1136" i="3"/>
  <c r="AZ1185" i="3"/>
  <c r="AZ1233" i="3"/>
  <c r="BA1305" i="3"/>
  <c r="AZ1316" i="3"/>
  <c r="AZ1125" i="3"/>
  <c r="BA1184" i="3"/>
  <c r="BA1200" i="3"/>
  <c r="AZ1124" i="3"/>
  <c r="BA1188" i="3"/>
  <c r="BA1204" i="3"/>
  <c r="BA1220" i="3"/>
  <c r="BA1266" i="3"/>
  <c r="AZ1298" i="3"/>
  <c r="AZ1254" i="3"/>
  <c r="BA1293" i="3"/>
  <c r="AZ1337" i="3"/>
  <c r="BA1312" i="3"/>
  <c r="AZ1300" i="3"/>
  <c r="AZ1314" i="3"/>
  <c r="BA1326" i="3"/>
  <c r="BA1263" i="3"/>
  <c r="BA1130" i="3"/>
  <c r="BA1125" i="3"/>
  <c r="BA1080" i="3"/>
  <c r="BA1068" i="3"/>
  <c r="BA921" i="3"/>
  <c r="BA966" i="3"/>
  <c r="BA955" i="3"/>
  <c r="AZ973" i="3"/>
  <c r="BA916" i="3"/>
  <c r="BA948" i="3"/>
  <c r="AZ980" i="3"/>
  <c r="AZ945" i="3"/>
  <c r="BA968" i="3"/>
  <c r="BA919" i="3"/>
  <c r="BA981" i="3"/>
  <c r="AZ976" i="3"/>
  <c r="BA985" i="3"/>
  <c r="AZ1026" i="3"/>
  <c r="BA1221" i="3"/>
  <c r="AZ1100" i="3"/>
  <c r="BA1148" i="3"/>
  <c r="AZ1225" i="3"/>
  <c r="AZ1038" i="3"/>
  <c r="AZ1078" i="3"/>
  <c r="AZ1090" i="3"/>
  <c r="AZ1122" i="3"/>
  <c r="AZ1181" i="3"/>
  <c r="BA1082" i="3"/>
  <c r="AZ1197" i="3"/>
  <c r="AZ1141" i="3"/>
  <c r="BA1217" i="3"/>
  <c r="AZ1324" i="3"/>
  <c r="AZ1238" i="3"/>
  <c r="AZ1278" i="3"/>
  <c r="BA1317" i="3"/>
  <c r="AZ1304" i="3"/>
  <c r="AZ1302" i="3"/>
  <c r="BA1330" i="3"/>
  <c r="BA1024" i="3"/>
  <c r="AZ1070" i="3"/>
  <c r="AZ1229" i="3"/>
  <c r="AZ1234" i="3"/>
  <c r="BA1298" i="3"/>
  <c r="BA1109" i="3"/>
  <c r="BA1120" i="3"/>
  <c r="BA1005" i="3"/>
  <c r="BA938" i="3"/>
  <c r="AZ951" i="3"/>
  <c r="BA903" i="3"/>
  <c r="AZ929" i="3"/>
  <c r="BA952" i="3"/>
  <c r="AZ965" i="3"/>
  <c r="AZ972" i="3"/>
  <c r="AZ915" i="3"/>
  <c r="AZ960" i="3"/>
  <c r="AZ977" i="3"/>
  <c r="AZ1044" i="3"/>
  <c r="AZ1221" i="3"/>
  <c r="AZ1172" i="3"/>
  <c r="AZ1209" i="3"/>
  <c r="AZ1052" i="3"/>
  <c r="AZ1133" i="3"/>
  <c r="BC1133" i="3" s="1"/>
  <c r="AZ1054" i="3"/>
  <c r="AZ1066" i="3"/>
  <c r="AZ1110" i="3"/>
  <c r="AZ1136" i="3"/>
  <c r="AZ1222" i="3"/>
  <c r="AZ1286" i="3"/>
  <c r="AZ1174" i="3"/>
  <c r="AZ1253" i="3"/>
  <c r="AZ1242" i="3"/>
  <c r="BA1301" i="3"/>
  <c r="BA1272" i="3"/>
  <c r="AZ1281" i="3"/>
  <c r="BA1304" i="3"/>
  <c r="AZ1330" i="3"/>
  <c r="BA1334" i="3"/>
  <c r="BA1140" i="3"/>
  <c r="AZ1214" i="3"/>
  <c r="BA1308" i="3"/>
  <c r="BA1270" i="3"/>
  <c r="AZ1326" i="3"/>
  <c r="BA1294" i="3"/>
  <c r="BA1222" i="3"/>
  <c r="BA1074" i="3"/>
  <c r="BA1119" i="3"/>
  <c r="BA1124" i="3"/>
  <c r="AZ923" i="3"/>
  <c r="BA939" i="3"/>
  <c r="BA931" i="3"/>
  <c r="AZ901" i="3"/>
  <c r="AZ952" i="3"/>
  <c r="BA967" i="3"/>
  <c r="BA944" i="3"/>
  <c r="BA993" i="3"/>
  <c r="AZ1009" i="3"/>
  <c r="BA1172" i="3"/>
  <c r="AZ1241" i="3"/>
  <c r="AZ1042" i="3"/>
  <c r="AZ1098" i="3"/>
  <c r="AZ1206" i="3"/>
  <c r="AZ1237" i="3"/>
  <c r="BA1122" i="3"/>
  <c r="BA1257" i="3"/>
  <c r="BA1238" i="3"/>
  <c r="BA1265" i="3"/>
  <c r="AZ1158" i="3"/>
  <c r="BA1333" i="3"/>
  <c r="BA1289" i="3"/>
  <c r="AZ1313" i="3"/>
  <c r="BA1324" i="3"/>
  <c r="BA1276" i="3"/>
  <c r="AZ1318" i="3"/>
  <c r="AZ1334" i="3"/>
  <c r="BA1158" i="3"/>
  <c r="BA1075" i="3"/>
  <c r="BA1008" i="3"/>
  <c r="BA977" i="3"/>
  <c r="BA935" i="3"/>
  <c r="AZ900" i="3"/>
  <c r="BA983" i="3"/>
  <c r="AZ1028" i="3"/>
  <c r="AZ1024" i="3"/>
  <c r="BA1242" i="3"/>
  <c r="AZ1274" i="3"/>
  <c r="AZ1198" i="3"/>
  <c r="BA1230" i="3"/>
  <c r="AZ1202" i="3"/>
  <c r="BA1332" i="3"/>
  <c r="BA1194" i="3"/>
  <c r="BA1077" i="3"/>
  <c r="BA1286" i="3"/>
  <c r="BA1015" i="3"/>
  <c r="BA906" i="3"/>
  <c r="AZ909" i="3"/>
  <c r="AZ985" i="3"/>
  <c r="AZ1131" i="3"/>
  <c r="AZ1014" i="3"/>
  <c r="AZ1062" i="3"/>
  <c r="AZ1074" i="3"/>
  <c r="AZ1086" i="3"/>
  <c r="AZ1118" i="3"/>
  <c r="AZ1170" i="3"/>
  <c r="BA1236" i="3"/>
  <c r="AZ1257" i="3"/>
  <c r="BA1226" i="3"/>
  <c r="AZ1245" i="3"/>
  <c r="AZ1201" i="3"/>
  <c r="AZ1265" i="3"/>
  <c r="BA1261" i="3"/>
  <c r="AZ1306" i="3"/>
  <c r="BA1167" i="3"/>
  <c r="BA1040" i="3"/>
  <c r="BA1246" i="3"/>
  <c r="AZ940" i="3"/>
  <c r="BA1281" i="3"/>
  <c r="AZ1082" i="3"/>
  <c r="BA1098" i="3"/>
  <c r="BA1152" i="3"/>
  <c r="BA1213" i="3"/>
  <c r="BA1190" i="3"/>
  <c r="BA1042" i="3"/>
  <c r="BA1145" i="3"/>
  <c r="BA1149" i="3"/>
  <c r="BA1020" i="3"/>
  <c r="BA898" i="3"/>
  <c r="AZ1220" i="3"/>
  <c r="AZ932" i="3"/>
  <c r="AZ905" i="3"/>
  <c r="AZ936" i="3"/>
  <c r="BA904" i="3"/>
  <c r="AZ912" i="3"/>
  <c r="AZ1000" i="3"/>
  <c r="AZ1050" i="3"/>
  <c r="AZ1106" i="3"/>
  <c r="AZ1126" i="3"/>
  <c r="BA1192" i="3"/>
  <c r="BA1268" i="3"/>
  <c r="BA1114" i="3"/>
  <c r="AZ1210" i="3"/>
  <c r="BA1228" i="3"/>
  <c r="AZ1146" i="3"/>
  <c r="AZ1161" i="3"/>
  <c r="AZ1177" i="3"/>
  <c r="BA1258" i="3"/>
  <c r="BA1240" i="3"/>
  <c r="AZ1246" i="3"/>
  <c r="BA1297" i="3"/>
  <c r="BA1309" i="3"/>
  <c r="BA1329" i="3"/>
  <c r="AZ1296" i="3"/>
  <c r="BA1323" i="3"/>
  <c r="BA1041" i="3"/>
  <c r="BA953" i="3"/>
  <c r="AZ992" i="3"/>
  <c r="AZ1137" i="3"/>
  <c r="AZ1116" i="3"/>
  <c r="AZ1058" i="3"/>
  <c r="AZ1114" i="3"/>
  <c r="AZ1166" i="3"/>
  <c r="AZ1186" i="3"/>
  <c r="BA1292" i="3"/>
  <c r="BA1162" i="3"/>
  <c r="BA1045" i="3"/>
  <c r="BA1076" i="3"/>
  <c r="BA1060" i="3"/>
  <c r="BA957" i="3"/>
  <c r="BA1013" i="3"/>
  <c r="AZ1040" i="3"/>
  <c r="AZ979" i="3"/>
  <c r="AZ1008" i="3"/>
  <c r="BA1022" i="3"/>
  <c r="AZ1094" i="3"/>
  <c r="AZ1157" i="3"/>
  <c r="AZ1173" i="3"/>
  <c r="AZ1320" i="3"/>
  <c r="BA1106" i="3"/>
  <c r="BA1250" i="3"/>
  <c r="AZ1294" i="3"/>
  <c r="AZ1266" i="3"/>
  <c r="BA1277" i="3"/>
  <c r="BA1296" i="3"/>
  <c r="BA1300" i="3"/>
  <c r="BA1078" i="3"/>
  <c r="BA1171" i="3"/>
  <c r="BA1203" i="3"/>
  <c r="AZ1160" i="3"/>
  <c r="BA1327" i="3"/>
  <c r="BA1046" i="3"/>
  <c r="AZ1307" i="3"/>
  <c r="BC1307" i="3" s="1"/>
  <c r="AZ1248" i="3"/>
  <c r="AZ1099" i="3"/>
  <c r="BA943" i="3"/>
  <c r="BA1232" i="3"/>
  <c r="BA987" i="3"/>
  <c r="AZ1143" i="3"/>
  <c r="AZ1244" i="3"/>
  <c r="BA962" i="3"/>
  <c r="BA1207" i="3"/>
  <c r="BA1121" i="3"/>
  <c r="AZ1164" i="3"/>
  <c r="BA1211" i="3"/>
  <c r="BA1231" i="3"/>
  <c r="BA934" i="3"/>
  <c r="BA1059" i="3"/>
  <c r="BA1105" i="3"/>
  <c r="BA1267" i="3"/>
  <c r="BA1115" i="3"/>
  <c r="BA1097" i="3"/>
  <c r="BA963" i="3"/>
  <c r="BA1034" i="3"/>
  <c r="AZ1139" i="3"/>
  <c r="BA979" i="3"/>
  <c r="BA930" i="3"/>
  <c r="BA1336" i="3"/>
  <c r="BA1264" i="3"/>
  <c r="AZ1204" i="3"/>
  <c r="BA951" i="3"/>
  <c r="AZ1039" i="3"/>
  <c r="AZ1275" i="3"/>
  <c r="BA947" i="3"/>
  <c r="BA1199" i="3"/>
  <c r="BA1073" i="3"/>
  <c r="AZ935" i="3"/>
  <c r="BA1316" i="3"/>
  <c r="BA1256" i="3"/>
  <c r="BA1089" i="3"/>
  <c r="AZ983" i="3"/>
  <c r="BA911" i="3"/>
  <c r="BA1315" i="3"/>
  <c r="BA1283" i="3"/>
  <c r="AZ1282" i="3"/>
  <c r="BA1079" i="3"/>
  <c r="BA1087" i="3"/>
  <c r="AZ984" i="3"/>
  <c r="BA1011" i="3"/>
  <c r="AZ1132" i="3"/>
  <c r="BA1269" i="3"/>
  <c r="BA922" i="3"/>
  <c r="BA1001" i="3"/>
  <c r="AZ1277" i="3"/>
  <c r="AZ1273" i="3"/>
  <c r="AZ1067" i="3"/>
  <c r="BA914" i="3"/>
  <c r="BA1320" i="3"/>
  <c r="BA1328" i="3"/>
  <c r="BA1259" i="3"/>
  <c r="BA1053" i="3"/>
  <c r="BA1151" i="3"/>
  <c r="AZ1333" i="3"/>
  <c r="AZ1192" i="3"/>
  <c r="BA927" i="3"/>
  <c r="BA1331" i="3"/>
  <c r="BA1111" i="3"/>
  <c r="BA1009" i="3"/>
  <c r="BA1107" i="3"/>
  <c r="BA1247" i="3"/>
  <c r="AZ971" i="3"/>
  <c r="AZ1176" i="3"/>
  <c r="BA1099" i="3"/>
  <c r="BA1295" i="3"/>
  <c r="BA982" i="3"/>
  <c r="AZ1200" i="3"/>
  <c r="AZ1328" i="3"/>
  <c r="BA1047" i="3"/>
  <c r="BA990" i="3"/>
  <c r="AZ1309" i="3"/>
  <c r="BA1227" i="3"/>
  <c r="BA1055" i="3"/>
  <c r="BA902" i="3"/>
  <c r="BA978" i="3"/>
  <c r="AZ1308" i="3"/>
  <c r="BA1179" i="3"/>
  <c r="BA1113" i="3"/>
  <c r="BA1235" i="3"/>
  <c r="BA1273" i="3"/>
  <c r="BA1212" i="3"/>
  <c r="BA1216" i="3"/>
  <c r="BA1196" i="3"/>
  <c r="BA1163" i="3"/>
  <c r="BA1058" i="3"/>
  <c r="BA946" i="3"/>
  <c r="BA1311" i="3"/>
  <c r="AZ1292" i="3"/>
  <c r="BA1033" i="3"/>
  <c r="BA1043" i="3"/>
  <c r="BA1175" i="3"/>
  <c r="AZ939" i="3"/>
  <c r="BA1187" i="3"/>
  <c r="BA926" i="3"/>
  <c r="BA959" i="3"/>
  <c r="BA1195" i="3"/>
  <c r="BA1103" i="3"/>
  <c r="BA1251" i="3"/>
  <c r="BA986" i="3"/>
  <c r="BC986" i="3" s="1"/>
  <c r="BA1215" i="3"/>
  <c r="AZ1228" i="3"/>
  <c r="BA1069" i="3"/>
  <c r="AZ1051" i="3"/>
  <c r="AZ1303" i="3"/>
  <c r="AZ1184" i="3"/>
  <c r="AZ1256" i="3"/>
  <c r="BA1335" i="3"/>
  <c r="AZ1147" i="3"/>
  <c r="AZ903" i="3"/>
  <c r="BA1219" i="3"/>
  <c r="BA958" i="3"/>
  <c r="BA1183" i="3"/>
  <c r="AZ919" i="3"/>
  <c r="BA1039" i="3"/>
  <c r="AZ927" i="3"/>
  <c r="AZ1111" i="3"/>
  <c r="AZ1083" i="3"/>
  <c r="BA1037" i="3"/>
  <c r="AZ1043" i="3"/>
  <c r="BA994" i="3"/>
  <c r="AZ1095" i="3"/>
  <c r="AZ1283" i="3"/>
  <c r="AZ1135" i="3"/>
  <c r="AZ1091" i="3"/>
  <c r="BA1155" i="3"/>
  <c r="AZ1059" i="3"/>
  <c r="AZ1079" i="3"/>
  <c r="AZ1140" i="3"/>
  <c r="AZ911" i="3"/>
  <c r="AZ1208" i="3"/>
  <c r="BA1139" i="3"/>
  <c r="AZ1047" i="3"/>
  <c r="AZ1119" i="3"/>
  <c r="AZ1075" i="3"/>
  <c r="BA1319" i="3"/>
  <c r="BA1083" i="3"/>
  <c r="BA1051" i="3"/>
  <c r="AZ1279" i="3"/>
  <c r="BA1071" i="3"/>
  <c r="BA950" i="3"/>
  <c r="AZ1063" i="3"/>
  <c r="AZ1288" i="3"/>
  <c r="AZ1103" i="3"/>
  <c r="AZ1232" i="3"/>
  <c r="AZ1015" i="3"/>
  <c r="BA1014" i="3"/>
  <c r="BA1063" i="3"/>
  <c r="BA1023" i="3"/>
  <c r="BA954" i="3"/>
  <c r="BA1303" i="3"/>
  <c r="BA1280" i="3"/>
  <c r="BA918" i="3"/>
  <c r="AZ1264" i="3"/>
  <c r="AZ1216" i="3"/>
  <c r="AZ1212" i="3"/>
  <c r="AZ1236" i="3"/>
  <c r="AZ1115" i="3"/>
  <c r="AZ1087" i="3"/>
  <c r="BA1159" i="3"/>
  <c r="BA1239" i="3"/>
  <c r="AZ995" i="3"/>
  <c r="AZ1152" i="3"/>
  <c r="BA923" i="3"/>
  <c r="BA1243" i="3"/>
  <c r="AZ1168" i="3"/>
  <c r="BA1031" i="3"/>
  <c r="AZ1071" i="3"/>
  <c r="AZ1055" i="3"/>
  <c r="AZ1123" i="3"/>
  <c r="AZ1003" i="3"/>
  <c r="AZ1196" i="3"/>
  <c r="AZ1107" i="3"/>
  <c r="AZ966" i="3"/>
  <c r="AZ1109" i="3"/>
  <c r="AZ970" i="3"/>
  <c r="AZ934" i="3"/>
  <c r="AZ1670" i="3"/>
  <c r="AK1335" i="3"/>
  <c r="AL1335" i="3" s="1"/>
  <c r="AK1331" i="3"/>
  <c r="AL1331" i="3" s="1"/>
  <c r="AK1327" i="3"/>
  <c r="AL1327" i="3" s="1"/>
  <c r="AK1323" i="3"/>
  <c r="AL1323" i="3" s="1"/>
  <c r="AK1319" i="3"/>
  <c r="AL1319" i="3" s="1"/>
  <c r="AK1315" i="3"/>
  <c r="AL1315" i="3" s="1"/>
  <c r="AK1311" i="3"/>
  <c r="AL1311" i="3" s="1"/>
  <c r="AK1307" i="3"/>
  <c r="AL1307" i="3" s="1"/>
  <c r="AK1303" i="3"/>
  <c r="AL1303" i="3" s="1"/>
  <c r="AK1298" i="3"/>
  <c r="AL1298" i="3" s="1"/>
  <c r="AK1294" i="3"/>
  <c r="AL1294" i="3" s="1"/>
  <c r="AK1290" i="3"/>
  <c r="AL1290" i="3" s="1"/>
  <c r="AK1286" i="3"/>
  <c r="AL1286" i="3" s="1"/>
  <c r="AK1330" i="3"/>
  <c r="AL1330" i="3" s="1"/>
  <c r="AK1302" i="3"/>
  <c r="AL1302" i="3" s="1"/>
  <c r="AK1326" i="3"/>
  <c r="AL1326" i="3" s="1"/>
  <c r="AK1322" i="3"/>
  <c r="AL1322" i="3" s="1"/>
  <c r="AK1318" i="3"/>
  <c r="AL1318" i="3" s="1"/>
  <c r="AK1314" i="3"/>
  <c r="AL1314" i="3" s="1"/>
  <c r="AK1310" i="3"/>
  <c r="AL1310" i="3" s="1"/>
  <c r="AK1306" i="3"/>
  <c r="AL1306" i="3" s="1"/>
  <c r="AK1278" i="3"/>
  <c r="AL1278" i="3" s="1"/>
  <c r="AK1334" i="3"/>
  <c r="AL1334" i="3" s="1"/>
  <c r="AK1309" i="3"/>
  <c r="AL1309" i="3" s="1"/>
  <c r="AK1257" i="3"/>
  <c r="AL1257" i="3" s="1"/>
  <c r="AK1254" i="3"/>
  <c r="AL1254" i="3" s="1"/>
  <c r="AK1229" i="3"/>
  <c r="AL1229" i="3" s="1"/>
  <c r="AK1222" i="3"/>
  <c r="AL1222" i="3" s="1"/>
  <c r="AK1213" i="3"/>
  <c r="AL1213" i="3" s="1"/>
  <c r="AK1206" i="3"/>
  <c r="AL1206" i="3" s="1"/>
  <c r="AK1197" i="3"/>
  <c r="AL1197" i="3" s="1"/>
  <c r="AK1190" i="3"/>
  <c r="AL1190" i="3" s="1"/>
  <c r="AK1142" i="3"/>
  <c r="AL1142" i="3" s="1"/>
  <c r="AK1321" i="3"/>
  <c r="AL1321" i="3" s="1"/>
  <c r="AK1246" i="3"/>
  <c r="AL1246" i="3" s="1"/>
  <c r="AK1218" i="3"/>
  <c r="AL1218" i="3" s="1"/>
  <c r="AK1202" i="3"/>
  <c r="AL1202" i="3" s="1"/>
  <c r="AK1186" i="3"/>
  <c r="AL1186" i="3" s="1"/>
  <c r="AK1146" i="3"/>
  <c r="AL1146" i="3" s="1"/>
  <c r="AK1130" i="3"/>
  <c r="AL1130" i="3" s="1"/>
  <c r="AK1313" i="3"/>
  <c r="AL1313" i="3" s="1"/>
  <c r="AK1301" i="3"/>
  <c r="AL1301" i="3" s="1"/>
  <c r="AK1282" i="3"/>
  <c r="AL1282" i="3" s="1"/>
  <c r="AK1258" i="3"/>
  <c r="AL1258" i="3" s="1"/>
  <c r="AK1174" i="3"/>
  <c r="AL1174" i="3" s="1"/>
  <c r="AK1166" i="3"/>
  <c r="AL1166" i="3" s="1"/>
  <c r="AK1158" i="3"/>
  <c r="AL1158" i="3" s="1"/>
  <c r="AK1325" i="3"/>
  <c r="AL1325" i="3" s="1"/>
  <c r="AK1270" i="3"/>
  <c r="AL1270" i="3" s="1"/>
  <c r="AK1238" i="3"/>
  <c r="AL1238" i="3" s="1"/>
  <c r="AK1230" i="3"/>
  <c r="AL1230" i="3" s="1"/>
  <c r="AK1214" i="3"/>
  <c r="AL1214" i="3" s="1"/>
  <c r="AK1198" i="3"/>
  <c r="AL1198" i="3" s="1"/>
  <c r="AK1182" i="3"/>
  <c r="AL1182" i="3" s="1"/>
  <c r="AK1150" i="3"/>
  <c r="AL1150" i="3" s="1"/>
  <c r="AK1134" i="3"/>
  <c r="AL1134" i="3" s="1"/>
  <c r="AK1123" i="3"/>
  <c r="AL1123" i="3" s="1"/>
  <c r="AK1119" i="3"/>
  <c r="AL1119" i="3" s="1"/>
  <c r="AK1115" i="3"/>
  <c r="AL1115" i="3" s="1"/>
  <c r="AK1111" i="3"/>
  <c r="AL1111" i="3" s="1"/>
  <c r="AK1107" i="3"/>
  <c r="AL1107" i="3" s="1"/>
  <c r="AK1103" i="3"/>
  <c r="AL1103" i="3" s="1"/>
  <c r="AK1099" i="3"/>
  <c r="AL1099" i="3" s="1"/>
  <c r="AK1095" i="3"/>
  <c r="AL1095" i="3" s="1"/>
  <c r="AK1091" i="3"/>
  <c r="AL1091" i="3" s="1"/>
  <c r="AK1087" i="3"/>
  <c r="AL1087" i="3" s="1"/>
  <c r="AK1083" i="3"/>
  <c r="AL1083" i="3" s="1"/>
  <c r="AK1079" i="3"/>
  <c r="AL1079" i="3" s="1"/>
  <c r="AK1075" i="3"/>
  <c r="AL1075" i="3" s="1"/>
  <c r="AK1071" i="3"/>
  <c r="AL1071" i="3" s="1"/>
  <c r="AK1067" i="3"/>
  <c r="AL1067" i="3" s="1"/>
  <c r="AK1063" i="3"/>
  <c r="AL1063" i="3" s="1"/>
  <c r="AK1059" i="3"/>
  <c r="AL1059" i="3" s="1"/>
  <c r="AK1055" i="3"/>
  <c r="AL1055" i="3" s="1"/>
  <c r="AK1051" i="3"/>
  <c r="AL1051" i="3" s="1"/>
  <c r="AK1047" i="3"/>
  <c r="AL1047" i="3" s="1"/>
  <c r="AK1043" i="3"/>
  <c r="AL1043" i="3" s="1"/>
  <c r="AK1039" i="3"/>
  <c r="AL1039" i="3" s="1"/>
  <c r="AK1035" i="3"/>
  <c r="AL1035" i="3" s="1"/>
  <c r="AK1031" i="3"/>
  <c r="AL1031" i="3" s="1"/>
  <c r="AK1253" i="3"/>
  <c r="AL1253" i="3" s="1"/>
  <c r="AK1250" i="3"/>
  <c r="AL1250" i="3" s="1"/>
  <c r="AK1177" i="3"/>
  <c r="AL1177" i="3" s="1"/>
  <c r="AK1169" i="3"/>
  <c r="AL1169" i="3" s="1"/>
  <c r="AK1161" i="3"/>
  <c r="AL1161" i="3" s="1"/>
  <c r="AK1153" i="3"/>
  <c r="AL1153" i="3" s="1"/>
  <c r="AK1317" i="3"/>
  <c r="AL1317" i="3" s="1"/>
  <c r="AK1275" i="3"/>
  <c r="AL1275" i="3" s="1"/>
  <c r="AK1269" i="3"/>
  <c r="AL1269" i="3" s="1"/>
  <c r="AK1262" i="3"/>
  <c r="AL1262" i="3" s="1"/>
  <c r="AK1226" i="3"/>
  <c r="AL1226" i="3" s="1"/>
  <c r="AK1210" i="3"/>
  <c r="AL1210" i="3" s="1"/>
  <c r="AK1194" i="3"/>
  <c r="AL1194" i="3" s="1"/>
  <c r="AK1138" i="3"/>
  <c r="AL1138" i="3" s="1"/>
  <c r="AK1126" i="3"/>
  <c r="AL1126" i="3" s="1"/>
  <c r="AK1237" i="3"/>
  <c r="AL1237" i="3" s="1"/>
  <c r="AK1145" i="3"/>
  <c r="AL1145" i="3" s="1"/>
  <c r="AK1181" i="3"/>
  <c r="AL1181" i="3" s="1"/>
  <c r="AK1165" i="3"/>
  <c r="AL1165" i="3" s="1"/>
  <c r="AK1019" i="3"/>
  <c r="AL1019" i="3" s="1"/>
  <c r="AK1129" i="3"/>
  <c r="AL1129" i="3" s="1"/>
  <c r="AK1234" i="3"/>
  <c r="AL1234" i="3" s="1"/>
  <c r="AK1242" i="3"/>
  <c r="AL1242" i="3" s="1"/>
  <c r="AK1173" i="3"/>
  <c r="AL1173" i="3" s="1"/>
  <c r="AK1157" i="3"/>
  <c r="AL1157" i="3" s="1"/>
  <c r="AK1027" i="3"/>
  <c r="AL1027" i="3" s="1"/>
  <c r="AK1266" i="3"/>
  <c r="AL1266" i="3" s="1"/>
  <c r="AK1162" i="3"/>
  <c r="AL1162" i="3" s="1"/>
  <c r="AK1154" i="3"/>
  <c r="AL1154" i="3" s="1"/>
  <c r="AK1245" i="3"/>
  <c r="AL1245" i="3" s="1"/>
  <c r="AK994" i="3"/>
  <c r="AL994" i="3" s="1"/>
  <c r="AK990" i="3"/>
  <c r="AL990" i="3" s="1"/>
  <c r="AK1041" i="3"/>
  <c r="AL1041" i="3" s="1"/>
  <c r="AK1037" i="3"/>
  <c r="AL1037" i="3" s="1"/>
  <c r="AK1033" i="3"/>
  <c r="AL1033" i="3" s="1"/>
  <c r="AK1023" i="3"/>
  <c r="AL1023" i="3" s="1"/>
  <c r="AK1178" i="3"/>
  <c r="AL1178" i="3" s="1"/>
  <c r="AK1029" i="3"/>
  <c r="AL1029" i="3" s="1"/>
  <c r="AK1025" i="3"/>
  <c r="AL1025" i="3" s="1"/>
  <c r="AK1011" i="3"/>
  <c r="AL1011" i="3" s="1"/>
  <c r="AK1003" i="3"/>
  <c r="AL1003" i="3" s="1"/>
  <c r="AK997" i="3"/>
  <c r="AL997" i="3" s="1"/>
  <c r="AK1013" i="3"/>
  <c r="AL1013" i="3" s="1"/>
  <c r="AK985" i="3"/>
  <c r="AL985" i="3" s="1"/>
  <c r="AK976" i="3"/>
  <c r="AL976" i="3" s="1"/>
  <c r="AK969" i="3"/>
  <c r="AL969" i="3" s="1"/>
  <c r="AK960" i="3"/>
  <c r="AL960" i="3" s="1"/>
  <c r="AK953" i="3"/>
  <c r="AL953" i="3" s="1"/>
  <c r="AK944" i="3"/>
  <c r="AL944" i="3" s="1"/>
  <c r="AK937" i="3"/>
  <c r="AL937" i="3" s="1"/>
  <c r="AK928" i="3"/>
  <c r="AL928" i="3" s="1"/>
  <c r="AK921" i="3"/>
  <c r="AL921" i="3" s="1"/>
  <c r="AK912" i="3"/>
  <c r="AL912" i="3" s="1"/>
  <c r="AK1015" i="3"/>
  <c r="AL1015" i="3" s="1"/>
  <c r="AK999" i="3"/>
  <c r="AL999" i="3" s="1"/>
  <c r="AK993" i="3"/>
  <c r="AL993" i="3" s="1"/>
  <c r="AK988" i="3"/>
  <c r="AL988" i="3" s="1"/>
  <c r="AK981" i="3"/>
  <c r="AL981" i="3" s="1"/>
  <c r="AK965" i="3"/>
  <c r="AL965" i="3" s="1"/>
  <c r="AK949" i="3"/>
  <c r="AL949" i="3" s="1"/>
  <c r="AK933" i="3"/>
  <c r="AL933" i="3" s="1"/>
  <c r="AK917" i="3"/>
  <c r="AL917" i="3" s="1"/>
  <c r="AK905" i="3"/>
  <c r="AL905" i="3" s="1"/>
  <c r="AK901" i="3"/>
  <c r="AL901" i="3" s="1"/>
  <c r="AK897" i="3"/>
  <c r="AL897" i="3" s="1"/>
  <c r="AK1009" i="3"/>
  <c r="AL1009" i="3" s="1"/>
  <c r="AK980" i="3"/>
  <c r="AL980" i="3" s="1"/>
  <c r="AK964" i="3"/>
  <c r="AL964" i="3" s="1"/>
  <c r="AK948" i="3"/>
  <c r="AL948" i="3" s="1"/>
  <c r="AK932" i="3"/>
  <c r="AL932" i="3" s="1"/>
  <c r="AK916" i="3"/>
  <c r="AL916" i="3" s="1"/>
  <c r="AK1170" i="3"/>
  <c r="AL1170" i="3" s="1"/>
  <c r="AK989" i="3"/>
  <c r="AL989" i="3" s="1"/>
  <c r="AK968" i="3"/>
  <c r="AL968" i="3" s="1"/>
  <c r="AK952" i="3"/>
  <c r="AL952" i="3" s="1"/>
  <c r="AK936" i="3"/>
  <c r="AL936" i="3" s="1"/>
  <c r="AK920" i="3"/>
  <c r="AL920" i="3" s="1"/>
  <c r="AK984" i="3"/>
  <c r="AL984" i="3" s="1"/>
  <c r="AK977" i="3"/>
  <c r="AL977" i="3" s="1"/>
  <c r="AK973" i="3"/>
  <c r="AL973" i="3" s="1"/>
  <c r="AK961" i="3"/>
  <c r="AL961" i="3" s="1"/>
  <c r="AK957" i="3"/>
  <c r="AL957" i="3" s="1"/>
  <c r="AK945" i="3"/>
  <c r="AL945" i="3" s="1"/>
  <c r="AK941" i="3"/>
  <c r="AL941" i="3" s="1"/>
  <c r="AK929" i="3"/>
  <c r="AL929" i="3" s="1"/>
  <c r="AK925" i="3"/>
  <c r="AL925" i="3" s="1"/>
  <c r="AK913" i="3"/>
  <c r="AL913" i="3" s="1"/>
  <c r="AK909" i="3"/>
  <c r="AL909" i="3" s="1"/>
  <c r="AK927" i="3"/>
  <c r="AL927" i="3" s="1"/>
  <c r="AK940" i="3"/>
  <c r="AL940" i="3" s="1"/>
  <c r="AK935" i="3"/>
  <c r="AL935" i="3" s="1"/>
  <c r="AK1007" i="3"/>
  <c r="AL1007" i="3" s="1"/>
  <c r="AK983" i="3"/>
  <c r="AL983" i="3" s="1"/>
  <c r="AK1018" i="3"/>
  <c r="AL1018" i="3" s="1"/>
  <c r="AK1010" i="3"/>
  <c r="AL1010" i="3" s="1"/>
  <c r="AK910" i="3"/>
  <c r="AL910" i="3" s="1"/>
  <c r="AK942" i="3"/>
  <c r="AL942" i="3" s="1"/>
  <c r="AK1006" i="3"/>
  <c r="AL1006" i="3" s="1"/>
  <c r="AK1022" i="3"/>
  <c r="AL1022" i="3" s="1"/>
  <c r="AK1032" i="3"/>
  <c r="AL1032" i="3" s="1"/>
  <c r="AK1036" i="3"/>
  <c r="AL1036" i="3" s="1"/>
  <c r="AK1132" i="3"/>
  <c r="AL1132" i="3" s="1"/>
  <c r="AK1185" i="3"/>
  <c r="AL1185" i="3" s="1"/>
  <c r="AK1151" i="3"/>
  <c r="AL1151" i="3" s="1"/>
  <c r="AK1140" i="3"/>
  <c r="AL1140" i="3" s="1"/>
  <c r="AK1236" i="3"/>
  <c r="AL1236" i="3" s="1"/>
  <c r="AK1235" i="3"/>
  <c r="AL1235" i="3" s="1"/>
  <c r="AK1124" i="3"/>
  <c r="AL1124" i="3" s="1"/>
  <c r="AK1220" i="3"/>
  <c r="AL1220" i="3" s="1"/>
  <c r="AK1281" i="3"/>
  <c r="AL1281" i="3" s="1"/>
  <c r="AK1187" i="3"/>
  <c r="AL1187" i="3" s="1"/>
  <c r="AK1223" i="3"/>
  <c r="AL1223" i="3" s="1"/>
  <c r="AK1295" i="3"/>
  <c r="AL1295" i="3" s="1"/>
  <c r="AK900" i="3"/>
  <c r="AL900" i="3" s="1"/>
  <c r="AK1012" i="3"/>
  <c r="AL1012" i="3" s="1"/>
  <c r="AK943" i="3"/>
  <c r="AL943" i="3" s="1"/>
  <c r="AK896" i="3"/>
  <c r="AL896" i="3" s="1"/>
  <c r="AK959" i="3"/>
  <c r="AL959" i="3" s="1"/>
  <c r="AK972" i="3"/>
  <c r="AL972" i="3" s="1"/>
  <c r="AK996" i="3"/>
  <c r="AL996" i="3" s="1"/>
  <c r="AK1133" i="3"/>
  <c r="AL1133" i="3" s="1"/>
  <c r="AK918" i="3"/>
  <c r="AL918" i="3" s="1"/>
  <c r="AK950" i="3"/>
  <c r="AL950" i="3" s="1"/>
  <c r="AK1008" i="3"/>
  <c r="AL1008" i="3" s="1"/>
  <c r="AK1000" i="3"/>
  <c r="AL1000" i="3" s="1"/>
  <c r="AK1219" i="3"/>
  <c r="AL1219" i="3" s="1"/>
  <c r="AK1081" i="3"/>
  <c r="AL1081" i="3" s="1"/>
  <c r="AK1109" i="3"/>
  <c r="AL1109" i="3" s="1"/>
  <c r="AK1217" i="3"/>
  <c r="AL1217" i="3" s="1"/>
  <c r="AK1117" i="3"/>
  <c r="AL1117" i="3" s="1"/>
  <c r="AK1044" i="3"/>
  <c r="AL1044" i="3" s="1"/>
  <c r="AK1048" i="3"/>
  <c r="AL1048" i="3" s="1"/>
  <c r="AK1052" i="3"/>
  <c r="AL1052" i="3" s="1"/>
  <c r="AK1056" i="3"/>
  <c r="AL1056" i="3" s="1"/>
  <c r="AK1060" i="3"/>
  <c r="AL1060" i="3" s="1"/>
  <c r="AK1064" i="3"/>
  <c r="AL1064" i="3" s="1"/>
  <c r="AK1068" i="3"/>
  <c r="AL1068" i="3" s="1"/>
  <c r="AK1072" i="3"/>
  <c r="AL1072" i="3" s="1"/>
  <c r="AK1076" i="3"/>
  <c r="AL1076" i="3" s="1"/>
  <c r="AK1080" i="3"/>
  <c r="AL1080" i="3" s="1"/>
  <c r="AK1084" i="3"/>
  <c r="AL1084" i="3" s="1"/>
  <c r="AK1088" i="3"/>
  <c r="AL1088" i="3" s="1"/>
  <c r="AK1092" i="3"/>
  <c r="AL1092" i="3" s="1"/>
  <c r="AK1096" i="3"/>
  <c r="AL1096" i="3" s="1"/>
  <c r="AK1100" i="3"/>
  <c r="AL1100" i="3" s="1"/>
  <c r="AK1104" i="3"/>
  <c r="AL1104" i="3" s="1"/>
  <c r="AK1108" i="3"/>
  <c r="AL1108" i="3" s="1"/>
  <c r="AK1112" i="3"/>
  <c r="AL1112" i="3" s="1"/>
  <c r="AK1116" i="3"/>
  <c r="AL1116" i="3" s="1"/>
  <c r="AK1120" i="3"/>
  <c r="AL1120" i="3" s="1"/>
  <c r="AK1196" i="3"/>
  <c r="AL1196" i="3" s="1"/>
  <c r="AK1136" i="3"/>
  <c r="AL1136" i="3" s="1"/>
  <c r="AK1244" i="3"/>
  <c r="AL1244" i="3" s="1"/>
  <c r="AK1127" i="3"/>
  <c r="AL1127" i="3" s="1"/>
  <c r="AK1195" i="3"/>
  <c r="AL1195" i="3" s="1"/>
  <c r="AK1231" i="3"/>
  <c r="AL1231" i="3" s="1"/>
  <c r="AK1288" i="3"/>
  <c r="AL1288" i="3" s="1"/>
  <c r="AK1320" i="3"/>
  <c r="AL1320" i="3" s="1"/>
  <c r="AK975" i="3"/>
  <c r="AL975" i="3" s="1"/>
  <c r="AK987" i="3"/>
  <c r="AL987" i="3" s="1"/>
  <c r="AK899" i="3"/>
  <c r="AL899" i="3" s="1"/>
  <c r="AK915" i="3"/>
  <c r="AL915" i="3" s="1"/>
  <c r="AK1005" i="3"/>
  <c r="AL1005" i="3" s="1"/>
  <c r="AK951" i="3"/>
  <c r="AL951" i="3" s="1"/>
  <c r="AK992" i="3"/>
  <c r="AL992" i="3" s="1"/>
  <c r="AK1016" i="3"/>
  <c r="AL1016" i="3" s="1"/>
  <c r="AK1002" i="3"/>
  <c r="AL1002" i="3" s="1"/>
  <c r="AK1128" i="3"/>
  <c r="AL1128" i="3" s="1"/>
  <c r="AK1113" i="3"/>
  <c r="AL1113" i="3" s="1"/>
  <c r="AK922" i="3"/>
  <c r="AL922" i="3" s="1"/>
  <c r="AK954" i="3"/>
  <c r="AL954" i="3" s="1"/>
  <c r="AK1089" i="3"/>
  <c r="AL1089" i="3" s="1"/>
  <c r="AK1159" i="3"/>
  <c r="AL1159" i="3" s="1"/>
  <c r="AK1030" i="3"/>
  <c r="AL1030" i="3" s="1"/>
  <c r="AK1205" i="3"/>
  <c r="AL1205" i="3" s="1"/>
  <c r="AK1172" i="3"/>
  <c r="AL1172" i="3" s="1"/>
  <c r="AK1233" i="3"/>
  <c r="AL1233" i="3" s="1"/>
  <c r="AK1148" i="3"/>
  <c r="AL1148" i="3" s="1"/>
  <c r="AK1014" i="3"/>
  <c r="AL1014" i="3" s="1"/>
  <c r="AK1267" i="3"/>
  <c r="AL1267" i="3" s="1"/>
  <c r="AK1155" i="3"/>
  <c r="AL1155" i="3" s="1"/>
  <c r="AK1163" i="3"/>
  <c r="AL1163" i="3" s="1"/>
  <c r="AK1273" i="3"/>
  <c r="AL1273" i="3" s="1"/>
  <c r="AK1283" i="3"/>
  <c r="AL1283" i="3" s="1"/>
  <c r="AK1034" i="3"/>
  <c r="AL1034" i="3" s="1"/>
  <c r="AK1131" i="3"/>
  <c r="AL1131" i="3" s="1"/>
  <c r="AK1184" i="3"/>
  <c r="AL1184" i="3" s="1"/>
  <c r="AK1143" i="3"/>
  <c r="AL1143" i="3" s="1"/>
  <c r="AK1240" i="3"/>
  <c r="AL1240" i="3" s="1"/>
  <c r="AK1329" i="3"/>
  <c r="AL1329" i="3" s="1"/>
  <c r="AK1332" i="3"/>
  <c r="AL1332" i="3" s="1"/>
  <c r="AK1199" i="3"/>
  <c r="AL1199" i="3" s="1"/>
  <c r="AK1239" i="3"/>
  <c r="AL1239" i="3" s="1"/>
  <c r="AK1304" i="3"/>
  <c r="AL1304" i="3" s="1"/>
  <c r="AK1293" i="3"/>
  <c r="AL1293" i="3" s="1"/>
  <c r="AK1296" i="3"/>
  <c r="AL1296" i="3" s="1"/>
  <c r="AK923" i="3"/>
  <c r="AL923" i="3" s="1"/>
  <c r="AK974" i="3"/>
  <c r="AL974" i="3" s="1"/>
  <c r="AK963" i="3"/>
  <c r="AL963" i="3" s="1"/>
  <c r="AK991" i="3"/>
  <c r="AL991" i="3" s="1"/>
  <c r="AK966" i="3"/>
  <c r="AL966" i="3" s="1"/>
  <c r="AK1021" i="3"/>
  <c r="AL1021" i="3" s="1"/>
  <c r="AK970" i="3"/>
  <c r="AL970" i="3" s="1"/>
  <c r="AK926" i="3"/>
  <c r="AL926" i="3" s="1"/>
  <c r="AK978" i="3"/>
  <c r="AL978" i="3" s="1"/>
  <c r="AK1004" i="3"/>
  <c r="AL1004" i="3" s="1"/>
  <c r="AK1260" i="3"/>
  <c r="AL1260" i="3" s="1"/>
  <c r="AK1045" i="3"/>
  <c r="AL1045" i="3" s="1"/>
  <c r="AK1241" i="3"/>
  <c r="AL1241" i="3" s="1"/>
  <c r="AK1209" i="3"/>
  <c r="AL1209" i="3" s="1"/>
  <c r="AK939" i="3"/>
  <c r="AL939" i="3" s="1"/>
  <c r="AK919" i="3"/>
  <c r="AL919" i="3" s="1"/>
  <c r="AK1028" i="3"/>
  <c r="AL1028" i="3" s="1"/>
  <c r="AK1125" i="3"/>
  <c r="AL1125" i="3" s="1"/>
  <c r="AK1053" i="3"/>
  <c r="AL1053" i="3" s="1"/>
  <c r="AK898" i="3"/>
  <c r="AL898" i="3" s="1"/>
  <c r="AK930" i="3"/>
  <c r="AL930" i="3" s="1"/>
  <c r="AK1105" i="3"/>
  <c r="AL1105" i="3" s="1"/>
  <c r="AK1097" i="3"/>
  <c r="AL1097" i="3" s="1"/>
  <c r="AK1073" i="3"/>
  <c r="AL1073" i="3" s="1"/>
  <c r="AK1085" i="3"/>
  <c r="AL1085" i="3" s="1"/>
  <c r="AK1221" i="3"/>
  <c r="AL1221" i="3" s="1"/>
  <c r="AK1137" i="3"/>
  <c r="AL1137" i="3" s="1"/>
  <c r="AK1252" i="3"/>
  <c r="AL1252" i="3" s="1"/>
  <c r="AK1167" i="3"/>
  <c r="AL1167" i="3" s="1"/>
  <c r="AK1261" i="3"/>
  <c r="AL1261" i="3" s="1"/>
  <c r="AK1065" i="3"/>
  <c r="AL1065" i="3" s="1"/>
  <c r="AK1192" i="3"/>
  <c r="AL1192" i="3" s="1"/>
  <c r="AK1248" i="3"/>
  <c r="AL1248" i="3" s="1"/>
  <c r="AK1249" i="3"/>
  <c r="AL1249" i="3" s="1"/>
  <c r="AK908" i="3"/>
  <c r="AL908" i="3" s="1"/>
  <c r="AK1001" i="3"/>
  <c r="AL1001" i="3" s="1"/>
  <c r="AK938" i="3"/>
  <c r="AL938" i="3" s="1"/>
  <c r="AK1180" i="3"/>
  <c r="AL1180" i="3" s="1"/>
  <c r="AK1259" i="3"/>
  <c r="AL1259" i="3" s="1"/>
  <c r="AK1268" i="3"/>
  <c r="AL1268" i="3" s="1"/>
  <c r="AK1168" i="3"/>
  <c r="AL1168" i="3" s="1"/>
  <c r="AK1050" i="3"/>
  <c r="AL1050" i="3" s="1"/>
  <c r="AK1062" i="3"/>
  <c r="AL1062" i="3" s="1"/>
  <c r="AK1082" i="3"/>
  <c r="AL1082" i="3" s="1"/>
  <c r="AK1094" i="3"/>
  <c r="AL1094" i="3" s="1"/>
  <c r="AK1114" i="3"/>
  <c r="AL1114" i="3" s="1"/>
  <c r="AK1333" i="3"/>
  <c r="AL1333" i="3" s="1"/>
  <c r="AK1280" i="3"/>
  <c r="AL1280" i="3" s="1"/>
  <c r="AK1243" i="3"/>
  <c r="AL1243" i="3" s="1"/>
  <c r="AK1336" i="3"/>
  <c r="AL1336" i="3" s="1"/>
  <c r="AK1337" i="3"/>
  <c r="AL1337" i="3" s="1"/>
  <c r="AK1291" i="3"/>
  <c r="AL1291" i="3" s="1"/>
  <c r="AK911" i="3"/>
  <c r="AL911" i="3" s="1"/>
  <c r="AK924" i="3"/>
  <c r="AL924" i="3" s="1"/>
  <c r="AK962" i="3"/>
  <c r="AL962" i="3" s="1"/>
  <c r="AK946" i="3"/>
  <c r="AL946" i="3" s="1"/>
  <c r="AK1189" i="3"/>
  <c r="AL1189" i="3" s="1"/>
  <c r="AK1156" i="3"/>
  <c r="AL1156" i="3" s="1"/>
  <c r="AK1201" i="3"/>
  <c r="AL1201" i="3" s="1"/>
  <c r="AK1208" i="3"/>
  <c r="AL1208" i="3" s="1"/>
  <c r="AK1160" i="3"/>
  <c r="AL1160" i="3" s="1"/>
  <c r="AK1287" i="3"/>
  <c r="AL1287" i="3" s="1"/>
  <c r="AK1183" i="3"/>
  <c r="AL1183" i="3" s="1"/>
  <c r="AK1247" i="3"/>
  <c r="AL1247" i="3" s="1"/>
  <c r="AK1324" i="3"/>
  <c r="AL1324" i="3" s="1"/>
  <c r="AK1299" i="3"/>
  <c r="AL1299" i="3" s="1"/>
  <c r="AK1057" i="3"/>
  <c r="AL1057" i="3" s="1"/>
  <c r="AK956" i="3"/>
  <c r="AL956" i="3" s="1"/>
  <c r="AK1017" i="3"/>
  <c r="AL1017" i="3" s="1"/>
  <c r="AK1263" i="3"/>
  <c r="AL1263" i="3" s="1"/>
  <c r="AK1175" i="3"/>
  <c r="AL1175" i="3" s="1"/>
  <c r="AK1101" i="3"/>
  <c r="AL1101" i="3" s="1"/>
  <c r="AK1152" i="3"/>
  <c r="AL1152" i="3" s="1"/>
  <c r="AK1271" i="3"/>
  <c r="AL1271" i="3" s="1"/>
  <c r="AK1042" i="3"/>
  <c r="AL1042" i="3" s="1"/>
  <c r="AK1054" i="3"/>
  <c r="AL1054" i="3" s="1"/>
  <c r="AK1074" i="3"/>
  <c r="AL1074" i="3" s="1"/>
  <c r="AK1086" i="3"/>
  <c r="AL1086" i="3" s="1"/>
  <c r="AK1106" i="3"/>
  <c r="AL1106" i="3" s="1"/>
  <c r="AK1118" i="3"/>
  <c r="AL1118" i="3" s="1"/>
  <c r="AK1279" i="3"/>
  <c r="AL1279" i="3" s="1"/>
  <c r="AK1191" i="3"/>
  <c r="AL1191" i="3" s="1"/>
  <c r="AK1277" i="3"/>
  <c r="AL1277" i="3" s="1"/>
  <c r="AK1274" i="3"/>
  <c r="AL1274" i="3" s="1"/>
  <c r="AK982" i="3"/>
  <c r="AL982" i="3" s="1"/>
  <c r="AK1040" i="3"/>
  <c r="AL1040" i="3" s="1"/>
  <c r="AK1024" i="3"/>
  <c r="AL1024" i="3" s="1"/>
  <c r="AK1020" i="3"/>
  <c r="AL1020" i="3" s="1"/>
  <c r="AK1077" i="3"/>
  <c r="AL1077" i="3" s="1"/>
  <c r="AK1164" i="3"/>
  <c r="AL1164" i="3" s="1"/>
  <c r="AK1135" i="3"/>
  <c r="AL1135" i="3" s="1"/>
  <c r="AK1212" i="3"/>
  <c r="AL1212" i="3" s="1"/>
  <c r="AK1228" i="3"/>
  <c r="AL1228" i="3" s="1"/>
  <c r="AK1264" i="3"/>
  <c r="AL1264" i="3" s="1"/>
  <c r="AK1203" i="3"/>
  <c r="AL1203" i="3" s="1"/>
  <c r="AK1328" i="3"/>
  <c r="AL1328" i="3" s="1"/>
  <c r="AK931" i="3"/>
  <c r="AL931" i="3" s="1"/>
  <c r="AK967" i="3"/>
  <c r="AL967" i="3" s="1"/>
  <c r="AK1093" i="3"/>
  <c r="AL1093" i="3" s="1"/>
  <c r="AK1038" i="3"/>
  <c r="AL1038" i="3" s="1"/>
  <c r="AK1316" i="3"/>
  <c r="AL1316" i="3" s="1"/>
  <c r="AK904" i="3"/>
  <c r="AL904" i="3" s="1"/>
  <c r="AK902" i="3"/>
  <c r="AL902" i="3" s="1"/>
  <c r="AK1139" i="3"/>
  <c r="AL1139" i="3" s="1"/>
  <c r="AK1255" i="3"/>
  <c r="AL1255" i="3" s="1"/>
  <c r="AK1046" i="3"/>
  <c r="AL1046" i="3" s="1"/>
  <c r="AK1066" i="3"/>
  <c r="AL1066" i="3" s="1"/>
  <c r="AK1078" i="3"/>
  <c r="AL1078" i="3" s="1"/>
  <c r="AK1098" i="3"/>
  <c r="AL1098" i="3" s="1"/>
  <c r="AK1110" i="3"/>
  <c r="AL1110" i="3" s="1"/>
  <c r="AK1232" i="3"/>
  <c r="AL1232" i="3" s="1"/>
  <c r="AK1207" i="3"/>
  <c r="AL1207" i="3" s="1"/>
  <c r="AK1272" i="3"/>
  <c r="AL1272" i="3" s="1"/>
  <c r="AK1276" i="3"/>
  <c r="AL1276" i="3" s="1"/>
  <c r="AK1292" i="3"/>
  <c r="AL1292" i="3" s="1"/>
  <c r="AK986" i="3"/>
  <c r="AL986" i="3" s="1"/>
  <c r="AK934" i="3"/>
  <c r="AL934" i="3" s="1"/>
  <c r="AK1193" i="3"/>
  <c r="AL1193" i="3" s="1"/>
  <c r="AK955" i="3"/>
  <c r="AL955" i="3" s="1"/>
  <c r="AK958" i="3"/>
  <c r="AL958" i="3" s="1"/>
  <c r="AK907" i="3"/>
  <c r="AL907" i="3" s="1"/>
  <c r="AK979" i="3"/>
  <c r="AL979" i="3" s="1"/>
  <c r="AK1121" i="3"/>
  <c r="AL1121" i="3" s="1"/>
  <c r="AK906" i="3"/>
  <c r="AL906" i="3" s="1"/>
  <c r="AK1049" i="3"/>
  <c r="AL1049" i="3" s="1"/>
  <c r="AK1225" i="3"/>
  <c r="AL1225" i="3" s="1"/>
  <c r="AK1061" i="3"/>
  <c r="AL1061" i="3" s="1"/>
  <c r="AK1141" i="3"/>
  <c r="AL1141" i="3" s="1"/>
  <c r="AK1171" i="3"/>
  <c r="AL1171" i="3" s="1"/>
  <c r="AK1179" i="3"/>
  <c r="AL1179" i="3" s="1"/>
  <c r="AK1305" i="3"/>
  <c r="AL1305" i="3" s="1"/>
  <c r="AK1188" i="3"/>
  <c r="AL1188" i="3" s="1"/>
  <c r="AK1308" i="3"/>
  <c r="AL1308" i="3" s="1"/>
  <c r="AK1211" i="3"/>
  <c r="AL1211" i="3" s="1"/>
  <c r="AK1312" i="3"/>
  <c r="AL1312" i="3" s="1"/>
  <c r="AK1227" i="3"/>
  <c r="AL1227" i="3" s="1"/>
  <c r="AK1265" i="3"/>
  <c r="AL1265" i="3" s="1"/>
  <c r="AK971" i="3"/>
  <c r="AL971" i="3" s="1"/>
  <c r="AK995" i="3"/>
  <c r="AL995" i="3" s="1"/>
  <c r="AK903" i="3"/>
  <c r="AL903" i="3" s="1"/>
  <c r="AK947" i="3"/>
  <c r="AL947" i="3" s="1"/>
  <c r="AK998" i="3"/>
  <c r="AL998" i="3" s="1"/>
  <c r="AK1069" i="3"/>
  <c r="AL1069" i="3" s="1"/>
  <c r="AK1026" i="3"/>
  <c r="AL1026" i="3" s="1"/>
  <c r="AK914" i="3"/>
  <c r="AL914" i="3" s="1"/>
  <c r="AK1144" i="3"/>
  <c r="AL1144" i="3" s="1"/>
  <c r="AK1284" i="3"/>
  <c r="AL1284" i="3" s="1"/>
  <c r="AK1149" i="3"/>
  <c r="AL1149" i="3" s="1"/>
  <c r="AK1176" i="3"/>
  <c r="AL1176" i="3" s="1"/>
  <c r="AK1256" i="3"/>
  <c r="AL1256" i="3" s="1"/>
  <c r="AK1058" i="3"/>
  <c r="AL1058" i="3" s="1"/>
  <c r="AK1070" i="3"/>
  <c r="AL1070" i="3" s="1"/>
  <c r="AK1090" i="3"/>
  <c r="AL1090" i="3" s="1"/>
  <c r="AK1102" i="3"/>
  <c r="AL1102" i="3" s="1"/>
  <c r="AK1122" i="3"/>
  <c r="AL1122" i="3" s="1"/>
  <c r="AK1147" i="3"/>
  <c r="AL1147" i="3" s="1"/>
  <c r="AK1200" i="3"/>
  <c r="AL1200" i="3" s="1"/>
  <c r="AK1216" i="3"/>
  <c r="AL1216" i="3" s="1"/>
  <c r="AK1204" i="3"/>
  <c r="AL1204" i="3" s="1"/>
  <c r="AK1251" i="3"/>
  <c r="AL1251" i="3" s="1"/>
  <c r="AK1285" i="3"/>
  <c r="AL1285" i="3" s="1"/>
  <c r="AK1215" i="3"/>
  <c r="AL1215" i="3" s="1"/>
  <c r="AK1289" i="3"/>
  <c r="AL1289" i="3" s="1"/>
  <c r="AK1297" i="3"/>
  <c r="AL1297" i="3" s="1"/>
  <c r="AK1300" i="3"/>
  <c r="AL1300" i="3" s="1"/>
  <c r="AK1224" i="3"/>
  <c r="AL1224" i="3" s="1"/>
  <c r="AZ1251" i="3"/>
  <c r="AV5" i="3"/>
  <c r="AS15" i="3"/>
  <c r="AT5" i="3"/>
  <c r="AW1810" i="3"/>
  <c r="AX1828" i="3"/>
  <c r="AW1828" i="3"/>
  <c r="AX2011" i="3"/>
  <c r="AW2011" i="3"/>
  <c r="AX1833" i="3"/>
  <c r="AX1832" i="3"/>
  <c r="AW1832" i="3"/>
  <c r="AW1814" i="3"/>
  <c r="AX1814" i="3"/>
  <c r="AX2013" i="3"/>
  <c r="AW2013" i="3"/>
  <c r="AW1761" i="3"/>
  <c r="AX1761" i="3"/>
  <c r="AX1751" i="3"/>
  <c r="AW1751" i="3"/>
  <c r="AX1784" i="3"/>
  <c r="AW1784" i="3"/>
  <c r="AX1795" i="3"/>
  <c r="AW1795" i="3"/>
  <c r="AW1860" i="3"/>
  <c r="AX1860" i="3"/>
  <c r="AX1854" i="3"/>
  <c r="AW1854" i="3"/>
  <c r="AW1890" i="3"/>
  <c r="AX1890" i="3"/>
  <c r="AW1872" i="3"/>
  <c r="AX1872" i="3"/>
  <c r="AX1910" i="3"/>
  <c r="AW1981" i="3"/>
  <c r="AX1981" i="3"/>
  <c r="AW2001" i="3"/>
  <c r="AX2001" i="3"/>
  <c r="AZ2111" i="3"/>
  <c r="AZ1611" i="3"/>
  <c r="AZ1614" i="3"/>
  <c r="AZ946" i="3"/>
  <c r="AV1326" i="3"/>
  <c r="AV1306" i="3"/>
  <c r="AW1306" i="3" s="1"/>
  <c r="AV1334" i="3"/>
  <c r="AW1334" i="3" s="1"/>
  <c r="AV1298" i="3"/>
  <c r="AX1298" i="3" s="1"/>
  <c r="AV1297" i="3"/>
  <c r="AV1294" i="3"/>
  <c r="AV1293" i="3"/>
  <c r="AX1293" i="3" s="1"/>
  <c r="AV1290" i="3"/>
  <c r="AX1290" i="3" s="1"/>
  <c r="AV1289" i="3"/>
  <c r="AW1289" i="3" s="1"/>
  <c r="AV1330" i="3"/>
  <c r="AX1330" i="3" s="1"/>
  <c r="AV1302" i="3"/>
  <c r="AX1302" i="3" s="1"/>
  <c r="AV1322" i="3"/>
  <c r="AW1322" i="3" s="1"/>
  <c r="AV1238" i="3"/>
  <c r="AV1150" i="3"/>
  <c r="AV1314" i="3"/>
  <c r="AW1314" i="3" s="1"/>
  <c r="AV1262" i="3"/>
  <c r="AX1262" i="3" s="1"/>
  <c r="AV1281" i="3"/>
  <c r="AX1281" i="3" s="1"/>
  <c r="AV1242" i="3"/>
  <c r="AV1226" i="3"/>
  <c r="AV1210" i="3"/>
  <c r="AX1210" i="3" s="1"/>
  <c r="AV1194" i="3"/>
  <c r="AV1178" i="3"/>
  <c r="AX1178" i="3" s="1"/>
  <c r="AV1170" i="3"/>
  <c r="AX1170" i="3" s="1"/>
  <c r="AV1162" i="3"/>
  <c r="AW1162" i="3" s="1"/>
  <c r="AV1154" i="3"/>
  <c r="AX1154" i="3" s="1"/>
  <c r="AV1142" i="3"/>
  <c r="AV1254" i="3"/>
  <c r="AV1318" i="3"/>
  <c r="AW1318" i="3" s="1"/>
  <c r="AV1266" i="3"/>
  <c r="AV1234" i="3"/>
  <c r="AX1234" i="3" s="1"/>
  <c r="AV1222" i="3"/>
  <c r="AX1222" i="3" s="1"/>
  <c r="AV1206" i="3"/>
  <c r="AX1206" i="3" s="1"/>
  <c r="AV1190" i="3"/>
  <c r="AV1246" i="3"/>
  <c r="AV1166" i="3"/>
  <c r="AV1126" i="3"/>
  <c r="AX1126" i="3" s="1"/>
  <c r="AV1310" i="3"/>
  <c r="AV1250" i="3"/>
  <c r="AW1250" i="3" s="1"/>
  <c r="AV1149" i="3"/>
  <c r="AV1218" i="3"/>
  <c r="AX1218" i="3" s="1"/>
  <c r="AV1202" i="3"/>
  <c r="AX1202" i="3" s="1"/>
  <c r="AV1186" i="3"/>
  <c r="AV1174" i="3"/>
  <c r="AV1158" i="3"/>
  <c r="AW1158" i="3" s="1"/>
  <c r="AV1125" i="3"/>
  <c r="AV1258" i="3"/>
  <c r="AV1230" i="3"/>
  <c r="AV1214" i="3"/>
  <c r="AW1214" i="3" s="1"/>
  <c r="AV1198" i="3"/>
  <c r="AW1198" i="3" s="1"/>
  <c r="AV1221" i="3"/>
  <c r="AX1221" i="3" s="1"/>
  <c r="AV1205" i="3"/>
  <c r="AV1189" i="3"/>
  <c r="AW1189" i="3" s="1"/>
  <c r="AV1134" i="3"/>
  <c r="AV1241" i="3"/>
  <c r="AW1241" i="3" s="1"/>
  <c r="AV1209" i="3"/>
  <c r="AV1138" i="3"/>
  <c r="AX1138" i="3" s="1"/>
  <c r="AV1193" i="3"/>
  <c r="AW1193" i="3" s="1"/>
  <c r="AV1225" i="3"/>
  <c r="AV993" i="3"/>
  <c r="AW993" i="3" s="1"/>
  <c r="AV969" i="3"/>
  <c r="AV953" i="3"/>
  <c r="AW953" i="3" s="1"/>
  <c r="AV937" i="3"/>
  <c r="AX937" i="3" s="1"/>
  <c r="AV921" i="3"/>
  <c r="AV897" i="3"/>
  <c r="AV981" i="3"/>
  <c r="AW981" i="3" s="1"/>
  <c r="AV965" i="3"/>
  <c r="AX965" i="3" s="1"/>
  <c r="AV949" i="3"/>
  <c r="AV933" i="3"/>
  <c r="AW933" i="3" s="1"/>
  <c r="AV917" i="3"/>
  <c r="AW917" i="3" s="1"/>
  <c r="AV989" i="3"/>
  <c r="AW989" i="3" s="1"/>
  <c r="AV977" i="3"/>
  <c r="AW977" i="3" s="1"/>
  <c r="AV961" i="3"/>
  <c r="AX961" i="3" s="1"/>
  <c r="AV945" i="3"/>
  <c r="AX945" i="3" s="1"/>
  <c r="AV929" i="3"/>
  <c r="AV913" i="3"/>
  <c r="AV997" i="3"/>
  <c r="AV973" i="3"/>
  <c r="AV957" i="3"/>
  <c r="AW957" i="3" s="1"/>
  <c r="AV941" i="3"/>
  <c r="AX941" i="3" s="1"/>
  <c r="AV925" i="3"/>
  <c r="AX925" i="3" s="1"/>
  <c r="AV909" i="3"/>
  <c r="AX909" i="3" s="1"/>
  <c r="AV900" i="3"/>
  <c r="AW900" i="3" s="1"/>
  <c r="AV985" i="3"/>
  <c r="AV1182" i="3"/>
  <c r="AX1182" i="3" s="1"/>
  <c r="AV905" i="3"/>
  <c r="AV901" i="3"/>
  <c r="AV904" i="3"/>
  <c r="AX904" i="3" s="1"/>
  <c r="AV1012" i="3"/>
  <c r="AX1012" i="3" s="1"/>
  <c r="AV943" i="3"/>
  <c r="AW943" i="3" s="1"/>
  <c r="AV948" i="3"/>
  <c r="AV968" i="3"/>
  <c r="AV998" i="3"/>
  <c r="AX998" i="3" s="1"/>
  <c r="AV1040" i="3"/>
  <c r="AV944" i="3"/>
  <c r="AX944" i="3" s="1"/>
  <c r="AV1091" i="3"/>
  <c r="AV1137" i="3"/>
  <c r="AV1067" i="3"/>
  <c r="AV1099" i="3"/>
  <c r="AX1099" i="3" s="1"/>
  <c r="AV1313" i="3"/>
  <c r="AV1282" i="3"/>
  <c r="AX1282" i="3" s="1"/>
  <c r="AV1217" i="3"/>
  <c r="AX1217" i="3" s="1"/>
  <c r="AV1153" i="3"/>
  <c r="AW1153" i="3" s="1"/>
  <c r="AV1232" i="3"/>
  <c r="AV896" i="3"/>
  <c r="AV1249" i="3"/>
  <c r="AX1249" i="3" s="1"/>
  <c r="AV964" i="3"/>
  <c r="AV956" i="3"/>
  <c r="AW956" i="3" s="1"/>
  <c r="AV928" i="3"/>
  <c r="AX928" i="3" s="1"/>
  <c r="AV1016" i="3"/>
  <c r="AV1083" i="3"/>
  <c r="AX1083" i="3" s="1"/>
  <c r="AV1002" i="3"/>
  <c r="AV1030" i="3"/>
  <c r="AX1030" i="3" s="1"/>
  <c r="AV1043" i="3"/>
  <c r="AV1123" i="3"/>
  <c r="AX1123" i="3" s="1"/>
  <c r="AV1172" i="3"/>
  <c r="AV1095" i="3"/>
  <c r="AW1095" i="3" s="1"/>
  <c r="AV1111" i="3"/>
  <c r="AW1111" i="3" s="1"/>
  <c r="AV1148" i="3"/>
  <c r="AV1014" i="3"/>
  <c r="AW1014" i="3" s="1"/>
  <c r="AV1059" i="3"/>
  <c r="AV1055" i="3"/>
  <c r="AW1055" i="3" s="1"/>
  <c r="AV1157" i="3"/>
  <c r="AV1233" i="3"/>
  <c r="AV1042" i="3"/>
  <c r="AX1042" i="3" s="1"/>
  <c r="AV1050" i="3"/>
  <c r="AW1050" i="3" s="1"/>
  <c r="AV1058" i="3"/>
  <c r="AX1058" i="3" s="1"/>
  <c r="AV1066" i="3"/>
  <c r="AX1066" i="3" s="1"/>
  <c r="AV1074" i="3"/>
  <c r="AX1074" i="3" s="1"/>
  <c r="AV1082" i="3"/>
  <c r="AX1082" i="3" s="1"/>
  <c r="AV1090" i="3"/>
  <c r="AW1090" i="3" s="1"/>
  <c r="AV1098" i="3"/>
  <c r="AX1098" i="3" s="1"/>
  <c r="AV1106" i="3"/>
  <c r="AX1106" i="3" s="1"/>
  <c r="AV1114" i="3"/>
  <c r="AX1114" i="3" s="1"/>
  <c r="AV1122" i="3"/>
  <c r="AX1122" i="3" s="1"/>
  <c r="AV1184" i="3"/>
  <c r="AX1184" i="3" s="1"/>
  <c r="AV1285" i="3"/>
  <c r="AW1285" i="3" s="1"/>
  <c r="AV1271" i="3"/>
  <c r="AX1271" i="3" s="1"/>
  <c r="AV1303" i="3"/>
  <c r="AV1296" i="3"/>
  <c r="AX1296" i="3" s="1"/>
  <c r="AV920" i="3"/>
  <c r="AW920" i="3" s="1"/>
  <c r="AV1063" i="3"/>
  <c r="AV1047" i="3"/>
  <c r="AW1047" i="3" s="1"/>
  <c r="AV1004" i="3"/>
  <c r="AX1004" i="3" s="1"/>
  <c r="AV1051" i="3"/>
  <c r="AX1051" i="3" s="1"/>
  <c r="AV1071" i="3"/>
  <c r="AV1044" i="3"/>
  <c r="AX1044" i="3" s="1"/>
  <c r="AV1048" i="3"/>
  <c r="AX1048" i="3" s="1"/>
  <c r="AV1052" i="3"/>
  <c r="AX1052" i="3" s="1"/>
  <c r="AV1056" i="3"/>
  <c r="AV1060" i="3"/>
  <c r="AX1060" i="3" s="1"/>
  <c r="AV1064" i="3"/>
  <c r="AX1064" i="3" s="1"/>
  <c r="AV1068" i="3"/>
  <c r="AW1068" i="3" s="1"/>
  <c r="AV1072" i="3"/>
  <c r="AV1076" i="3"/>
  <c r="AX1076" i="3" s="1"/>
  <c r="AV1080" i="3"/>
  <c r="AX1080" i="3" s="1"/>
  <c r="AV1084" i="3"/>
  <c r="AX1084" i="3" s="1"/>
  <c r="AV1088" i="3"/>
  <c r="AX1088" i="3" s="1"/>
  <c r="AV1092" i="3"/>
  <c r="AX1092" i="3" s="1"/>
  <c r="AV1096" i="3"/>
  <c r="AW1096" i="3" s="1"/>
  <c r="AV1100" i="3"/>
  <c r="AV1104" i="3"/>
  <c r="AX1104" i="3" s="1"/>
  <c r="AV1108" i="3"/>
  <c r="AX1108" i="3" s="1"/>
  <c r="AV1112" i="3"/>
  <c r="AX1112" i="3" s="1"/>
  <c r="AV1116" i="3"/>
  <c r="AV1120" i="3"/>
  <c r="AV1268" i="3"/>
  <c r="AV1197" i="3"/>
  <c r="AX1197" i="3" s="1"/>
  <c r="AV1278" i="3"/>
  <c r="AX1278" i="3" s="1"/>
  <c r="AV1127" i="3"/>
  <c r="AX1127" i="3" s="1"/>
  <c r="AV1003" i="3"/>
  <c r="AX1003" i="3" s="1"/>
  <c r="AV936" i="3"/>
  <c r="AV924" i="3"/>
  <c r="AW924" i="3" s="1"/>
  <c r="AV1028" i="3"/>
  <c r="AX1028" i="3" s="1"/>
  <c r="AV912" i="3"/>
  <c r="AW912" i="3" s="1"/>
  <c r="AV980" i="3"/>
  <c r="AV952" i="3"/>
  <c r="AX952" i="3" s="1"/>
  <c r="AV1009" i="3"/>
  <c r="AX1009" i="3" s="1"/>
  <c r="AV1026" i="3"/>
  <c r="AX1026" i="3" s="1"/>
  <c r="AV999" i="3"/>
  <c r="AX999" i="3" s="1"/>
  <c r="AV1024" i="3"/>
  <c r="AV1039" i="3"/>
  <c r="AV1181" i="3"/>
  <c r="AX1181" i="3" s="1"/>
  <c r="AV911" i="3"/>
  <c r="AW911" i="3" s="1"/>
  <c r="AV1147" i="3"/>
  <c r="AW1147" i="3" s="1"/>
  <c r="AV1008" i="3"/>
  <c r="AW1008" i="3" s="1"/>
  <c r="AV1208" i="3"/>
  <c r="AW1208" i="3" s="1"/>
  <c r="AV1237" i="3"/>
  <c r="AW1237" i="3" s="1"/>
  <c r="AV1160" i="3"/>
  <c r="AX1160" i="3" s="1"/>
  <c r="AV1236" i="3"/>
  <c r="AV1245" i="3"/>
  <c r="AX1245" i="3" s="1"/>
  <c r="AV1201" i="3"/>
  <c r="AX1201" i="3" s="1"/>
  <c r="AV1244" i="3"/>
  <c r="AV1038" i="3"/>
  <c r="AX1038" i="3" s="1"/>
  <c r="AV1261" i="3"/>
  <c r="AW1261" i="3" s="1"/>
  <c r="AV1288" i="3"/>
  <c r="AV1324" i="3"/>
  <c r="AV932" i="3"/>
  <c r="AW932" i="3" s="1"/>
  <c r="AV1275" i="3"/>
  <c r="AW1275" i="3" s="1"/>
  <c r="AV1019" i="3"/>
  <c r="AV1005" i="3"/>
  <c r="AX1005" i="3" s="1"/>
  <c r="AV1119" i="3"/>
  <c r="AW1119" i="3" s="1"/>
  <c r="AV1274" i="3"/>
  <c r="AX1274" i="3" s="1"/>
  <c r="AV1152" i="3"/>
  <c r="AV1257" i="3"/>
  <c r="AV1265" i="3"/>
  <c r="AW1265" i="3" s="1"/>
  <c r="AV1337" i="3"/>
  <c r="AX1337" i="3" s="1"/>
  <c r="AV1062" i="3"/>
  <c r="AV1094" i="3"/>
  <c r="AX1094" i="3" s="1"/>
  <c r="AV1161" i="3"/>
  <c r="AW1161" i="3" s="1"/>
  <c r="AV1269" i="3"/>
  <c r="AX1269" i="3" s="1"/>
  <c r="AV1273" i="3"/>
  <c r="AV1022" i="3"/>
  <c r="AW1022" i="3" s="1"/>
  <c r="AV1020" i="3"/>
  <c r="AX1020" i="3" s="1"/>
  <c r="AV1075" i="3"/>
  <c r="AX1075" i="3" s="1"/>
  <c r="AV1173" i="3"/>
  <c r="AW1173" i="3" s="1"/>
  <c r="AV1192" i="3"/>
  <c r="AV1140" i="3"/>
  <c r="AX1140" i="3" s="1"/>
  <c r="AV1136" i="3"/>
  <c r="AV1177" i="3"/>
  <c r="AX1177" i="3" s="1"/>
  <c r="AV1329" i="3"/>
  <c r="AW1329" i="3" s="1"/>
  <c r="AV940" i="3"/>
  <c r="AV983" i="3"/>
  <c r="AX983" i="3" s="1"/>
  <c r="AV1006" i="3"/>
  <c r="AV1032" i="3"/>
  <c r="AW1032" i="3" s="1"/>
  <c r="AV1036" i="3"/>
  <c r="AX1036" i="3" s="1"/>
  <c r="AV1103" i="3"/>
  <c r="AV1115" i="3"/>
  <c r="AV1229" i="3"/>
  <c r="AW1229" i="3" s="1"/>
  <c r="AV1196" i="3"/>
  <c r="AV1054" i="3"/>
  <c r="AV1086" i="3"/>
  <c r="AX1086" i="3" s="1"/>
  <c r="AV1118" i="3"/>
  <c r="AX1118" i="3" s="1"/>
  <c r="AV1124" i="3"/>
  <c r="AW1124" i="3" s="1"/>
  <c r="AV1279" i="3"/>
  <c r="AX1279" i="3" s="1"/>
  <c r="AV959" i="3"/>
  <c r="AW959" i="3" s="1"/>
  <c r="AV979" i="3"/>
  <c r="AW979" i="3" s="1"/>
  <c r="AV1130" i="3"/>
  <c r="AV1185" i="3"/>
  <c r="AW1185" i="3" s="1"/>
  <c r="AV1129" i="3"/>
  <c r="AV1145" i="3"/>
  <c r="AV1169" i="3"/>
  <c r="AX1169" i="3" s="1"/>
  <c r="AV1220" i="3"/>
  <c r="AW1220" i="3" s="1"/>
  <c r="AV1283" i="3"/>
  <c r="AV1308" i="3"/>
  <c r="AX1308" i="3" s="1"/>
  <c r="AV1000" i="3"/>
  <c r="AX1000" i="3" s="1"/>
  <c r="AV1107" i="3"/>
  <c r="AW1107" i="3" s="1"/>
  <c r="AV1102" i="3"/>
  <c r="AV1333" i="3"/>
  <c r="AX1333" i="3" s="1"/>
  <c r="AV1286" i="3"/>
  <c r="AX1286" i="3" s="1"/>
  <c r="AV1131" i="3"/>
  <c r="AX1131" i="3" s="1"/>
  <c r="AV995" i="3"/>
  <c r="AV916" i="3"/>
  <c r="AV976" i="3"/>
  <c r="AV1010" i="3"/>
  <c r="AX1010" i="3" s="1"/>
  <c r="AV1141" i="3"/>
  <c r="AV1087" i="3"/>
  <c r="AX1087" i="3" s="1"/>
  <c r="AV1135" i="3"/>
  <c r="AV1079" i="3"/>
  <c r="AX1079" i="3" s="1"/>
  <c r="AV1133" i="3"/>
  <c r="AV1284" i="3"/>
  <c r="AV1146" i="3"/>
  <c r="AV1213" i="3"/>
  <c r="AW1213" i="3" s="1"/>
  <c r="AV1256" i="3"/>
  <c r="AV1034" i="3"/>
  <c r="AV1046" i="3"/>
  <c r="AX1046" i="3" s="1"/>
  <c r="AV1078" i="3"/>
  <c r="AX1078" i="3" s="1"/>
  <c r="AV1110" i="3"/>
  <c r="AV1200" i="3"/>
  <c r="AW1200" i="3" s="1"/>
  <c r="AV1216" i="3"/>
  <c r="AX1216" i="3" s="1"/>
  <c r="AV1204" i="3"/>
  <c r="AW1204" i="3" s="1"/>
  <c r="AV1307" i="3"/>
  <c r="AV1300" i="3"/>
  <c r="AX1300" i="3" s="1"/>
  <c r="AV927" i="3"/>
  <c r="AV1168" i="3"/>
  <c r="AW1168" i="3" s="1"/>
  <c r="AV1070" i="3"/>
  <c r="AV1320" i="3"/>
  <c r="AW1320" i="3" s="1"/>
  <c r="AV908" i="3"/>
  <c r="AV972" i="3"/>
  <c r="AX972" i="3" s="1"/>
  <c r="AV960" i="3"/>
  <c r="AV1018" i="3"/>
  <c r="AW1018" i="3" s="1"/>
  <c r="AV1015" i="3"/>
  <c r="AW1015" i="3" s="1"/>
  <c r="AV1165" i="3"/>
  <c r="AW1165" i="3" s="1"/>
  <c r="AV1143" i="3"/>
  <c r="AX1143" i="3" s="1"/>
  <c r="AV1139" i="3"/>
  <c r="AX1139" i="3" s="1"/>
  <c r="AV1253" i="3"/>
  <c r="AW1253" i="3" s="1"/>
  <c r="AV1270" i="3"/>
  <c r="AW1270" i="3" s="1"/>
  <c r="AV1316" i="3"/>
  <c r="AW1316" i="3" s="1"/>
  <c r="AV1163" i="3"/>
  <c r="AV1097" i="3"/>
  <c r="AX1097" i="3" s="1"/>
  <c r="AV1305" i="3"/>
  <c r="AX1305" i="3" s="1"/>
  <c r="AV1312" i="3"/>
  <c r="AV1001" i="3"/>
  <c r="AV971" i="3"/>
  <c r="AV1335" i="3"/>
  <c r="AX1335" i="3" s="1"/>
  <c r="AV1031" i="3"/>
  <c r="AV1301" i="3"/>
  <c r="AV955" i="3"/>
  <c r="AV1105" i="3"/>
  <c r="AV991" i="3"/>
  <c r="AW991" i="3" s="1"/>
  <c r="AV902" i="3"/>
  <c r="AV1199" i="3"/>
  <c r="AV1176" i="3"/>
  <c r="AV1037" i="3"/>
  <c r="AX1037" i="3" s="1"/>
  <c r="AV1167" i="3"/>
  <c r="AW1167" i="3" s="1"/>
  <c r="AV963" i="3"/>
  <c r="AX963" i="3" s="1"/>
  <c r="AV1272" i="3"/>
  <c r="AV1224" i="3"/>
  <c r="AX1224" i="3" s="1"/>
  <c r="AV1240" i="3"/>
  <c r="AV1188" i="3"/>
  <c r="AV1073" i="3"/>
  <c r="AV1219" i="3"/>
  <c r="AW1219" i="3" s="1"/>
  <c r="AV1325" i="3"/>
  <c r="AV1191" i="3"/>
  <c r="AW1191" i="3" s="1"/>
  <c r="AV974" i="3"/>
  <c r="AV1041" i="3"/>
  <c r="AX1041" i="3" s="1"/>
  <c r="AV1061" i="3"/>
  <c r="AW1061" i="3" s="1"/>
  <c r="AV907" i="3"/>
  <c r="AX907" i="3" s="1"/>
  <c r="AV1263" i="3"/>
  <c r="AX1263" i="3" s="1"/>
  <c r="AV1027" i="3"/>
  <c r="AV1336" i="3"/>
  <c r="AW1336" i="3" s="1"/>
  <c r="AV990" i="3"/>
  <c r="AW990" i="3" s="1"/>
  <c r="AV1276" i="3"/>
  <c r="AX1276" i="3" s="1"/>
  <c r="AV1128" i="3"/>
  <c r="AW1128" i="3" s="1"/>
  <c r="AV1292" i="3"/>
  <c r="AV1085" i="3"/>
  <c r="AX1085" i="3" s="1"/>
  <c r="AV1053" i="3"/>
  <c r="AX1053" i="3" s="1"/>
  <c r="AV1023" i="3"/>
  <c r="AX1023" i="3" s="1"/>
  <c r="AV1309" i="3"/>
  <c r="AX1309" i="3" s="1"/>
  <c r="AV1033" i="3"/>
  <c r="AW1033" i="3" s="1"/>
  <c r="AV987" i="3"/>
  <c r="AV1007" i="3"/>
  <c r="AX1007" i="3" s="1"/>
  <c r="AV906" i="3"/>
  <c r="AV1280" i="3"/>
  <c r="AW1280" i="3" s="1"/>
  <c r="AV988" i="3"/>
  <c r="AV1227" i="3"/>
  <c r="AW1227" i="3" s="1"/>
  <c r="AV1065" i="3"/>
  <c r="AV1117" i="3"/>
  <c r="AV947" i="3"/>
  <c r="AV931" i="3"/>
  <c r="AW931" i="3" s="1"/>
  <c r="AV903" i="3"/>
  <c r="AV1243" i="3"/>
  <c r="AV1013" i="3"/>
  <c r="AW1013" i="3" s="1"/>
  <c r="AV966" i="3"/>
  <c r="AV1315" i="3"/>
  <c r="AX1315" i="3" s="1"/>
  <c r="AV1215" i="3"/>
  <c r="AV1144" i="3"/>
  <c r="AV938" i="3"/>
  <c r="AW938" i="3" s="1"/>
  <c r="AV1331" i="3"/>
  <c r="AX1331" i="3" s="1"/>
  <c r="AV1248" i="3"/>
  <c r="AV1175" i="3"/>
  <c r="AX1175" i="3" s="1"/>
  <c r="AV1323" i="3"/>
  <c r="AX1323" i="3" s="1"/>
  <c r="AV1299" i="3"/>
  <c r="AV1180" i="3"/>
  <c r="AV930" i="3"/>
  <c r="AV899" i="3"/>
  <c r="AV1151" i="3"/>
  <c r="AX1151" i="3" s="1"/>
  <c r="AV1223" i="3"/>
  <c r="AV950" i="3"/>
  <c r="AW950" i="3" s="1"/>
  <c r="AV1328" i="3"/>
  <c r="AW1328" i="3" s="1"/>
  <c r="AV1164" i="3"/>
  <c r="AV1156" i="3"/>
  <c r="AV1247" i="3"/>
  <c r="AV935" i="3"/>
  <c r="AV1228" i="3"/>
  <c r="AV967" i="3"/>
  <c r="AV1093" i="3"/>
  <c r="AW1093" i="3" s="1"/>
  <c r="AV1132" i="3"/>
  <c r="AX1132" i="3" s="1"/>
  <c r="AV962" i="3"/>
  <c r="AW962" i="3" s="1"/>
  <c r="AV954" i="3"/>
  <c r="AW954" i="3" s="1"/>
  <c r="AV1045" i="3"/>
  <c r="AV1259" i="3"/>
  <c r="AV951" i="3"/>
  <c r="AX951" i="3" s="1"/>
  <c r="AV915" i="3"/>
  <c r="AW915" i="3" s="1"/>
  <c r="AV918" i="3"/>
  <c r="AV1255" i="3"/>
  <c r="AV1267" i="3"/>
  <c r="AV1311" i="3"/>
  <c r="AX1311" i="3" s="1"/>
  <c r="AV1252" i="3"/>
  <c r="AV919" i="3"/>
  <c r="AX919" i="3" s="1"/>
  <c r="AV994" i="3"/>
  <c r="AX994" i="3" s="1"/>
  <c r="AV992" i="3"/>
  <c r="AW992" i="3" s="1"/>
  <c r="AV1081" i="3"/>
  <c r="AV996" i="3"/>
  <c r="AX996" i="3" s="1"/>
  <c r="AV946" i="3"/>
  <c r="AV910" i="3"/>
  <c r="AX910" i="3" s="1"/>
  <c r="AV1235" i="3"/>
  <c r="AX1235" i="3" s="1"/>
  <c r="AV1017" i="3"/>
  <c r="AV1011" i="3"/>
  <c r="AV1277" i="3"/>
  <c r="AV1295" i="3"/>
  <c r="AW1295" i="3" s="1"/>
  <c r="AV1101" i="3"/>
  <c r="AW1101" i="3" s="1"/>
  <c r="AV1317" i="3"/>
  <c r="AX1317" i="3" s="1"/>
  <c r="AV926" i="3"/>
  <c r="AX926" i="3" s="1"/>
  <c r="AV1029" i="3"/>
  <c r="AX1029" i="3" s="1"/>
  <c r="AV914" i="3"/>
  <c r="AV939" i="3"/>
  <c r="AW939" i="3" s="1"/>
  <c r="AV1109" i="3"/>
  <c r="AW1109" i="3" s="1"/>
  <c r="AV1212" i="3"/>
  <c r="AX1212" i="3" s="1"/>
  <c r="AV1187" i="3"/>
  <c r="AX1187" i="3" s="1"/>
  <c r="AV958" i="3"/>
  <c r="AV1179" i="3"/>
  <c r="AV1239" i="3"/>
  <c r="AX1239" i="3" s="1"/>
  <c r="AV986" i="3"/>
  <c r="AV978" i="3"/>
  <c r="AX978" i="3" s="1"/>
  <c r="AV1321" i="3"/>
  <c r="AV1025" i="3"/>
  <c r="AW1025" i="3" s="1"/>
  <c r="AV1155" i="3"/>
  <c r="AW1155" i="3" s="1"/>
  <c r="AV1332" i="3"/>
  <c r="AW1332" i="3" s="1"/>
  <c r="AV1287" i="3"/>
  <c r="AX1287" i="3" s="1"/>
  <c r="AV1260" i="3"/>
  <c r="AV970" i="3"/>
  <c r="AV1049" i="3"/>
  <c r="AX1049" i="3" s="1"/>
  <c r="AV1231" i="3"/>
  <c r="AX1231" i="3" s="1"/>
  <c r="AV1121" i="3"/>
  <c r="AX1121" i="3" s="1"/>
  <c r="AV982" i="3"/>
  <c r="AX982" i="3" s="1"/>
  <c r="AV934" i="3"/>
  <c r="AX934" i="3" s="1"/>
  <c r="AV1113" i="3"/>
  <c r="AW1113" i="3" s="1"/>
  <c r="AV1211" i="3"/>
  <c r="AX1211" i="3" s="1"/>
  <c r="AV1291" i="3"/>
  <c r="AV1069" i="3"/>
  <c r="AX1069" i="3" s="1"/>
  <c r="AV1327" i="3"/>
  <c r="AW1327" i="3" s="1"/>
  <c r="AV1251" i="3"/>
  <c r="AW1251" i="3" s="1"/>
  <c r="AV898" i="3"/>
  <c r="AV1021" i="3"/>
  <c r="AX1021" i="3" s="1"/>
  <c r="AV942" i="3"/>
  <c r="AX942" i="3" s="1"/>
  <c r="AV1264" i="3"/>
  <c r="AX1264" i="3" s="1"/>
  <c r="AV1171" i="3"/>
  <c r="AX1171" i="3" s="1"/>
  <c r="AV1057" i="3"/>
  <c r="AV1035" i="3"/>
  <c r="AV1319" i="3"/>
  <c r="AV1195" i="3"/>
  <c r="AW1195" i="3" s="1"/>
  <c r="AV1077" i="3"/>
  <c r="AV1089" i="3"/>
  <c r="AW1089" i="3" s="1"/>
  <c r="AV1159" i="3"/>
  <c r="AW1159" i="3" s="1"/>
  <c r="AV1203" i="3"/>
  <c r="AV975" i="3"/>
  <c r="AV923" i="3"/>
  <c r="AX923" i="3" s="1"/>
  <c r="AV1304" i="3"/>
  <c r="AW1304" i="3" s="1"/>
  <c r="AV1183" i="3"/>
  <c r="AX1183" i="3" s="1"/>
  <c r="AV1207" i="3"/>
  <c r="AX1207" i="3" s="1"/>
  <c r="AV984" i="3"/>
  <c r="AW984" i="3" s="1"/>
  <c r="AV922" i="3"/>
  <c r="AZ1730" i="3"/>
  <c r="AZ1187" i="3"/>
  <c r="AZ1069" i="3"/>
  <c r="AF15" i="3"/>
  <c r="AX1895" i="3"/>
  <c r="AW1895" i="3"/>
  <c r="AX1891" i="3"/>
  <c r="AW1891" i="3"/>
  <c r="AW1802" i="3"/>
  <c r="AX1849" i="3"/>
  <c r="AW1849" i="3"/>
  <c r="AW1782" i="3"/>
  <c r="AX1867" i="3"/>
  <c r="AW1867" i="3"/>
  <c r="AX1996" i="3"/>
  <c r="AX1762" i="3"/>
  <c r="AW1762" i="3"/>
  <c r="AW1900" i="3"/>
  <c r="AX1900" i="3"/>
  <c r="AX1745" i="3"/>
  <c r="AW1764" i="3"/>
  <c r="AX1764" i="3"/>
  <c r="AW1788" i="3"/>
  <c r="AX1788" i="3"/>
  <c r="AX1821" i="3"/>
  <c r="AW1821" i="3"/>
  <c r="AX1870" i="3"/>
  <c r="AW1870" i="3"/>
  <c r="AX1894" i="3"/>
  <c r="AX1935" i="3"/>
  <c r="AW1935" i="3"/>
  <c r="AX1959" i="3"/>
  <c r="AW1959" i="3"/>
  <c r="AZ1195" i="3"/>
  <c r="AZ1199" i="3"/>
  <c r="AX1174" i="3"/>
  <c r="AW1174" i="3"/>
  <c r="AZ1704" i="3"/>
  <c r="AZ1207" i="3"/>
  <c r="AZ1692" i="3"/>
  <c r="AP2121" i="3"/>
  <c r="AZ1488" i="3"/>
  <c r="AZ907" i="3"/>
  <c r="AZ1031" i="3"/>
  <c r="AZ1457" i="3"/>
  <c r="AZ1480" i="3"/>
  <c r="AZ1698" i="3"/>
  <c r="BB2098" i="3"/>
  <c r="BC2098" i="3"/>
  <c r="AZ1728" i="3"/>
  <c r="AZ1690" i="3"/>
  <c r="AX1070" i="3"/>
  <c r="AW1070" i="3"/>
  <c r="AW1288" i="3"/>
  <c r="AX1288" i="3"/>
  <c r="AX1110" i="3"/>
  <c r="AW1110" i="3"/>
  <c r="AX935" i="3"/>
  <c r="AW935" i="3"/>
  <c r="AX970" i="3"/>
  <c r="AW970" i="3"/>
  <c r="BB1065" i="3"/>
  <c r="AX1203" i="3"/>
  <c r="AW1203" i="3"/>
  <c r="AX1115" i="3"/>
  <c r="AW1115" i="3"/>
  <c r="AW1291" i="3"/>
  <c r="AX1291" i="3"/>
  <c r="AZ931" i="3"/>
  <c r="AZ1263" i="3"/>
  <c r="AZ990" i="3"/>
  <c r="AZ1724" i="3"/>
  <c r="AZ1712" i="3"/>
  <c r="AZ988" i="3"/>
  <c r="AZ1504" i="3"/>
  <c r="AZ1516" i="3"/>
  <c r="AZ1674" i="3"/>
  <c r="AZ991" i="3"/>
  <c r="AZ1035" i="3"/>
  <c r="AZ954" i="3"/>
  <c r="AZ1710" i="3"/>
  <c r="AZ1073" i="3"/>
  <c r="AZ910" i="3"/>
  <c r="AZ1732" i="3"/>
  <c r="AZ926" i="3"/>
  <c r="AZ958" i="3"/>
  <c r="AZ975" i="3"/>
  <c r="AZ1607" i="3"/>
  <c r="AZ898" i="3"/>
  <c r="AX1950" i="3"/>
  <c r="AX1915" i="3"/>
  <c r="AW1915" i="3"/>
  <c r="AW1866" i="3"/>
  <c r="AX1866" i="3"/>
  <c r="AX1992" i="3"/>
  <c r="AW1992" i="3"/>
  <c r="AX1824" i="3"/>
  <c r="AW1824" i="3"/>
  <c r="AX1984" i="3"/>
  <c r="AW1984" i="3"/>
  <c r="AX1873" i="3"/>
  <c r="AW1873" i="3"/>
  <c r="AX1781" i="3"/>
  <c r="AW1908" i="3"/>
  <c r="AW1813" i="3"/>
  <c r="AX1813" i="3"/>
  <c r="AX1803" i="3"/>
  <c r="AW1803" i="3"/>
  <c r="AX1839" i="3"/>
  <c r="AW1839" i="3"/>
  <c r="AW1868" i="3"/>
  <c r="AX1902" i="3"/>
  <c r="AX1880" i="3"/>
  <c r="AX1947" i="3"/>
  <c r="AW1947" i="3"/>
  <c r="AX1987" i="3"/>
  <c r="AW1987" i="3"/>
  <c r="AX1986" i="3"/>
  <c r="AW1986" i="3"/>
  <c r="AW1995" i="3"/>
  <c r="AW2010" i="3"/>
  <c r="AX2010" i="3"/>
  <c r="AZ1077" i="3"/>
  <c r="AZ1188" i="3"/>
  <c r="AW1017" i="3"/>
  <c r="AX1017" i="3"/>
  <c r="AV1456" i="3"/>
  <c r="AV1452" i="3"/>
  <c r="AV1448" i="3"/>
  <c r="AV1444" i="3"/>
  <c r="AV1440" i="3"/>
  <c r="AV1413" i="3"/>
  <c r="AV1409" i="3"/>
  <c r="AV1405" i="3"/>
  <c r="AV1401" i="3"/>
  <c r="AV1397" i="3"/>
  <c r="AV1393" i="3"/>
  <c r="AV1427" i="3"/>
  <c r="AV1436" i="3"/>
  <c r="AV1377" i="3"/>
  <c r="AV1369" i="3"/>
  <c r="AV1381" i="3"/>
  <c r="AV1385" i="3"/>
  <c r="AV1355" i="3"/>
  <c r="AV1346" i="3"/>
  <c r="AV1389" i="3"/>
  <c r="AV1365" i="3"/>
  <c r="AV1342" i="3"/>
  <c r="AV1338" i="3"/>
  <c r="AV1350" i="3"/>
  <c r="AV1348" i="3"/>
  <c r="AV1420" i="3"/>
  <c r="AV1368" i="3"/>
  <c r="AV1383" i="3"/>
  <c r="AV1407" i="3"/>
  <c r="AV1394" i="3"/>
  <c r="AV1402" i="3"/>
  <c r="AV1410" i="3"/>
  <c r="AV1362" i="3"/>
  <c r="AV1403" i="3"/>
  <c r="AV1450" i="3"/>
  <c r="AV1408" i="3"/>
  <c r="AV1359" i="3"/>
  <c r="AV1395" i="3"/>
  <c r="AV1423" i="3"/>
  <c r="AV1404" i="3"/>
  <c r="AV1434" i="3"/>
  <c r="AV1422" i="3"/>
  <c r="AV1426" i="3"/>
  <c r="AV1370" i="3"/>
  <c r="AV1382" i="3"/>
  <c r="AV1438" i="3"/>
  <c r="AV1421" i="3"/>
  <c r="AV1352" i="3"/>
  <c r="AV1454" i="3"/>
  <c r="AV1364" i="3"/>
  <c r="AV1351" i="3"/>
  <c r="AV1415" i="3"/>
  <c r="AV1400" i="3"/>
  <c r="AV1431" i="3"/>
  <c r="AV1380" i="3"/>
  <c r="AV1412" i="3"/>
  <c r="AV1390" i="3"/>
  <c r="AV1357" i="3"/>
  <c r="AV1372" i="3"/>
  <c r="AV1396" i="3"/>
  <c r="AV1442" i="3"/>
  <c r="AV1424" i="3"/>
  <c r="AV1374" i="3"/>
  <c r="AV1414" i="3"/>
  <c r="AV1345" i="3"/>
  <c r="AV1388" i="3"/>
  <c r="AV1354" i="3"/>
  <c r="AV1384" i="3"/>
  <c r="AV1358" i="3"/>
  <c r="AV1419" i="3"/>
  <c r="AV1386" i="3"/>
  <c r="AV1406" i="3"/>
  <c r="AV1373" i="3"/>
  <c r="AV1399" i="3"/>
  <c r="AV1411" i="3"/>
  <c r="AV1432" i="3"/>
  <c r="AV1428" i="3"/>
  <c r="AV1398" i="3"/>
  <c r="AV1429" i="3"/>
  <c r="AV1360" i="3"/>
  <c r="AV1392" i="3"/>
  <c r="AV1356" i="3"/>
  <c r="AV1376" i="3"/>
  <c r="AV1416" i="3"/>
  <c r="AV1446" i="3"/>
  <c r="AV1366" i="3"/>
  <c r="AV1378" i="3"/>
  <c r="AV1430" i="3"/>
  <c r="AV1441" i="3"/>
  <c r="AV1451" i="3"/>
  <c r="AV1443" i="3"/>
  <c r="AV1418" i="3"/>
  <c r="AV1433" i="3"/>
  <c r="AV1453" i="3"/>
  <c r="AV1435" i="3"/>
  <c r="AV1340" i="3"/>
  <c r="AV1363" i="3"/>
  <c r="AV1417" i="3"/>
  <c r="AV1344" i="3"/>
  <c r="AV1447" i="3"/>
  <c r="AV1437" i="3"/>
  <c r="AV1343" i="3"/>
  <c r="AV1371" i="3"/>
  <c r="AV1375" i="3"/>
  <c r="AV1445" i="3"/>
  <c r="AV1379" i="3"/>
  <c r="AV1341" i="3"/>
  <c r="AV1339" i="3"/>
  <c r="AV1367" i="3"/>
  <c r="AV1449" i="3"/>
  <c r="AV1349" i="3"/>
  <c r="AV1353" i="3"/>
  <c r="AV1439" i="3"/>
  <c r="AV1387" i="3"/>
  <c r="AV1425" i="3"/>
  <c r="AV1361" i="3"/>
  <c r="AV1391" i="3"/>
  <c r="AV1455" i="3"/>
  <c r="AV1347" i="3"/>
  <c r="AZ1171" i="3"/>
  <c r="AZ1722" i="3"/>
  <c r="AZ1702" i="3"/>
  <c r="AZ1581" i="3"/>
  <c r="AZ1163" i="3"/>
  <c r="AZ1482" i="3"/>
  <c r="AZ1700" i="3"/>
  <c r="AX1214" i="3"/>
  <c r="AX1254" i="3"/>
  <c r="AW1254" i="3"/>
  <c r="AW1021" i="3"/>
  <c r="AX1055" i="3"/>
  <c r="AW1273" i="3"/>
  <c r="AX1273" i="3"/>
  <c r="AX1283" i="3"/>
  <c r="AW1283" i="3"/>
  <c r="AZ1696" i="3"/>
  <c r="AZ1522" i="3"/>
  <c r="AZ1144" i="3"/>
  <c r="AZ1577" i="3"/>
  <c r="AZ1473" i="3"/>
  <c r="AZ1472" i="3"/>
  <c r="AZ1317" i="3"/>
  <c r="AZ1305" i="3"/>
  <c r="AZ1663" i="3"/>
  <c r="AZ1301" i="3"/>
  <c r="AZ1459" i="3"/>
  <c r="AZ899" i="3"/>
  <c r="AZ1678" i="3"/>
  <c r="AZ1349" i="3"/>
  <c r="AZ1492" i="3"/>
  <c r="AZ1339" i="3"/>
  <c r="AK865" i="3"/>
  <c r="AL865" i="3" s="1"/>
  <c r="AK857" i="3"/>
  <c r="AL857" i="3" s="1"/>
  <c r="AK861" i="3"/>
  <c r="AL861" i="3" s="1"/>
  <c r="AK831" i="3"/>
  <c r="AL831" i="3" s="1"/>
  <c r="AK827" i="3"/>
  <c r="AL827" i="3" s="1"/>
  <c r="AK823" i="3"/>
  <c r="AL823" i="3" s="1"/>
  <c r="AK819" i="3"/>
  <c r="AL819" i="3" s="1"/>
  <c r="AK815" i="3"/>
  <c r="AL815" i="3" s="1"/>
  <c r="AK811" i="3"/>
  <c r="AL811" i="3" s="1"/>
  <c r="AK807" i="3"/>
  <c r="AL807" i="3" s="1"/>
  <c r="AK803" i="3"/>
  <c r="AL803" i="3" s="1"/>
  <c r="AK799" i="3"/>
  <c r="AL799" i="3" s="1"/>
  <c r="AK795" i="3"/>
  <c r="AL795" i="3" s="1"/>
  <c r="AK791" i="3"/>
  <c r="AL791" i="3" s="1"/>
  <c r="AK787" i="3"/>
  <c r="AL787" i="3" s="1"/>
  <c r="AK783" i="3"/>
  <c r="AL783" i="3" s="1"/>
  <c r="AK779" i="3"/>
  <c r="AL779" i="3" s="1"/>
  <c r="AK775" i="3"/>
  <c r="AL775" i="3" s="1"/>
  <c r="AK771" i="3"/>
  <c r="AL771" i="3" s="1"/>
  <c r="AK767" i="3"/>
  <c r="AL767" i="3" s="1"/>
  <c r="AK763" i="3"/>
  <c r="AL763" i="3" s="1"/>
  <c r="AK759" i="3"/>
  <c r="AL759" i="3" s="1"/>
  <c r="AK755" i="3"/>
  <c r="AL755" i="3" s="1"/>
  <c r="AK751" i="3"/>
  <c r="AL751" i="3" s="1"/>
  <c r="AK747" i="3"/>
  <c r="AL747" i="3" s="1"/>
  <c r="AK743" i="3"/>
  <c r="AL743" i="3" s="1"/>
  <c r="AK739" i="3"/>
  <c r="AL739" i="3" s="1"/>
  <c r="AK735" i="3"/>
  <c r="AL735" i="3" s="1"/>
  <c r="AK731" i="3"/>
  <c r="AL731" i="3" s="1"/>
  <c r="AK727" i="3"/>
  <c r="AL727" i="3" s="1"/>
  <c r="AK723" i="3"/>
  <c r="AL723" i="3" s="1"/>
  <c r="AK719" i="3"/>
  <c r="AL719" i="3" s="1"/>
  <c r="AK715" i="3"/>
  <c r="AL715" i="3" s="1"/>
  <c r="AK711" i="3"/>
  <c r="AL711" i="3" s="1"/>
  <c r="AK707" i="3"/>
  <c r="AL707" i="3" s="1"/>
  <c r="AK703" i="3"/>
  <c r="AL703" i="3" s="1"/>
  <c r="AK893" i="3"/>
  <c r="AL893" i="3" s="1"/>
  <c r="AK889" i="3"/>
  <c r="AL889" i="3" s="1"/>
  <c r="AK885" i="3"/>
  <c r="AL885" i="3" s="1"/>
  <c r="AK881" i="3"/>
  <c r="AL881" i="3" s="1"/>
  <c r="AK877" i="3"/>
  <c r="AL877" i="3" s="1"/>
  <c r="AK873" i="3"/>
  <c r="AL873" i="3" s="1"/>
  <c r="AK837" i="3"/>
  <c r="AL837" i="3" s="1"/>
  <c r="AK833" i="3"/>
  <c r="AL833" i="3" s="1"/>
  <c r="AK802" i="3"/>
  <c r="AL802" i="3" s="1"/>
  <c r="AK786" i="3"/>
  <c r="AL786" i="3" s="1"/>
  <c r="AK770" i="3"/>
  <c r="AL770" i="3" s="1"/>
  <c r="AK754" i="3"/>
  <c r="AL754" i="3" s="1"/>
  <c r="AK738" i="3"/>
  <c r="AL738" i="3" s="1"/>
  <c r="AK722" i="3"/>
  <c r="AL722" i="3" s="1"/>
  <c r="AK869" i="3"/>
  <c r="AL869" i="3" s="1"/>
  <c r="AK860" i="3"/>
  <c r="AL860" i="3" s="1"/>
  <c r="AK846" i="3"/>
  <c r="AL846" i="3" s="1"/>
  <c r="AK830" i="3"/>
  <c r="AL830" i="3" s="1"/>
  <c r="AK826" i="3"/>
  <c r="AL826" i="3" s="1"/>
  <c r="AK806" i="3"/>
  <c r="AL806" i="3" s="1"/>
  <c r="AK790" i="3"/>
  <c r="AL790" i="3" s="1"/>
  <c r="AK774" i="3"/>
  <c r="AL774" i="3" s="1"/>
  <c r="AK758" i="3"/>
  <c r="AL758" i="3" s="1"/>
  <c r="AK742" i="3"/>
  <c r="AL742" i="3" s="1"/>
  <c r="AK726" i="3"/>
  <c r="AL726" i="3" s="1"/>
  <c r="AK710" i="3"/>
  <c r="AL710" i="3" s="1"/>
  <c r="AK706" i="3"/>
  <c r="AL706" i="3" s="1"/>
  <c r="AK840" i="3"/>
  <c r="AL840" i="3" s="1"/>
  <c r="AK822" i="3"/>
  <c r="AL822" i="3" s="1"/>
  <c r="AK691" i="3"/>
  <c r="AL691" i="3" s="1"/>
  <c r="AK687" i="3"/>
  <c r="AL687" i="3" s="1"/>
  <c r="AK818" i="3"/>
  <c r="AL818" i="3" s="1"/>
  <c r="AK810" i="3"/>
  <c r="AL810" i="3" s="1"/>
  <c r="AK794" i="3"/>
  <c r="AL794" i="3" s="1"/>
  <c r="AK778" i="3"/>
  <c r="AL778" i="3" s="1"/>
  <c r="AK762" i="3"/>
  <c r="AL762" i="3" s="1"/>
  <c r="AK746" i="3"/>
  <c r="AL746" i="3" s="1"/>
  <c r="AK730" i="3"/>
  <c r="AL730" i="3" s="1"/>
  <c r="AK714" i="3"/>
  <c r="AL714" i="3" s="1"/>
  <c r="AK702" i="3"/>
  <c r="AL702" i="3" s="1"/>
  <c r="AK695" i="3"/>
  <c r="AL695" i="3" s="1"/>
  <c r="AK853" i="3"/>
  <c r="AL853" i="3" s="1"/>
  <c r="AK844" i="3"/>
  <c r="AL844" i="3" s="1"/>
  <c r="AK814" i="3"/>
  <c r="AL814" i="3" s="1"/>
  <c r="AK753" i="3"/>
  <c r="AL753" i="3" s="1"/>
  <c r="AK721" i="3"/>
  <c r="AL721" i="3" s="1"/>
  <c r="AK845" i="3"/>
  <c r="AL845" i="3" s="1"/>
  <c r="AK621" i="3"/>
  <c r="AL621" i="3" s="1"/>
  <c r="AK576" i="3"/>
  <c r="AL576" i="3" s="1"/>
  <c r="AK572" i="3"/>
  <c r="AL572" i="3" s="1"/>
  <c r="AK568" i="3"/>
  <c r="AL568" i="3" s="1"/>
  <c r="AK564" i="3"/>
  <c r="AL564" i="3" s="1"/>
  <c r="AK560" i="3"/>
  <c r="AL560" i="3" s="1"/>
  <c r="AK556" i="3"/>
  <c r="AL556" i="3" s="1"/>
  <c r="AK552" i="3"/>
  <c r="AL552" i="3" s="1"/>
  <c r="AK548" i="3"/>
  <c r="AL548" i="3" s="1"/>
  <c r="AK544" i="3"/>
  <c r="AL544" i="3" s="1"/>
  <c r="AK540" i="3"/>
  <c r="AL540" i="3" s="1"/>
  <c r="AK536" i="3"/>
  <c r="AL536" i="3" s="1"/>
  <c r="AK532" i="3"/>
  <c r="AL532" i="3" s="1"/>
  <c r="AK528" i="3"/>
  <c r="AL528" i="3" s="1"/>
  <c r="AK524" i="3"/>
  <c r="AL524" i="3" s="1"/>
  <c r="AK801" i="3"/>
  <c r="AL801" i="3" s="1"/>
  <c r="AK782" i="3"/>
  <c r="AL782" i="3" s="1"/>
  <c r="AK750" i="3"/>
  <c r="AL750" i="3" s="1"/>
  <c r="AK718" i="3"/>
  <c r="AL718" i="3" s="1"/>
  <c r="AK693" i="3"/>
  <c r="AL693" i="3" s="1"/>
  <c r="AK841" i="3"/>
  <c r="AL841" i="3" s="1"/>
  <c r="AK769" i="3"/>
  <c r="AL769" i="3" s="1"/>
  <c r="AK737" i="3"/>
  <c r="AL737" i="3" s="1"/>
  <c r="AK641" i="3"/>
  <c r="AL641" i="3" s="1"/>
  <c r="AK617" i="3"/>
  <c r="AL617" i="3" s="1"/>
  <c r="AK798" i="3"/>
  <c r="AL798" i="3" s="1"/>
  <c r="AK699" i="3"/>
  <c r="AL699" i="3" s="1"/>
  <c r="AK605" i="3"/>
  <c r="AL605" i="3" s="1"/>
  <c r="AK586" i="3"/>
  <c r="AL586" i="3" s="1"/>
  <c r="AK766" i="3"/>
  <c r="AL766" i="3" s="1"/>
  <c r="AK645" i="3"/>
  <c r="AL645" i="3" s="1"/>
  <c r="AK575" i="3"/>
  <c r="AL575" i="3" s="1"/>
  <c r="AK559" i="3"/>
  <c r="AL559" i="3" s="1"/>
  <c r="AK543" i="3"/>
  <c r="AL543" i="3" s="1"/>
  <c r="AK527" i="3"/>
  <c r="AL527" i="3" s="1"/>
  <c r="AK626" i="3"/>
  <c r="AL626" i="3" s="1"/>
  <c r="AK609" i="3"/>
  <c r="AL609" i="3" s="1"/>
  <c r="AK594" i="3"/>
  <c r="AL594" i="3" s="1"/>
  <c r="AK506" i="3"/>
  <c r="AL506" i="3" s="1"/>
  <c r="AK412" i="3"/>
  <c r="AL412" i="3" s="1"/>
  <c r="AK785" i="3"/>
  <c r="AL785" i="3" s="1"/>
  <c r="AK625" i="3"/>
  <c r="AL625" i="3" s="1"/>
  <c r="AK507" i="3"/>
  <c r="AL507" i="3" s="1"/>
  <c r="AK471" i="3"/>
  <c r="AL471" i="3" s="1"/>
  <c r="AK440" i="3"/>
  <c r="AL440" i="3" s="1"/>
  <c r="AK408" i="3"/>
  <c r="AL408" i="3" s="1"/>
  <c r="AK405" i="3"/>
  <c r="AL405" i="3" s="1"/>
  <c r="AK401" i="3"/>
  <c r="AL401" i="3" s="1"/>
  <c r="AK397" i="3"/>
  <c r="AL397" i="3" s="1"/>
  <c r="AK393" i="3"/>
  <c r="AL393" i="3" s="1"/>
  <c r="AK389" i="3"/>
  <c r="AL389" i="3" s="1"/>
  <c r="AK385" i="3"/>
  <c r="AL385" i="3" s="1"/>
  <c r="AK381" i="3"/>
  <c r="AL381" i="3" s="1"/>
  <c r="AK377" i="3"/>
  <c r="AL377" i="3" s="1"/>
  <c r="AK373" i="3"/>
  <c r="AL373" i="3" s="1"/>
  <c r="AK369" i="3"/>
  <c r="AL369" i="3" s="1"/>
  <c r="AK365" i="3"/>
  <c r="AL365" i="3" s="1"/>
  <c r="AK361" i="3"/>
  <c r="AL361" i="3" s="1"/>
  <c r="AK357" i="3"/>
  <c r="AL357" i="3" s="1"/>
  <c r="AK353" i="3"/>
  <c r="AL353" i="3" s="1"/>
  <c r="AK349" i="3"/>
  <c r="AL349" i="3" s="1"/>
  <c r="AK345" i="3"/>
  <c r="AL345" i="3" s="1"/>
  <c r="AK341" i="3"/>
  <c r="AL341" i="3" s="1"/>
  <c r="AK337" i="3"/>
  <c r="AL337" i="3" s="1"/>
  <c r="AK333" i="3"/>
  <c r="AL333" i="3" s="1"/>
  <c r="AK329" i="3"/>
  <c r="AL329" i="3" s="1"/>
  <c r="AK325" i="3"/>
  <c r="AL325" i="3" s="1"/>
  <c r="AK638" i="3"/>
  <c r="AL638" i="3" s="1"/>
  <c r="AK630" i="3"/>
  <c r="AL630" i="3" s="1"/>
  <c r="AK701" i="3"/>
  <c r="AL701" i="3" s="1"/>
  <c r="AK598" i="3"/>
  <c r="AL598" i="3" s="1"/>
  <c r="AK637" i="3"/>
  <c r="AL637" i="3" s="1"/>
  <c r="AK613" i="3"/>
  <c r="AL613" i="3" s="1"/>
  <c r="AK535" i="3"/>
  <c r="AL535" i="3" s="1"/>
  <c r="AK424" i="3"/>
  <c r="AL424" i="3" s="1"/>
  <c r="AK403" i="3"/>
  <c r="AL403" i="3" s="1"/>
  <c r="AK327" i="3"/>
  <c r="AL327" i="3" s="1"/>
  <c r="AK765" i="3"/>
  <c r="AL765" i="3" s="1"/>
  <c r="AK523" i="3"/>
  <c r="AL523" i="3" s="1"/>
  <c r="AK518" i="3"/>
  <c r="AL518" i="3" s="1"/>
  <c r="AK503" i="3"/>
  <c r="AL503" i="3" s="1"/>
  <c r="AK391" i="3"/>
  <c r="AL391" i="3" s="1"/>
  <c r="AK375" i="3"/>
  <c r="AL375" i="3" s="1"/>
  <c r="AK359" i="3"/>
  <c r="AL359" i="3" s="1"/>
  <c r="AK343" i="3"/>
  <c r="AL343" i="3" s="1"/>
  <c r="AK567" i="3"/>
  <c r="AL567" i="3" s="1"/>
  <c r="AK459" i="3"/>
  <c r="AL459" i="3" s="1"/>
  <c r="AK436" i="3"/>
  <c r="AL436" i="3" s="1"/>
  <c r="AK435" i="3"/>
  <c r="AL435" i="3" s="1"/>
  <c r="AK422" i="3"/>
  <c r="AL422" i="3" s="1"/>
  <c r="AK689" i="3"/>
  <c r="AL689" i="3" s="1"/>
  <c r="AK551" i="3"/>
  <c r="AL551" i="3" s="1"/>
  <c r="AK395" i="3"/>
  <c r="AL395" i="3" s="1"/>
  <c r="AK379" i="3"/>
  <c r="AL379" i="3" s="1"/>
  <c r="AK363" i="3"/>
  <c r="AL363" i="3" s="1"/>
  <c r="AK347" i="3"/>
  <c r="AL347" i="3" s="1"/>
  <c r="AK331" i="3"/>
  <c r="AL331" i="3" s="1"/>
  <c r="AK487" i="3"/>
  <c r="AL487" i="3" s="1"/>
  <c r="AK399" i="3"/>
  <c r="AL399" i="3" s="1"/>
  <c r="AK458" i="3"/>
  <c r="AL458" i="3" s="1"/>
  <c r="AK455" i="3"/>
  <c r="AL455" i="3" s="1"/>
  <c r="AK415" i="3"/>
  <c r="AL415" i="3" s="1"/>
  <c r="AK323" i="3"/>
  <c r="AL323" i="3" s="1"/>
  <c r="AK734" i="3"/>
  <c r="AL734" i="3" s="1"/>
  <c r="AK491" i="3"/>
  <c r="AL491" i="3" s="1"/>
  <c r="AK454" i="3"/>
  <c r="AL454" i="3" s="1"/>
  <c r="AK410" i="3"/>
  <c r="AL410" i="3" s="1"/>
  <c r="AK383" i="3"/>
  <c r="AL383" i="3" s="1"/>
  <c r="AK367" i="3"/>
  <c r="AL367" i="3" s="1"/>
  <c r="AK351" i="3"/>
  <c r="AL351" i="3" s="1"/>
  <c r="AK335" i="3"/>
  <c r="AL335" i="3" s="1"/>
  <c r="AK387" i="3"/>
  <c r="AL387" i="3" s="1"/>
  <c r="AK371" i="3"/>
  <c r="AL371" i="3" s="1"/>
  <c r="AK355" i="3"/>
  <c r="AL355" i="3" s="1"/>
  <c r="AK490" i="3"/>
  <c r="AL490" i="3" s="1"/>
  <c r="AK339" i="3"/>
  <c r="AL339" i="3" s="1"/>
  <c r="AK486" i="3"/>
  <c r="AL486" i="3" s="1"/>
  <c r="AK593" i="3"/>
  <c r="AL593" i="3" s="1"/>
  <c r="AK374" i="3"/>
  <c r="AL374" i="3" s="1"/>
  <c r="AK402" i="3"/>
  <c r="AL402" i="3" s="1"/>
  <c r="AK500" i="3"/>
  <c r="AL500" i="3" s="1"/>
  <c r="AK508" i="3"/>
  <c r="AL508" i="3" s="1"/>
  <c r="AK514" i="3"/>
  <c r="AL514" i="3" s="1"/>
  <c r="AK468" i="3"/>
  <c r="AL468" i="3" s="1"/>
  <c r="AK511" i="3"/>
  <c r="AL511" i="3" s="1"/>
  <c r="AK445" i="3"/>
  <c r="AL445" i="3" s="1"/>
  <c r="AK578" i="3"/>
  <c r="AL578" i="3" s="1"/>
  <c r="AK418" i="3"/>
  <c r="AL418" i="3" s="1"/>
  <c r="AK432" i="3"/>
  <c r="AL432" i="3" s="1"/>
  <c r="AK446" i="3"/>
  <c r="AL446" i="3" s="1"/>
  <c r="AK460" i="3"/>
  <c r="AL460" i="3" s="1"/>
  <c r="AK444" i="3"/>
  <c r="AL444" i="3" s="1"/>
  <c r="AK579" i="3"/>
  <c r="AL579" i="3" s="1"/>
  <c r="AK653" i="3"/>
  <c r="AL653" i="3" s="1"/>
  <c r="AK793" i="3"/>
  <c r="AL793" i="3" s="1"/>
  <c r="AK423" i="3"/>
  <c r="AL423" i="3" s="1"/>
  <c r="AK437" i="3"/>
  <c r="AL437" i="3" s="1"/>
  <c r="AK482" i="3"/>
  <c r="AL482" i="3" s="1"/>
  <c r="AK496" i="3"/>
  <c r="AL496" i="3" s="1"/>
  <c r="AK521" i="3"/>
  <c r="AL521" i="3" s="1"/>
  <c r="AK539" i="3"/>
  <c r="AL539" i="3" s="1"/>
  <c r="AK336" i="3"/>
  <c r="AL336" i="3" s="1"/>
  <c r="AK368" i="3"/>
  <c r="AL368" i="3" s="1"/>
  <c r="AK400" i="3"/>
  <c r="AL400" i="3" s="1"/>
  <c r="AK463" i="3"/>
  <c r="AL463" i="3" s="1"/>
  <c r="AK658" i="3"/>
  <c r="AL658" i="3" s="1"/>
  <c r="AK413" i="3"/>
  <c r="AL413" i="3" s="1"/>
  <c r="AK488" i="3"/>
  <c r="AL488" i="3" s="1"/>
  <c r="AK574" i="3"/>
  <c r="AL574" i="3" s="1"/>
  <c r="AK677" i="3"/>
  <c r="AL677" i="3" s="1"/>
  <c r="AK842" i="3"/>
  <c r="AL842" i="3" s="1"/>
  <c r="AK768" i="3"/>
  <c r="AL768" i="3" s="1"/>
  <c r="AK697" i="3"/>
  <c r="AL697" i="3" s="1"/>
  <c r="AK809" i="3"/>
  <c r="AL809" i="3" s="1"/>
  <c r="AK580" i="3"/>
  <c r="AL580" i="3" s="1"/>
  <c r="AK612" i="3"/>
  <c r="AL612" i="3" s="1"/>
  <c r="AK780" i="3"/>
  <c r="AL780" i="3" s="1"/>
  <c r="AK792" i="3"/>
  <c r="AL792" i="3" s="1"/>
  <c r="AK611" i="3"/>
  <c r="AL611" i="3" s="1"/>
  <c r="AK824" i="3"/>
  <c r="AL824" i="3" s="1"/>
  <c r="AK878" i="3"/>
  <c r="AL878" i="3" s="1"/>
  <c r="AK836" i="3"/>
  <c r="AL836" i="3" s="1"/>
  <c r="AK871" i="3"/>
  <c r="AL871" i="3" s="1"/>
  <c r="AK330" i="3"/>
  <c r="AL330" i="3" s="1"/>
  <c r="AK650" i="3"/>
  <c r="AL650" i="3" s="1"/>
  <c r="AK416" i="3"/>
  <c r="AL416" i="3" s="1"/>
  <c r="AK633" i="3"/>
  <c r="AL633" i="3" s="1"/>
  <c r="AK334" i="3"/>
  <c r="AL334" i="3" s="1"/>
  <c r="AK398" i="3"/>
  <c r="AL398" i="3" s="1"/>
  <c r="AK526" i="3"/>
  <c r="AL526" i="3" s="1"/>
  <c r="AK597" i="3"/>
  <c r="AL597" i="3" s="1"/>
  <c r="AK673" i="3"/>
  <c r="AL673" i="3" s="1"/>
  <c r="AK417" i="3"/>
  <c r="AL417" i="3" s="1"/>
  <c r="AK443" i="3"/>
  <c r="AL443" i="3" s="1"/>
  <c r="AK461" i="3"/>
  <c r="AL461" i="3" s="1"/>
  <c r="AK442" i="3"/>
  <c r="AL442" i="3" s="1"/>
  <c r="AK752" i="3"/>
  <c r="AL752" i="3" s="1"/>
  <c r="AK629" i="3"/>
  <c r="AL629" i="3" s="1"/>
  <c r="AK430" i="3"/>
  <c r="AL430" i="3" s="1"/>
  <c r="AK649" i="3"/>
  <c r="AL649" i="3" s="1"/>
  <c r="AK324" i="3"/>
  <c r="AL324" i="3" s="1"/>
  <c r="AK356" i="3"/>
  <c r="AL356" i="3" s="1"/>
  <c r="AK388" i="3"/>
  <c r="AL388" i="3" s="1"/>
  <c r="AK510" i="3"/>
  <c r="AL510" i="3" s="1"/>
  <c r="AK406" i="3"/>
  <c r="AL406" i="3" s="1"/>
  <c r="AK757" i="3"/>
  <c r="AL757" i="3" s="1"/>
  <c r="AK692" i="3"/>
  <c r="AL692" i="3" s="1"/>
  <c r="AK863" i="3"/>
  <c r="AL863" i="3" s="1"/>
  <c r="AK652" i="3"/>
  <c r="AL652" i="3" s="1"/>
  <c r="AK668" i="3"/>
  <c r="AL668" i="3" s="1"/>
  <c r="AK684" i="3"/>
  <c r="AL684" i="3" s="1"/>
  <c r="AK796" i="3"/>
  <c r="AL796" i="3" s="1"/>
  <c r="AK835" i="3"/>
  <c r="AL835" i="3" s="1"/>
  <c r="AK485" i="3"/>
  <c r="AL485" i="3" s="1"/>
  <c r="AK657" i="3"/>
  <c r="AL657" i="3" s="1"/>
  <c r="AK346" i="3"/>
  <c r="AL346" i="3" s="1"/>
  <c r="AK378" i="3"/>
  <c r="AL378" i="3" s="1"/>
  <c r="AK326" i="3"/>
  <c r="AL326" i="3" s="1"/>
  <c r="AK481" i="3"/>
  <c r="AL481" i="3" s="1"/>
  <c r="AK354" i="3"/>
  <c r="AL354" i="3" s="1"/>
  <c r="AK624" i="3"/>
  <c r="AL624" i="3" s="1"/>
  <c r="AK513" i="3"/>
  <c r="AL513" i="3" s="1"/>
  <c r="AK448" i="3"/>
  <c r="AL448" i="3" s="1"/>
  <c r="AK466" i="3"/>
  <c r="AL466" i="3" s="1"/>
  <c r="AK493" i="3"/>
  <c r="AL493" i="3" s="1"/>
  <c r="AK622" i="3"/>
  <c r="AL622" i="3" s="1"/>
  <c r="AK733" i="3"/>
  <c r="AL733" i="3" s="1"/>
  <c r="AK661" i="3"/>
  <c r="AL661" i="3" s="1"/>
  <c r="AK678" i="3"/>
  <c r="AL678" i="3" s="1"/>
  <c r="AK465" i="3"/>
  <c r="AL465" i="3" s="1"/>
  <c r="AK512" i="3"/>
  <c r="AL512" i="3" s="1"/>
  <c r="AK344" i="3"/>
  <c r="AL344" i="3" s="1"/>
  <c r="AK376" i="3"/>
  <c r="AL376" i="3" s="1"/>
  <c r="AK434" i="3"/>
  <c r="AL434" i="3" s="1"/>
  <c r="AK457" i="3"/>
  <c r="AL457" i="3" s="1"/>
  <c r="AK494" i="3"/>
  <c r="AL494" i="3" s="1"/>
  <c r="AK590" i="3"/>
  <c r="AL590" i="3" s="1"/>
  <c r="AK438" i="3"/>
  <c r="AL438" i="3" s="1"/>
  <c r="AK469" i="3"/>
  <c r="AL469" i="3" s="1"/>
  <c r="AK501" i="3"/>
  <c r="AL501" i="3" s="1"/>
  <c r="AK608" i="3"/>
  <c r="AL608" i="3" s="1"/>
  <c r="AK713" i="3"/>
  <c r="AL713" i="3" s="1"/>
  <c r="AK745" i="3"/>
  <c r="AL745" i="3" s="1"/>
  <c r="AK777" i="3"/>
  <c r="AL777" i="3" s="1"/>
  <c r="AK709" i="3"/>
  <c r="AL709" i="3" s="1"/>
  <c r="AK632" i="3"/>
  <c r="AL632" i="3" s="1"/>
  <c r="AK773" i="3"/>
  <c r="AL773" i="3" s="1"/>
  <c r="AK705" i="3"/>
  <c r="AL705" i="3" s="1"/>
  <c r="AK812" i="3"/>
  <c r="AL812" i="3" s="1"/>
  <c r="AK760" i="3"/>
  <c r="AL760" i="3" s="1"/>
  <c r="AK603" i="3"/>
  <c r="AL603" i="3" s="1"/>
  <c r="AK880" i="3"/>
  <c r="AL880" i="3" s="1"/>
  <c r="AK886" i="3"/>
  <c r="AL886" i="3" s="1"/>
  <c r="AK867" i="3"/>
  <c r="AL867" i="3" s="1"/>
  <c r="AK358" i="3"/>
  <c r="AL358" i="3" s="1"/>
  <c r="AK411" i="3"/>
  <c r="AL411" i="3" s="1"/>
  <c r="AK414" i="3"/>
  <c r="AL414" i="3" s="1"/>
  <c r="AK589" i="3"/>
  <c r="AL589" i="3" s="1"/>
  <c r="AK472" i="3"/>
  <c r="AL472" i="3" s="1"/>
  <c r="AK498" i="3"/>
  <c r="AL498" i="3" s="1"/>
  <c r="AK562" i="3"/>
  <c r="AL562" i="3" s="1"/>
  <c r="AK504" i="3"/>
  <c r="AL504" i="3" s="1"/>
  <c r="AK708" i="3"/>
  <c r="AL708" i="3" s="1"/>
  <c r="AK470" i="3"/>
  <c r="AL470" i="3" s="1"/>
  <c r="AK484" i="3"/>
  <c r="AL484" i="3" s="1"/>
  <c r="AK570" i="3"/>
  <c r="AL570" i="3" s="1"/>
  <c r="AK332" i="3"/>
  <c r="AL332" i="3" s="1"/>
  <c r="AK364" i="3"/>
  <c r="AL364" i="3" s="1"/>
  <c r="AK396" i="3"/>
  <c r="AL396" i="3" s="1"/>
  <c r="AK515" i="3"/>
  <c r="AL515" i="3" s="1"/>
  <c r="AK525" i="3"/>
  <c r="AL525" i="3" s="1"/>
  <c r="AK558" i="3"/>
  <c r="AL558" i="3" s="1"/>
  <c r="AK601" i="3"/>
  <c r="AL601" i="3" s="1"/>
  <c r="AK685" i="3"/>
  <c r="AL685" i="3" s="1"/>
  <c r="AK797" i="3"/>
  <c r="AL797" i="3" s="1"/>
  <c r="AK588" i="3"/>
  <c r="AL588" i="3" s="1"/>
  <c r="AK602" i="3"/>
  <c r="AL602" i="3" s="1"/>
  <c r="AK628" i="3"/>
  <c r="AL628" i="3" s="1"/>
  <c r="AK529" i="3"/>
  <c r="AL529" i="3" s="1"/>
  <c r="AK533" i="3"/>
  <c r="AL533" i="3" s="1"/>
  <c r="AK537" i="3"/>
  <c r="AL537" i="3" s="1"/>
  <c r="AK541" i="3"/>
  <c r="AL541" i="3" s="1"/>
  <c r="AK545" i="3"/>
  <c r="AL545" i="3" s="1"/>
  <c r="AK549" i="3"/>
  <c r="AL549" i="3" s="1"/>
  <c r="AK553" i="3"/>
  <c r="AL553" i="3" s="1"/>
  <c r="AK557" i="3"/>
  <c r="AL557" i="3" s="1"/>
  <c r="AK561" i="3"/>
  <c r="AL561" i="3" s="1"/>
  <c r="AK565" i="3"/>
  <c r="AL565" i="3" s="1"/>
  <c r="AK569" i="3"/>
  <c r="AL569" i="3" s="1"/>
  <c r="AK573" i="3"/>
  <c r="AL573" i="3" s="1"/>
  <c r="AK577" i="3"/>
  <c r="AL577" i="3" s="1"/>
  <c r="AK644" i="3"/>
  <c r="AL644" i="3" s="1"/>
  <c r="AK832" i="3"/>
  <c r="AL832" i="3" s="1"/>
  <c r="AK584" i="3"/>
  <c r="AL584" i="3" s="1"/>
  <c r="AK656" i="3"/>
  <c r="AL656" i="3" s="1"/>
  <c r="AK672" i="3"/>
  <c r="AL672" i="3" s="1"/>
  <c r="AK800" i="3"/>
  <c r="AL800" i="3" s="1"/>
  <c r="AK859" i="3"/>
  <c r="AL859" i="3" s="1"/>
  <c r="AK816" i="3"/>
  <c r="AL816" i="3" s="1"/>
  <c r="AK808" i="3"/>
  <c r="AL808" i="3" s="1"/>
  <c r="AK839" i="3"/>
  <c r="AL839" i="3" s="1"/>
  <c r="AK583" i="3"/>
  <c r="AL583" i="3" s="1"/>
  <c r="AK615" i="3"/>
  <c r="AL615" i="3" s="1"/>
  <c r="AK635" i="3"/>
  <c r="AL635" i="3" s="1"/>
  <c r="AK643" i="3"/>
  <c r="AL643" i="3" s="1"/>
  <c r="AK651" i="3"/>
  <c r="AL651" i="3" s="1"/>
  <c r="AK659" i="3"/>
  <c r="AL659" i="3" s="1"/>
  <c r="AK667" i="3"/>
  <c r="AL667" i="3" s="1"/>
  <c r="AK675" i="3"/>
  <c r="AL675" i="3" s="1"/>
  <c r="AK683" i="3"/>
  <c r="AL683" i="3" s="1"/>
  <c r="AK696" i="3"/>
  <c r="AL696" i="3" s="1"/>
  <c r="AK772" i="3"/>
  <c r="AL772" i="3" s="1"/>
  <c r="AK890" i="3"/>
  <c r="AL890" i="3" s="1"/>
  <c r="AK855" i="3"/>
  <c r="AL855" i="3" s="1"/>
  <c r="AK879" i="3"/>
  <c r="AL879" i="3" s="1"/>
  <c r="AK887" i="3"/>
  <c r="AL887" i="3" s="1"/>
  <c r="AK895" i="3"/>
  <c r="AL895" i="3" s="1"/>
  <c r="AK843" i="3"/>
  <c r="AL843" i="3" s="1"/>
  <c r="AK882" i="3"/>
  <c r="AL882" i="3" s="1"/>
  <c r="AK419" i="3"/>
  <c r="AL419" i="3" s="1"/>
  <c r="AK429" i="3"/>
  <c r="AL429" i="3" s="1"/>
  <c r="AK386" i="3"/>
  <c r="AL386" i="3" s="1"/>
  <c r="AK449" i="3"/>
  <c r="AL449" i="3" s="1"/>
  <c r="AK483" i="3"/>
  <c r="AL483" i="3" s="1"/>
  <c r="AK382" i="3"/>
  <c r="AL382" i="3" s="1"/>
  <c r="AK480" i="3"/>
  <c r="AL480" i="3" s="1"/>
  <c r="AK665" i="3"/>
  <c r="AL665" i="3" s="1"/>
  <c r="AK517" i="3"/>
  <c r="AL517" i="3" s="1"/>
  <c r="AK450" i="3"/>
  <c r="AL450" i="3" s="1"/>
  <c r="AK554" i="3"/>
  <c r="AL554" i="3" s="1"/>
  <c r="AK352" i="3"/>
  <c r="AL352" i="3" s="1"/>
  <c r="AK384" i="3"/>
  <c r="AL384" i="3" s="1"/>
  <c r="AK476" i="3"/>
  <c r="AL476" i="3" s="1"/>
  <c r="AK495" i="3"/>
  <c r="AL495" i="3" s="1"/>
  <c r="AK682" i="3"/>
  <c r="AL682" i="3" s="1"/>
  <c r="AK431" i="3"/>
  <c r="AL431" i="3" s="1"/>
  <c r="AK582" i="3"/>
  <c r="AL582" i="3" s="1"/>
  <c r="AK606" i="3"/>
  <c r="AL606" i="3" s="1"/>
  <c r="AK829" i="3"/>
  <c r="AL829" i="3" s="1"/>
  <c r="AK616" i="3"/>
  <c r="AL616" i="3" s="1"/>
  <c r="AK825" i="3"/>
  <c r="AL825" i="3" s="1"/>
  <c r="AK848" i="3"/>
  <c r="AL848" i="3" s="1"/>
  <c r="AK717" i="3"/>
  <c r="AL717" i="3" s="1"/>
  <c r="AK749" i="3"/>
  <c r="AL749" i="3" s="1"/>
  <c r="AK781" i="3"/>
  <c r="AL781" i="3" s="1"/>
  <c r="AK741" i="3"/>
  <c r="AL741" i="3" s="1"/>
  <c r="AK642" i="3"/>
  <c r="AL642" i="3" s="1"/>
  <c r="AK716" i="3"/>
  <c r="AL716" i="3" s="1"/>
  <c r="AK854" i="3"/>
  <c r="AL854" i="3" s="1"/>
  <c r="AK884" i="3"/>
  <c r="AL884" i="3" s="1"/>
  <c r="AK728" i="3"/>
  <c r="AL728" i="3" s="1"/>
  <c r="AK595" i="3"/>
  <c r="AL595" i="3" s="1"/>
  <c r="AK627" i="3"/>
  <c r="AL627" i="3" s="1"/>
  <c r="AK870" i="3"/>
  <c r="AL870" i="3" s="1"/>
  <c r="AK828" i="3"/>
  <c r="AL828" i="3" s="1"/>
  <c r="AK849" i="3"/>
  <c r="AL849" i="3" s="1"/>
  <c r="AK851" i="3"/>
  <c r="AL851" i="3" s="1"/>
  <c r="AK847" i="3"/>
  <c r="AL847" i="3" s="1"/>
  <c r="AK858" i="3"/>
  <c r="AL858" i="3" s="1"/>
  <c r="AK894" i="3"/>
  <c r="AL894" i="3" s="1"/>
  <c r="AK390" i="3"/>
  <c r="AL390" i="3" s="1"/>
  <c r="AK550" i="3"/>
  <c r="AL550" i="3" s="1"/>
  <c r="AK563" i="3"/>
  <c r="AL563" i="3" s="1"/>
  <c r="AK338" i="3"/>
  <c r="AL338" i="3" s="1"/>
  <c r="AK407" i="3"/>
  <c r="AL407" i="3" s="1"/>
  <c r="AK467" i="3"/>
  <c r="AL467" i="3" s="1"/>
  <c r="AK451" i="3"/>
  <c r="AL451" i="3" s="1"/>
  <c r="AK720" i="3"/>
  <c r="AL720" i="3" s="1"/>
  <c r="AK479" i="3"/>
  <c r="AL479" i="3" s="1"/>
  <c r="AK421" i="3"/>
  <c r="AL421" i="3" s="1"/>
  <c r="AK499" i="3"/>
  <c r="AL499" i="3" s="1"/>
  <c r="AK546" i="3"/>
  <c r="AL546" i="3" s="1"/>
  <c r="AK669" i="3"/>
  <c r="AL669" i="3" s="1"/>
  <c r="AK805" i="3"/>
  <c r="AL805" i="3" s="1"/>
  <c r="AK425" i="3"/>
  <c r="AL425" i="3" s="1"/>
  <c r="AK473" i="3"/>
  <c r="AL473" i="3" s="1"/>
  <c r="AK509" i="3"/>
  <c r="AL509" i="3" s="1"/>
  <c r="AK433" i="3"/>
  <c r="AL433" i="3" s="1"/>
  <c r="AK452" i="3"/>
  <c r="AL452" i="3" s="1"/>
  <c r="AK604" i="3"/>
  <c r="AL604" i="3" s="1"/>
  <c r="AK464" i="3"/>
  <c r="AL464" i="3" s="1"/>
  <c r="AK477" i="3"/>
  <c r="AL477" i="3" s="1"/>
  <c r="AK516" i="3"/>
  <c r="AL516" i="3" s="1"/>
  <c r="AK538" i="3"/>
  <c r="AL538" i="3" s="1"/>
  <c r="AK340" i="3"/>
  <c r="AL340" i="3" s="1"/>
  <c r="AK372" i="3"/>
  <c r="AL372" i="3" s="1"/>
  <c r="AK404" i="3"/>
  <c r="AL404" i="3" s="1"/>
  <c r="AK409" i="3"/>
  <c r="AL409" i="3" s="1"/>
  <c r="AK729" i="3"/>
  <c r="AL729" i="3" s="1"/>
  <c r="AK474" i="3"/>
  <c r="AL474" i="3" s="1"/>
  <c r="AK519" i="3"/>
  <c r="AL519" i="3" s="1"/>
  <c r="AK640" i="3"/>
  <c r="AL640" i="3" s="1"/>
  <c r="AK725" i="3"/>
  <c r="AL725" i="3" s="1"/>
  <c r="AK888" i="3"/>
  <c r="AL888" i="3" s="1"/>
  <c r="AK789" i="3"/>
  <c r="AL789" i="3" s="1"/>
  <c r="AK736" i="3"/>
  <c r="AL736" i="3" s="1"/>
  <c r="AK813" i="3"/>
  <c r="AL813" i="3" s="1"/>
  <c r="AK600" i="3"/>
  <c r="AL600" i="3" s="1"/>
  <c r="AK660" i="3"/>
  <c r="AL660" i="3" s="1"/>
  <c r="AK618" i="3"/>
  <c r="AL618" i="3" s="1"/>
  <c r="AK676" i="3"/>
  <c r="AL676" i="3" s="1"/>
  <c r="AK732" i="3"/>
  <c r="AL732" i="3" s="1"/>
  <c r="AK876" i="3"/>
  <c r="AL876" i="3" s="1"/>
  <c r="AK686" i="3"/>
  <c r="AL686" i="3" s="1"/>
  <c r="AK694" i="3"/>
  <c r="AL694" i="3" s="1"/>
  <c r="AK776" i="3"/>
  <c r="AL776" i="3" s="1"/>
  <c r="AK820" i="3"/>
  <c r="AL820" i="3" s="1"/>
  <c r="AK607" i="3"/>
  <c r="AL607" i="3" s="1"/>
  <c r="AK690" i="3"/>
  <c r="AL690" i="3" s="1"/>
  <c r="AK724" i="3"/>
  <c r="AL724" i="3" s="1"/>
  <c r="AK788" i="3"/>
  <c r="AL788" i="3" s="1"/>
  <c r="AK394" i="3"/>
  <c r="AL394" i="3" s="1"/>
  <c r="AK531" i="3"/>
  <c r="AL531" i="3" s="1"/>
  <c r="AK447" i="3"/>
  <c r="AL447" i="3" s="1"/>
  <c r="AK534" i="3"/>
  <c r="AL534" i="3" s="1"/>
  <c r="AK547" i="3"/>
  <c r="AL547" i="3" s="1"/>
  <c r="AK492" i="3"/>
  <c r="AL492" i="3" s="1"/>
  <c r="AK497" i="3"/>
  <c r="AL497" i="3" s="1"/>
  <c r="AK670" i="3"/>
  <c r="AL670" i="3" s="1"/>
  <c r="AK328" i="3"/>
  <c r="AL328" i="3" s="1"/>
  <c r="AK489" i="3"/>
  <c r="AL489" i="3" s="1"/>
  <c r="AK834" i="3"/>
  <c r="AL834" i="3" s="1"/>
  <c r="AK680" i="3"/>
  <c r="AL680" i="3" s="1"/>
  <c r="AK740" i="3"/>
  <c r="AL740" i="3" s="1"/>
  <c r="AK856" i="3"/>
  <c r="AL856" i="3" s="1"/>
  <c r="AK875" i="3"/>
  <c r="AL875" i="3" s="1"/>
  <c r="AK342" i="3"/>
  <c r="AL342" i="3" s="1"/>
  <c r="AK426" i="3"/>
  <c r="AL426" i="3" s="1"/>
  <c r="AK366" i="3"/>
  <c r="AL366" i="3" s="1"/>
  <c r="AK674" i="3"/>
  <c r="AL674" i="3" s="1"/>
  <c r="AK555" i="3"/>
  <c r="AL555" i="3" s="1"/>
  <c r="AK571" i="3"/>
  <c r="AL571" i="3" s="1"/>
  <c r="AK592" i="3"/>
  <c r="AL592" i="3" s="1"/>
  <c r="AK614" i="3"/>
  <c r="AL614" i="3" s="1"/>
  <c r="AK764" i="3"/>
  <c r="AL764" i="3" s="1"/>
  <c r="AK591" i="3"/>
  <c r="AL591" i="3" s="1"/>
  <c r="AK655" i="3"/>
  <c r="AL655" i="3" s="1"/>
  <c r="AK700" i="3"/>
  <c r="AL700" i="3" s="1"/>
  <c r="AK892" i="3"/>
  <c r="AL892" i="3" s="1"/>
  <c r="AK872" i="3"/>
  <c r="AL872" i="3" s="1"/>
  <c r="AK883" i="3"/>
  <c r="AL883" i="3" s="1"/>
  <c r="AK891" i="3"/>
  <c r="AL891" i="3" s="1"/>
  <c r="AK392" i="3"/>
  <c r="AL392" i="3" s="1"/>
  <c r="AK817" i="3"/>
  <c r="AL817" i="3" s="1"/>
  <c r="AK681" i="3"/>
  <c r="AL681" i="3" s="1"/>
  <c r="AK784" i="3"/>
  <c r="AL784" i="3" s="1"/>
  <c r="AK522" i="3"/>
  <c r="AL522" i="3" s="1"/>
  <c r="AK478" i="3"/>
  <c r="AL478" i="3" s="1"/>
  <c r="AK348" i="3"/>
  <c r="AL348" i="3" s="1"/>
  <c r="AK475" i="3"/>
  <c r="AL475" i="3" s="1"/>
  <c r="AK654" i="3"/>
  <c r="AL654" i="3" s="1"/>
  <c r="AK631" i="3"/>
  <c r="AL631" i="3" s="1"/>
  <c r="AK671" i="3"/>
  <c r="AL671" i="3" s="1"/>
  <c r="AK804" i="3"/>
  <c r="AL804" i="3" s="1"/>
  <c r="AK866" i="3"/>
  <c r="AL866" i="3" s="1"/>
  <c r="AK862" i="3"/>
  <c r="AL862" i="3" s="1"/>
  <c r="AK370" i="3"/>
  <c r="AL370" i="3" s="1"/>
  <c r="AK581" i="3"/>
  <c r="AL581" i="3" s="1"/>
  <c r="AK441" i="3"/>
  <c r="AL441" i="3" s="1"/>
  <c r="AK662" i="3"/>
  <c r="AL662" i="3" s="1"/>
  <c r="AK761" i="3"/>
  <c r="AL761" i="3" s="1"/>
  <c r="AK427" i="3"/>
  <c r="AL427" i="3" s="1"/>
  <c r="AK636" i="3"/>
  <c r="AL636" i="3" s="1"/>
  <c r="AK596" i="3"/>
  <c r="AL596" i="3" s="1"/>
  <c r="AK821" i="3"/>
  <c r="AL821" i="3" s="1"/>
  <c r="AK744" i="3"/>
  <c r="AL744" i="3" s="1"/>
  <c r="AK868" i="3"/>
  <c r="AL868" i="3" s="1"/>
  <c r="AK362" i="3"/>
  <c r="AL362" i="3" s="1"/>
  <c r="AK439" i="3"/>
  <c r="AL439" i="3" s="1"/>
  <c r="AK350" i="3"/>
  <c r="AL350" i="3" s="1"/>
  <c r="AK456" i="3"/>
  <c r="AL456" i="3" s="1"/>
  <c r="AK712" i="3"/>
  <c r="AL712" i="3" s="1"/>
  <c r="AK420" i="3"/>
  <c r="AL420" i="3" s="1"/>
  <c r="AK646" i="3"/>
  <c r="AL646" i="3" s="1"/>
  <c r="AK666" i="3"/>
  <c r="AL666" i="3" s="1"/>
  <c r="AK360" i="3"/>
  <c r="AL360" i="3" s="1"/>
  <c r="AK704" i="3"/>
  <c r="AL704" i="3" s="1"/>
  <c r="AK838" i="3"/>
  <c r="AL838" i="3" s="1"/>
  <c r="AK599" i="3"/>
  <c r="AL599" i="3" s="1"/>
  <c r="AK619" i="3"/>
  <c r="AL619" i="3" s="1"/>
  <c r="AK647" i="3"/>
  <c r="AL647" i="3" s="1"/>
  <c r="AK756" i="3"/>
  <c r="AL756" i="3" s="1"/>
  <c r="AK874" i="3"/>
  <c r="AL874" i="3" s="1"/>
  <c r="AK530" i="3"/>
  <c r="AL530" i="3" s="1"/>
  <c r="AK623" i="3"/>
  <c r="AL623" i="3" s="1"/>
  <c r="AK679" i="3"/>
  <c r="AL679" i="3" s="1"/>
  <c r="AK566" i="3"/>
  <c r="AL566" i="3" s="1"/>
  <c r="AK502" i="3"/>
  <c r="AL502" i="3" s="1"/>
  <c r="AK620" i="3"/>
  <c r="AL620" i="3" s="1"/>
  <c r="AK380" i="3"/>
  <c r="AL380" i="3" s="1"/>
  <c r="AK462" i="3"/>
  <c r="AL462" i="3" s="1"/>
  <c r="AK688" i="3"/>
  <c r="AL688" i="3" s="1"/>
  <c r="AK663" i="3"/>
  <c r="AL663" i="3" s="1"/>
  <c r="AK634" i="3"/>
  <c r="AL634" i="3" s="1"/>
  <c r="AK664" i="3"/>
  <c r="AL664" i="3" s="1"/>
  <c r="AK698" i="3"/>
  <c r="AL698" i="3" s="1"/>
  <c r="AK639" i="3"/>
  <c r="AL639" i="3" s="1"/>
  <c r="AK852" i="3"/>
  <c r="AL852" i="3" s="1"/>
  <c r="AK428" i="3"/>
  <c r="AL428" i="3" s="1"/>
  <c r="AK453" i="3"/>
  <c r="AL453" i="3" s="1"/>
  <c r="AK505" i="3"/>
  <c r="AL505" i="3" s="1"/>
  <c r="AK585" i="3"/>
  <c r="AL585" i="3" s="1"/>
  <c r="AK520" i="3"/>
  <c r="AL520" i="3" s="1"/>
  <c r="AK542" i="3"/>
  <c r="AL542" i="3" s="1"/>
  <c r="AK610" i="3"/>
  <c r="AL610" i="3" s="1"/>
  <c r="AK648" i="3"/>
  <c r="AL648" i="3" s="1"/>
  <c r="AK864" i="3"/>
  <c r="AL864" i="3" s="1"/>
  <c r="AK748" i="3"/>
  <c r="AL748" i="3" s="1"/>
  <c r="AK587" i="3"/>
  <c r="AL587" i="3" s="1"/>
  <c r="AK850" i="3"/>
  <c r="AL850" i="3" s="1"/>
  <c r="AZ922" i="3"/>
  <c r="AZ1549" i="3"/>
  <c r="AZ1585" i="3"/>
  <c r="AZ1742" i="3"/>
  <c r="AZ1179" i="3"/>
  <c r="AZ1049" i="3"/>
  <c r="AZ1593" i="3"/>
  <c r="AW1757" i="3"/>
  <c r="AX1757" i="3"/>
  <c r="AX1938" i="3"/>
  <c r="AX1812" i="3"/>
  <c r="AW1777" i="3"/>
  <c r="AX1777" i="3"/>
  <c r="AX1897" i="3"/>
  <c r="AW1897" i="3"/>
  <c r="AW1801" i="3"/>
  <c r="AX1801" i="3"/>
  <c r="AW1972" i="3"/>
  <c r="AX1806" i="3"/>
  <c r="AW1806" i="3"/>
  <c r="AX1968" i="3"/>
  <c r="AW1968" i="3"/>
  <c r="AX1863" i="3"/>
  <c r="AW1863" i="3"/>
  <c r="AW1772" i="3"/>
  <c r="AW1775" i="3"/>
  <c r="AX1807" i="3"/>
  <c r="AW1807" i="3"/>
  <c r="AX1834" i="3"/>
  <c r="AW1834" i="3"/>
  <c r="AX1911" i="3"/>
  <c r="AW1973" i="3"/>
  <c r="AX1973" i="3"/>
  <c r="AX1999" i="3"/>
  <c r="AW1999" i="3"/>
  <c r="AW1878" i="3" l="1"/>
  <c r="AW1841" i="3"/>
  <c r="AW1820" i="3"/>
  <c r="AX1306" i="3"/>
  <c r="AX1798" i="3"/>
  <c r="AW1905" i="3"/>
  <c r="AX1945" i="3"/>
  <c r="AW1809" i="3"/>
  <c r="AW1756" i="3"/>
  <c r="AX1969" i="3"/>
  <c r="AX1904" i="3"/>
  <c r="AW2000" i="3"/>
  <c r="AW1853" i="3"/>
  <c r="AX1993" i="3"/>
  <c r="AX1769" i="3"/>
  <c r="AX2020" i="3"/>
  <c r="AX1957" i="3"/>
  <c r="AW1875" i="3"/>
  <c r="BB1447" i="3"/>
  <c r="AX1786" i="3"/>
  <c r="AW1029" i="3"/>
  <c r="AW1076" i="3"/>
  <c r="AW1079" i="3"/>
  <c r="AX1090" i="3"/>
  <c r="BC897" i="3"/>
  <c r="AW1780" i="3"/>
  <c r="AX1261" i="3"/>
  <c r="AX900" i="3"/>
  <c r="AX1884" i="3"/>
  <c r="AW1939" i="3"/>
  <c r="AW1843" i="3"/>
  <c r="AW1893" i="3"/>
  <c r="AW1970" i="3"/>
  <c r="AW1887" i="3"/>
  <c r="AX1836" i="3"/>
  <c r="AX1792" i="3"/>
  <c r="BB1062" i="3"/>
  <c r="AW1845" i="3"/>
  <c r="AW1882" i="3"/>
  <c r="AX1799" i="3"/>
  <c r="AW1794" i="3"/>
  <c r="AX1768" i="3"/>
  <c r="AW1990" i="3"/>
  <c r="AW1988" i="3"/>
  <c r="AW1767" i="3"/>
  <c r="AW2018" i="3"/>
  <c r="AX1796" i="3"/>
  <c r="AW1766" i="3"/>
  <c r="AX1826" i="3"/>
  <c r="AX1912" i="3"/>
  <c r="BC1062" i="3"/>
  <c r="AW1278" i="3"/>
  <c r="AW944" i="3"/>
  <c r="AW1074" i="3"/>
  <c r="AW1840" i="3"/>
  <c r="AX1068" i="3"/>
  <c r="AX1227" i="3"/>
  <c r="AW1083" i="3"/>
  <c r="AX1162" i="3"/>
  <c r="AX1013" i="3"/>
  <c r="BC898" i="3"/>
  <c r="AX1998" i="3"/>
  <c r="BB1133" i="3"/>
  <c r="AX1295" i="3"/>
  <c r="BB1307" i="3"/>
  <c r="AX1811" i="3"/>
  <c r="AX1830" i="3"/>
  <c r="AW1926" i="3"/>
  <c r="AW1877" i="3"/>
  <c r="AX1153" i="3"/>
  <c r="AX1250" i="3"/>
  <c r="AX1932" i="3"/>
  <c r="AX950" i="3"/>
  <c r="BB1325" i="3"/>
  <c r="AW904" i="3"/>
  <c r="AW1066" i="3"/>
  <c r="AW1234" i="3"/>
  <c r="AW983" i="3"/>
  <c r="AW1222" i="3"/>
  <c r="AW1058" i="3"/>
  <c r="AW1293" i="3"/>
  <c r="AX1275" i="3"/>
  <c r="AX1304" i="3"/>
  <c r="AW972" i="3"/>
  <c r="AX1101" i="3"/>
  <c r="AW1060" i="3"/>
  <c r="AW1086" i="3"/>
  <c r="AW1122" i="3"/>
  <c r="AW1181" i="3"/>
  <c r="AW1335" i="3"/>
  <c r="AX1047" i="3"/>
  <c r="AX1270" i="3"/>
  <c r="AX1241" i="3"/>
  <c r="AW1178" i="3"/>
  <c r="AW1787" i="3"/>
  <c r="AW1264" i="3"/>
  <c r="AW1918" i="3"/>
  <c r="AX1861" i="3"/>
  <c r="AW1207" i="3"/>
  <c r="AW1333" i="3"/>
  <c r="AW934" i="3"/>
  <c r="AW1138" i="3"/>
  <c r="AW1896" i="3"/>
  <c r="AX1797" i="3"/>
  <c r="AX1961" i="3"/>
  <c r="AW1051" i="3"/>
  <c r="AW1177" i="3"/>
  <c r="BB988" i="3"/>
  <c r="BC1072" i="3"/>
  <c r="AW2021" i="3"/>
  <c r="AW961" i="3"/>
  <c r="AX1167" i="3"/>
  <c r="AW1771" i="3"/>
  <c r="BB303" i="3"/>
  <c r="AX1191" i="3"/>
  <c r="AX1018" i="3"/>
  <c r="BC1325" i="3"/>
  <c r="AX1919" i="3"/>
  <c r="AW1944" i="3"/>
  <c r="BB896" i="3"/>
  <c r="BC902" i="3"/>
  <c r="AX1789" i="3"/>
  <c r="AW1816" i="3"/>
  <c r="AW2006" i="3"/>
  <c r="AX1119" i="3"/>
  <c r="AW942" i="3"/>
  <c r="AW1317" i="3"/>
  <c r="AW1211" i="3"/>
  <c r="AX1159" i="3"/>
  <c r="AW963" i="3"/>
  <c r="AX1336" i="3"/>
  <c r="AW1012" i="3"/>
  <c r="AW1943" i="3"/>
  <c r="AW1886" i="3"/>
  <c r="AW1980" i="3"/>
  <c r="AW1087" i="3"/>
  <c r="AW1936" i="3"/>
  <c r="AX1941" i="3"/>
  <c r="AX1892" i="3"/>
  <c r="AX1829" i="3"/>
  <c r="AW945" i="3"/>
  <c r="AW1281" i="3"/>
  <c r="AW909" i="3"/>
  <c r="AW1913" i="3"/>
  <c r="AX1124" i="3"/>
  <c r="AW1763" i="3"/>
  <c r="AW1923" i="3"/>
  <c r="AW1966" i="3"/>
  <c r="AW1855" i="3"/>
  <c r="AW1851" i="3"/>
  <c r="AX979" i="3"/>
  <c r="AW1967" i="3"/>
  <c r="AW1825" i="3"/>
  <c r="AW1942" i="3"/>
  <c r="AW1069" i="3"/>
  <c r="AW2014" i="3"/>
  <c r="AX1971" i="3"/>
  <c r="AX1852" i="3"/>
  <c r="AX1793" i="3"/>
  <c r="AW1773" i="3"/>
  <c r="AX1958" i="3"/>
  <c r="AW1140" i="3"/>
  <c r="AW1991" i="3"/>
  <c r="AW1876" i="3"/>
  <c r="AW1962" i="3"/>
  <c r="AW1881" i="3"/>
  <c r="AW1038" i="3"/>
  <c r="AX1022" i="3"/>
  <c r="AW1046" i="3"/>
  <c r="AW1097" i="3"/>
  <c r="AW1003" i="3"/>
  <c r="AX954" i="3"/>
  <c r="AW1885" i="3"/>
  <c r="AW1783" i="3"/>
  <c r="BC988" i="3"/>
  <c r="AW978" i="3"/>
  <c r="AX1823" i="3"/>
  <c r="AX2016" i="3"/>
  <c r="AW1940" i="3"/>
  <c r="AW1298" i="3"/>
  <c r="AW998" i="3"/>
  <c r="AW1126" i="3"/>
  <c r="AW1210" i="3"/>
  <c r="AX933" i="3"/>
  <c r="AX957" i="3"/>
  <c r="BB902" i="3"/>
  <c r="AX1329" i="3"/>
  <c r="AW1084" i="3"/>
  <c r="AW1753" i="3"/>
  <c r="AW928" i="3"/>
  <c r="AX1158" i="3"/>
  <c r="AX1093" i="3"/>
  <c r="AX1322" i="3"/>
  <c r="AW1106" i="3"/>
  <c r="BC1081" i="3"/>
  <c r="BB192" i="3"/>
  <c r="AW1104" i="3"/>
  <c r="AW1331" i="3"/>
  <c r="AX1189" i="3"/>
  <c r="AW1154" i="3"/>
  <c r="AW994" i="3"/>
  <c r="AX920" i="3"/>
  <c r="AX1061" i="3"/>
  <c r="AW1212" i="3"/>
  <c r="BA6" i="3"/>
  <c r="AW1425" i="3"/>
  <c r="AX1425" i="3"/>
  <c r="AX1341" i="3"/>
  <c r="AW1341" i="3"/>
  <c r="AW1344" i="3"/>
  <c r="AX1344" i="3"/>
  <c r="AW1443" i="3"/>
  <c r="AX1443" i="3"/>
  <c r="AX1376" i="3"/>
  <c r="AW1376" i="3"/>
  <c r="AW1411" i="3"/>
  <c r="AX1411" i="3"/>
  <c r="AW1354" i="3"/>
  <c r="AX1354" i="3"/>
  <c r="AX1372" i="3"/>
  <c r="AW1372" i="3"/>
  <c r="AX1351" i="3"/>
  <c r="AW1351" i="3"/>
  <c r="AX1426" i="3"/>
  <c r="AW1426" i="3"/>
  <c r="AX1450" i="3"/>
  <c r="AW1450" i="3"/>
  <c r="AX1368" i="3"/>
  <c r="AW1368" i="3"/>
  <c r="AX1346" i="3"/>
  <c r="AW1346" i="3"/>
  <c r="AW1393" i="3"/>
  <c r="AX1393" i="3"/>
  <c r="AX1448" i="3"/>
  <c r="AW1448" i="3"/>
  <c r="AW1199" i="3"/>
  <c r="AX917" i="3"/>
  <c r="BC1447" i="3"/>
  <c r="AW1455" i="3"/>
  <c r="AX1455" i="3"/>
  <c r="AX1449" i="3"/>
  <c r="AW1449" i="3"/>
  <c r="AX1453" i="3"/>
  <c r="AW1453" i="3"/>
  <c r="AX1366" i="3"/>
  <c r="AW1366" i="3"/>
  <c r="AX1398" i="3"/>
  <c r="AW1398" i="3"/>
  <c r="AX1419" i="3"/>
  <c r="AW1419" i="3"/>
  <c r="AX1424" i="3"/>
  <c r="AW1424" i="3"/>
  <c r="AX1431" i="3"/>
  <c r="AW1431" i="3"/>
  <c r="AW1438" i="3"/>
  <c r="AX1438" i="3"/>
  <c r="AW1395" i="3"/>
  <c r="AX1395" i="3"/>
  <c r="AX1394" i="3"/>
  <c r="AW1394" i="3"/>
  <c r="AX1342" i="3"/>
  <c r="AW1342" i="3"/>
  <c r="AX1377" i="3"/>
  <c r="AW1377" i="3"/>
  <c r="AW1413" i="3"/>
  <c r="AX1413" i="3"/>
  <c r="AW1183" i="3"/>
  <c r="AX1277" i="3"/>
  <c r="AW1286" i="3"/>
  <c r="AW1983" i="3"/>
  <c r="AX1195" i="3"/>
  <c r="AW910" i="3"/>
  <c r="AX1949" i="3"/>
  <c r="AX1857" i="3"/>
  <c r="AX2004" i="3"/>
  <c r="AT15" i="3"/>
  <c r="AZ163" i="3"/>
  <c r="AZ79" i="3"/>
  <c r="AZ111" i="3"/>
  <c r="AZ105" i="3"/>
  <c r="AZ49" i="3"/>
  <c r="AZ36" i="3"/>
  <c r="BA60" i="3"/>
  <c r="AZ100" i="3"/>
  <c r="BA124" i="3"/>
  <c r="AZ21" i="3"/>
  <c r="AZ77" i="3"/>
  <c r="AZ141" i="3"/>
  <c r="BA188" i="3"/>
  <c r="BA164" i="3"/>
  <c r="BA32" i="3"/>
  <c r="AZ72" i="3"/>
  <c r="BA96" i="3"/>
  <c r="AZ136" i="3"/>
  <c r="BA160" i="3"/>
  <c r="BA61" i="3"/>
  <c r="BA93" i="3"/>
  <c r="BA125" i="3"/>
  <c r="BA157" i="3"/>
  <c r="BA189" i="3"/>
  <c r="AZ57" i="3"/>
  <c r="AZ60" i="3"/>
  <c r="BA84" i="3"/>
  <c r="AZ124" i="3"/>
  <c r="BA148" i="3"/>
  <c r="AZ85" i="3"/>
  <c r="AZ149" i="3"/>
  <c r="BA176" i="3"/>
  <c r="AZ33" i="3"/>
  <c r="AZ89" i="3"/>
  <c r="AZ153" i="3"/>
  <c r="AZ164" i="3"/>
  <c r="AZ32" i="3"/>
  <c r="BA56" i="3"/>
  <c r="AZ96" i="3"/>
  <c r="BA120" i="3"/>
  <c r="AZ160" i="3"/>
  <c r="AZ173" i="3"/>
  <c r="AZ177" i="3"/>
  <c r="AZ181" i="3"/>
  <c r="AZ185" i="3"/>
  <c r="AZ189" i="3"/>
  <c r="BA65" i="3"/>
  <c r="BA97" i="3"/>
  <c r="BA129" i="3"/>
  <c r="BA161" i="3"/>
  <c r="AZ121" i="3"/>
  <c r="AZ20" i="3"/>
  <c r="AZ65" i="3"/>
  <c r="BA44" i="3"/>
  <c r="AZ84" i="3"/>
  <c r="BA108" i="3"/>
  <c r="AZ148" i="3"/>
  <c r="AZ29" i="3"/>
  <c r="AZ93" i="3"/>
  <c r="AZ157" i="3"/>
  <c r="AZ169" i="3"/>
  <c r="AZ176" i="3"/>
  <c r="AZ113" i="3"/>
  <c r="AZ56" i="3"/>
  <c r="BA80" i="3"/>
  <c r="AZ120" i="3"/>
  <c r="BA144" i="3"/>
  <c r="BA38" i="3"/>
  <c r="BA46" i="3"/>
  <c r="BA54" i="3"/>
  <c r="BA62" i="3"/>
  <c r="BA70" i="3"/>
  <c r="BA78" i="3"/>
  <c r="BA86" i="3"/>
  <c r="BA94" i="3"/>
  <c r="BA102" i="3"/>
  <c r="BA110" i="3"/>
  <c r="BA118" i="3"/>
  <c r="BA126" i="3"/>
  <c r="BA134" i="3"/>
  <c r="BA142" i="3"/>
  <c r="BA150" i="3"/>
  <c r="BA101" i="3"/>
  <c r="BA165" i="3"/>
  <c r="AZ25" i="3"/>
  <c r="AZ129" i="3"/>
  <c r="BA26" i="3"/>
  <c r="AZ44" i="3"/>
  <c r="BA68" i="3"/>
  <c r="AZ108" i="3"/>
  <c r="BA132" i="3"/>
  <c r="AZ37" i="3"/>
  <c r="AZ101" i="3"/>
  <c r="BA184" i="3"/>
  <c r="BA22" i="3"/>
  <c r="BA40" i="3"/>
  <c r="AZ80" i="3"/>
  <c r="BA104" i="3"/>
  <c r="AZ144" i="3"/>
  <c r="BA158" i="3"/>
  <c r="BA162" i="3"/>
  <c r="BA73" i="3"/>
  <c r="BA169" i="3"/>
  <c r="AZ137" i="3"/>
  <c r="BA28" i="3"/>
  <c r="AZ68" i="3"/>
  <c r="BA92" i="3"/>
  <c r="AZ132" i="3"/>
  <c r="BA156" i="3"/>
  <c r="AZ165" i="3"/>
  <c r="AZ45" i="3"/>
  <c r="AZ109" i="3"/>
  <c r="BA172" i="3"/>
  <c r="BA24" i="3"/>
  <c r="AZ40" i="3"/>
  <c r="BA64" i="3"/>
  <c r="AZ104" i="3"/>
  <c r="BA128" i="3"/>
  <c r="BA166" i="3"/>
  <c r="BA109" i="3"/>
  <c r="BA173" i="3"/>
  <c r="AZ71" i="3"/>
  <c r="AZ81" i="3"/>
  <c r="AZ145" i="3"/>
  <c r="AZ28" i="3"/>
  <c r="BA52" i="3"/>
  <c r="AZ92" i="3"/>
  <c r="BA116" i="3"/>
  <c r="AZ156" i="3"/>
  <c r="BA168" i="3"/>
  <c r="AZ53" i="3"/>
  <c r="AZ117" i="3"/>
  <c r="AZ24" i="3"/>
  <c r="AZ64" i="3"/>
  <c r="BA88" i="3"/>
  <c r="AZ128" i="3"/>
  <c r="BA152" i="3"/>
  <c r="BA170" i="3"/>
  <c r="BA174" i="3"/>
  <c r="BA178" i="3"/>
  <c r="BA182" i="3"/>
  <c r="BA186" i="3"/>
  <c r="BA190" i="3"/>
  <c r="BA81" i="3"/>
  <c r="BA177" i="3"/>
  <c r="AZ41" i="3"/>
  <c r="BA36" i="3"/>
  <c r="AZ76" i="3"/>
  <c r="BA100" i="3"/>
  <c r="AZ140" i="3"/>
  <c r="AZ69" i="3"/>
  <c r="AZ133" i="3"/>
  <c r="AZ73" i="3"/>
  <c r="BA30" i="3"/>
  <c r="AZ48" i="3"/>
  <c r="BA72" i="3"/>
  <c r="AZ112" i="3"/>
  <c r="BA136" i="3"/>
  <c r="BA74" i="3"/>
  <c r="BA138" i="3"/>
  <c r="BA121" i="3"/>
  <c r="AZ116" i="3"/>
  <c r="BA140" i="3"/>
  <c r="BA112" i="3"/>
  <c r="BA50" i="3"/>
  <c r="BA114" i="3"/>
  <c r="BA149" i="3"/>
  <c r="AZ61" i="3"/>
  <c r="BA90" i="3"/>
  <c r="BA154" i="3"/>
  <c r="BA153" i="3"/>
  <c r="AZ125" i="3"/>
  <c r="AZ103" i="3"/>
  <c r="AZ152" i="3"/>
  <c r="BA66" i="3"/>
  <c r="BA130" i="3"/>
  <c r="BA181" i="3"/>
  <c r="AZ97" i="3"/>
  <c r="AZ161" i="3"/>
  <c r="AZ168" i="3"/>
  <c r="BA48" i="3"/>
  <c r="BA42" i="3"/>
  <c r="BA106" i="3"/>
  <c r="BA57" i="3"/>
  <c r="BA185" i="3"/>
  <c r="BA34" i="3"/>
  <c r="AZ52" i="3"/>
  <c r="BA76" i="3"/>
  <c r="BA82" i="3"/>
  <c r="BA146" i="3"/>
  <c r="BA85" i="3"/>
  <c r="BA98" i="3"/>
  <c r="BA117" i="3"/>
  <c r="BA180" i="3"/>
  <c r="AZ88" i="3"/>
  <c r="BA58" i="3"/>
  <c r="BA122" i="3"/>
  <c r="BA89" i="3"/>
  <c r="BA20" i="3"/>
  <c r="BA107" i="3"/>
  <c r="BA141" i="3"/>
  <c r="BA91" i="3"/>
  <c r="BA105" i="3"/>
  <c r="BA43" i="3"/>
  <c r="BA49" i="3"/>
  <c r="AZ134" i="3"/>
  <c r="BA139" i="3"/>
  <c r="AZ99" i="3"/>
  <c r="BA23" i="3"/>
  <c r="AZ180" i="3"/>
  <c r="AZ102" i="3"/>
  <c r="BA133" i="3"/>
  <c r="BA147" i="3"/>
  <c r="AZ70" i="3"/>
  <c r="BA131" i="3"/>
  <c r="BA167" i="3"/>
  <c r="AZ172" i="3"/>
  <c r="BA83" i="3"/>
  <c r="AZ38" i="3"/>
  <c r="BA67" i="3"/>
  <c r="BA115" i="3"/>
  <c r="BA175" i="3"/>
  <c r="BA137" i="3"/>
  <c r="AZ150" i="3"/>
  <c r="AZ151" i="3"/>
  <c r="BA21" i="3"/>
  <c r="AZ58" i="3"/>
  <c r="AZ159" i="3"/>
  <c r="BA145" i="3"/>
  <c r="BA123" i="3"/>
  <c r="BA69" i="3"/>
  <c r="BA59" i="3"/>
  <c r="BA155" i="3"/>
  <c r="AZ158" i="3"/>
  <c r="AZ86" i="3"/>
  <c r="AZ122" i="3"/>
  <c r="BA135" i="3"/>
  <c r="BA71" i="3"/>
  <c r="BA37" i="3"/>
  <c r="AZ142" i="3"/>
  <c r="AZ50" i="3"/>
  <c r="AZ54" i="3"/>
  <c r="AZ106" i="3"/>
  <c r="AZ107" i="3"/>
  <c r="BA127" i="3"/>
  <c r="BA63" i="3"/>
  <c r="AZ131" i="3"/>
  <c r="AZ126" i="3"/>
  <c r="AZ155" i="3"/>
  <c r="BA41" i="3"/>
  <c r="AZ34" i="3"/>
  <c r="AZ139" i="3"/>
  <c r="BA51" i="3"/>
  <c r="AZ22" i="3"/>
  <c r="AZ90" i="3"/>
  <c r="AZ183" i="3"/>
  <c r="AZ43" i="3"/>
  <c r="BA119" i="3"/>
  <c r="BA55" i="3"/>
  <c r="AZ67" i="3"/>
  <c r="AZ110" i="3"/>
  <c r="AZ179" i="3"/>
  <c r="AZ91" i="3"/>
  <c r="AZ146" i="3"/>
  <c r="AZ75" i="3"/>
  <c r="AZ118" i="3"/>
  <c r="AZ184" i="3"/>
  <c r="BA99" i="3"/>
  <c r="AZ59" i="3"/>
  <c r="BA187" i="3"/>
  <c r="AZ74" i="3"/>
  <c r="BA29" i="3"/>
  <c r="AZ63" i="3"/>
  <c r="BA111" i="3"/>
  <c r="BA47" i="3"/>
  <c r="AZ94" i="3"/>
  <c r="BA45" i="3"/>
  <c r="AZ27" i="3"/>
  <c r="BA179" i="3"/>
  <c r="AZ130" i="3"/>
  <c r="BA27" i="3"/>
  <c r="AZ175" i="3"/>
  <c r="BA113" i="3"/>
  <c r="AZ55" i="3"/>
  <c r="BA159" i="3"/>
  <c r="BA75" i="3"/>
  <c r="BA35" i="3"/>
  <c r="BA25" i="3"/>
  <c r="BA163" i="3"/>
  <c r="BA171" i="3"/>
  <c r="AZ147" i="3"/>
  <c r="AZ135" i="3"/>
  <c r="AZ42" i="3"/>
  <c r="BA103" i="3"/>
  <c r="BA39" i="3"/>
  <c r="AZ119" i="3"/>
  <c r="AZ78" i="3"/>
  <c r="BA53" i="3"/>
  <c r="AZ114" i="3"/>
  <c r="BA79" i="3"/>
  <c r="AZ66" i="3"/>
  <c r="AZ31" i="3"/>
  <c r="AZ167" i="3"/>
  <c r="AZ83" i="3"/>
  <c r="AZ39" i="3"/>
  <c r="AZ26" i="3"/>
  <c r="BA95" i="3"/>
  <c r="BA31" i="3"/>
  <c r="BA183" i="3"/>
  <c r="AZ23" i="3"/>
  <c r="AZ62" i="3"/>
  <c r="AZ143" i="3"/>
  <c r="AZ115" i="3"/>
  <c r="AZ87" i="3"/>
  <c r="AZ98" i="3"/>
  <c r="AZ82" i="3"/>
  <c r="AZ127" i="3"/>
  <c r="AZ138" i="3"/>
  <c r="BA143" i="3"/>
  <c r="AZ30" i="3"/>
  <c r="BA77" i="3"/>
  <c r="AZ123" i="3"/>
  <c r="AZ188" i="3"/>
  <c r="AZ35" i="3"/>
  <c r="AZ154" i="3"/>
  <c r="BA33" i="3"/>
  <c r="BA151" i="3"/>
  <c r="BA87" i="3"/>
  <c r="AZ46" i="3"/>
  <c r="AZ47" i="3"/>
  <c r="AZ51" i="3"/>
  <c r="AZ186" i="3"/>
  <c r="AZ182" i="3"/>
  <c r="AZ162" i="3"/>
  <c r="AZ95" i="3"/>
  <c r="AZ166" i="3"/>
  <c r="AZ174" i="3"/>
  <c r="AZ187" i="3"/>
  <c r="AZ190" i="3"/>
  <c r="AZ178" i="3"/>
  <c r="AZ171" i="3"/>
  <c r="AZ170" i="3"/>
  <c r="AZ9" i="3"/>
  <c r="BC1338" i="3"/>
  <c r="BB1338" i="3"/>
  <c r="BB1392" i="3"/>
  <c r="BC1392" i="3"/>
  <c r="AX1107" i="3"/>
  <c r="AW1248" i="3"/>
  <c r="AX1251" i="3"/>
  <c r="AW1196" i="3"/>
  <c r="AX938" i="3"/>
  <c r="AW1024" i="3"/>
  <c r="AX1040" i="3"/>
  <c r="AX1328" i="3"/>
  <c r="AW1240" i="3"/>
  <c r="AX943" i="3"/>
  <c r="AX1129" i="3"/>
  <c r="AX1198" i="3"/>
  <c r="AW1036" i="3"/>
  <c r="AX1314" i="3"/>
  <c r="AW1835" i="3"/>
  <c r="AW1916" i="3"/>
  <c r="AX1632" i="3"/>
  <c r="AW1632" i="3"/>
  <c r="AX1472" i="3"/>
  <c r="AW1472" i="3"/>
  <c r="AW1678" i="3"/>
  <c r="AX1678" i="3"/>
  <c r="AW1532" i="3"/>
  <c r="AX1532" i="3"/>
  <c r="AW1670" i="3"/>
  <c r="AX1670" i="3"/>
  <c r="AW1614" i="3"/>
  <c r="AX1614" i="3"/>
  <c r="AX1690" i="3"/>
  <c r="AW1690" i="3"/>
  <c r="AW1716" i="3"/>
  <c r="AX1716" i="3"/>
  <c r="AX1724" i="3"/>
  <c r="AW1724" i="3"/>
  <c r="AW1728" i="3"/>
  <c r="AX1728" i="3"/>
  <c r="AW1544" i="3"/>
  <c r="AX1544" i="3"/>
  <c r="AW1459" i="3"/>
  <c r="AX1459" i="3"/>
  <c r="AW1516" i="3"/>
  <c r="AX1516" i="3"/>
  <c r="AX1731" i="3"/>
  <c r="AW1731" i="3"/>
  <c r="AX1588" i="3"/>
  <c r="AW1588" i="3"/>
  <c r="AW1667" i="3"/>
  <c r="AX1667" i="3"/>
  <c r="AW1652" i="3"/>
  <c r="AX1652" i="3"/>
  <c r="AW1539" i="3"/>
  <c r="AX1539" i="3"/>
  <c r="AW1675" i="3"/>
  <c r="AX1675" i="3"/>
  <c r="AW1578" i="3"/>
  <c r="AX1578" i="3"/>
  <c r="AW1697" i="3"/>
  <c r="AX1697" i="3"/>
  <c r="AX1506" i="3"/>
  <c r="AW1506" i="3"/>
  <c r="AW1541" i="3"/>
  <c r="AX1541" i="3"/>
  <c r="AX1717" i="3"/>
  <c r="AW1717" i="3"/>
  <c r="AX1601" i="3"/>
  <c r="AW1601" i="3"/>
  <c r="AX1620" i="3"/>
  <c r="AW1620" i="3"/>
  <c r="AX1676" i="3"/>
  <c r="AW1676" i="3"/>
  <c r="AX1602" i="3"/>
  <c r="AW1602" i="3"/>
  <c r="AX1711" i="3"/>
  <c r="AW1711" i="3"/>
  <c r="AW1739" i="3"/>
  <c r="AX1739" i="3"/>
  <c r="AX1580" i="3"/>
  <c r="AW1580" i="3"/>
  <c r="AW1626" i="3"/>
  <c r="AX1626" i="3"/>
  <c r="AX1557" i="3"/>
  <c r="AW1557" i="3"/>
  <c r="AW1646" i="3"/>
  <c r="AX1646" i="3"/>
  <c r="AW1269" i="3"/>
  <c r="AX1071" i="3"/>
  <c r="AW1085" i="3"/>
  <c r="AW1139" i="3"/>
  <c r="AX915" i="3"/>
  <c r="AX946" i="3"/>
  <c r="AX1128" i="3"/>
  <c r="AX971" i="3"/>
  <c r="AX1334" i="3"/>
  <c r="AW1156" i="3"/>
  <c r="AX959" i="3"/>
  <c r="AW985" i="3"/>
  <c r="AX1102" i="3"/>
  <c r="AX1014" i="3"/>
  <c r="AW1048" i="3"/>
  <c r="AX1320" i="3"/>
  <c r="AW949" i="3"/>
  <c r="AW2017" i="3"/>
  <c r="AX2075" i="3"/>
  <c r="AW2075" i="3"/>
  <c r="AX2095" i="3"/>
  <c r="AW2095" i="3"/>
  <c r="AX2100" i="3"/>
  <c r="AW2100" i="3"/>
  <c r="AX2072" i="3"/>
  <c r="AW2072" i="3"/>
  <c r="AX2115" i="3"/>
  <c r="AW2115" i="3"/>
  <c r="AW2034" i="3"/>
  <c r="AX2034" i="3"/>
  <c r="AW2027" i="3"/>
  <c r="AX2027" i="3"/>
  <c r="AW2028" i="3"/>
  <c r="AX2028" i="3"/>
  <c r="AX2091" i="3"/>
  <c r="AW2091" i="3"/>
  <c r="AW2057" i="3"/>
  <c r="AX2057" i="3"/>
  <c r="AW1160" i="3"/>
  <c r="AX1272" i="3"/>
  <c r="AW1049" i="3"/>
  <c r="AX1039" i="3"/>
  <c r="BB898" i="3"/>
  <c r="BB897" i="3"/>
  <c r="AW1245" i="3"/>
  <c r="AW1010" i="3"/>
  <c r="AX1100" i="3"/>
  <c r="AX953" i="3"/>
  <c r="AW997" i="3"/>
  <c r="AW1197" i="3"/>
  <c r="AW1150" i="3"/>
  <c r="AX1056" i="3"/>
  <c r="AX1008" i="3"/>
  <c r="AW1294" i="3"/>
  <c r="AX1111" i="3"/>
  <c r="AW947" i="3"/>
  <c r="AX228" i="3"/>
  <c r="AW228" i="3"/>
  <c r="AW299" i="3"/>
  <c r="AX299" i="3"/>
  <c r="AW310" i="3"/>
  <c r="AX310" i="3"/>
  <c r="AX196" i="3"/>
  <c r="AW196" i="3"/>
  <c r="AW236" i="3"/>
  <c r="AX236" i="3"/>
  <c r="AW287" i="3"/>
  <c r="AX287" i="3"/>
  <c r="AX204" i="3"/>
  <c r="AW204" i="3"/>
  <c r="AW282" i="3"/>
  <c r="AX282" i="3"/>
  <c r="AX252" i="3"/>
  <c r="AW252" i="3"/>
  <c r="AX259" i="3"/>
  <c r="AW259" i="3"/>
  <c r="AW223" i="3"/>
  <c r="AX223" i="3"/>
  <c r="AX240" i="3"/>
  <c r="AW240" i="3"/>
  <c r="AW288" i="3"/>
  <c r="AX288" i="3"/>
  <c r="AX261" i="3"/>
  <c r="AW261" i="3"/>
  <c r="AW217" i="3"/>
  <c r="AX217" i="3"/>
  <c r="AW265" i="3"/>
  <c r="AX265" i="3"/>
  <c r="AW1955" i="3"/>
  <c r="AX1917" i="3"/>
  <c r="AW1770" i="3"/>
  <c r="AX1808" i="3"/>
  <c r="BB2108" i="3"/>
  <c r="BC2108" i="3"/>
  <c r="BC2092" i="3"/>
  <c r="BB2092" i="3"/>
  <c r="AX1095" i="3"/>
  <c r="AX1192" i="3"/>
  <c r="AW1231" i="3"/>
  <c r="AW1027" i="3"/>
  <c r="AX990" i="3"/>
  <c r="AX1260" i="3"/>
  <c r="AW1337" i="3"/>
  <c r="AW1044" i="3"/>
  <c r="AX956" i="3"/>
  <c r="AW1142" i="3"/>
  <c r="AX1318" i="3"/>
  <c r="AW1190" i="3"/>
  <c r="AX989" i="3"/>
  <c r="AX2003" i="3"/>
  <c r="AW1888" i="3"/>
  <c r="AW1838" i="3"/>
  <c r="AW1800" i="3"/>
  <c r="AX1831" i="3"/>
  <c r="AX1879" i="3"/>
  <c r="AW1956" i="3"/>
  <c r="AW2002" i="3"/>
  <c r="AW2005" i="3"/>
  <c r="AW1123" i="3"/>
  <c r="AW1223" i="3"/>
  <c r="AW1041" i="3"/>
  <c r="AW1228" i="3"/>
  <c r="AW1009" i="3"/>
  <c r="AW929" i="3"/>
  <c r="AX1185" i="3"/>
  <c r="AW1164" i="3"/>
  <c r="AX1116" i="3"/>
  <c r="AX993" i="3"/>
  <c r="AW1078" i="3"/>
  <c r="AX1054" i="3"/>
  <c r="AW1301" i="3"/>
  <c r="AX1120" i="3"/>
  <c r="AX1220" i="3"/>
  <c r="AW1326" i="3"/>
  <c r="AX1199" i="3"/>
  <c r="AX1391" i="3"/>
  <c r="AW1391" i="3"/>
  <c r="AX1367" i="3"/>
  <c r="AW1367" i="3"/>
  <c r="AW1437" i="3"/>
  <c r="AX1437" i="3"/>
  <c r="AW1433" i="3"/>
  <c r="AX1433" i="3"/>
  <c r="AX1446" i="3"/>
  <c r="AW1446" i="3"/>
  <c r="AX1428" i="3"/>
  <c r="AW1428" i="3"/>
  <c r="AX1358" i="3"/>
  <c r="AW1358" i="3"/>
  <c r="AX1442" i="3"/>
  <c r="AW1442" i="3"/>
  <c r="AW1400" i="3"/>
  <c r="AX1400" i="3"/>
  <c r="AX1382" i="3"/>
  <c r="AW1382" i="3"/>
  <c r="AX1359" i="3"/>
  <c r="AW1359" i="3"/>
  <c r="AX1407" i="3"/>
  <c r="AW1407" i="3"/>
  <c r="AX1365" i="3"/>
  <c r="AW1365" i="3"/>
  <c r="AX1436" i="3"/>
  <c r="AW1436" i="3"/>
  <c r="AW1440" i="3"/>
  <c r="AX1440" i="3"/>
  <c r="AX1265" i="3"/>
  <c r="AW1277" i="3"/>
  <c r="AW1858" i="3"/>
  <c r="AW1974" i="3"/>
  <c r="AW1949" i="3"/>
  <c r="AL8" i="3"/>
  <c r="BC1388" i="3"/>
  <c r="BB1388" i="3"/>
  <c r="AW1276" i="3"/>
  <c r="AX1248" i="3"/>
  <c r="AX1089" i="3"/>
  <c r="AX1196" i="3"/>
  <c r="AX931" i="3"/>
  <c r="AX1024" i="3"/>
  <c r="AW965" i="3"/>
  <c r="AX1240" i="3"/>
  <c r="AW1302" i="3"/>
  <c r="AW1129" i="3"/>
  <c r="AW1330" i="3"/>
  <c r="AW1004" i="3"/>
  <c r="AW1934" i="3"/>
  <c r="AX1736" i="3"/>
  <c r="AW1736" i="3"/>
  <c r="AX1740" i="3"/>
  <c r="AW1740" i="3"/>
  <c r="AW1480" i="3"/>
  <c r="AX1480" i="3"/>
  <c r="AW1579" i="3"/>
  <c r="AX1579" i="3"/>
  <c r="AX1583" i="3"/>
  <c r="AW1583" i="3"/>
  <c r="AX1565" i="3"/>
  <c r="AW1565" i="3"/>
  <c r="AX1708" i="3"/>
  <c r="AW1708" i="3"/>
  <c r="AX1510" i="3"/>
  <c r="AW1510" i="3"/>
  <c r="AW1496" i="3"/>
  <c r="AX1496" i="3"/>
  <c r="AW1482" i="3"/>
  <c r="AX1482" i="3"/>
  <c r="AW1461" i="3"/>
  <c r="AX1461" i="3"/>
  <c r="AW1528" i="3"/>
  <c r="AX1528" i="3"/>
  <c r="AW1702" i="3"/>
  <c r="AX1702" i="3"/>
  <c r="AW1714" i="3"/>
  <c r="AX1714" i="3"/>
  <c r="AW1643" i="3"/>
  <c r="AX1643" i="3"/>
  <c r="AW1633" i="3"/>
  <c r="AX1633" i="3"/>
  <c r="AW1645" i="3"/>
  <c r="AX1645" i="3"/>
  <c r="AW1657" i="3"/>
  <c r="AX1657" i="3"/>
  <c r="AW1556" i="3"/>
  <c r="AX1556" i="3"/>
  <c r="AW1651" i="3"/>
  <c r="AX1651" i="3"/>
  <c r="AX1590" i="3"/>
  <c r="AW1590" i="3"/>
  <c r="AW1664" i="3"/>
  <c r="AX1664" i="3"/>
  <c r="AX1523" i="3"/>
  <c r="AW1523" i="3"/>
  <c r="AX1589" i="3"/>
  <c r="AW1589" i="3"/>
  <c r="AW1689" i="3"/>
  <c r="AX1689" i="3"/>
  <c r="AW1543" i="3"/>
  <c r="AX1543" i="3"/>
  <c r="AX1566" i="3"/>
  <c r="AW1566" i="3"/>
  <c r="AW1687" i="3"/>
  <c r="AX1687" i="3"/>
  <c r="AX1499" i="3"/>
  <c r="AW1499" i="3"/>
  <c r="AX1741" i="3"/>
  <c r="AW1741" i="3"/>
  <c r="AX1707" i="3"/>
  <c r="AW1707" i="3"/>
  <c r="AX1605" i="3"/>
  <c r="AW1605" i="3"/>
  <c r="AX1634" i="3"/>
  <c r="AW1634" i="3"/>
  <c r="AW1622" i="3"/>
  <c r="AX1622" i="3"/>
  <c r="AW1650" i="3"/>
  <c r="AX1650" i="3"/>
  <c r="P2121" i="3"/>
  <c r="P5" i="3"/>
  <c r="AW1300" i="3"/>
  <c r="AW1071" i="3"/>
  <c r="AW1131" i="3"/>
  <c r="AW1184" i="3"/>
  <c r="AW946" i="3"/>
  <c r="AX939" i="3"/>
  <c r="AW971" i="3"/>
  <c r="AW1092" i="3"/>
  <c r="AX1156" i="3"/>
  <c r="AW996" i="3"/>
  <c r="AX985" i="3"/>
  <c r="AX1237" i="3"/>
  <c r="AW1279" i="3"/>
  <c r="AX949" i="3"/>
  <c r="AW1274" i="3"/>
  <c r="AX1050" i="3"/>
  <c r="AX1846" i="3"/>
  <c r="BB1636" i="3"/>
  <c r="BC1636" i="3"/>
  <c r="AW2074" i="3"/>
  <c r="AX2074" i="3"/>
  <c r="AW2101" i="3"/>
  <c r="AX2101" i="3"/>
  <c r="AW2079" i="3"/>
  <c r="AX2079" i="3"/>
  <c r="AW2059" i="3"/>
  <c r="AX2059" i="3"/>
  <c r="AX2114" i="3"/>
  <c r="AW2114" i="3"/>
  <c r="AW2046" i="3"/>
  <c r="AX2046" i="3"/>
  <c r="AW2043" i="3"/>
  <c r="AX2043" i="3"/>
  <c r="AW2116" i="3"/>
  <c r="AX2116" i="3"/>
  <c r="AX2105" i="3"/>
  <c r="AW2105" i="3"/>
  <c r="AX2083" i="3"/>
  <c r="AW2083" i="3"/>
  <c r="AW2088" i="3"/>
  <c r="AX2088" i="3"/>
  <c r="AW2061" i="3"/>
  <c r="AX2061" i="3"/>
  <c r="AW1315" i="3"/>
  <c r="AW1272" i="3"/>
  <c r="AX1113" i="3"/>
  <c r="AW1039" i="3"/>
  <c r="AW999" i="3"/>
  <c r="AX976" i="3"/>
  <c r="AW1202" i="3"/>
  <c r="AX997" i="3"/>
  <c r="AX1125" i="3"/>
  <c r="AX1150" i="3"/>
  <c r="AX1289" i="3"/>
  <c r="AX1294" i="3"/>
  <c r="BB1465" i="3"/>
  <c r="BC1465" i="3"/>
  <c r="AX947" i="3"/>
  <c r="AW905" i="3"/>
  <c r="AX1032" i="3"/>
  <c r="AW198" i="3"/>
  <c r="AX198" i="3"/>
  <c r="AX220" i="3"/>
  <c r="AW220" i="3"/>
  <c r="AX216" i="3"/>
  <c r="AW216" i="3"/>
  <c r="AX272" i="3"/>
  <c r="AW272" i="3"/>
  <c r="AW206" i="3"/>
  <c r="AX206" i="3"/>
  <c r="AX315" i="3"/>
  <c r="AW315" i="3"/>
  <c r="AX194" i="3"/>
  <c r="AW194" i="3"/>
  <c r="AX264" i="3"/>
  <c r="AW264" i="3"/>
  <c r="AW224" i="3"/>
  <c r="AX224" i="3"/>
  <c r="AW280" i="3"/>
  <c r="AX280" i="3"/>
  <c r="AW255" i="3"/>
  <c r="AX255" i="3"/>
  <c r="AX215" i="3"/>
  <c r="AW215" i="3"/>
  <c r="AW284" i="3"/>
  <c r="AX284" i="3"/>
  <c r="AW302" i="3"/>
  <c r="AX302" i="3"/>
  <c r="AX269" i="3"/>
  <c r="AW269" i="3"/>
  <c r="AX221" i="3"/>
  <c r="AW221" i="3"/>
  <c r="AX245" i="3"/>
  <c r="AW245" i="3"/>
  <c r="AX1955" i="3"/>
  <c r="AW1930" i="3"/>
  <c r="BC2094" i="3"/>
  <c r="BB2094" i="3"/>
  <c r="AW1255" i="3"/>
  <c r="AW1192" i="3"/>
  <c r="AX1077" i="3"/>
  <c r="AX1027" i="3"/>
  <c r="AW974" i="3"/>
  <c r="AW1260" i="3"/>
  <c r="AW1137" i="3"/>
  <c r="AW927" i="3"/>
  <c r="AX1142" i="3"/>
  <c r="AW987" i="3"/>
  <c r="AX1190" i="3"/>
  <c r="AW1257" i="3"/>
  <c r="AW2003" i="3"/>
  <c r="AX1933" i="3"/>
  <c r="AX2009" i="3"/>
  <c r="AK1740" i="3"/>
  <c r="AL1740" i="3" s="1"/>
  <c r="AK1736" i="3"/>
  <c r="AL1736" i="3" s="1"/>
  <c r="AK1732" i="3"/>
  <c r="AL1732" i="3" s="1"/>
  <c r="AK1728" i="3"/>
  <c r="AL1728" i="3" s="1"/>
  <c r="AK1724" i="3"/>
  <c r="AL1724" i="3" s="1"/>
  <c r="AK1720" i="3"/>
  <c r="AL1720" i="3" s="1"/>
  <c r="AK1716" i="3"/>
  <c r="AL1716" i="3" s="1"/>
  <c r="AK1712" i="3"/>
  <c r="AL1712" i="3" s="1"/>
  <c r="AK1708" i="3"/>
  <c r="AL1708" i="3" s="1"/>
  <c r="AK1688" i="3"/>
  <c r="AL1688" i="3" s="1"/>
  <c r="AK1718" i="3"/>
  <c r="AL1718" i="3" s="1"/>
  <c r="AK1738" i="3"/>
  <c r="AL1738" i="3" s="1"/>
  <c r="AK1730" i="3"/>
  <c r="AL1730" i="3" s="1"/>
  <c r="AK1704" i="3"/>
  <c r="AL1704" i="3" s="1"/>
  <c r="AK1710" i="3"/>
  <c r="AL1710" i="3" s="1"/>
  <c r="AK1692" i="3"/>
  <c r="AL1692" i="3" s="1"/>
  <c r="AK1722" i="3"/>
  <c r="AL1722" i="3" s="1"/>
  <c r="AK1684" i="3"/>
  <c r="AL1684" i="3" s="1"/>
  <c r="AK1742" i="3"/>
  <c r="AL1742" i="3" s="1"/>
  <c r="AK1726" i="3"/>
  <c r="AL1726" i="3" s="1"/>
  <c r="AK1700" i="3"/>
  <c r="AL1700" i="3" s="1"/>
  <c r="AK1662" i="3"/>
  <c r="AL1662" i="3" s="1"/>
  <c r="AK1658" i="3"/>
  <c r="AL1658" i="3" s="1"/>
  <c r="AK1638" i="3"/>
  <c r="AL1638" i="3" s="1"/>
  <c r="AK1694" i="3"/>
  <c r="AL1694" i="3" s="1"/>
  <c r="AK1674" i="3"/>
  <c r="AL1674" i="3" s="1"/>
  <c r="AK1666" i="3"/>
  <c r="AL1666" i="3" s="1"/>
  <c r="AK1654" i="3"/>
  <c r="AL1654" i="3" s="1"/>
  <c r="AK1630" i="3"/>
  <c r="AL1630" i="3" s="1"/>
  <c r="AK1626" i="3"/>
  <c r="AL1626" i="3" s="1"/>
  <c r="AK1622" i="3"/>
  <c r="AL1622" i="3" s="1"/>
  <c r="AK1678" i="3"/>
  <c r="AL1678" i="3" s="1"/>
  <c r="AK1670" i="3"/>
  <c r="AL1670" i="3" s="1"/>
  <c r="AK1650" i="3"/>
  <c r="AL1650" i="3" s="1"/>
  <c r="AK1634" i="3"/>
  <c r="AL1634" i="3" s="1"/>
  <c r="AK1618" i="3"/>
  <c r="AL1618" i="3" s="1"/>
  <c r="AK1629" i="3"/>
  <c r="AL1629" i="3" s="1"/>
  <c r="AK1625" i="3"/>
  <c r="AL1625" i="3" s="1"/>
  <c r="AK1621" i="3"/>
  <c r="AL1621" i="3" s="1"/>
  <c r="AK1609" i="3"/>
  <c r="AL1609" i="3" s="1"/>
  <c r="AK1605" i="3"/>
  <c r="AL1605" i="3" s="1"/>
  <c r="AK1601" i="3"/>
  <c r="AL1601" i="3" s="1"/>
  <c r="AK1597" i="3"/>
  <c r="AL1597" i="3" s="1"/>
  <c r="AK1593" i="3"/>
  <c r="AL1593" i="3" s="1"/>
  <c r="AK1589" i="3"/>
  <c r="AL1589" i="3" s="1"/>
  <c r="AK1585" i="3"/>
  <c r="AL1585" i="3" s="1"/>
  <c r="AK1646" i="3"/>
  <c r="AL1646" i="3" s="1"/>
  <c r="AK1714" i="3"/>
  <c r="AL1714" i="3" s="1"/>
  <c r="AK1702" i="3"/>
  <c r="AL1702" i="3" s="1"/>
  <c r="AK1696" i="3"/>
  <c r="AL1696" i="3" s="1"/>
  <c r="AK1734" i="3"/>
  <c r="AL1734" i="3" s="1"/>
  <c r="AK1642" i="3"/>
  <c r="AL1642" i="3" s="1"/>
  <c r="AK1557" i="3"/>
  <c r="AL1557" i="3" s="1"/>
  <c r="AK1614" i="3"/>
  <c r="AL1614" i="3" s="1"/>
  <c r="AK1581" i="3"/>
  <c r="AL1581" i="3" s="1"/>
  <c r="AK1553" i="3"/>
  <c r="AL1553" i="3" s="1"/>
  <c r="AK1551" i="3"/>
  <c r="AL1551" i="3" s="1"/>
  <c r="AK1587" i="3"/>
  <c r="AL1587" i="3" s="1"/>
  <c r="AK1577" i="3"/>
  <c r="AL1577" i="3" s="1"/>
  <c r="AK1547" i="3"/>
  <c r="AL1547" i="3" s="1"/>
  <c r="AK1617" i="3"/>
  <c r="AL1617" i="3" s="1"/>
  <c r="AK1569" i="3"/>
  <c r="AL1569" i="3" s="1"/>
  <c r="AK1539" i="3"/>
  <c r="AL1539" i="3" s="1"/>
  <c r="AK1524" i="3"/>
  <c r="AL1524" i="3" s="1"/>
  <c r="AK1488" i="3"/>
  <c r="AL1488" i="3" s="1"/>
  <c r="AK1544" i="3"/>
  <c r="AL1544" i="3" s="1"/>
  <c r="AK1520" i="3"/>
  <c r="AL1520" i="3" s="1"/>
  <c r="AK1516" i="3"/>
  <c r="AL1516" i="3" s="1"/>
  <c r="AK1512" i="3"/>
  <c r="AL1512" i="3" s="1"/>
  <c r="AK1508" i="3"/>
  <c r="AL1508" i="3" s="1"/>
  <c r="AK1484" i="3"/>
  <c r="AL1484" i="3" s="1"/>
  <c r="AK1472" i="3"/>
  <c r="AL1472" i="3" s="1"/>
  <c r="AK1583" i="3"/>
  <c r="AL1583" i="3" s="1"/>
  <c r="AK1573" i="3"/>
  <c r="AL1573" i="3" s="1"/>
  <c r="AK1565" i="3"/>
  <c r="AL1565" i="3" s="1"/>
  <c r="AK1549" i="3"/>
  <c r="AL1549" i="3" s="1"/>
  <c r="AK1540" i="3"/>
  <c r="AL1540" i="3" s="1"/>
  <c r="AK1469" i="3"/>
  <c r="AL1469" i="3" s="1"/>
  <c r="AK1465" i="3"/>
  <c r="AL1465" i="3" s="1"/>
  <c r="AK1461" i="3"/>
  <c r="AL1461" i="3" s="1"/>
  <c r="AK1457" i="3"/>
  <c r="AL1457" i="3" s="1"/>
  <c r="AK1536" i="3"/>
  <c r="AL1536" i="3" s="1"/>
  <c r="AK1476" i="3"/>
  <c r="AL1476" i="3" s="1"/>
  <c r="AK1571" i="3"/>
  <c r="AL1571" i="3" s="1"/>
  <c r="AK1532" i="3"/>
  <c r="AL1532" i="3" s="1"/>
  <c r="AK1531" i="3"/>
  <c r="AL1531" i="3" s="1"/>
  <c r="AK1504" i="3"/>
  <c r="AL1504" i="3" s="1"/>
  <c r="AK1495" i="3"/>
  <c r="AL1495" i="3" s="1"/>
  <c r="AK1500" i="3"/>
  <c r="AL1500" i="3" s="1"/>
  <c r="AK1480" i="3"/>
  <c r="AL1480" i="3" s="1"/>
  <c r="AK1561" i="3"/>
  <c r="AL1561" i="3" s="1"/>
  <c r="AK1528" i="3"/>
  <c r="AL1528" i="3" s="1"/>
  <c r="AK1492" i="3"/>
  <c r="AL1492" i="3" s="1"/>
  <c r="AK1567" i="3"/>
  <c r="AL1567" i="3" s="1"/>
  <c r="AK1523" i="3"/>
  <c r="AL1523" i="3" s="1"/>
  <c r="AK1519" i="3"/>
  <c r="AL1519" i="3" s="1"/>
  <c r="AK1515" i="3"/>
  <c r="AL1515" i="3" s="1"/>
  <c r="AK1511" i="3"/>
  <c r="AL1511" i="3" s="1"/>
  <c r="AK1496" i="3"/>
  <c r="AL1496" i="3" s="1"/>
  <c r="AK1487" i="3"/>
  <c r="AL1487" i="3" s="1"/>
  <c r="AK1471" i="3"/>
  <c r="AL1471" i="3" s="1"/>
  <c r="AK1467" i="3"/>
  <c r="AL1467" i="3" s="1"/>
  <c r="AK1463" i="3"/>
  <c r="AL1463" i="3" s="1"/>
  <c r="AK1459" i="3"/>
  <c r="AL1459" i="3" s="1"/>
  <c r="AK1460" i="3"/>
  <c r="AL1460" i="3" s="1"/>
  <c r="AK1477" i="3"/>
  <c r="AL1477" i="3" s="1"/>
  <c r="AK1542" i="3"/>
  <c r="AL1542" i="3" s="1"/>
  <c r="AK1502" i="3"/>
  <c r="AL1502" i="3" s="1"/>
  <c r="AK1590" i="3"/>
  <c r="AL1590" i="3" s="1"/>
  <c r="AK1610" i="3"/>
  <c r="AL1610" i="3" s="1"/>
  <c r="AK1628" i="3"/>
  <c r="AL1628" i="3" s="1"/>
  <c r="AK1550" i="3"/>
  <c r="AL1550" i="3" s="1"/>
  <c r="AK1615" i="3"/>
  <c r="AL1615" i="3" s="1"/>
  <c r="AK1501" i="3"/>
  <c r="AL1501" i="3" s="1"/>
  <c r="AK1533" i="3"/>
  <c r="AL1533" i="3" s="1"/>
  <c r="AK1653" i="3"/>
  <c r="AL1653" i="3" s="1"/>
  <c r="AK1669" i="3"/>
  <c r="AL1669" i="3" s="1"/>
  <c r="AK1637" i="3"/>
  <c r="AL1637" i="3" s="1"/>
  <c r="AK1604" i="3"/>
  <c r="AL1604" i="3" s="1"/>
  <c r="AK1691" i="3"/>
  <c r="AL1691" i="3" s="1"/>
  <c r="AK1717" i="3"/>
  <c r="AL1717" i="3" s="1"/>
  <c r="AK1705" i="3"/>
  <c r="AL1705" i="3" s="1"/>
  <c r="AK1636" i="3"/>
  <c r="AL1636" i="3" s="1"/>
  <c r="AK1668" i="3"/>
  <c r="AL1668" i="3" s="1"/>
  <c r="AK1697" i="3"/>
  <c r="AL1697" i="3" s="1"/>
  <c r="AK1685" i="3"/>
  <c r="AL1685" i="3" s="1"/>
  <c r="AK1643" i="3"/>
  <c r="AL1643" i="3" s="1"/>
  <c r="AK1675" i="3"/>
  <c r="AL1675" i="3" s="1"/>
  <c r="AK1719" i="3"/>
  <c r="AL1719" i="3" s="1"/>
  <c r="AK1475" i="3"/>
  <c r="AL1475" i="3" s="1"/>
  <c r="AK1560" i="3"/>
  <c r="AL1560" i="3" s="1"/>
  <c r="AK1570" i="3"/>
  <c r="AL1570" i="3" s="1"/>
  <c r="AK1562" i="3"/>
  <c r="AL1562" i="3" s="1"/>
  <c r="AK1566" i="3"/>
  <c r="AL1566" i="3" s="1"/>
  <c r="AK1620" i="3"/>
  <c r="AL1620" i="3" s="1"/>
  <c r="AK1576" i="3"/>
  <c r="AL1576" i="3" s="1"/>
  <c r="AK1485" i="3"/>
  <c r="AL1485" i="3" s="1"/>
  <c r="AK1497" i="3"/>
  <c r="AL1497" i="3" s="1"/>
  <c r="AK1509" i="3"/>
  <c r="AL1509" i="3" s="1"/>
  <c r="AK1703" i="3"/>
  <c r="AL1703" i="3" s="1"/>
  <c r="AK1645" i="3"/>
  <c r="AL1645" i="3" s="1"/>
  <c r="AK1648" i="3"/>
  <c r="AL1648" i="3" s="1"/>
  <c r="AK1676" i="3"/>
  <c r="AL1676" i="3" s="1"/>
  <c r="AK1623" i="3"/>
  <c r="AL1623" i="3" s="1"/>
  <c r="AK1635" i="3"/>
  <c r="AL1635" i="3" s="1"/>
  <c r="AK1647" i="3"/>
  <c r="AL1647" i="3" s="1"/>
  <c r="AK1735" i="3"/>
  <c r="AL1735" i="3" s="1"/>
  <c r="AK1603" i="3"/>
  <c r="AL1603" i="3" s="1"/>
  <c r="AK1527" i="3"/>
  <c r="AL1527" i="3" s="1"/>
  <c r="AK1464" i="3"/>
  <c r="AL1464" i="3" s="1"/>
  <c r="AK1612" i="3"/>
  <c r="AL1612" i="3" s="1"/>
  <c r="AK1474" i="3"/>
  <c r="AL1474" i="3" s="1"/>
  <c r="AK1498" i="3"/>
  <c r="AL1498" i="3" s="1"/>
  <c r="AK1599" i="3"/>
  <c r="AL1599" i="3" s="1"/>
  <c r="AK1572" i="3"/>
  <c r="AL1572" i="3" s="1"/>
  <c r="AK1606" i="3"/>
  <c r="AL1606" i="3" s="1"/>
  <c r="AK1580" i="3"/>
  <c r="AL1580" i="3" s="1"/>
  <c r="AK1594" i="3"/>
  <c r="AL1594" i="3" s="1"/>
  <c r="AK1521" i="3"/>
  <c r="AL1521" i="3" s="1"/>
  <c r="AK1545" i="3"/>
  <c r="AL1545" i="3" s="1"/>
  <c r="AK1649" i="3"/>
  <c r="AL1649" i="3" s="1"/>
  <c r="AK1584" i="3"/>
  <c r="AL1584" i="3" s="1"/>
  <c r="AK1686" i="3"/>
  <c r="AL1686" i="3" s="1"/>
  <c r="AK1656" i="3"/>
  <c r="AL1656" i="3" s="1"/>
  <c r="AK1741" i="3"/>
  <c r="AL1741" i="3" s="1"/>
  <c r="AK1659" i="3"/>
  <c r="AL1659" i="3" s="1"/>
  <c r="AK1671" i="3"/>
  <c r="AL1671" i="3" s="1"/>
  <c r="AK1721" i="3"/>
  <c r="AL1721" i="3" s="1"/>
  <c r="AK1733" i="3"/>
  <c r="AL1733" i="3" s="1"/>
  <c r="AK1723" i="3"/>
  <c r="AL1723" i="3" s="1"/>
  <c r="AK1591" i="3"/>
  <c r="AL1591" i="3" s="1"/>
  <c r="AK1491" i="3"/>
  <c r="AL1491" i="3" s="1"/>
  <c r="AK1518" i="3"/>
  <c r="AL1518" i="3" s="1"/>
  <c r="AK1526" i="3"/>
  <c r="AL1526" i="3" s="1"/>
  <c r="AK1473" i="3"/>
  <c r="AL1473" i="3" s="1"/>
  <c r="AK1555" i="3"/>
  <c r="AL1555" i="3" s="1"/>
  <c r="AK1568" i="3"/>
  <c r="AL1568" i="3" s="1"/>
  <c r="AK1602" i="3"/>
  <c r="AL1602" i="3" s="1"/>
  <c r="AK1586" i="3"/>
  <c r="AL1586" i="3" s="1"/>
  <c r="AK1595" i="3"/>
  <c r="AL1595" i="3" s="1"/>
  <c r="AK1592" i="3"/>
  <c r="AL1592" i="3" s="1"/>
  <c r="AK1687" i="3"/>
  <c r="AL1687" i="3" s="1"/>
  <c r="AK1664" i="3"/>
  <c r="AL1664" i="3" s="1"/>
  <c r="AK1715" i="3"/>
  <c r="AL1715" i="3" s="1"/>
  <c r="AK1727" i="3"/>
  <c r="AL1727" i="3" s="1"/>
  <c r="AK1483" i="3"/>
  <c r="AL1483" i="3" s="1"/>
  <c r="AK1494" i="3"/>
  <c r="AL1494" i="3" s="1"/>
  <c r="AK1665" i="3"/>
  <c r="AL1665" i="3" s="1"/>
  <c r="AK1596" i="3"/>
  <c r="AL1596" i="3" s="1"/>
  <c r="AK1681" i="3"/>
  <c r="AL1681" i="3" s="1"/>
  <c r="AK1711" i="3"/>
  <c r="AL1711" i="3" s="1"/>
  <c r="AK1535" i="3"/>
  <c r="AL1535" i="3" s="1"/>
  <c r="AK1458" i="3"/>
  <c r="AL1458" i="3" s="1"/>
  <c r="AK1466" i="3"/>
  <c r="AL1466" i="3" s="1"/>
  <c r="AK1552" i="3"/>
  <c r="AL1552" i="3" s="1"/>
  <c r="AK1490" i="3"/>
  <c r="AL1490" i="3" s="1"/>
  <c r="AK1548" i="3"/>
  <c r="AL1548" i="3" s="1"/>
  <c r="AK1481" i="3"/>
  <c r="AL1481" i="3" s="1"/>
  <c r="AK1575" i="3"/>
  <c r="AL1575" i="3" s="1"/>
  <c r="AK1564" i="3"/>
  <c r="AL1564" i="3" s="1"/>
  <c r="AK1559" i="3"/>
  <c r="AL1559" i="3" s="1"/>
  <c r="AK1632" i="3"/>
  <c r="AL1632" i="3" s="1"/>
  <c r="AK1489" i="3"/>
  <c r="AL1489" i="3" s="1"/>
  <c r="AK1513" i="3"/>
  <c r="AL1513" i="3" s="1"/>
  <c r="AK1525" i="3"/>
  <c r="AL1525" i="3" s="1"/>
  <c r="AK1537" i="3"/>
  <c r="AL1537" i="3" s="1"/>
  <c r="AK1563" i="3"/>
  <c r="AL1563" i="3" s="1"/>
  <c r="AK1616" i="3"/>
  <c r="AL1616" i="3" s="1"/>
  <c r="AK1690" i="3"/>
  <c r="AL1690" i="3" s="1"/>
  <c r="AK1600" i="3"/>
  <c r="AL1600" i="3" s="1"/>
  <c r="AK1608" i="3"/>
  <c r="AL1608" i="3" s="1"/>
  <c r="AK1641" i="3"/>
  <c r="AL1641" i="3" s="1"/>
  <c r="AK1729" i="3"/>
  <c r="AL1729" i="3" s="1"/>
  <c r="AK1689" i="3"/>
  <c r="AL1689" i="3" s="1"/>
  <c r="AK1644" i="3"/>
  <c r="AL1644" i="3" s="1"/>
  <c r="AK1672" i="3"/>
  <c r="AL1672" i="3" s="1"/>
  <c r="AK1713" i="3"/>
  <c r="AL1713" i="3" s="1"/>
  <c r="AK1627" i="3"/>
  <c r="AL1627" i="3" s="1"/>
  <c r="AK1639" i="3"/>
  <c r="AL1639" i="3" s="1"/>
  <c r="AK1651" i="3"/>
  <c r="AL1651" i="3" s="1"/>
  <c r="AK1701" i="3"/>
  <c r="AL1701" i="3" s="1"/>
  <c r="AK1739" i="3"/>
  <c r="AL1739" i="3" s="1"/>
  <c r="AK1507" i="3"/>
  <c r="AL1507" i="3" s="1"/>
  <c r="AK1468" i="3"/>
  <c r="AL1468" i="3" s="1"/>
  <c r="AK1486" i="3"/>
  <c r="AL1486" i="3" s="1"/>
  <c r="AK1543" i="3"/>
  <c r="AL1543" i="3" s="1"/>
  <c r="AK1522" i="3"/>
  <c r="AL1522" i="3" s="1"/>
  <c r="AK1478" i="3"/>
  <c r="AL1478" i="3" s="1"/>
  <c r="AK1530" i="3"/>
  <c r="AL1530" i="3" s="1"/>
  <c r="AK1506" i="3"/>
  <c r="AL1506" i="3" s="1"/>
  <c r="AK1534" i="3"/>
  <c r="AL1534" i="3" s="1"/>
  <c r="AK1582" i="3"/>
  <c r="AL1582" i="3" s="1"/>
  <c r="AK1698" i="3"/>
  <c r="AL1698" i="3" s="1"/>
  <c r="AK1652" i="3"/>
  <c r="AL1652" i="3" s="1"/>
  <c r="AK1725" i="3"/>
  <c r="AL1725" i="3" s="1"/>
  <c r="AK1663" i="3"/>
  <c r="AL1663" i="3" s="1"/>
  <c r="AK1682" i="3"/>
  <c r="AL1682" i="3" s="1"/>
  <c r="AK1462" i="3"/>
  <c r="AL1462" i="3" s="1"/>
  <c r="AK1514" i="3"/>
  <c r="AL1514" i="3" s="1"/>
  <c r="AK1558" i="3"/>
  <c r="AL1558" i="3" s="1"/>
  <c r="AK1737" i="3"/>
  <c r="AL1737" i="3" s="1"/>
  <c r="AK1695" i="3"/>
  <c r="AL1695" i="3" s="1"/>
  <c r="AK1510" i="3"/>
  <c r="AL1510" i="3" s="1"/>
  <c r="AK1482" i="3"/>
  <c r="AL1482" i="3" s="1"/>
  <c r="AK1607" i="3"/>
  <c r="AL1607" i="3" s="1"/>
  <c r="AK1538" i="3"/>
  <c r="AL1538" i="3" s="1"/>
  <c r="AK1578" i="3"/>
  <c r="AL1578" i="3" s="1"/>
  <c r="AK1493" i="3"/>
  <c r="AL1493" i="3" s="1"/>
  <c r="AK1505" i="3"/>
  <c r="AL1505" i="3" s="1"/>
  <c r="AK1661" i="3"/>
  <c r="AL1661" i="3" s="1"/>
  <c r="AK1709" i="3"/>
  <c r="AL1709" i="3" s="1"/>
  <c r="AK1588" i="3"/>
  <c r="AL1588" i="3" s="1"/>
  <c r="AK1680" i="3"/>
  <c r="AL1680" i="3" s="1"/>
  <c r="AK1619" i="3"/>
  <c r="AL1619" i="3" s="1"/>
  <c r="AK1707" i="3"/>
  <c r="AL1707" i="3" s="1"/>
  <c r="AK1731" i="3"/>
  <c r="AL1731" i="3" s="1"/>
  <c r="AK1743" i="3"/>
  <c r="AL1743" i="3" s="1"/>
  <c r="AK1503" i="3"/>
  <c r="AL1503" i="3" s="1"/>
  <c r="AK1613" i="3"/>
  <c r="AL1613" i="3" s="1"/>
  <c r="AK1579" i="3"/>
  <c r="AL1579" i="3" s="1"/>
  <c r="AK1633" i="3"/>
  <c r="AL1633" i="3" s="1"/>
  <c r="AK1693" i="3"/>
  <c r="AL1693" i="3" s="1"/>
  <c r="AK1499" i="3"/>
  <c r="AL1499" i="3" s="1"/>
  <c r="AK1479" i="3"/>
  <c r="AL1479" i="3" s="1"/>
  <c r="AK1546" i="3"/>
  <c r="AL1546" i="3" s="1"/>
  <c r="AK1470" i="3"/>
  <c r="AL1470" i="3" s="1"/>
  <c r="AK1556" i="3"/>
  <c r="AL1556" i="3" s="1"/>
  <c r="AK1624" i="3"/>
  <c r="AL1624" i="3" s="1"/>
  <c r="AK1574" i="3"/>
  <c r="AL1574" i="3" s="1"/>
  <c r="AK1517" i="3"/>
  <c r="AL1517" i="3" s="1"/>
  <c r="AK1529" i="3"/>
  <c r="AL1529" i="3" s="1"/>
  <c r="AK1541" i="3"/>
  <c r="AL1541" i="3" s="1"/>
  <c r="AK1554" i="3"/>
  <c r="AL1554" i="3" s="1"/>
  <c r="AK1673" i="3"/>
  <c r="AL1673" i="3" s="1"/>
  <c r="AK1677" i="3"/>
  <c r="AL1677" i="3" s="1"/>
  <c r="AK1657" i="3"/>
  <c r="AL1657" i="3" s="1"/>
  <c r="AK1611" i="3"/>
  <c r="AL1611" i="3" s="1"/>
  <c r="AK1699" i="3"/>
  <c r="AL1699" i="3" s="1"/>
  <c r="AK1640" i="3"/>
  <c r="AL1640" i="3" s="1"/>
  <c r="AK1660" i="3"/>
  <c r="AL1660" i="3" s="1"/>
  <c r="AK1683" i="3"/>
  <c r="AL1683" i="3" s="1"/>
  <c r="AK1706" i="3"/>
  <c r="AL1706" i="3" s="1"/>
  <c r="AK1631" i="3"/>
  <c r="AL1631" i="3" s="1"/>
  <c r="AK1655" i="3"/>
  <c r="AL1655" i="3" s="1"/>
  <c r="AK1667" i="3"/>
  <c r="AL1667" i="3" s="1"/>
  <c r="AK1679" i="3"/>
  <c r="AL1679" i="3" s="1"/>
  <c r="AK1598" i="3"/>
  <c r="AL1598" i="3" s="1"/>
  <c r="AX1299" i="3"/>
  <c r="AX1223" i="3"/>
  <c r="AW1105" i="3"/>
  <c r="AX1228" i="3"/>
  <c r="AW1001" i="3"/>
  <c r="AX929" i="3"/>
  <c r="AW901" i="3"/>
  <c r="AX1164" i="3"/>
  <c r="AW1242" i="3"/>
  <c r="AW1194" i="3"/>
  <c r="AX1096" i="3"/>
  <c r="AX1301" i="3"/>
  <c r="AW1144" i="3"/>
  <c r="AX1326" i="3"/>
  <c r="AW1812" i="3"/>
  <c r="AW907" i="3"/>
  <c r="AW1361" i="3"/>
  <c r="AX1361" i="3"/>
  <c r="AX1339" i="3"/>
  <c r="AW1339" i="3"/>
  <c r="AX1418" i="3"/>
  <c r="AW1418" i="3"/>
  <c r="AX1416" i="3"/>
  <c r="AW1416" i="3"/>
  <c r="AX1432" i="3"/>
  <c r="AW1432" i="3"/>
  <c r="AW1384" i="3"/>
  <c r="AX1384" i="3"/>
  <c r="AX1396" i="3"/>
  <c r="AW1396" i="3"/>
  <c r="AX1415" i="3"/>
  <c r="AW1415" i="3"/>
  <c r="AX1370" i="3"/>
  <c r="AW1370" i="3"/>
  <c r="AX1408" i="3"/>
  <c r="AW1408" i="3"/>
  <c r="AX1383" i="3"/>
  <c r="AW1383" i="3"/>
  <c r="AW1389" i="3"/>
  <c r="AX1389" i="3"/>
  <c r="AX1427" i="3"/>
  <c r="AW1427" i="3"/>
  <c r="AW1444" i="3"/>
  <c r="AX1444" i="3"/>
  <c r="AW923" i="3"/>
  <c r="AW926" i="3"/>
  <c r="AW941" i="3"/>
  <c r="AW2019" i="3"/>
  <c r="AW1151" i="3"/>
  <c r="AX1862" i="3"/>
  <c r="AW1889" i="3"/>
  <c r="AV161" i="3"/>
  <c r="AV153" i="3"/>
  <c r="AV145" i="3"/>
  <c r="AV137" i="3"/>
  <c r="AV129" i="3"/>
  <c r="AV121" i="3"/>
  <c r="AV113" i="3"/>
  <c r="AV105" i="3"/>
  <c r="AV97" i="3"/>
  <c r="AV89" i="3"/>
  <c r="AV81" i="3"/>
  <c r="AV73" i="3"/>
  <c r="AV65" i="3"/>
  <c r="AV57" i="3"/>
  <c r="AV49" i="3"/>
  <c r="AV41" i="3"/>
  <c r="AV33" i="3"/>
  <c r="AV25" i="3"/>
  <c r="AV15" i="3"/>
  <c r="AV21" i="3"/>
  <c r="AV189" i="3"/>
  <c r="AV185" i="3"/>
  <c r="AV181" i="3"/>
  <c r="AV177" i="3"/>
  <c r="AV173" i="3"/>
  <c r="AV169" i="3"/>
  <c r="AV157" i="3"/>
  <c r="AV149" i="3"/>
  <c r="AV141" i="3"/>
  <c r="AV133" i="3"/>
  <c r="AV125" i="3"/>
  <c r="AV117" i="3"/>
  <c r="AV109" i="3"/>
  <c r="AV101" i="3"/>
  <c r="AV93" i="3"/>
  <c r="AV85" i="3"/>
  <c r="AV77" i="3"/>
  <c r="AV69" i="3"/>
  <c r="AV61" i="3"/>
  <c r="AV53" i="3"/>
  <c r="AV45" i="3"/>
  <c r="AV37" i="3"/>
  <c r="AV29" i="3"/>
  <c r="AV165" i="3"/>
  <c r="AV58" i="3"/>
  <c r="AV154" i="3"/>
  <c r="AV60" i="3"/>
  <c r="AV124" i="3"/>
  <c r="AV164" i="3"/>
  <c r="AV38" i="3"/>
  <c r="AV102" i="3"/>
  <c r="AV32" i="3"/>
  <c r="AV96" i="3"/>
  <c r="AV160" i="3"/>
  <c r="AV20" i="3"/>
  <c r="AV34" i="3"/>
  <c r="AV74" i="3"/>
  <c r="AV130" i="3"/>
  <c r="AV84" i="3"/>
  <c r="AV148" i="3"/>
  <c r="AV176" i="3"/>
  <c r="AV78" i="3"/>
  <c r="AV142" i="3"/>
  <c r="AV56" i="3"/>
  <c r="AV120" i="3"/>
  <c r="AV23" i="3"/>
  <c r="AV39" i="3"/>
  <c r="AV55" i="3"/>
  <c r="AV71" i="3"/>
  <c r="AV87" i="3"/>
  <c r="AV103" i="3"/>
  <c r="AV119" i="3"/>
  <c r="AV135" i="3"/>
  <c r="AV151" i="3"/>
  <c r="AV90" i="3"/>
  <c r="AV44" i="3"/>
  <c r="AV108" i="3"/>
  <c r="AV54" i="3"/>
  <c r="AV118" i="3"/>
  <c r="AV80" i="3"/>
  <c r="AV144" i="3"/>
  <c r="AV163" i="3"/>
  <c r="AV50" i="3"/>
  <c r="AV106" i="3"/>
  <c r="AV146" i="3"/>
  <c r="AV68" i="3"/>
  <c r="AV132" i="3"/>
  <c r="AV30" i="3"/>
  <c r="AV94" i="3"/>
  <c r="AV158" i="3"/>
  <c r="AV40" i="3"/>
  <c r="AV104" i="3"/>
  <c r="AV67" i="3"/>
  <c r="AV131" i="3"/>
  <c r="AV26" i="3"/>
  <c r="AV122" i="3"/>
  <c r="AV28" i="3"/>
  <c r="AV92" i="3"/>
  <c r="AV156" i="3"/>
  <c r="AV70" i="3"/>
  <c r="AV134" i="3"/>
  <c r="AV24" i="3"/>
  <c r="AV64" i="3"/>
  <c r="AV128" i="3"/>
  <c r="AV66" i="3"/>
  <c r="AV82" i="3"/>
  <c r="AV52" i="3"/>
  <c r="AV116" i="3"/>
  <c r="AV168" i="3"/>
  <c r="AV46" i="3"/>
  <c r="AV110" i="3"/>
  <c r="AV88" i="3"/>
  <c r="AV152" i="3"/>
  <c r="AV31" i="3"/>
  <c r="AV47" i="3"/>
  <c r="AV63" i="3"/>
  <c r="AV79" i="3"/>
  <c r="AV111" i="3"/>
  <c r="AV127" i="3"/>
  <c r="AV143" i="3"/>
  <c r="AV159" i="3"/>
  <c r="AV175" i="3"/>
  <c r="AV179" i="3"/>
  <c r="AV183" i="3"/>
  <c r="AV98" i="3"/>
  <c r="AV114" i="3"/>
  <c r="AV36" i="3"/>
  <c r="AV100" i="3"/>
  <c r="AV62" i="3"/>
  <c r="AV126" i="3"/>
  <c r="AV72" i="3"/>
  <c r="AV136" i="3"/>
  <c r="AV180" i="3"/>
  <c r="AV22" i="3"/>
  <c r="AV43" i="3"/>
  <c r="AV75" i="3"/>
  <c r="AV107" i="3"/>
  <c r="AV139" i="3"/>
  <c r="AV138" i="3"/>
  <c r="AV140" i="3"/>
  <c r="AV86" i="3"/>
  <c r="AV42" i="3"/>
  <c r="AV48" i="3"/>
  <c r="AV150" i="3"/>
  <c r="AV112" i="3"/>
  <c r="AV27" i="3"/>
  <c r="AV91" i="3"/>
  <c r="AV155" i="3"/>
  <c r="AV167" i="3"/>
  <c r="AV76" i="3"/>
  <c r="AV59" i="3"/>
  <c r="AV123" i="3"/>
  <c r="AV95" i="3"/>
  <c r="AV187" i="3"/>
  <c r="AV115" i="3"/>
  <c r="AV178" i="3"/>
  <c r="AV99" i="3"/>
  <c r="AV184" i="3"/>
  <c r="AV188" i="3"/>
  <c r="AV172" i="3"/>
  <c r="AV83" i="3"/>
  <c r="AV190" i="3"/>
  <c r="AV174" i="3"/>
  <c r="AV51" i="3"/>
  <c r="AV166" i="3"/>
  <c r="AV147" i="3"/>
  <c r="AV171" i="3"/>
  <c r="AV35" i="3"/>
  <c r="AV186" i="3"/>
  <c r="AV170" i="3"/>
  <c r="AV182" i="3"/>
  <c r="AV162" i="3"/>
  <c r="AW1075" i="3"/>
  <c r="AW1143" i="3"/>
  <c r="AX962" i="3"/>
  <c r="AX911" i="3"/>
  <c r="AW1016" i="3"/>
  <c r="AW919" i="3"/>
  <c r="AW1114" i="3"/>
  <c r="AX1473" i="3"/>
  <c r="AW1473" i="3"/>
  <c r="AW1720" i="3"/>
  <c r="AX1720" i="3"/>
  <c r="AW1577" i="3"/>
  <c r="AX1577" i="3"/>
  <c r="AW1524" i="3"/>
  <c r="AX1524" i="3"/>
  <c r="AX1549" i="3"/>
  <c r="AW1549" i="3"/>
  <c r="AW1694" i="3"/>
  <c r="AX1694" i="3"/>
  <c r="AW1522" i="3"/>
  <c r="AX1522" i="3"/>
  <c r="AW1534" i="3"/>
  <c r="AX1534" i="3"/>
  <c r="AW1662" i="3"/>
  <c r="AX1662" i="3"/>
  <c r="AX1698" i="3"/>
  <c r="AW1698" i="3"/>
  <c r="AX1486" i="3"/>
  <c r="AW1486" i="3"/>
  <c r="AW1726" i="3"/>
  <c r="AX1726" i="3"/>
  <c r="AW1521" i="3"/>
  <c r="AX1521" i="3"/>
  <c r="AX1530" i="3"/>
  <c r="AW1530" i="3"/>
  <c r="AX1467" i="3"/>
  <c r="AW1467" i="3"/>
  <c r="AW1619" i="3"/>
  <c r="AX1619" i="3"/>
  <c r="AW1493" i="3"/>
  <c r="AX1493" i="3"/>
  <c r="AW1604" i="3"/>
  <c r="AX1604" i="3"/>
  <c r="AW1677" i="3"/>
  <c r="AX1677" i="3"/>
  <c r="AW1546" i="3"/>
  <c r="AX1546" i="3"/>
  <c r="AW1639" i="3"/>
  <c r="AX1639" i="3"/>
  <c r="AW1491" i="3"/>
  <c r="AX1491" i="3"/>
  <c r="AX1705" i="3"/>
  <c r="AW1705" i="3"/>
  <c r="AX1519" i="3"/>
  <c r="AW1519" i="3"/>
  <c r="AW1701" i="3"/>
  <c r="AX1701" i="3"/>
  <c r="AW1729" i="3"/>
  <c r="AX1729" i="3"/>
  <c r="AW1552" i="3"/>
  <c r="AX1552" i="3"/>
  <c r="AW1527" i="3"/>
  <c r="AX1527" i="3"/>
  <c r="AW1637" i="3"/>
  <c r="AX1637" i="3"/>
  <c r="AX1628" i="3"/>
  <c r="AW1628" i="3"/>
  <c r="AW1649" i="3"/>
  <c r="AX1649" i="3"/>
  <c r="AX1733" i="3"/>
  <c r="AW1733" i="3"/>
  <c r="AX1572" i="3"/>
  <c r="AW1572" i="3"/>
  <c r="AW1479" i="3"/>
  <c r="AX1479" i="3"/>
  <c r="AX1629" i="3"/>
  <c r="AW1629" i="3"/>
  <c r="AX1168" i="3"/>
  <c r="AW1053" i="3"/>
  <c r="AX1229" i="3"/>
  <c r="AW937" i="3"/>
  <c r="AX1165" i="3"/>
  <c r="AW925" i="3"/>
  <c r="AW1035" i="3"/>
  <c r="AW1182" i="3"/>
  <c r="BC1655" i="3"/>
  <c r="BB1655" i="3"/>
  <c r="BB1642" i="3"/>
  <c r="BC1642" i="3"/>
  <c r="BC1507" i="3"/>
  <c r="BB1507" i="3"/>
  <c r="AZ842" i="3"/>
  <c r="AZ846" i="3"/>
  <c r="AZ834" i="3"/>
  <c r="AZ591" i="3"/>
  <c r="AZ573" i="3"/>
  <c r="AZ557" i="3"/>
  <c r="AZ541" i="3"/>
  <c r="BA535" i="3"/>
  <c r="AZ565" i="3"/>
  <c r="BA430" i="3"/>
  <c r="AZ652" i="3"/>
  <c r="BA348" i="3"/>
  <c r="BA396" i="3"/>
  <c r="BA380" i="3"/>
  <c r="BA332" i="3"/>
  <c r="BA443" i="3"/>
  <c r="BA579" i="3"/>
  <c r="AZ668" i="3"/>
  <c r="BA489" i="3"/>
  <c r="BA437" i="3"/>
  <c r="AZ434" i="3"/>
  <c r="AZ664" i="3"/>
  <c r="BA330" i="3"/>
  <c r="AZ483" i="3"/>
  <c r="BA376" i="3"/>
  <c r="AZ402" i="3"/>
  <c r="AZ440" i="3"/>
  <c r="BA404" i="3"/>
  <c r="AZ454" i="3"/>
  <c r="BA614" i="3"/>
  <c r="BA490" i="3"/>
  <c r="BA449" i="3"/>
  <c r="BA885" i="3"/>
  <c r="BA868" i="3"/>
  <c r="BA778" i="3"/>
  <c r="BA746" i="3"/>
  <c r="BA714" i="3"/>
  <c r="BA751" i="3"/>
  <c r="BA787" i="3"/>
  <c r="BA568" i="3"/>
  <c r="BA536" i="3"/>
  <c r="BA472" i="3"/>
  <c r="BA563" i="3"/>
  <c r="BA557" i="3"/>
  <c r="BA375" i="3"/>
  <c r="BA343" i="3"/>
  <c r="BA543" i="3"/>
  <c r="BA424" i="3"/>
  <c r="BA438" i="3"/>
  <c r="BA479" i="3"/>
  <c r="BA334" i="3"/>
  <c r="BA398" i="3"/>
  <c r="BA368" i="3"/>
  <c r="BA440" i="3"/>
  <c r="AZ455" i="3"/>
  <c r="BA566" i="3"/>
  <c r="BA341" i="3"/>
  <c r="BA373" i="3"/>
  <c r="AZ443" i="3"/>
  <c r="AZ344" i="3"/>
  <c r="AZ376" i="3"/>
  <c r="AZ475" i="3"/>
  <c r="BA653" i="3"/>
  <c r="BA793" i="3"/>
  <c r="AZ450" i="3"/>
  <c r="AZ479" i="3"/>
  <c r="AZ433" i="3"/>
  <c r="BA704" i="3"/>
  <c r="BA433" i="3"/>
  <c r="AZ437" i="3"/>
  <c r="BA474" i="3"/>
  <c r="BA477" i="3"/>
  <c r="BA542" i="3"/>
  <c r="AZ593" i="3"/>
  <c r="BA625" i="3"/>
  <c r="BA637" i="3"/>
  <c r="AZ527" i="3"/>
  <c r="AZ531" i="3"/>
  <c r="AZ535" i="3"/>
  <c r="AZ539" i="3"/>
  <c r="AZ543" i="3"/>
  <c r="AZ547" i="3"/>
  <c r="AZ551" i="3"/>
  <c r="AZ555" i="3"/>
  <c r="AZ559" i="3"/>
  <c r="AZ567" i="3"/>
  <c r="AZ571" i="3"/>
  <c r="AZ575" i="3"/>
  <c r="BA617" i="3"/>
  <c r="BA660" i="3"/>
  <c r="BA809" i="3"/>
  <c r="BA590" i="3"/>
  <c r="AZ621" i="3"/>
  <c r="BA676" i="3"/>
  <c r="AZ691" i="3"/>
  <c r="AZ748" i="3"/>
  <c r="BA764" i="3"/>
  <c r="BA744" i="3"/>
  <c r="BA839" i="3"/>
  <c r="BA686" i="3"/>
  <c r="BA797" i="3"/>
  <c r="BA813" i="3"/>
  <c r="BA804" i="3"/>
  <c r="AZ718" i="3"/>
  <c r="AZ750" i="3"/>
  <c r="AZ782" i="3"/>
  <c r="AZ814" i="3"/>
  <c r="BA843" i="3"/>
  <c r="BA851" i="3"/>
  <c r="BA346" i="3"/>
  <c r="BA378" i="3"/>
  <c r="AZ330" i="3"/>
  <c r="BA326" i="3"/>
  <c r="BA426" i="3"/>
  <c r="AZ429" i="3"/>
  <c r="AZ505" i="3"/>
  <c r="BA354" i="3"/>
  <c r="AZ490" i="3"/>
  <c r="BA328" i="3"/>
  <c r="BA372" i="3"/>
  <c r="AZ449" i="3"/>
  <c r="BA534" i="3"/>
  <c r="BA881" i="3"/>
  <c r="BA806" i="3"/>
  <c r="BA774" i="3"/>
  <c r="BA742" i="3"/>
  <c r="BA710" i="3"/>
  <c r="BA735" i="3"/>
  <c r="BA771" i="3"/>
  <c r="BA833" i="3"/>
  <c r="BA631" i="3"/>
  <c r="BA599" i="3"/>
  <c r="BA699" i="3"/>
  <c r="BA564" i="3"/>
  <c r="BA532" i="3"/>
  <c r="BA589" i="3"/>
  <c r="BA541" i="3"/>
  <c r="BA403" i="3"/>
  <c r="BA371" i="3"/>
  <c r="BA339" i="3"/>
  <c r="BA527" i="3"/>
  <c r="BA431" i="3"/>
  <c r="BA447" i="3"/>
  <c r="BA526" i="3"/>
  <c r="BA597" i="3"/>
  <c r="BA673" i="3"/>
  <c r="AZ720" i="3"/>
  <c r="AZ493" i="3"/>
  <c r="AZ566" i="3"/>
  <c r="BA329" i="3"/>
  <c r="BA361" i="3"/>
  <c r="BA393" i="3"/>
  <c r="BA530" i="3"/>
  <c r="AZ324" i="3"/>
  <c r="AZ356" i="3"/>
  <c r="AZ388" i="3"/>
  <c r="AZ499" i="3"/>
  <c r="BA629" i="3"/>
  <c r="AZ653" i="3"/>
  <c r="AZ465" i="3"/>
  <c r="AZ517" i="3"/>
  <c r="AZ585" i="3"/>
  <c r="BA585" i="3"/>
  <c r="BA649" i="3"/>
  <c r="BA462" i="3"/>
  <c r="AZ477" i="3"/>
  <c r="AZ491" i="3"/>
  <c r="AZ474" i="3"/>
  <c r="AZ542" i="3"/>
  <c r="AZ604" i="3"/>
  <c r="BA677" i="3"/>
  <c r="AZ625" i="3"/>
  <c r="AZ637" i="3"/>
  <c r="AZ507" i="3"/>
  <c r="AZ581" i="3"/>
  <c r="AZ617" i="3"/>
  <c r="BA768" i="3"/>
  <c r="BA622" i="3"/>
  <c r="AZ809" i="3"/>
  <c r="BA655" i="3"/>
  <c r="BA780" i="3"/>
  <c r="BA417" i="3"/>
  <c r="BA525" i="3"/>
  <c r="BA657" i="3"/>
  <c r="AZ346" i="3"/>
  <c r="AZ378" i="3"/>
  <c r="BA358" i="3"/>
  <c r="BA457" i="3"/>
  <c r="AZ525" i="3"/>
  <c r="BA360" i="3"/>
  <c r="BA486" i="3"/>
  <c r="AZ596" i="3"/>
  <c r="AZ354" i="3"/>
  <c r="BA458" i="3"/>
  <c r="BA461" i="3"/>
  <c r="BA633" i="3"/>
  <c r="BA407" i="3"/>
  <c r="BA356" i="3"/>
  <c r="BA408" i="3"/>
  <c r="BA499" i="3"/>
  <c r="BA877" i="3"/>
  <c r="BA802" i="3"/>
  <c r="BA770" i="3"/>
  <c r="BA738" i="3"/>
  <c r="BA878" i="3"/>
  <c r="BA823" i="3"/>
  <c r="BA627" i="3"/>
  <c r="BA595" i="3"/>
  <c r="BA560" i="3"/>
  <c r="BA528" i="3"/>
  <c r="BA583" i="3"/>
  <c r="BA515" i="3"/>
  <c r="BA399" i="3"/>
  <c r="BA367" i="3"/>
  <c r="BA335" i="3"/>
  <c r="BA571" i="3"/>
  <c r="BA416" i="3"/>
  <c r="BA412" i="3"/>
  <c r="AZ597" i="3"/>
  <c r="BA349" i="3"/>
  <c r="BA381" i="3"/>
  <c r="AZ336" i="3"/>
  <c r="AZ368" i="3"/>
  <c r="AZ400" i="3"/>
  <c r="BA478" i="3"/>
  <c r="BA522" i="3"/>
  <c r="BA661" i="3"/>
  <c r="BA502" i="3"/>
  <c r="AZ629" i="3"/>
  <c r="BA441" i="3"/>
  <c r="AZ462" i="3"/>
  <c r="BA510" i="3"/>
  <c r="BA574" i="3"/>
  <c r="BA638" i="3"/>
  <c r="BA757" i="3"/>
  <c r="AZ519" i="3"/>
  <c r="BA713" i="3"/>
  <c r="BA745" i="3"/>
  <c r="BA777" i="3"/>
  <c r="BA609" i="3"/>
  <c r="BA645" i="3"/>
  <c r="BA582" i="3"/>
  <c r="BA680" i="3"/>
  <c r="BA675" i="3"/>
  <c r="BA796" i="3"/>
  <c r="BA701" i="3"/>
  <c r="BA712" i="3"/>
  <c r="AZ852" i="3"/>
  <c r="AZ892" i="3"/>
  <c r="BA880" i="3"/>
  <c r="AZ710" i="3"/>
  <c r="AZ742" i="3"/>
  <c r="AZ774" i="3"/>
  <c r="AZ806" i="3"/>
  <c r="AZ868" i="3"/>
  <c r="BA814" i="3"/>
  <c r="BA872" i="3"/>
  <c r="AZ549" i="3"/>
  <c r="AZ583" i="3"/>
  <c r="BA439" i="3"/>
  <c r="AZ451" i="3"/>
  <c r="AZ486" i="3"/>
  <c r="BA386" i="3"/>
  <c r="AZ458" i="3"/>
  <c r="BA514" i="3"/>
  <c r="AZ633" i="3"/>
  <c r="BA435" i="3"/>
  <c r="BA873" i="3"/>
  <c r="BA798" i="3"/>
  <c r="BA766" i="3"/>
  <c r="BA734" i="3"/>
  <c r="BA707" i="3"/>
  <c r="BA706" i="3"/>
  <c r="BA623" i="3"/>
  <c r="BA591" i="3"/>
  <c r="BA556" i="3"/>
  <c r="BA524" i="3"/>
  <c r="BA581" i="3"/>
  <c r="BA523" i="3"/>
  <c r="BA519" i="3"/>
  <c r="BA495" i="3"/>
  <c r="BA395" i="3"/>
  <c r="BA363" i="3"/>
  <c r="BA331" i="3"/>
  <c r="BA555" i="3"/>
  <c r="BA413" i="3"/>
  <c r="BA382" i="3"/>
  <c r="BA324" i="3"/>
  <c r="BA423" i="3"/>
  <c r="AZ656" i="3"/>
  <c r="AZ411" i="3"/>
  <c r="BA427" i="3"/>
  <c r="BA434" i="3"/>
  <c r="BA578" i="3"/>
  <c r="AZ628" i="3"/>
  <c r="AZ853" i="3"/>
  <c r="AZ348" i="3"/>
  <c r="AZ380" i="3"/>
  <c r="BA446" i="3"/>
  <c r="AZ478" i="3"/>
  <c r="AZ612" i="3"/>
  <c r="AZ502" i="3"/>
  <c r="BA482" i="3"/>
  <c r="AZ431" i="3"/>
  <c r="AZ521" i="3"/>
  <c r="AZ430" i="3"/>
  <c r="AZ435" i="3"/>
  <c r="AZ457" i="3"/>
  <c r="BA692" i="3"/>
  <c r="AZ589" i="3"/>
  <c r="BA832" i="3"/>
  <c r="AZ609" i="3"/>
  <c r="AZ645" i="3"/>
  <c r="BA773" i="3"/>
  <c r="BA663" i="3"/>
  <c r="AZ686" i="3"/>
  <c r="BA658" i="3"/>
  <c r="BA666" i="3"/>
  <c r="BA682" i="3"/>
  <c r="AZ694" i="3"/>
  <c r="BA760" i="3"/>
  <c r="AZ690" i="3"/>
  <c r="BA749" i="3"/>
  <c r="AZ880" i="3"/>
  <c r="AZ722" i="3"/>
  <c r="AZ754" i="3"/>
  <c r="AZ786" i="3"/>
  <c r="AZ818" i="3"/>
  <c r="BA818" i="3"/>
  <c r="AZ856" i="3"/>
  <c r="AZ872" i="3"/>
  <c r="AZ877" i="3"/>
  <c r="AZ893" i="3"/>
  <c r="AZ841" i="3"/>
  <c r="AZ857" i="3"/>
  <c r="BA875" i="3"/>
  <c r="AZ409" i="3"/>
  <c r="BA493" i="3"/>
  <c r="BA390" i="3"/>
  <c r="AZ461" i="3"/>
  <c r="BA604" i="3"/>
  <c r="BA420" i="3"/>
  <c r="BA338" i="3"/>
  <c r="AZ386" i="3"/>
  <c r="BA410" i="3"/>
  <c r="BA505" i="3"/>
  <c r="BA869" i="3"/>
  <c r="BA794" i="3"/>
  <c r="BA762" i="3"/>
  <c r="BA730" i="3"/>
  <c r="BA619" i="3"/>
  <c r="BA552" i="3"/>
  <c r="BA520" i="3"/>
  <c r="BA488" i="3"/>
  <c r="BA456" i="3"/>
  <c r="BA463" i="3"/>
  <c r="BA391" i="3"/>
  <c r="BA359" i="3"/>
  <c r="BA327" i="3"/>
  <c r="BA483" i="3"/>
  <c r="BA539" i="3"/>
  <c r="BA406" i="3"/>
  <c r="BA400" i="3"/>
  <c r="AZ417" i="3"/>
  <c r="BA325" i="3"/>
  <c r="BA357" i="3"/>
  <c r="BA389" i="3"/>
  <c r="BA401" i="3"/>
  <c r="AZ463" i="3"/>
  <c r="BA518" i="3"/>
  <c r="AZ328" i="3"/>
  <c r="AZ360" i="3"/>
  <c r="AZ392" i="3"/>
  <c r="AZ415" i="3"/>
  <c r="AZ446" i="3"/>
  <c r="BA594" i="3"/>
  <c r="BA665" i="3"/>
  <c r="BA708" i="3"/>
  <c r="AZ427" i="3"/>
  <c r="AZ447" i="3"/>
  <c r="AZ482" i="3"/>
  <c r="BA445" i="3"/>
  <c r="BA601" i="3"/>
  <c r="BA685" i="3"/>
  <c r="BA586" i="3"/>
  <c r="AZ511" i="3"/>
  <c r="BA709" i="3"/>
  <c r="BA800" i="3"/>
  <c r="BA684" i="3"/>
  <c r="BA651" i="3"/>
  <c r="BA683" i="3"/>
  <c r="AZ698" i="3"/>
  <c r="BA721" i="3"/>
  <c r="BA737" i="3"/>
  <c r="BA753" i="3"/>
  <c r="BA769" i="3"/>
  <c r="BA785" i="3"/>
  <c r="BA801" i="3"/>
  <c r="BA816" i="3"/>
  <c r="BA884" i="3"/>
  <c r="AZ760" i="3"/>
  <c r="BA808" i="3"/>
  <c r="BA705" i="3"/>
  <c r="BA772" i="3"/>
  <c r="AZ734" i="3"/>
  <c r="AZ766" i="3"/>
  <c r="AZ798" i="3"/>
  <c r="AZ830" i="3"/>
  <c r="BA822" i="3"/>
  <c r="AZ848" i="3"/>
  <c r="BA841" i="3"/>
  <c r="AZ419" i="3"/>
  <c r="AZ422" i="3"/>
  <c r="BA362" i="3"/>
  <c r="BA342" i="3"/>
  <c r="BA364" i="3"/>
  <c r="BA344" i="3"/>
  <c r="BA392" i="3"/>
  <c r="AZ632" i="3"/>
  <c r="AZ338" i="3"/>
  <c r="BA340" i="3"/>
  <c r="BA366" i="3"/>
  <c r="BA442" i="3"/>
  <c r="AZ487" i="3"/>
  <c r="AZ672" i="3"/>
  <c r="BA865" i="3"/>
  <c r="BA838" i="3"/>
  <c r="BA790" i="3"/>
  <c r="BA758" i="3"/>
  <c r="BA726" i="3"/>
  <c r="BA853" i="3"/>
  <c r="BA860" i="3"/>
  <c r="BA615" i="3"/>
  <c r="BA702" i="3"/>
  <c r="BA548" i="3"/>
  <c r="BA484" i="3"/>
  <c r="BA452" i="3"/>
  <c r="BA387" i="3"/>
  <c r="BA355" i="3"/>
  <c r="BA323" i="3"/>
  <c r="BA503" i="3"/>
  <c r="BA565" i="3"/>
  <c r="BA350" i="3"/>
  <c r="BA551" i="3"/>
  <c r="BA513" i="3"/>
  <c r="BA352" i="3"/>
  <c r="AZ660" i="3"/>
  <c r="BA377" i="3"/>
  <c r="BA466" i="3"/>
  <c r="AZ495" i="3"/>
  <c r="BA562" i="3"/>
  <c r="BA669" i="3"/>
  <c r="AZ340" i="3"/>
  <c r="AZ372" i="3"/>
  <c r="AZ404" i="3"/>
  <c r="AZ442" i="3"/>
  <c r="AZ423" i="3"/>
  <c r="BA570" i="3"/>
  <c r="AZ459" i="3"/>
  <c r="BA494" i="3"/>
  <c r="BA729" i="3"/>
  <c r="AZ471" i="3"/>
  <c r="AZ489" i="3"/>
  <c r="BA558" i="3"/>
  <c r="AZ601" i="3"/>
  <c r="BA829" i="3"/>
  <c r="BA606" i="3"/>
  <c r="BA888" i="3"/>
  <c r="BA605" i="3"/>
  <c r="BA825" i="3"/>
  <c r="BA863" i="3"/>
  <c r="AZ523" i="3"/>
  <c r="AZ687" i="3"/>
  <c r="AZ832" i="3"/>
  <c r="BA632" i="3"/>
  <c r="BA697" i="3"/>
  <c r="BA741" i="3"/>
  <c r="BA635" i="3"/>
  <c r="BA671" i="3"/>
  <c r="BA716" i="3"/>
  <c r="BA876" i="3"/>
  <c r="AZ884" i="3"/>
  <c r="BA728" i="3"/>
  <c r="AZ808" i="3"/>
  <c r="BA856" i="3"/>
  <c r="BA765" i="3"/>
  <c r="BA852" i="3"/>
  <c r="AZ714" i="3"/>
  <c r="AZ746" i="3"/>
  <c r="AZ778" i="3"/>
  <c r="AZ810" i="3"/>
  <c r="AZ833" i="3"/>
  <c r="AZ837" i="3"/>
  <c r="AZ844" i="3"/>
  <c r="BA826" i="3"/>
  <c r="BA849" i="3"/>
  <c r="AZ887" i="3"/>
  <c r="AZ895" i="3"/>
  <c r="AZ881" i="3"/>
  <c r="BA419" i="3"/>
  <c r="AZ394" i="3"/>
  <c r="AZ408" i="3"/>
  <c r="BA786" i="3"/>
  <c r="BA727" i="3"/>
  <c r="BA544" i="3"/>
  <c r="BA580" i="3"/>
  <c r="BA383" i="3"/>
  <c r="BA451" i="3"/>
  <c r="BA384" i="3"/>
  <c r="AZ470" i="3"/>
  <c r="AZ405" i="3"/>
  <c r="AZ685" i="3"/>
  <c r="BA639" i="3"/>
  <c r="BA859" i="3"/>
  <c r="BA698" i="3"/>
  <c r="BA670" i="3"/>
  <c r="BA776" i="3"/>
  <c r="BA820" i="3"/>
  <c r="BA717" i="3"/>
  <c r="BA788" i="3"/>
  <c r="AZ869" i="3"/>
  <c r="AZ730" i="3"/>
  <c r="AZ790" i="3"/>
  <c r="AZ873" i="3"/>
  <c r="AZ843" i="3"/>
  <c r="BA414" i="3"/>
  <c r="BA782" i="3"/>
  <c r="BA767" i="3"/>
  <c r="BA711" i="3"/>
  <c r="BA540" i="3"/>
  <c r="BA577" i="3"/>
  <c r="BA379" i="3"/>
  <c r="BA444" i="3"/>
  <c r="BA569" i="3"/>
  <c r="BA333" i="3"/>
  <c r="AZ384" i="3"/>
  <c r="AZ676" i="3"/>
  <c r="BA450" i="3"/>
  <c r="BA641" i="3"/>
  <c r="AZ697" i="3"/>
  <c r="BA621" i="3"/>
  <c r="BA643" i="3"/>
  <c r="BA689" i="3"/>
  <c r="AZ716" i="3"/>
  <c r="AZ876" i="3"/>
  <c r="BA662" i="3"/>
  <c r="BA694" i="3"/>
  <c r="AZ706" i="3"/>
  <c r="AZ762" i="3"/>
  <c r="AZ822" i="3"/>
  <c r="AZ885" i="3"/>
  <c r="AZ840" i="3"/>
  <c r="BA353" i="3"/>
  <c r="BA821" i="3"/>
  <c r="BA678" i="3"/>
  <c r="AZ758" i="3"/>
  <c r="BA847" i="3"/>
  <c r="BA550" i="3"/>
  <c r="AZ438" i="3"/>
  <c r="BA893" i="3"/>
  <c r="BA754" i="3"/>
  <c r="BA827" i="3"/>
  <c r="BA611" i="3"/>
  <c r="BA512" i="3"/>
  <c r="BA436" i="3"/>
  <c r="BA351" i="3"/>
  <c r="BA491" i="3"/>
  <c r="BA507" i="3"/>
  <c r="BA336" i="3"/>
  <c r="AZ352" i="3"/>
  <c r="AZ641" i="3"/>
  <c r="AZ588" i="3"/>
  <c r="AZ864" i="3"/>
  <c r="BA748" i="3"/>
  <c r="BA654" i="3"/>
  <c r="AZ740" i="3"/>
  <c r="AZ738" i="3"/>
  <c r="AZ794" i="3"/>
  <c r="BA855" i="3"/>
  <c r="AZ860" i="3"/>
  <c r="BA810" i="3"/>
  <c r="BA867" i="3"/>
  <c r="AZ362" i="3"/>
  <c r="AZ439" i="3"/>
  <c r="BA584" i="3"/>
  <c r="BA889" i="3"/>
  <c r="BA750" i="3"/>
  <c r="BA803" i="3"/>
  <c r="BA607" i="3"/>
  <c r="BA508" i="3"/>
  <c r="BA747" i="3"/>
  <c r="BA347" i="3"/>
  <c r="BA459" i="3"/>
  <c r="BA720" i="3"/>
  <c r="AZ562" i="3"/>
  <c r="AZ669" i="3"/>
  <c r="BA613" i="3"/>
  <c r="BA506" i="3"/>
  <c r="BA630" i="3"/>
  <c r="BA644" i="3"/>
  <c r="AZ845" i="3"/>
  <c r="BA824" i="3"/>
  <c r="AZ770" i="3"/>
  <c r="AZ826" i="3"/>
  <c r="BA830" i="3"/>
  <c r="AZ849" i="3"/>
  <c r="AZ883" i="3"/>
  <c r="AZ891" i="3"/>
  <c r="AZ889" i="3"/>
  <c r="BA681" i="3"/>
  <c r="BA537" i="3"/>
  <c r="BA890" i="3"/>
  <c r="BA854" i="3"/>
  <c r="BA559" i="3"/>
  <c r="BA761" i="3"/>
  <c r="AZ605" i="3"/>
  <c r="BA659" i="3"/>
  <c r="AZ533" i="3"/>
  <c r="BA402" i="3"/>
  <c r="BA454" i="3"/>
  <c r="AZ407" i="3"/>
  <c r="BA861" i="3"/>
  <c r="BA857" i="3"/>
  <c r="BA722" i="3"/>
  <c r="BA687" i="3"/>
  <c r="BA592" i="3"/>
  <c r="BA480" i="3"/>
  <c r="BA549" i="3"/>
  <c r="BA498" i="3"/>
  <c r="BA546" i="3"/>
  <c r="AZ396" i="3"/>
  <c r="BA554" i="3"/>
  <c r="AZ613" i="3"/>
  <c r="BA415" i="3"/>
  <c r="BA422" i="3"/>
  <c r="BA497" i="3"/>
  <c r="BA616" i="3"/>
  <c r="BA642" i="3"/>
  <c r="AZ503" i="3"/>
  <c r="BA656" i="3"/>
  <c r="AZ732" i="3"/>
  <c r="AZ859" i="3"/>
  <c r="AZ804" i="3"/>
  <c r="AZ802" i="3"/>
  <c r="AZ481" i="3"/>
  <c r="BA572" i="3"/>
  <c r="BA418" i="3"/>
  <c r="BA365" i="3"/>
  <c r="AZ332" i="3"/>
  <c r="AZ515" i="3"/>
  <c r="BA602" i="3"/>
  <c r="AZ485" i="3"/>
  <c r="BA394" i="3"/>
  <c r="BA374" i="3"/>
  <c r="BA429" i="3"/>
  <c r="AZ680" i="3"/>
  <c r="BA370" i="3"/>
  <c r="BA842" i="3"/>
  <c r="BA718" i="3"/>
  <c r="BA587" i="3"/>
  <c r="BA476" i="3"/>
  <c r="BA573" i="3"/>
  <c r="BA533" i="3"/>
  <c r="AZ600" i="3"/>
  <c r="BA397" i="3"/>
  <c r="AZ498" i="3"/>
  <c r="BA538" i="3"/>
  <c r="AZ554" i="3"/>
  <c r="AZ494" i="3"/>
  <c r="BA517" i="3"/>
  <c r="AZ729" i="3"/>
  <c r="AZ888" i="3"/>
  <c r="BA789" i="3"/>
  <c r="BA736" i="3"/>
  <c r="BA672" i="3"/>
  <c r="BA679" i="3"/>
  <c r="AZ744" i="3"/>
  <c r="AZ838" i="3"/>
  <c r="BA700" i="3"/>
  <c r="BA781" i="3"/>
  <c r="BA892" i="3"/>
  <c r="AZ828" i="3"/>
  <c r="BA848" i="3"/>
  <c r="BA624" i="3"/>
  <c r="AZ805" i="3"/>
  <c r="BA470" i="3"/>
  <c r="BA864" i="3"/>
  <c r="BA481" i="3"/>
  <c r="BA567" i="3"/>
  <c r="BA784" i="3"/>
  <c r="AZ370" i="3"/>
  <c r="BA388" i="3"/>
  <c r="AZ648" i="3"/>
  <c r="BA837" i="3"/>
  <c r="BA850" i="3"/>
  <c r="BA576" i="3"/>
  <c r="BA448" i="3"/>
  <c r="BA425" i="3"/>
  <c r="BA575" i="3"/>
  <c r="AZ513" i="3"/>
  <c r="AZ466" i="3"/>
  <c r="BA805" i="3"/>
  <c r="AZ364" i="3"/>
  <c r="AZ684" i="3"/>
  <c r="BA521" i="3"/>
  <c r="BA593" i="3"/>
  <c r="BA725" i="3"/>
  <c r="BA628" i="3"/>
  <c r="AZ789" i="3"/>
  <c r="BA732" i="3"/>
  <c r="BA835" i="3"/>
  <c r="BA792" i="3"/>
  <c r="BA845" i="3"/>
  <c r="AZ875" i="3"/>
  <c r="BA690" i="3"/>
  <c r="BA733" i="3"/>
  <c r="BA724" i="3"/>
  <c r="AZ788" i="3"/>
  <c r="AZ726" i="3"/>
  <c r="AZ861" i="3"/>
  <c r="AZ865" i="3"/>
  <c r="BA895" i="3"/>
  <c r="AZ661" i="3"/>
  <c r="BA652" i="3"/>
  <c r="BA428" i="3"/>
  <c r="AZ867" i="3"/>
  <c r="BA626" i="3"/>
  <c r="BA836" i="3"/>
  <c r="AZ702" i="3"/>
  <c r="BA545" i="3"/>
  <c r="AZ753" i="3"/>
  <c r="BA775" i="3"/>
  <c r="BA715" i="3"/>
  <c r="BA646" i="3"/>
  <c r="BA870" i="3"/>
  <c r="BA598" i="3"/>
  <c r="BA719" i="3"/>
  <c r="BA693" i="3"/>
  <c r="BA846" i="3"/>
  <c r="BA858" i="3"/>
  <c r="BA634" i="3"/>
  <c r="BA405" i="3"/>
  <c r="AZ688" i="3"/>
  <c r="BA891" i="3"/>
  <c r="BA664" i="3"/>
  <c r="BA795" i="3"/>
  <c r="BA469" i="3"/>
  <c r="AZ624" i="3"/>
  <c r="AZ563" i="3"/>
  <c r="AZ737" i="3"/>
  <c r="AZ764" i="3"/>
  <c r="BA743" i="3"/>
  <c r="BA561" i="3"/>
  <c r="BA883" i="3"/>
  <c r="AZ550" i="3"/>
  <c r="BA755" i="3"/>
  <c r="AZ530" i="3"/>
  <c r="BA695" i="3"/>
  <c r="BA460" i="3"/>
  <c r="AZ792" i="3"/>
  <c r="BA674" i="3"/>
  <c r="AZ592" i="3"/>
  <c r="AZ553" i="3"/>
  <c r="AZ529" i="3"/>
  <c r="AZ793" i="3"/>
  <c r="BA819" i="3"/>
  <c r="BA411" i="3"/>
  <c r="BA516" i="3"/>
  <c r="AZ784" i="3"/>
  <c r="BA879" i="3"/>
  <c r="BA703" i="3"/>
  <c r="AZ546" i="3"/>
  <c r="BA610" i="3"/>
  <c r="BA473" i="3"/>
  <c r="AZ890" i="3"/>
  <c r="BA511" i="3"/>
  <c r="BA894" i="3"/>
  <c r="AZ829" i="3"/>
  <c r="AZ777" i="3"/>
  <c r="BA791" i="3"/>
  <c r="AZ526" i="3"/>
  <c r="BA475" i="3"/>
  <c r="BA464" i="3"/>
  <c r="BA588" i="3"/>
  <c r="AZ863" i="3"/>
  <c r="AZ522" i="3"/>
  <c r="BA531" i="3"/>
  <c r="BA688" i="3"/>
  <c r="BA529" i="3"/>
  <c r="BA547" i="3"/>
  <c r="BA844" i="3"/>
  <c r="AZ882" i="3"/>
  <c r="BA337" i="3"/>
  <c r="AZ705" i="3"/>
  <c r="BA815" i="3"/>
  <c r="BA640" i="3"/>
  <c r="BA596" i="3"/>
  <c r="AZ432" i="3"/>
  <c r="BA603" i="3"/>
  <c r="AZ631" i="3"/>
  <c r="AZ761" i="3"/>
  <c r="BA759" i="3"/>
  <c r="AZ756" i="3"/>
  <c r="AZ445" i="3"/>
  <c r="AZ854" i="3"/>
  <c r="BA871" i="3"/>
  <c r="BA369" i="3"/>
  <c r="BA647" i="3"/>
  <c r="BA465" i="3"/>
  <c r="AZ578" i="3"/>
  <c r="BA831" i="3"/>
  <c r="BA763" i="3"/>
  <c r="AZ574" i="3"/>
  <c r="BA608" i="3"/>
  <c r="AZ545" i="3"/>
  <c r="AZ679" i="3"/>
  <c r="AZ569" i="3"/>
  <c r="BA783" i="3"/>
  <c r="AZ745" i="3"/>
  <c r="BA817" i="3"/>
  <c r="BA421" i="3"/>
  <c r="BA811" i="3"/>
  <c r="BA739" i="3"/>
  <c r="BA779" i="3"/>
  <c r="AZ584" i="3"/>
  <c r="BA385" i="3"/>
  <c r="AZ713" i="3"/>
  <c r="AZ677" i="3"/>
  <c r="AZ692" i="3"/>
  <c r="BA874" i="3"/>
  <c r="AZ611" i="3"/>
  <c r="BA453" i="3"/>
  <c r="BA409" i="3"/>
  <c r="AZ821" i="3"/>
  <c r="BA840" i="3"/>
  <c r="AZ657" i="3"/>
  <c r="BA862" i="3"/>
  <c r="BA799" i="3"/>
  <c r="BA485" i="3"/>
  <c r="AZ839" i="3"/>
  <c r="AZ769" i="3"/>
  <c r="BA807" i="3"/>
  <c r="AZ708" i="3"/>
  <c r="AZ824" i="3"/>
  <c r="AZ796" i="3"/>
  <c r="BA691" i="3"/>
  <c r="BA487" i="3"/>
  <c r="BA618" i="3"/>
  <c r="BA723" i="3"/>
  <c r="BA667" i="3"/>
  <c r="AZ780" i="3"/>
  <c r="BA636" i="3"/>
  <c r="AZ579" i="3"/>
  <c r="AZ410" i="3"/>
  <c r="AZ561" i="3"/>
  <c r="AZ441" i="3"/>
  <c r="BA553" i="3"/>
  <c r="AZ696" i="3"/>
  <c r="AZ886" i="3"/>
  <c r="AZ768" i="3"/>
  <c r="AZ509" i="3"/>
  <c r="AZ736" i="3"/>
  <c r="AZ607" i="3"/>
  <c r="AZ413" i="3"/>
  <c r="AZ850" i="3"/>
  <c r="BA504" i="3"/>
  <c r="AZ878" i="3"/>
  <c r="AZ469" i="3"/>
  <c r="AZ608" i="3"/>
  <c r="AZ603" i="3"/>
  <c r="AZ823" i="3"/>
  <c r="AZ667" i="3"/>
  <c r="AZ595" i="3"/>
  <c r="BA496" i="3"/>
  <c r="AZ801" i="3"/>
  <c r="AZ636" i="3"/>
  <c r="BA500" i="3"/>
  <c r="AZ701" i="3"/>
  <c r="BA834" i="3"/>
  <c r="AZ627" i="3"/>
  <c r="AZ655" i="3"/>
  <c r="AZ700" i="3"/>
  <c r="AZ866" i="3"/>
  <c r="BA731" i="3"/>
  <c r="AZ534" i="3"/>
  <c r="AZ785" i="3"/>
  <c r="BA696" i="3"/>
  <c r="AZ752" i="3"/>
  <c r="BA668" i="3"/>
  <c r="AZ800" i="3"/>
  <c r="AZ831" i="3"/>
  <c r="AZ635" i="3"/>
  <c r="AZ599" i="3"/>
  <c r="AZ663" i="3"/>
  <c r="AZ874" i="3"/>
  <c r="BA467" i="3"/>
  <c r="AZ647" i="3"/>
  <c r="BA648" i="3"/>
  <c r="BA432" i="3"/>
  <c r="BA600" i="3"/>
  <c r="BA866" i="3"/>
  <c r="BA620" i="3"/>
  <c r="AZ467" i="3"/>
  <c r="AZ721" i="3"/>
  <c r="BA752" i="3"/>
  <c r="AZ506" i="3"/>
  <c r="BA612" i="3"/>
  <c r="AZ781" i="3"/>
  <c r="BA471" i="3"/>
  <c r="BA468" i="3"/>
  <c r="AZ675" i="3"/>
  <c r="AZ623" i="3"/>
  <c r="AZ414" i="3"/>
  <c r="AZ639" i="3"/>
  <c r="AZ862" i="3"/>
  <c r="AZ501" i="3"/>
  <c r="BA887" i="3"/>
  <c r="AZ704" i="3"/>
  <c r="AZ894" i="3"/>
  <c r="AZ444" i="3"/>
  <c r="BA509" i="3"/>
  <c r="BA828" i="3"/>
  <c r="BA501" i="3"/>
  <c r="AZ649" i="3"/>
  <c r="AZ412" i="3"/>
  <c r="BA650" i="3"/>
  <c r="AZ851" i="3"/>
  <c r="AZ640" i="3"/>
  <c r="AZ425" i="3"/>
  <c r="AZ619" i="3"/>
  <c r="AZ421" i="3"/>
  <c r="AZ871" i="3"/>
  <c r="AZ587" i="3"/>
  <c r="AZ644" i="3"/>
  <c r="AZ673" i="3"/>
  <c r="BA882" i="3"/>
  <c r="BA492" i="3"/>
  <c r="BA345" i="3"/>
  <c r="BA455" i="3"/>
  <c r="BA812" i="3"/>
  <c r="BA756" i="3"/>
  <c r="BA886" i="3"/>
  <c r="AZ749" i="3"/>
  <c r="BA740" i="3"/>
  <c r="AZ374" i="3"/>
  <c r="AZ418" i="3"/>
  <c r="AZ671" i="3"/>
  <c r="AZ643" i="3"/>
  <c r="AZ835" i="3"/>
  <c r="AZ683" i="3"/>
  <c r="AZ693" i="3"/>
  <c r="AZ659" i="3"/>
  <c r="AZ699" i="3"/>
  <c r="AZ333" i="3"/>
  <c r="AZ622" i="3"/>
  <c r="AZ401" i="3"/>
  <c r="AZ512" i="3"/>
  <c r="AZ448" i="3"/>
  <c r="AZ568" i="3"/>
  <c r="AZ711" i="3"/>
  <c r="AZ576" i="3"/>
  <c r="AZ464" i="3"/>
  <c r="AZ426" i="3"/>
  <c r="AZ771" i="3"/>
  <c r="AZ341" i="3"/>
  <c r="AZ847" i="3"/>
  <c r="AZ630" i="3"/>
  <c r="AZ797" i="3"/>
  <c r="AZ544" i="3"/>
  <c r="AZ580" i="3"/>
  <c r="AZ393" i="3"/>
  <c r="AZ795" i="3"/>
  <c r="AZ373" i="3"/>
  <c r="AZ728" i="3"/>
  <c r="AZ670" i="3"/>
  <c r="AZ399" i="3"/>
  <c r="AZ572" i="3"/>
  <c r="AZ484" i="3"/>
  <c r="AZ428" i="3"/>
  <c r="AZ747" i="3"/>
  <c r="AZ570" i="3"/>
  <c r="AZ497" i="3"/>
  <c r="AZ825" i="3"/>
  <c r="AZ406" i="3"/>
  <c r="AZ532" i="3"/>
  <c r="AZ395" i="3"/>
  <c r="AZ765" i="3"/>
  <c r="AZ416" i="3"/>
  <c r="AZ528" i="3"/>
  <c r="AZ361" i="3"/>
  <c r="AZ807" i="3"/>
  <c r="AZ337" i="3"/>
  <c r="AZ500" i="3"/>
  <c r="AZ586" i="3"/>
  <c r="AZ460" i="3"/>
  <c r="AZ492" i="3"/>
  <c r="AZ480" i="3"/>
  <c r="AZ634" i="3"/>
  <c r="AZ815" i="3"/>
  <c r="AZ358" i="3"/>
  <c r="AZ594" i="3"/>
  <c r="AZ689" i="3"/>
  <c r="AZ707" i="3"/>
  <c r="AZ353" i="3"/>
  <c r="AZ650" i="3"/>
  <c r="AZ775" i="3"/>
  <c r="AZ558" i="3"/>
  <c r="AZ820" i="3"/>
  <c r="AZ811" i="3"/>
  <c r="AZ536" i="3"/>
  <c r="AZ496" i="3"/>
  <c r="AZ379" i="3"/>
  <c r="AZ719" i="3"/>
  <c r="AZ452" i="3"/>
  <c r="AZ787" i="3"/>
  <c r="AZ327" i="3"/>
  <c r="AZ420" i="3"/>
  <c r="AZ325" i="3"/>
  <c r="AZ537" i="3"/>
  <c r="AZ350" i="3"/>
  <c r="AZ504" i="3"/>
  <c r="AZ326" i="3"/>
  <c r="AZ391" i="3"/>
  <c r="AZ347" i="3"/>
  <c r="AZ791" i="3"/>
  <c r="AZ662" i="3"/>
  <c r="AZ516" i="3"/>
  <c r="AZ436" i="3"/>
  <c r="AZ342" i="3"/>
  <c r="AZ741" i="3"/>
  <c r="AZ520" i="3"/>
  <c r="AZ359" i="3"/>
  <c r="AZ385" i="3"/>
  <c r="AZ724" i="3"/>
  <c r="AZ357" i="3"/>
  <c r="AZ717" i="3"/>
  <c r="AZ658" i="3"/>
  <c r="AZ665" i="3"/>
  <c r="AZ618" i="3"/>
  <c r="AZ614" i="3"/>
  <c r="AZ626" i="3"/>
  <c r="AZ473" i="3"/>
  <c r="AZ767" i="3"/>
  <c r="AZ577" i="3"/>
  <c r="AZ727" i="3"/>
  <c r="AZ329" i="3"/>
  <c r="AZ709" i="3"/>
  <c r="AZ488" i="3"/>
  <c r="AZ638" i="3"/>
  <c r="AZ836" i="3"/>
  <c r="AZ715" i="3"/>
  <c r="AZ582" i="3"/>
  <c r="AZ552" i="3"/>
  <c r="AZ343" i="3"/>
  <c r="AZ476" i="3"/>
  <c r="AZ331" i="3"/>
  <c r="AZ703" i="3"/>
  <c r="AZ403" i="3"/>
  <c r="AZ345" i="3"/>
  <c r="AZ387" i="3"/>
  <c r="AZ803" i="3"/>
  <c r="AZ363" i="3"/>
  <c r="AZ879" i="3"/>
  <c r="AZ398" i="3"/>
  <c r="AZ870" i="3"/>
  <c r="AZ779" i="3"/>
  <c r="AZ773" i="3"/>
  <c r="AZ654" i="3"/>
  <c r="AZ817" i="3"/>
  <c r="AZ424" i="3"/>
  <c r="AZ339" i="3"/>
  <c r="AZ510" i="3"/>
  <c r="AZ383" i="3"/>
  <c r="AZ812" i="3"/>
  <c r="AZ731" i="3"/>
  <c r="AZ560" i="3"/>
  <c r="AZ540" i="3"/>
  <c r="AZ759" i="3"/>
  <c r="AZ514" i="3"/>
  <c r="AZ763" i="3"/>
  <c r="AZ858" i="3"/>
  <c r="AZ556" i="3"/>
  <c r="AZ367" i="3"/>
  <c r="AZ772" i="3"/>
  <c r="AZ855" i="3"/>
  <c r="AZ783" i="3"/>
  <c r="AZ739" i="3"/>
  <c r="AZ390" i="3"/>
  <c r="AZ682" i="3"/>
  <c r="AZ695" i="3"/>
  <c r="AZ616" i="3"/>
  <c r="AZ666" i="3"/>
  <c r="AZ355" i="3"/>
  <c r="AZ827" i="3"/>
  <c r="AZ606" i="3"/>
  <c r="AZ369" i="3"/>
  <c r="AZ323" i="3"/>
  <c r="AZ524" i="3"/>
  <c r="AZ819" i="3"/>
  <c r="AZ598" i="3"/>
  <c r="AZ349" i="3"/>
  <c r="AZ564" i="3"/>
  <c r="AZ472" i="3"/>
  <c r="AZ799" i="3"/>
  <c r="AZ751" i="3"/>
  <c r="AZ381" i="3"/>
  <c r="AZ366" i="3"/>
  <c r="AZ642" i="3"/>
  <c r="AZ755" i="3"/>
  <c r="AZ757" i="3"/>
  <c r="AZ548" i="3"/>
  <c r="AZ678" i="3"/>
  <c r="AZ674" i="3"/>
  <c r="AZ776" i="3"/>
  <c r="AZ365" i="3"/>
  <c r="AZ335" i="3"/>
  <c r="AZ733" i="3"/>
  <c r="AZ816" i="3"/>
  <c r="AZ620" i="3"/>
  <c r="AZ646" i="3"/>
  <c r="AZ538" i="3"/>
  <c r="AZ518" i="3"/>
  <c r="AZ377" i="3"/>
  <c r="AZ351" i="3"/>
  <c r="AZ389" i="3"/>
  <c r="AZ334" i="3"/>
  <c r="AZ735" i="3"/>
  <c r="AZ725" i="3"/>
  <c r="AZ382" i="3"/>
  <c r="AZ610" i="3"/>
  <c r="AZ651" i="3"/>
  <c r="AZ712" i="3"/>
  <c r="AZ371" i="3"/>
  <c r="AZ681" i="3"/>
  <c r="AZ508" i="3"/>
  <c r="AZ375" i="3"/>
  <c r="AZ468" i="3"/>
  <c r="AZ590" i="3"/>
  <c r="AZ723" i="3"/>
  <c r="AZ602" i="3"/>
  <c r="AZ453" i="3"/>
  <c r="AZ813" i="3"/>
  <c r="AZ456" i="3"/>
  <c r="AZ615" i="3"/>
  <c r="AZ743" i="3"/>
  <c r="AZ397" i="3"/>
  <c r="AW2086" i="3"/>
  <c r="AX2086" i="3"/>
  <c r="AX2032" i="3"/>
  <c r="AW2032" i="3"/>
  <c r="AW2089" i="3"/>
  <c r="AX2089" i="3"/>
  <c r="AW2037" i="3"/>
  <c r="AX2037" i="3"/>
  <c r="AW2052" i="3"/>
  <c r="AX2052" i="3"/>
  <c r="AW2050" i="3"/>
  <c r="AX2050" i="3"/>
  <c r="AW2064" i="3"/>
  <c r="AX2064" i="3"/>
  <c r="AX2090" i="3"/>
  <c r="AW2090" i="3"/>
  <c r="AW2076" i="3"/>
  <c r="AX2076" i="3"/>
  <c r="AX2073" i="3"/>
  <c r="AW2073" i="3"/>
  <c r="AX2080" i="3"/>
  <c r="AW2080" i="3"/>
  <c r="AW1099" i="3"/>
  <c r="AW1263" i="3"/>
  <c r="AW982" i="3"/>
  <c r="AW976" i="3"/>
  <c r="AW1262" i="3"/>
  <c r="AX984" i="3"/>
  <c r="AW1125" i="3"/>
  <c r="AW1282" i="3"/>
  <c r="AX912" i="3"/>
  <c r="AW1187" i="3"/>
  <c r="AX905" i="3"/>
  <c r="AW1082" i="3"/>
  <c r="AW214" i="3"/>
  <c r="AX214" i="3"/>
  <c r="AX279" i="3"/>
  <c r="AW279" i="3"/>
  <c r="AX202" i="3"/>
  <c r="AW202" i="3"/>
  <c r="AW297" i="3"/>
  <c r="AX297" i="3"/>
  <c r="AW222" i="3"/>
  <c r="AX222" i="3"/>
  <c r="AX260" i="3"/>
  <c r="AW260" i="3"/>
  <c r="AW210" i="3"/>
  <c r="AX210" i="3"/>
  <c r="AW248" i="3"/>
  <c r="AX248" i="3"/>
  <c r="AW305" i="3"/>
  <c r="AX305" i="3"/>
  <c r="AX320" i="3"/>
  <c r="AW320" i="3"/>
  <c r="AW251" i="3"/>
  <c r="AX251" i="3"/>
  <c r="AX211" i="3"/>
  <c r="AW211" i="3"/>
  <c r="AW278" i="3"/>
  <c r="AX278" i="3"/>
  <c r="AX208" i="3"/>
  <c r="AW208" i="3"/>
  <c r="AW193" i="3"/>
  <c r="AX193" i="3"/>
  <c r="AX225" i="3"/>
  <c r="AW225" i="3"/>
  <c r="AX249" i="3"/>
  <c r="AW249" i="3"/>
  <c r="AZ1975" i="3"/>
  <c r="AZ1862" i="3"/>
  <c r="BA2005" i="3"/>
  <c r="BA1950" i="3"/>
  <c r="BA1935" i="3"/>
  <c r="BA1876" i="3"/>
  <c r="BA1877" i="3"/>
  <c r="BA1872" i="3"/>
  <c r="BA1810" i="3"/>
  <c r="BA1789" i="3"/>
  <c r="BA1797" i="3"/>
  <c r="BA1946" i="3"/>
  <c r="BA1939" i="3"/>
  <c r="BA1912" i="3"/>
  <c r="BA1857" i="3"/>
  <c r="BA1860" i="3"/>
  <c r="BA1775" i="3"/>
  <c r="BA1806" i="3"/>
  <c r="BA1782" i="3"/>
  <c r="BA1805" i="3"/>
  <c r="BA1770" i="3"/>
  <c r="BA2018" i="3"/>
  <c r="BA2017" i="3"/>
  <c r="BA1991" i="3"/>
  <c r="BA1928" i="3"/>
  <c r="BA1893" i="3"/>
  <c r="BA1861" i="3"/>
  <c r="BA1856" i="3"/>
  <c r="BA1803" i="3"/>
  <c r="BA1771" i="3"/>
  <c r="BA1801" i="3"/>
  <c r="BA1778" i="3"/>
  <c r="BA1774" i="3"/>
  <c r="BA1759" i="3"/>
  <c r="BA2008" i="3"/>
  <c r="BA1979" i="3"/>
  <c r="BA1938" i="3"/>
  <c r="BA1889" i="3"/>
  <c r="BA1868" i="3"/>
  <c r="BA1842" i="3"/>
  <c r="BA1865" i="3"/>
  <c r="BA1799" i="3"/>
  <c r="BA1767" i="3"/>
  <c r="BA1766" i="3"/>
  <c r="BA1798" i="3"/>
  <c r="BA1755" i="3"/>
  <c r="BA1751" i="3"/>
  <c r="BA1814" i="3"/>
  <c r="AZ1754" i="3"/>
  <c r="AZ1779" i="3"/>
  <c r="AZ1805" i="3"/>
  <c r="BA1764" i="3"/>
  <c r="AZ1825" i="3"/>
  <c r="AZ1845" i="3"/>
  <c r="BA1869" i="3"/>
  <c r="AZ1883" i="3"/>
  <c r="AZ1837" i="3"/>
  <c r="AZ1867" i="3"/>
  <c r="AZ1849" i="3"/>
  <c r="AZ1826" i="3"/>
  <c r="AZ1880" i="3"/>
  <c r="BA1863" i="3"/>
  <c r="BA1917" i="3"/>
  <c r="AZ1885" i="3"/>
  <c r="AZ1889" i="3"/>
  <c r="AZ1893" i="3"/>
  <c r="BA1895" i="3"/>
  <c r="AZ1940" i="3"/>
  <c r="AZ1928" i="3"/>
  <c r="BA1932" i="3"/>
  <c r="AZ1929" i="3"/>
  <c r="AZ1944" i="3"/>
  <c r="AZ1946" i="3"/>
  <c r="AZ1954" i="3"/>
  <c r="AZ1962" i="3"/>
  <c r="AZ1999" i="3"/>
  <c r="BA1970" i="3"/>
  <c r="BA1986" i="3"/>
  <c r="BA1990" i="3"/>
  <c r="BA1981" i="3"/>
  <c r="BA2020" i="3"/>
  <c r="BA1965" i="3"/>
  <c r="BA2003" i="3"/>
  <c r="BA1934" i="3"/>
  <c r="BA1885" i="3"/>
  <c r="BA1841" i="3"/>
  <c r="BA1795" i="3"/>
  <c r="BA1837" i="3"/>
  <c r="BA1761" i="3"/>
  <c r="BA1793" i="3"/>
  <c r="BA1834" i="3"/>
  <c r="BA1808" i="3"/>
  <c r="BA2022" i="3"/>
  <c r="BA1945" i="3"/>
  <c r="BA1962" i="3"/>
  <c r="BA1975" i="3"/>
  <c r="BA1931" i="3"/>
  <c r="BA1968" i="3"/>
  <c r="BA1881" i="3"/>
  <c r="BA1844" i="3"/>
  <c r="BA1853" i="3"/>
  <c r="BA1791" i="3"/>
  <c r="BA1786" i="3"/>
  <c r="BA1790" i="3"/>
  <c r="BA1785" i="3"/>
  <c r="BA1794" i="3"/>
  <c r="BA1941" i="3"/>
  <c r="BA1871" i="3"/>
  <c r="BA1787" i="3"/>
  <c r="AZ1794" i="3"/>
  <c r="AZ1753" i="3"/>
  <c r="AZ1761" i="3"/>
  <c r="BA1765" i="3"/>
  <c r="BA1780" i="3"/>
  <c r="AZ1836" i="3"/>
  <c r="AZ1854" i="3"/>
  <c r="AZ1838" i="3"/>
  <c r="AZ1888" i="3"/>
  <c r="AZ1876" i="3"/>
  <c r="BA1929" i="3"/>
  <c r="AZ1871" i="3"/>
  <c r="BA1905" i="3"/>
  <c r="BA1904" i="3"/>
  <c r="AZ1911" i="3"/>
  <c r="AZ1924" i="3"/>
  <c r="BA1940" i="3"/>
  <c r="AZ1956" i="3"/>
  <c r="AZ1925" i="3"/>
  <c r="BA1953" i="3"/>
  <c r="AZ1972" i="3"/>
  <c r="BA1977" i="3"/>
  <c r="AZ1942" i="3"/>
  <c r="BA1992" i="3"/>
  <c r="AZ1988" i="3"/>
  <c r="AZ2003" i="3"/>
  <c r="BA1985" i="3"/>
  <c r="BA2014" i="3"/>
  <c r="AZ2004" i="3"/>
  <c r="BA1937" i="3"/>
  <c r="BA2004" i="3"/>
  <c r="BA1873" i="3"/>
  <c r="BA1783" i="3"/>
  <c r="AZ1752" i="3"/>
  <c r="AZ1789" i="3"/>
  <c r="AZ1771" i="3"/>
  <c r="AZ1844" i="3"/>
  <c r="AZ1759" i="3"/>
  <c r="AZ1797" i="3"/>
  <c r="AZ1750" i="3"/>
  <c r="AZ1829" i="3"/>
  <c r="AZ1808" i="3"/>
  <c r="AZ1857" i="3"/>
  <c r="BA1822" i="3"/>
  <c r="AZ1892" i="3"/>
  <c r="AZ1856" i="3"/>
  <c r="BA1839" i="3"/>
  <c r="BA1847" i="3"/>
  <c r="AZ1936" i="3"/>
  <c r="BA1887" i="3"/>
  <c r="AZ1904" i="3"/>
  <c r="AZ1873" i="3"/>
  <c r="BA1913" i="3"/>
  <c r="AZ1920" i="3"/>
  <c r="AZ1897" i="3"/>
  <c r="BA1916" i="3"/>
  <c r="AZ1887" i="3"/>
  <c r="BA1927" i="3"/>
  <c r="AZ1909" i="3"/>
  <c r="BA1944" i="3"/>
  <c r="BA1982" i="3"/>
  <c r="AZ1995" i="3"/>
  <c r="AZ2017" i="3"/>
  <c r="BA2007" i="3"/>
  <c r="BA1776" i="3"/>
  <c r="BA1845" i="3"/>
  <c r="AZ1816" i="3"/>
  <c r="AZ1850" i="3"/>
  <c r="BA1961" i="3"/>
  <c r="BA1958" i="3"/>
  <c r="BA1870" i="3"/>
  <c r="BA1840" i="3"/>
  <c r="BA1750" i="3"/>
  <c r="BA1746" i="3"/>
  <c r="AZ1747" i="3"/>
  <c r="AZ1766" i="3"/>
  <c r="AZ1802" i="3"/>
  <c r="AZ1769" i="3"/>
  <c r="BA1769" i="3"/>
  <c r="BA1753" i="3"/>
  <c r="AZ1793" i="3"/>
  <c r="BA1818" i="3"/>
  <c r="BA1826" i="3"/>
  <c r="AZ1833" i="3"/>
  <c r="AZ1852" i="3"/>
  <c r="BA1936" i="3"/>
  <c r="AZ1884" i="3"/>
  <c r="AZ1916" i="3"/>
  <c r="AZ1896" i="3"/>
  <c r="BA1909" i="3"/>
  <c r="AZ1927" i="3"/>
  <c r="AZ1932" i="3"/>
  <c r="BA1964" i="3"/>
  <c r="AZ1965" i="3"/>
  <c r="BA1980" i="3"/>
  <c r="AZ2009" i="3"/>
  <c r="BA1997" i="3"/>
  <c r="AZ1996" i="3"/>
  <c r="BA2019" i="3"/>
  <c r="BA1796" i="3"/>
  <c r="BA1836" i="3"/>
  <c r="BA1855" i="3"/>
  <c r="AZ1879" i="3"/>
  <c r="BA1911" i="3"/>
  <c r="BA1924" i="3"/>
  <c r="BA1972" i="3"/>
  <c r="BA1998" i="3"/>
  <c r="BA1954" i="3"/>
  <c r="BA1816" i="3"/>
  <c r="AZ1755" i="3"/>
  <c r="AZ1751" i="3"/>
  <c r="AZ1801" i="3"/>
  <c r="AZ1783" i="3"/>
  <c r="AZ1765" i="3"/>
  <c r="AZ1778" i="3"/>
  <c r="AZ1818" i="3"/>
  <c r="AZ1840" i="3"/>
  <c r="BA1784" i="3"/>
  <c r="BA1792" i="3"/>
  <c r="BA1800" i="3"/>
  <c r="BA1830" i="3"/>
  <c r="AZ1846" i="3"/>
  <c r="AZ1841" i="3"/>
  <c r="BA1849" i="3"/>
  <c r="BA1900" i="3"/>
  <c r="AZ1872" i="3"/>
  <c r="AZ1877" i="3"/>
  <c r="BA1901" i="3"/>
  <c r="BA1925" i="3"/>
  <c r="BA1960" i="3"/>
  <c r="BA1957" i="3"/>
  <c r="AZ1913" i="3"/>
  <c r="BA1948" i="3"/>
  <c r="AZ1964" i="3"/>
  <c r="AZ1934" i="3"/>
  <c r="BA1974" i="3"/>
  <c r="BA2000" i="3"/>
  <c r="AZ2007" i="3"/>
  <c r="AZ2021" i="3"/>
  <c r="BA2021" i="3"/>
  <c r="AZ2016" i="3"/>
  <c r="AZ2013" i="3"/>
  <c r="BA1850" i="3"/>
  <c r="BA1899" i="3"/>
  <c r="BA1852" i="3"/>
  <c r="BA1757" i="3"/>
  <c r="BA1763" i="3"/>
  <c r="BA1745" i="3"/>
  <c r="AZ1763" i="3"/>
  <c r="AZ1770" i="3"/>
  <c r="BA1777" i="3"/>
  <c r="BA1756" i="3"/>
  <c r="AZ1786" i="3"/>
  <c r="AZ1749" i="3"/>
  <c r="BA1760" i="3"/>
  <c r="BA1827" i="3"/>
  <c r="AZ1812" i="3"/>
  <c r="AZ1894" i="3"/>
  <c r="AZ1890" i="3"/>
  <c r="AZ1832" i="3"/>
  <c r="AZ1834" i="3"/>
  <c r="AZ1886" i="3"/>
  <c r="BA1891" i="3"/>
  <c r="AZ1903" i="3"/>
  <c r="AZ1915" i="3"/>
  <c r="BA1921" i="3"/>
  <c r="BA1907" i="3"/>
  <c r="BA1920" i="3"/>
  <c r="AZ1912" i="3"/>
  <c r="AZ1960" i="3"/>
  <c r="BA1996" i="3"/>
  <c r="AZ1930" i="3"/>
  <c r="AZ1917" i="3"/>
  <c r="BA1930" i="3"/>
  <c r="AZ1948" i="3"/>
  <c r="BA1952" i="3"/>
  <c r="AZ1974" i="3"/>
  <c r="BA1973" i="3"/>
  <c r="BA1994" i="3"/>
  <c r="BA2001" i="3"/>
  <c r="AZ2011" i="3"/>
  <c r="AZ2015" i="3"/>
  <c r="BA1942" i="3"/>
  <c r="BA1788" i="3"/>
  <c r="BA1851" i="3"/>
  <c r="BA2011" i="3"/>
  <c r="BA1897" i="3"/>
  <c r="BA1848" i="3"/>
  <c r="BA1802" i="3"/>
  <c r="AZ1745" i="3"/>
  <c r="AZ1774" i="3"/>
  <c r="AZ1785" i="3"/>
  <c r="AZ1767" i="3"/>
  <c r="BA1768" i="3"/>
  <c r="AZ1821" i="3"/>
  <c r="BA1819" i="3"/>
  <c r="AZ1810" i="3"/>
  <c r="AZ1858" i="3"/>
  <c r="AZ1869" i="3"/>
  <c r="AZ1860" i="3"/>
  <c r="AZ1908" i="3"/>
  <c r="BA1875" i="3"/>
  <c r="BA1843" i="3"/>
  <c r="AZ1900" i="3"/>
  <c r="BA1966" i="3"/>
  <c r="AZ1901" i="3"/>
  <c r="AZ1952" i="3"/>
  <c r="AZ1938" i="3"/>
  <c r="AZ1958" i="3"/>
  <c r="BA2009" i="3"/>
  <c r="BA1825" i="3"/>
  <c r="BA1781" i="3"/>
  <c r="BA1804" i="3"/>
  <c r="BA1883" i="3"/>
  <c r="BA1956" i="3"/>
  <c r="BA2013" i="3"/>
  <c r="BA1854" i="3"/>
  <c r="BA1762" i="3"/>
  <c r="AZ1787" i="3"/>
  <c r="AZ1777" i="3"/>
  <c r="AZ1806" i="3"/>
  <c r="AZ1775" i="3"/>
  <c r="AZ1814" i="3"/>
  <c r="BA1747" i="3"/>
  <c r="AZ1762" i="3"/>
  <c r="AZ1758" i="3"/>
  <c r="AZ1757" i="3"/>
  <c r="AZ1773" i="3"/>
  <c r="BA1773" i="3"/>
  <c r="BA1772" i="3"/>
  <c r="BA1866" i="3"/>
  <c r="AZ1853" i="3"/>
  <c r="AZ1822" i="3"/>
  <c r="BA1908" i="3"/>
  <c r="AZ1842" i="3"/>
  <c r="AZ1875" i="3"/>
  <c r="BA1835" i="3"/>
  <c r="BA1859" i="3"/>
  <c r="BA1879" i="3"/>
  <c r="AZ1881" i="3"/>
  <c r="AZ1891" i="3"/>
  <c r="AZ1966" i="3"/>
  <c r="AZ1921" i="3"/>
  <c r="AZ1991" i="3"/>
  <c r="AZ1950" i="3"/>
  <c r="BA1976" i="3"/>
  <c r="BA1978" i="3"/>
  <c r="BA1984" i="3"/>
  <c r="BA1989" i="3"/>
  <c r="AZ2005" i="3"/>
  <c r="AZ1781" i="3"/>
  <c r="BA1867" i="3"/>
  <c r="AZ1863" i="3"/>
  <c r="AZ1905" i="3"/>
  <c r="AZ1976" i="3"/>
  <c r="AZ1968" i="3"/>
  <c r="AZ1984" i="3"/>
  <c r="BA1988" i="3"/>
  <c r="BA1947" i="3"/>
  <c r="BA1919" i="3"/>
  <c r="AZ2019" i="3"/>
  <c r="AZ1790" i="3"/>
  <c r="AZ1980" i="3"/>
  <c r="BA1902" i="3"/>
  <c r="BA1892" i="3"/>
  <c r="AZ1809" i="3"/>
  <c r="BA1949" i="3"/>
  <c r="AZ1859" i="3"/>
  <c r="BA1846" i="3"/>
  <c r="BA1758" i="3"/>
  <c r="AZ1791" i="3"/>
  <c r="AZ1760" i="3"/>
  <c r="BA1918" i="3"/>
  <c r="BA1884" i="3"/>
  <c r="AZ1895" i="3"/>
  <c r="AZ2002" i="3"/>
  <c r="BA1823" i="3"/>
  <c r="AZ1970" i="3"/>
  <c r="BA1955" i="3"/>
  <c r="AZ1865" i="3"/>
  <c r="AZ1998" i="3"/>
  <c r="BA1969" i="3"/>
  <c r="AZ1855" i="3"/>
  <c r="BA1754" i="3"/>
  <c r="BA1926" i="3"/>
  <c r="AZ1939" i="3"/>
  <c r="BA1813" i="3"/>
  <c r="AZ1882" i="3"/>
  <c r="BA2006" i="3"/>
  <c r="BA1828" i="3"/>
  <c r="BA2012" i="3"/>
  <c r="BA1815" i="3"/>
  <c r="BA1829" i="3"/>
  <c r="AZ1866" i="3"/>
  <c r="BA1959" i="3"/>
  <c r="BA1874" i="3"/>
  <c r="AZ1923" i="3"/>
  <c r="BA1748" i="3"/>
  <c r="BA1993" i="3"/>
  <c r="AZ2008" i="3"/>
  <c r="AZ1851" i="3"/>
  <c r="AZ1796" i="3"/>
  <c r="BA1858" i="3"/>
  <c r="BA2010" i="3"/>
  <c r="BA1824" i="3"/>
  <c r="AZ1820" i="3"/>
  <c r="BA1832" i="3"/>
  <c r="BA1915" i="3"/>
  <c r="BA1963" i="3"/>
  <c r="BA1749" i="3"/>
  <c r="BA1752" i="3"/>
  <c r="BA1995" i="3"/>
  <c r="BA1903" i="3"/>
  <c r="BA1894" i="3"/>
  <c r="BA1906" i="3"/>
  <c r="BA1888" i="3"/>
  <c r="AZ1788" i="3"/>
  <c r="AZ1978" i="3"/>
  <c r="BA1820" i="3"/>
  <c r="AZ1987" i="3"/>
  <c r="BA1910" i="3"/>
  <c r="BA1967" i="3"/>
  <c r="BA1886" i="3"/>
  <c r="AZ1792" i="3"/>
  <c r="BA1951" i="3"/>
  <c r="BA1880" i="3"/>
  <c r="BA1862" i="3"/>
  <c r="AZ1839" i="3"/>
  <c r="AZ2012" i="3"/>
  <c r="BA1914" i="3"/>
  <c r="BA1833" i="3"/>
  <c r="BA1817" i="3"/>
  <c r="AZ2022" i="3"/>
  <c r="BA1890" i="3"/>
  <c r="AZ1843" i="3"/>
  <c r="AZ1848" i="3"/>
  <c r="BA1838" i="3"/>
  <c r="AZ1847" i="3"/>
  <c r="BA1999" i="3"/>
  <c r="BA1923" i="3"/>
  <c r="AZ1784" i="3"/>
  <c r="BA1807" i="3"/>
  <c r="BA1831" i="3"/>
  <c r="BA1896" i="3"/>
  <c r="AZ2000" i="3"/>
  <c r="BA1744" i="3"/>
  <c r="AZ1824" i="3"/>
  <c r="BA2002" i="3"/>
  <c r="BA1933" i="3"/>
  <c r="BA1812" i="3"/>
  <c r="BA1882" i="3"/>
  <c r="BA1809" i="3"/>
  <c r="AZ1780" i="3"/>
  <c r="AZ1756" i="3"/>
  <c r="BA1922" i="3"/>
  <c r="AZ1772" i="3"/>
  <c r="BA1943" i="3"/>
  <c r="BA1811" i="3"/>
  <c r="BA2016" i="3"/>
  <c r="BA2015" i="3"/>
  <c r="AZ1798" i="3"/>
  <c r="AZ1830" i="3"/>
  <c r="AZ1817" i="3"/>
  <c r="BA1821" i="3"/>
  <c r="AZ1907" i="3"/>
  <c r="AZ1813" i="3"/>
  <c r="AZ2018" i="3"/>
  <c r="AZ1768" i="3"/>
  <c r="AZ1828" i="3"/>
  <c r="AZ1782" i="3"/>
  <c r="AZ1919" i="3"/>
  <c r="BA1864" i="3"/>
  <c r="AZ1990" i="3"/>
  <c r="BA1987" i="3"/>
  <c r="BA1878" i="3"/>
  <c r="BA1971" i="3"/>
  <c r="BA1898" i="3"/>
  <c r="AZ1800" i="3"/>
  <c r="BA1779" i="3"/>
  <c r="AZ1835" i="3"/>
  <c r="AZ1947" i="3"/>
  <c r="BA1983" i="3"/>
  <c r="AZ1986" i="3"/>
  <c r="AZ1906" i="3"/>
  <c r="AZ1935" i="3"/>
  <c r="AZ1899" i="3"/>
  <c r="AZ1776" i="3"/>
  <c r="AZ1994" i="3"/>
  <c r="AZ1914" i="3"/>
  <c r="AZ1961" i="3"/>
  <c r="AZ1926" i="3"/>
  <c r="AZ1993" i="3"/>
  <c r="AZ1963" i="3"/>
  <c r="AZ2020" i="3"/>
  <c r="AZ1799" i="3"/>
  <c r="AZ1864" i="3"/>
  <c r="AZ1910" i="3"/>
  <c r="AZ1898" i="3"/>
  <c r="AZ1804" i="3"/>
  <c r="AZ1971" i="3"/>
  <c r="AZ1982" i="3"/>
  <c r="AZ1953" i="3"/>
  <c r="AZ1874" i="3"/>
  <c r="AZ1819" i="3"/>
  <c r="AZ1997" i="3"/>
  <c r="AZ1951" i="3"/>
  <c r="AZ1955" i="3"/>
  <c r="AZ1811" i="3"/>
  <c r="AZ1967" i="3"/>
  <c r="AZ1902" i="3"/>
  <c r="AZ1943" i="3"/>
  <c r="AZ1973" i="3"/>
  <c r="AZ1815" i="3"/>
  <c r="AZ1764" i="3"/>
  <c r="AZ1979" i="3"/>
  <c r="AZ1945" i="3"/>
  <c r="AZ2001" i="3"/>
  <c r="AZ1937" i="3"/>
  <c r="AZ2014" i="3"/>
  <c r="AZ1983" i="3"/>
  <c r="AZ1748" i="3"/>
  <c r="AZ1959" i="3"/>
  <c r="AZ1744" i="3"/>
  <c r="AZ1949" i="3"/>
  <c r="AZ1870" i="3"/>
  <c r="AZ1941" i="3"/>
  <c r="AZ1746" i="3"/>
  <c r="AZ1823" i="3"/>
  <c r="AZ1868" i="3"/>
  <c r="AZ1977" i="3"/>
  <c r="AZ1969" i="3"/>
  <c r="AZ1803" i="3"/>
  <c r="AZ1807" i="3"/>
  <c r="AZ1878" i="3"/>
  <c r="AZ1985" i="3"/>
  <c r="AZ1827" i="3"/>
  <c r="AZ2006" i="3"/>
  <c r="AZ1981" i="3"/>
  <c r="AZ1933" i="3"/>
  <c r="AZ1918" i="3"/>
  <c r="AZ1861" i="3"/>
  <c r="AZ1795" i="3"/>
  <c r="AZ1931" i="3"/>
  <c r="AZ1831" i="3"/>
  <c r="AZ1992" i="3"/>
  <c r="AZ1957" i="3"/>
  <c r="AZ1989" i="3"/>
  <c r="AZ1922" i="3"/>
  <c r="AZ2010" i="3"/>
  <c r="AX1255" i="3"/>
  <c r="AX1063" i="3"/>
  <c r="AW1077" i="3"/>
  <c r="AW1179" i="3"/>
  <c r="AX974" i="3"/>
  <c r="AW1019" i="3"/>
  <c r="AX1137" i="3"/>
  <c r="AX948" i="3"/>
  <c r="AX927" i="3"/>
  <c r="AX1157" i="3"/>
  <c r="AX987" i="3"/>
  <c r="AX1205" i="3"/>
  <c r="AX1257" i="3"/>
  <c r="AW1112" i="3"/>
  <c r="BB312" i="3"/>
  <c r="BC312" i="3"/>
  <c r="AW1933" i="3"/>
  <c r="AW1914" i="3"/>
  <c r="AX1817" i="3"/>
  <c r="AX1755" i="3"/>
  <c r="AX1976" i="3"/>
  <c r="AW1778" i="3"/>
  <c r="AW1818" i="3"/>
  <c r="AX1907" i="3"/>
  <c r="AW1299" i="3"/>
  <c r="AW1091" i="3"/>
  <c r="AX1105" i="3"/>
  <c r="AW1215" i="3"/>
  <c r="AX1001" i="3"/>
  <c r="AW966" i="3"/>
  <c r="AX901" i="3"/>
  <c r="AW1313" i="3"/>
  <c r="AX1242" i="3"/>
  <c r="AW899" i="3"/>
  <c r="AX1194" i="3"/>
  <c r="AW1149" i="3"/>
  <c r="AX1144" i="3"/>
  <c r="AW1000" i="3"/>
  <c r="AW1238" i="3"/>
  <c r="AX1016" i="3"/>
  <c r="AX1551" i="3"/>
  <c r="AW1551" i="3"/>
  <c r="AX1478" i="3"/>
  <c r="AW1478" i="3"/>
  <c r="AX1603" i="3"/>
  <c r="AW1603" i="3"/>
  <c r="AW1647" i="3"/>
  <c r="AX1647" i="3"/>
  <c r="AW1623" i="3"/>
  <c r="AX1623" i="3"/>
  <c r="AX1742" i="3"/>
  <c r="AW1742" i="3"/>
  <c r="AX1505" i="3"/>
  <c r="AW1505" i="3"/>
  <c r="AW1563" i="3"/>
  <c r="AX1563" i="3"/>
  <c r="AX1616" i="3"/>
  <c r="AW1616" i="3"/>
  <c r="AX1606" i="3"/>
  <c r="AW1606" i="3"/>
  <c r="AW1644" i="3"/>
  <c r="AX1644" i="3"/>
  <c r="AX1595" i="3"/>
  <c r="AW1595" i="3"/>
  <c r="AX1581" i="3"/>
  <c r="AW1581" i="3"/>
  <c r="AX1722" i="3"/>
  <c r="AW1722" i="3"/>
  <c r="AW1674" i="3"/>
  <c r="AX1674" i="3"/>
  <c r="AW1508" i="3"/>
  <c r="AX1508" i="3"/>
  <c r="AX1695" i="3"/>
  <c r="AW1695" i="3"/>
  <c r="AW1598" i="3"/>
  <c r="AX1598" i="3"/>
  <c r="AW1562" i="3"/>
  <c r="AX1562" i="3"/>
  <c r="AX1653" i="3"/>
  <c r="AW1653" i="3"/>
  <c r="AW1617" i="3"/>
  <c r="AX1617" i="3"/>
  <c r="AX1680" i="3"/>
  <c r="AW1680" i="3"/>
  <c r="AX1515" i="3"/>
  <c r="AW1515" i="3"/>
  <c r="AW1671" i="3"/>
  <c r="AX1671" i="3"/>
  <c r="AW1641" i="3"/>
  <c r="AX1641" i="3"/>
  <c r="AW1466" i="3"/>
  <c r="AX1466" i="3"/>
  <c r="AX1560" i="3"/>
  <c r="AW1560" i="3"/>
  <c r="AX1533" i="3"/>
  <c r="AW1533" i="3"/>
  <c r="AX1568" i="3"/>
  <c r="AW1568" i="3"/>
  <c r="AX1594" i="3"/>
  <c r="AW1594" i="3"/>
  <c r="AX1648" i="3"/>
  <c r="AW1648" i="3"/>
  <c r="AX1495" i="3"/>
  <c r="AW1495" i="3"/>
  <c r="AX1503" i="3"/>
  <c r="AW1503" i="3"/>
  <c r="AX1625" i="3"/>
  <c r="AW1625" i="3"/>
  <c r="AW1243" i="3"/>
  <c r="AW973" i="3"/>
  <c r="AX1035" i="3"/>
  <c r="AX1188" i="3"/>
  <c r="BC1502" i="3"/>
  <c r="BB1502" i="3"/>
  <c r="BB1609" i="3"/>
  <c r="BC1609" i="3"/>
  <c r="BB1531" i="3"/>
  <c r="BC1531" i="3"/>
  <c r="AL9" i="3"/>
  <c r="AK321" i="3"/>
  <c r="AL321" i="3" s="1"/>
  <c r="AK317" i="3"/>
  <c r="AL317" i="3" s="1"/>
  <c r="AK313" i="3"/>
  <c r="AL313" i="3" s="1"/>
  <c r="AK309" i="3"/>
  <c r="AL309" i="3" s="1"/>
  <c r="AK301" i="3"/>
  <c r="AL301" i="3" s="1"/>
  <c r="AK311" i="3"/>
  <c r="AL311" i="3" s="1"/>
  <c r="AK274" i="3"/>
  <c r="AL274" i="3" s="1"/>
  <c r="AK270" i="3"/>
  <c r="AL270" i="3" s="1"/>
  <c r="AK266" i="3"/>
  <c r="AL266" i="3" s="1"/>
  <c r="AK262" i="3"/>
  <c r="AL262" i="3" s="1"/>
  <c r="AK258" i="3"/>
  <c r="AL258" i="3" s="1"/>
  <c r="AK254" i="3"/>
  <c r="AL254" i="3" s="1"/>
  <c r="AK250" i="3"/>
  <c r="AL250" i="3" s="1"/>
  <c r="AK246" i="3"/>
  <c r="AL246" i="3" s="1"/>
  <c r="AK242" i="3"/>
  <c r="AL242" i="3" s="1"/>
  <c r="AK238" i="3"/>
  <c r="AL238" i="3" s="1"/>
  <c r="AK234" i="3"/>
  <c r="AL234" i="3" s="1"/>
  <c r="AK230" i="3"/>
  <c r="AL230" i="3" s="1"/>
  <c r="AK226" i="3"/>
  <c r="AL226" i="3" s="1"/>
  <c r="AK222" i="3"/>
  <c r="AL222" i="3" s="1"/>
  <c r="AK218" i="3"/>
  <c r="AL218" i="3" s="1"/>
  <c r="AK214" i="3"/>
  <c r="AL214" i="3" s="1"/>
  <c r="AK210" i="3"/>
  <c r="AL210" i="3" s="1"/>
  <c r="AK206" i="3"/>
  <c r="AL206" i="3" s="1"/>
  <c r="AK202" i="3"/>
  <c r="AL202" i="3" s="1"/>
  <c r="AK198" i="3"/>
  <c r="AL198" i="3" s="1"/>
  <c r="AK194" i="3"/>
  <c r="AL194" i="3" s="1"/>
  <c r="AK303" i="3"/>
  <c r="AL303" i="3" s="1"/>
  <c r="AK315" i="3"/>
  <c r="AL315" i="3" s="1"/>
  <c r="AK307" i="3"/>
  <c r="AL307" i="3" s="1"/>
  <c r="AK305" i="3"/>
  <c r="AL305" i="3" s="1"/>
  <c r="AK299" i="3"/>
  <c r="AL299" i="3" s="1"/>
  <c r="AK297" i="3"/>
  <c r="AL297" i="3" s="1"/>
  <c r="AK283" i="3"/>
  <c r="AL283" i="3" s="1"/>
  <c r="AK291" i="3"/>
  <c r="AL291" i="3" s="1"/>
  <c r="AK289" i="3"/>
  <c r="AL289" i="3" s="1"/>
  <c r="AK319" i="3"/>
  <c r="AL319" i="3" s="1"/>
  <c r="AK287" i="3"/>
  <c r="AL287" i="3" s="1"/>
  <c r="AK279" i="3"/>
  <c r="AL279" i="3" s="1"/>
  <c r="AK281" i="3"/>
  <c r="AL281" i="3" s="1"/>
  <c r="AK269" i="3"/>
  <c r="AL269" i="3" s="1"/>
  <c r="AK261" i="3"/>
  <c r="AL261" i="3" s="1"/>
  <c r="AK295" i="3"/>
  <c r="AL295" i="3" s="1"/>
  <c r="AK257" i="3"/>
  <c r="AL257" i="3" s="1"/>
  <c r="AK233" i="3"/>
  <c r="AL233" i="3" s="1"/>
  <c r="AK221" i="3"/>
  <c r="AL221" i="3" s="1"/>
  <c r="AK213" i="3"/>
  <c r="AL213" i="3" s="1"/>
  <c r="AK205" i="3"/>
  <c r="AL205" i="3" s="1"/>
  <c r="AK201" i="3"/>
  <c r="AL201" i="3" s="1"/>
  <c r="AK193" i="3"/>
  <c r="AL193" i="3" s="1"/>
  <c r="AK273" i="3"/>
  <c r="AL273" i="3" s="1"/>
  <c r="AK253" i="3"/>
  <c r="AL253" i="3" s="1"/>
  <c r="AK285" i="3"/>
  <c r="AL285" i="3" s="1"/>
  <c r="AK265" i="3"/>
  <c r="AL265" i="3" s="1"/>
  <c r="AK217" i="3"/>
  <c r="AL217" i="3" s="1"/>
  <c r="AK209" i="3"/>
  <c r="AL209" i="3" s="1"/>
  <c r="AK197" i="3"/>
  <c r="AL197" i="3" s="1"/>
  <c r="AK293" i="3"/>
  <c r="AL293" i="3" s="1"/>
  <c r="AK277" i="3"/>
  <c r="AL277" i="3" s="1"/>
  <c r="AK241" i="3"/>
  <c r="AL241" i="3" s="1"/>
  <c r="AK237" i="3"/>
  <c r="AL237" i="3" s="1"/>
  <c r="AK229" i="3"/>
  <c r="AL229" i="3" s="1"/>
  <c r="AK225" i="3"/>
  <c r="AL225" i="3" s="1"/>
  <c r="AK256" i="3"/>
  <c r="AL256" i="3" s="1"/>
  <c r="AK200" i="3"/>
  <c r="AL200" i="3" s="1"/>
  <c r="AK232" i="3"/>
  <c r="AL232" i="3" s="1"/>
  <c r="AK252" i="3"/>
  <c r="AL252" i="3" s="1"/>
  <c r="AK304" i="3"/>
  <c r="AL304" i="3" s="1"/>
  <c r="AK245" i="3"/>
  <c r="AL245" i="3" s="1"/>
  <c r="AK220" i="3"/>
  <c r="AL220" i="3" s="1"/>
  <c r="AK310" i="3"/>
  <c r="AL310" i="3" s="1"/>
  <c r="AK308" i="3"/>
  <c r="AL308" i="3" s="1"/>
  <c r="AK322" i="3"/>
  <c r="AL322" i="3" s="1"/>
  <c r="AK272" i="3"/>
  <c r="AL272" i="3" s="1"/>
  <c r="AK236" i="3"/>
  <c r="AL236" i="3" s="1"/>
  <c r="AK208" i="3"/>
  <c r="AL208" i="3" s="1"/>
  <c r="AK276" i="3"/>
  <c r="AL276" i="3" s="1"/>
  <c r="AK306" i="3"/>
  <c r="AL306" i="3" s="1"/>
  <c r="AK302" i="3"/>
  <c r="AL302" i="3" s="1"/>
  <c r="AK312" i="3"/>
  <c r="AL312" i="3" s="1"/>
  <c r="AK196" i="3"/>
  <c r="AL196" i="3" s="1"/>
  <c r="AK228" i="3"/>
  <c r="AL228" i="3" s="1"/>
  <c r="AK288" i="3"/>
  <c r="AL288" i="3" s="1"/>
  <c r="AK216" i="3"/>
  <c r="AL216" i="3" s="1"/>
  <c r="AK292" i="3"/>
  <c r="AL292" i="3" s="1"/>
  <c r="AK191" i="3"/>
  <c r="AL191" i="3" s="1"/>
  <c r="AK195" i="3"/>
  <c r="AL195" i="3" s="1"/>
  <c r="AK199" i="3"/>
  <c r="AL199" i="3" s="1"/>
  <c r="AK203" i="3"/>
  <c r="AL203" i="3" s="1"/>
  <c r="AK207" i="3"/>
  <c r="AL207" i="3" s="1"/>
  <c r="AK211" i="3"/>
  <c r="AL211" i="3" s="1"/>
  <c r="AK215" i="3"/>
  <c r="AL215" i="3" s="1"/>
  <c r="AK219" i="3"/>
  <c r="AL219" i="3" s="1"/>
  <c r="AK223" i="3"/>
  <c r="AL223" i="3" s="1"/>
  <c r="AK227" i="3"/>
  <c r="AL227" i="3" s="1"/>
  <c r="AK231" i="3"/>
  <c r="AL231" i="3" s="1"/>
  <c r="AK235" i="3"/>
  <c r="AL235" i="3" s="1"/>
  <c r="AK239" i="3"/>
  <c r="AL239" i="3" s="1"/>
  <c r="AK243" i="3"/>
  <c r="AL243" i="3" s="1"/>
  <c r="AK247" i="3"/>
  <c r="AL247" i="3" s="1"/>
  <c r="AK251" i="3"/>
  <c r="AL251" i="3" s="1"/>
  <c r="AK255" i="3"/>
  <c r="AL255" i="3" s="1"/>
  <c r="AK259" i="3"/>
  <c r="AL259" i="3" s="1"/>
  <c r="AK263" i="3"/>
  <c r="AL263" i="3" s="1"/>
  <c r="AK267" i="3"/>
  <c r="AL267" i="3" s="1"/>
  <c r="AK271" i="3"/>
  <c r="AL271" i="3" s="1"/>
  <c r="AK275" i="3"/>
  <c r="AL275" i="3" s="1"/>
  <c r="AK296" i="3"/>
  <c r="AL296" i="3" s="1"/>
  <c r="AK320" i="3"/>
  <c r="AL320" i="3" s="1"/>
  <c r="AK260" i="3"/>
  <c r="AL260" i="3" s="1"/>
  <c r="AK204" i="3"/>
  <c r="AL204" i="3" s="1"/>
  <c r="AK248" i="3"/>
  <c r="AL248" i="3" s="1"/>
  <c r="AK278" i="3"/>
  <c r="AL278" i="3" s="1"/>
  <c r="AK284" i="3"/>
  <c r="AL284" i="3" s="1"/>
  <c r="AK290" i="3"/>
  <c r="AL290" i="3" s="1"/>
  <c r="AK314" i="3"/>
  <c r="AL314" i="3" s="1"/>
  <c r="AK249" i="3"/>
  <c r="AL249" i="3" s="1"/>
  <c r="AK212" i="3"/>
  <c r="AL212" i="3" s="1"/>
  <c r="AK244" i="3"/>
  <c r="AL244" i="3" s="1"/>
  <c r="AK224" i="3"/>
  <c r="AL224" i="3" s="1"/>
  <c r="AK286" i="3"/>
  <c r="AL286" i="3" s="1"/>
  <c r="AK298" i="3"/>
  <c r="AL298" i="3" s="1"/>
  <c r="AK268" i="3"/>
  <c r="AL268" i="3" s="1"/>
  <c r="AK264" i="3"/>
  <c r="AL264" i="3" s="1"/>
  <c r="AK280" i="3"/>
  <c r="AL280" i="3" s="1"/>
  <c r="AK192" i="3"/>
  <c r="AL192" i="3" s="1"/>
  <c r="AK294" i="3"/>
  <c r="AL294" i="3" s="1"/>
  <c r="AK300" i="3"/>
  <c r="AL300" i="3" s="1"/>
  <c r="AK282" i="3"/>
  <c r="AL282" i="3" s="1"/>
  <c r="AK316" i="3"/>
  <c r="AL316" i="3" s="1"/>
  <c r="AK240" i="3"/>
  <c r="AL240" i="3" s="1"/>
  <c r="AK318" i="3"/>
  <c r="AL318" i="3" s="1"/>
  <c r="AV893" i="3"/>
  <c r="AV889" i="3"/>
  <c r="AV885" i="3"/>
  <c r="AV881" i="3"/>
  <c r="AV877" i="3"/>
  <c r="AV865" i="3"/>
  <c r="AV857" i="3"/>
  <c r="AV841" i="3"/>
  <c r="AV868" i="3"/>
  <c r="AV814" i="3"/>
  <c r="AV810" i="3"/>
  <c r="AV794" i="3"/>
  <c r="AV778" i="3"/>
  <c r="AV762" i="3"/>
  <c r="AV746" i="3"/>
  <c r="AV730" i="3"/>
  <c r="AV714" i="3"/>
  <c r="AV798" i="3"/>
  <c r="AV782" i="3"/>
  <c r="AV766" i="3"/>
  <c r="AV750" i="3"/>
  <c r="AV734" i="3"/>
  <c r="AV718" i="3"/>
  <c r="AV873" i="3"/>
  <c r="AV853" i="3"/>
  <c r="AV830" i="3"/>
  <c r="AV802" i="3"/>
  <c r="AV786" i="3"/>
  <c r="AV770" i="3"/>
  <c r="AV754" i="3"/>
  <c r="AV738" i="3"/>
  <c r="AV722" i="3"/>
  <c r="AV869" i="3"/>
  <c r="AV758" i="3"/>
  <c r="AV726" i="3"/>
  <c r="AV641" i="3"/>
  <c r="AV617" i="3"/>
  <c r="AV838" i="3"/>
  <c r="AV605" i="3"/>
  <c r="AV806" i="3"/>
  <c r="AV774" i="3"/>
  <c r="AV742" i="3"/>
  <c r="AV710" i="3"/>
  <c r="AV822" i="3"/>
  <c r="AV818" i="3"/>
  <c r="AV706" i="3"/>
  <c r="AV694" i="3"/>
  <c r="AV621" i="3"/>
  <c r="AV846" i="3"/>
  <c r="AV625" i="3"/>
  <c r="AV691" i="3"/>
  <c r="AV593" i="3"/>
  <c r="AV479" i="3"/>
  <c r="AV447" i="3"/>
  <c r="AV826" i="3"/>
  <c r="AV523" i="3"/>
  <c r="AV487" i="3"/>
  <c r="AV474" i="3"/>
  <c r="AV455" i="3"/>
  <c r="AV687" i="3"/>
  <c r="AV575" i="3"/>
  <c r="AV559" i="3"/>
  <c r="AV543" i="3"/>
  <c r="AV527" i="3"/>
  <c r="AV515" i="3"/>
  <c r="AV495" i="3"/>
  <c r="AV463" i="3"/>
  <c r="AV790" i="3"/>
  <c r="AV609" i="3"/>
  <c r="AV502" i="3"/>
  <c r="AV475" i="3"/>
  <c r="AV645" i="3"/>
  <c r="AV555" i="3"/>
  <c r="AV462" i="3"/>
  <c r="AV458" i="3"/>
  <c r="AV440" i="3"/>
  <c r="AV442" i="3"/>
  <c r="AV408" i="3"/>
  <c r="AV539" i="3"/>
  <c r="AV571" i="3"/>
  <c r="AV519" i="3"/>
  <c r="AV494" i="3"/>
  <c r="AV637" i="3"/>
  <c r="AV629" i="3"/>
  <c r="AV330" i="3"/>
  <c r="AV450" i="3"/>
  <c r="AV581" i="3"/>
  <c r="AV471" i="3"/>
  <c r="AV412" i="3"/>
  <c r="AV417" i="3"/>
  <c r="AV451" i="3"/>
  <c r="AV461" i="3"/>
  <c r="AV423" i="3"/>
  <c r="AV348" i="3"/>
  <c r="AV380" i="3"/>
  <c r="AV551" i="3"/>
  <c r="AV702" i="3"/>
  <c r="AV652" i="3"/>
  <c r="AV668" i="3"/>
  <c r="AV835" i="3"/>
  <c r="AV862" i="3"/>
  <c r="AV599" i="3"/>
  <c r="AV631" i="3"/>
  <c r="AV639" i="3"/>
  <c r="AV647" i="3"/>
  <c r="AV655" i="3"/>
  <c r="AV663" i="3"/>
  <c r="AV671" i="3"/>
  <c r="AV892" i="3"/>
  <c r="AV833" i="3"/>
  <c r="AV854" i="3"/>
  <c r="AV485" i="3"/>
  <c r="AV346" i="3"/>
  <c r="AV378" i="3"/>
  <c r="AV531" i="3"/>
  <c r="AV481" i="3"/>
  <c r="AV354" i="3"/>
  <c r="AV547" i="3"/>
  <c r="AV624" i="3"/>
  <c r="AV513" i="3"/>
  <c r="AV444" i="3"/>
  <c r="AV493" i="3"/>
  <c r="AV465" i="3"/>
  <c r="AV336" i="3"/>
  <c r="AV368" i="3"/>
  <c r="AV400" i="3"/>
  <c r="AV457" i="3"/>
  <c r="AV498" i="3"/>
  <c r="AV535" i="3"/>
  <c r="AV669" i="3"/>
  <c r="AV469" i="3"/>
  <c r="AV501" i="3"/>
  <c r="AV737" i="3"/>
  <c r="AV608" i="3"/>
  <c r="AV713" i="3"/>
  <c r="AV745" i="3"/>
  <c r="AV777" i="3"/>
  <c r="AV832" i="3"/>
  <c r="AV632" i="3"/>
  <c r="AV864" i="3"/>
  <c r="AV419" i="3"/>
  <c r="AV699" i="3"/>
  <c r="AV414" i="3"/>
  <c r="AV483" i="3"/>
  <c r="AV511" i="3"/>
  <c r="AV837" i="3"/>
  <c r="AV422" i="3"/>
  <c r="AV430" i="3"/>
  <c r="AV585" i="3"/>
  <c r="AV324" i="3"/>
  <c r="AV356" i="3"/>
  <c r="AV388" i="3"/>
  <c r="AV525" i="3"/>
  <c r="AV478" i="3"/>
  <c r="AV628" i="3"/>
  <c r="AV584" i="3"/>
  <c r="AV656" i="3"/>
  <c r="AV672" i="3"/>
  <c r="AV859" i="3"/>
  <c r="AV808" i="3"/>
  <c r="AV591" i="3"/>
  <c r="AV623" i="3"/>
  <c r="AV696" i="3"/>
  <c r="AV878" i="3"/>
  <c r="AV886" i="3"/>
  <c r="AV894" i="3"/>
  <c r="AV843" i="3"/>
  <c r="AV856" i="3"/>
  <c r="AV490" i="3"/>
  <c r="AV429" i="3"/>
  <c r="AV449" i="3"/>
  <c r="AV849" i="3"/>
  <c r="AV344" i="3"/>
  <c r="AV376" i="3"/>
  <c r="AV831" i="3"/>
  <c r="AV690" i="3"/>
  <c r="AV884" i="3"/>
  <c r="AV845" i="3"/>
  <c r="AV834" i="3"/>
  <c r="AV872" i="3"/>
  <c r="AV499" i="3"/>
  <c r="AV338" i="3"/>
  <c r="AV454" i="3"/>
  <c r="AV633" i="3"/>
  <c r="AV597" i="3"/>
  <c r="AV425" i="3"/>
  <c r="AV509" i="3"/>
  <c r="AV433" i="3"/>
  <c r="AV477" i="3"/>
  <c r="AV332" i="3"/>
  <c r="AV364" i="3"/>
  <c r="AV396" i="3"/>
  <c r="AV409" i="3"/>
  <c r="AV443" i="3"/>
  <c r="AV640" i="3"/>
  <c r="AV888" i="3"/>
  <c r="AV529" i="3"/>
  <c r="AV533" i="3"/>
  <c r="AV541" i="3"/>
  <c r="AV545" i="3"/>
  <c r="AV549" i="3"/>
  <c r="AV553" i="3"/>
  <c r="AV557" i="3"/>
  <c r="AV561" i="3"/>
  <c r="AV565" i="3"/>
  <c r="AV569" i="3"/>
  <c r="AV573" i="3"/>
  <c r="AV600" i="3"/>
  <c r="AV660" i="3"/>
  <c r="AV686" i="3"/>
  <c r="AV676" i="3"/>
  <c r="AV732" i="3"/>
  <c r="AV876" i="3"/>
  <c r="AV583" i="3"/>
  <c r="AV635" i="3"/>
  <c r="AV643" i="3"/>
  <c r="AV659" i="3"/>
  <c r="AV667" i="3"/>
  <c r="AV675" i="3"/>
  <c r="AV683" i="3"/>
  <c r="AV705" i="3"/>
  <c r="AV788" i="3"/>
  <c r="AV842" i="3"/>
  <c r="AV362" i="3"/>
  <c r="AV507" i="3"/>
  <c r="AV589" i="3"/>
  <c r="AV505" i="3"/>
  <c r="AV434" i="3"/>
  <c r="AV441" i="3"/>
  <c r="AV352" i="3"/>
  <c r="AV384" i="3"/>
  <c r="AV466" i="3"/>
  <c r="AV489" i="3"/>
  <c r="AV410" i="3"/>
  <c r="AV459" i="3"/>
  <c r="AV503" i="3"/>
  <c r="AV542" i="3"/>
  <c r="AV748" i="3"/>
  <c r="AV595" i="3"/>
  <c r="AV627" i="3"/>
  <c r="AV700" i="3"/>
  <c r="AV653" i="3"/>
  <c r="AV402" i="3"/>
  <c r="AV439" i="3"/>
  <c r="AV445" i="3"/>
  <c r="AV613" i="3"/>
  <c r="AV392" i="3"/>
  <c r="AV431" i="3"/>
  <c r="AV601" i="3"/>
  <c r="AV764" i="3"/>
  <c r="AV824" i="3"/>
  <c r="AV883" i="3"/>
  <c r="AV891" i="3"/>
  <c r="AV394" i="3"/>
  <c r="AV793" i="3"/>
  <c r="AV328" i="3"/>
  <c r="AV446" i="3"/>
  <c r="AV611" i="3"/>
  <c r="AV823" i="3"/>
  <c r="AV804" i="3"/>
  <c r="AV680" i="3"/>
  <c r="AV587" i="3"/>
  <c r="AV432" i="3"/>
  <c r="AV370" i="3"/>
  <c r="AV427" i="3"/>
  <c r="AV761" i="3"/>
  <c r="AV404" i="3"/>
  <c r="AV567" i="3"/>
  <c r="AV574" i="3"/>
  <c r="AV636" i="3"/>
  <c r="AV596" i="3"/>
  <c r="AV821" i="3"/>
  <c r="AV744" i="3"/>
  <c r="AV852" i="3"/>
  <c r="AV882" i="3"/>
  <c r="AV890" i="3"/>
  <c r="AV340" i="3"/>
  <c r="AV704" i="3"/>
  <c r="AV435" i="3"/>
  <c r="AV661" i="3"/>
  <c r="AV850" i="3"/>
  <c r="AV840" i="3"/>
  <c r="AV607" i="3"/>
  <c r="AV875" i="3"/>
  <c r="AV563" i="3"/>
  <c r="AV467" i="3"/>
  <c r="AV407" i="3"/>
  <c r="AV415" i="3"/>
  <c r="AV491" i="3"/>
  <c r="AV809" i="3"/>
  <c r="AV612" i="3"/>
  <c r="AV482" i="3"/>
  <c r="AV701" i="3"/>
  <c r="AV760" i="3"/>
  <c r="AV740" i="3"/>
  <c r="AV470" i="3"/>
  <c r="AV578" i="3"/>
  <c r="AV360" i="3"/>
  <c r="AV438" i="3"/>
  <c r="AV413" i="3"/>
  <c r="AV685" i="3"/>
  <c r="AV768" i="3"/>
  <c r="AV648" i="3"/>
  <c r="AV860" i="3"/>
  <c r="AV619" i="3"/>
  <c r="AV874" i="3"/>
  <c r="AV871" i="3"/>
  <c r="AV844" i="3"/>
  <c r="AV649" i="3"/>
  <c r="AV486" i="3"/>
  <c r="AV534" i="3"/>
  <c r="AV411" i="3"/>
  <c r="AV437" i="3"/>
  <c r="AV521" i="3"/>
  <c r="AV530" i="3"/>
  <c r="AV405" i="3"/>
  <c r="AV866" i="3"/>
  <c r="AV372" i="3"/>
  <c r="AV698" i="3"/>
  <c r="AV664" i="3"/>
  <c r="AV880" i="3"/>
  <c r="AV861" i="3"/>
  <c r="AV772" i="3"/>
  <c r="AV387" i="3"/>
  <c r="AV570" i="3"/>
  <c r="AV749" i="3"/>
  <c r="AV484" i="3"/>
  <c r="AV767" i="3"/>
  <c r="AV776" i="3"/>
  <c r="AV792" i="3"/>
  <c r="AV674" i="3"/>
  <c r="AV572" i="3"/>
  <c r="AV456" i="3"/>
  <c r="AV577" i="3"/>
  <c r="AV820" i="3"/>
  <c r="AV428" i="3"/>
  <c r="AV765" i="3"/>
  <c r="AV366" i="3"/>
  <c r="AV334" i="3"/>
  <c r="AV723" i="3"/>
  <c r="AV654" i="3"/>
  <c r="AV488" i="3"/>
  <c r="AV464" i="3"/>
  <c r="AV538" i="3"/>
  <c r="AV355" i="3"/>
  <c r="AV558" i="3"/>
  <c r="AV615" i="3"/>
  <c r="AV666" i="3"/>
  <c r="AV650" i="3"/>
  <c r="AV536" i="3"/>
  <c r="AV353" i="3"/>
  <c r="AV369" i="3"/>
  <c r="AV739" i="3"/>
  <c r="AV783" i="3"/>
  <c r="AV651" i="3"/>
  <c r="AV681" i="3"/>
  <c r="AV358" i="3"/>
  <c r="AV326" i="3"/>
  <c r="AV579" i="3"/>
  <c r="AV323" i="3"/>
  <c r="AV526" i="3"/>
  <c r="AV816" i="3"/>
  <c r="AV803" i="3"/>
  <c r="AV626" i="3"/>
  <c r="AV497" i="3"/>
  <c r="AV879" i="3"/>
  <c r="AV711" i="3"/>
  <c r="AV614" i="3"/>
  <c r="AV780" i="3"/>
  <c r="AV540" i="3"/>
  <c r="AV682" i="3"/>
  <c r="AV781" i="3"/>
  <c r="AV374" i="3"/>
  <c r="AV813" i="3"/>
  <c r="AV733" i="3"/>
  <c r="AV703" i="3"/>
  <c r="AV568" i="3"/>
  <c r="AV390" i="3"/>
  <c r="AV381" i="3"/>
  <c r="AV592" i="3"/>
  <c r="AV452" i="3"/>
  <c r="AV375" i="3"/>
  <c r="AV341" i="3"/>
  <c r="AV393" i="3"/>
  <c r="AV763" i="3"/>
  <c r="AV673" i="3"/>
  <c r="AV389" i="3"/>
  <c r="AV453" i="3"/>
  <c r="AV335" i="3"/>
  <c r="AV618" i="3"/>
  <c r="AV399" i="3"/>
  <c r="AV867" i="3"/>
  <c r="AV580" i="3"/>
  <c r="AV492" i="3"/>
  <c r="AV743" i="3"/>
  <c r="AV586" i="3"/>
  <c r="AV367" i="3"/>
  <c r="AV812" i="3"/>
  <c r="AV847" i="3"/>
  <c r="AV712" i="3"/>
  <c r="AV658" i="3"/>
  <c r="AV406" i="3"/>
  <c r="AV755" i="3"/>
  <c r="AV373" i="3"/>
  <c r="AV634" i="3"/>
  <c r="AV544" i="3"/>
  <c r="AV784" i="3"/>
  <c r="AV721" i="3"/>
  <c r="AV363" i="3"/>
  <c r="AV546" i="3"/>
  <c r="AV385" i="3"/>
  <c r="AV522" i="3"/>
  <c r="AV476" i="3"/>
  <c r="AV759" i="3"/>
  <c r="AV753" i="3"/>
  <c r="AV708" i="3"/>
  <c r="AV391" i="3"/>
  <c r="AV329" i="3"/>
  <c r="AV508" i="3"/>
  <c r="AV518" i="3"/>
  <c r="AV815" i="3"/>
  <c r="AV795" i="3"/>
  <c r="AV416" i="3"/>
  <c r="AV594" i="3"/>
  <c r="AV646" i="3"/>
  <c r="AV616" i="3"/>
  <c r="AV829" i="3"/>
  <c r="AV717" i="3"/>
  <c r="AV707" i="3"/>
  <c r="AV678" i="3"/>
  <c r="AV520" i="3"/>
  <c r="AV827" i="3"/>
  <c r="AV590" i="3"/>
  <c r="AV460" i="3"/>
  <c r="AV421" i="3"/>
  <c r="AV550" i="3"/>
  <c r="AV828" i="3"/>
  <c r="AV716" i="3"/>
  <c r="AV677" i="3"/>
  <c r="AV757" i="3"/>
  <c r="AV403" i="3"/>
  <c r="AV751" i="3"/>
  <c r="AV560" i="3"/>
  <c r="AV870" i="3"/>
  <c r="AV606" i="3"/>
  <c r="AV684" i="3"/>
  <c r="AV692" i="3"/>
  <c r="AV638" i="3"/>
  <c r="AV728" i="3"/>
  <c r="AV855" i="3"/>
  <c r="AV724" i="3"/>
  <c r="AV398" i="3"/>
  <c r="AV350" i="3"/>
  <c r="AV602" i="3"/>
  <c r="AV769" i="3"/>
  <c r="AV331" i="3"/>
  <c r="AV500" i="3"/>
  <c r="AV771" i="3"/>
  <c r="AV642" i="3"/>
  <c r="AV514" i="3"/>
  <c r="AV472" i="3"/>
  <c r="AV517" i="3"/>
  <c r="AV715" i="3"/>
  <c r="AV588" i="3"/>
  <c r="AV516" i="3"/>
  <c r="AV359" i="3"/>
  <c r="AV337" i="3"/>
  <c r="AV785" i="3"/>
  <c r="AV564" i="3"/>
  <c r="AV825" i="3"/>
  <c r="AV839" i="3"/>
  <c r="AV357" i="3"/>
  <c r="AV537" i="3"/>
  <c r="AV797" i="3"/>
  <c r="AV349" i="3"/>
  <c r="AV848" i="3"/>
  <c r="AV670" i="3"/>
  <c r="AV688" i="3"/>
  <c r="AV343" i="3"/>
  <c r="AV566" i="3"/>
  <c r="AV657" i="3"/>
  <c r="AV604" i="3"/>
  <c r="AV719" i="3"/>
  <c r="AV361" i="3"/>
  <c r="AV741" i="3"/>
  <c r="AV630" i="3"/>
  <c r="AV371" i="3"/>
  <c r="AV528" i="3"/>
  <c r="AV679" i="3"/>
  <c r="AV548" i="3"/>
  <c r="AV554" i="3"/>
  <c r="AV789" i="3"/>
  <c r="AV582" i="3"/>
  <c r="AV665" i="3"/>
  <c r="AV695" i="3"/>
  <c r="AV342" i="3"/>
  <c r="AV819" i="3"/>
  <c r="AV727" i="3"/>
  <c r="AV736" i="3"/>
  <c r="AV729" i="3"/>
  <c r="AV420" i="3"/>
  <c r="AV448" i="3"/>
  <c r="AV610" i="3"/>
  <c r="AV693" i="3"/>
  <c r="AV512" i="3"/>
  <c r="AV383" i="3"/>
  <c r="AV524" i="3"/>
  <c r="AV436" i="3"/>
  <c r="AV895" i="3"/>
  <c r="AV510" i="3"/>
  <c r="AV644" i="3"/>
  <c r="AV562" i="3"/>
  <c r="AV327" i="3"/>
  <c r="AV426" i="3"/>
  <c r="AV791" i="3"/>
  <c r="AV747" i="3"/>
  <c r="AV532" i="3"/>
  <c r="AV752" i="3"/>
  <c r="AV401" i="3"/>
  <c r="AV377" i="3"/>
  <c r="AV689" i="3"/>
  <c r="AV731" i="3"/>
  <c r="AV773" i="3"/>
  <c r="AV506" i="3"/>
  <c r="AV325" i="3"/>
  <c r="AV347" i="3"/>
  <c r="AV365" i="3"/>
  <c r="AV345" i="3"/>
  <c r="AV382" i="3"/>
  <c r="AV836" i="3"/>
  <c r="AV662" i="3"/>
  <c r="AV720" i="3"/>
  <c r="AV603" i="3"/>
  <c r="AV697" i="3"/>
  <c r="AV386" i="3"/>
  <c r="AV333" i="3"/>
  <c r="AV725" i="3"/>
  <c r="AV887" i="3"/>
  <c r="AV598" i="3"/>
  <c r="AV504" i="3"/>
  <c r="AV339" i="3"/>
  <c r="AV418" i="3"/>
  <c r="AV496" i="3"/>
  <c r="AV817" i="3"/>
  <c r="AV756" i="3"/>
  <c r="AV796" i="3"/>
  <c r="AV379" i="3"/>
  <c r="AV805" i="3"/>
  <c r="AV397" i="3"/>
  <c r="AV863" i="3"/>
  <c r="AV779" i="3"/>
  <c r="AV622" i="3"/>
  <c r="AV709" i="3"/>
  <c r="AV556" i="3"/>
  <c r="AV858" i="3"/>
  <c r="AV620" i="3"/>
  <c r="AV473" i="3"/>
  <c r="AV787" i="3"/>
  <c r="AV775" i="3"/>
  <c r="AV576" i="3"/>
  <c r="AV735" i="3"/>
  <c r="AV395" i="3"/>
  <c r="AV468" i="3"/>
  <c r="AV851" i="3"/>
  <c r="AV807" i="3"/>
  <c r="AV552" i="3"/>
  <c r="AV351" i="3"/>
  <c r="AV811" i="3"/>
  <c r="AV800" i="3"/>
  <c r="AV801" i="3"/>
  <c r="AV480" i="3"/>
  <c r="AV799" i="3"/>
  <c r="AV424" i="3"/>
  <c r="AW2041" i="3"/>
  <c r="AX2041" i="3"/>
  <c r="AX2067" i="3"/>
  <c r="AW2067" i="3"/>
  <c r="AW2069" i="3"/>
  <c r="AX2069" i="3"/>
  <c r="AX2109" i="3"/>
  <c r="AW2109" i="3"/>
  <c r="AW2087" i="3"/>
  <c r="AX2087" i="3"/>
  <c r="AW2062" i="3"/>
  <c r="AX2062" i="3"/>
  <c r="AW2029" i="3"/>
  <c r="AX2029" i="3"/>
  <c r="AX2060" i="3"/>
  <c r="AW2060" i="3"/>
  <c r="AX2078" i="3"/>
  <c r="AW2078" i="3"/>
  <c r="AX2047" i="3"/>
  <c r="AW2047" i="3"/>
  <c r="AX2099" i="3"/>
  <c r="AW2099" i="3"/>
  <c r="AW230" i="3"/>
  <c r="AX230" i="3"/>
  <c r="AX306" i="3"/>
  <c r="AW306" i="3"/>
  <c r="AW218" i="3"/>
  <c r="AX218" i="3"/>
  <c r="AX313" i="3"/>
  <c r="AW313" i="3"/>
  <c r="AX238" i="3"/>
  <c r="AW238" i="3"/>
  <c r="AW200" i="3"/>
  <c r="AX200" i="3"/>
  <c r="AX226" i="3"/>
  <c r="AW226" i="3"/>
  <c r="AW239" i="3"/>
  <c r="AX239" i="3"/>
  <c r="AX219" i="3"/>
  <c r="AW219" i="3"/>
  <c r="AW300" i="3"/>
  <c r="AX300" i="3"/>
  <c r="AW247" i="3"/>
  <c r="AX247" i="3"/>
  <c r="AX207" i="3"/>
  <c r="AW207" i="3"/>
  <c r="AX283" i="3"/>
  <c r="AW283" i="3"/>
  <c r="AW316" i="3"/>
  <c r="AX316" i="3"/>
  <c r="AX197" i="3"/>
  <c r="AW197" i="3"/>
  <c r="AX229" i="3"/>
  <c r="AW229" i="3"/>
  <c r="AW273" i="3"/>
  <c r="AX273" i="3"/>
  <c r="AW1292" i="3"/>
  <c r="AW1063" i="3"/>
  <c r="AW1284" i="3"/>
  <c r="AX1179" i="3"/>
  <c r="AX1011" i="3"/>
  <c r="AX1019" i="3"/>
  <c r="AX955" i="3"/>
  <c r="AW948" i="3"/>
  <c r="AW1108" i="3"/>
  <c r="AW1157" i="3"/>
  <c r="AW1172" i="3"/>
  <c r="AW1205" i="3"/>
  <c r="AW1088" i="3"/>
  <c r="AW1994" i="3"/>
  <c r="AX1914" i="3"/>
  <c r="AW1847" i="3"/>
  <c r="AW1755" i="3"/>
  <c r="AX1928" i="3"/>
  <c r="AX1805" i="3"/>
  <c r="AW1907" i="3"/>
  <c r="AW1903" i="3"/>
  <c r="AL11" i="3"/>
  <c r="AX1303" i="3"/>
  <c r="AX1091" i="3"/>
  <c r="AW1175" i="3"/>
  <c r="AX1215" i="3"/>
  <c r="AX1256" i="3"/>
  <c r="AX966" i="3"/>
  <c r="AW1034" i="3"/>
  <c r="AX1313" i="3"/>
  <c r="AW1052" i="3"/>
  <c r="AX899" i="3"/>
  <c r="AW1166" i="3"/>
  <c r="AX1149" i="3"/>
  <c r="AX1321" i="3"/>
  <c r="AX1775" i="3"/>
  <c r="AW1948" i="3"/>
  <c r="AX1379" i="3"/>
  <c r="AW1379" i="3"/>
  <c r="AX1417" i="3"/>
  <c r="AW1417" i="3"/>
  <c r="AX1451" i="3"/>
  <c r="AW1451" i="3"/>
  <c r="AX1356" i="3"/>
  <c r="AW1356" i="3"/>
  <c r="AX1399" i="3"/>
  <c r="AW1399" i="3"/>
  <c r="AW1357" i="3"/>
  <c r="AX1357" i="3"/>
  <c r="AX1364" i="3"/>
  <c r="AW1364" i="3"/>
  <c r="AX1422" i="3"/>
  <c r="AW1422" i="3"/>
  <c r="AW1403" i="3"/>
  <c r="AX1403" i="3"/>
  <c r="AW1420" i="3"/>
  <c r="AX1420" i="3"/>
  <c r="AW1355" i="3"/>
  <c r="AX1355" i="3"/>
  <c r="AX1397" i="3"/>
  <c r="AW1397" i="3"/>
  <c r="AX1452" i="3"/>
  <c r="AW1452" i="3"/>
  <c r="AX1954" i="3"/>
  <c r="AW1774" i="3"/>
  <c r="AX940" i="3"/>
  <c r="AX992" i="3"/>
  <c r="AW1130" i="3"/>
  <c r="AZ10" i="3"/>
  <c r="BB1457" i="3"/>
  <c r="BC1457" i="3"/>
  <c r="AX1327" i="3"/>
  <c r="AW1028" i="3"/>
  <c r="AX1332" i="3"/>
  <c r="AW1176" i="3"/>
  <c r="AX1147" i="3"/>
  <c r="AX1057" i="3"/>
  <c r="AX1015" i="3"/>
  <c r="AW906" i="3"/>
  <c r="AX1238" i="3"/>
  <c r="AW1268" i="3"/>
  <c r="AW921" i="3"/>
  <c r="AX924" i="3"/>
  <c r="AW1098" i="3"/>
  <c r="AW1266" i="3"/>
  <c r="AW1997" i="3"/>
  <c r="AW1607" i="3"/>
  <c r="AX1607" i="3"/>
  <c r="AW1555" i="3"/>
  <c r="AX1555" i="3"/>
  <c r="AW1492" i="3"/>
  <c r="AX1492" i="3"/>
  <c r="AW1571" i="3"/>
  <c r="AX1571" i="3"/>
  <c r="AX1489" i="3"/>
  <c r="AW1489" i="3"/>
  <c r="AW1538" i="3"/>
  <c r="AX1538" i="3"/>
  <c r="AX1706" i="3"/>
  <c r="AW1706" i="3"/>
  <c r="AW1631" i="3"/>
  <c r="AX1631" i="3"/>
  <c r="AW1658" i="3"/>
  <c r="AX1658" i="3"/>
  <c r="AX1692" i="3"/>
  <c r="AW1692" i="3"/>
  <c r="AW1615" i="3"/>
  <c r="AX1615" i="3"/>
  <c r="AW1666" i="3"/>
  <c r="AX1666" i="3"/>
  <c r="AW1488" i="3"/>
  <c r="AX1488" i="3"/>
  <c r="AW1469" i="3"/>
  <c r="AX1469" i="3"/>
  <c r="AW1529" i="3"/>
  <c r="AX1529" i="3"/>
  <c r="AW1681" i="3"/>
  <c r="AX1681" i="3"/>
  <c r="AX1494" i="3"/>
  <c r="AW1494" i="3"/>
  <c r="AX1570" i="3"/>
  <c r="AW1570" i="3"/>
  <c r="AX1668" i="3"/>
  <c r="AW1668" i="3"/>
  <c r="AW1608" i="3"/>
  <c r="AX1608" i="3"/>
  <c r="AW1477" i="3"/>
  <c r="AX1477" i="3"/>
  <c r="AW1592" i="3"/>
  <c r="AX1592" i="3"/>
  <c r="AX1511" i="3"/>
  <c r="AW1511" i="3"/>
  <c r="AX1659" i="3"/>
  <c r="AW1659" i="3"/>
  <c r="AX1584" i="3"/>
  <c r="AW1584" i="3"/>
  <c r="AW1458" i="3"/>
  <c r="AX1458" i="3"/>
  <c r="AX1735" i="3"/>
  <c r="AW1735" i="3"/>
  <c r="AW1509" i="3"/>
  <c r="AX1509" i="3"/>
  <c r="AX1526" i="3"/>
  <c r="AW1526" i="3"/>
  <c r="AX1487" i="3"/>
  <c r="AW1487" i="3"/>
  <c r="AW1699" i="3"/>
  <c r="AX1699" i="3"/>
  <c r="AW1618" i="3"/>
  <c r="AX1618" i="3"/>
  <c r="AX1471" i="3"/>
  <c r="AW1471" i="3"/>
  <c r="AX1621" i="3"/>
  <c r="AW1621" i="3"/>
  <c r="AW1319" i="3"/>
  <c r="AX1316" i="3"/>
  <c r="AX1117" i="3"/>
  <c r="AX1243" i="3"/>
  <c r="AW1312" i="3"/>
  <c r="AW952" i="3"/>
  <c r="AX960" i="3"/>
  <c r="AX981" i="3"/>
  <c r="AW1186" i="3"/>
  <c r="AX973" i="3"/>
  <c r="AX1233" i="3"/>
  <c r="AX1285" i="3"/>
  <c r="AW1246" i="3"/>
  <c r="AW1309" i="3"/>
  <c r="BB1654" i="3"/>
  <c r="BC1654" i="3"/>
  <c r="AW1259" i="3"/>
  <c r="AW1188" i="3"/>
  <c r="AW1042" i="3"/>
  <c r="AW1815" i="3"/>
  <c r="BA10" i="3"/>
  <c r="BC1542" i="3"/>
  <c r="BB1542" i="3"/>
  <c r="AW2049" i="3"/>
  <c r="AX2049" i="3"/>
  <c r="AW2048" i="3"/>
  <c r="AX2048" i="3"/>
  <c r="AW2103" i="3"/>
  <c r="AX2103" i="3"/>
  <c r="AX2106" i="3"/>
  <c r="AW2106" i="3"/>
  <c r="AX2071" i="3"/>
  <c r="AW2071" i="3"/>
  <c r="AW2096" i="3"/>
  <c r="AX2096" i="3"/>
  <c r="AX2056" i="3"/>
  <c r="AW2056" i="3"/>
  <c r="AX2044" i="3"/>
  <c r="AW2044" i="3"/>
  <c r="AW2030" i="3"/>
  <c r="AX2030" i="3"/>
  <c r="AX2110" i="3"/>
  <c r="AW2110" i="3"/>
  <c r="AX1324" i="3"/>
  <c r="AX1208" i="3"/>
  <c r="BB1081" i="3"/>
  <c r="AX1155" i="3"/>
  <c r="BB986" i="3"/>
  <c r="AW1221" i="3"/>
  <c r="AW1026" i="3"/>
  <c r="AW1305" i="3"/>
  <c r="AW1252" i="3"/>
  <c r="AX1204" i="3"/>
  <c r="AW1094" i="3"/>
  <c r="BC1343" i="3"/>
  <c r="AX977" i="3"/>
  <c r="AW1145" i="3"/>
  <c r="AW246" i="3"/>
  <c r="AX246" i="3"/>
  <c r="AW293" i="3"/>
  <c r="AX293" i="3"/>
  <c r="AW234" i="3"/>
  <c r="AX234" i="3"/>
  <c r="AX254" i="3"/>
  <c r="AW254" i="3"/>
  <c r="AX203" i="3"/>
  <c r="AW203" i="3"/>
  <c r="AW242" i="3"/>
  <c r="AX242" i="3"/>
  <c r="AW281" i="3"/>
  <c r="AX281" i="3"/>
  <c r="AW275" i="3"/>
  <c r="AX275" i="3"/>
  <c r="AX243" i="3"/>
  <c r="AW243" i="3"/>
  <c r="AW199" i="3"/>
  <c r="AX199" i="3"/>
  <c r="AW322" i="3"/>
  <c r="AX322" i="3"/>
  <c r="AX201" i="3"/>
  <c r="AW201" i="3"/>
  <c r="AX233" i="3"/>
  <c r="AW233" i="3"/>
  <c r="AW1842" i="3"/>
  <c r="BC2066" i="3"/>
  <c r="BB2066" i="3"/>
  <c r="BC2058" i="3"/>
  <c r="BB2058" i="3"/>
  <c r="BC2025" i="3"/>
  <c r="BB2025" i="3"/>
  <c r="AZ12" i="3"/>
  <c r="AX1292" i="3"/>
  <c r="AW1152" i="3"/>
  <c r="AX1284" i="3"/>
  <c r="AX1045" i="3"/>
  <c r="AW1011" i="3"/>
  <c r="AW1031" i="3"/>
  <c r="AW955" i="3"/>
  <c r="AX1141" i="3"/>
  <c r="AW969" i="3"/>
  <c r="AX1172" i="3"/>
  <c r="AW1064" i="3"/>
  <c r="AW1148" i="3"/>
  <c r="BB235" i="3"/>
  <c r="BC235" i="3"/>
  <c r="AW1951" i="3"/>
  <c r="AX1847" i="3"/>
  <c r="AW1779" i="3"/>
  <c r="AW1928" i="3"/>
  <c r="AW1790" i="3"/>
  <c r="AW1805" i="3"/>
  <c r="AX1964" i="3"/>
  <c r="AX1903" i="3"/>
  <c r="AW1303" i="3"/>
  <c r="AX1244" i="3"/>
  <c r="AX1073" i="3"/>
  <c r="AW1256" i="3"/>
  <c r="AW958" i="3"/>
  <c r="AX1034" i="3"/>
  <c r="AW1225" i="3"/>
  <c r="AX908" i="3"/>
  <c r="AX1166" i="3"/>
  <c r="AX916" i="3"/>
  <c r="AW1321" i="3"/>
  <c r="AW1136" i="3"/>
  <c r="AW1982" i="3"/>
  <c r="AX1219" i="3"/>
  <c r="AW1037" i="3"/>
  <c r="AW1201" i="3"/>
  <c r="AW1236" i="3"/>
  <c r="AW1439" i="3"/>
  <c r="AX1439" i="3"/>
  <c r="AX1445" i="3"/>
  <c r="AW1445" i="3"/>
  <c r="AW1363" i="3"/>
  <c r="AX1363" i="3"/>
  <c r="AX1441" i="3"/>
  <c r="AW1441" i="3"/>
  <c r="AW1373" i="3"/>
  <c r="AX1373" i="3"/>
  <c r="AX1345" i="3"/>
  <c r="AW1345" i="3"/>
  <c r="AX1390" i="3"/>
  <c r="AW1390" i="3"/>
  <c r="AW1454" i="3"/>
  <c r="AX1454" i="3"/>
  <c r="AX1434" i="3"/>
  <c r="AW1434" i="3"/>
  <c r="AX1362" i="3"/>
  <c r="AW1362" i="3"/>
  <c r="AW1348" i="3"/>
  <c r="AX1348" i="3"/>
  <c r="AX1385" i="3"/>
  <c r="AW1385" i="3"/>
  <c r="AW1401" i="3"/>
  <c r="AX1401" i="3"/>
  <c r="AX1456" i="3"/>
  <c r="AW1456" i="3"/>
  <c r="AX1173" i="3"/>
  <c r="AX1033" i="3"/>
  <c r="AW940" i="3"/>
  <c r="AX1161" i="3"/>
  <c r="AW1146" i="3"/>
  <c r="AX1130" i="3"/>
  <c r="AX1200" i="3"/>
  <c r="AW951" i="3"/>
  <c r="AW1235" i="3"/>
  <c r="AZ8" i="3"/>
  <c r="AX1176" i="3"/>
  <c r="AW1043" i="3"/>
  <c r="AW1057" i="3"/>
  <c r="AW1127" i="3"/>
  <c r="AX906" i="3"/>
  <c r="AX980" i="3"/>
  <c r="AX1268" i="3"/>
  <c r="AX967" i="3"/>
  <c r="AX921" i="3"/>
  <c r="AW903" i="3"/>
  <c r="AW1118" i="3"/>
  <c r="AX1266" i="3"/>
  <c r="AX1297" i="3"/>
  <c r="AL12" i="3"/>
  <c r="AX1978" i="3"/>
  <c r="AX1612" i="3"/>
  <c r="AW1612" i="3"/>
  <c r="AX1593" i="3"/>
  <c r="AW1593" i="3"/>
  <c r="AW1710" i="3"/>
  <c r="AX1710" i="3"/>
  <c r="AX1585" i="3"/>
  <c r="AW1585" i="3"/>
  <c r="AX1525" i="3"/>
  <c r="AW1525" i="3"/>
  <c r="AX1463" i="3"/>
  <c r="AW1463" i="3"/>
  <c r="AW1696" i="3"/>
  <c r="AX1696" i="3"/>
  <c r="AX1700" i="3"/>
  <c r="AW1700" i="3"/>
  <c r="AX1712" i="3"/>
  <c r="AW1712" i="3"/>
  <c r="AW1561" i="3"/>
  <c r="AX1561" i="3"/>
  <c r="AX1575" i="3"/>
  <c r="AW1575" i="3"/>
  <c r="AX1599" i="3"/>
  <c r="AW1599" i="3"/>
  <c r="AX1513" i="3"/>
  <c r="AW1513" i="3"/>
  <c r="AX1576" i="3"/>
  <c r="AW1576" i="3"/>
  <c r="AX1737" i="3"/>
  <c r="AW1737" i="3"/>
  <c r="AW1514" i="3"/>
  <c r="AX1514" i="3"/>
  <c r="AW1719" i="3"/>
  <c r="AX1719" i="3"/>
  <c r="AW1554" i="3"/>
  <c r="AX1554" i="3"/>
  <c r="AX1691" i="3"/>
  <c r="AW1691" i="3"/>
  <c r="AW1600" i="3"/>
  <c r="AX1600" i="3"/>
  <c r="AW1727" i="3"/>
  <c r="AX1727" i="3"/>
  <c r="AX1669" i="3"/>
  <c r="AW1669" i="3"/>
  <c r="AX1483" i="3"/>
  <c r="AW1483" i="3"/>
  <c r="AX1713" i="3"/>
  <c r="AW1713" i="3"/>
  <c r="AW1550" i="3"/>
  <c r="AX1550" i="3"/>
  <c r="AX1684" i="3"/>
  <c r="AW1684" i="3"/>
  <c r="AW1497" i="3"/>
  <c r="AX1497" i="3"/>
  <c r="AW1518" i="3"/>
  <c r="AX1518" i="3"/>
  <c r="AW1597" i="3"/>
  <c r="AX1597" i="3"/>
  <c r="AX1596" i="3"/>
  <c r="AW1596" i="3"/>
  <c r="AX1573" i="3"/>
  <c r="AW1573" i="3"/>
  <c r="AW1460" i="3"/>
  <c r="AX1460" i="3"/>
  <c r="AW1630" i="3"/>
  <c r="AX1630" i="3"/>
  <c r="AX1319" i="3"/>
  <c r="AW1103" i="3"/>
  <c r="AW1117" i="3"/>
  <c r="AW1135" i="3"/>
  <c r="AX1312" i="3"/>
  <c r="AW922" i="3"/>
  <c r="AW960" i="3"/>
  <c r="AW1230" i="3"/>
  <c r="AX1186" i="3"/>
  <c r="AX964" i="3"/>
  <c r="AW1233" i="3"/>
  <c r="AW1258" i="3"/>
  <c r="AX1246" i="3"/>
  <c r="AW936" i="3"/>
  <c r="AX1259" i="3"/>
  <c r="AW918" i="3"/>
  <c r="AW1977" i="3"/>
  <c r="AW1927" i="3"/>
  <c r="AZ13" i="3"/>
  <c r="BE2119" i="3"/>
  <c r="AX2104" i="3"/>
  <c r="AW2104" i="3"/>
  <c r="AW2024" i="3"/>
  <c r="AX2024" i="3"/>
  <c r="AX2084" i="3"/>
  <c r="AW2084" i="3"/>
  <c r="AX2031" i="3"/>
  <c r="AW2031" i="3"/>
  <c r="AW2097" i="3"/>
  <c r="AX2097" i="3"/>
  <c r="AW2063" i="3"/>
  <c r="AX2063" i="3"/>
  <c r="AW2077" i="3"/>
  <c r="AX2077" i="3"/>
  <c r="AW2038" i="3"/>
  <c r="AX2038" i="3"/>
  <c r="AW2023" i="3"/>
  <c r="AX2023" i="3"/>
  <c r="AW2065" i="3"/>
  <c r="AX2065" i="3"/>
  <c r="AX2035" i="3"/>
  <c r="AW2035" i="3"/>
  <c r="AX2113" i="3"/>
  <c r="AW2113" i="3"/>
  <c r="AW1324" i="3"/>
  <c r="AX1067" i="3"/>
  <c r="AX1267" i="3"/>
  <c r="AX930" i="3"/>
  <c r="AX995" i="3"/>
  <c r="BC896" i="3"/>
  <c r="AW1180" i="3"/>
  <c r="AX1252" i="3"/>
  <c r="AW1002" i="3"/>
  <c r="AW1080" i="3"/>
  <c r="AW1271" i="3"/>
  <c r="AX1145" i="3"/>
  <c r="AX262" i="3"/>
  <c r="AW262" i="3"/>
  <c r="AX307" i="3"/>
  <c r="AW307" i="3"/>
  <c r="AW250" i="3"/>
  <c r="AX250" i="3"/>
  <c r="AW298" i="3"/>
  <c r="AX298" i="3"/>
  <c r="AW270" i="3"/>
  <c r="AX270" i="3"/>
  <c r="AX285" i="3"/>
  <c r="AW285" i="3"/>
  <c r="AX258" i="3"/>
  <c r="AW258" i="3"/>
  <c r="AX321" i="3"/>
  <c r="AW321" i="3"/>
  <c r="AW256" i="3"/>
  <c r="AX256" i="3"/>
  <c r="AX271" i="3"/>
  <c r="AW271" i="3"/>
  <c r="AX195" i="3"/>
  <c r="AW195" i="3"/>
  <c r="AX296" i="3"/>
  <c r="AW296" i="3"/>
  <c r="AX308" i="3"/>
  <c r="AW308" i="3"/>
  <c r="AW205" i="3"/>
  <c r="AX205" i="3"/>
  <c r="AW237" i="3"/>
  <c r="AX237" i="3"/>
  <c r="BA12" i="3"/>
  <c r="AX1152" i="3"/>
  <c r="AW1247" i="3"/>
  <c r="AW1045" i="3"/>
  <c r="AW1232" i="3"/>
  <c r="AX1031" i="3"/>
  <c r="AW913" i="3"/>
  <c r="AW1141" i="3"/>
  <c r="AW1006" i="3"/>
  <c r="AX969" i="3"/>
  <c r="AW1020" i="3"/>
  <c r="AW1226" i="3"/>
  <c r="AX1148" i="3"/>
  <c r="AW1310" i="3"/>
  <c r="AZ6" i="3"/>
  <c r="BB191" i="3"/>
  <c r="BC191" i="3"/>
  <c r="AX2022" i="3"/>
  <c r="AX1951" i="3"/>
  <c r="AW1856" i="3"/>
  <c r="AX1779" i="3"/>
  <c r="AX1752" i="3"/>
  <c r="AX1920" i="3"/>
  <c r="AW1964" i="3"/>
  <c r="AW1921" i="3"/>
  <c r="AW1244" i="3"/>
  <c r="AX1059" i="3"/>
  <c r="AW1073" i="3"/>
  <c r="AW1163" i="3"/>
  <c r="AX958" i="3"/>
  <c r="AW914" i="3"/>
  <c r="AX1225" i="3"/>
  <c r="AW968" i="3"/>
  <c r="AW908" i="3"/>
  <c r="AX975" i="3"/>
  <c r="AW916" i="3"/>
  <c r="AX1209" i="3"/>
  <c r="AX1136" i="3"/>
  <c r="AW1134" i="3"/>
  <c r="AX1982" i="3"/>
  <c r="AW1216" i="3"/>
  <c r="AX1280" i="3"/>
  <c r="AX1236" i="3"/>
  <c r="AW1353" i="3"/>
  <c r="AX1353" i="3"/>
  <c r="AW1375" i="3"/>
  <c r="AX1375" i="3"/>
  <c r="AX1340" i="3"/>
  <c r="AW1340" i="3"/>
  <c r="AW1430" i="3"/>
  <c r="AX1430" i="3"/>
  <c r="AW1360" i="3"/>
  <c r="AX1360" i="3"/>
  <c r="AW1414" i="3"/>
  <c r="AX1414" i="3"/>
  <c r="AX1412" i="3"/>
  <c r="AW1412" i="3"/>
  <c r="AW1352" i="3"/>
  <c r="AX1352" i="3"/>
  <c r="AW1404" i="3"/>
  <c r="AX1404" i="3"/>
  <c r="AW1410" i="3"/>
  <c r="AX1410" i="3"/>
  <c r="AW1350" i="3"/>
  <c r="AX1350" i="3"/>
  <c r="AX1381" i="3"/>
  <c r="AW1381" i="3"/>
  <c r="AW1405" i="3"/>
  <c r="AX1405" i="3"/>
  <c r="AX1746" i="3"/>
  <c r="AX1146" i="3"/>
  <c r="AW1857" i="3"/>
  <c r="AW1323" i="3"/>
  <c r="AX1043" i="3"/>
  <c r="AW1121" i="3"/>
  <c r="AW1007" i="3"/>
  <c r="AW980" i="3"/>
  <c r="AW1040" i="3"/>
  <c r="AW967" i="3"/>
  <c r="AW1170" i="3"/>
  <c r="AX903" i="3"/>
  <c r="AX1213" i="3"/>
  <c r="AW1206" i="3"/>
  <c r="AW1297" i="3"/>
  <c r="AX1776" i="3"/>
  <c r="AW1504" i="3"/>
  <c r="AX1504" i="3"/>
  <c r="AW1730" i="3"/>
  <c r="AX1730" i="3"/>
  <c r="AX1476" i="3"/>
  <c r="AW1476" i="3"/>
  <c r="AX1498" i="3"/>
  <c r="AW1498" i="3"/>
  <c r="AX1559" i="3"/>
  <c r="AW1559" i="3"/>
  <c r="AX1734" i="3"/>
  <c r="AW1734" i="3"/>
  <c r="AW1738" i="3"/>
  <c r="AX1738" i="3"/>
  <c r="AX1610" i="3"/>
  <c r="AW1610" i="3"/>
  <c r="AW1536" i="3"/>
  <c r="AX1536" i="3"/>
  <c r="AW1512" i="3"/>
  <c r="AX1512" i="3"/>
  <c r="AW1490" i="3"/>
  <c r="AX1490" i="3"/>
  <c r="AW1611" i="3"/>
  <c r="AX1611" i="3"/>
  <c r="AW1500" i="3"/>
  <c r="AX1500" i="3"/>
  <c r="AX1686" i="3"/>
  <c r="AW1686" i="3"/>
  <c r="AX1663" i="3"/>
  <c r="AW1663" i="3"/>
  <c r="AW1721" i="3"/>
  <c r="AX1721" i="3"/>
  <c r="AW1462" i="3"/>
  <c r="AX1462" i="3"/>
  <c r="AX1683" i="3"/>
  <c r="AW1683" i="3"/>
  <c r="AX1574" i="3"/>
  <c r="AW1574" i="3"/>
  <c r="AX1517" i="3"/>
  <c r="AW1517" i="3"/>
  <c r="AX1661" i="3"/>
  <c r="AW1661" i="3"/>
  <c r="AX1715" i="3"/>
  <c r="AW1715" i="3"/>
  <c r="AX1582" i="3"/>
  <c r="AW1582" i="3"/>
  <c r="AX1679" i="3"/>
  <c r="AW1679" i="3"/>
  <c r="AX1656" i="3"/>
  <c r="AW1656" i="3"/>
  <c r="AW1564" i="3"/>
  <c r="AX1564" i="3"/>
  <c r="AW1640" i="3"/>
  <c r="AX1640" i="3"/>
  <c r="AW1635" i="3"/>
  <c r="AX1635" i="3"/>
  <c r="AX1485" i="3"/>
  <c r="AW1485" i="3"/>
  <c r="AW1475" i="3"/>
  <c r="AX1475" i="3"/>
  <c r="AW1613" i="3"/>
  <c r="AX1613" i="3"/>
  <c r="AX1709" i="3"/>
  <c r="AW1709" i="3"/>
  <c r="AW1464" i="3"/>
  <c r="AX1464" i="3"/>
  <c r="AW1638" i="3"/>
  <c r="AX1638" i="3"/>
  <c r="AX1103" i="3"/>
  <c r="AW1224" i="3"/>
  <c r="AX1135" i="3"/>
  <c r="AW1171" i="3"/>
  <c r="AX922" i="3"/>
  <c r="AW1132" i="3"/>
  <c r="AX1230" i="3"/>
  <c r="AW1217" i="3"/>
  <c r="AW964" i="3"/>
  <c r="BB1072" i="3"/>
  <c r="AX1258" i="3"/>
  <c r="AW1102" i="3"/>
  <c r="AX936" i="3"/>
  <c r="AX918" i="3"/>
  <c r="AX1193" i="3"/>
  <c r="AX1977" i="3"/>
  <c r="AX1844" i="3"/>
  <c r="AX1927" i="3"/>
  <c r="AX2107" i="3"/>
  <c r="AW2107" i="3"/>
  <c r="AW2117" i="3"/>
  <c r="AX2117" i="3"/>
  <c r="AW2051" i="3"/>
  <c r="AX2051" i="3"/>
  <c r="AW2033" i="3"/>
  <c r="AX2033" i="3"/>
  <c r="AW2054" i="3"/>
  <c r="AX2054" i="3"/>
  <c r="AW2081" i="3"/>
  <c r="AX2081" i="3"/>
  <c r="AW2070" i="3"/>
  <c r="AX2070" i="3"/>
  <c r="AW2042" i="3"/>
  <c r="AX2042" i="3"/>
  <c r="AX2055" i="3"/>
  <c r="AW2055" i="3"/>
  <c r="AX2026" i="3"/>
  <c r="AW2026" i="3"/>
  <c r="AW1296" i="3"/>
  <c r="AW1067" i="3"/>
  <c r="AW1308" i="3"/>
  <c r="AW1267" i="3"/>
  <c r="AW1023" i="3"/>
  <c r="AW930" i="3"/>
  <c r="AW1249" i="3"/>
  <c r="AW995" i="3"/>
  <c r="AW1100" i="3"/>
  <c r="AX1180" i="3"/>
  <c r="AW1030" i="3"/>
  <c r="AX1002" i="3"/>
  <c r="AW1056" i="3"/>
  <c r="AX1253" i="3"/>
  <c r="AW290" i="3"/>
  <c r="AX290" i="3"/>
  <c r="AW311" i="3"/>
  <c r="AX311" i="3"/>
  <c r="AX266" i="3"/>
  <c r="AW266" i="3"/>
  <c r="AW244" i="3"/>
  <c r="AX244" i="3"/>
  <c r="AW268" i="3"/>
  <c r="AX268" i="3"/>
  <c r="AW274" i="3"/>
  <c r="AX274" i="3"/>
  <c r="AW276" i="3"/>
  <c r="AX276" i="3"/>
  <c r="AX304" i="3"/>
  <c r="AW304" i="3"/>
  <c r="AW267" i="3"/>
  <c r="AX267" i="3"/>
  <c r="AW231" i="3"/>
  <c r="AX231" i="3"/>
  <c r="AW292" i="3"/>
  <c r="AX292" i="3"/>
  <c r="AX257" i="3"/>
  <c r="AW257" i="3"/>
  <c r="AX209" i="3"/>
  <c r="AW209" i="3"/>
  <c r="AX277" i="3"/>
  <c r="AW277" i="3"/>
  <c r="AX1937" i="3"/>
  <c r="AX1750" i="3"/>
  <c r="AX1760" i="3"/>
  <c r="AW1808" i="3"/>
  <c r="AW1765" i="3"/>
  <c r="BC1387" i="3"/>
  <c r="BB1387" i="3"/>
  <c r="BB2102" i="3"/>
  <c r="BC2102" i="3"/>
  <c r="BB2093" i="3"/>
  <c r="BC2093" i="3"/>
  <c r="AW1311" i="3"/>
  <c r="AX1247" i="3"/>
  <c r="AX1109" i="3"/>
  <c r="AX1232" i="3"/>
  <c r="AW1005" i="3"/>
  <c r="AX913" i="3"/>
  <c r="AX991" i="3"/>
  <c r="AX1006" i="3"/>
  <c r="AW1218" i="3"/>
  <c r="AW1169" i="3"/>
  <c r="AX1226" i="3"/>
  <c r="AW1290" i="3"/>
  <c r="AX1310" i="3"/>
  <c r="BC263" i="3"/>
  <c r="BB263" i="3"/>
  <c r="AW2022" i="3"/>
  <c r="AW1975" i="3"/>
  <c r="AX1856" i="3"/>
  <c r="AX1874" i="3"/>
  <c r="AW1752" i="3"/>
  <c r="AW1879" i="3"/>
  <c r="AW1920" i="3"/>
  <c r="AX1953" i="3"/>
  <c r="AX1921" i="3"/>
  <c r="AW1287" i="3"/>
  <c r="AW1059" i="3"/>
  <c r="AW1239" i="3"/>
  <c r="AX1163" i="3"/>
  <c r="AX1025" i="3"/>
  <c r="AX914" i="3"/>
  <c r="AX932" i="3"/>
  <c r="AX968" i="3"/>
  <c r="AW1116" i="3"/>
  <c r="AW975" i="3"/>
  <c r="AW1054" i="3"/>
  <c r="AW1209" i="3"/>
  <c r="AW1120" i="3"/>
  <c r="AX1134" i="3"/>
  <c r="BC1553" i="3"/>
  <c r="AL7" i="3"/>
  <c r="AW1347" i="3"/>
  <c r="AX1347" i="3"/>
  <c r="AW1349" i="3"/>
  <c r="AX1349" i="3"/>
  <c r="AX1371" i="3"/>
  <c r="AW1371" i="3"/>
  <c r="AW1435" i="3"/>
  <c r="AX1435" i="3"/>
  <c r="AW1378" i="3"/>
  <c r="AX1378" i="3"/>
  <c r="AW1429" i="3"/>
  <c r="AX1429" i="3"/>
  <c r="AX1386" i="3"/>
  <c r="AW1386" i="3"/>
  <c r="AW1374" i="3"/>
  <c r="AX1374" i="3"/>
  <c r="AX1380" i="3"/>
  <c r="AW1380" i="3"/>
  <c r="AX1421" i="3"/>
  <c r="AW1421" i="3"/>
  <c r="AW1423" i="3"/>
  <c r="AX1423" i="3"/>
  <c r="AW1402" i="3"/>
  <c r="AX1402" i="3"/>
  <c r="AX1369" i="3"/>
  <c r="AW1369" i="3"/>
  <c r="AW1409" i="3"/>
  <c r="AX1409" i="3"/>
  <c r="BC1732" i="3"/>
  <c r="BB1732" i="3"/>
  <c r="BA8" i="3"/>
  <c r="BC1406" i="3"/>
  <c r="BB1406" i="3"/>
  <c r="BA9" i="3"/>
  <c r="AW1704" i="3"/>
  <c r="AX1704" i="3"/>
  <c r="AX1547" i="3"/>
  <c r="AW1547" i="3"/>
  <c r="AW1591" i="3"/>
  <c r="AX1591" i="3"/>
  <c r="AX1718" i="3"/>
  <c r="AW1718" i="3"/>
  <c r="AW1520" i="3"/>
  <c r="AX1520" i="3"/>
  <c r="AW1474" i="3"/>
  <c r="AX1474" i="3"/>
  <c r="AX1587" i="3"/>
  <c r="AW1587" i="3"/>
  <c r="AX1545" i="3"/>
  <c r="AW1545" i="3"/>
  <c r="AX1624" i="3"/>
  <c r="AW1624" i="3"/>
  <c r="AX1567" i="3"/>
  <c r="AW1567" i="3"/>
  <c r="AX1481" i="3"/>
  <c r="AW1481" i="3"/>
  <c r="AW1484" i="3"/>
  <c r="AX1484" i="3"/>
  <c r="AW1540" i="3"/>
  <c r="AX1540" i="3"/>
  <c r="AW1627" i="3"/>
  <c r="AX1627" i="3"/>
  <c r="AX1743" i="3"/>
  <c r="AW1743" i="3"/>
  <c r="AX1693" i="3"/>
  <c r="AW1693" i="3"/>
  <c r="AX1535" i="3"/>
  <c r="AW1535" i="3"/>
  <c r="AX1682" i="3"/>
  <c r="AW1682" i="3"/>
  <c r="AX1569" i="3"/>
  <c r="AW1569" i="3"/>
  <c r="AW1537" i="3"/>
  <c r="AX1537" i="3"/>
  <c r="AW1725" i="3"/>
  <c r="AX1725" i="3"/>
  <c r="AW1501" i="3"/>
  <c r="AX1501" i="3"/>
  <c r="AW1660" i="3"/>
  <c r="AX1660" i="3"/>
  <c r="AW1688" i="3"/>
  <c r="AX1688" i="3"/>
  <c r="AW1548" i="3"/>
  <c r="AX1548" i="3"/>
  <c r="AX1703" i="3"/>
  <c r="AW1703" i="3"/>
  <c r="AW1685" i="3"/>
  <c r="AX1685" i="3"/>
  <c r="AX1586" i="3"/>
  <c r="AW1586" i="3"/>
  <c r="AX1723" i="3"/>
  <c r="AW1723" i="3"/>
  <c r="AW1470" i="3"/>
  <c r="AX1470" i="3"/>
  <c r="AW1665" i="3"/>
  <c r="AX1665" i="3"/>
  <c r="AW1558" i="3"/>
  <c r="AX1558" i="3"/>
  <c r="AX1468" i="3"/>
  <c r="AW1468" i="3"/>
  <c r="BC1672" i="3"/>
  <c r="BB1672" i="3"/>
  <c r="BC1673" i="3"/>
  <c r="BB1673" i="3"/>
  <c r="AW2111" i="3"/>
  <c r="AX2111" i="3"/>
  <c r="AW2085" i="3"/>
  <c r="AX2085" i="3"/>
  <c r="AX2045" i="3"/>
  <c r="AW2045" i="3"/>
  <c r="AW2082" i="3"/>
  <c r="AX2082" i="3"/>
  <c r="AX2036" i="3"/>
  <c r="AW2036" i="3"/>
  <c r="AX2068" i="3"/>
  <c r="AW2068" i="3"/>
  <c r="AW2040" i="3"/>
  <c r="AX2040" i="3"/>
  <c r="AW2039" i="3"/>
  <c r="AX2039" i="3"/>
  <c r="AW2112" i="3"/>
  <c r="AX2112" i="3"/>
  <c r="AW2118" i="3"/>
  <c r="AX2118" i="3"/>
  <c r="AW2053" i="3"/>
  <c r="AX2053" i="3"/>
  <c r="AX289" i="3"/>
  <c r="AW289" i="3"/>
  <c r="AW295" i="3"/>
  <c r="AX295" i="3"/>
  <c r="AX301" i="3"/>
  <c r="AW301" i="3"/>
  <c r="AW232" i="3"/>
  <c r="AX232" i="3"/>
  <c r="AW318" i="3"/>
  <c r="AX318" i="3"/>
  <c r="AW317" i="3"/>
  <c r="AX317" i="3"/>
  <c r="AW319" i="3"/>
  <c r="AX319" i="3"/>
  <c r="AW212" i="3"/>
  <c r="AX212" i="3"/>
  <c r="AW294" i="3"/>
  <c r="AX294" i="3"/>
  <c r="AW227" i="3"/>
  <c r="AX227" i="3"/>
  <c r="AW286" i="3"/>
  <c r="AX286" i="3"/>
  <c r="AW291" i="3"/>
  <c r="AX291" i="3"/>
  <c r="AX253" i="3"/>
  <c r="AW253" i="3"/>
  <c r="AX213" i="3"/>
  <c r="AW213" i="3"/>
  <c r="AX241" i="3"/>
  <c r="AW241" i="3"/>
  <c r="BC314" i="3"/>
  <c r="BB314" i="3"/>
  <c r="BB8" i="3" l="1"/>
  <c r="BB6" i="3"/>
  <c r="AW11" i="3"/>
  <c r="AW351" i="3"/>
  <c r="AX351" i="3"/>
  <c r="AX775" i="3"/>
  <c r="AW775" i="3"/>
  <c r="AX779" i="3"/>
  <c r="AW779" i="3"/>
  <c r="AX496" i="3"/>
  <c r="AW496" i="3"/>
  <c r="AX386" i="3"/>
  <c r="AW386" i="3"/>
  <c r="AW365" i="3"/>
  <c r="AX365" i="3"/>
  <c r="AX401" i="3"/>
  <c r="AW401" i="3"/>
  <c r="AX610" i="3"/>
  <c r="AW610" i="3"/>
  <c r="AX371" i="3"/>
  <c r="AW371" i="3"/>
  <c r="AX343" i="3"/>
  <c r="AW343" i="3"/>
  <c r="AW839" i="3"/>
  <c r="AX839" i="3"/>
  <c r="AX715" i="3"/>
  <c r="AW715" i="3"/>
  <c r="AX769" i="3"/>
  <c r="AW769" i="3"/>
  <c r="AX677" i="3"/>
  <c r="AW677" i="3"/>
  <c r="AX520" i="3"/>
  <c r="AW520" i="3"/>
  <c r="AX416" i="3"/>
  <c r="AW416" i="3"/>
  <c r="AW753" i="3"/>
  <c r="AX753" i="3"/>
  <c r="AX784" i="3"/>
  <c r="AW784" i="3"/>
  <c r="AW847" i="3"/>
  <c r="AX847" i="3"/>
  <c r="AW399" i="3"/>
  <c r="AX399" i="3"/>
  <c r="AX341" i="3"/>
  <c r="AW341" i="3"/>
  <c r="AX733" i="3"/>
  <c r="AW733" i="3"/>
  <c r="AX711" i="3"/>
  <c r="AW711" i="3"/>
  <c r="AW579" i="3"/>
  <c r="AX579" i="3"/>
  <c r="AX353" i="3"/>
  <c r="AW353" i="3"/>
  <c r="AX464" i="3"/>
  <c r="AW464" i="3"/>
  <c r="AW820" i="3"/>
  <c r="AX820" i="3"/>
  <c r="AX484" i="3"/>
  <c r="AW484" i="3"/>
  <c r="AX698" i="3"/>
  <c r="AW698" i="3"/>
  <c r="AX534" i="3"/>
  <c r="AW534" i="3"/>
  <c r="AX648" i="3"/>
  <c r="AW648" i="3"/>
  <c r="AX740" i="3"/>
  <c r="AW740" i="3"/>
  <c r="AX407" i="3"/>
  <c r="AW407" i="3"/>
  <c r="AX435" i="3"/>
  <c r="AW435" i="3"/>
  <c r="AX596" i="3"/>
  <c r="AW596" i="3"/>
  <c r="AX432" i="3"/>
  <c r="AW432" i="3"/>
  <c r="AX793" i="3"/>
  <c r="AW793" i="3"/>
  <c r="AX392" i="3"/>
  <c r="AW392" i="3"/>
  <c r="AW595" i="3"/>
  <c r="AX595" i="3"/>
  <c r="AX384" i="3"/>
  <c r="AW384" i="3"/>
  <c r="AX842" i="3"/>
  <c r="AW842" i="3"/>
  <c r="AX635" i="3"/>
  <c r="AW635" i="3"/>
  <c r="AW573" i="3"/>
  <c r="AX573" i="3"/>
  <c r="AX541" i="3"/>
  <c r="AW541" i="3"/>
  <c r="AW454" i="3"/>
  <c r="AX454" i="3"/>
  <c r="AW831" i="3"/>
  <c r="AX831" i="3"/>
  <c r="AX843" i="3"/>
  <c r="AW843" i="3"/>
  <c r="AX859" i="3"/>
  <c r="AW859" i="3"/>
  <c r="AX356" i="3"/>
  <c r="AW356" i="3"/>
  <c r="AW414" i="3"/>
  <c r="AX414" i="3"/>
  <c r="AW713" i="3"/>
  <c r="AX713" i="3"/>
  <c r="AX457" i="3"/>
  <c r="AW457" i="3"/>
  <c r="AX624" i="3"/>
  <c r="AW624" i="3"/>
  <c r="AW631" i="3"/>
  <c r="AX631" i="3"/>
  <c r="AX380" i="3"/>
  <c r="AW380" i="3"/>
  <c r="AX581" i="3"/>
  <c r="AW581" i="3"/>
  <c r="AX539" i="3"/>
  <c r="AW539" i="3"/>
  <c r="AX475" i="3"/>
  <c r="AW475" i="3"/>
  <c r="AX543" i="3"/>
  <c r="AW543" i="3"/>
  <c r="AW826" i="3"/>
  <c r="AX826" i="3"/>
  <c r="AX694" i="3"/>
  <c r="AW694" i="3"/>
  <c r="AX605" i="3"/>
  <c r="AW605" i="3"/>
  <c r="AX738" i="3"/>
  <c r="AW738" i="3"/>
  <c r="AX718" i="3"/>
  <c r="AW718" i="3"/>
  <c r="AX746" i="3"/>
  <c r="AW746" i="3"/>
  <c r="BA7" i="3"/>
  <c r="AX170" i="3"/>
  <c r="AW170" i="3"/>
  <c r="AX190" i="3"/>
  <c r="AW190" i="3"/>
  <c r="AX187" i="3"/>
  <c r="AW187" i="3"/>
  <c r="AW27" i="3"/>
  <c r="AX27" i="3"/>
  <c r="AX139" i="3"/>
  <c r="AW139" i="3"/>
  <c r="AX126" i="3"/>
  <c r="AW126" i="3"/>
  <c r="AX175" i="3"/>
  <c r="AW175" i="3"/>
  <c r="AX31" i="3"/>
  <c r="AW31" i="3"/>
  <c r="AX82" i="3"/>
  <c r="AW82" i="3"/>
  <c r="AW92" i="3"/>
  <c r="AX92" i="3"/>
  <c r="AX158" i="3"/>
  <c r="AW158" i="3"/>
  <c r="AW163" i="3"/>
  <c r="AX163" i="3"/>
  <c r="AX151" i="3"/>
  <c r="AW151" i="3"/>
  <c r="AW23" i="3"/>
  <c r="AX23" i="3"/>
  <c r="AX130" i="3"/>
  <c r="AW130" i="3"/>
  <c r="AX38" i="3"/>
  <c r="AW38" i="3"/>
  <c r="AX37" i="3"/>
  <c r="AW37" i="3"/>
  <c r="AW101" i="3"/>
  <c r="AX101" i="3"/>
  <c r="AX169" i="3"/>
  <c r="AW169" i="3"/>
  <c r="AW25" i="3"/>
  <c r="AX25" i="3"/>
  <c r="AW89" i="3"/>
  <c r="AX89" i="3"/>
  <c r="AX153" i="3"/>
  <c r="AW153" i="3"/>
  <c r="BB12" i="3"/>
  <c r="AW552" i="3"/>
  <c r="AX552" i="3"/>
  <c r="AW787" i="3"/>
  <c r="AX787" i="3"/>
  <c r="AX863" i="3"/>
  <c r="AW863" i="3"/>
  <c r="AX418" i="3"/>
  <c r="AW418" i="3"/>
  <c r="AX697" i="3"/>
  <c r="AW697" i="3"/>
  <c r="AW347" i="3"/>
  <c r="AX347" i="3"/>
  <c r="AX752" i="3"/>
  <c r="AW752" i="3"/>
  <c r="AW510" i="3"/>
  <c r="AX510" i="3"/>
  <c r="AW448" i="3"/>
  <c r="AX448" i="3"/>
  <c r="AX665" i="3"/>
  <c r="AW665" i="3"/>
  <c r="AX630" i="3"/>
  <c r="AW630" i="3"/>
  <c r="AW688" i="3"/>
  <c r="AX688" i="3"/>
  <c r="AW825" i="3"/>
  <c r="AX825" i="3"/>
  <c r="AX517" i="3"/>
  <c r="AW517" i="3"/>
  <c r="AX602" i="3"/>
  <c r="AW602" i="3"/>
  <c r="AW684" i="3"/>
  <c r="AX684" i="3"/>
  <c r="AX716" i="3"/>
  <c r="AW716" i="3"/>
  <c r="AX678" i="3"/>
  <c r="AW678" i="3"/>
  <c r="AX759" i="3"/>
  <c r="AW759" i="3"/>
  <c r="AX544" i="3"/>
  <c r="AW544" i="3"/>
  <c r="AX812" i="3"/>
  <c r="AW812" i="3"/>
  <c r="AX618" i="3"/>
  <c r="AW618" i="3"/>
  <c r="AX375" i="3"/>
  <c r="AW375" i="3"/>
  <c r="AW813" i="3"/>
  <c r="AX813" i="3"/>
  <c r="AW879" i="3"/>
  <c r="AX879" i="3"/>
  <c r="AX536" i="3"/>
  <c r="AW536" i="3"/>
  <c r="AX488" i="3"/>
  <c r="AW488" i="3"/>
  <c r="AX577" i="3"/>
  <c r="AW577" i="3"/>
  <c r="AW749" i="3"/>
  <c r="AX749" i="3"/>
  <c r="AX372" i="3"/>
  <c r="AW372" i="3"/>
  <c r="AW486" i="3"/>
  <c r="AX486" i="3"/>
  <c r="AX768" i="3"/>
  <c r="AW768" i="3"/>
  <c r="AW760" i="3"/>
  <c r="AX760" i="3"/>
  <c r="AX467" i="3"/>
  <c r="AW467" i="3"/>
  <c r="AW704" i="3"/>
  <c r="AX704" i="3"/>
  <c r="AX636" i="3"/>
  <c r="AW636" i="3"/>
  <c r="AX587" i="3"/>
  <c r="AW587" i="3"/>
  <c r="AX394" i="3"/>
  <c r="AW394" i="3"/>
  <c r="AX613" i="3"/>
  <c r="AW613" i="3"/>
  <c r="AX748" i="3"/>
  <c r="AW748" i="3"/>
  <c r="AX352" i="3"/>
  <c r="AW352" i="3"/>
  <c r="AX788" i="3"/>
  <c r="AW788" i="3"/>
  <c r="AW583" i="3"/>
  <c r="AX583" i="3"/>
  <c r="AX569" i="3"/>
  <c r="AW569" i="3"/>
  <c r="AX533" i="3"/>
  <c r="AW533" i="3"/>
  <c r="AX332" i="3"/>
  <c r="AW332" i="3"/>
  <c r="AX338" i="3"/>
  <c r="AW338" i="3"/>
  <c r="AX376" i="3"/>
  <c r="AW376" i="3"/>
  <c r="AX894" i="3"/>
  <c r="AW894" i="3"/>
  <c r="AX672" i="3"/>
  <c r="AW672" i="3"/>
  <c r="AX699" i="3"/>
  <c r="AW699" i="3"/>
  <c r="AX608" i="3"/>
  <c r="AW608" i="3"/>
  <c r="AW400" i="3"/>
  <c r="AX400" i="3"/>
  <c r="AX547" i="3"/>
  <c r="AW547" i="3"/>
  <c r="AW833" i="3"/>
  <c r="AX833" i="3"/>
  <c r="AX599" i="3"/>
  <c r="AW599" i="3"/>
  <c r="AX348" i="3"/>
  <c r="AW348" i="3"/>
  <c r="AW450" i="3"/>
  <c r="AX450" i="3"/>
  <c r="AX408" i="3"/>
  <c r="AW408" i="3"/>
  <c r="AX502" i="3"/>
  <c r="AW502" i="3"/>
  <c r="AX559" i="3"/>
  <c r="AW559" i="3"/>
  <c r="AX447" i="3"/>
  <c r="AW447" i="3"/>
  <c r="AX706" i="3"/>
  <c r="AW706" i="3"/>
  <c r="AX838" i="3"/>
  <c r="AW838" i="3"/>
  <c r="AX754" i="3"/>
  <c r="AW754" i="3"/>
  <c r="AX734" i="3"/>
  <c r="AW734" i="3"/>
  <c r="AX762" i="3"/>
  <c r="AW762" i="3"/>
  <c r="AX865" i="3"/>
  <c r="AW865" i="3"/>
  <c r="BC1819" i="3"/>
  <c r="BB1819" i="3"/>
  <c r="BC673" i="3"/>
  <c r="BB673" i="3"/>
  <c r="BC675" i="3"/>
  <c r="BB675" i="3"/>
  <c r="BC364" i="3"/>
  <c r="BB364" i="3"/>
  <c r="BC868" i="3"/>
  <c r="BB868" i="3"/>
  <c r="AX186" i="3"/>
  <c r="AW186" i="3"/>
  <c r="AX83" i="3"/>
  <c r="AW83" i="3"/>
  <c r="AW95" i="3"/>
  <c r="AX95" i="3"/>
  <c r="AW112" i="3"/>
  <c r="AX112" i="3"/>
  <c r="AW107" i="3"/>
  <c r="AX107" i="3"/>
  <c r="AX62" i="3"/>
  <c r="AW62" i="3"/>
  <c r="AX159" i="3"/>
  <c r="AW159" i="3"/>
  <c r="AX152" i="3"/>
  <c r="AW152" i="3"/>
  <c r="AX66" i="3"/>
  <c r="AW66" i="3"/>
  <c r="AX28" i="3"/>
  <c r="AW28" i="3"/>
  <c r="AX94" i="3"/>
  <c r="AW94" i="3"/>
  <c r="AX144" i="3"/>
  <c r="AW144" i="3"/>
  <c r="AX135" i="3"/>
  <c r="AW135" i="3"/>
  <c r="AX120" i="3"/>
  <c r="AW120" i="3"/>
  <c r="AX74" i="3"/>
  <c r="AW74" i="3"/>
  <c r="AX164" i="3"/>
  <c r="AW164" i="3"/>
  <c r="AX45" i="3"/>
  <c r="AW45" i="3"/>
  <c r="AX109" i="3"/>
  <c r="AW109" i="3"/>
  <c r="AW173" i="3"/>
  <c r="AX173" i="3"/>
  <c r="AX33" i="3"/>
  <c r="AW33" i="3"/>
  <c r="AW97" i="3"/>
  <c r="AX97" i="3"/>
  <c r="AX161" i="3"/>
  <c r="AW161" i="3"/>
  <c r="BB21" i="3"/>
  <c r="BC21" i="3"/>
  <c r="AW692" i="3"/>
  <c r="AX692" i="3"/>
  <c r="BC8" i="3"/>
  <c r="BD1306" i="3" s="1"/>
  <c r="BC12" i="3"/>
  <c r="BC10" i="3"/>
  <c r="AX807" i="3"/>
  <c r="AW807" i="3"/>
  <c r="AW473" i="3"/>
  <c r="AX473" i="3"/>
  <c r="AW397" i="3"/>
  <c r="AX397" i="3"/>
  <c r="AX339" i="3"/>
  <c r="AW339" i="3"/>
  <c r="AX603" i="3"/>
  <c r="AW603" i="3"/>
  <c r="AW532" i="3"/>
  <c r="AX532" i="3"/>
  <c r="AW420" i="3"/>
  <c r="AX420" i="3"/>
  <c r="AX582" i="3"/>
  <c r="AW582" i="3"/>
  <c r="AX741" i="3"/>
  <c r="AW741" i="3"/>
  <c r="AX670" i="3"/>
  <c r="AW670" i="3"/>
  <c r="AW564" i="3"/>
  <c r="AX564" i="3"/>
  <c r="AX472" i="3"/>
  <c r="AW472" i="3"/>
  <c r="AX350" i="3"/>
  <c r="AW350" i="3"/>
  <c r="AX606" i="3"/>
  <c r="AW606" i="3"/>
  <c r="AX828" i="3"/>
  <c r="AW828" i="3"/>
  <c r="AX707" i="3"/>
  <c r="AW707" i="3"/>
  <c r="AX815" i="3"/>
  <c r="AW815" i="3"/>
  <c r="AX476" i="3"/>
  <c r="AW476" i="3"/>
  <c r="AX634" i="3"/>
  <c r="AW634" i="3"/>
  <c r="AX367" i="3"/>
  <c r="AW367" i="3"/>
  <c r="AX335" i="3"/>
  <c r="AW335" i="3"/>
  <c r="AX452" i="3"/>
  <c r="AW452" i="3"/>
  <c r="AW374" i="3"/>
  <c r="AX374" i="3"/>
  <c r="AW497" i="3"/>
  <c r="AX497" i="3"/>
  <c r="AX358" i="3"/>
  <c r="AW358" i="3"/>
  <c r="AX650" i="3"/>
  <c r="AW650" i="3"/>
  <c r="AX654" i="3"/>
  <c r="AW654" i="3"/>
  <c r="AX456" i="3"/>
  <c r="AW456" i="3"/>
  <c r="AW570" i="3"/>
  <c r="AX570" i="3"/>
  <c r="AW866" i="3"/>
  <c r="AX866" i="3"/>
  <c r="AX649" i="3"/>
  <c r="AW649" i="3"/>
  <c r="AX685" i="3"/>
  <c r="AW685" i="3"/>
  <c r="AX701" i="3"/>
  <c r="AW701" i="3"/>
  <c r="AX563" i="3"/>
  <c r="AW563" i="3"/>
  <c r="AX340" i="3"/>
  <c r="AW340" i="3"/>
  <c r="AW574" i="3"/>
  <c r="AX574" i="3"/>
  <c r="AW680" i="3"/>
  <c r="AX680" i="3"/>
  <c r="AW891" i="3"/>
  <c r="AX891" i="3"/>
  <c r="AX445" i="3"/>
  <c r="AW445" i="3"/>
  <c r="AW542" i="3"/>
  <c r="AX542" i="3"/>
  <c r="AW441" i="3"/>
  <c r="AX441" i="3"/>
  <c r="AW705" i="3"/>
  <c r="AX705" i="3"/>
  <c r="AW876" i="3"/>
  <c r="AX876" i="3"/>
  <c r="AX565" i="3"/>
  <c r="AW565" i="3"/>
  <c r="AW529" i="3"/>
  <c r="AX529" i="3"/>
  <c r="AW477" i="3"/>
  <c r="AX477" i="3"/>
  <c r="AW499" i="3"/>
  <c r="AX499" i="3"/>
  <c r="AW344" i="3"/>
  <c r="AX344" i="3"/>
  <c r="AW886" i="3"/>
  <c r="AX886" i="3"/>
  <c r="AX656" i="3"/>
  <c r="AW656" i="3"/>
  <c r="AX585" i="3"/>
  <c r="AW585" i="3"/>
  <c r="AX419" i="3"/>
  <c r="AW419" i="3"/>
  <c r="AW737" i="3"/>
  <c r="AX737" i="3"/>
  <c r="AX368" i="3"/>
  <c r="AW368" i="3"/>
  <c r="AX354" i="3"/>
  <c r="AW354" i="3"/>
  <c r="AW892" i="3"/>
  <c r="AX892" i="3"/>
  <c r="AX862" i="3"/>
  <c r="AW862" i="3"/>
  <c r="AW423" i="3"/>
  <c r="AX423" i="3"/>
  <c r="AX330" i="3"/>
  <c r="AW330" i="3"/>
  <c r="AX442" i="3"/>
  <c r="AW442" i="3"/>
  <c r="AX609" i="3"/>
  <c r="AW609" i="3"/>
  <c r="AX575" i="3"/>
  <c r="AW575" i="3"/>
  <c r="AX479" i="3"/>
  <c r="AW479" i="3"/>
  <c r="AW818" i="3"/>
  <c r="AX818" i="3"/>
  <c r="AX617" i="3"/>
  <c r="AW617" i="3"/>
  <c r="AX770" i="3"/>
  <c r="AW770" i="3"/>
  <c r="AW750" i="3"/>
  <c r="AX750" i="3"/>
  <c r="AX778" i="3"/>
  <c r="AW778" i="3"/>
  <c r="AX877" i="3"/>
  <c r="AW877" i="3"/>
  <c r="BC1883" i="3"/>
  <c r="BB1883" i="3"/>
  <c r="BB424" i="3"/>
  <c r="BC424" i="3"/>
  <c r="BB363" i="3"/>
  <c r="BC363" i="3"/>
  <c r="BB326" i="3"/>
  <c r="BC326" i="3"/>
  <c r="BB644" i="3"/>
  <c r="BC644" i="3"/>
  <c r="AW35" i="3"/>
  <c r="AX35" i="3"/>
  <c r="AW172" i="3"/>
  <c r="AX172" i="3"/>
  <c r="AW123" i="3"/>
  <c r="AX123" i="3"/>
  <c r="AW150" i="3"/>
  <c r="AX150" i="3"/>
  <c r="AX75" i="3"/>
  <c r="AW75" i="3"/>
  <c r="AW100" i="3"/>
  <c r="AX100" i="3"/>
  <c r="AX143" i="3"/>
  <c r="AW143" i="3"/>
  <c r="AX88" i="3"/>
  <c r="AW88" i="3"/>
  <c r="AW128" i="3"/>
  <c r="AX128" i="3"/>
  <c r="AX122" i="3"/>
  <c r="AW122" i="3"/>
  <c r="AX30" i="3"/>
  <c r="AW30" i="3"/>
  <c r="AX80" i="3"/>
  <c r="AW80" i="3"/>
  <c r="AW119" i="3"/>
  <c r="AX119" i="3"/>
  <c r="AX56" i="3"/>
  <c r="AW56" i="3"/>
  <c r="AX34" i="3"/>
  <c r="AW34" i="3"/>
  <c r="AW124" i="3"/>
  <c r="AX124" i="3"/>
  <c r="AX53" i="3"/>
  <c r="AW53" i="3"/>
  <c r="AX117" i="3"/>
  <c r="AW117" i="3"/>
  <c r="AX177" i="3"/>
  <c r="AW177" i="3"/>
  <c r="AX41" i="3"/>
  <c r="AW41" i="3"/>
  <c r="AX105" i="3"/>
  <c r="AW105" i="3"/>
  <c r="AX12" i="3"/>
  <c r="BB10" i="3"/>
  <c r="AX8" i="3"/>
  <c r="AX799" i="3"/>
  <c r="AW799" i="3"/>
  <c r="AW851" i="3"/>
  <c r="AX851" i="3"/>
  <c r="AX620" i="3"/>
  <c r="AW620" i="3"/>
  <c r="AX805" i="3"/>
  <c r="AW805" i="3"/>
  <c r="AX504" i="3"/>
  <c r="AW504" i="3"/>
  <c r="AX720" i="3"/>
  <c r="AW720" i="3"/>
  <c r="AW506" i="3"/>
  <c r="AX506" i="3"/>
  <c r="AW747" i="3"/>
  <c r="AX747" i="3"/>
  <c r="AX436" i="3"/>
  <c r="AW436" i="3"/>
  <c r="AW729" i="3"/>
  <c r="AX729" i="3"/>
  <c r="AW789" i="3"/>
  <c r="AX789" i="3"/>
  <c r="AW361" i="3"/>
  <c r="AX361" i="3"/>
  <c r="AX848" i="3"/>
  <c r="AW848" i="3"/>
  <c r="AW785" i="3"/>
  <c r="AX785" i="3"/>
  <c r="AW514" i="3"/>
  <c r="AX514" i="3"/>
  <c r="AX398" i="3"/>
  <c r="AW398" i="3"/>
  <c r="AX870" i="3"/>
  <c r="AW870" i="3"/>
  <c r="AX550" i="3"/>
  <c r="AW550" i="3"/>
  <c r="AW717" i="3"/>
  <c r="AX717" i="3"/>
  <c r="AX518" i="3"/>
  <c r="AW518" i="3"/>
  <c r="AW522" i="3"/>
  <c r="AX522" i="3"/>
  <c r="AX373" i="3"/>
  <c r="AW373" i="3"/>
  <c r="AX586" i="3"/>
  <c r="AW586" i="3"/>
  <c r="AW453" i="3"/>
  <c r="AX453" i="3"/>
  <c r="AX592" i="3"/>
  <c r="AW592" i="3"/>
  <c r="AW781" i="3"/>
  <c r="AX781" i="3"/>
  <c r="AW626" i="3"/>
  <c r="AX626" i="3"/>
  <c r="AX681" i="3"/>
  <c r="AW681" i="3"/>
  <c r="AW666" i="3"/>
  <c r="AX666" i="3"/>
  <c r="AX723" i="3"/>
  <c r="AW723" i="3"/>
  <c r="AX572" i="3"/>
  <c r="AW572" i="3"/>
  <c r="AX405" i="3"/>
  <c r="AW405" i="3"/>
  <c r="AX844" i="3"/>
  <c r="AW844" i="3"/>
  <c r="AX413" i="3"/>
  <c r="AW413" i="3"/>
  <c r="AX482" i="3"/>
  <c r="AW482" i="3"/>
  <c r="AX875" i="3"/>
  <c r="AW875" i="3"/>
  <c r="AW890" i="3"/>
  <c r="AX890" i="3"/>
  <c r="AW567" i="3"/>
  <c r="AX567" i="3"/>
  <c r="AW804" i="3"/>
  <c r="AX804" i="3"/>
  <c r="AX883" i="3"/>
  <c r="AW883" i="3"/>
  <c r="AX439" i="3"/>
  <c r="AW439" i="3"/>
  <c r="AW503" i="3"/>
  <c r="AX503" i="3"/>
  <c r="AX434" i="3"/>
  <c r="AW434" i="3"/>
  <c r="AX683" i="3"/>
  <c r="AW683" i="3"/>
  <c r="AW732" i="3"/>
  <c r="AX732" i="3"/>
  <c r="AW561" i="3"/>
  <c r="AX561" i="3"/>
  <c r="AX888" i="3"/>
  <c r="AW888" i="3"/>
  <c r="AX433" i="3"/>
  <c r="AW433" i="3"/>
  <c r="AX872" i="3"/>
  <c r="AW872" i="3"/>
  <c r="AX849" i="3"/>
  <c r="AW849" i="3"/>
  <c r="AX878" i="3"/>
  <c r="AW878" i="3"/>
  <c r="AX584" i="3"/>
  <c r="AW584" i="3"/>
  <c r="AX430" i="3"/>
  <c r="AW430" i="3"/>
  <c r="AW864" i="3"/>
  <c r="AX864" i="3"/>
  <c r="AX501" i="3"/>
  <c r="AW501" i="3"/>
  <c r="AX336" i="3"/>
  <c r="AW336" i="3"/>
  <c r="AX481" i="3"/>
  <c r="AW481" i="3"/>
  <c r="AW671" i="3"/>
  <c r="AX671" i="3"/>
  <c r="AW835" i="3"/>
  <c r="AX835" i="3"/>
  <c r="AX461" i="3"/>
  <c r="AW461" i="3"/>
  <c r="AW629" i="3"/>
  <c r="AX629" i="3"/>
  <c r="AW440" i="3"/>
  <c r="AX440" i="3"/>
  <c r="AX790" i="3"/>
  <c r="AW790" i="3"/>
  <c r="AX687" i="3"/>
  <c r="AW687" i="3"/>
  <c r="AX593" i="3"/>
  <c r="AW593" i="3"/>
  <c r="AX822" i="3"/>
  <c r="AW822" i="3"/>
  <c r="AW641" i="3"/>
  <c r="AX641" i="3"/>
  <c r="AX786" i="3"/>
  <c r="AW786" i="3"/>
  <c r="AW766" i="3"/>
  <c r="AX766" i="3"/>
  <c r="AX794" i="3"/>
  <c r="AW794" i="3"/>
  <c r="AX881" i="3"/>
  <c r="AW881" i="3"/>
  <c r="BA11" i="3"/>
  <c r="BC2007" i="3"/>
  <c r="BB2007" i="3"/>
  <c r="BC1929" i="3"/>
  <c r="BB1929" i="3"/>
  <c r="BC528" i="3"/>
  <c r="BB528" i="3"/>
  <c r="BC854" i="3"/>
  <c r="BB854" i="3"/>
  <c r="BC422" i="3"/>
  <c r="BB422" i="3"/>
  <c r="AX171" i="3"/>
  <c r="AW171" i="3"/>
  <c r="AX188" i="3"/>
  <c r="AW188" i="3"/>
  <c r="AX59" i="3"/>
  <c r="AW59" i="3"/>
  <c r="AW48" i="3"/>
  <c r="AX48" i="3"/>
  <c r="AW43" i="3"/>
  <c r="AX43" i="3"/>
  <c r="AW36" i="3"/>
  <c r="AX36" i="3"/>
  <c r="AW127" i="3"/>
  <c r="AX127" i="3"/>
  <c r="AX110" i="3"/>
  <c r="AW110" i="3"/>
  <c r="AX64" i="3"/>
  <c r="AW64" i="3"/>
  <c r="AX26" i="3"/>
  <c r="AW26" i="3"/>
  <c r="AW132" i="3"/>
  <c r="AX132" i="3"/>
  <c r="AX118" i="3"/>
  <c r="AW118" i="3"/>
  <c r="AX103" i="3"/>
  <c r="AW103" i="3"/>
  <c r="AX142" i="3"/>
  <c r="AW142" i="3"/>
  <c r="AV2121" i="3"/>
  <c r="AX60" i="3"/>
  <c r="AW60" i="3"/>
  <c r="AW61" i="3"/>
  <c r="AX61" i="3"/>
  <c r="AW125" i="3"/>
  <c r="AX125" i="3"/>
  <c r="AW181" i="3"/>
  <c r="AX181" i="3"/>
  <c r="AX49" i="3"/>
  <c r="AW49" i="3"/>
  <c r="AX113" i="3"/>
  <c r="AW113" i="3"/>
  <c r="AW9" i="3"/>
  <c r="AL10" i="3"/>
  <c r="BB9" i="3"/>
  <c r="AX857" i="3"/>
  <c r="AW857" i="3"/>
  <c r="AW12" i="3"/>
  <c r="AX10" i="3"/>
  <c r="AW480" i="3"/>
  <c r="AX480" i="3"/>
  <c r="AW468" i="3"/>
  <c r="AX468" i="3"/>
  <c r="AX379" i="3"/>
  <c r="AW379" i="3"/>
  <c r="AW598" i="3"/>
  <c r="AX598" i="3"/>
  <c r="AX773" i="3"/>
  <c r="AW773" i="3"/>
  <c r="AX791" i="3"/>
  <c r="AW791" i="3"/>
  <c r="AX524" i="3"/>
  <c r="AW524" i="3"/>
  <c r="AX736" i="3"/>
  <c r="AW736" i="3"/>
  <c r="AX554" i="3"/>
  <c r="AW554" i="3"/>
  <c r="AX719" i="3"/>
  <c r="AW719" i="3"/>
  <c r="AX349" i="3"/>
  <c r="AW349" i="3"/>
  <c r="AX337" i="3"/>
  <c r="AW337" i="3"/>
  <c r="AX642" i="3"/>
  <c r="AW642" i="3"/>
  <c r="AW724" i="3"/>
  <c r="AX724" i="3"/>
  <c r="AX560" i="3"/>
  <c r="AW560" i="3"/>
  <c r="AW421" i="3"/>
  <c r="AX421" i="3"/>
  <c r="AW829" i="3"/>
  <c r="AX829" i="3"/>
  <c r="AX508" i="3"/>
  <c r="AW508" i="3"/>
  <c r="AX385" i="3"/>
  <c r="AW385" i="3"/>
  <c r="AW755" i="3"/>
  <c r="AX755" i="3"/>
  <c r="AX743" i="3"/>
  <c r="AW743" i="3"/>
  <c r="AX389" i="3"/>
  <c r="AW389" i="3"/>
  <c r="AX381" i="3"/>
  <c r="AW381" i="3"/>
  <c r="AX682" i="3"/>
  <c r="AW682" i="3"/>
  <c r="AW803" i="3"/>
  <c r="AX803" i="3"/>
  <c r="AW651" i="3"/>
  <c r="AX651" i="3"/>
  <c r="AX615" i="3"/>
  <c r="AW615" i="3"/>
  <c r="AX334" i="3"/>
  <c r="AW334" i="3"/>
  <c r="AX674" i="3"/>
  <c r="AW674" i="3"/>
  <c r="AW772" i="3"/>
  <c r="AX772" i="3"/>
  <c r="AW530" i="3"/>
  <c r="AX530" i="3"/>
  <c r="AX871" i="3"/>
  <c r="AW871" i="3"/>
  <c r="AX438" i="3"/>
  <c r="AW438" i="3"/>
  <c r="AX612" i="3"/>
  <c r="AW612" i="3"/>
  <c r="AX607" i="3"/>
  <c r="AW607" i="3"/>
  <c r="AX882" i="3"/>
  <c r="AW882" i="3"/>
  <c r="AX404" i="3"/>
  <c r="AW404" i="3"/>
  <c r="AX823" i="3"/>
  <c r="AW823" i="3"/>
  <c r="AX824" i="3"/>
  <c r="AW824" i="3"/>
  <c r="AX402" i="3"/>
  <c r="AW402" i="3"/>
  <c r="AW459" i="3"/>
  <c r="AX459" i="3"/>
  <c r="AW505" i="3"/>
  <c r="AX505" i="3"/>
  <c r="AX676" i="3"/>
  <c r="AW676" i="3"/>
  <c r="AX557" i="3"/>
  <c r="AW557" i="3"/>
  <c r="AX640" i="3"/>
  <c r="AW640" i="3"/>
  <c r="AW509" i="3"/>
  <c r="AX509" i="3"/>
  <c r="AW834" i="3"/>
  <c r="AX834" i="3"/>
  <c r="AW449" i="3"/>
  <c r="AX449" i="3"/>
  <c r="AW696" i="3"/>
  <c r="AX696" i="3"/>
  <c r="AX628" i="3"/>
  <c r="AW628" i="3"/>
  <c r="AX632" i="3"/>
  <c r="AW632" i="3"/>
  <c r="AW469" i="3"/>
  <c r="AX469" i="3"/>
  <c r="AW465" i="3"/>
  <c r="AX465" i="3"/>
  <c r="AX531" i="3"/>
  <c r="AW531" i="3"/>
  <c r="AX663" i="3"/>
  <c r="AW663" i="3"/>
  <c r="AX668" i="3"/>
  <c r="AW668" i="3"/>
  <c r="AX451" i="3"/>
  <c r="AW451" i="3"/>
  <c r="AW637" i="3"/>
  <c r="AX637" i="3"/>
  <c r="AW458" i="3"/>
  <c r="AX458" i="3"/>
  <c r="AW463" i="3"/>
  <c r="AX463" i="3"/>
  <c r="AX455" i="3"/>
  <c r="AW455" i="3"/>
  <c r="AX691" i="3"/>
  <c r="AW691" i="3"/>
  <c r="AX710" i="3"/>
  <c r="AW710" i="3"/>
  <c r="AX726" i="3"/>
  <c r="AW726" i="3"/>
  <c r="AX802" i="3"/>
  <c r="AW802" i="3"/>
  <c r="AX782" i="3"/>
  <c r="AW782" i="3"/>
  <c r="AX810" i="3"/>
  <c r="AW810" i="3"/>
  <c r="AX885" i="3"/>
  <c r="AW885" i="3"/>
  <c r="BC1822" i="3"/>
  <c r="BB1822" i="3"/>
  <c r="AX6" i="3"/>
  <c r="BB712" i="3"/>
  <c r="BC712" i="3"/>
  <c r="BC387" i="3"/>
  <c r="BB387" i="3"/>
  <c r="BC795" i="3"/>
  <c r="BB795" i="3"/>
  <c r="BC485" i="3"/>
  <c r="BB485" i="3"/>
  <c r="AX147" i="3"/>
  <c r="AW147" i="3"/>
  <c r="AW184" i="3"/>
  <c r="AX184" i="3"/>
  <c r="AW76" i="3"/>
  <c r="AX76" i="3"/>
  <c r="AW42" i="3"/>
  <c r="AX42" i="3"/>
  <c r="AX22" i="3"/>
  <c r="AW22" i="3"/>
  <c r="AW114" i="3"/>
  <c r="AX114" i="3"/>
  <c r="AW111" i="3"/>
  <c r="AX111" i="3"/>
  <c r="AX46" i="3"/>
  <c r="AW46" i="3"/>
  <c r="AW24" i="3"/>
  <c r="AX24" i="3"/>
  <c r="AX131" i="3"/>
  <c r="AW131" i="3"/>
  <c r="AW68" i="3"/>
  <c r="AX68" i="3"/>
  <c r="AX54" i="3"/>
  <c r="AW54" i="3"/>
  <c r="AX87" i="3"/>
  <c r="AW87" i="3"/>
  <c r="AX78" i="3"/>
  <c r="AW78" i="3"/>
  <c r="AX160" i="3"/>
  <c r="AW160" i="3"/>
  <c r="AW154" i="3"/>
  <c r="AX154" i="3"/>
  <c r="AW69" i="3"/>
  <c r="AX69" i="3"/>
  <c r="AX133" i="3"/>
  <c r="AW133" i="3"/>
  <c r="AX185" i="3"/>
  <c r="AW185" i="3"/>
  <c r="AW57" i="3"/>
  <c r="AX57" i="3"/>
  <c r="AX121" i="3"/>
  <c r="AW121" i="3"/>
  <c r="AX9" i="3"/>
  <c r="BC9" i="3"/>
  <c r="BA2121" i="3"/>
  <c r="BA5" i="3"/>
  <c r="BE13" i="3"/>
  <c r="BG2119" i="3"/>
  <c r="AW10" i="3"/>
  <c r="AW801" i="3"/>
  <c r="AX801" i="3"/>
  <c r="AW395" i="3"/>
  <c r="AX395" i="3"/>
  <c r="AX556" i="3"/>
  <c r="AW556" i="3"/>
  <c r="AX796" i="3"/>
  <c r="AW796" i="3"/>
  <c r="AW887" i="3"/>
  <c r="AX887" i="3"/>
  <c r="AX836" i="3"/>
  <c r="AW836" i="3"/>
  <c r="AX731" i="3"/>
  <c r="AW731" i="3"/>
  <c r="AX426" i="3"/>
  <c r="AW426" i="3"/>
  <c r="AW383" i="3"/>
  <c r="AX383" i="3"/>
  <c r="AX727" i="3"/>
  <c r="AW727" i="3"/>
  <c r="AX548" i="3"/>
  <c r="AW548" i="3"/>
  <c r="AW604" i="3"/>
  <c r="AX604" i="3"/>
  <c r="AW797" i="3"/>
  <c r="AX797" i="3"/>
  <c r="AX359" i="3"/>
  <c r="AW359" i="3"/>
  <c r="AX771" i="3"/>
  <c r="AW771" i="3"/>
  <c r="AX855" i="3"/>
  <c r="AW855" i="3"/>
  <c r="AW751" i="3"/>
  <c r="AX751" i="3"/>
  <c r="AX460" i="3"/>
  <c r="AW460" i="3"/>
  <c r="AX616" i="3"/>
  <c r="AW616" i="3"/>
  <c r="AX329" i="3"/>
  <c r="AW329" i="3"/>
  <c r="AW546" i="3"/>
  <c r="AX546" i="3"/>
  <c r="AX406" i="3"/>
  <c r="AW406" i="3"/>
  <c r="AX492" i="3"/>
  <c r="AW492" i="3"/>
  <c r="AW390" i="3"/>
  <c r="AX390" i="3"/>
  <c r="AX540" i="3"/>
  <c r="AW540" i="3"/>
  <c r="AX816" i="3"/>
  <c r="AW816" i="3"/>
  <c r="AX783" i="3"/>
  <c r="AW783" i="3"/>
  <c r="AW558" i="3"/>
  <c r="AX558" i="3"/>
  <c r="AX792" i="3"/>
  <c r="AW792" i="3"/>
  <c r="AX861" i="3"/>
  <c r="AW861" i="3"/>
  <c r="AW521" i="3"/>
  <c r="AX521" i="3"/>
  <c r="AX874" i="3"/>
  <c r="AW874" i="3"/>
  <c r="AX360" i="3"/>
  <c r="AW360" i="3"/>
  <c r="AX809" i="3"/>
  <c r="AW809" i="3"/>
  <c r="AW840" i="3"/>
  <c r="AX840" i="3"/>
  <c r="AW852" i="3"/>
  <c r="AX852" i="3"/>
  <c r="AX761" i="3"/>
  <c r="AW761" i="3"/>
  <c r="AX611" i="3"/>
  <c r="AW611" i="3"/>
  <c r="AW764" i="3"/>
  <c r="AX764" i="3"/>
  <c r="AX653" i="3"/>
  <c r="AW653" i="3"/>
  <c r="AW410" i="3"/>
  <c r="AX410" i="3"/>
  <c r="AW589" i="3"/>
  <c r="AX589" i="3"/>
  <c r="AX667" i="3"/>
  <c r="AW667" i="3"/>
  <c r="AX686" i="3"/>
  <c r="AW686" i="3"/>
  <c r="AX553" i="3"/>
  <c r="AW553" i="3"/>
  <c r="AX443" i="3"/>
  <c r="AW443" i="3"/>
  <c r="AW425" i="3"/>
  <c r="AX425" i="3"/>
  <c r="AX845" i="3"/>
  <c r="AW845" i="3"/>
  <c r="AX429" i="3"/>
  <c r="AW429" i="3"/>
  <c r="AX623" i="3"/>
  <c r="AW623" i="3"/>
  <c r="AX478" i="3"/>
  <c r="AW478" i="3"/>
  <c r="AX837" i="3"/>
  <c r="AW837" i="3"/>
  <c r="AX832" i="3"/>
  <c r="AW832" i="3"/>
  <c r="AX669" i="3"/>
  <c r="AW669" i="3"/>
  <c r="AW493" i="3"/>
  <c r="AX493" i="3"/>
  <c r="AX378" i="3"/>
  <c r="AW378" i="3"/>
  <c r="AX655" i="3"/>
  <c r="AW655" i="3"/>
  <c r="AX652" i="3"/>
  <c r="AW652" i="3"/>
  <c r="AX417" i="3"/>
  <c r="AW417" i="3"/>
  <c r="AX494" i="3"/>
  <c r="AW494" i="3"/>
  <c r="AX462" i="3"/>
  <c r="AW462" i="3"/>
  <c r="AX495" i="3"/>
  <c r="AW495" i="3"/>
  <c r="AX474" i="3"/>
  <c r="AW474" i="3"/>
  <c r="AX625" i="3"/>
  <c r="AW625" i="3"/>
  <c r="AX742" i="3"/>
  <c r="AW742" i="3"/>
  <c r="AX758" i="3"/>
  <c r="AW758" i="3"/>
  <c r="AW830" i="3"/>
  <c r="AX830" i="3"/>
  <c r="AX798" i="3"/>
  <c r="AW798" i="3"/>
  <c r="AX814" i="3"/>
  <c r="AW814" i="3"/>
  <c r="AX889" i="3"/>
  <c r="AW889" i="3"/>
  <c r="AL6" i="3"/>
  <c r="BB1865" i="3"/>
  <c r="BC1865" i="3"/>
  <c r="AW6" i="3"/>
  <c r="BB366" i="3"/>
  <c r="BC366" i="3"/>
  <c r="BC537" i="3"/>
  <c r="BB537" i="3"/>
  <c r="BC328" i="3"/>
  <c r="BB328" i="3"/>
  <c r="AX166" i="3"/>
  <c r="AW166" i="3"/>
  <c r="AW99" i="3"/>
  <c r="AX99" i="3"/>
  <c r="AX167" i="3"/>
  <c r="AW167" i="3"/>
  <c r="AW86" i="3"/>
  <c r="AX86" i="3"/>
  <c r="AX180" i="3"/>
  <c r="AW180" i="3"/>
  <c r="AX98" i="3"/>
  <c r="AW98" i="3"/>
  <c r="AX79" i="3"/>
  <c r="AW79" i="3"/>
  <c r="AX168" i="3"/>
  <c r="AW168" i="3"/>
  <c r="AX134" i="3"/>
  <c r="AW134" i="3"/>
  <c r="AW67" i="3"/>
  <c r="AX67" i="3"/>
  <c r="AW146" i="3"/>
  <c r="AX146" i="3"/>
  <c r="AW108" i="3"/>
  <c r="AX108" i="3"/>
  <c r="AX71" i="3"/>
  <c r="AW71" i="3"/>
  <c r="AX176" i="3"/>
  <c r="AW176" i="3"/>
  <c r="AX96" i="3"/>
  <c r="AW96" i="3"/>
  <c r="AX58" i="3"/>
  <c r="AW58" i="3"/>
  <c r="AW77" i="3"/>
  <c r="AX77" i="3"/>
  <c r="AX141" i="3"/>
  <c r="AW141" i="3"/>
  <c r="AX189" i="3"/>
  <c r="AW189" i="3"/>
  <c r="AW65" i="3"/>
  <c r="AX65" i="3"/>
  <c r="AW129" i="3"/>
  <c r="AX129" i="3"/>
  <c r="AX11" i="3"/>
  <c r="AY1744" i="3" s="1"/>
  <c r="AX800" i="3"/>
  <c r="AW800" i="3"/>
  <c r="AX735" i="3"/>
  <c r="AW735" i="3"/>
  <c r="AX709" i="3"/>
  <c r="AW709" i="3"/>
  <c r="AX756" i="3"/>
  <c r="AW756" i="3"/>
  <c r="AW725" i="3"/>
  <c r="AX725" i="3"/>
  <c r="AX382" i="3"/>
  <c r="AW382" i="3"/>
  <c r="AW689" i="3"/>
  <c r="AX689" i="3"/>
  <c r="AX327" i="3"/>
  <c r="AW327" i="3"/>
  <c r="AW512" i="3"/>
  <c r="AX512" i="3"/>
  <c r="AX819" i="3"/>
  <c r="AW819" i="3"/>
  <c r="AX679" i="3"/>
  <c r="AW679" i="3"/>
  <c r="AX657" i="3"/>
  <c r="AW657" i="3"/>
  <c r="AX516" i="3"/>
  <c r="AW516" i="3"/>
  <c r="AW500" i="3"/>
  <c r="AX500" i="3"/>
  <c r="AX728" i="3"/>
  <c r="AW728" i="3"/>
  <c r="AX403" i="3"/>
  <c r="AW403" i="3"/>
  <c r="AX590" i="3"/>
  <c r="AW590" i="3"/>
  <c r="AX646" i="3"/>
  <c r="AW646" i="3"/>
  <c r="AX391" i="3"/>
  <c r="AW391" i="3"/>
  <c r="AX658" i="3"/>
  <c r="AW658" i="3"/>
  <c r="AX580" i="3"/>
  <c r="AW580" i="3"/>
  <c r="AW763" i="3"/>
  <c r="AX763" i="3"/>
  <c r="AX568" i="3"/>
  <c r="AW568" i="3"/>
  <c r="AX780" i="3"/>
  <c r="AW780" i="3"/>
  <c r="AW526" i="3"/>
  <c r="AX526" i="3"/>
  <c r="AX739" i="3"/>
  <c r="AW739" i="3"/>
  <c r="AW355" i="3"/>
  <c r="AX355" i="3"/>
  <c r="AW765" i="3"/>
  <c r="AX765" i="3"/>
  <c r="AX776" i="3"/>
  <c r="AW776" i="3"/>
  <c r="AW880" i="3"/>
  <c r="AX880" i="3"/>
  <c r="AW437" i="3"/>
  <c r="AX437" i="3"/>
  <c r="AX619" i="3"/>
  <c r="AW619" i="3"/>
  <c r="AW578" i="3"/>
  <c r="AX578" i="3"/>
  <c r="AW491" i="3"/>
  <c r="AX491" i="3"/>
  <c r="AW850" i="3"/>
  <c r="AX850" i="3"/>
  <c r="AX744" i="3"/>
  <c r="AW744" i="3"/>
  <c r="AW427" i="3"/>
  <c r="AX427" i="3"/>
  <c r="AW446" i="3"/>
  <c r="AX446" i="3"/>
  <c r="AW601" i="3"/>
  <c r="AX601" i="3"/>
  <c r="AX700" i="3"/>
  <c r="AW700" i="3"/>
  <c r="AW489" i="3"/>
  <c r="AX489" i="3"/>
  <c r="AX507" i="3"/>
  <c r="AW507" i="3"/>
  <c r="AX659" i="3"/>
  <c r="AW659" i="3"/>
  <c r="AW660" i="3"/>
  <c r="AX660" i="3"/>
  <c r="AX549" i="3"/>
  <c r="AW549" i="3"/>
  <c r="AW409" i="3"/>
  <c r="AX409" i="3"/>
  <c r="AX597" i="3"/>
  <c r="AW597" i="3"/>
  <c r="AW884" i="3"/>
  <c r="AX884" i="3"/>
  <c r="AW490" i="3"/>
  <c r="AX490" i="3"/>
  <c r="AX591" i="3"/>
  <c r="AW591" i="3"/>
  <c r="AX525" i="3"/>
  <c r="AW525" i="3"/>
  <c r="AX511" i="3"/>
  <c r="AW511" i="3"/>
  <c r="AX777" i="3"/>
  <c r="AW777" i="3"/>
  <c r="AX535" i="3"/>
  <c r="AW535" i="3"/>
  <c r="AW444" i="3"/>
  <c r="AX444" i="3"/>
  <c r="AX346" i="3"/>
  <c r="AW346" i="3"/>
  <c r="AW647" i="3"/>
  <c r="AX647" i="3"/>
  <c r="AX702" i="3"/>
  <c r="AW702" i="3"/>
  <c r="AW412" i="3"/>
  <c r="AX412" i="3"/>
  <c r="AW519" i="3"/>
  <c r="AX519" i="3"/>
  <c r="AX555" i="3"/>
  <c r="AW555" i="3"/>
  <c r="AW515" i="3"/>
  <c r="AX515" i="3"/>
  <c r="AW487" i="3"/>
  <c r="AX487" i="3"/>
  <c r="AW846" i="3"/>
  <c r="AX846" i="3"/>
  <c r="AX774" i="3"/>
  <c r="AW774" i="3"/>
  <c r="AX869" i="3"/>
  <c r="AW869" i="3"/>
  <c r="AX853" i="3"/>
  <c r="AW853" i="3"/>
  <c r="AW714" i="3"/>
  <c r="AX714" i="3"/>
  <c r="AX893" i="3"/>
  <c r="AW893" i="3"/>
  <c r="AZ11" i="3"/>
  <c r="BB1744" i="3"/>
  <c r="BC1744" i="3"/>
  <c r="BB695" i="3"/>
  <c r="BC695" i="3"/>
  <c r="BC662" i="3"/>
  <c r="BB662" i="3"/>
  <c r="BC325" i="3"/>
  <c r="BB325" i="3"/>
  <c r="BC895" i="3"/>
  <c r="BB895" i="3"/>
  <c r="BC324" i="3"/>
  <c r="BB324" i="3"/>
  <c r="AW162" i="3"/>
  <c r="AX162" i="3"/>
  <c r="AW51" i="3"/>
  <c r="AX51" i="3"/>
  <c r="AX178" i="3"/>
  <c r="AW178" i="3"/>
  <c r="AX155" i="3"/>
  <c r="AW155" i="3"/>
  <c r="AW140" i="3"/>
  <c r="AX140" i="3"/>
  <c r="AX136" i="3"/>
  <c r="AW136" i="3"/>
  <c r="AX183" i="3"/>
  <c r="AW183" i="3"/>
  <c r="AW63" i="3"/>
  <c r="AX63" i="3"/>
  <c r="AW116" i="3"/>
  <c r="AX116" i="3"/>
  <c r="AX70" i="3"/>
  <c r="AW70" i="3"/>
  <c r="AW104" i="3"/>
  <c r="AX104" i="3"/>
  <c r="AW106" i="3"/>
  <c r="AX106" i="3"/>
  <c r="AW44" i="3"/>
  <c r="AX44" i="3"/>
  <c r="AX55" i="3"/>
  <c r="AW55" i="3"/>
  <c r="AW148" i="3"/>
  <c r="AX148" i="3"/>
  <c r="AW32" i="3"/>
  <c r="AX32" i="3"/>
  <c r="AW165" i="3"/>
  <c r="AX165" i="3"/>
  <c r="AW85" i="3"/>
  <c r="AX85" i="3"/>
  <c r="AX149" i="3"/>
  <c r="AW149" i="3"/>
  <c r="AX73" i="3"/>
  <c r="AW73" i="3"/>
  <c r="AX137" i="3"/>
  <c r="AW137" i="3"/>
  <c r="BC6" i="3"/>
  <c r="BD229" i="3" s="1"/>
  <c r="AX811" i="3"/>
  <c r="AW811" i="3"/>
  <c r="AX576" i="3"/>
  <c r="AW576" i="3"/>
  <c r="AX622" i="3"/>
  <c r="AW622" i="3"/>
  <c r="AW817" i="3"/>
  <c r="AX817" i="3"/>
  <c r="AW333" i="3"/>
  <c r="AX333" i="3"/>
  <c r="AX345" i="3"/>
  <c r="AW345" i="3"/>
  <c r="AX377" i="3"/>
  <c r="AW377" i="3"/>
  <c r="AW562" i="3"/>
  <c r="AX562" i="3"/>
  <c r="AX693" i="3"/>
  <c r="AW693" i="3"/>
  <c r="AX342" i="3"/>
  <c r="AW342" i="3"/>
  <c r="AW566" i="3"/>
  <c r="AX566" i="3"/>
  <c r="AX357" i="3"/>
  <c r="AW357" i="3"/>
  <c r="AX588" i="3"/>
  <c r="AW588" i="3"/>
  <c r="AW331" i="3"/>
  <c r="AX331" i="3"/>
  <c r="AX638" i="3"/>
  <c r="AW638" i="3"/>
  <c r="AW757" i="3"/>
  <c r="AX757" i="3"/>
  <c r="AX827" i="3"/>
  <c r="AW827" i="3"/>
  <c r="AX594" i="3"/>
  <c r="AW594" i="3"/>
  <c r="AW708" i="3"/>
  <c r="AX708" i="3"/>
  <c r="AW721" i="3"/>
  <c r="AX721" i="3"/>
  <c r="AX867" i="3"/>
  <c r="AW867" i="3"/>
  <c r="AX393" i="3"/>
  <c r="AW393" i="3"/>
  <c r="AX703" i="3"/>
  <c r="AW703" i="3"/>
  <c r="AX614" i="3"/>
  <c r="AW614" i="3"/>
  <c r="AW369" i="3"/>
  <c r="AX369" i="3"/>
  <c r="AW538" i="3"/>
  <c r="AX538" i="3"/>
  <c r="AX428" i="3"/>
  <c r="AW428" i="3"/>
  <c r="AW767" i="3"/>
  <c r="AX767" i="3"/>
  <c r="AX664" i="3"/>
  <c r="AW664" i="3"/>
  <c r="AX411" i="3"/>
  <c r="AW411" i="3"/>
  <c r="AW860" i="3"/>
  <c r="AX860" i="3"/>
  <c r="AX470" i="3"/>
  <c r="AW470" i="3"/>
  <c r="AW415" i="3"/>
  <c r="AX415" i="3"/>
  <c r="AW661" i="3"/>
  <c r="AX661" i="3"/>
  <c r="AX821" i="3"/>
  <c r="AW821" i="3"/>
  <c r="AW370" i="3"/>
  <c r="AX370" i="3"/>
  <c r="AW431" i="3"/>
  <c r="AX431" i="3"/>
  <c r="AX627" i="3"/>
  <c r="AW627" i="3"/>
  <c r="AX466" i="3"/>
  <c r="AW466" i="3"/>
  <c r="AX362" i="3"/>
  <c r="AW362" i="3"/>
  <c r="AX643" i="3"/>
  <c r="AW643" i="3"/>
  <c r="AX600" i="3"/>
  <c r="AW600" i="3"/>
  <c r="AW545" i="3"/>
  <c r="AX545" i="3"/>
  <c r="AW396" i="3"/>
  <c r="AX396" i="3"/>
  <c r="AX633" i="3"/>
  <c r="AW633" i="3"/>
  <c r="AX690" i="3"/>
  <c r="AW690" i="3"/>
  <c r="AX856" i="3"/>
  <c r="AW856" i="3"/>
  <c r="AX808" i="3"/>
  <c r="AW808" i="3"/>
  <c r="AX388" i="3"/>
  <c r="AW388" i="3"/>
  <c r="AX483" i="3"/>
  <c r="AW483" i="3"/>
  <c r="AX745" i="3"/>
  <c r="AW745" i="3"/>
  <c r="AW498" i="3"/>
  <c r="AX498" i="3"/>
  <c r="AW513" i="3"/>
  <c r="AX513" i="3"/>
  <c r="AX639" i="3"/>
  <c r="AW639" i="3"/>
  <c r="AW551" i="3"/>
  <c r="AX551" i="3"/>
  <c r="AX471" i="3"/>
  <c r="AW471" i="3"/>
  <c r="AX571" i="3"/>
  <c r="AW571" i="3"/>
  <c r="AX645" i="3"/>
  <c r="AW645" i="3"/>
  <c r="AX527" i="3"/>
  <c r="AW527" i="3"/>
  <c r="AX523" i="3"/>
  <c r="AW523" i="3"/>
  <c r="AW621" i="3"/>
  <c r="AX621" i="3"/>
  <c r="AW806" i="3"/>
  <c r="AX806" i="3"/>
  <c r="AX722" i="3"/>
  <c r="AW722" i="3"/>
  <c r="AX873" i="3"/>
  <c r="AW873" i="3"/>
  <c r="AX730" i="3"/>
  <c r="AW730" i="3"/>
  <c r="AX841" i="3"/>
  <c r="AW841" i="3"/>
  <c r="AW8" i="3"/>
  <c r="AY1142" i="3" s="1"/>
  <c r="AZ7" i="3"/>
  <c r="BC323" i="3"/>
  <c r="BB323" i="3"/>
  <c r="BB858" i="3"/>
  <c r="BC858" i="3"/>
  <c r="AX182" i="3"/>
  <c r="AW182" i="3"/>
  <c r="AX174" i="3"/>
  <c r="AW174" i="3"/>
  <c r="AW115" i="3"/>
  <c r="AX115" i="3"/>
  <c r="AX91" i="3"/>
  <c r="AW91" i="3"/>
  <c r="AX138" i="3"/>
  <c r="AW138" i="3"/>
  <c r="AX72" i="3"/>
  <c r="AW72" i="3"/>
  <c r="AW179" i="3"/>
  <c r="AX179" i="3"/>
  <c r="AW47" i="3"/>
  <c r="AX47" i="3"/>
  <c r="AW52" i="3"/>
  <c r="AX52" i="3"/>
  <c r="AW156" i="3"/>
  <c r="AX156" i="3"/>
  <c r="AX40" i="3"/>
  <c r="AW40" i="3"/>
  <c r="AX50" i="3"/>
  <c r="AW50" i="3"/>
  <c r="AW90" i="3"/>
  <c r="AX90" i="3"/>
  <c r="AX39" i="3"/>
  <c r="AW39" i="3"/>
  <c r="AW84" i="3"/>
  <c r="AX84" i="3"/>
  <c r="AX102" i="3"/>
  <c r="AW102" i="3"/>
  <c r="AX29" i="3"/>
  <c r="AW29" i="3"/>
  <c r="AW93" i="3"/>
  <c r="AX93" i="3"/>
  <c r="AW157" i="3"/>
  <c r="AX157" i="3"/>
  <c r="AX81" i="3"/>
  <c r="AW81" i="3"/>
  <c r="AW145" i="3"/>
  <c r="AX145" i="3"/>
  <c r="P15" i="3"/>
  <c r="AK5" i="3"/>
  <c r="AZ2121" i="3"/>
  <c r="AZ5" i="3"/>
  <c r="BB20" i="3"/>
  <c r="BC20" i="3"/>
  <c r="AY1425" i="3" l="1"/>
  <c r="AY2079" i="3"/>
  <c r="BD2102" i="3"/>
  <c r="AY2116" i="3"/>
  <c r="AY2035" i="3"/>
  <c r="BD2092" i="3"/>
  <c r="AY2028" i="3"/>
  <c r="AY2097" i="3"/>
  <c r="BD1465" i="3"/>
  <c r="BD2108" i="3"/>
  <c r="BD2094" i="3"/>
  <c r="AY1334" i="3"/>
  <c r="AY1199" i="3"/>
  <c r="AY1107" i="3"/>
  <c r="AY1903" i="3"/>
  <c r="AY1190" i="3"/>
  <c r="AY969" i="3"/>
  <c r="AY1194" i="3"/>
  <c r="AY2110" i="3"/>
  <c r="AY977" i="3"/>
  <c r="AY1882" i="3"/>
  <c r="AY989" i="3"/>
  <c r="AY1450" i="3"/>
  <c r="AY1369" i="3"/>
  <c r="AY1136" i="3"/>
  <c r="AY1433" i="3"/>
  <c r="AY2047" i="3"/>
  <c r="AY1366" i="3"/>
  <c r="AY929" i="3"/>
  <c r="AY1907" i="3"/>
  <c r="BD1609" i="3"/>
  <c r="AY1753" i="3"/>
  <c r="AY1208" i="3"/>
  <c r="AY1867" i="3"/>
  <c r="AY1419" i="3"/>
  <c r="AY1400" i="3"/>
  <c r="AY1361" i="3"/>
  <c r="AY1417" i="3"/>
  <c r="AY1373" i="3"/>
  <c r="AY1360" i="3"/>
  <c r="AY1413" i="3"/>
  <c r="AY1410" i="3"/>
  <c r="AY1050" i="3"/>
  <c r="AY1137" i="3"/>
  <c r="AY1422" i="3"/>
  <c r="AY1236" i="3"/>
  <c r="AY1408" i="3"/>
  <c r="BD2058" i="3"/>
  <c r="AY1196" i="3"/>
  <c r="AY1176" i="3"/>
  <c r="AY2056" i="3"/>
  <c r="AY1812" i="3"/>
  <c r="BD2025" i="3"/>
  <c r="AY1794" i="3"/>
  <c r="AY1955" i="3"/>
  <c r="AY1420" i="3"/>
  <c r="AY1352" i="3"/>
  <c r="AY1444" i="3"/>
  <c r="AY974" i="3"/>
  <c r="AY992" i="3"/>
  <c r="AY1161" i="3"/>
  <c r="AY2117" i="3"/>
  <c r="AY2034" i="3"/>
  <c r="AY2090" i="3"/>
  <c r="AY1363" i="3"/>
  <c r="AY1411" i="3"/>
  <c r="AY1077" i="3"/>
  <c r="AY1490" i="3"/>
  <c r="AY1258" i="3"/>
  <c r="AY1380" i="3"/>
  <c r="AY1421" i="3"/>
  <c r="AY1129" i="3"/>
  <c r="AY1453" i="3"/>
  <c r="AY1399" i="3"/>
  <c r="AY1401" i="3"/>
  <c r="AY1103" i="3"/>
  <c r="AY1328" i="3"/>
  <c r="AY319" i="3"/>
  <c r="AY953" i="3"/>
  <c r="AY1320" i="3"/>
  <c r="AY1815" i="3"/>
  <c r="AY2007" i="3"/>
  <c r="AY1438" i="3"/>
  <c r="AY1407" i="3"/>
  <c r="AY1370" i="3"/>
  <c r="AY924" i="3"/>
  <c r="AY1266" i="3"/>
  <c r="AY1750" i="3"/>
  <c r="AY1054" i="3"/>
  <c r="AY984" i="3"/>
  <c r="AY980" i="3"/>
  <c r="AY1455" i="3"/>
  <c r="AY1862" i="3"/>
  <c r="AY2044" i="3"/>
  <c r="AY1953" i="3"/>
  <c r="AY2003" i="3"/>
  <c r="AY949" i="3"/>
  <c r="AY1285" i="3"/>
  <c r="AY2024" i="3"/>
  <c r="AY2088" i="3"/>
  <c r="AY1297" i="3"/>
  <c r="AY1272" i="3"/>
  <c r="AY2080" i="3"/>
  <c r="AY1454" i="3"/>
  <c r="AY1964" i="3"/>
  <c r="AY1446" i="3"/>
  <c r="AY1845" i="3"/>
  <c r="BD202" i="3"/>
  <c r="AY1344" i="3"/>
  <c r="AY1340" i="3"/>
  <c r="AY1358" i="3"/>
  <c r="AY1451" i="3"/>
  <c r="AY1378" i="3"/>
  <c r="AY1384" i="3"/>
  <c r="AY1348" i="3"/>
  <c r="AY1349" i="3"/>
  <c r="AY2074" i="3"/>
  <c r="AY1909" i="3"/>
  <c r="AY1637" i="3"/>
  <c r="BD242" i="3"/>
  <c r="AY1522" i="3"/>
  <c r="AZ15" i="3"/>
  <c r="AY1775" i="3"/>
  <c r="AY2071" i="3"/>
  <c r="AY1593" i="3"/>
  <c r="AY1721" i="3"/>
  <c r="AY1310" i="3"/>
  <c r="AY1857" i="3"/>
  <c r="AY1831" i="3"/>
  <c r="AY1416" i="3"/>
  <c r="AY2089" i="3"/>
  <c r="AY1508" i="3"/>
  <c r="AY1529" i="3"/>
  <c r="AY1737" i="3"/>
  <c r="AY1405" i="3"/>
  <c r="AY1371" i="3"/>
  <c r="AY1393" i="3"/>
  <c r="AY1879" i="3"/>
  <c r="AY2046" i="3"/>
  <c r="AY1452" i="3"/>
  <c r="AY1600" i="3"/>
  <c r="AY1536" i="3"/>
  <c r="AY2053" i="3"/>
  <c r="BA15" i="3"/>
  <c r="AY1657" i="3"/>
  <c r="AY1639" i="3"/>
  <c r="AY2107" i="3"/>
  <c r="AY2027" i="3"/>
  <c r="AY2086" i="3"/>
  <c r="AY2103" i="3"/>
  <c r="AY1703" i="3"/>
  <c r="BD319" i="3"/>
  <c r="BD311" i="3"/>
  <c r="AY1386" i="3"/>
  <c r="AY1215" i="3"/>
  <c r="AY1558" i="3"/>
  <c r="AY1908" i="3"/>
  <c r="AY1784" i="3"/>
  <c r="AY2001" i="3"/>
  <c r="AY1666" i="3"/>
  <c r="AY1518" i="3"/>
  <c r="AY1517" i="3"/>
  <c r="AY1543" i="3"/>
  <c r="AY1479" i="3"/>
  <c r="BD282" i="3"/>
  <c r="AY1651" i="3"/>
  <c r="AY1662" i="3"/>
  <c r="AY1583" i="3"/>
  <c r="AY1630" i="3"/>
  <c r="AY1469" i="3"/>
  <c r="AY1491" i="3"/>
  <c r="BD1502" i="3"/>
  <c r="AY2083" i="3"/>
  <c r="AY2043" i="3"/>
  <c r="BD215" i="3"/>
  <c r="BD296" i="3"/>
  <c r="AY1391" i="3"/>
  <c r="AY1983" i="3"/>
  <c r="AY1902" i="3"/>
  <c r="AY1962" i="3"/>
  <c r="AY1906" i="3"/>
  <c r="BB7" i="3"/>
  <c r="AY1578" i="3"/>
  <c r="AY1511" i="3"/>
  <c r="AY1548" i="3"/>
  <c r="BD1655" i="3"/>
  <c r="BD218" i="3"/>
  <c r="AY1677" i="3"/>
  <c r="AY1532" i="3"/>
  <c r="AY1726" i="3"/>
  <c r="AY1541" i="3"/>
  <c r="BD1542" i="3"/>
  <c r="AY1470" i="3"/>
  <c r="AY1646" i="3"/>
  <c r="AY1482" i="3"/>
  <c r="AY1616" i="3"/>
  <c r="AY2065" i="3"/>
  <c r="AY2070" i="3"/>
  <c r="AY2045" i="3"/>
  <c r="AY1580" i="3"/>
  <c r="BD1636" i="3"/>
  <c r="AY1698" i="3"/>
  <c r="BB11" i="3"/>
  <c r="AY2067" i="3"/>
  <c r="BD2066" i="3"/>
  <c r="AY1267" i="3"/>
  <c r="AY1844" i="3"/>
  <c r="AY1468" i="3"/>
  <c r="AY915" i="3"/>
  <c r="AY1702" i="3"/>
  <c r="AY1562" i="3"/>
  <c r="AY1928" i="3"/>
  <c r="AY1284" i="3"/>
  <c r="AY2084" i="3"/>
  <c r="AY2042" i="3"/>
  <c r="AY1368" i="3"/>
  <c r="AY1711" i="3"/>
  <c r="AY1427" i="3"/>
  <c r="AY1045" i="3"/>
  <c r="AY2061" i="3"/>
  <c r="AY1805" i="3"/>
  <c r="AY2023" i="3"/>
  <c r="BD243" i="3"/>
  <c r="BD196" i="3"/>
  <c r="AY1359" i="3"/>
  <c r="AY905" i="3"/>
  <c r="AY1362" i="3"/>
  <c r="AY1634" i="3"/>
  <c r="AY1981" i="3"/>
  <c r="AY2014" i="3"/>
  <c r="AY1748" i="3"/>
  <c r="AY1994" i="3"/>
  <c r="AY1715" i="3"/>
  <c r="AY1568" i="3"/>
  <c r="AY1719" i="3"/>
  <c r="AY1501" i="3"/>
  <c r="AY1526" i="3"/>
  <c r="BD234" i="3"/>
  <c r="AY1523" i="3"/>
  <c r="AY1484" i="3"/>
  <c r="AY1707" i="3"/>
  <c r="AY1475" i="3"/>
  <c r="AY2051" i="3"/>
  <c r="AY1474" i="3"/>
  <c r="AY1728" i="3"/>
  <c r="AY1459" i="3"/>
  <c r="AY1689" i="3"/>
  <c r="AY1467" i="3"/>
  <c r="AY1687" i="3"/>
  <c r="AY1493" i="3"/>
  <c r="AY2052" i="3"/>
  <c r="AY1592" i="3"/>
  <c r="AY2026" i="3"/>
  <c r="AY2039" i="3"/>
  <c r="AY2075" i="3"/>
  <c r="AY2105" i="3"/>
  <c r="AY1527" i="3"/>
  <c r="AY2029" i="3"/>
  <c r="AY2054" i="3"/>
  <c r="AY2068" i="3"/>
  <c r="AY2072" i="3"/>
  <c r="AY1590" i="3"/>
  <c r="AY1617" i="3"/>
  <c r="AY2038" i="3"/>
  <c r="BD2093" i="3"/>
  <c r="AY2095" i="3"/>
  <c r="AY1319" i="3"/>
  <c r="AY976" i="3"/>
  <c r="AY1779" i="3"/>
  <c r="BD320" i="3"/>
  <c r="AY2101" i="3"/>
  <c r="AY1063" i="3"/>
  <c r="AY1612" i="3"/>
  <c r="AY938" i="3"/>
  <c r="AY1059" i="3"/>
  <c r="AY2009" i="3"/>
  <c r="AY1818" i="3"/>
  <c r="AY1980" i="3"/>
  <c r="AY1970" i="3"/>
  <c r="AY1740" i="3"/>
  <c r="AY1524" i="3"/>
  <c r="AY1603" i="3"/>
  <c r="AY1497" i="3"/>
  <c r="AY1608" i="3"/>
  <c r="AY1498" i="3"/>
  <c r="AY1555" i="3"/>
  <c r="BD263" i="3"/>
  <c r="AY1535" i="3"/>
  <c r="AY1499" i="3"/>
  <c r="AY1720" i="3"/>
  <c r="BD1672" i="3"/>
  <c r="AY1635" i="3"/>
  <c r="BD247" i="3"/>
  <c r="BD253" i="3"/>
  <c r="AY1533" i="3"/>
  <c r="AY971" i="3"/>
  <c r="AY1709" i="3"/>
  <c r="AY1571" i="3"/>
  <c r="AY1793" i="3"/>
  <c r="AY1960" i="3"/>
  <c r="AY1886" i="3"/>
  <c r="AY1538" i="3"/>
  <c r="AY1623" i="3"/>
  <c r="AY1640" i="3"/>
  <c r="AY1670" i="3"/>
  <c r="AY1621" i="3"/>
  <c r="AY1537" i="3"/>
  <c r="AY1705" i="3"/>
  <c r="BD1406" i="3"/>
  <c r="AY1701" i="3"/>
  <c r="AY1976" i="3"/>
  <c r="AY2048" i="3"/>
  <c r="AY2091" i="3"/>
  <c r="AY1563" i="3"/>
  <c r="AY1489" i="3"/>
  <c r="AY203" i="3"/>
  <c r="BD303" i="3"/>
  <c r="AY1567" i="3"/>
  <c r="AY2004" i="3"/>
  <c r="AY1144" i="3"/>
  <c r="AY1043" i="3"/>
  <c r="AY1516" i="3"/>
  <c r="AY1631" i="3"/>
  <c r="AY1247" i="3"/>
  <c r="BD207" i="3"/>
  <c r="BD205" i="3"/>
  <c r="AY1512" i="3"/>
  <c r="AY1437" i="3"/>
  <c r="AY1581" i="3"/>
  <c r="AY1874" i="3"/>
  <c r="BD235" i="3"/>
  <c r="AY1966" i="3"/>
  <c r="AY1852" i="3"/>
  <c r="AY1926" i="3"/>
  <c r="AY1062" i="3"/>
  <c r="AY897" i="3"/>
  <c r="AY986" i="3"/>
  <c r="AY898" i="3"/>
  <c r="AY1072" i="3"/>
  <c r="AY902" i="3"/>
  <c r="AY1133" i="3"/>
  <c r="AY1325" i="3"/>
  <c r="AY988" i="3"/>
  <c r="AY1307" i="3"/>
  <c r="AY1065" i="3"/>
  <c r="AY896" i="3"/>
  <c r="AY1081" i="3"/>
  <c r="AY1132" i="3"/>
  <c r="AY1151" i="3"/>
  <c r="AY1139" i="3"/>
  <c r="AY1160" i="3"/>
  <c r="AY1098" i="3"/>
  <c r="AY1269" i="3"/>
  <c r="AY1123" i="3"/>
  <c r="AY1094" i="3"/>
  <c r="AY1030" i="3"/>
  <c r="AY1290" i="3"/>
  <c r="AY950" i="3"/>
  <c r="AY935" i="3"/>
  <c r="AY1124" i="3"/>
  <c r="AY1069" i="3"/>
  <c r="AY1298" i="3"/>
  <c r="AY957" i="3"/>
  <c r="AY1099" i="3"/>
  <c r="AY900" i="3"/>
  <c r="AY1333" i="3"/>
  <c r="AY1250" i="3"/>
  <c r="AY1126" i="3"/>
  <c r="AY970" i="3"/>
  <c r="AY945" i="3"/>
  <c r="AY1191" i="3"/>
  <c r="AY954" i="3"/>
  <c r="AY1323" i="3"/>
  <c r="AY1184" i="3"/>
  <c r="AY1020" i="3"/>
  <c r="AY1331" i="3"/>
  <c r="AY1007" i="3"/>
  <c r="AY1274" i="3"/>
  <c r="AY1036" i="3"/>
  <c r="AY1271" i="3"/>
  <c r="AY1154" i="3"/>
  <c r="AY1005" i="3"/>
  <c r="AY1159" i="3"/>
  <c r="AY1097" i="3"/>
  <c r="AY1029" i="3"/>
  <c r="AY1304" i="3"/>
  <c r="AY1181" i="3"/>
  <c r="AY925" i="3"/>
  <c r="AY1263" i="3"/>
  <c r="AY904" i="3"/>
  <c r="AY1138" i="3"/>
  <c r="AY1110" i="3"/>
  <c r="AY1022" i="3"/>
  <c r="AY1212" i="3"/>
  <c r="AY1174" i="3"/>
  <c r="AY1066" i="3"/>
  <c r="AY923" i="3"/>
  <c r="AY1167" i="3"/>
  <c r="AY1216" i="3"/>
  <c r="AY1114" i="3"/>
  <c r="AY1049" i="3"/>
  <c r="AY1060" i="3"/>
  <c r="AY1171" i="3"/>
  <c r="AY1041" i="3"/>
  <c r="AY999" i="3"/>
  <c r="AY1121" i="3"/>
  <c r="AY1245" i="3"/>
  <c r="AY907" i="3"/>
  <c r="AY1311" i="3"/>
  <c r="AY1140" i="3"/>
  <c r="AY1082" i="3"/>
  <c r="AY1038" i="3"/>
  <c r="AY1083" i="3"/>
  <c r="AY1093" i="3"/>
  <c r="AY1177" i="3"/>
  <c r="AY1278" i="3"/>
  <c r="AY1241" i="3"/>
  <c r="AY1276" i="3"/>
  <c r="AY1053" i="3"/>
  <c r="AY1309" i="3"/>
  <c r="AY982" i="3"/>
  <c r="AY926" i="3"/>
  <c r="AY1210" i="3"/>
  <c r="AY1234" i="3"/>
  <c r="AY1189" i="3"/>
  <c r="AY1214" i="3"/>
  <c r="AY961" i="3"/>
  <c r="AY994" i="3"/>
  <c r="AY1115" i="3"/>
  <c r="AY1291" i="3"/>
  <c r="AY1201" i="3"/>
  <c r="AY942" i="3"/>
  <c r="AY1224" i="3"/>
  <c r="AY1302" i="3"/>
  <c r="AY1239" i="3"/>
  <c r="AY1078" i="3"/>
  <c r="AY1026" i="3"/>
  <c r="AY1300" i="3"/>
  <c r="AY1317" i="3"/>
  <c r="AY963" i="3"/>
  <c r="AY1281" i="3"/>
  <c r="AY1183" i="3"/>
  <c r="AY1286" i="3"/>
  <c r="AY1076" i="3"/>
  <c r="AY1070" i="3"/>
  <c r="AY1075" i="3"/>
  <c r="AY1279" i="3"/>
  <c r="AY1221" i="3"/>
  <c r="AY1051" i="3"/>
  <c r="AY1013" i="3"/>
  <c r="AY1275" i="3"/>
  <c r="AY1162" i="3"/>
  <c r="AY1329" i="3"/>
  <c r="AY1023" i="3"/>
  <c r="AY1231" i="3"/>
  <c r="AY1085" i="3"/>
  <c r="AY1217" i="3"/>
  <c r="AY1308" i="3"/>
  <c r="AY1084" i="3"/>
  <c r="AY1112" i="3"/>
  <c r="AY1235" i="3"/>
  <c r="AY1131" i="3"/>
  <c r="AY1108" i="3"/>
  <c r="AY1330" i="3"/>
  <c r="AY1009" i="3"/>
  <c r="AY1249" i="3"/>
  <c r="AY998" i="3"/>
  <c r="AY1090" i="3"/>
  <c r="AY933" i="3"/>
  <c r="AY928" i="3"/>
  <c r="AY1047" i="3"/>
  <c r="AY1335" i="3"/>
  <c r="AY909" i="3"/>
  <c r="AY972" i="3"/>
  <c r="AY1262" i="3"/>
  <c r="AY1273" i="3"/>
  <c r="AY1061" i="3"/>
  <c r="AY1264" i="3"/>
  <c r="AY1203" i="3"/>
  <c r="AY1074" i="3"/>
  <c r="AY1068" i="3"/>
  <c r="AY1288" i="3"/>
  <c r="AY1170" i="3"/>
  <c r="AY1175" i="3"/>
  <c r="AY1000" i="3"/>
  <c r="AY1028" i="3"/>
  <c r="AY1052" i="3"/>
  <c r="AY1143" i="3"/>
  <c r="AY1080" i="3"/>
  <c r="AY1044" i="3"/>
  <c r="AY965" i="3"/>
  <c r="AY1127" i="3"/>
  <c r="AY1086" i="3"/>
  <c r="AY1218" i="3"/>
  <c r="AY1222" i="3"/>
  <c r="AY1254" i="3"/>
  <c r="AY934" i="3"/>
  <c r="AY1261" i="3"/>
  <c r="AY1178" i="3"/>
  <c r="AY1211" i="3"/>
  <c r="AY952" i="3"/>
  <c r="AY1305" i="3"/>
  <c r="AY1055" i="3"/>
  <c r="AY978" i="3"/>
  <c r="AY1153" i="3"/>
  <c r="AY1119" i="3"/>
  <c r="AY1295" i="3"/>
  <c r="AY1306" i="3"/>
  <c r="BE1306" i="3" s="1"/>
  <c r="BG1306" i="3" s="1"/>
  <c r="BH1306" i="3" s="1"/>
  <c r="AY1337" i="3"/>
  <c r="AY996" i="3"/>
  <c r="AY1197" i="3"/>
  <c r="AY1293" i="3"/>
  <c r="AY951" i="3"/>
  <c r="AY1106" i="3"/>
  <c r="AY1048" i="3"/>
  <c r="AY1287" i="3"/>
  <c r="AY1104" i="3"/>
  <c r="AY1118" i="3"/>
  <c r="AY1206" i="3"/>
  <c r="AY1122" i="3"/>
  <c r="AY1046" i="3"/>
  <c r="AY910" i="3"/>
  <c r="AY1058" i="3"/>
  <c r="AY941" i="3"/>
  <c r="AY919" i="3"/>
  <c r="AY1092" i="3"/>
  <c r="AY1182" i="3"/>
  <c r="AY1282" i="3"/>
  <c r="AY1021" i="3"/>
  <c r="AY1270" i="3"/>
  <c r="AY1003" i="3"/>
  <c r="AY944" i="3"/>
  <c r="AY1207" i="3"/>
  <c r="AY1336" i="3"/>
  <c r="AY1322" i="3"/>
  <c r="AY1227" i="3"/>
  <c r="AY1037" i="3"/>
  <c r="AY1064" i="3"/>
  <c r="AY1088" i="3"/>
  <c r="AY1042" i="3"/>
  <c r="AY1010" i="3"/>
  <c r="AY920" i="3"/>
  <c r="AY1296" i="3"/>
  <c r="AY1169" i="3"/>
  <c r="AY1202" i="3"/>
  <c r="AY1315" i="3"/>
  <c r="AY979" i="3"/>
  <c r="AY1158" i="3"/>
  <c r="AY1087" i="3"/>
  <c r="AY1283" i="3"/>
  <c r="AY1004" i="3"/>
  <c r="AY937" i="3"/>
  <c r="AY1187" i="3"/>
  <c r="AY983" i="3"/>
  <c r="AY1018" i="3"/>
  <c r="AY1012" i="3"/>
  <c r="AY1101" i="3"/>
  <c r="AY1017" i="3"/>
  <c r="AY1079" i="3"/>
  <c r="AY1147" i="3"/>
  <c r="AY906" i="3"/>
  <c r="AY1067" i="3"/>
  <c r="AY1209" i="3"/>
  <c r="AY1587" i="3"/>
  <c r="AY1192" i="3"/>
  <c r="AY1229" i="3"/>
  <c r="AY249" i="3"/>
  <c r="AY1722" i="3"/>
  <c r="AY230" i="3"/>
  <c r="AY1570" i="3"/>
  <c r="AY1259" i="3"/>
  <c r="AY268" i="3"/>
  <c r="AY1547" i="3"/>
  <c r="AY253" i="3"/>
  <c r="AY1539" i="3"/>
  <c r="AY252" i="3"/>
  <c r="AY1240" i="3"/>
  <c r="AY985" i="3"/>
  <c r="AY1649" i="3"/>
  <c r="AY214" i="3"/>
  <c r="AY1644" i="3"/>
  <c r="AY234" i="3"/>
  <c r="AY1573" i="3"/>
  <c r="AY1951" i="3"/>
  <c r="AY1135" i="3"/>
  <c r="AY1006" i="3"/>
  <c r="AY301" i="3"/>
  <c r="AY258" i="3"/>
  <c r="AY1627" i="3"/>
  <c r="AY1717" i="3"/>
  <c r="AY1589" i="3"/>
  <c r="AY947" i="3"/>
  <c r="AY1299" i="3"/>
  <c r="AX5" i="3"/>
  <c r="AX2121" i="3"/>
  <c r="AY1604" i="3"/>
  <c r="AY279" i="3"/>
  <c r="AY1001" i="3"/>
  <c r="AY1594" i="3"/>
  <c r="AY1458" i="3"/>
  <c r="AY1684" i="3"/>
  <c r="AY1982" i="3"/>
  <c r="AY1927" i="3"/>
  <c r="AY1682" i="3"/>
  <c r="AY1678" i="3"/>
  <c r="AY1100" i="3"/>
  <c r="AY1486" i="3"/>
  <c r="AY1011" i="3"/>
  <c r="AY1238" i="3"/>
  <c r="AY1148" i="3"/>
  <c r="AY1559" i="3"/>
  <c r="AY277" i="3"/>
  <c r="AY1693" i="3"/>
  <c r="BD287" i="3"/>
  <c r="BD274" i="3"/>
  <c r="BD291" i="3"/>
  <c r="BD275" i="3"/>
  <c r="BD219" i="3"/>
  <c r="BD322" i="3"/>
  <c r="BD239" i="3"/>
  <c r="BD294" i="3"/>
  <c r="BD298" i="3"/>
  <c r="BD224" i="3"/>
  <c r="BD260" i="3"/>
  <c r="BD228" i="3"/>
  <c r="BD236" i="3"/>
  <c r="BD249" i="3"/>
  <c r="BD201" i="3"/>
  <c r="BD233" i="3"/>
  <c r="AY1277" i="3"/>
  <c r="AY1039" i="3"/>
  <c r="AY1220" i="3"/>
  <c r="AY1650" i="3"/>
  <c r="AY1619" i="3"/>
  <c r="AY1674" i="3"/>
  <c r="AY238" i="3"/>
  <c r="AY1492" i="3"/>
  <c r="AY1130" i="3"/>
  <c r="BD896" i="3"/>
  <c r="AY1610" i="3"/>
  <c r="AY274" i="3"/>
  <c r="AY1347" i="3"/>
  <c r="AY317" i="3"/>
  <c r="AY2077" i="3"/>
  <c r="BD1392" i="3"/>
  <c r="AY1557" i="3"/>
  <c r="AY1116" i="3"/>
  <c r="AY302" i="3"/>
  <c r="AY1383" i="3"/>
  <c r="AY2073" i="3"/>
  <c r="AY1817" i="3"/>
  <c r="AY955" i="3"/>
  <c r="AY1607" i="3"/>
  <c r="AY973" i="3"/>
  <c r="AY1166" i="3"/>
  <c r="AY256" i="3"/>
  <c r="AY1564" i="3"/>
  <c r="AY1226" i="3"/>
  <c r="AY1688" i="3"/>
  <c r="BD1447" i="3"/>
  <c r="AY1602" i="3"/>
  <c r="AY993" i="3"/>
  <c r="AY1645" i="3"/>
  <c r="AY215" i="3"/>
  <c r="AY202" i="3"/>
  <c r="AY2078" i="3"/>
  <c r="AY1954" i="3"/>
  <c r="AY1734" i="3"/>
  <c r="AY1930" i="3"/>
  <c r="AY1868" i="3"/>
  <c r="AY1774" i="3"/>
  <c r="AY1787" i="3"/>
  <c r="AY1766" i="3"/>
  <c r="AY1895" i="3"/>
  <c r="AY1802" i="3"/>
  <c r="AY1828" i="3"/>
  <c r="AY1913" i="3"/>
  <c r="AY1975" i="3"/>
  <c r="AY1959" i="3"/>
  <c r="AY1890" i="3"/>
  <c r="AY1768" i="3"/>
  <c r="AY1835" i="3"/>
  <c r="AY1996" i="3"/>
  <c r="AY1861" i="3"/>
  <c r="AY2018" i="3"/>
  <c r="AY1934" i="3"/>
  <c r="AY1972" i="3"/>
  <c r="AY1855" i="3"/>
  <c r="AY1936" i="3"/>
  <c r="AY1988" i="3"/>
  <c r="AY1963" i="3"/>
  <c r="AY1769" i="3"/>
  <c r="AY1880" i="3"/>
  <c r="AY2013" i="3"/>
  <c r="AY2005" i="3"/>
  <c r="AY1893" i="3"/>
  <c r="AY1929" i="3"/>
  <c r="BD1065" i="3"/>
  <c r="BD1280" i="3"/>
  <c r="BD1287" i="3"/>
  <c r="BD950" i="3"/>
  <c r="BD934" i="3"/>
  <c r="BD1147" i="3"/>
  <c r="BD1263" i="3"/>
  <c r="BD1219" i="3"/>
  <c r="BD978" i="3"/>
  <c r="BD1252" i="3"/>
  <c r="BD1335" i="3"/>
  <c r="BD1163" i="3"/>
  <c r="BD1308" i="3"/>
  <c r="BD1159" i="3"/>
  <c r="BD919" i="3"/>
  <c r="BD1315" i="3"/>
  <c r="BD975" i="3"/>
  <c r="BD1192" i="3"/>
  <c r="BD1224" i="3"/>
  <c r="BD1088" i="3"/>
  <c r="BD1068" i="3"/>
  <c r="BD947" i="3"/>
  <c r="BD1120" i="3"/>
  <c r="BD1284" i="3"/>
  <c r="BD1221" i="3"/>
  <c r="BD1143" i="3"/>
  <c r="BD1213" i="3"/>
  <c r="BD1264" i="3"/>
  <c r="BD1036" i="3"/>
  <c r="BD935" i="3"/>
  <c r="BD1096" i="3"/>
  <c r="BD1108" i="3"/>
  <c r="BD1208" i="3"/>
  <c r="BD1020" i="3"/>
  <c r="BD1025" i="3"/>
  <c r="BD1074" i="3"/>
  <c r="BD1024" i="3"/>
  <c r="BD1118" i="3"/>
  <c r="BD1276" i="3"/>
  <c r="BD1257" i="3"/>
  <c r="BD980" i="3"/>
  <c r="BD1225" i="3"/>
  <c r="BD904" i="3"/>
  <c r="BD933" i="3"/>
  <c r="BD937" i="3"/>
  <c r="BD957" i="3"/>
  <c r="BD1289" i="3"/>
  <c r="BD1130" i="3"/>
  <c r="BD1226" i="3"/>
  <c r="BD1041" i="3"/>
  <c r="BD1198" i="3"/>
  <c r="BD1150" i="3"/>
  <c r="BD1186" i="3"/>
  <c r="BD1286" i="3"/>
  <c r="BD1278" i="3"/>
  <c r="AY267" i="3"/>
  <c r="AY286" i="3"/>
  <c r="AY298" i="3"/>
  <c r="BE298" i="3" s="1"/>
  <c r="BG298" i="3" s="1"/>
  <c r="BH298" i="3" s="1"/>
  <c r="AY245" i="3"/>
  <c r="AY260" i="3"/>
  <c r="BD1062" i="3"/>
  <c r="BD1325" i="3"/>
  <c r="BD1303" i="3"/>
  <c r="BD1035" i="3"/>
  <c r="BD1175" i="3"/>
  <c r="BD1295" i="3"/>
  <c r="BD946" i="3"/>
  <c r="BD1115" i="3"/>
  <c r="BD1151" i="3"/>
  <c r="BD959" i="3"/>
  <c r="BD1299" i="3"/>
  <c r="BD1235" i="3"/>
  <c r="BD1255" i="3"/>
  <c r="BD1055" i="3"/>
  <c r="BD1259" i="3"/>
  <c r="BD1187" i="3"/>
  <c r="BD918" i="3"/>
  <c r="BD1172" i="3"/>
  <c r="BD1171" i="3"/>
  <c r="BD1100" i="3"/>
  <c r="BD1090" i="3"/>
  <c r="BD1056" i="3"/>
  <c r="BD1057" i="3"/>
  <c r="BD1300" i="3"/>
  <c r="BD1092" i="3"/>
  <c r="BD1132" i="3"/>
  <c r="BD1145" i="3"/>
  <c r="BD1016" i="3"/>
  <c r="BD1279" i="3"/>
  <c r="BD1032" i="3"/>
  <c r="BD1012" i="3"/>
  <c r="BD1049" i="3"/>
  <c r="BD1052" i="3"/>
  <c r="BD1253" i="3"/>
  <c r="BD1054" i="3"/>
  <c r="BD911" i="3"/>
  <c r="BD1205" i="3"/>
  <c r="BD1026" i="3"/>
  <c r="BD1137" i="3"/>
  <c r="BE1137" i="3" s="1"/>
  <c r="BG1137" i="3" s="1"/>
  <c r="BH1137" i="3" s="1"/>
  <c r="BD1305" i="3"/>
  <c r="BD1189" i="3"/>
  <c r="BD1329" i="3"/>
  <c r="BD1078" i="3"/>
  <c r="BD1005" i="3"/>
  <c r="BD949" i="3"/>
  <c r="BD953" i="3"/>
  <c r="BD973" i="3"/>
  <c r="BD1154" i="3"/>
  <c r="BD1153" i="3"/>
  <c r="BD1190" i="3"/>
  <c r="BD1242" i="3"/>
  <c r="BD1214" i="3"/>
  <c r="BD1157" i="3"/>
  <c r="BD1202" i="3"/>
  <c r="BD1310" i="3"/>
  <c r="BD1330" i="3"/>
  <c r="AY300" i="3"/>
  <c r="BB2121" i="3"/>
  <c r="BB5" i="3"/>
  <c r="AY310" i="3"/>
  <c r="BC7" i="3"/>
  <c r="BD485" i="3" s="1"/>
  <c r="AY219" i="3"/>
  <c r="AY199" i="3"/>
  <c r="AY271" i="3"/>
  <c r="AY316" i="3"/>
  <c r="AY209" i="3"/>
  <c r="AY235" i="3"/>
  <c r="AY263" i="3"/>
  <c r="AY314" i="3"/>
  <c r="AY312" i="3"/>
  <c r="AY309" i="3"/>
  <c r="AY191" i="3"/>
  <c r="AY192" i="3"/>
  <c r="AY303" i="3"/>
  <c r="AY207" i="3"/>
  <c r="AY1172" i="3"/>
  <c r="AY1268" i="3"/>
  <c r="AY1163" i="3"/>
  <c r="AY212" i="3"/>
  <c r="AY1686" i="3"/>
  <c r="AY946" i="3"/>
  <c r="AY1382" i="3"/>
  <c r="AY1605" i="3"/>
  <c r="AY264" i="3"/>
  <c r="AY1096" i="3"/>
  <c r="AY1519" i="3"/>
  <c r="AY193" i="3"/>
  <c r="AY1595" i="3"/>
  <c r="AY2087" i="3"/>
  <c r="AY1699" i="3"/>
  <c r="AY1441" i="3"/>
  <c r="AY1186" i="3"/>
  <c r="AY903" i="3"/>
  <c r="AY1921" i="3"/>
  <c r="AY1660" i="3"/>
  <c r="AY1443" i="3"/>
  <c r="AY1697" i="3"/>
  <c r="AY1480" i="3"/>
  <c r="AY1150" i="3"/>
  <c r="AY1629" i="3"/>
  <c r="AY2050" i="3"/>
  <c r="AY1091" i="3"/>
  <c r="AY1615" i="3"/>
  <c r="AY254" i="3"/>
  <c r="AY921" i="3"/>
  <c r="AY2113" i="3"/>
  <c r="AY1353" i="3"/>
  <c r="AY1613" i="3"/>
  <c r="AY914" i="3"/>
  <c r="AY1665" i="3"/>
  <c r="BD238" i="3"/>
  <c r="BD262" i="3"/>
  <c r="BD258" i="3"/>
  <c r="BD211" i="3"/>
  <c r="BD194" i="3"/>
  <c r="BD259" i="3"/>
  <c r="BD316" i="3"/>
  <c r="BD244" i="3"/>
  <c r="BD286" i="3"/>
  <c r="BD290" i="3"/>
  <c r="BD292" i="3"/>
  <c r="BD206" i="3"/>
  <c r="BD272" i="3"/>
  <c r="BD257" i="3"/>
  <c r="BD209" i="3"/>
  <c r="AY1341" i="3"/>
  <c r="AY1724" i="3"/>
  <c r="AY1111" i="3"/>
  <c r="BD1388" i="3"/>
  <c r="AY2114" i="3"/>
  <c r="AY1628" i="3"/>
  <c r="AY1157" i="3"/>
  <c r="AY1188" i="3"/>
  <c r="AY229" i="3"/>
  <c r="BE229" i="3" s="1"/>
  <c r="BG229" i="3" s="1"/>
  <c r="BH229" i="3" s="1"/>
  <c r="AY1668" i="3"/>
  <c r="AY1244" i="3"/>
  <c r="AY1463" i="3"/>
  <c r="AY262" i="3"/>
  <c r="AY1683" i="3"/>
  <c r="AY292" i="3"/>
  <c r="BD1732" i="3"/>
  <c r="AY1376" i="3"/>
  <c r="AY1614" i="3"/>
  <c r="AY2100" i="3"/>
  <c r="AY1428" i="3"/>
  <c r="AY248" i="3"/>
  <c r="AY1598" i="3"/>
  <c r="AY1149" i="3"/>
  <c r="AY1658" i="3"/>
  <c r="AY2030" i="3"/>
  <c r="AY1200" i="3"/>
  <c r="AY975" i="3"/>
  <c r="AY1230" i="3"/>
  <c r="AY968" i="3"/>
  <c r="AY2085" i="3"/>
  <c r="AY1394" i="3"/>
  <c r="AY1436" i="3"/>
  <c r="AY1572" i="3"/>
  <c r="AY251" i="3"/>
  <c r="AY239" i="3"/>
  <c r="AY1706" i="3"/>
  <c r="AY1073" i="3"/>
  <c r="AY1638" i="3"/>
  <c r="BD192" i="3"/>
  <c r="AY1969" i="3"/>
  <c r="AY1758" i="3"/>
  <c r="AY1979" i="3"/>
  <c r="AY1797" i="3"/>
  <c r="AY1811" i="3"/>
  <c r="AY1785" i="3"/>
  <c r="AY1948" i="3"/>
  <c r="AY1764" i="3"/>
  <c r="AY1990" i="3"/>
  <c r="AY2010" i="3"/>
  <c r="AY1956" i="3"/>
  <c r="AY1757" i="3"/>
  <c r="AY1875" i="3"/>
  <c r="AY2020" i="3"/>
  <c r="AY1789" i="3"/>
  <c r="AY1901" i="3"/>
  <c r="AY1807" i="3"/>
  <c r="AY1986" i="3"/>
  <c r="AY1761" i="3"/>
  <c r="AY1924" i="3"/>
  <c r="AY1827" i="3"/>
  <c r="AY1878" i="3"/>
  <c r="AY1833" i="3"/>
  <c r="AY1900" i="3"/>
  <c r="AY1788" i="3"/>
  <c r="AY1803" i="3"/>
  <c r="AY2021" i="3"/>
  <c r="AY1872" i="3"/>
  <c r="AY1967" i="3"/>
  <c r="AY1883" i="3"/>
  <c r="BD897" i="3"/>
  <c r="BD988" i="3"/>
  <c r="BD1199" i="3"/>
  <c r="BE1199" i="3" s="1"/>
  <c r="BG1199" i="3" s="1"/>
  <c r="BH1199" i="3" s="1"/>
  <c r="BD942" i="3"/>
  <c r="BD1167" i="3"/>
  <c r="BD910" i="3"/>
  <c r="BD1079" i="3"/>
  <c r="BD1275" i="3"/>
  <c r="BD1191" i="3"/>
  <c r="BD1051" i="3"/>
  <c r="BD923" i="3"/>
  <c r="BD982" i="3"/>
  <c r="BD1011" i="3"/>
  <c r="BD1248" i="3"/>
  <c r="BD1228" i="3"/>
  <c r="BD963" i="3"/>
  <c r="BD991" i="3"/>
  <c r="BD1183" i="3"/>
  <c r="BD1168" i="3"/>
  <c r="BD1044" i="3"/>
  <c r="BD899" i="3"/>
  <c r="BD1144" i="3"/>
  <c r="BD943" i="3"/>
  <c r="BD1321" i="3"/>
  <c r="BD1080" i="3"/>
  <c r="BD976" i="3"/>
  <c r="BD1129" i="3"/>
  <c r="BD924" i="3"/>
  <c r="BE924" i="3" s="1"/>
  <c r="BG924" i="3" s="1"/>
  <c r="BH924" i="3" s="1"/>
  <c r="BD1116" i="3"/>
  <c r="BD1006" i="3"/>
  <c r="BD1160" i="3"/>
  <c r="BD1014" i="3"/>
  <c r="BD1117" i="3"/>
  <c r="BD1164" i="3"/>
  <c r="BD1050" i="3"/>
  <c r="BD997" i="3"/>
  <c r="BD1069" i="3"/>
  <c r="BD1185" i="3"/>
  <c r="BD1110" i="3"/>
  <c r="BD1301" i="3"/>
  <c r="BD1094" i="3"/>
  <c r="BD1317" i="3"/>
  <c r="BD1034" i="3"/>
  <c r="BD1249" i="3"/>
  <c r="BD965" i="3"/>
  <c r="BD969" i="3"/>
  <c r="BD913" i="3"/>
  <c r="BD1162" i="3"/>
  <c r="BD1169" i="3"/>
  <c r="BD1206" i="3"/>
  <c r="BD1297" i="3"/>
  <c r="BD1230" i="3"/>
  <c r="BD1158" i="3"/>
  <c r="BD1218" i="3"/>
  <c r="BD1314" i="3"/>
  <c r="AY204" i="3"/>
  <c r="AY218" i="3"/>
  <c r="AY288" i="3"/>
  <c r="AY1466" i="3"/>
  <c r="AY966" i="3"/>
  <c r="AY1584" i="3"/>
  <c r="AY1292" i="3"/>
  <c r="AY1599" i="3"/>
  <c r="AY296" i="3"/>
  <c r="AY1574" i="3"/>
  <c r="AY1588" i="3"/>
  <c r="AY228" i="3"/>
  <c r="AY1248" i="3"/>
  <c r="AY997" i="3"/>
  <c r="AY1495" i="3"/>
  <c r="AY1057" i="3"/>
  <c r="AY1509" i="3"/>
  <c r="AY1696" i="3"/>
  <c r="AY2022" i="3"/>
  <c r="AY1656" i="3"/>
  <c r="AY1760" i="3"/>
  <c r="AY1586" i="3"/>
  <c r="AY1351" i="3"/>
  <c r="AY959" i="3"/>
  <c r="AY1367" i="3"/>
  <c r="AY1643" i="3"/>
  <c r="AY1125" i="3"/>
  <c r="AY1396" i="3"/>
  <c r="AY197" i="3"/>
  <c r="AY1015" i="3"/>
  <c r="AY1847" i="3"/>
  <c r="AY1978" i="3"/>
  <c r="AY1146" i="3"/>
  <c r="AY1374" i="3"/>
  <c r="AY227" i="3"/>
  <c r="AY276" i="3"/>
  <c r="AY1449" i="3"/>
  <c r="BD1338" i="3"/>
  <c r="AY1365" i="3"/>
  <c r="AY1237" i="3"/>
  <c r="AY280" i="3"/>
  <c r="AY1339" i="3"/>
  <c r="AY1729" i="3"/>
  <c r="AY1695" i="3"/>
  <c r="AY306" i="3"/>
  <c r="AY960" i="3"/>
  <c r="AY1456" i="3"/>
  <c r="AY2104" i="3"/>
  <c r="AY1738" i="3"/>
  <c r="AY1025" i="3"/>
  <c r="AY2111" i="3"/>
  <c r="AY1424" i="3"/>
  <c r="AY1676" i="3"/>
  <c r="AY956" i="3"/>
  <c r="AY1565" i="3"/>
  <c r="AY216" i="3"/>
  <c r="AY912" i="3"/>
  <c r="AY1255" i="3"/>
  <c r="AY1681" i="3"/>
  <c r="AY322" i="3"/>
  <c r="AY1710" i="3"/>
  <c r="AY995" i="3"/>
  <c r="AY1414" i="3"/>
  <c r="AY922" i="3"/>
  <c r="AY1134" i="3"/>
  <c r="AY289" i="3"/>
  <c r="BD250" i="3"/>
  <c r="BD295" i="3"/>
  <c r="BD285" i="3"/>
  <c r="BD304" i="3"/>
  <c r="BD308" i="3"/>
  <c r="BD227" i="3"/>
  <c r="BD226" i="3"/>
  <c r="BD301" i="3"/>
  <c r="BD264" i="3"/>
  <c r="BD284" i="3"/>
  <c r="BD277" i="3"/>
  <c r="BD302" i="3"/>
  <c r="BD265" i="3"/>
  <c r="BD269" i="3"/>
  <c r="BD213" i="3"/>
  <c r="AY1426" i="3"/>
  <c r="AY1544" i="3"/>
  <c r="AY299" i="3"/>
  <c r="AY931" i="3"/>
  <c r="AY2032" i="3"/>
  <c r="AY901" i="3"/>
  <c r="BD1531" i="3"/>
  <c r="AY1019" i="3"/>
  <c r="AY1659" i="3"/>
  <c r="AY908" i="3"/>
  <c r="AY1575" i="3"/>
  <c r="AY195" i="3"/>
  <c r="AY1661" i="3"/>
  <c r="BD1387" i="3"/>
  <c r="AY1591" i="3"/>
  <c r="AY1354" i="3"/>
  <c r="AY1731" i="3"/>
  <c r="AY2057" i="3"/>
  <c r="AY1265" i="3"/>
  <c r="AY1473" i="3"/>
  <c r="AY278" i="3"/>
  <c r="AY1515" i="3"/>
  <c r="AY1403" i="3"/>
  <c r="AY1494" i="3"/>
  <c r="AY1155" i="3"/>
  <c r="AY1585" i="3"/>
  <c r="AY1412" i="3"/>
  <c r="AY1193" i="3"/>
  <c r="AY1435" i="3"/>
  <c r="AY2036" i="3"/>
  <c r="AY1195" i="3"/>
  <c r="AY1024" i="3"/>
  <c r="AY1156" i="3"/>
  <c r="AY1168" i="3"/>
  <c r="AY208" i="3"/>
  <c r="AY247" i="3"/>
  <c r="AY1977" i="3"/>
  <c r="AY1912" i="3"/>
  <c r="AY1858" i="3"/>
  <c r="AY1763" i="3"/>
  <c r="AY1747" i="3"/>
  <c r="AY1873" i="3"/>
  <c r="AY1935" i="3"/>
  <c r="AY2017" i="3"/>
  <c r="AY1823" i="3"/>
  <c r="AY1804" i="3"/>
  <c r="AY1968" i="3"/>
  <c r="AY1995" i="3"/>
  <c r="AY1940" i="3"/>
  <c r="AY1892" i="3"/>
  <c r="AY1841" i="3"/>
  <c r="AY1799" i="3"/>
  <c r="AY1887" i="3"/>
  <c r="AY1851" i="3"/>
  <c r="AY1999" i="3"/>
  <c r="AY1884" i="3"/>
  <c r="AY1905" i="3"/>
  <c r="AY1759" i="3"/>
  <c r="AY2019" i="3"/>
  <c r="AY1781" i="3"/>
  <c r="AY1992" i="3"/>
  <c r="AY1998" i="3"/>
  <c r="AY1745" i="3"/>
  <c r="AY1993" i="3"/>
  <c r="AY1767" i="3"/>
  <c r="AY1974" i="3"/>
  <c r="AY1822" i="3"/>
  <c r="BD986" i="3"/>
  <c r="BD1081" i="3"/>
  <c r="BD954" i="3"/>
  <c r="BD1021" i="3"/>
  <c r="BD1099" i="3"/>
  <c r="BD958" i="3"/>
  <c r="BD1059" i="3"/>
  <c r="BD922" i="3"/>
  <c r="BD1203" i="3"/>
  <c r="BD1188" i="3"/>
  <c r="BD1251" i="3"/>
  <c r="BD931" i="3"/>
  <c r="BD1001" i="3"/>
  <c r="BD1319" i="3"/>
  <c r="BD995" i="3"/>
  <c r="BD903" i="3"/>
  <c r="BD1291" i="3"/>
  <c r="BD1320" i="3"/>
  <c r="BD1336" i="3"/>
  <c r="BD1283" i="3"/>
  <c r="BD1316" i="3"/>
  <c r="BD1030" i="3"/>
  <c r="BD916" i="3"/>
  <c r="BD1337" i="3"/>
  <c r="BD1010" i="3"/>
  <c r="BD1296" i="3"/>
  <c r="BD1104" i="3"/>
  <c r="BD952" i="3"/>
  <c r="BD1084" i="3"/>
  <c r="BD1233" i="3"/>
  <c r="BD1261" i="3"/>
  <c r="BD1022" i="3"/>
  <c r="BD1156" i="3"/>
  <c r="BD1105" i="3"/>
  <c r="BD1066" i="3"/>
  <c r="BD944" i="3"/>
  <c r="BD1046" i="3"/>
  <c r="BD1086" i="3"/>
  <c r="BD1082" i="3"/>
  <c r="BD1268" i="3"/>
  <c r="BD1042" i="3"/>
  <c r="BD1288" i="3"/>
  <c r="BD1045" i="3"/>
  <c r="BD1265" i="3"/>
  <c r="BD981" i="3"/>
  <c r="BD993" i="3"/>
  <c r="BD929" i="3"/>
  <c r="BD1003" i="3"/>
  <c r="BD1266" i="3"/>
  <c r="BD1222" i="3"/>
  <c r="BD1333" i="3"/>
  <c r="BD1250" i="3"/>
  <c r="BD1165" i="3"/>
  <c r="BD1258" i="3"/>
  <c r="BD1318" i="3"/>
  <c r="AY1095" i="3"/>
  <c r="AY1113" i="3"/>
  <c r="AY1228" i="3"/>
  <c r="AY1243" i="3"/>
  <c r="AY1152" i="3"/>
  <c r="AY913" i="3"/>
  <c r="AY295" i="3"/>
  <c r="AY282" i="3"/>
  <c r="AY1105" i="3"/>
  <c r="AY958" i="3"/>
  <c r="AY991" i="3"/>
  <c r="AY273" i="3"/>
  <c r="AY1642" i="3"/>
  <c r="AY1673" i="3"/>
  <c r="AY1655" i="3"/>
  <c r="AY1531" i="3"/>
  <c r="AY1654" i="3"/>
  <c r="AY1507" i="3"/>
  <c r="AY1553" i="3"/>
  <c r="AY1636" i="3"/>
  <c r="AY1609" i="3"/>
  <c r="AY1732" i="3"/>
  <c r="AY1502" i="3"/>
  <c r="BE1502" i="3" s="1"/>
  <c r="BG1502" i="3" s="1"/>
  <c r="BH1502" i="3" s="1"/>
  <c r="AY1672" i="3"/>
  <c r="AY1465" i="3"/>
  <c r="AY1542" i="3"/>
  <c r="AY1457" i="3"/>
  <c r="AY1034" i="3"/>
  <c r="AY1525" i="3"/>
  <c r="AY1504" i="3"/>
  <c r="AY1253" i="3"/>
  <c r="BE1253" i="3" s="1"/>
  <c r="BG1253" i="3" s="1"/>
  <c r="BH1253" i="3" s="1"/>
  <c r="AY1937" i="3"/>
  <c r="AY1251" i="3"/>
  <c r="AY1008" i="3"/>
  <c r="AY1846" i="3"/>
  <c r="AY221" i="3"/>
  <c r="AY1733" i="3"/>
  <c r="AY1653" i="3"/>
  <c r="AY1179" i="3"/>
  <c r="AY1324" i="3"/>
  <c r="AY967" i="3"/>
  <c r="AY2058" i="3"/>
  <c r="AY2102" i="3"/>
  <c r="BE2102" i="3" s="1"/>
  <c r="BG2102" i="3" s="1"/>
  <c r="BH2102" i="3" s="1"/>
  <c r="AY2093" i="3"/>
  <c r="AY2092" i="3"/>
  <c r="BE2092" i="3" s="1"/>
  <c r="BG2092" i="3" s="1"/>
  <c r="BH2092" i="3" s="1"/>
  <c r="AY2025" i="3"/>
  <c r="BE2025" i="3" s="1"/>
  <c r="BG2025" i="3" s="1"/>
  <c r="BH2025" i="3" s="1"/>
  <c r="AY2066" i="3"/>
  <c r="AY2108" i="3"/>
  <c r="AY2098" i="3"/>
  <c r="AY2094" i="3"/>
  <c r="BE2094" i="3" s="1"/>
  <c r="BG2094" i="3" s="1"/>
  <c r="BH2094" i="3" s="1"/>
  <c r="AY1611" i="3"/>
  <c r="AY1429" i="3"/>
  <c r="AY2112" i="3"/>
  <c r="AY1949" i="3"/>
  <c r="AY1626" i="3"/>
  <c r="AY1566" i="3"/>
  <c r="AY284" i="3"/>
  <c r="AY1301" i="3"/>
  <c r="AY210" i="3"/>
  <c r="AY927" i="3"/>
  <c r="AY899" i="3"/>
  <c r="AY1477" i="3"/>
  <c r="AY1554" i="3"/>
  <c r="AY1145" i="3"/>
  <c r="AY1350" i="3"/>
  <c r="AY936" i="3"/>
  <c r="AY1409" i="3"/>
  <c r="AY213" i="3"/>
  <c r="BD246" i="3"/>
  <c r="BD313" i="3"/>
  <c r="BD307" i="3"/>
  <c r="BD251" i="3"/>
  <c r="BD267" i="3"/>
  <c r="BD195" i="3"/>
  <c r="BD220" i="3"/>
  <c r="BD212" i="3"/>
  <c r="BD305" i="3"/>
  <c r="BD278" i="3"/>
  <c r="BD216" i="3"/>
  <c r="BD306" i="3"/>
  <c r="BD241" i="3"/>
  <c r="BD315" i="3"/>
  <c r="BD217" i="3"/>
  <c r="AY1448" i="3"/>
  <c r="AY1667" i="3"/>
  <c r="AY259" i="3"/>
  <c r="AY1736" i="3"/>
  <c r="AY1289" i="3"/>
  <c r="AY2037" i="3"/>
  <c r="AY1016" i="3"/>
  <c r="AY1356" i="3"/>
  <c r="AY2106" i="3"/>
  <c r="AY1445" i="3"/>
  <c r="AY1691" i="3"/>
  <c r="AY1752" i="3"/>
  <c r="AY1485" i="3"/>
  <c r="AY1109" i="3"/>
  <c r="AY1569" i="3"/>
  <c r="AY1346" i="3"/>
  <c r="AY1675" i="3"/>
  <c r="AY217" i="3"/>
  <c r="AY1577" i="3"/>
  <c r="AY225" i="3"/>
  <c r="AY1641" i="3"/>
  <c r="AY1397" i="3"/>
  <c r="AY1735" i="3"/>
  <c r="AY293" i="3"/>
  <c r="AY1712" i="3"/>
  <c r="AY1404" i="3"/>
  <c r="AY2033" i="3"/>
  <c r="AY2118" i="3"/>
  <c r="AY1198" i="3"/>
  <c r="AY236" i="3"/>
  <c r="BE236" i="3" s="1"/>
  <c r="BG236" i="3" s="1"/>
  <c r="BH236" i="3" s="1"/>
  <c r="AY1579" i="3"/>
  <c r="BD1507" i="3"/>
  <c r="AY1205" i="3"/>
  <c r="AY1914" i="3"/>
  <c r="AY1471" i="3"/>
  <c r="AY1596" i="3"/>
  <c r="AY1718" i="3"/>
  <c r="AY1798" i="3"/>
  <c r="AY1754" i="3"/>
  <c r="AY1824" i="3"/>
  <c r="AY1782" i="3"/>
  <c r="AY1939" i="3"/>
  <c r="AY1947" i="3"/>
  <c r="AY1795" i="3"/>
  <c r="AY1765" i="3"/>
  <c r="AY1850" i="3"/>
  <c r="AY1910" i="3"/>
  <c r="AY2012" i="3"/>
  <c r="AY1816" i="3"/>
  <c r="AY1783" i="3"/>
  <c r="AY1957" i="3"/>
  <c r="AY1786" i="3"/>
  <c r="AY1943" i="3"/>
  <c r="AY1944" i="3"/>
  <c r="AY1800" i="3"/>
  <c r="AY1918" i="3"/>
  <c r="AY1897" i="3"/>
  <c r="AY1814" i="3"/>
  <c r="AY1825" i="3"/>
  <c r="AY1863" i="3"/>
  <c r="AY1772" i="3"/>
  <c r="AY1854" i="3"/>
  <c r="AY1848" i="3"/>
  <c r="AY1876" i="3"/>
  <c r="AY1813" i="3"/>
  <c r="AY1838" i="3"/>
  <c r="AY1865" i="3"/>
  <c r="BD1307" i="3"/>
  <c r="BD1072" i="3"/>
  <c r="BD1091" i="3"/>
  <c r="BD1047" i="3"/>
  <c r="BD1155" i="3"/>
  <c r="BD1075" i="3"/>
  <c r="BD1031" i="3"/>
  <c r="BD914" i="3"/>
  <c r="BD974" i="3"/>
  <c r="BD1331" i="3"/>
  <c r="BD1269" i="3"/>
  <c r="BD1247" i="3"/>
  <c r="BD967" i="3"/>
  <c r="BD1211" i="3"/>
  <c r="BD1152" i="3"/>
  <c r="BD1103" i="3"/>
  <c r="BE1103" i="3" s="1"/>
  <c r="BG1103" i="3" s="1"/>
  <c r="BH1103" i="3" s="1"/>
  <c r="BD1179" i="3"/>
  <c r="BD1013" i="3"/>
  <c r="BD1127" i="3"/>
  <c r="BD1121" i="3"/>
  <c r="BD1281" i="3"/>
  <c r="BD1106" i="3"/>
  <c r="BD964" i="3"/>
  <c r="BD1204" i="3"/>
  <c r="BD996" i="3"/>
  <c r="BD1272" i="3"/>
  <c r="BD1048" i="3"/>
  <c r="BD1236" i="3"/>
  <c r="BE1236" i="3" s="1"/>
  <c r="BG1236" i="3" s="1"/>
  <c r="BH1236" i="3" s="1"/>
  <c r="BD1060" i="3"/>
  <c r="BD1128" i="3"/>
  <c r="BD1180" i="3"/>
  <c r="BD1002" i="3"/>
  <c r="BD951" i="3"/>
  <c r="BD1209" i="3"/>
  <c r="BD1197" i="3"/>
  <c r="BD1058" i="3"/>
  <c r="BD1109" i="3"/>
  <c r="BD992" i="3"/>
  <c r="BE992" i="3" s="1"/>
  <c r="BG992" i="3" s="1"/>
  <c r="BH992" i="3" s="1"/>
  <c r="BD1217" i="3"/>
  <c r="BD1102" i="3"/>
  <c r="BD1004" i="3"/>
  <c r="BD1244" i="3"/>
  <c r="BD1000" i="3"/>
  <c r="BD1037" i="3"/>
  <c r="BD1019" i="3"/>
  <c r="BD985" i="3"/>
  <c r="BD945" i="3"/>
  <c r="BD1170" i="3"/>
  <c r="BD1290" i="3"/>
  <c r="BD1125" i="3"/>
  <c r="BD1262" i="3"/>
  <c r="BD1293" i="3"/>
  <c r="BD1166" i="3"/>
  <c r="BD1294" i="3"/>
  <c r="BD1322" i="3"/>
  <c r="AY311" i="3"/>
  <c r="BC11" i="3"/>
  <c r="AY313" i="3"/>
  <c r="AY231" i="3"/>
  <c r="AY318" i="3"/>
  <c r="AY206" i="3"/>
  <c r="AY198" i="3"/>
  <c r="AY291" i="3"/>
  <c r="AY223" i="3"/>
  <c r="AY220" i="3"/>
  <c r="AY233" i="3"/>
  <c r="AY930" i="3"/>
  <c r="AY266" i="3"/>
  <c r="AY196" i="3"/>
  <c r="AY948" i="3"/>
  <c r="AY1680" i="3"/>
  <c r="AY1303" i="3"/>
  <c r="AY246" i="3"/>
  <c r="AY1700" i="3"/>
  <c r="AY270" i="3"/>
  <c r="AY1462" i="3"/>
  <c r="BD314" i="3"/>
  <c r="BD1443" i="3"/>
  <c r="BD1432" i="3"/>
  <c r="BD1428" i="3"/>
  <c r="BD1424" i="3"/>
  <c r="BD1420" i="3"/>
  <c r="BE1420" i="3" s="1"/>
  <c r="BG1420" i="3" s="1"/>
  <c r="BH1420" i="3" s="1"/>
  <c r="BD1419" i="3"/>
  <c r="BD1355" i="3"/>
  <c r="BD1389" i="3"/>
  <c r="BD1385" i="3"/>
  <c r="BD1365" i="3"/>
  <c r="BD1435" i="3"/>
  <c r="BD1369" i="3"/>
  <c r="BE1369" i="3" s="1"/>
  <c r="BG1369" i="3" s="1"/>
  <c r="BH1369" i="3" s="1"/>
  <c r="BD1359" i="3"/>
  <c r="BE1359" i="3" s="1"/>
  <c r="BG1359" i="3" s="1"/>
  <c r="BH1359" i="3" s="1"/>
  <c r="BD1342" i="3"/>
  <c r="BD1345" i="3"/>
  <c r="BD1346" i="3"/>
  <c r="BD1353" i="3"/>
  <c r="BD1341" i="3"/>
  <c r="BD1381" i="3"/>
  <c r="BD1377" i="3"/>
  <c r="BD1405" i="3"/>
  <c r="BE1405" i="3" s="1"/>
  <c r="BG1405" i="3" s="1"/>
  <c r="BH1405" i="3" s="1"/>
  <c r="BD1378" i="3"/>
  <c r="BD1401" i="3"/>
  <c r="BE1401" i="3" s="1"/>
  <c r="BG1401" i="3" s="1"/>
  <c r="BH1401" i="3" s="1"/>
  <c r="BD1384" i="3"/>
  <c r="BD1436" i="3"/>
  <c r="BD1431" i="3"/>
  <c r="BD1448" i="3"/>
  <c r="BD1440" i="3"/>
  <c r="BD1348" i="3"/>
  <c r="BD1340" i="3"/>
  <c r="BD1397" i="3"/>
  <c r="BD1374" i="3"/>
  <c r="BD1412" i="3"/>
  <c r="BD1452" i="3"/>
  <c r="BE1452" i="3" s="1"/>
  <c r="BG1452" i="3" s="1"/>
  <c r="BH1452" i="3" s="1"/>
  <c r="BD1394" i="3"/>
  <c r="BD1364" i="3"/>
  <c r="BD1393" i="3"/>
  <c r="BE1393" i="3" s="1"/>
  <c r="BG1393" i="3" s="1"/>
  <c r="BH1393" i="3" s="1"/>
  <c r="BD1408" i="3"/>
  <c r="BD1429" i="3"/>
  <c r="BD1362" i="3"/>
  <c r="BD1416" i="3"/>
  <c r="BD1357" i="3"/>
  <c r="BD1451" i="3"/>
  <c r="BD1372" i="3"/>
  <c r="BD1404" i="3"/>
  <c r="BD1427" i="3"/>
  <c r="BE1427" i="3" s="1"/>
  <c r="BG1427" i="3" s="1"/>
  <c r="BH1427" i="3" s="1"/>
  <c r="BD1444" i="3"/>
  <c r="BE1444" i="3" s="1"/>
  <c r="BG1444" i="3" s="1"/>
  <c r="BH1444" i="3" s="1"/>
  <c r="BD1413" i="3"/>
  <c r="BD1354" i="3"/>
  <c r="BD1409" i="3"/>
  <c r="BD1358" i="3"/>
  <c r="BE1358" i="3" s="1"/>
  <c r="BG1358" i="3" s="1"/>
  <c r="BH1358" i="3" s="1"/>
  <c r="BD1382" i="3"/>
  <c r="BD1400" i="3"/>
  <c r="BE1400" i="3" s="1"/>
  <c r="BG1400" i="3" s="1"/>
  <c r="BH1400" i="3" s="1"/>
  <c r="BD1366" i="3"/>
  <c r="BE1366" i="3" s="1"/>
  <c r="BG1366" i="3" s="1"/>
  <c r="BH1366" i="3" s="1"/>
  <c r="BD1390" i="3"/>
  <c r="BD1423" i="3"/>
  <c r="BD1398" i="3"/>
  <c r="BD1414" i="3"/>
  <c r="BD1396" i="3"/>
  <c r="BD1421" i="3"/>
  <c r="BE1421" i="3" s="1"/>
  <c r="BG1421" i="3" s="1"/>
  <c r="BH1421" i="3" s="1"/>
  <c r="BD1351" i="3"/>
  <c r="BD1360" i="3"/>
  <c r="BD1368" i="3"/>
  <c r="BD1386" i="3"/>
  <c r="BD1356" i="3"/>
  <c r="BD1376" i="3"/>
  <c r="BD1370" i="3"/>
  <c r="BD1439" i="3"/>
  <c r="BD1373" i="3"/>
  <c r="BE1373" i="3" s="1"/>
  <c r="BG1373" i="3" s="1"/>
  <c r="BH1373" i="3" s="1"/>
  <c r="BD1402" i="3"/>
  <c r="BD1455" i="3"/>
  <c r="BE1455" i="3" s="1"/>
  <c r="BG1455" i="3" s="1"/>
  <c r="BH1455" i="3" s="1"/>
  <c r="BD1352" i="3"/>
  <c r="BD1380" i="3"/>
  <c r="BD1410" i="3"/>
  <c r="BD1456" i="3"/>
  <c r="BD1350" i="3"/>
  <c r="BD1450" i="3"/>
  <c r="BE1450" i="3" s="1"/>
  <c r="BG1450" i="3" s="1"/>
  <c r="BH1450" i="3" s="1"/>
  <c r="BD1422" i="3"/>
  <c r="BD1339" i="3"/>
  <c r="BD1399" i="3"/>
  <c r="BD1411" i="3"/>
  <c r="BD1453" i="3"/>
  <c r="BD1395" i="3"/>
  <c r="BD1430" i="3"/>
  <c r="BD1454" i="3"/>
  <c r="BE1454" i="3" s="1"/>
  <c r="BG1454" i="3" s="1"/>
  <c r="BH1454" i="3" s="1"/>
  <c r="BD1383" i="3"/>
  <c r="BD1438" i="3"/>
  <c r="BE1438" i="3" s="1"/>
  <c r="BG1438" i="3" s="1"/>
  <c r="BH1438" i="3" s="1"/>
  <c r="BD1407" i="3"/>
  <c r="BE1407" i="3" s="1"/>
  <c r="BG1407" i="3" s="1"/>
  <c r="BH1407" i="3" s="1"/>
  <c r="BD1425" i="3"/>
  <c r="BE1425" i="3" s="1"/>
  <c r="BG1425" i="3" s="1"/>
  <c r="BH1425" i="3" s="1"/>
  <c r="BD1418" i="3"/>
  <c r="BD1446" i="3"/>
  <c r="BD1361" i="3"/>
  <c r="BD1445" i="3"/>
  <c r="BD1363" i="3"/>
  <c r="BD1349" i="3"/>
  <c r="BE1349" i="3" s="1"/>
  <c r="BG1349" i="3" s="1"/>
  <c r="BH1349" i="3" s="1"/>
  <c r="BD1417" i="3"/>
  <c r="BD1426" i="3"/>
  <c r="BD1371" i="3"/>
  <c r="BD1433" i="3"/>
  <c r="BD1375" i="3"/>
  <c r="BD1347" i="3"/>
  <c r="BD1449" i="3"/>
  <c r="BD1434" i="3"/>
  <c r="BD1441" i="3"/>
  <c r="BD1379" i="3"/>
  <c r="BD1437" i="3"/>
  <c r="BD1403" i="3"/>
  <c r="BD1415" i="3"/>
  <c r="BD1442" i="3"/>
  <c r="BD1367" i="3"/>
  <c r="BD1344" i="3"/>
  <c r="BD1391" i="3"/>
  <c r="AY1102" i="3"/>
  <c r="AY1185" i="3"/>
  <c r="BE1185" i="3" s="1"/>
  <c r="BG1185" i="3" s="1"/>
  <c r="BH1185" i="3" s="1"/>
  <c r="AY1027" i="3"/>
  <c r="AY1406" i="3"/>
  <c r="AY1338" i="3"/>
  <c r="AY1388" i="3"/>
  <c r="AY1343" i="3"/>
  <c r="AY1392" i="3"/>
  <c r="AY1447" i="3"/>
  <c r="AY1387" i="3"/>
  <c r="AY320" i="3"/>
  <c r="AY1505" i="3"/>
  <c r="AY1379" i="3"/>
  <c r="AY981" i="3"/>
  <c r="AY1439" i="3"/>
  <c r="AY1713" i="3"/>
  <c r="AY250" i="3"/>
  <c r="AY1213" i="3"/>
  <c r="AY2081" i="3"/>
  <c r="AY1520" i="3"/>
  <c r="BD293" i="3"/>
  <c r="BD270" i="3"/>
  <c r="BD231" i="3"/>
  <c r="BD255" i="3"/>
  <c r="BD203" i="3"/>
  <c r="BD252" i="3"/>
  <c r="BD230" i="3"/>
  <c r="BD222" i="3"/>
  <c r="BD289" i="3"/>
  <c r="BD248" i="3"/>
  <c r="BD210" i="3"/>
  <c r="BD276" i="3"/>
  <c r="BD237" i="3"/>
  <c r="BD261" i="3"/>
  <c r="BD221" i="3"/>
  <c r="AY1398" i="3"/>
  <c r="AY1071" i="3"/>
  <c r="AY1917" i="3"/>
  <c r="AY1461" i="3"/>
  <c r="AY1032" i="3"/>
  <c r="AY2076" i="3"/>
  <c r="AY1478" i="3"/>
  <c r="AY1357" i="3"/>
  <c r="AY2096" i="3"/>
  <c r="AY1390" i="3"/>
  <c r="AY1727" i="3"/>
  <c r="AY1430" i="3"/>
  <c r="AY918" i="3"/>
  <c r="AY1856" i="3"/>
  <c r="AY1723" i="3"/>
  <c r="AY1141" i="3"/>
  <c r="AY1431" i="3"/>
  <c r="AY1506" i="3"/>
  <c r="AY1714" i="3"/>
  <c r="AY1694" i="3"/>
  <c r="AY1648" i="3"/>
  <c r="AY940" i="3"/>
  <c r="AY1487" i="3"/>
  <c r="AY281" i="3"/>
  <c r="AY1514" i="3"/>
  <c r="AY1476" i="3"/>
  <c r="AY1002" i="3"/>
  <c r="AY1402" i="3"/>
  <c r="AY232" i="3"/>
  <c r="AY1472" i="3"/>
  <c r="AY1808" i="3"/>
  <c r="AY1708" i="3"/>
  <c r="AY1294" i="3"/>
  <c r="AY1755" i="3"/>
  <c r="AY1256" i="3"/>
  <c r="AY1117" i="3"/>
  <c r="AY1252" i="3"/>
  <c r="AY1685" i="3"/>
  <c r="AY1756" i="3"/>
  <c r="AY1881" i="3"/>
  <c r="AY1840" i="3"/>
  <c r="AY1984" i="3"/>
  <c r="AY1932" i="3"/>
  <c r="AY1801" i="3"/>
  <c r="AY1938" i="3"/>
  <c r="AY1864" i="3"/>
  <c r="AY1830" i="3"/>
  <c r="AY1891" i="3"/>
  <c r="AY1837" i="3"/>
  <c r="AY1829" i="3"/>
  <c r="AY1945" i="3"/>
  <c r="AY1839" i="3"/>
  <c r="AY1777" i="3"/>
  <c r="AY1853" i="3"/>
  <c r="AY1849" i="3"/>
  <c r="AY2002" i="3"/>
  <c r="AY1791" i="3"/>
  <c r="AY1896" i="3"/>
  <c r="AY1762" i="3"/>
  <c r="AY1916" i="3"/>
  <c r="AY1961" i="3"/>
  <c r="AY1866" i="3"/>
  <c r="AY1958" i="3"/>
  <c r="AY1751" i="3"/>
  <c r="AY1773" i="3"/>
  <c r="AY1821" i="3"/>
  <c r="AY1877" i="3"/>
  <c r="BD898" i="3"/>
  <c r="BD990" i="3"/>
  <c r="BD1215" i="3"/>
  <c r="BD970" i="3"/>
  <c r="BD1327" i="3"/>
  <c r="BD1071" i="3"/>
  <c r="BD966" i="3"/>
  <c r="BD1243" i="3"/>
  <c r="BD1063" i="3"/>
  <c r="BD971" i="3"/>
  <c r="BD1216" i="3"/>
  <c r="BD1195" i="3"/>
  <c r="BD1111" i="3"/>
  <c r="BD1009" i="3"/>
  <c r="BD1324" i="3"/>
  <c r="BD1212" i="3"/>
  <c r="BD1087" i="3"/>
  <c r="BD955" i="3"/>
  <c r="BD1139" i="3"/>
  <c r="BD987" i="3"/>
  <c r="BD1285" i="3"/>
  <c r="BD1018" i="3"/>
  <c r="BD1304" i="3"/>
  <c r="BD1141" i="3"/>
  <c r="BD907" i="3"/>
  <c r="BD1270" i="3"/>
  <c r="BD1053" i="3"/>
  <c r="BD1064" i="3"/>
  <c r="BD1101" i="3"/>
  <c r="BD999" i="3"/>
  <c r="BD1328" i="3"/>
  <c r="BD940" i="3"/>
  <c r="BD1007" i="3"/>
  <c r="BD1061" i="3"/>
  <c r="BD972" i="3"/>
  <c r="BD1089" i="3"/>
  <c r="BD1093" i="3"/>
  <c r="BD948" i="3"/>
  <c r="BD908" i="3"/>
  <c r="BD1237" i="3"/>
  <c r="BD984" i="3"/>
  <c r="BE984" i="3" s="1"/>
  <c r="BG984" i="3" s="1"/>
  <c r="BH984" i="3" s="1"/>
  <c r="BD1136" i="3"/>
  <c r="BD1201" i="3"/>
  <c r="BD989" i="3"/>
  <c r="BE989" i="3" s="1"/>
  <c r="BG989" i="3" s="1"/>
  <c r="BH989" i="3" s="1"/>
  <c r="BD901" i="3"/>
  <c r="BD909" i="3"/>
  <c r="BD961" i="3"/>
  <c r="BD1178" i="3"/>
  <c r="BD1134" i="3"/>
  <c r="BD1146" i="3"/>
  <c r="BD1302" i="3"/>
  <c r="BD1126" i="3"/>
  <c r="BD1173" i="3"/>
  <c r="BD1334" i="3"/>
  <c r="BE1334" i="3" s="1"/>
  <c r="BG1334" i="3" s="1"/>
  <c r="BH1334" i="3" s="1"/>
  <c r="BD1282" i="3"/>
  <c r="AY1040" i="3"/>
  <c r="AK190" i="3"/>
  <c r="AL190" i="3" s="1"/>
  <c r="AK186" i="3"/>
  <c r="AL186" i="3" s="1"/>
  <c r="AK182" i="3"/>
  <c r="AL182" i="3" s="1"/>
  <c r="AK15" i="3"/>
  <c r="AK165" i="3"/>
  <c r="AL165" i="3" s="1"/>
  <c r="AK185" i="3"/>
  <c r="AL185" i="3" s="1"/>
  <c r="AK177" i="3"/>
  <c r="AL177" i="3" s="1"/>
  <c r="AK169" i="3"/>
  <c r="AL169" i="3" s="1"/>
  <c r="AK157" i="3"/>
  <c r="AL157" i="3" s="1"/>
  <c r="AK141" i="3"/>
  <c r="AL141" i="3" s="1"/>
  <c r="AK93" i="3"/>
  <c r="AL93" i="3" s="1"/>
  <c r="AK29" i="3"/>
  <c r="AL29" i="3" s="1"/>
  <c r="AK161" i="3"/>
  <c r="AL161" i="3" s="1"/>
  <c r="AK21" i="3"/>
  <c r="AL21" i="3" s="1"/>
  <c r="AK181" i="3"/>
  <c r="AL181" i="3" s="1"/>
  <c r="AK173" i="3"/>
  <c r="AL173" i="3" s="1"/>
  <c r="AK149" i="3"/>
  <c r="AL149" i="3" s="1"/>
  <c r="AK125" i="3"/>
  <c r="AL125" i="3" s="1"/>
  <c r="AK101" i="3"/>
  <c r="AL101" i="3" s="1"/>
  <c r="AK85" i="3"/>
  <c r="AL85" i="3" s="1"/>
  <c r="AK69" i="3"/>
  <c r="AL69" i="3" s="1"/>
  <c r="AK61" i="3"/>
  <c r="AL61" i="3" s="1"/>
  <c r="AK37" i="3"/>
  <c r="AL37" i="3" s="1"/>
  <c r="AK189" i="3"/>
  <c r="AL189" i="3" s="1"/>
  <c r="AK133" i="3"/>
  <c r="AL133" i="3" s="1"/>
  <c r="AK117" i="3"/>
  <c r="AL117" i="3" s="1"/>
  <c r="AK109" i="3"/>
  <c r="AL109" i="3" s="1"/>
  <c r="AK77" i="3"/>
  <c r="AL77" i="3" s="1"/>
  <c r="AK53" i="3"/>
  <c r="AL53" i="3" s="1"/>
  <c r="AK45" i="3"/>
  <c r="AL45" i="3" s="1"/>
  <c r="AK36" i="3"/>
  <c r="AL36" i="3" s="1"/>
  <c r="AK100" i="3"/>
  <c r="AL100" i="3" s="1"/>
  <c r="AK38" i="3"/>
  <c r="AL38" i="3" s="1"/>
  <c r="AK70" i="3"/>
  <c r="AL70" i="3" s="1"/>
  <c r="AK126" i="3"/>
  <c r="AL126" i="3" s="1"/>
  <c r="AK174" i="3"/>
  <c r="AL174" i="3" s="1"/>
  <c r="AK57" i="3"/>
  <c r="AL57" i="3" s="1"/>
  <c r="AK121" i="3"/>
  <c r="AL121" i="3" s="1"/>
  <c r="AK72" i="3"/>
  <c r="AL72" i="3" s="1"/>
  <c r="AK136" i="3"/>
  <c r="AL136" i="3" s="1"/>
  <c r="AK34" i="3"/>
  <c r="AL34" i="3" s="1"/>
  <c r="AK98" i="3"/>
  <c r="AL98" i="3" s="1"/>
  <c r="AK162" i="3"/>
  <c r="AL162" i="3" s="1"/>
  <c r="AK23" i="3"/>
  <c r="AL23" i="3" s="1"/>
  <c r="AK39" i="3"/>
  <c r="AL39" i="3" s="1"/>
  <c r="AK55" i="3"/>
  <c r="AL55" i="3" s="1"/>
  <c r="AK71" i="3"/>
  <c r="AL71" i="3" s="1"/>
  <c r="AK87" i="3"/>
  <c r="AL87" i="3" s="1"/>
  <c r="AK103" i="3"/>
  <c r="AL103" i="3" s="1"/>
  <c r="AK119" i="3"/>
  <c r="AL119" i="3" s="1"/>
  <c r="AK135" i="3"/>
  <c r="AL135" i="3" s="1"/>
  <c r="AK151" i="3"/>
  <c r="AL151" i="3" s="1"/>
  <c r="AK60" i="3"/>
  <c r="AL60" i="3" s="1"/>
  <c r="AK124" i="3"/>
  <c r="AL124" i="3" s="1"/>
  <c r="AK62" i="3"/>
  <c r="AL62" i="3" s="1"/>
  <c r="AK158" i="3"/>
  <c r="AL158" i="3" s="1"/>
  <c r="AK65" i="3"/>
  <c r="AL65" i="3" s="1"/>
  <c r="AK129" i="3"/>
  <c r="AL129" i="3" s="1"/>
  <c r="AK188" i="3"/>
  <c r="AL188" i="3" s="1"/>
  <c r="AK164" i="3"/>
  <c r="AL164" i="3" s="1"/>
  <c r="AK32" i="3"/>
  <c r="AL32" i="3" s="1"/>
  <c r="AK96" i="3"/>
  <c r="AL96" i="3" s="1"/>
  <c r="AK160" i="3"/>
  <c r="AL160" i="3" s="1"/>
  <c r="AK26" i="3"/>
  <c r="AL26" i="3" s="1"/>
  <c r="AK90" i="3"/>
  <c r="AL90" i="3" s="1"/>
  <c r="AK154" i="3"/>
  <c r="AL154" i="3" s="1"/>
  <c r="AK163" i="3"/>
  <c r="AL163" i="3" s="1"/>
  <c r="AK20" i="3"/>
  <c r="AK84" i="3"/>
  <c r="AL84" i="3" s="1"/>
  <c r="AK148" i="3"/>
  <c r="AL148" i="3" s="1"/>
  <c r="AK30" i="3"/>
  <c r="AL30" i="3" s="1"/>
  <c r="AK54" i="3"/>
  <c r="AL54" i="3" s="1"/>
  <c r="AK118" i="3"/>
  <c r="AL118" i="3" s="1"/>
  <c r="AK150" i="3"/>
  <c r="AL150" i="3" s="1"/>
  <c r="AK178" i="3"/>
  <c r="AL178" i="3" s="1"/>
  <c r="AK73" i="3"/>
  <c r="AL73" i="3" s="1"/>
  <c r="AK137" i="3"/>
  <c r="AL137" i="3" s="1"/>
  <c r="AK176" i="3"/>
  <c r="AL176" i="3" s="1"/>
  <c r="AK56" i="3"/>
  <c r="AL56" i="3" s="1"/>
  <c r="AK120" i="3"/>
  <c r="AL120" i="3" s="1"/>
  <c r="AK82" i="3"/>
  <c r="AL82" i="3" s="1"/>
  <c r="AK146" i="3"/>
  <c r="AL146" i="3" s="1"/>
  <c r="AK35" i="3"/>
  <c r="AL35" i="3" s="1"/>
  <c r="AK51" i="3"/>
  <c r="AL51" i="3" s="1"/>
  <c r="AK67" i="3"/>
  <c r="AL67" i="3" s="1"/>
  <c r="AK83" i="3"/>
  <c r="AL83" i="3" s="1"/>
  <c r="AK99" i="3"/>
  <c r="AL99" i="3" s="1"/>
  <c r="AK115" i="3"/>
  <c r="AL115" i="3" s="1"/>
  <c r="AK131" i="3"/>
  <c r="AL131" i="3" s="1"/>
  <c r="AK147" i="3"/>
  <c r="AL147" i="3" s="1"/>
  <c r="AK44" i="3"/>
  <c r="AL44" i="3" s="1"/>
  <c r="AK108" i="3"/>
  <c r="AL108" i="3" s="1"/>
  <c r="AK110" i="3"/>
  <c r="AL110" i="3" s="1"/>
  <c r="AK81" i="3"/>
  <c r="AL81" i="3" s="1"/>
  <c r="AK145" i="3"/>
  <c r="AL145" i="3" s="1"/>
  <c r="AK80" i="3"/>
  <c r="AL80" i="3" s="1"/>
  <c r="AK144" i="3"/>
  <c r="AL144" i="3" s="1"/>
  <c r="AK74" i="3"/>
  <c r="AL74" i="3" s="1"/>
  <c r="AK138" i="3"/>
  <c r="AL138" i="3" s="1"/>
  <c r="AK68" i="3"/>
  <c r="AL68" i="3" s="1"/>
  <c r="AK132" i="3"/>
  <c r="AL132" i="3" s="1"/>
  <c r="AK102" i="3"/>
  <c r="AL102" i="3" s="1"/>
  <c r="AK142" i="3"/>
  <c r="AL142" i="3" s="1"/>
  <c r="AK25" i="3"/>
  <c r="AL25" i="3" s="1"/>
  <c r="AK89" i="3"/>
  <c r="AL89" i="3" s="1"/>
  <c r="AK153" i="3"/>
  <c r="AL153" i="3" s="1"/>
  <c r="AK184" i="3"/>
  <c r="AL184" i="3" s="1"/>
  <c r="AK40" i="3"/>
  <c r="AL40" i="3" s="1"/>
  <c r="AK104" i="3"/>
  <c r="AL104" i="3" s="1"/>
  <c r="AK66" i="3"/>
  <c r="AL66" i="3" s="1"/>
  <c r="AK130" i="3"/>
  <c r="AL130" i="3" s="1"/>
  <c r="AK31" i="3"/>
  <c r="AL31" i="3" s="1"/>
  <c r="AK47" i="3"/>
  <c r="AL47" i="3" s="1"/>
  <c r="AK63" i="3"/>
  <c r="AL63" i="3" s="1"/>
  <c r="AK79" i="3"/>
  <c r="AL79" i="3" s="1"/>
  <c r="AK95" i="3"/>
  <c r="AL95" i="3" s="1"/>
  <c r="AK111" i="3"/>
  <c r="AL111" i="3" s="1"/>
  <c r="AK127" i="3"/>
  <c r="AL127" i="3" s="1"/>
  <c r="AK143" i="3"/>
  <c r="AL143" i="3" s="1"/>
  <c r="AK159" i="3"/>
  <c r="AL159" i="3" s="1"/>
  <c r="AK171" i="3"/>
  <c r="AL171" i="3" s="1"/>
  <c r="AK175" i="3"/>
  <c r="AL175" i="3" s="1"/>
  <c r="AK179" i="3"/>
  <c r="AL179" i="3" s="1"/>
  <c r="AK183" i="3"/>
  <c r="AL183" i="3" s="1"/>
  <c r="AK187" i="3"/>
  <c r="AL187" i="3" s="1"/>
  <c r="AK28" i="3"/>
  <c r="AL28" i="3" s="1"/>
  <c r="AK92" i="3"/>
  <c r="AL92" i="3" s="1"/>
  <c r="AK156" i="3"/>
  <c r="AL156" i="3" s="1"/>
  <c r="AK22" i="3"/>
  <c r="AL22" i="3" s="1"/>
  <c r="AK46" i="3"/>
  <c r="AL46" i="3" s="1"/>
  <c r="AK94" i="3"/>
  <c r="AL94" i="3" s="1"/>
  <c r="AK33" i="3"/>
  <c r="AL33" i="3" s="1"/>
  <c r="AK97" i="3"/>
  <c r="AL97" i="3" s="1"/>
  <c r="AK172" i="3"/>
  <c r="AL172" i="3" s="1"/>
  <c r="AK24" i="3"/>
  <c r="AL24" i="3" s="1"/>
  <c r="AK64" i="3"/>
  <c r="AL64" i="3" s="1"/>
  <c r="AK128" i="3"/>
  <c r="AL128" i="3" s="1"/>
  <c r="AK58" i="3"/>
  <c r="AL58" i="3" s="1"/>
  <c r="AK122" i="3"/>
  <c r="AL122" i="3" s="1"/>
  <c r="AK166" i="3"/>
  <c r="AL166" i="3" s="1"/>
  <c r="AK76" i="3"/>
  <c r="AL76" i="3" s="1"/>
  <c r="AK140" i="3"/>
  <c r="AL140" i="3" s="1"/>
  <c r="AK78" i="3"/>
  <c r="AL78" i="3" s="1"/>
  <c r="AK49" i="3"/>
  <c r="AL49" i="3" s="1"/>
  <c r="AK113" i="3"/>
  <c r="AL113" i="3" s="1"/>
  <c r="AK180" i="3"/>
  <c r="AL180" i="3" s="1"/>
  <c r="AK48" i="3"/>
  <c r="AL48" i="3" s="1"/>
  <c r="AK112" i="3"/>
  <c r="AL112" i="3" s="1"/>
  <c r="AK134" i="3"/>
  <c r="AL134" i="3" s="1"/>
  <c r="AK88" i="3"/>
  <c r="AL88" i="3" s="1"/>
  <c r="AK43" i="3"/>
  <c r="AL43" i="3" s="1"/>
  <c r="AK75" i="3"/>
  <c r="AL75" i="3" s="1"/>
  <c r="AK107" i="3"/>
  <c r="AL107" i="3" s="1"/>
  <c r="AK139" i="3"/>
  <c r="AL139" i="3" s="1"/>
  <c r="AK114" i="3"/>
  <c r="AL114" i="3" s="1"/>
  <c r="AK116" i="3"/>
  <c r="AL116" i="3" s="1"/>
  <c r="AK105" i="3"/>
  <c r="AL105" i="3" s="1"/>
  <c r="AK170" i="3"/>
  <c r="AL170" i="3" s="1"/>
  <c r="AK42" i="3"/>
  <c r="AL42" i="3" s="1"/>
  <c r="AK50" i="3"/>
  <c r="AL50" i="3" s="1"/>
  <c r="AK106" i="3"/>
  <c r="AL106" i="3" s="1"/>
  <c r="AK27" i="3"/>
  <c r="AL27" i="3" s="1"/>
  <c r="AK59" i="3"/>
  <c r="AL59" i="3" s="1"/>
  <c r="AK91" i="3"/>
  <c r="AL91" i="3" s="1"/>
  <c r="AK123" i="3"/>
  <c r="AL123" i="3" s="1"/>
  <c r="AK155" i="3"/>
  <c r="AL155" i="3" s="1"/>
  <c r="AK167" i="3"/>
  <c r="AL167" i="3" s="1"/>
  <c r="AK168" i="3"/>
  <c r="AL168" i="3" s="1"/>
  <c r="AK41" i="3"/>
  <c r="AL41" i="3" s="1"/>
  <c r="AK152" i="3"/>
  <c r="AL152" i="3" s="1"/>
  <c r="AK52" i="3"/>
  <c r="AL52" i="3" s="1"/>
  <c r="AK86" i="3"/>
  <c r="AL86" i="3" s="1"/>
  <c r="AY269" i="3"/>
  <c r="AY1257" i="3"/>
  <c r="BD191" i="3"/>
  <c r="AY1620" i="3"/>
  <c r="AY261" i="3"/>
  <c r="AY194" i="3"/>
  <c r="AY1546" i="3"/>
  <c r="AY305" i="3"/>
  <c r="AY1742" i="3"/>
  <c r="AW7" i="3"/>
  <c r="AY1692" i="3"/>
  <c r="AY1550" i="3"/>
  <c r="AY1280" i="3"/>
  <c r="BD1673" i="3"/>
  <c r="AY1314" i="3"/>
  <c r="AY1056" i="3"/>
  <c r="AY1440" i="3"/>
  <c r="AY1622" i="3"/>
  <c r="AY1549" i="3"/>
  <c r="AY1551" i="3"/>
  <c r="AY1313" i="3"/>
  <c r="BD309" i="3"/>
  <c r="AY1345" i="3"/>
  <c r="AY1483" i="3"/>
  <c r="AY308" i="3"/>
  <c r="AY1663" i="3"/>
  <c r="AY304" i="3"/>
  <c r="BE304" i="3" s="1"/>
  <c r="BG304" i="3" s="1"/>
  <c r="BH304" i="3" s="1"/>
  <c r="AY1743" i="3"/>
  <c r="AY916" i="3"/>
  <c r="AY1704" i="3"/>
  <c r="AY1342" i="3"/>
  <c r="AY1716" i="3"/>
  <c r="AY240" i="3"/>
  <c r="AY1510" i="3"/>
  <c r="AY2059" i="3"/>
  <c r="AY1389" i="3"/>
  <c r="AY962" i="3"/>
  <c r="AY1165" i="3"/>
  <c r="BD312" i="3"/>
  <c r="AY1671" i="3"/>
  <c r="AY1488" i="3"/>
  <c r="AY242" i="3"/>
  <c r="BE242" i="3" s="1"/>
  <c r="BG242" i="3" s="1"/>
  <c r="BH242" i="3" s="1"/>
  <c r="AY1561" i="3"/>
  <c r="AY321" i="3"/>
  <c r="AY1582" i="3"/>
  <c r="AY1423" i="3"/>
  <c r="AY943" i="3"/>
  <c r="AY2115" i="3"/>
  <c r="AY1120" i="3"/>
  <c r="AY1933" i="3"/>
  <c r="AY1432" i="3"/>
  <c r="AY911" i="3"/>
  <c r="AY1503" i="3"/>
  <c r="AY2060" i="3"/>
  <c r="AY1355" i="3"/>
  <c r="BD1654" i="3"/>
  <c r="AY1434" i="3"/>
  <c r="AY964" i="3"/>
  <c r="AY285" i="3"/>
  <c r="AY1776" i="3"/>
  <c r="AY1180" i="3"/>
  <c r="AY1481" i="3"/>
  <c r="BD317" i="3"/>
  <c r="BD266" i="3"/>
  <c r="BD283" i="3"/>
  <c r="BD199" i="3"/>
  <c r="BD223" i="3"/>
  <c r="BD310" i="3"/>
  <c r="BD232" i="3"/>
  <c r="BD198" i="3"/>
  <c r="BD318" i="3"/>
  <c r="BD268" i="3"/>
  <c r="BD204" i="3"/>
  <c r="BD288" i="3"/>
  <c r="BD208" i="3"/>
  <c r="BD245" i="3"/>
  <c r="BD193" i="3"/>
  <c r="BD225" i="3"/>
  <c r="AY1395" i="3"/>
  <c r="AY1128" i="3"/>
  <c r="AY1633" i="3"/>
  <c r="AY315" i="3"/>
  <c r="AY1223" i="3"/>
  <c r="AY222" i="3"/>
  <c r="AY1647" i="3"/>
  <c r="AY1204" i="3"/>
  <c r="AY1173" i="3"/>
  <c r="AY1597" i="3"/>
  <c r="AY1381" i="3"/>
  <c r="AY2055" i="3"/>
  <c r="AY932" i="3"/>
  <c r="AY2082" i="3"/>
  <c r="AY1576" i="3"/>
  <c r="AY1601" i="3"/>
  <c r="AY990" i="3"/>
  <c r="AY1556" i="3"/>
  <c r="AY1164" i="3"/>
  <c r="AY1552" i="3"/>
  <c r="AY2069" i="3"/>
  <c r="AY1327" i="3"/>
  <c r="AY1618" i="3"/>
  <c r="AY201" i="3"/>
  <c r="AY1669" i="3"/>
  <c r="AY1500" i="3"/>
  <c r="AY257" i="3"/>
  <c r="AY1624" i="3"/>
  <c r="AY294" i="3"/>
  <c r="AY1690" i="3"/>
  <c r="AY1260" i="3"/>
  <c r="AY1496" i="3"/>
  <c r="AY272" i="3"/>
  <c r="AY1326" i="3"/>
  <c r="AY2064" i="3"/>
  <c r="AY1242" i="3"/>
  <c r="BE1242" i="3" s="1"/>
  <c r="BG1242" i="3" s="1"/>
  <c r="BH1242" i="3" s="1"/>
  <c r="AY2041" i="3"/>
  <c r="AY1321" i="3"/>
  <c r="AY1233" i="3"/>
  <c r="AY1920" i="3"/>
  <c r="AY1965" i="3"/>
  <c r="AY1989" i="3"/>
  <c r="AY1770" i="3"/>
  <c r="AY1810" i="3"/>
  <c r="AY1809" i="3"/>
  <c r="AY1946" i="3"/>
  <c r="AY1898" i="3"/>
  <c r="AY1806" i="3"/>
  <c r="AY1871" i="3"/>
  <c r="AY1888" i="3"/>
  <c r="AY2000" i="3"/>
  <c r="AY2008" i="3"/>
  <c r="AY1771" i="3"/>
  <c r="AY1834" i="3"/>
  <c r="AY1987" i="3"/>
  <c r="AY1885" i="3"/>
  <c r="AY1911" i="3"/>
  <c r="AY1790" i="3"/>
  <c r="AY1894" i="3"/>
  <c r="AY1870" i="3"/>
  <c r="AY1971" i="3"/>
  <c r="AY1842" i="3"/>
  <c r="AY1832" i="3"/>
  <c r="AY1985" i="3"/>
  <c r="AY1889" i="3"/>
  <c r="AY1796" i="3"/>
  <c r="AY1826" i="3"/>
  <c r="AY1836" i="3"/>
  <c r="AY1819" i="3"/>
  <c r="BD1133" i="3"/>
  <c r="BD1083" i="3"/>
  <c r="BD938" i="3"/>
  <c r="BD1311" i="3"/>
  <c r="BD1135" i="3"/>
  <c r="BD906" i="3"/>
  <c r="BD1023" i="3"/>
  <c r="BD1223" i="3"/>
  <c r="BD1017" i="3"/>
  <c r="BD1239" i="3"/>
  <c r="BD994" i="3"/>
  <c r="BD1277" i="3"/>
  <c r="BD1207" i="3"/>
  <c r="BD1119" i="3"/>
  <c r="BD1067" i="3"/>
  <c r="BD1095" i="3"/>
  <c r="BD962" i="3"/>
  <c r="BD1231" i="3"/>
  <c r="BD1124" i="3"/>
  <c r="BD927" i="3"/>
  <c r="BD1184" i="3"/>
  <c r="BD998" i="3"/>
  <c r="BD1313" i="3"/>
  <c r="BD1256" i="3"/>
  <c r="BD1038" i="3"/>
  <c r="BD1220" i="3"/>
  <c r="BD1148" i="3"/>
  <c r="BD1292" i="3"/>
  <c r="BD1113" i="3"/>
  <c r="BD1040" i="3"/>
  <c r="BD1309" i="3"/>
  <c r="BD1131" i="3"/>
  <c r="BD915" i="3"/>
  <c r="BD1241" i="3"/>
  <c r="BD956" i="3"/>
  <c r="BD1114" i="3"/>
  <c r="BD1229" i="3"/>
  <c r="BD932" i="3"/>
  <c r="BD1028" i="3"/>
  <c r="BD1193" i="3"/>
  <c r="BD900" i="3"/>
  <c r="BD1149" i="3"/>
  <c r="BD1008" i="3"/>
  <c r="BD1015" i="3"/>
  <c r="BD905" i="3"/>
  <c r="BD925" i="3"/>
  <c r="BD977" i="3"/>
  <c r="BE977" i="3" s="1"/>
  <c r="BG977" i="3" s="1"/>
  <c r="BH977" i="3" s="1"/>
  <c r="BD1234" i="3"/>
  <c r="BD1194" i="3"/>
  <c r="BE1194" i="3" s="1"/>
  <c r="BG1194" i="3" s="1"/>
  <c r="BH1194" i="3" s="1"/>
  <c r="BD1161" i="3"/>
  <c r="BD1142" i="3"/>
  <c r="BE1142" i="3" s="1"/>
  <c r="BG1142" i="3" s="1"/>
  <c r="BH1142" i="3" s="1"/>
  <c r="BD1238" i="3"/>
  <c r="BD1174" i="3"/>
  <c r="BD1246" i="3"/>
  <c r="BD1326" i="3"/>
  <c r="BC2121" i="3"/>
  <c r="BC5" i="3"/>
  <c r="AY200" i="3"/>
  <c r="AY307" i="3"/>
  <c r="AY297" i="3"/>
  <c r="AY226" i="3"/>
  <c r="BH2119" i="3"/>
  <c r="BH13" i="3" s="1"/>
  <c r="BG13" i="3"/>
  <c r="AY205" i="3"/>
  <c r="BE205" i="3" s="1"/>
  <c r="BG205" i="3" s="1"/>
  <c r="BH205" i="3" s="1"/>
  <c r="AY917" i="3"/>
  <c r="AY265" i="3"/>
  <c r="BE265" i="3" s="1"/>
  <c r="BG265" i="3" s="1"/>
  <c r="BH265" i="3" s="1"/>
  <c r="AY211" i="3"/>
  <c r="AX7" i="3"/>
  <c r="AY1219" i="3"/>
  <c r="AY287" i="3"/>
  <c r="AY1089" i="3"/>
  <c r="AY939" i="3"/>
  <c r="AY237" i="3"/>
  <c r="AY1246" i="3"/>
  <c r="AW5" i="3"/>
  <c r="AW2121" i="3"/>
  <c r="AY1521" i="3"/>
  <c r="AY1560" i="3"/>
  <c r="AY275" i="3"/>
  <c r="AY1513" i="3"/>
  <c r="AY1225" i="3"/>
  <c r="AY1464" i="3"/>
  <c r="AY1545" i="3"/>
  <c r="AY1632" i="3"/>
  <c r="AY1442" i="3"/>
  <c r="AY1534" i="3"/>
  <c r="AY1035" i="3"/>
  <c r="AY283" i="3"/>
  <c r="BD1710" i="3"/>
  <c r="BD1722" i="3"/>
  <c r="BD1734" i="3"/>
  <c r="BD1714" i="3"/>
  <c r="BD1742" i="3"/>
  <c r="BD1726" i="3"/>
  <c r="BE1726" i="3" s="1"/>
  <c r="BG1726" i="3" s="1"/>
  <c r="BH1726" i="3" s="1"/>
  <c r="BD1738" i="3"/>
  <c r="BD1730" i="3"/>
  <c r="BD1646" i="3"/>
  <c r="BE1646" i="3" s="1"/>
  <c r="BG1646" i="3" s="1"/>
  <c r="BH1646" i="3" s="1"/>
  <c r="BD1688" i="3"/>
  <c r="BD1662" i="3"/>
  <c r="BD1658" i="3"/>
  <c r="BD1686" i="3"/>
  <c r="BD1674" i="3"/>
  <c r="BD1666" i="3"/>
  <c r="BE1666" i="3" s="1"/>
  <c r="BG1666" i="3" s="1"/>
  <c r="BH1666" i="3" s="1"/>
  <c r="BD1650" i="3"/>
  <c r="BD1583" i="3"/>
  <c r="BE1583" i="3" s="1"/>
  <c r="BG1583" i="3" s="1"/>
  <c r="BH1583" i="3" s="1"/>
  <c r="BD1616" i="3"/>
  <c r="BD1595" i="3"/>
  <c r="BD1670" i="3"/>
  <c r="BD1678" i="3"/>
  <c r="BD1519" i="3"/>
  <c r="BD1515" i="3"/>
  <c r="BD1511" i="3"/>
  <c r="BE1511" i="3" s="1"/>
  <c r="BG1511" i="3" s="1"/>
  <c r="BH1511" i="3" s="1"/>
  <c r="BD1496" i="3"/>
  <c r="BD1479" i="3"/>
  <c r="BE1479" i="3" s="1"/>
  <c r="BG1479" i="3" s="1"/>
  <c r="BH1479" i="3" s="1"/>
  <c r="BD1587" i="3"/>
  <c r="BD1539" i="3"/>
  <c r="BD1544" i="3"/>
  <c r="BD1520" i="3"/>
  <c r="BD1516" i="3"/>
  <c r="BE1516" i="3" s="1"/>
  <c r="BG1516" i="3" s="1"/>
  <c r="BH1516" i="3" s="1"/>
  <c r="BD1512" i="3"/>
  <c r="BE1512" i="3" s="1"/>
  <c r="BG1512" i="3" s="1"/>
  <c r="BH1512" i="3" s="1"/>
  <c r="BD1508" i="3"/>
  <c r="BE1508" i="3" s="1"/>
  <c r="BG1508" i="3" s="1"/>
  <c r="BH1508" i="3" s="1"/>
  <c r="BD1484" i="3"/>
  <c r="BD1540" i="3"/>
  <c r="BD1471" i="3"/>
  <c r="BD1718" i="3"/>
  <c r="BD1617" i="3"/>
  <c r="BE1617" i="3" s="1"/>
  <c r="BG1617" i="3" s="1"/>
  <c r="BH1617" i="3" s="1"/>
  <c r="BD1565" i="3"/>
  <c r="BD1532" i="3"/>
  <c r="BD1527" i="3"/>
  <c r="BD1500" i="3"/>
  <c r="BD1467" i="3"/>
  <c r="BD1459" i="3"/>
  <c r="BE1459" i="3" s="1"/>
  <c r="BG1459" i="3" s="1"/>
  <c r="BH1459" i="3" s="1"/>
  <c r="BD1491" i="3"/>
  <c r="BD1472" i="3"/>
  <c r="BD1487" i="3"/>
  <c r="BD1463" i="3"/>
  <c r="BD1488" i="3"/>
  <c r="BD1492" i="3"/>
  <c r="BD1528" i="3"/>
  <c r="BD1468" i="3"/>
  <c r="BD1536" i="3"/>
  <c r="BD1560" i="3"/>
  <c r="BD1570" i="3"/>
  <c r="BD1509" i="3"/>
  <c r="BD1598" i="3"/>
  <c r="BD1566" i="3"/>
  <c r="BD1614" i="3"/>
  <c r="BD1698" i="3"/>
  <c r="BE1698" i="3" s="1"/>
  <c r="BG1698" i="3" s="1"/>
  <c r="BH1698" i="3" s="1"/>
  <c r="BD1618" i="3"/>
  <c r="BD1594" i="3"/>
  <c r="BD1690" i="3"/>
  <c r="BD1641" i="3"/>
  <c r="BD1680" i="3"/>
  <c r="BD1743" i="3"/>
  <c r="BD1725" i="3"/>
  <c r="BD1741" i="3"/>
  <c r="BD1701" i="3"/>
  <c r="BE1701" i="3" s="1"/>
  <c r="BG1701" i="3" s="1"/>
  <c r="BH1701" i="3" s="1"/>
  <c r="BD1523" i="3"/>
  <c r="BE1523" i="3" s="1"/>
  <c r="BG1523" i="3" s="1"/>
  <c r="BH1523" i="3" s="1"/>
  <c r="BD1460" i="3"/>
  <c r="BD1503" i="3"/>
  <c r="BD1518" i="3"/>
  <c r="BD1526" i="3"/>
  <c r="BD1589" i="3"/>
  <c r="BD1568" i="3"/>
  <c r="BE1568" i="3" s="1"/>
  <c r="BG1568" i="3" s="1"/>
  <c r="BH1568" i="3" s="1"/>
  <c r="BD1628" i="3"/>
  <c r="BD1602" i="3"/>
  <c r="BD1572" i="3"/>
  <c r="BD1586" i="3"/>
  <c r="BD1580" i="3"/>
  <c r="BE1580" i="3" s="1"/>
  <c r="BG1580" i="3" s="1"/>
  <c r="BH1580" i="3" s="1"/>
  <c r="BD1679" i="3"/>
  <c r="BD1637" i="3"/>
  <c r="BD1687" i="3"/>
  <c r="BD1640" i="3"/>
  <c r="BD1668" i="3"/>
  <c r="BD1685" i="3"/>
  <c r="BD1723" i="3"/>
  <c r="BD1591" i="3"/>
  <c r="BD1482" i="3"/>
  <c r="BE1482" i="3" s="1"/>
  <c r="BG1482" i="3" s="1"/>
  <c r="BH1482" i="3" s="1"/>
  <c r="BD1584" i="3"/>
  <c r="BD1458" i="3"/>
  <c r="BD1466" i="3"/>
  <c r="BD1552" i="3"/>
  <c r="BD1490" i="3"/>
  <c r="BE1490" i="3" s="1"/>
  <c r="BG1490" i="3" s="1"/>
  <c r="BH1490" i="3" s="1"/>
  <c r="BD1569" i="3"/>
  <c r="BD1626" i="3"/>
  <c r="BD1473" i="3"/>
  <c r="BD1548" i="3"/>
  <c r="BD1592" i="3"/>
  <c r="BD1610" i="3"/>
  <c r="BD1481" i="3"/>
  <c r="BD1489" i="3"/>
  <c r="BD1525" i="3"/>
  <c r="BD1564" i="3"/>
  <c r="BD1550" i="3"/>
  <c r="BD1630" i="3"/>
  <c r="BD1719" i="3"/>
  <c r="BD1729" i="3"/>
  <c r="BD1689" i="3"/>
  <c r="BE1689" i="3" s="1"/>
  <c r="BG1689" i="3" s="1"/>
  <c r="BH1689" i="3" s="1"/>
  <c r="BD1717" i="3"/>
  <c r="BD1727" i="3"/>
  <c r="BD1648" i="3"/>
  <c r="BD1735" i="3"/>
  <c r="BD1713" i="3"/>
  <c r="BD1493" i="3"/>
  <c r="BE1493" i="3" s="1"/>
  <c r="BG1493" i="3" s="1"/>
  <c r="BH1493" i="3" s="1"/>
  <c r="BD1543" i="3"/>
  <c r="BD1639" i="3"/>
  <c r="BE1639" i="3" s="1"/>
  <c r="BG1639" i="3" s="1"/>
  <c r="BH1639" i="3" s="1"/>
  <c r="BD1607" i="3"/>
  <c r="BD1497" i="3"/>
  <c r="BD1613" i="3"/>
  <c r="BD1603" i="3"/>
  <c r="BE1603" i="3" s="1"/>
  <c r="BG1603" i="3" s="1"/>
  <c r="BH1603" i="3" s="1"/>
  <c r="BD1499" i="3"/>
  <c r="BD1599" i="3"/>
  <c r="BD1506" i="3"/>
  <c r="BD1513" i="3"/>
  <c r="BD1534" i="3"/>
  <c r="BD1604" i="3"/>
  <c r="BD1582" i="3"/>
  <c r="BD1682" i="3"/>
  <c r="BD1659" i="3"/>
  <c r="BD1669" i="3"/>
  <c r="BD1684" i="3"/>
  <c r="BD1635" i="3"/>
  <c r="BD1705" i="3"/>
  <c r="BD1676" i="3"/>
  <c r="BD1697" i="3"/>
  <c r="BD1715" i="3"/>
  <c r="BD1596" i="3"/>
  <c r="BD1475" i="3"/>
  <c r="BE1475" i="3" s="1"/>
  <c r="BG1475" i="3" s="1"/>
  <c r="BH1475" i="3" s="1"/>
  <c r="BD1464" i="3"/>
  <c r="BD1590" i="3"/>
  <c r="BE1590" i="3" s="1"/>
  <c r="BG1590" i="3" s="1"/>
  <c r="BH1590" i="3" s="1"/>
  <c r="BD1621" i="3"/>
  <c r="BE1621" i="3" s="1"/>
  <c r="BG1621" i="3" s="1"/>
  <c r="BH1621" i="3" s="1"/>
  <c r="BD1578" i="3"/>
  <c r="BE1578" i="3" s="1"/>
  <c r="BG1578" i="3" s="1"/>
  <c r="BH1578" i="3" s="1"/>
  <c r="BD1608" i="3"/>
  <c r="BD1651" i="3"/>
  <c r="BD1675" i="3"/>
  <c r="BD1661" i="3"/>
  <c r="BD1731" i="3"/>
  <c r="BD1656" i="3"/>
  <c r="BD1546" i="3"/>
  <c r="BD1476" i="3"/>
  <c r="BD1535" i="3"/>
  <c r="BE1535" i="3" s="1"/>
  <c r="BG1535" i="3" s="1"/>
  <c r="BH1535" i="3" s="1"/>
  <c r="BD1524" i="3"/>
  <c r="BD1529" i="3"/>
  <c r="BD1556" i="3"/>
  <c r="BD1483" i="3"/>
  <c r="BD1625" i="3"/>
  <c r="BD1574" i="3"/>
  <c r="BD1612" i="3"/>
  <c r="BE1612" i="3" s="1"/>
  <c r="BG1612" i="3" s="1"/>
  <c r="BH1612" i="3" s="1"/>
  <c r="BD1554" i="3"/>
  <c r="BD1653" i="3"/>
  <c r="BD1663" i="3"/>
  <c r="BD1677" i="3"/>
  <c r="BE1677" i="3" s="1"/>
  <c r="BG1677" i="3" s="1"/>
  <c r="BH1677" i="3" s="1"/>
  <c r="BD1709" i="3"/>
  <c r="BD1657" i="3"/>
  <c r="BD1711" i="3"/>
  <c r="BD1683" i="3"/>
  <c r="BD1647" i="3"/>
  <c r="BD1504" i="3"/>
  <c r="BD1629" i="3"/>
  <c r="BD1649" i="3"/>
  <c r="BD1495" i="3"/>
  <c r="BD1501" i="3"/>
  <c r="BD1494" i="3"/>
  <c r="BD1600" i="3"/>
  <c r="BD1619" i="3"/>
  <c r="BD1667" i="3"/>
  <c r="BD1643" i="3"/>
  <c r="BD1633" i="3"/>
  <c r="BD1694" i="3"/>
  <c r="BD1739" i="3"/>
  <c r="BD1693" i="3"/>
  <c r="BD1721" i="3"/>
  <c r="BD1737" i="3"/>
  <c r="BD1699" i="3"/>
  <c r="BD1707" i="3"/>
  <c r="BD1681" i="3"/>
  <c r="BD1695" i="3"/>
  <c r="BD1558" i="3"/>
  <c r="BE1558" i="3" s="1"/>
  <c r="BG1558" i="3" s="1"/>
  <c r="BH1558" i="3" s="1"/>
  <c r="BD1562" i="3"/>
  <c r="BD1577" i="3"/>
  <c r="BD1638" i="3"/>
  <c r="BD1622" i="3"/>
  <c r="BD1634" i="3"/>
  <c r="BD1576" i="3"/>
  <c r="BD1588" i="3"/>
  <c r="BD1671" i="3"/>
  <c r="BD1623" i="3"/>
  <c r="BE1623" i="3" s="1"/>
  <c r="BG1623" i="3" s="1"/>
  <c r="BH1623" i="3" s="1"/>
  <c r="BD1703" i="3"/>
  <c r="BE1703" i="3" s="1"/>
  <c r="BG1703" i="3" s="1"/>
  <c r="BH1703" i="3" s="1"/>
  <c r="BD1665" i="3"/>
  <c r="BD1645" i="3"/>
  <c r="BD1691" i="3"/>
  <c r="BD1733" i="3"/>
  <c r="BD1549" i="3"/>
  <c r="BD1606" i="3"/>
  <c r="BD1627" i="3"/>
  <c r="BD1541" i="3"/>
  <c r="BE1541" i="3" s="1"/>
  <c r="BG1541" i="3" s="1"/>
  <c r="BH1541" i="3" s="1"/>
  <c r="BD1470" i="3"/>
  <c r="BD1702" i="3"/>
  <c r="BE1702" i="3" s="1"/>
  <c r="BG1702" i="3" s="1"/>
  <c r="BH1702" i="3" s="1"/>
  <c r="BD1551" i="3"/>
  <c r="BD1579" i="3"/>
  <c r="BD1505" i="3"/>
  <c r="BD1517" i="3"/>
  <c r="BE1517" i="3" s="1"/>
  <c r="BG1517" i="3" s="1"/>
  <c r="BH1517" i="3" s="1"/>
  <c r="BD1462" i="3"/>
  <c r="BD1692" i="3"/>
  <c r="BD1724" i="3"/>
  <c r="BD1740" i="3"/>
  <c r="BD1728" i="3"/>
  <c r="BD1571" i="3"/>
  <c r="BD1652" i="3"/>
  <c r="BD1615" i="3"/>
  <c r="BD1720" i="3"/>
  <c r="BE1720" i="3" s="1"/>
  <c r="BG1720" i="3" s="1"/>
  <c r="BH1720" i="3" s="1"/>
  <c r="BD1696" i="3"/>
  <c r="BD1545" i="3"/>
  <c r="BD1522" i="3"/>
  <c r="BD1611" i="3"/>
  <c r="BD1514" i="3"/>
  <c r="BD1736" i="3"/>
  <c r="BD1555" i="3"/>
  <c r="BE1555" i="3" s="1"/>
  <c r="BG1555" i="3" s="1"/>
  <c r="BH1555" i="3" s="1"/>
  <c r="BD1559" i="3"/>
  <c r="BD1533" i="3"/>
  <c r="BE1533" i="3" s="1"/>
  <c r="BG1533" i="3" s="1"/>
  <c r="BH1533" i="3" s="1"/>
  <c r="BD1547" i="3"/>
  <c r="BD1716" i="3"/>
  <c r="BD1538" i="3"/>
  <c r="BE1538" i="3" s="1"/>
  <c r="BG1538" i="3" s="1"/>
  <c r="BH1538" i="3" s="1"/>
  <c r="BD1521" i="3"/>
  <c r="BD1461" i="3"/>
  <c r="BD1631" i="3"/>
  <c r="BD1605" i="3"/>
  <c r="BD1597" i="3"/>
  <c r="BD1660" i="3"/>
  <c r="BD1620" i="3"/>
  <c r="BD1537" i="3"/>
  <c r="BD1510" i="3"/>
  <c r="BD1664" i="3"/>
  <c r="BD1644" i="3"/>
  <c r="BD1575" i="3"/>
  <c r="BD1585" i="3"/>
  <c r="BD1478" i="3"/>
  <c r="BD1477" i="3"/>
  <c r="BD1567" i="3"/>
  <c r="BE1567" i="3" s="1"/>
  <c r="BG1567" i="3" s="1"/>
  <c r="BH1567" i="3" s="1"/>
  <c r="BD1530" i="3"/>
  <c r="BD1485" i="3"/>
  <c r="BD1474" i="3"/>
  <c r="BD1632" i="3"/>
  <c r="BD1486" i="3"/>
  <c r="BD1708" i="3"/>
  <c r="BD1593" i="3"/>
  <c r="BD1498" i="3"/>
  <c r="BD1557" i="3"/>
  <c r="BD1601" i="3"/>
  <c r="BD1700" i="3"/>
  <c r="BD1469" i="3"/>
  <c r="BE1469" i="3" s="1"/>
  <c r="BG1469" i="3" s="1"/>
  <c r="BH1469" i="3" s="1"/>
  <c r="BD1624" i="3"/>
  <c r="BD1581" i="3"/>
  <c r="BD1561" i="3"/>
  <c r="BD1573" i="3"/>
  <c r="BD1480" i="3"/>
  <c r="BD1563" i="3"/>
  <c r="BD1706" i="3"/>
  <c r="BD1712" i="3"/>
  <c r="BD1704" i="3"/>
  <c r="AY2049" i="3"/>
  <c r="AY1385" i="3"/>
  <c r="AY2063" i="3"/>
  <c r="AY1031" i="3"/>
  <c r="AY1730" i="3"/>
  <c r="AY290" i="3"/>
  <c r="AY1540" i="3"/>
  <c r="BD299" i="3"/>
  <c r="BD254" i="3"/>
  <c r="BD279" i="3"/>
  <c r="BD200" i="3"/>
  <c r="BD256" i="3"/>
  <c r="BD321" i="3"/>
  <c r="BD271" i="3"/>
  <c r="BD280" i="3"/>
  <c r="BD300" i="3"/>
  <c r="BD240" i="3"/>
  <c r="BD214" i="3"/>
  <c r="BD281" i="3"/>
  <c r="BD297" i="3"/>
  <c r="BD273" i="3"/>
  <c r="BD197" i="3"/>
  <c r="AY1377" i="3"/>
  <c r="AY1014" i="3"/>
  <c r="AY1741" i="3"/>
  <c r="AY255" i="3"/>
  <c r="BE255" i="3" s="1"/>
  <c r="BG255" i="3" s="1"/>
  <c r="BH255" i="3" s="1"/>
  <c r="AY1415" i="3"/>
  <c r="AY1530" i="3"/>
  <c r="AY1606" i="3"/>
  <c r="AY2099" i="3"/>
  <c r="BD1457" i="3"/>
  <c r="AY243" i="3"/>
  <c r="BE243" i="3" s="1"/>
  <c r="BG243" i="3" s="1"/>
  <c r="BH243" i="3" s="1"/>
  <c r="AY1033" i="3"/>
  <c r="AY2031" i="3"/>
  <c r="AY1746" i="3"/>
  <c r="AY244" i="3"/>
  <c r="BD1553" i="3"/>
  <c r="AY2040" i="3"/>
  <c r="AY1312" i="3"/>
  <c r="AY1739" i="3"/>
  <c r="AY1664" i="3"/>
  <c r="AY1418" i="3"/>
  <c r="BD1642" i="3"/>
  <c r="AY987" i="3"/>
  <c r="AY2062" i="3"/>
  <c r="AY1332" i="3"/>
  <c r="AY1316" i="3"/>
  <c r="BD2096" i="3"/>
  <c r="BD2110" i="3"/>
  <c r="BD2084" i="3"/>
  <c r="BE2084" i="3" s="1"/>
  <c r="BG2084" i="3" s="1"/>
  <c r="BH2084" i="3" s="1"/>
  <c r="BD2068" i="3"/>
  <c r="BD2052" i="3"/>
  <c r="BD2039" i="3"/>
  <c r="BE2039" i="3" s="1"/>
  <c r="BG2039" i="3" s="1"/>
  <c r="BH2039" i="3" s="1"/>
  <c r="BD2047" i="3"/>
  <c r="BD2026" i="3"/>
  <c r="BD2030" i="3"/>
  <c r="BD2043" i="3"/>
  <c r="BE2043" i="3" s="1"/>
  <c r="BG2043" i="3" s="1"/>
  <c r="BH2043" i="3" s="1"/>
  <c r="BD2061" i="3"/>
  <c r="BD2053" i="3"/>
  <c r="BD2040" i="3"/>
  <c r="BD2054" i="3"/>
  <c r="BD2048" i="3"/>
  <c r="BD2071" i="3"/>
  <c r="BE2071" i="3" s="1"/>
  <c r="BG2071" i="3" s="1"/>
  <c r="BH2071" i="3" s="1"/>
  <c r="BD2090" i="3"/>
  <c r="BE2090" i="3" s="1"/>
  <c r="BG2090" i="3" s="1"/>
  <c r="BH2090" i="3" s="1"/>
  <c r="BD2076" i="3"/>
  <c r="BD2101" i="3"/>
  <c r="BE2101" i="3" s="1"/>
  <c r="BG2101" i="3" s="1"/>
  <c r="BH2101" i="3" s="1"/>
  <c r="BD2112" i="3"/>
  <c r="BD2042" i="3"/>
  <c r="BD2023" i="3"/>
  <c r="BD2038" i="3"/>
  <c r="BD2056" i="3"/>
  <c r="BD2086" i="3"/>
  <c r="BD2055" i="3"/>
  <c r="BD2083" i="3"/>
  <c r="BD2070" i="3"/>
  <c r="BE2070" i="3" s="1"/>
  <c r="BG2070" i="3" s="1"/>
  <c r="BH2070" i="3" s="1"/>
  <c r="BD2044" i="3"/>
  <c r="BE2044" i="3" s="1"/>
  <c r="BG2044" i="3" s="1"/>
  <c r="BH2044" i="3" s="1"/>
  <c r="BD2060" i="3"/>
  <c r="BD2075" i="3"/>
  <c r="BE2075" i="3" s="1"/>
  <c r="BG2075" i="3" s="1"/>
  <c r="BH2075" i="3" s="1"/>
  <c r="BD2080" i="3"/>
  <c r="BE2080" i="3" s="1"/>
  <c r="BG2080" i="3" s="1"/>
  <c r="BH2080" i="3" s="1"/>
  <c r="BD2029" i="3"/>
  <c r="BD2050" i="3"/>
  <c r="BD2051" i="3"/>
  <c r="BE2051" i="3" s="1"/>
  <c r="BG2051" i="3" s="1"/>
  <c r="BH2051" i="3" s="1"/>
  <c r="BD2088" i="3"/>
  <c r="BE2088" i="3" s="1"/>
  <c r="BG2088" i="3" s="1"/>
  <c r="BH2088" i="3" s="1"/>
  <c r="BD2103" i="3"/>
  <c r="BD2033" i="3"/>
  <c r="BD2034" i="3"/>
  <c r="BE2034" i="3" s="1"/>
  <c r="BG2034" i="3" s="1"/>
  <c r="BH2034" i="3" s="1"/>
  <c r="BD2105" i="3"/>
  <c r="BE2105" i="3" s="1"/>
  <c r="BG2105" i="3" s="1"/>
  <c r="BH2105" i="3" s="1"/>
  <c r="BD2106" i="3"/>
  <c r="BD2027" i="3"/>
  <c r="BE2027" i="3" s="1"/>
  <c r="BG2027" i="3" s="1"/>
  <c r="BH2027" i="3" s="1"/>
  <c r="BD2031" i="3"/>
  <c r="BD2062" i="3"/>
  <c r="BD2057" i="3"/>
  <c r="BD2114" i="3"/>
  <c r="BD2063" i="3"/>
  <c r="BD2082" i="3"/>
  <c r="BD2059" i="3"/>
  <c r="BD2078" i="3"/>
  <c r="BD2118" i="3"/>
  <c r="BD2036" i="3"/>
  <c r="BD2046" i="3"/>
  <c r="BD2072" i="3"/>
  <c r="BD2064" i="3"/>
  <c r="BD2087" i="3"/>
  <c r="BD2113" i="3"/>
  <c r="BD2117" i="3"/>
  <c r="BE2117" i="3" s="1"/>
  <c r="BG2117" i="3" s="1"/>
  <c r="BH2117" i="3" s="1"/>
  <c r="BD2081" i="3"/>
  <c r="BD2079" i="3"/>
  <c r="BE2079" i="3" s="1"/>
  <c r="BG2079" i="3" s="1"/>
  <c r="BH2079" i="3" s="1"/>
  <c r="BD2089" i="3"/>
  <c r="BD2099" i="3"/>
  <c r="BD2095" i="3"/>
  <c r="BE2095" i="3" s="1"/>
  <c r="BG2095" i="3" s="1"/>
  <c r="BH2095" i="3" s="1"/>
  <c r="BD2116" i="3"/>
  <c r="BE2116" i="3" s="1"/>
  <c r="BG2116" i="3" s="1"/>
  <c r="BH2116" i="3" s="1"/>
  <c r="BD2028" i="3"/>
  <c r="BE2028" i="3" s="1"/>
  <c r="BG2028" i="3" s="1"/>
  <c r="BH2028" i="3" s="1"/>
  <c r="BD2115" i="3"/>
  <c r="BD2104" i="3"/>
  <c r="BD2073" i="3"/>
  <c r="BD2065" i="3"/>
  <c r="BD2067" i="3"/>
  <c r="BD2045" i="3"/>
  <c r="BE2045" i="3" s="1"/>
  <c r="BG2045" i="3" s="1"/>
  <c r="BH2045" i="3" s="1"/>
  <c r="BD2024" i="3"/>
  <c r="BD2111" i="3"/>
  <c r="BD2085" i="3"/>
  <c r="BD2032" i="3"/>
  <c r="BD2100" i="3"/>
  <c r="BD2074" i="3"/>
  <c r="BD2097" i="3"/>
  <c r="BD2069" i="3"/>
  <c r="BD2091" i="3"/>
  <c r="BD2041" i="3"/>
  <c r="BD2037" i="3"/>
  <c r="BD2077" i="3"/>
  <c r="BD2035" i="3"/>
  <c r="BE2035" i="3" s="1"/>
  <c r="BG2035" i="3" s="1"/>
  <c r="BH2035" i="3" s="1"/>
  <c r="BD2107" i="3"/>
  <c r="BD2049" i="3"/>
  <c r="BD2109" i="3"/>
  <c r="BD2098" i="3"/>
  <c r="AY1460" i="3"/>
  <c r="AY1679" i="3"/>
  <c r="AY1232" i="3"/>
  <c r="AY1725" i="3"/>
  <c r="AY1372" i="3"/>
  <c r="AY1652" i="3"/>
  <c r="AY1318" i="3"/>
  <c r="AY1528" i="3"/>
  <c r="AY224" i="3"/>
  <c r="BE224" i="3" s="1"/>
  <c r="BG224" i="3" s="1"/>
  <c r="BH224" i="3" s="1"/>
  <c r="AY1625" i="3"/>
  <c r="AY2109" i="3"/>
  <c r="AY1364" i="3"/>
  <c r="BD1343" i="3"/>
  <c r="AY1375" i="3"/>
  <c r="AY241" i="3"/>
  <c r="AY1843" i="3"/>
  <c r="AY2016" i="3"/>
  <c r="AY1859" i="3"/>
  <c r="AY1942" i="3"/>
  <c r="AY1950" i="3"/>
  <c r="AY1860" i="3"/>
  <c r="AY1952" i="3"/>
  <c r="AY1904" i="3"/>
  <c r="AY2011" i="3"/>
  <c r="AY1778" i="3"/>
  <c r="AY1915" i="3"/>
  <c r="AY2015" i="3"/>
  <c r="AY1780" i="3"/>
  <c r="AY1922" i="3"/>
  <c r="AY1749" i="3"/>
  <c r="AY2006" i="3"/>
  <c r="AY1941" i="3"/>
  <c r="AY1792" i="3"/>
  <c r="AY1820" i="3"/>
  <c r="AY1973" i="3"/>
  <c r="AY1869" i="3"/>
  <c r="AY1997" i="3"/>
  <c r="AY1991" i="3"/>
  <c r="AY1923" i="3"/>
  <c r="AY1899" i="3"/>
  <c r="AY1931" i="3"/>
  <c r="AY1925" i="3"/>
  <c r="AY1919" i="3"/>
  <c r="BD902" i="3"/>
  <c r="BD1260" i="3"/>
  <c r="BD930" i="3"/>
  <c r="BD926" i="3"/>
  <c r="BD1227" i="3"/>
  <c r="BD1107" i="3"/>
  <c r="BE1107" i="3" s="1"/>
  <c r="BG1107" i="3" s="1"/>
  <c r="BH1107" i="3" s="1"/>
  <c r="BD1123" i="3"/>
  <c r="BD1039" i="3"/>
  <c r="BD1043" i="3"/>
  <c r="BD1196" i="3"/>
  <c r="BD1323" i="3"/>
  <c r="BD979" i="3"/>
  <c r="BD939" i="3"/>
  <c r="BD1200" i="3"/>
  <c r="BD1332" i="3"/>
  <c r="BD1312" i="3"/>
  <c r="BD1273" i="3"/>
  <c r="BD1029" i="3"/>
  <c r="BD1271" i="3"/>
  <c r="BD960" i="3"/>
  <c r="BD1112" i="3"/>
  <c r="BD936" i="3"/>
  <c r="BD1267" i="3"/>
  <c r="BE1267" i="3" s="1"/>
  <c r="BG1267" i="3" s="1"/>
  <c r="BH1267" i="3" s="1"/>
  <c r="BD1176" i="3"/>
  <c r="BE1176" i="3" s="1"/>
  <c r="BG1176" i="3" s="1"/>
  <c r="BH1176" i="3" s="1"/>
  <c r="BD1076" i="3"/>
  <c r="BD1232" i="3"/>
  <c r="BD1122" i="3"/>
  <c r="BD1240" i="3"/>
  <c r="BD1073" i="3"/>
  <c r="BD983" i="3"/>
  <c r="BD1140" i="3"/>
  <c r="BD1245" i="3"/>
  <c r="BD912" i="3"/>
  <c r="BD1097" i="3"/>
  <c r="BD968" i="3"/>
  <c r="BD1098" i="3"/>
  <c r="BD1077" i="3"/>
  <c r="BD1085" i="3"/>
  <c r="BD920" i="3"/>
  <c r="BD1070" i="3"/>
  <c r="BD928" i="3"/>
  <c r="BD1274" i="3"/>
  <c r="BD1027" i="3"/>
  <c r="BD917" i="3"/>
  <c r="BD921" i="3"/>
  <c r="BD941" i="3"/>
  <c r="BD1033" i="3"/>
  <c r="BD1298" i="3"/>
  <c r="BD1210" i="3"/>
  <c r="BD1177" i="3"/>
  <c r="BD1182" i="3"/>
  <c r="BD1138" i="3"/>
  <c r="BD1181" i="3"/>
  <c r="BD1254" i="3"/>
  <c r="BE2038" i="3" l="1"/>
  <c r="BG2038" i="3" s="1"/>
  <c r="BH2038" i="3" s="1"/>
  <c r="BE1120" i="3"/>
  <c r="BG1120" i="3" s="1"/>
  <c r="BH1120" i="3" s="1"/>
  <c r="BE296" i="3"/>
  <c r="BG296" i="3" s="1"/>
  <c r="BH296" i="3" s="1"/>
  <c r="BE1190" i="3"/>
  <c r="BG1190" i="3" s="1"/>
  <c r="BH1190" i="3" s="1"/>
  <c r="BE2097" i="3"/>
  <c r="BG2097" i="3" s="1"/>
  <c r="BH2097" i="3" s="1"/>
  <c r="BE1640" i="3"/>
  <c r="BG1640" i="3" s="1"/>
  <c r="BH1640" i="3" s="1"/>
  <c r="BE1437" i="3"/>
  <c r="BG1437" i="3" s="1"/>
  <c r="BH1437" i="3" s="1"/>
  <c r="BE1371" i="3"/>
  <c r="BG1371" i="3" s="1"/>
  <c r="BH1371" i="3" s="1"/>
  <c r="BE291" i="3"/>
  <c r="BG291" i="3" s="1"/>
  <c r="BH291" i="3" s="1"/>
  <c r="BE1609" i="3"/>
  <c r="BG1609" i="3" s="1"/>
  <c r="BH1609" i="3" s="1"/>
  <c r="BE959" i="3"/>
  <c r="BG959" i="3" s="1"/>
  <c r="BH959" i="3" s="1"/>
  <c r="BE1451" i="3"/>
  <c r="BG1451" i="3" s="1"/>
  <c r="BH1451" i="3" s="1"/>
  <c r="BE2042" i="3"/>
  <c r="BG2042" i="3" s="1"/>
  <c r="BH2042" i="3" s="1"/>
  <c r="BE1468" i="3"/>
  <c r="BG1468" i="3" s="1"/>
  <c r="BH1468" i="3" s="1"/>
  <c r="BE2053" i="3"/>
  <c r="BG2053" i="3" s="1"/>
  <c r="BH2053" i="3" s="1"/>
  <c r="BE1637" i="3"/>
  <c r="BG1637" i="3" s="1"/>
  <c r="BH1637" i="3" s="1"/>
  <c r="BE1467" i="3"/>
  <c r="BG1467" i="3" s="1"/>
  <c r="BH1467" i="3" s="1"/>
  <c r="BE1662" i="3"/>
  <c r="BG1662" i="3" s="1"/>
  <c r="BH1662" i="3" s="1"/>
  <c r="BE971" i="3"/>
  <c r="BG971" i="3" s="1"/>
  <c r="BH971" i="3" s="1"/>
  <c r="BE196" i="3"/>
  <c r="BG196" i="3" s="1"/>
  <c r="BH196" i="3" s="1"/>
  <c r="BE1320" i="3"/>
  <c r="BG1320" i="3" s="1"/>
  <c r="BH1320" i="3" s="1"/>
  <c r="BE1310" i="3"/>
  <c r="BG1310" i="3" s="1"/>
  <c r="BH1310" i="3" s="1"/>
  <c r="BE2048" i="3"/>
  <c r="BG2048" i="3" s="1"/>
  <c r="BH2048" i="3" s="1"/>
  <c r="BE1740" i="3"/>
  <c r="BG1740" i="3" s="1"/>
  <c r="BH1740" i="3" s="1"/>
  <c r="BE1484" i="3"/>
  <c r="BG1484" i="3" s="1"/>
  <c r="BH1484" i="3" s="1"/>
  <c r="BE1233" i="3"/>
  <c r="BG1233" i="3" s="1"/>
  <c r="BH1233" i="3" s="1"/>
  <c r="BE1063" i="3"/>
  <c r="BG1063" i="3" s="1"/>
  <c r="BH1063" i="3" s="1"/>
  <c r="BE1368" i="3"/>
  <c r="BG1368" i="3" s="1"/>
  <c r="BH1368" i="3" s="1"/>
  <c r="BE2058" i="3"/>
  <c r="BG2058" i="3" s="1"/>
  <c r="BH2058" i="3" s="1"/>
  <c r="BE1542" i="3"/>
  <c r="BG1542" i="3" s="1"/>
  <c r="BH1542" i="3" s="1"/>
  <c r="BE958" i="3"/>
  <c r="BG958" i="3" s="1"/>
  <c r="BH958" i="3" s="1"/>
  <c r="BE1266" i="3"/>
  <c r="BG1266" i="3" s="1"/>
  <c r="BH1266" i="3" s="1"/>
  <c r="BE953" i="3"/>
  <c r="BG953" i="3" s="1"/>
  <c r="BH953" i="3" s="1"/>
  <c r="BE1581" i="3"/>
  <c r="BG1581" i="3" s="1"/>
  <c r="BH1581" i="3" s="1"/>
  <c r="BE1470" i="3"/>
  <c r="BG1470" i="3" s="1"/>
  <c r="BH1470" i="3" s="1"/>
  <c r="BE1518" i="3"/>
  <c r="BG1518" i="3" s="1"/>
  <c r="BH1518" i="3" s="1"/>
  <c r="BE1527" i="3"/>
  <c r="BG1527" i="3" s="1"/>
  <c r="BH1527" i="3" s="1"/>
  <c r="BE1321" i="3"/>
  <c r="BG1321" i="3" s="1"/>
  <c r="BH1321" i="3" s="1"/>
  <c r="BE1360" i="3"/>
  <c r="BG1360" i="3" s="1"/>
  <c r="BH1360" i="3" s="1"/>
  <c r="BE1408" i="3"/>
  <c r="BG1408" i="3" s="1"/>
  <c r="BH1408" i="3" s="1"/>
  <c r="BE1129" i="3"/>
  <c r="BG1129" i="3" s="1"/>
  <c r="BH1129" i="3" s="1"/>
  <c r="BE1096" i="3"/>
  <c r="BG1096" i="3" s="1"/>
  <c r="BH1096" i="3" s="1"/>
  <c r="BE2091" i="3"/>
  <c r="BG2091" i="3" s="1"/>
  <c r="BH2091" i="3" s="1"/>
  <c r="BE275" i="3"/>
  <c r="BG275" i="3" s="1"/>
  <c r="BH275" i="3" s="1"/>
  <c r="BE1054" i="3"/>
  <c r="BG1054" i="3" s="1"/>
  <c r="BH1054" i="3" s="1"/>
  <c r="BE1711" i="3"/>
  <c r="BG1711" i="3" s="1"/>
  <c r="BH1711" i="3" s="1"/>
  <c r="BE1035" i="3"/>
  <c r="BG1035" i="3" s="1"/>
  <c r="BH1035" i="3" s="1"/>
  <c r="BE1257" i="3"/>
  <c r="BG1257" i="3" s="1"/>
  <c r="BH1257" i="3" s="1"/>
  <c r="BE1657" i="3"/>
  <c r="BG1657" i="3" s="1"/>
  <c r="BH1657" i="3" s="1"/>
  <c r="BE257" i="3"/>
  <c r="BG257" i="3" s="1"/>
  <c r="BH257" i="3" s="1"/>
  <c r="BE320" i="3"/>
  <c r="BG320" i="3" s="1"/>
  <c r="BH320" i="3" s="1"/>
  <c r="BE311" i="3"/>
  <c r="BG311" i="3" s="1"/>
  <c r="BH311" i="3" s="1"/>
  <c r="BE259" i="3"/>
  <c r="BG259" i="3" s="1"/>
  <c r="BH259" i="3" s="1"/>
  <c r="BE1709" i="3"/>
  <c r="BG1709" i="3" s="1"/>
  <c r="BH1709" i="3" s="1"/>
  <c r="BE1219" i="3"/>
  <c r="BG1219" i="3" s="1"/>
  <c r="BH1219" i="3" s="1"/>
  <c r="BE1453" i="3"/>
  <c r="BG1453" i="3" s="1"/>
  <c r="BH1453" i="3" s="1"/>
  <c r="BE1130" i="3"/>
  <c r="BG1130" i="3" s="1"/>
  <c r="BH1130" i="3" s="1"/>
  <c r="BE2093" i="3"/>
  <c r="BG2093" i="3" s="1"/>
  <c r="BH2093" i="3" s="1"/>
  <c r="BE1636" i="3"/>
  <c r="BG1636" i="3" s="1"/>
  <c r="BH1636" i="3" s="1"/>
  <c r="BE969" i="3"/>
  <c r="BG969" i="3" s="1"/>
  <c r="BH969" i="3" s="1"/>
  <c r="BE1196" i="3"/>
  <c r="BG1196" i="3" s="1"/>
  <c r="BH1196" i="3" s="1"/>
  <c r="BE1687" i="3"/>
  <c r="BG1687" i="3" s="1"/>
  <c r="BH1687" i="3" s="1"/>
  <c r="BE1670" i="3"/>
  <c r="BG1670" i="3" s="1"/>
  <c r="BH1670" i="3" s="1"/>
  <c r="BE1043" i="3"/>
  <c r="BG1043" i="3" s="1"/>
  <c r="BH1043" i="3" s="1"/>
  <c r="BE1707" i="3"/>
  <c r="BG1707" i="3" s="1"/>
  <c r="BH1707" i="3" s="1"/>
  <c r="BE1499" i="3"/>
  <c r="BG1499" i="3" s="1"/>
  <c r="BH1499" i="3" s="1"/>
  <c r="BE1630" i="3"/>
  <c r="BG1630" i="3" s="1"/>
  <c r="BH1630" i="3" s="1"/>
  <c r="BE1548" i="3"/>
  <c r="BG1548" i="3" s="1"/>
  <c r="BH1548" i="3" s="1"/>
  <c r="BE1136" i="3"/>
  <c r="BG1136" i="3" s="1"/>
  <c r="BH1136" i="3" s="1"/>
  <c r="BE1391" i="3"/>
  <c r="BG1391" i="3" s="1"/>
  <c r="BH1391" i="3" s="1"/>
  <c r="BE1352" i="3"/>
  <c r="BG1352" i="3" s="1"/>
  <c r="BH1352" i="3" s="1"/>
  <c r="BE1413" i="3"/>
  <c r="BG1413" i="3" s="1"/>
  <c r="BH1413" i="3" s="1"/>
  <c r="BE1522" i="3"/>
  <c r="BG1522" i="3" s="1"/>
  <c r="BH1522" i="3" s="1"/>
  <c r="BE1524" i="3"/>
  <c r="BG1524" i="3" s="1"/>
  <c r="BH1524" i="3" s="1"/>
  <c r="BE1715" i="3"/>
  <c r="BG1715" i="3" s="1"/>
  <c r="BH1715" i="3" s="1"/>
  <c r="BE915" i="3"/>
  <c r="BG915" i="3" s="1"/>
  <c r="BH915" i="3" s="1"/>
  <c r="BE911" i="3"/>
  <c r="BG911" i="3" s="1"/>
  <c r="BH911" i="3" s="1"/>
  <c r="BE1363" i="3"/>
  <c r="BG1363" i="3" s="1"/>
  <c r="BH1363" i="3" s="1"/>
  <c r="BE1378" i="3"/>
  <c r="BG1378" i="3" s="1"/>
  <c r="BH1378" i="3" s="1"/>
  <c r="BE1465" i="3"/>
  <c r="BG1465" i="3" s="1"/>
  <c r="BH1465" i="3" s="1"/>
  <c r="BE228" i="3"/>
  <c r="BG228" i="3" s="1"/>
  <c r="BH228" i="3" s="1"/>
  <c r="BE949" i="3"/>
  <c r="BG949" i="3" s="1"/>
  <c r="BH949" i="3" s="1"/>
  <c r="BE1208" i="3"/>
  <c r="BG1208" i="3" s="1"/>
  <c r="BH1208" i="3" s="1"/>
  <c r="BE2029" i="3"/>
  <c r="BG2029" i="3" s="1"/>
  <c r="BH2029" i="3" s="1"/>
  <c r="BE2108" i="3"/>
  <c r="BG2108" i="3" s="1"/>
  <c r="BH2108" i="3" s="1"/>
  <c r="BE263" i="3"/>
  <c r="BG263" i="3" s="1"/>
  <c r="BH263" i="3" s="1"/>
  <c r="BE2055" i="3"/>
  <c r="BG2055" i="3" s="1"/>
  <c r="BH2055" i="3" s="1"/>
  <c r="BE1655" i="3"/>
  <c r="BG1655" i="3" s="1"/>
  <c r="BH1655" i="3" s="1"/>
  <c r="BE215" i="3"/>
  <c r="BG215" i="3" s="1"/>
  <c r="BH215" i="3" s="1"/>
  <c r="BE1077" i="3"/>
  <c r="BG1077" i="3" s="1"/>
  <c r="BH1077" i="3" s="1"/>
  <c r="BE2056" i="3"/>
  <c r="BG2056" i="3" s="1"/>
  <c r="BH2056" i="3" s="1"/>
  <c r="BE1285" i="3"/>
  <c r="BG1285" i="3" s="1"/>
  <c r="BH1285" i="3" s="1"/>
  <c r="BE1433" i="3"/>
  <c r="BG1433" i="3" s="1"/>
  <c r="BH1433" i="3" s="1"/>
  <c r="BE1446" i="3"/>
  <c r="BG1446" i="3" s="1"/>
  <c r="BH1446" i="3" s="1"/>
  <c r="BE905" i="3"/>
  <c r="BG905" i="3" s="1"/>
  <c r="BH905" i="3" s="1"/>
  <c r="BE1410" i="3"/>
  <c r="BG1410" i="3" s="1"/>
  <c r="BH1410" i="3" s="1"/>
  <c r="BE216" i="3"/>
  <c r="BG216" i="3" s="1"/>
  <c r="BH216" i="3" s="1"/>
  <c r="BE1411" i="3"/>
  <c r="BG1411" i="3" s="1"/>
  <c r="BH1411" i="3" s="1"/>
  <c r="BE1416" i="3"/>
  <c r="BG1416" i="3" s="1"/>
  <c r="BH1416" i="3" s="1"/>
  <c r="BE2024" i="3"/>
  <c r="BG2024" i="3" s="1"/>
  <c r="BH2024" i="3" s="1"/>
  <c r="BE938" i="3"/>
  <c r="BG938" i="3" s="1"/>
  <c r="BH938" i="3" s="1"/>
  <c r="BE1399" i="3"/>
  <c r="BG1399" i="3" s="1"/>
  <c r="BH1399" i="3" s="1"/>
  <c r="BE1386" i="3"/>
  <c r="BG1386" i="3" s="1"/>
  <c r="BH1386" i="3" s="1"/>
  <c r="BE1384" i="3"/>
  <c r="BG1384" i="3" s="1"/>
  <c r="BH1384" i="3" s="1"/>
  <c r="BE1419" i="3"/>
  <c r="BG1419" i="3" s="1"/>
  <c r="BH1419" i="3" s="1"/>
  <c r="BE980" i="3"/>
  <c r="BG980" i="3" s="1"/>
  <c r="BH980" i="3" s="1"/>
  <c r="BE2110" i="3"/>
  <c r="BG2110" i="3" s="1"/>
  <c r="BH2110" i="3" s="1"/>
  <c r="BE322" i="3"/>
  <c r="BG322" i="3" s="1"/>
  <c r="BH322" i="3" s="1"/>
  <c r="BE1050" i="3"/>
  <c r="BG1050" i="3" s="1"/>
  <c r="BH1050" i="3" s="1"/>
  <c r="BE1497" i="3"/>
  <c r="BG1497" i="3" s="1"/>
  <c r="BH1497" i="3" s="1"/>
  <c r="BE1348" i="3"/>
  <c r="BG1348" i="3" s="1"/>
  <c r="BH1348" i="3" s="1"/>
  <c r="BE1289" i="3"/>
  <c r="BG1289" i="3" s="1"/>
  <c r="BH1289" i="3" s="1"/>
  <c r="BE1145" i="3"/>
  <c r="BG1145" i="3" s="1"/>
  <c r="BH1145" i="3" s="1"/>
  <c r="BE1172" i="3"/>
  <c r="BG1172" i="3" s="1"/>
  <c r="BH1172" i="3" s="1"/>
  <c r="BE202" i="3"/>
  <c r="BG202" i="3" s="1"/>
  <c r="BH202" i="3" s="1"/>
  <c r="BD1892" i="3"/>
  <c r="BE974" i="3"/>
  <c r="BG974" i="3" s="1"/>
  <c r="BH974" i="3" s="1"/>
  <c r="BE218" i="3"/>
  <c r="BG218" i="3" s="1"/>
  <c r="BH218" i="3" s="1"/>
  <c r="BE2047" i="3"/>
  <c r="BG2047" i="3" s="1"/>
  <c r="BH2047" i="3" s="1"/>
  <c r="BE1631" i="3"/>
  <c r="BG1631" i="3" s="1"/>
  <c r="BH1631" i="3" s="1"/>
  <c r="BE2054" i="3"/>
  <c r="BG2054" i="3" s="1"/>
  <c r="BH2054" i="3" s="1"/>
  <c r="BE1543" i="3"/>
  <c r="BG1543" i="3" s="1"/>
  <c r="BH1543" i="3" s="1"/>
  <c r="BE1491" i="3"/>
  <c r="BG1491" i="3" s="1"/>
  <c r="BH1491" i="3" s="1"/>
  <c r="BD836" i="3"/>
  <c r="BE1562" i="3"/>
  <c r="BG1562" i="3" s="1"/>
  <c r="BH1562" i="3" s="1"/>
  <c r="BE2107" i="3"/>
  <c r="BG2107" i="3" s="1"/>
  <c r="BH2107" i="3" s="1"/>
  <c r="BE2089" i="3"/>
  <c r="BG2089" i="3" s="1"/>
  <c r="BH2089" i="3" s="1"/>
  <c r="BE2046" i="3"/>
  <c r="BG2046" i="3" s="1"/>
  <c r="BH2046" i="3" s="1"/>
  <c r="BE2052" i="3"/>
  <c r="BG2052" i="3" s="1"/>
  <c r="BH2052" i="3" s="1"/>
  <c r="BE1719" i="3"/>
  <c r="BG1719" i="3" s="1"/>
  <c r="BH1719" i="3" s="1"/>
  <c r="BE1215" i="3"/>
  <c r="BG1215" i="3" s="1"/>
  <c r="BH1215" i="3" s="1"/>
  <c r="BE1489" i="3"/>
  <c r="BG1489" i="3" s="1"/>
  <c r="BH1489" i="3" s="1"/>
  <c r="BE1364" i="3"/>
  <c r="BG1364" i="3" s="1"/>
  <c r="BH1364" i="3" s="1"/>
  <c r="BE1537" i="3"/>
  <c r="BG1537" i="3" s="1"/>
  <c r="BH1537" i="3" s="1"/>
  <c r="BE307" i="3"/>
  <c r="BG307" i="3" s="1"/>
  <c r="BH307" i="3" s="1"/>
  <c r="BE918" i="3"/>
  <c r="BG918" i="3" s="1"/>
  <c r="BH918" i="3" s="1"/>
  <c r="BE1362" i="3"/>
  <c r="BG1362" i="3" s="1"/>
  <c r="BH1362" i="3" s="1"/>
  <c r="BD701" i="3"/>
  <c r="BE241" i="3"/>
  <c r="BG241" i="3" s="1"/>
  <c r="BH241" i="3" s="1"/>
  <c r="BE319" i="3"/>
  <c r="BG319" i="3" s="1"/>
  <c r="BH319" i="3" s="1"/>
  <c r="BE1563" i="3"/>
  <c r="BG1563" i="3" s="1"/>
  <c r="BH1563" i="3" s="1"/>
  <c r="BE269" i="3"/>
  <c r="BG269" i="3" s="1"/>
  <c r="BH269" i="3" s="1"/>
  <c r="BD613" i="3"/>
  <c r="BE1571" i="3"/>
  <c r="BG1571" i="3" s="1"/>
  <c r="BH1571" i="3" s="1"/>
  <c r="BE1342" i="3"/>
  <c r="BG1342" i="3" s="1"/>
  <c r="BH1342" i="3" s="1"/>
  <c r="BE1314" i="3"/>
  <c r="BG1314" i="3" s="1"/>
  <c r="BH1314" i="3" s="1"/>
  <c r="BD325" i="3"/>
  <c r="BD465" i="3"/>
  <c r="AY63" i="3"/>
  <c r="BD445" i="3"/>
  <c r="BD670" i="3"/>
  <c r="BE1340" i="3"/>
  <c r="BG1340" i="3" s="1"/>
  <c r="BH1340" i="3" s="1"/>
  <c r="BD829" i="3"/>
  <c r="BD889" i="3"/>
  <c r="AY431" i="3"/>
  <c r="BE226" i="3"/>
  <c r="BG226" i="3" s="1"/>
  <c r="BH226" i="3" s="1"/>
  <c r="BE1294" i="3"/>
  <c r="BG1294" i="3" s="1"/>
  <c r="BH1294" i="3" s="1"/>
  <c r="BD657" i="3"/>
  <c r="BE1163" i="3"/>
  <c r="BG1163" i="3" s="1"/>
  <c r="BH1163" i="3" s="1"/>
  <c r="BE1387" i="3"/>
  <c r="BG1387" i="3" s="1"/>
  <c r="BH1387" i="3" s="1"/>
  <c r="BE1014" i="3"/>
  <c r="BG1014" i="3" s="1"/>
  <c r="BH1014" i="3" s="1"/>
  <c r="BE1721" i="3"/>
  <c r="BG1721" i="3" s="1"/>
  <c r="BH1721" i="3" s="1"/>
  <c r="BE1532" i="3"/>
  <c r="BG1532" i="3" s="1"/>
  <c r="BH1532" i="3" s="1"/>
  <c r="BE1165" i="3"/>
  <c r="BG1165" i="3" s="1"/>
  <c r="BH1165" i="3" s="1"/>
  <c r="BE1380" i="3"/>
  <c r="BG1380" i="3" s="1"/>
  <c r="BH1380" i="3" s="1"/>
  <c r="BD736" i="3"/>
  <c r="BD372" i="3"/>
  <c r="BE1272" i="3"/>
  <c r="BG1272" i="3" s="1"/>
  <c r="BH1272" i="3" s="1"/>
  <c r="BE1392" i="3"/>
  <c r="BG1392" i="3" s="1"/>
  <c r="BH1392" i="3" s="1"/>
  <c r="BE1417" i="3"/>
  <c r="BG1417" i="3" s="1"/>
  <c r="BH1417" i="3" s="1"/>
  <c r="BD835" i="3"/>
  <c r="BD750" i="3"/>
  <c r="BD673" i="3"/>
  <c r="BE244" i="3"/>
  <c r="BG244" i="3" s="1"/>
  <c r="BH244" i="3" s="1"/>
  <c r="BD363" i="3"/>
  <c r="BD1929" i="3"/>
  <c r="BE1929" i="3" s="1"/>
  <c r="BG1929" i="3" s="1"/>
  <c r="BH1929" i="3" s="1"/>
  <c r="BD858" i="3"/>
  <c r="BE315" i="3"/>
  <c r="BG315" i="3" s="1"/>
  <c r="BH315" i="3" s="1"/>
  <c r="BE964" i="3"/>
  <c r="BG964" i="3" s="1"/>
  <c r="BH964" i="3" s="1"/>
  <c r="BD397" i="3"/>
  <c r="BD636" i="3"/>
  <c r="BD792" i="3"/>
  <c r="BD685" i="3"/>
  <c r="BD647" i="3"/>
  <c r="BD581" i="3"/>
  <c r="BE1732" i="3"/>
  <c r="BG1732" i="3" s="1"/>
  <c r="BH1732" i="3" s="1"/>
  <c r="BE913" i="3"/>
  <c r="BG913" i="3" s="1"/>
  <c r="BH913" i="3" s="1"/>
  <c r="BE1024" i="3"/>
  <c r="BG1024" i="3" s="1"/>
  <c r="BH1024" i="3" s="1"/>
  <c r="BE1146" i="3"/>
  <c r="BG1146" i="3" s="1"/>
  <c r="BH1146" i="3" s="1"/>
  <c r="AY707" i="3"/>
  <c r="BD428" i="3"/>
  <c r="BD448" i="3"/>
  <c r="BD863" i="3"/>
  <c r="BD505" i="3"/>
  <c r="BD745" i="3"/>
  <c r="BD826" i="3"/>
  <c r="BD525" i="3"/>
  <c r="BE1418" i="3"/>
  <c r="BG1418" i="3" s="1"/>
  <c r="BH1418" i="3" s="1"/>
  <c r="AY30" i="3"/>
  <c r="BE1031" i="3"/>
  <c r="BG1031" i="3" s="1"/>
  <c r="BH1031" i="3" s="1"/>
  <c r="AY125" i="3"/>
  <c r="BD695" i="3"/>
  <c r="BE990" i="3"/>
  <c r="BG990" i="3" s="1"/>
  <c r="BH990" i="3" s="1"/>
  <c r="BD496" i="3"/>
  <c r="BD720" i="3"/>
  <c r="BD891" i="3"/>
  <c r="BD717" i="3"/>
  <c r="BD380" i="3"/>
  <c r="BD459" i="3"/>
  <c r="BE213" i="3"/>
  <c r="BG213" i="3" s="1"/>
  <c r="BH213" i="3" s="1"/>
  <c r="BE1045" i="3"/>
  <c r="BG1045" i="3" s="1"/>
  <c r="BH1045" i="3" s="1"/>
  <c r="BE1664" i="3"/>
  <c r="BG1664" i="3" s="1"/>
  <c r="BH1664" i="3" s="1"/>
  <c r="AY81" i="3"/>
  <c r="BE1431" i="3"/>
  <c r="BG1431" i="3" s="1"/>
  <c r="BH1431" i="3" s="1"/>
  <c r="BE313" i="3"/>
  <c r="BG313" i="3" s="1"/>
  <c r="BH313" i="3" s="1"/>
  <c r="BD493" i="3"/>
  <c r="BD839" i="3"/>
  <c r="BD741" i="3"/>
  <c r="BD444" i="3"/>
  <c r="BD873" i="3"/>
  <c r="BD637" i="3"/>
  <c r="BE1158" i="3"/>
  <c r="BG1158" i="3" s="1"/>
  <c r="BH1158" i="3" s="1"/>
  <c r="BE1042" i="3"/>
  <c r="BG1042" i="3" s="1"/>
  <c r="BH1042" i="3" s="1"/>
  <c r="BE1529" i="3"/>
  <c r="BG1529" i="3" s="1"/>
  <c r="BH1529" i="3" s="1"/>
  <c r="BE1344" i="3"/>
  <c r="BG1344" i="3" s="1"/>
  <c r="BH1344" i="3" s="1"/>
  <c r="BD1988" i="3"/>
  <c r="BE1988" i="3" s="1"/>
  <c r="BG1988" i="3" s="1"/>
  <c r="BH1988" i="3" s="1"/>
  <c r="BE1680" i="3"/>
  <c r="BG1680" i="3" s="1"/>
  <c r="BH1680" i="3" s="1"/>
  <c r="BE1652" i="3"/>
  <c r="BG1652" i="3" s="1"/>
  <c r="BH1652" i="3" s="1"/>
  <c r="BE283" i="3"/>
  <c r="BG283" i="3" s="1"/>
  <c r="BH283" i="3" s="1"/>
  <c r="AY53" i="3"/>
  <c r="BD854" i="3"/>
  <c r="BD811" i="3"/>
  <c r="BD612" i="3"/>
  <c r="BD330" i="3"/>
  <c r="BD488" i="3"/>
  <c r="BD382" i="3"/>
  <c r="BD359" i="3"/>
  <c r="BD730" i="3"/>
  <c r="BE1672" i="3"/>
  <c r="BG1672" i="3" s="1"/>
  <c r="BH1672" i="3" s="1"/>
  <c r="BE1059" i="3"/>
  <c r="BG1059" i="3" s="1"/>
  <c r="BH1059" i="3" s="1"/>
  <c r="BE1168" i="3"/>
  <c r="BG1168" i="3" s="1"/>
  <c r="BH1168" i="3" s="1"/>
  <c r="BE285" i="3"/>
  <c r="BG285" i="3" s="1"/>
  <c r="BH285" i="3" s="1"/>
  <c r="BD387" i="3"/>
  <c r="BD886" i="3"/>
  <c r="BD748" i="3"/>
  <c r="BD805" i="3"/>
  <c r="BD384" i="3"/>
  <c r="BD486" i="3"/>
  <c r="BD622" i="3"/>
  <c r="BD710" i="3"/>
  <c r="BE235" i="3"/>
  <c r="BG235" i="3" s="1"/>
  <c r="BH235" i="3" s="1"/>
  <c r="AY800" i="3"/>
  <c r="BE2067" i="3"/>
  <c r="BG2067" i="3" s="1"/>
  <c r="BH2067" i="3" s="1"/>
  <c r="AY28" i="3"/>
  <c r="AY475" i="3"/>
  <c r="BE1385" i="3"/>
  <c r="BG1385" i="3" s="1"/>
  <c r="BH1385" i="3" s="1"/>
  <c r="AY170" i="3"/>
  <c r="BE1540" i="3"/>
  <c r="BG1540" i="3" s="1"/>
  <c r="BH1540" i="3" s="1"/>
  <c r="BE1705" i="3"/>
  <c r="BG1705" i="3" s="1"/>
  <c r="BH1705" i="3" s="1"/>
  <c r="AY405" i="3"/>
  <c r="BE2086" i="3"/>
  <c r="BG2086" i="3" s="1"/>
  <c r="BH2086" i="3" s="1"/>
  <c r="AY112" i="3"/>
  <c r="BE1474" i="3"/>
  <c r="BG1474" i="3" s="1"/>
  <c r="BH1474" i="3" s="1"/>
  <c r="BE1501" i="3"/>
  <c r="BG1501" i="3" s="1"/>
  <c r="BH1501" i="3" s="1"/>
  <c r="BE1635" i="3"/>
  <c r="BG1635" i="3" s="1"/>
  <c r="BH1635" i="3" s="1"/>
  <c r="AY671" i="3"/>
  <c r="BE1327" i="3"/>
  <c r="BG1327" i="3" s="1"/>
  <c r="BH1327" i="3" s="1"/>
  <c r="BE943" i="3"/>
  <c r="BG943" i="3" s="1"/>
  <c r="BH943" i="3" s="1"/>
  <c r="AY769" i="3"/>
  <c r="BE1528" i="3"/>
  <c r="BG1528" i="3" s="1"/>
  <c r="BH1528" i="3" s="1"/>
  <c r="BE1316" i="3"/>
  <c r="BG1316" i="3" s="1"/>
  <c r="BH1316" i="3" s="1"/>
  <c r="BE1530" i="3"/>
  <c r="BG1530" i="3" s="1"/>
  <c r="BH1530" i="3" s="1"/>
  <c r="BE1180" i="3"/>
  <c r="BG1180" i="3" s="1"/>
  <c r="BH1180" i="3" s="1"/>
  <c r="BE1423" i="3"/>
  <c r="BG1423" i="3" s="1"/>
  <c r="BH1423" i="3" s="1"/>
  <c r="BD712" i="3"/>
  <c r="BE1056" i="3"/>
  <c r="BG1056" i="3" s="1"/>
  <c r="BH1056" i="3" s="1"/>
  <c r="BE305" i="3"/>
  <c r="BG305" i="3" s="1"/>
  <c r="BH305" i="3" s="1"/>
  <c r="BE1328" i="3"/>
  <c r="BG1328" i="3" s="1"/>
  <c r="BH1328" i="3" s="1"/>
  <c r="AY718" i="3"/>
  <c r="BE1032" i="3"/>
  <c r="BG1032" i="3" s="1"/>
  <c r="BH1032" i="3" s="1"/>
  <c r="BD687" i="3"/>
  <c r="BD848" i="3"/>
  <c r="BD731" i="3"/>
  <c r="BD719" i="3"/>
  <c r="BD764" i="3"/>
  <c r="BD432" i="3"/>
  <c r="BD517" i="3"/>
  <c r="BD417" i="3"/>
  <c r="BD548" i="3"/>
  <c r="BD696" i="3"/>
  <c r="BD348" i="3"/>
  <c r="BD631" i="3"/>
  <c r="BD522" i="3"/>
  <c r="BD659" i="3"/>
  <c r="BD773" i="3"/>
  <c r="BD338" i="3"/>
  <c r="BD852" i="3"/>
  <c r="BD832" i="3"/>
  <c r="BD426" i="3"/>
  <c r="BD484" i="3"/>
  <c r="BD347" i="3"/>
  <c r="BD551" i="3"/>
  <c r="BD582" i="3"/>
  <c r="BD738" i="3"/>
  <c r="BD798" i="3"/>
  <c r="BD885" i="3"/>
  <c r="BE1258" i="3"/>
  <c r="BG1258" i="3" s="1"/>
  <c r="BH1258" i="3" s="1"/>
  <c r="BE1319" i="3"/>
  <c r="BG1319" i="3" s="1"/>
  <c r="BH1319" i="3" s="1"/>
  <c r="BE227" i="3"/>
  <c r="BG227" i="3" s="1"/>
  <c r="BH227" i="3" s="1"/>
  <c r="BE976" i="3"/>
  <c r="BG976" i="3" s="1"/>
  <c r="BH976" i="3" s="1"/>
  <c r="BE1728" i="3"/>
  <c r="BG1728" i="3" s="1"/>
  <c r="BH1728" i="3" s="1"/>
  <c r="BE1012" i="3"/>
  <c r="BG1012" i="3" s="1"/>
  <c r="BH1012" i="3" s="1"/>
  <c r="BD643" i="3"/>
  <c r="BD691" i="3"/>
  <c r="BD468" i="3"/>
  <c r="BD453" i="3"/>
  <c r="BD640" i="3"/>
  <c r="BD759" i="3"/>
  <c r="BD844" i="3"/>
  <c r="BD817" i="3"/>
  <c r="BD756" i="3"/>
  <c r="BD801" i="3"/>
  <c r="BD740" i="3"/>
  <c r="BD585" i="3"/>
  <c r="BD524" i="3"/>
  <c r="BD470" i="3"/>
  <c r="BD641" i="3"/>
  <c r="BD847" i="3"/>
  <c r="BD340" i="3"/>
  <c r="BD558" i="3"/>
  <c r="BD415" i="3"/>
  <c r="BD624" i="3"/>
  <c r="BD391" i="3"/>
  <c r="BD547" i="3"/>
  <c r="BD621" i="3"/>
  <c r="BD638" i="3"/>
  <c r="BD810" i="3"/>
  <c r="BE1152" i="3"/>
  <c r="BG1152" i="3" s="1"/>
  <c r="BH1152" i="3" s="1"/>
  <c r="BE1295" i="3"/>
  <c r="BG1295" i="3" s="1"/>
  <c r="BH1295" i="3" s="1"/>
  <c r="BE1379" i="3"/>
  <c r="BG1379" i="3" s="1"/>
  <c r="BH1379" i="3" s="1"/>
  <c r="BE1057" i="3"/>
  <c r="BG1057" i="3" s="1"/>
  <c r="BH1057" i="3" s="1"/>
  <c r="AY493" i="3"/>
  <c r="BE1426" i="3"/>
  <c r="BG1426" i="3" s="1"/>
  <c r="BH1426" i="3" s="1"/>
  <c r="BE2074" i="3"/>
  <c r="BG2074" i="3" s="1"/>
  <c r="BH2074" i="3" s="1"/>
  <c r="BE1593" i="3"/>
  <c r="BG1593" i="3" s="1"/>
  <c r="BH1593" i="3" s="1"/>
  <c r="AY826" i="3"/>
  <c r="BE1725" i="3"/>
  <c r="BG1725" i="3" s="1"/>
  <c r="BH1725" i="3" s="1"/>
  <c r="BE2068" i="3"/>
  <c r="BG2068" i="3" s="1"/>
  <c r="BH2068" i="3" s="1"/>
  <c r="BE987" i="3"/>
  <c r="BG987" i="3" s="1"/>
  <c r="BH987" i="3" s="1"/>
  <c r="BE1632" i="3"/>
  <c r="BG1632" i="3" s="1"/>
  <c r="BH1632" i="3" s="1"/>
  <c r="BE272" i="3"/>
  <c r="BG272" i="3" s="1"/>
  <c r="BH272" i="3" s="1"/>
  <c r="BE1398" i="3"/>
  <c r="BG1398" i="3" s="1"/>
  <c r="BH1398" i="3" s="1"/>
  <c r="AY723" i="3"/>
  <c r="BE1388" i="3"/>
  <c r="BG1388" i="3" s="1"/>
  <c r="BH1388" i="3" s="1"/>
  <c r="BE1422" i="3"/>
  <c r="BG1422" i="3" s="1"/>
  <c r="BH1422" i="3" s="1"/>
  <c r="BD412" i="3"/>
  <c r="BD882" i="3"/>
  <c r="BD377" i="3"/>
  <c r="BD878" i="3"/>
  <c r="BD599" i="3"/>
  <c r="BD683" i="3"/>
  <c r="BD803" i="3"/>
  <c r="BD521" i="3"/>
  <c r="BD568" i="3"/>
  <c r="BD461" i="3"/>
  <c r="BD552" i="3"/>
  <c r="BD577" i="3"/>
  <c r="BD556" i="3"/>
  <c r="BD352" i="3"/>
  <c r="BD342" i="3"/>
  <c r="BD473" i="3"/>
  <c r="BD892" i="3"/>
  <c r="BD332" i="3"/>
  <c r="BD653" i="3"/>
  <c r="BD812" i="3"/>
  <c r="BD536" i="3"/>
  <c r="BD403" i="3"/>
  <c r="BD455" i="3"/>
  <c r="BD483" i="3"/>
  <c r="BD802" i="3"/>
  <c r="BD726" i="3"/>
  <c r="BE1228" i="3"/>
  <c r="BG1228" i="3" s="1"/>
  <c r="BH1228" i="3" s="1"/>
  <c r="BE901" i="3"/>
  <c r="BG901" i="3" s="1"/>
  <c r="BH901" i="3" s="1"/>
  <c r="BE239" i="3"/>
  <c r="BG239" i="3" s="1"/>
  <c r="BH239" i="3" s="1"/>
  <c r="AY505" i="3"/>
  <c r="BE946" i="3"/>
  <c r="BG946" i="3" s="1"/>
  <c r="BH946" i="3" s="1"/>
  <c r="BE209" i="3"/>
  <c r="BG209" i="3" s="1"/>
  <c r="BH209" i="3" s="1"/>
  <c r="BE1299" i="3"/>
  <c r="BG1299" i="3" s="1"/>
  <c r="BH1299" i="3" s="1"/>
  <c r="BE1634" i="3"/>
  <c r="BG1634" i="3" s="1"/>
  <c r="BH1634" i="3" s="1"/>
  <c r="BE1616" i="3"/>
  <c r="BG1616" i="3" s="1"/>
  <c r="BH1616" i="3" s="1"/>
  <c r="AY611" i="3"/>
  <c r="BE1232" i="3"/>
  <c r="BG1232" i="3" s="1"/>
  <c r="BH1232" i="3" s="1"/>
  <c r="BE2061" i="3"/>
  <c r="BG2061" i="3" s="1"/>
  <c r="BH2061" i="3" s="1"/>
  <c r="AY609" i="3"/>
  <c r="BE1600" i="3"/>
  <c r="BG1600" i="3" s="1"/>
  <c r="BH1600" i="3" s="1"/>
  <c r="BE1545" i="3"/>
  <c r="BG1545" i="3" s="1"/>
  <c r="BH1545" i="3" s="1"/>
  <c r="BE1089" i="3"/>
  <c r="BG1089" i="3" s="1"/>
  <c r="BH1089" i="3" s="1"/>
  <c r="BE201" i="3"/>
  <c r="BG201" i="3" s="1"/>
  <c r="BH201" i="3" s="1"/>
  <c r="BE1173" i="3"/>
  <c r="BG1173" i="3" s="1"/>
  <c r="BH1173" i="3" s="1"/>
  <c r="BE1128" i="3"/>
  <c r="BG1128" i="3" s="1"/>
  <c r="BH1128" i="3" s="1"/>
  <c r="BE1472" i="3"/>
  <c r="BG1472" i="3" s="1"/>
  <c r="BH1472" i="3" s="1"/>
  <c r="BE940" i="3"/>
  <c r="BG940" i="3" s="1"/>
  <c r="BH940" i="3" s="1"/>
  <c r="BD743" i="3"/>
  <c r="BD699" i="3"/>
  <c r="BD406" i="3"/>
  <c r="BD760" i="3"/>
  <c r="BD840" i="3"/>
  <c r="BD660" i="3"/>
  <c r="BD513" i="3"/>
  <c r="BD437" i="3"/>
  <c r="BD769" i="3"/>
  <c r="BD514" i="3"/>
  <c r="BD772" i="3"/>
  <c r="BD569" i="3"/>
  <c r="BD530" i="3"/>
  <c r="BD753" i="3"/>
  <c r="BD427" i="3"/>
  <c r="BD456" i="3"/>
  <c r="BD861" i="3"/>
  <c r="BD416" i="3"/>
  <c r="BD562" i="3"/>
  <c r="BD583" i="3"/>
  <c r="BD346" i="3"/>
  <c r="BD467" i="3"/>
  <c r="BD498" i="3"/>
  <c r="BD511" i="3"/>
  <c r="BD694" i="3"/>
  <c r="BD758" i="3"/>
  <c r="BE1301" i="3"/>
  <c r="BG1301" i="3" s="1"/>
  <c r="BH1301" i="3" s="1"/>
  <c r="BD364" i="3"/>
  <c r="BE1278" i="3"/>
  <c r="BG1278" i="3" s="1"/>
  <c r="BH1278" i="3" s="1"/>
  <c r="BE1287" i="3"/>
  <c r="BG1287" i="3" s="1"/>
  <c r="BH1287" i="3" s="1"/>
  <c r="AY380" i="3"/>
  <c r="AY362" i="3"/>
  <c r="BE1161" i="3"/>
  <c r="BG1161" i="3" s="1"/>
  <c r="BH1161" i="3" s="1"/>
  <c r="BE1204" i="3"/>
  <c r="BG1204" i="3" s="1"/>
  <c r="BH1204" i="3" s="1"/>
  <c r="BE1355" i="3"/>
  <c r="BG1355" i="3" s="1"/>
  <c r="BH1355" i="3" s="1"/>
  <c r="AY449" i="3"/>
  <c r="BE1117" i="3"/>
  <c r="BG1117" i="3" s="1"/>
  <c r="BH1117" i="3" s="1"/>
  <c r="BE1213" i="3"/>
  <c r="BG1213" i="3" s="1"/>
  <c r="BH1213" i="3" s="1"/>
  <c r="BE1361" i="3"/>
  <c r="BG1361" i="3" s="1"/>
  <c r="BH1361" i="3" s="1"/>
  <c r="BD862" i="3"/>
  <c r="BD723" i="3"/>
  <c r="BD735" i="3"/>
  <c r="BD611" i="3"/>
  <c r="BD655" i="3"/>
  <c r="BD768" i="3"/>
  <c r="BD728" i="3"/>
  <c r="BD356" i="3"/>
  <c r="BD580" i="3"/>
  <c r="BD850" i="3"/>
  <c r="BD595" i="3"/>
  <c r="BD541" i="3"/>
  <c r="BD400" i="3"/>
  <c r="BD709" i="3"/>
  <c r="BD336" i="3"/>
  <c r="BD357" i="3"/>
  <c r="BD494" i="3"/>
  <c r="BD816" i="3"/>
  <c r="BD443" i="3"/>
  <c r="BD508" i="3"/>
  <c r="BD365" i="3"/>
  <c r="BD535" i="3"/>
  <c r="BD625" i="3"/>
  <c r="BD777" i="3"/>
  <c r="BD598" i="3"/>
  <c r="BE1412" i="3"/>
  <c r="BG1412" i="3" s="1"/>
  <c r="BH1412" i="3" s="1"/>
  <c r="BE1116" i="3"/>
  <c r="BG1116" i="3" s="1"/>
  <c r="BH1116" i="3" s="1"/>
  <c r="AY698" i="3"/>
  <c r="AY465" i="3"/>
  <c r="BE465" i="3" s="1"/>
  <c r="BG465" i="3" s="1"/>
  <c r="BH465" i="3" s="1"/>
  <c r="AY812" i="3"/>
  <c r="BE812" i="3" s="1"/>
  <c r="BG812" i="3" s="1"/>
  <c r="BH812" i="3" s="1"/>
  <c r="AY874" i="3"/>
  <c r="BC15" i="3"/>
  <c r="BD675" i="3"/>
  <c r="BE203" i="3"/>
  <c r="BG203" i="3" s="1"/>
  <c r="BH203" i="3" s="1"/>
  <c r="AY132" i="3"/>
  <c r="BE1370" i="3"/>
  <c r="BG1370" i="3" s="1"/>
  <c r="BH1370" i="3" s="1"/>
  <c r="BE246" i="3"/>
  <c r="BG246" i="3" s="1"/>
  <c r="BH246" i="3" s="1"/>
  <c r="BD697" i="3"/>
  <c r="BD620" i="3"/>
  <c r="BD349" i="3"/>
  <c r="BD414" i="3"/>
  <c r="BD693" i="3"/>
  <c r="BD449" i="3"/>
  <c r="BD784" i="3"/>
  <c r="BD532" i="3"/>
  <c r="BD413" i="3"/>
  <c r="BD654" i="3"/>
  <c r="BD374" i="3"/>
  <c r="BD529" i="3"/>
  <c r="BD526" i="3"/>
  <c r="BD592" i="3"/>
  <c r="BD872" i="3"/>
  <c r="BD633" i="3"/>
  <c r="BD554" i="3"/>
  <c r="BD859" i="3"/>
  <c r="BD439" i="3"/>
  <c r="BD761" i="3"/>
  <c r="BD495" i="3"/>
  <c r="BD605" i="3"/>
  <c r="BD479" i="3"/>
  <c r="BD718" i="3"/>
  <c r="BD786" i="3"/>
  <c r="BD853" i="3"/>
  <c r="BE1198" i="3"/>
  <c r="BG1198" i="3" s="1"/>
  <c r="BH1198" i="3" s="1"/>
  <c r="BE1531" i="3"/>
  <c r="BG1531" i="3" s="1"/>
  <c r="BH1531" i="3" s="1"/>
  <c r="BE929" i="3"/>
  <c r="BG929" i="3" s="1"/>
  <c r="BH929" i="3" s="1"/>
  <c r="BE1575" i="3"/>
  <c r="BG1575" i="3" s="1"/>
  <c r="BH1575" i="3" s="1"/>
  <c r="BE1297" i="3"/>
  <c r="BG1297" i="3" s="1"/>
  <c r="BH1297" i="3" s="1"/>
  <c r="BD1751" i="3"/>
  <c r="BD422" i="3"/>
  <c r="AY67" i="3"/>
  <c r="AY860" i="3"/>
  <c r="BE1669" i="3"/>
  <c r="BG1669" i="3" s="1"/>
  <c r="BH1669" i="3" s="1"/>
  <c r="BE1223" i="3"/>
  <c r="BG1223" i="3" s="1"/>
  <c r="BH1223" i="3" s="1"/>
  <c r="AY821" i="3"/>
  <c r="BE1256" i="3"/>
  <c r="BG1256" i="3" s="1"/>
  <c r="BH1256" i="3" s="1"/>
  <c r="AY330" i="3"/>
  <c r="BE2057" i="3"/>
  <c r="BG2057" i="3" s="1"/>
  <c r="BH2057" i="3" s="1"/>
  <c r="BE1544" i="3"/>
  <c r="BG1544" i="3" s="1"/>
  <c r="BH1544" i="3" s="1"/>
  <c r="BE1681" i="3"/>
  <c r="BG1681" i="3" s="1"/>
  <c r="BH1681" i="3" s="1"/>
  <c r="BD1913" i="3"/>
  <c r="BE1913" i="3" s="1"/>
  <c r="BG1913" i="3" s="1"/>
  <c r="BH1913" i="3" s="1"/>
  <c r="BD1956" i="3"/>
  <c r="BE944" i="3"/>
  <c r="BG944" i="3" s="1"/>
  <c r="BH944" i="3" s="1"/>
  <c r="BE941" i="3"/>
  <c r="BG941" i="3" s="1"/>
  <c r="BH941" i="3" s="1"/>
  <c r="BE1592" i="3"/>
  <c r="BG1592" i="3" s="1"/>
  <c r="BH1592" i="3" s="1"/>
  <c r="BE2026" i="3"/>
  <c r="BG2026" i="3" s="1"/>
  <c r="BH2026" i="3" s="1"/>
  <c r="BE1318" i="3"/>
  <c r="BG1318" i="3" s="1"/>
  <c r="BH1318" i="3" s="1"/>
  <c r="BE290" i="3"/>
  <c r="BG290" i="3" s="1"/>
  <c r="BH290" i="3" s="1"/>
  <c r="AY108" i="3"/>
  <c r="AY70" i="3"/>
  <c r="AY156" i="3"/>
  <c r="AY97" i="3"/>
  <c r="AY168" i="3"/>
  <c r="AY99" i="3"/>
  <c r="AY115" i="3"/>
  <c r="AY59" i="3"/>
  <c r="AY507" i="3"/>
  <c r="BE916" i="3"/>
  <c r="BG916" i="3" s="1"/>
  <c r="BH916" i="3" s="1"/>
  <c r="AY677" i="3"/>
  <c r="BE1402" i="3"/>
  <c r="BG1402" i="3" s="1"/>
  <c r="BH1402" i="3" s="1"/>
  <c r="BE1406" i="3"/>
  <c r="BG1406" i="3" s="1"/>
  <c r="BH1406" i="3" s="1"/>
  <c r="BE1700" i="3"/>
  <c r="BG1700" i="3" s="1"/>
  <c r="BH1700" i="3" s="1"/>
  <c r="BE1718" i="3"/>
  <c r="BG1718" i="3" s="1"/>
  <c r="BH1718" i="3" s="1"/>
  <c r="AY488" i="3"/>
  <c r="BE488" i="3" s="1"/>
  <c r="BG488" i="3" s="1"/>
  <c r="BH488" i="3" s="1"/>
  <c r="BE1553" i="3"/>
  <c r="BG1553" i="3" s="1"/>
  <c r="BH1553" i="3" s="1"/>
  <c r="AY604" i="3"/>
  <c r="BE1494" i="3"/>
  <c r="BG1494" i="3" s="1"/>
  <c r="BH1494" i="3" s="1"/>
  <c r="BD1994" i="3"/>
  <c r="BE1994" i="3" s="1"/>
  <c r="BG1994" i="3" s="1"/>
  <c r="BH1994" i="3" s="1"/>
  <c r="BD1851" i="3"/>
  <c r="BE1851" i="3" s="1"/>
  <c r="BG1851" i="3" s="1"/>
  <c r="BH1851" i="3" s="1"/>
  <c r="BD1949" i="3"/>
  <c r="BE1949" i="3" s="1"/>
  <c r="BG1949" i="3" s="1"/>
  <c r="BH1949" i="3" s="1"/>
  <c r="BE1280" i="3"/>
  <c r="BG1280" i="3" s="1"/>
  <c r="BH1280" i="3" s="1"/>
  <c r="AY11" i="3"/>
  <c r="BE2085" i="3"/>
  <c r="BG2085" i="3" s="1"/>
  <c r="BH2085" i="3" s="1"/>
  <c r="AY752" i="3"/>
  <c r="BD1821" i="3"/>
  <c r="BD1968" i="3"/>
  <c r="BE1570" i="3"/>
  <c r="BG1570" i="3" s="1"/>
  <c r="BH1570" i="3" s="1"/>
  <c r="BE1033" i="3"/>
  <c r="BG1033" i="3" s="1"/>
  <c r="BH1033" i="3" s="1"/>
  <c r="BE1536" i="3"/>
  <c r="BG1536" i="3" s="1"/>
  <c r="BH1536" i="3" s="1"/>
  <c r="BE1690" i="3"/>
  <c r="BG1690" i="3" s="1"/>
  <c r="BH1690" i="3" s="1"/>
  <c r="BD1961" i="3"/>
  <c r="BE1961" i="3" s="1"/>
  <c r="BG1961" i="3" s="1"/>
  <c r="BH1961" i="3" s="1"/>
  <c r="BD1819" i="3"/>
  <c r="BD1766" i="3"/>
  <c r="BD1993" i="3"/>
  <c r="BD1891" i="3"/>
  <c r="BD1924" i="3"/>
  <c r="BE1324" i="3"/>
  <c r="BG1324" i="3" s="1"/>
  <c r="BH1324" i="3" s="1"/>
  <c r="AY721" i="3"/>
  <c r="BE204" i="3"/>
  <c r="BG204" i="3" s="1"/>
  <c r="BH204" i="3" s="1"/>
  <c r="AY42" i="3"/>
  <c r="BD1898" i="3"/>
  <c r="BD1813" i="3"/>
  <c r="AY73" i="3"/>
  <c r="AY729" i="3"/>
  <c r="BE1240" i="3"/>
  <c r="BG1240" i="3" s="1"/>
  <c r="BH1240" i="3" s="1"/>
  <c r="BE2065" i="3"/>
  <c r="BG2065" i="3" s="1"/>
  <c r="BH2065" i="3" s="1"/>
  <c r="BE2103" i="3"/>
  <c r="BG2103" i="3" s="1"/>
  <c r="BH2103" i="3" s="1"/>
  <c r="AY44" i="3"/>
  <c r="AY131" i="3"/>
  <c r="AY672" i="3"/>
  <c r="BE1498" i="3"/>
  <c r="BG1498" i="3" s="1"/>
  <c r="BH1498" i="3" s="1"/>
  <c r="BE1534" i="3"/>
  <c r="BG1534" i="3" s="1"/>
  <c r="BH1534" i="3" s="1"/>
  <c r="BE237" i="3"/>
  <c r="BG237" i="3" s="1"/>
  <c r="BH237" i="3" s="1"/>
  <c r="AY519" i="3"/>
  <c r="AY335" i="3"/>
  <c r="BE1395" i="3"/>
  <c r="BG1395" i="3" s="1"/>
  <c r="BH1395" i="3" s="1"/>
  <c r="AY492" i="3"/>
  <c r="AY91" i="3"/>
  <c r="BD1744" i="3"/>
  <c r="BE1744" i="3" s="1"/>
  <c r="BG1744" i="3" s="1"/>
  <c r="BE2066" i="3"/>
  <c r="BG2066" i="3" s="1"/>
  <c r="BH2066" i="3" s="1"/>
  <c r="AY657" i="3"/>
  <c r="BE657" i="3" s="1"/>
  <c r="BG657" i="3" s="1"/>
  <c r="BH657" i="3" s="1"/>
  <c r="AY590" i="3"/>
  <c r="BD1788" i="3"/>
  <c r="BE1788" i="3" s="1"/>
  <c r="BG1788" i="3" s="1"/>
  <c r="BH1788" i="3" s="1"/>
  <c r="BD1831" i="3"/>
  <c r="BE1831" i="3" s="1"/>
  <c r="BG1831" i="3" s="1"/>
  <c r="BH1831" i="3" s="1"/>
  <c r="BE1486" i="3"/>
  <c r="BG1486" i="3" s="1"/>
  <c r="BH1486" i="3" s="1"/>
  <c r="BE2072" i="3"/>
  <c r="BG2072" i="3" s="1"/>
  <c r="BH2072" i="3" s="1"/>
  <c r="AY533" i="3"/>
  <c r="AY871" i="3"/>
  <c r="AY377" i="3"/>
  <c r="BE377" i="3" s="1"/>
  <c r="BG377" i="3" s="1"/>
  <c r="BH377" i="3" s="1"/>
  <c r="AY600" i="3"/>
  <c r="AY653" i="3"/>
  <c r="BE653" i="3" s="1"/>
  <c r="BG653" i="3" s="1"/>
  <c r="BH653" i="3" s="1"/>
  <c r="AY631" i="3"/>
  <c r="BE631" i="3" s="1"/>
  <c r="BG631" i="3" s="1"/>
  <c r="BH631" i="3" s="1"/>
  <c r="AY466" i="3"/>
  <c r="AY446" i="3"/>
  <c r="AY484" i="3"/>
  <c r="BE484" i="3" s="1"/>
  <c r="BG484" i="3" s="1"/>
  <c r="BH484" i="3" s="1"/>
  <c r="AY605" i="3"/>
  <c r="AY733" i="3"/>
  <c r="AY546" i="3"/>
  <c r="AY803" i="3"/>
  <c r="AY747" i="3"/>
  <c r="AY521" i="3"/>
  <c r="BE521" i="3" s="1"/>
  <c r="BG521" i="3" s="1"/>
  <c r="BH521" i="3" s="1"/>
  <c r="AY438" i="3"/>
  <c r="AY476" i="3"/>
  <c r="AY784" i="3"/>
  <c r="AY354" i="3"/>
  <c r="AY584" i="3"/>
  <c r="AY606" i="3"/>
  <c r="AY591" i="3"/>
  <c r="AY502" i="3"/>
  <c r="AY815" i="3"/>
  <c r="AY894" i="3"/>
  <c r="AY410" i="3"/>
  <c r="AY864" i="3"/>
  <c r="AY583" i="3"/>
  <c r="AY876" i="3"/>
  <c r="AY762" i="3"/>
  <c r="BE981" i="3"/>
  <c r="BG981" i="3" s="1"/>
  <c r="BH981" i="3" s="1"/>
  <c r="BE1205" i="3"/>
  <c r="BG1205" i="3" s="1"/>
  <c r="BH1205" i="3" s="1"/>
  <c r="AY451" i="3"/>
  <c r="AY120" i="3"/>
  <c r="BE262" i="3"/>
  <c r="BG262" i="3" s="1"/>
  <c r="BH262" i="3" s="1"/>
  <c r="BE1480" i="3"/>
  <c r="BG1480" i="3" s="1"/>
  <c r="BH1480" i="3" s="1"/>
  <c r="BD1792" i="3"/>
  <c r="BE1792" i="3" s="1"/>
  <c r="BG1792" i="3" s="1"/>
  <c r="BH1792" i="3" s="1"/>
  <c r="BD1846" i="3"/>
  <c r="BE1846" i="3" s="1"/>
  <c r="BG1846" i="3" s="1"/>
  <c r="BH1846" i="3" s="1"/>
  <c r="AY636" i="3"/>
  <c r="BE1730" i="3"/>
  <c r="BG1730" i="3" s="1"/>
  <c r="BH1730" i="3" s="1"/>
  <c r="BE1225" i="3"/>
  <c r="BG1225" i="3" s="1"/>
  <c r="BH1225" i="3" s="1"/>
  <c r="BE2083" i="3"/>
  <c r="BG2083" i="3" s="1"/>
  <c r="BH2083" i="3" s="1"/>
  <c r="BE1651" i="3"/>
  <c r="BG1651" i="3" s="1"/>
  <c r="BH1651" i="3" s="1"/>
  <c r="BE1526" i="3"/>
  <c r="BG1526" i="3" s="1"/>
  <c r="BH1526" i="3" s="1"/>
  <c r="BE2109" i="3"/>
  <c r="BG2109" i="3" s="1"/>
  <c r="BH2109" i="3" s="1"/>
  <c r="AY82" i="3"/>
  <c r="AY420" i="3"/>
  <c r="BE1741" i="3"/>
  <c r="BG1741" i="3" s="1"/>
  <c r="BH1741" i="3" s="1"/>
  <c r="BE1737" i="3"/>
  <c r="BG1737" i="3" s="1"/>
  <c r="BH1737" i="3" s="1"/>
  <c r="AY359" i="3"/>
  <c r="AY336" i="3"/>
  <c r="BE336" i="3" s="1"/>
  <c r="BG336" i="3" s="1"/>
  <c r="BH336" i="3" s="1"/>
  <c r="AY580" i="3"/>
  <c r="AY127" i="3"/>
  <c r="AY681" i="3"/>
  <c r="BE931" i="3"/>
  <c r="BG931" i="3" s="1"/>
  <c r="BH931" i="3" s="1"/>
  <c r="BE1676" i="3"/>
  <c r="BG1676" i="3" s="1"/>
  <c r="BH1676" i="3" s="1"/>
  <c r="BE207" i="3"/>
  <c r="BG207" i="3" s="1"/>
  <c r="BH207" i="3" s="1"/>
  <c r="BD1970" i="3"/>
  <c r="BE1970" i="3" s="1"/>
  <c r="BG1970" i="3" s="1"/>
  <c r="BH1970" i="3" s="1"/>
  <c r="BD2008" i="3"/>
  <c r="BE2008" i="3" s="1"/>
  <c r="BG2008" i="3" s="1"/>
  <c r="BH2008" i="3" s="1"/>
  <c r="BD567" i="3"/>
  <c r="BD523" i="3"/>
  <c r="BD491" i="3"/>
  <c r="BD527" i="3"/>
  <c r="BD782" i="3"/>
  <c r="BD722" i="3"/>
  <c r="BD746" i="3"/>
  <c r="BD774" i="3"/>
  <c r="BD893" i="3"/>
  <c r="BD895" i="3"/>
  <c r="BE289" i="3"/>
  <c r="BG289" i="3" s="1"/>
  <c r="BH289" i="3" s="1"/>
  <c r="BD795" i="3"/>
  <c r="BE1091" i="3"/>
  <c r="BG1091" i="3" s="1"/>
  <c r="BH1091" i="3" s="1"/>
  <c r="BE303" i="3"/>
  <c r="BG303" i="3" s="1"/>
  <c r="BH303" i="3" s="1"/>
  <c r="BE286" i="3"/>
  <c r="BG286" i="3" s="1"/>
  <c r="BH286" i="3" s="1"/>
  <c r="BE1693" i="3"/>
  <c r="BG1693" i="3" s="1"/>
  <c r="BH1693" i="3" s="1"/>
  <c r="BE1286" i="3"/>
  <c r="BG1286" i="3" s="1"/>
  <c r="BH1286" i="3" s="1"/>
  <c r="BE1171" i="3"/>
  <c r="BG1171" i="3" s="1"/>
  <c r="BH1171" i="3" s="1"/>
  <c r="BE957" i="3"/>
  <c r="BG957" i="3" s="1"/>
  <c r="BH957" i="3" s="1"/>
  <c r="BE1510" i="3"/>
  <c r="BG1510" i="3" s="1"/>
  <c r="BH1510" i="3" s="1"/>
  <c r="BE1663" i="3"/>
  <c r="BG1663" i="3" s="1"/>
  <c r="BH1663" i="3" s="1"/>
  <c r="BE194" i="3"/>
  <c r="BG194" i="3" s="1"/>
  <c r="BH194" i="3" s="1"/>
  <c r="BE1713" i="3"/>
  <c r="BG1713" i="3" s="1"/>
  <c r="BH1713" i="3" s="1"/>
  <c r="BE1303" i="3"/>
  <c r="BG1303" i="3" s="1"/>
  <c r="BH1303" i="3" s="1"/>
  <c r="BE220" i="3"/>
  <c r="BG220" i="3" s="1"/>
  <c r="BH220" i="3" s="1"/>
  <c r="BD703" i="3"/>
  <c r="BD381" i="3"/>
  <c r="BD827" i="3"/>
  <c r="BD464" i="3"/>
  <c r="BD361" i="3"/>
  <c r="BD616" i="3"/>
  <c r="BD565" i="3"/>
  <c r="BD732" i="3"/>
  <c r="BD680" i="3"/>
  <c r="BD587" i="3"/>
  <c r="BD883" i="3"/>
  <c r="BD472" i="3"/>
  <c r="BD871" i="3"/>
  <c r="BD857" i="3"/>
  <c r="BD789" i="3"/>
  <c r="BD667" i="3"/>
  <c r="BD452" i="3"/>
  <c r="BD557" i="3"/>
  <c r="BD564" i="3"/>
  <c r="BD506" i="3"/>
  <c r="BD436" i="3"/>
  <c r="BD489" i="3"/>
  <c r="BD353" i="3"/>
  <c r="BD629" i="3"/>
  <c r="BD389" i="3"/>
  <c r="BD737" i="3"/>
  <c r="BD373" i="3"/>
  <c r="BD800" i="3"/>
  <c r="BE800" i="3" s="1"/>
  <c r="BG800" i="3" s="1"/>
  <c r="BH800" i="3" s="1"/>
  <c r="BD708" i="3"/>
  <c r="BD358" i="3"/>
  <c r="BD501" i="3"/>
  <c r="BD376" i="3"/>
  <c r="BD395" i="3"/>
  <c r="BD478" i="3"/>
  <c r="BD474" i="3"/>
  <c r="BD589" i="3"/>
  <c r="BD555" i="3"/>
  <c r="BD559" i="3"/>
  <c r="BD809" i="3"/>
  <c r="BD734" i="3"/>
  <c r="BD762" i="3"/>
  <c r="BD822" i="3"/>
  <c r="BE1016" i="3"/>
  <c r="BG1016" i="3" s="1"/>
  <c r="BH1016" i="3" s="1"/>
  <c r="BE210" i="3"/>
  <c r="BG210" i="3" s="1"/>
  <c r="BH210" i="3" s="1"/>
  <c r="BE282" i="3"/>
  <c r="BG282" i="3" s="1"/>
  <c r="BH282" i="3" s="1"/>
  <c r="BE1095" i="3"/>
  <c r="BG1095" i="3" s="1"/>
  <c r="BH1095" i="3" s="1"/>
  <c r="BE247" i="3"/>
  <c r="BG247" i="3" s="1"/>
  <c r="BH247" i="3" s="1"/>
  <c r="BE1255" i="3"/>
  <c r="BG1255" i="3" s="1"/>
  <c r="BH1255" i="3" s="1"/>
  <c r="BE1025" i="3"/>
  <c r="BG1025" i="3" s="1"/>
  <c r="BH1025" i="3" s="1"/>
  <c r="BD1865" i="3"/>
  <c r="BE1865" i="3" s="1"/>
  <c r="BG1865" i="3" s="1"/>
  <c r="BH1865" i="3" s="1"/>
  <c r="BE1144" i="3"/>
  <c r="BG1144" i="3" s="1"/>
  <c r="BH1144" i="3" s="1"/>
  <c r="BE292" i="3"/>
  <c r="BG292" i="3" s="1"/>
  <c r="BH292" i="3" s="1"/>
  <c r="BE1188" i="3"/>
  <c r="BG1188" i="3" s="1"/>
  <c r="BH1188" i="3" s="1"/>
  <c r="BD1870" i="3"/>
  <c r="BE1870" i="3" s="1"/>
  <c r="BG1870" i="3" s="1"/>
  <c r="BH1870" i="3" s="1"/>
  <c r="BD1837" i="3"/>
  <c r="BE1837" i="3" s="1"/>
  <c r="BG1837" i="3" s="1"/>
  <c r="BH1837" i="3" s="1"/>
  <c r="BD1881" i="3"/>
  <c r="BE1881" i="3" s="1"/>
  <c r="BG1881" i="3" s="1"/>
  <c r="BH1881" i="3" s="1"/>
  <c r="BD1774" i="3"/>
  <c r="BE1774" i="3" s="1"/>
  <c r="BG1774" i="3" s="1"/>
  <c r="BH1774" i="3" s="1"/>
  <c r="BE219" i="3"/>
  <c r="BG219" i="3" s="1"/>
  <c r="BH219" i="3" s="1"/>
  <c r="BE1284" i="3"/>
  <c r="BG1284" i="3" s="1"/>
  <c r="BH1284" i="3" s="1"/>
  <c r="BE277" i="3"/>
  <c r="BG277" i="3" s="1"/>
  <c r="BH277" i="3" s="1"/>
  <c r="BE1001" i="3"/>
  <c r="BG1001" i="3" s="1"/>
  <c r="BH1001" i="3" s="1"/>
  <c r="BE234" i="3"/>
  <c r="BG234" i="3" s="1"/>
  <c r="BH234" i="3" s="1"/>
  <c r="BE906" i="3"/>
  <c r="BG906" i="3" s="1"/>
  <c r="BH906" i="3" s="1"/>
  <c r="BE1608" i="3"/>
  <c r="BG1608" i="3" s="1"/>
  <c r="BH1608" i="3" s="1"/>
  <c r="BE1442" i="3"/>
  <c r="BG1442" i="3" s="1"/>
  <c r="BH1442" i="3" s="1"/>
  <c r="BE1246" i="3"/>
  <c r="BG1246" i="3" s="1"/>
  <c r="BH1246" i="3" s="1"/>
  <c r="BE287" i="3"/>
  <c r="BG287" i="3" s="1"/>
  <c r="BH287" i="3" s="1"/>
  <c r="BE222" i="3"/>
  <c r="BG222" i="3" s="1"/>
  <c r="BH222" i="3" s="1"/>
  <c r="BE308" i="3"/>
  <c r="BG308" i="3" s="1"/>
  <c r="BH308" i="3" s="1"/>
  <c r="BE261" i="3"/>
  <c r="BG261" i="3" s="1"/>
  <c r="BH261" i="3" s="1"/>
  <c r="BE1390" i="3"/>
  <c r="BG1390" i="3" s="1"/>
  <c r="BH1390" i="3" s="1"/>
  <c r="BE1447" i="3"/>
  <c r="BG1447" i="3" s="1"/>
  <c r="BH1447" i="3" s="1"/>
  <c r="BD393" i="3"/>
  <c r="BD333" i="3"/>
  <c r="BD751" i="3"/>
  <c r="BD807" i="3"/>
  <c r="BD504" i="3"/>
  <c r="BD676" i="3"/>
  <c r="BD619" i="3"/>
  <c r="BD460" i="3"/>
  <c r="BD591" i="3"/>
  <c r="BD744" i="3"/>
  <c r="BD776" i="3"/>
  <c r="BD398" i="3"/>
  <c r="BD405" i="3"/>
  <c r="BE405" i="3" s="1"/>
  <c r="BG405" i="3" s="1"/>
  <c r="BH405" i="3" s="1"/>
  <c r="BD843" i="3"/>
  <c r="BD646" i="3"/>
  <c r="BD729" i="3"/>
  <c r="BD669" i="3"/>
  <c r="BD875" i="3"/>
  <c r="BD553" i="3"/>
  <c r="BD749" i="3"/>
  <c r="BD490" i="3"/>
  <c r="BD837" i="3"/>
  <c r="BD482" i="3"/>
  <c r="BD880" i="3"/>
  <c r="BD544" i="3"/>
  <c r="BD390" i="3"/>
  <c r="BD651" i="3"/>
  <c r="BD682" i="3"/>
  <c r="BD672" i="3"/>
  <c r="BD520" i="3"/>
  <c r="BD399" i="3"/>
  <c r="BD450" i="3"/>
  <c r="BD354" i="3"/>
  <c r="BD331" i="3"/>
  <c r="BD518" i="3"/>
  <c r="BD531" i="3"/>
  <c r="BD610" i="3"/>
  <c r="BD571" i="3"/>
  <c r="BD575" i="3"/>
  <c r="BD830" i="3"/>
  <c r="BD849" i="3"/>
  <c r="BD794" i="3"/>
  <c r="BD706" i="3"/>
  <c r="BE1404" i="3"/>
  <c r="BG1404" i="3" s="1"/>
  <c r="BH1404" i="3" s="1"/>
  <c r="BE1034" i="3"/>
  <c r="BG1034" i="3" s="1"/>
  <c r="BH1034" i="3" s="1"/>
  <c r="BE295" i="3"/>
  <c r="BG295" i="3" s="1"/>
  <c r="BH295" i="3" s="1"/>
  <c r="BE1193" i="3"/>
  <c r="BG1193" i="3" s="1"/>
  <c r="BH1193" i="3" s="1"/>
  <c r="BE1396" i="3"/>
  <c r="BG1396" i="3" s="1"/>
  <c r="BH1396" i="3" s="1"/>
  <c r="BE1656" i="3"/>
  <c r="BG1656" i="3" s="1"/>
  <c r="BH1656" i="3" s="1"/>
  <c r="BE1248" i="3"/>
  <c r="BG1248" i="3" s="1"/>
  <c r="BH1248" i="3" s="1"/>
  <c r="BE966" i="3"/>
  <c r="BG966" i="3" s="1"/>
  <c r="BH966" i="3" s="1"/>
  <c r="BE1157" i="3"/>
  <c r="BG1157" i="3" s="1"/>
  <c r="BH1157" i="3" s="1"/>
  <c r="BE903" i="3"/>
  <c r="BG903" i="3" s="1"/>
  <c r="BH903" i="3" s="1"/>
  <c r="BD2016" i="3"/>
  <c r="BE2016" i="3" s="1"/>
  <c r="BG2016" i="3" s="1"/>
  <c r="BH2016" i="3" s="1"/>
  <c r="BD1775" i="3"/>
  <c r="BE1775" i="3" s="1"/>
  <c r="BG1775" i="3" s="1"/>
  <c r="BH1775" i="3" s="1"/>
  <c r="BD1818" i="3"/>
  <c r="BE1818" i="3" s="1"/>
  <c r="BG1818" i="3" s="1"/>
  <c r="BH1818" i="3" s="1"/>
  <c r="BD1872" i="3"/>
  <c r="BE1872" i="3" s="1"/>
  <c r="BG1872" i="3" s="1"/>
  <c r="BH1872" i="3" s="1"/>
  <c r="BE1627" i="3"/>
  <c r="BG1627" i="3" s="1"/>
  <c r="BH1627" i="3" s="1"/>
  <c r="BE253" i="3"/>
  <c r="BG253" i="3" s="1"/>
  <c r="BH253" i="3" s="1"/>
  <c r="BE1147" i="3"/>
  <c r="BG1147" i="3" s="1"/>
  <c r="BH1147" i="3" s="1"/>
  <c r="BE260" i="3"/>
  <c r="BG260" i="3" s="1"/>
  <c r="BH260" i="3" s="1"/>
  <c r="BE256" i="3"/>
  <c r="BG256" i="3" s="1"/>
  <c r="BH256" i="3" s="1"/>
  <c r="BE274" i="3"/>
  <c r="BG274" i="3" s="1"/>
  <c r="BH274" i="3" s="1"/>
  <c r="BE1619" i="3"/>
  <c r="BG1619" i="3" s="1"/>
  <c r="BH1619" i="3" s="1"/>
  <c r="BE1143" i="3"/>
  <c r="BG1143" i="3" s="1"/>
  <c r="BH1143" i="3" s="1"/>
  <c r="BE1335" i="3"/>
  <c r="BG1335" i="3" s="1"/>
  <c r="BH1335" i="3" s="1"/>
  <c r="BE963" i="3"/>
  <c r="BG963" i="3" s="1"/>
  <c r="BH963" i="3" s="1"/>
  <c r="BE942" i="3"/>
  <c r="BG942" i="3" s="1"/>
  <c r="BH942" i="3" s="1"/>
  <c r="BE1110" i="3"/>
  <c r="BG1110" i="3" s="1"/>
  <c r="BH1110" i="3" s="1"/>
  <c r="BE1252" i="3"/>
  <c r="BG1252" i="3" s="1"/>
  <c r="BH1252" i="3" s="1"/>
  <c r="BD420" i="3"/>
  <c r="BD433" i="3"/>
  <c r="BD648" i="3"/>
  <c r="BD771" i="3"/>
  <c r="BD747" i="3"/>
  <c r="BD410" i="3"/>
  <c r="BD440" i="3"/>
  <c r="BD481" i="3"/>
  <c r="BD820" i="3"/>
  <c r="BD808" i="3"/>
  <c r="BD608" i="3"/>
  <c r="BD615" i="3"/>
  <c r="BD824" i="3"/>
  <c r="BD652" i="3"/>
  <c r="BD785" i="3"/>
  <c r="BD435" i="3"/>
  <c r="BD879" i="3"/>
  <c r="BD804" i="3"/>
  <c r="BD533" i="3"/>
  <c r="BD666" i="3"/>
  <c r="BD392" i="3"/>
  <c r="BD627" i="3"/>
  <c r="BD497" i="3"/>
  <c r="BD705" i="3"/>
  <c r="BD425" i="3"/>
  <c r="BD383" i="3"/>
  <c r="BD649" i="3"/>
  <c r="BD429" i="3"/>
  <c r="BD628" i="3"/>
  <c r="BD404" i="3"/>
  <c r="BD867" i="3"/>
  <c r="BD540" i="3"/>
  <c r="BD371" i="3"/>
  <c r="BD375" i="3"/>
  <c r="BD590" i="3"/>
  <c r="BD563" i="3"/>
  <c r="BD447" i="3"/>
  <c r="BD507" i="3"/>
  <c r="BD602" i="3"/>
  <c r="BD797" i="3"/>
  <c r="BD630" i="3"/>
  <c r="BD818" i="3"/>
  <c r="BD846" i="3"/>
  <c r="BE1247" i="3"/>
  <c r="BG1247" i="3" s="1"/>
  <c r="BH1247" i="3" s="1"/>
  <c r="BE293" i="3"/>
  <c r="BG293" i="3" s="1"/>
  <c r="BH293" i="3" s="1"/>
  <c r="BE1691" i="3"/>
  <c r="BG1691" i="3" s="1"/>
  <c r="BH1691" i="3" s="1"/>
  <c r="BE284" i="3"/>
  <c r="BG284" i="3" s="1"/>
  <c r="BH284" i="3" s="1"/>
  <c r="BE991" i="3"/>
  <c r="BG991" i="3" s="1"/>
  <c r="BH991" i="3" s="1"/>
  <c r="BE1237" i="3"/>
  <c r="BG1237" i="3" s="1"/>
  <c r="BH1237" i="3" s="1"/>
  <c r="BE2114" i="3"/>
  <c r="BG2114" i="3" s="1"/>
  <c r="BH2114" i="3" s="1"/>
  <c r="BE2113" i="3"/>
  <c r="BG2113" i="3" s="1"/>
  <c r="BH2113" i="3" s="1"/>
  <c r="BD2002" i="3"/>
  <c r="BD1765" i="3"/>
  <c r="BE1765" i="3" s="1"/>
  <c r="BG1765" i="3" s="1"/>
  <c r="BH1765" i="3" s="1"/>
  <c r="BD1810" i="3"/>
  <c r="BE1810" i="3" s="1"/>
  <c r="BG1810" i="3" s="1"/>
  <c r="BH1810" i="3" s="1"/>
  <c r="BD1849" i="3"/>
  <c r="BE1849" i="3" s="1"/>
  <c r="BG1849" i="3" s="1"/>
  <c r="BH1849" i="3" s="1"/>
  <c r="BD12" i="3"/>
  <c r="BE2062" i="3"/>
  <c r="BG2062" i="3" s="1"/>
  <c r="BH2062" i="3" s="1"/>
  <c r="BE1312" i="3"/>
  <c r="BG1312" i="3" s="1"/>
  <c r="BH1312" i="3" s="1"/>
  <c r="BD10" i="3"/>
  <c r="BE1606" i="3"/>
  <c r="BG1606" i="3" s="1"/>
  <c r="BH1606" i="3" s="1"/>
  <c r="AY724" i="3"/>
  <c r="BE1560" i="3"/>
  <c r="BG1560" i="3" s="1"/>
  <c r="BH1560" i="3" s="1"/>
  <c r="AY390" i="3"/>
  <c r="BE390" i="3" s="1"/>
  <c r="BG390" i="3" s="1"/>
  <c r="BH390" i="3" s="1"/>
  <c r="AY555" i="3"/>
  <c r="AY693" i="3"/>
  <c r="BE693" i="3" s="1"/>
  <c r="BG693" i="3" s="1"/>
  <c r="BH693" i="3" s="1"/>
  <c r="AY711" i="3"/>
  <c r="AY623" i="3"/>
  <c r="AY819" i="3"/>
  <c r="AY106" i="3"/>
  <c r="AY483" i="3"/>
  <c r="BE483" i="3" s="1"/>
  <c r="BG483" i="3" s="1"/>
  <c r="BH483" i="3" s="1"/>
  <c r="BD20" i="3"/>
  <c r="AY163" i="3"/>
  <c r="BE1624" i="3"/>
  <c r="BG1624" i="3" s="1"/>
  <c r="BH1624" i="3" s="1"/>
  <c r="AY863" i="3"/>
  <c r="AY450" i="3"/>
  <c r="BE1164" i="3"/>
  <c r="BG1164" i="3" s="1"/>
  <c r="BH1164" i="3" s="1"/>
  <c r="AY705" i="3"/>
  <c r="AY453" i="3"/>
  <c r="BE453" i="3" s="1"/>
  <c r="BG453" i="3" s="1"/>
  <c r="BH453" i="3" s="1"/>
  <c r="AY766" i="3"/>
  <c r="BE2115" i="3"/>
  <c r="BG2115" i="3" s="1"/>
  <c r="BH2115" i="3" s="1"/>
  <c r="AY554" i="3"/>
  <c r="BE1716" i="3"/>
  <c r="BG1716" i="3" s="1"/>
  <c r="BH1716" i="3" s="1"/>
  <c r="BE1483" i="3"/>
  <c r="BG1483" i="3" s="1"/>
  <c r="BH1483" i="3" s="1"/>
  <c r="AY443" i="3"/>
  <c r="BE443" i="3" s="1"/>
  <c r="BG443" i="3" s="1"/>
  <c r="BH443" i="3" s="1"/>
  <c r="AY71" i="3"/>
  <c r="BE1550" i="3"/>
  <c r="BG1550" i="3" s="1"/>
  <c r="BH1550" i="3" s="1"/>
  <c r="AY776" i="3"/>
  <c r="BE1546" i="3"/>
  <c r="BG1546" i="3" s="1"/>
  <c r="BH1546" i="3" s="1"/>
  <c r="BD6" i="3"/>
  <c r="AY808" i="3"/>
  <c r="AK2121" i="3"/>
  <c r="AL20" i="3"/>
  <c r="AY534" i="3"/>
  <c r="AY27" i="3"/>
  <c r="AY813" i="3"/>
  <c r="AY135" i="3"/>
  <c r="BE1430" i="3"/>
  <c r="BG1430" i="3" s="1"/>
  <c r="BH1430" i="3" s="1"/>
  <c r="AY654" i="3"/>
  <c r="BE2076" i="3"/>
  <c r="BG2076" i="3" s="1"/>
  <c r="BH2076" i="3" s="1"/>
  <c r="AY878" i="3"/>
  <c r="AY824" i="3"/>
  <c r="BE930" i="3"/>
  <c r="BG930" i="3" s="1"/>
  <c r="BH930" i="3" s="1"/>
  <c r="AY840" i="3"/>
  <c r="AY129" i="3"/>
  <c r="AY619" i="3"/>
  <c r="BE223" i="3"/>
  <c r="BG223" i="3" s="1"/>
  <c r="BH223" i="3" s="1"/>
  <c r="AY411" i="3"/>
  <c r="AY50" i="3"/>
  <c r="AY652" i="3"/>
  <c r="AY689" i="3"/>
  <c r="BE1471" i="3"/>
  <c r="BG1471" i="3" s="1"/>
  <c r="BH1471" i="3" s="1"/>
  <c r="AY407" i="3"/>
  <c r="AY92" i="3"/>
  <c r="AY332" i="3"/>
  <c r="BE225" i="3"/>
  <c r="BG225" i="3" s="1"/>
  <c r="BH225" i="3" s="1"/>
  <c r="BE1675" i="3"/>
  <c r="BG1675" i="3" s="1"/>
  <c r="BH1675" i="3" s="1"/>
  <c r="BE2106" i="3"/>
  <c r="BG2106" i="3" s="1"/>
  <c r="BH2106" i="3" s="1"/>
  <c r="AY892" i="3"/>
  <c r="BE892" i="3" s="1"/>
  <c r="BG892" i="3" s="1"/>
  <c r="BH892" i="3" s="1"/>
  <c r="BE1477" i="3"/>
  <c r="BG1477" i="3" s="1"/>
  <c r="BH1477" i="3" s="1"/>
  <c r="AY567" i="3"/>
  <c r="AY171" i="3"/>
  <c r="AY468" i="3"/>
  <c r="BE468" i="3" s="1"/>
  <c r="BG468" i="3" s="1"/>
  <c r="BH468" i="3" s="1"/>
  <c r="BE1653" i="3"/>
  <c r="BG1653" i="3" s="1"/>
  <c r="BH1653" i="3" s="1"/>
  <c r="BE1251" i="3"/>
  <c r="BG1251" i="3" s="1"/>
  <c r="BH1251" i="3" s="1"/>
  <c r="BE1654" i="3"/>
  <c r="BG1654" i="3" s="1"/>
  <c r="BH1654" i="3" s="1"/>
  <c r="AY360" i="3"/>
  <c r="AY884" i="3"/>
  <c r="AY104" i="3"/>
  <c r="AY627" i="3"/>
  <c r="AY12" i="3"/>
  <c r="BE2036" i="3"/>
  <c r="BG2036" i="3" s="1"/>
  <c r="BH2036" i="3" s="1"/>
  <c r="AY552" i="3"/>
  <c r="BE552" i="3" s="1"/>
  <c r="BG552" i="3" s="1"/>
  <c r="BH552" i="3" s="1"/>
  <c r="BE1515" i="3"/>
  <c r="BG1515" i="3" s="1"/>
  <c r="BH1515" i="3" s="1"/>
  <c r="BE1354" i="3"/>
  <c r="BG1354" i="3" s="1"/>
  <c r="BH1354" i="3" s="1"/>
  <c r="BE1659" i="3"/>
  <c r="BG1659" i="3" s="1"/>
  <c r="BH1659" i="3" s="1"/>
  <c r="AY358" i="3"/>
  <c r="BD644" i="3"/>
  <c r="BE1134" i="3"/>
  <c r="BG1134" i="3" s="1"/>
  <c r="BH1134" i="3" s="1"/>
  <c r="AY518" i="3"/>
  <c r="BE518" i="3" s="1"/>
  <c r="BG518" i="3" s="1"/>
  <c r="BH518" i="3" s="1"/>
  <c r="BE2111" i="3"/>
  <c r="BG2111" i="3" s="1"/>
  <c r="BH2111" i="3" s="1"/>
  <c r="AY674" i="3"/>
  <c r="AY24" i="3"/>
  <c r="BD9" i="3"/>
  <c r="AY494" i="3"/>
  <c r="BE1643" i="3"/>
  <c r="BG1643" i="3" s="1"/>
  <c r="BH1643" i="3" s="1"/>
  <c r="BE1696" i="3"/>
  <c r="BG1696" i="3" s="1"/>
  <c r="BH1696" i="3" s="1"/>
  <c r="AY850" i="3"/>
  <c r="BE850" i="3" s="1"/>
  <c r="BG850" i="3" s="1"/>
  <c r="BH850" i="3" s="1"/>
  <c r="BE1588" i="3"/>
  <c r="BG1588" i="3" s="1"/>
  <c r="BH1588" i="3" s="1"/>
  <c r="AY369" i="3"/>
  <c r="AY179" i="3"/>
  <c r="AY782" i="3"/>
  <c r="BE782" i="3" s="1"/>
  <c r="BG782" i="3" s="1"/>
  <c r="BH782" i="3" s="1"/>
  <c r="BE1073" i="3"/>
  <c r="BG1073" i="3" s="1"/>
  <c r="BH1073" i="3" s="1"/>
  <c r="AY541" i="3"/>
  <c r="AY31" i="3"/>
  <c r="BE1230" i="3"/>
  <c r="BG1230" i="3" s="1"/>
  <c r="BH1230" i="3" s="1"/>
  <c r="AY688" i="3"/>
  <c r="AY754" i="3"/>
  <c r="AY173" i="3"/>
  <c r="AY866" i="3"/>
  <c r="BE1628" i="3"/>
  <c r="BG1628" i="3" s="1"/>
  <c r="BH1628" i="3" s="1"/>
  <c r="BE1111" i="3"/>
  <c r="BG1111" i="3" s="1"/>
  <c r="BH1111" i="3" s="1"/>
  <c r="BE254" i="3"/>
  <c r="BG254" i="3" s="1"/>
  <c r="BH254" i="3" s="1"/>
  <c r="BE2050" i="3"/>
  <c r="BG2050" i="3" s="1"/>
  <c r="BH2050" i="3" s="1"/>
  <c r="BE1443" i="3"/>
  <c r="BG1443" i="3" s="1"/>
  <c r="BH1443" i="3" s="1"/>
  <c r="AY773" i="3"/>
  <c r="AY663" i="3"/>
  <c r="AY160" i="3"/>
  <c r="BE1686" i="3"/>
  <c r="BG1686" i="3" s="1"/>
  <c r="BH1686" i="3" s="1"/>
  <c r="AY395" i="3"/>
  <c r="BD328" i="3"/>
  <c r="BE316" i="3"/>
  <c r="BG316" i="3" s="1"/>
  <c r="BH316" i="3" s="1"/>
  <c r="AY774" i="3"/>
  <c r="BD1975" i="3"/>
  <c r="BE1975" i="3" s="1"/>
  <c r="BG1975" i="3" s="1"/>
  <c r="BH1975" i="3" s="1"/>
  <c r="BD1776" i="3"/>
  <c r="BE1776" i="3" s="1"/>
  <c r="BG1776" i="3" s="1"/>
  <c r="BH1776" i="3" s="1"/>
  <c r="BD1911" i="3"/>
  <c r="BE1911" i="3" s="1"/>
  <c r="BG1911" i="3" s="1"/>
  <c r="BH1911" i="3" s="1"/>
  <c r="BD1809" i="3"/>
  <c r="BE1809" i="3" s="1"/>
  <c r="BG1809" i="3" s="1"/>
  <c r="BH1809" i="3" s="1"/>
  <c r="BD1910" i="3"/>
  <c r="BE1910" i="3" s="1"/>
  <c r="BG1910" i="3" s="1"/>
  <c r="BH1910" i="3" s="1"/>
  <c r="BD1983" i="3"/>
  <c r="BE1983" i="3" s="1"/>
  <c r="BG1983" i="3" s="1"/>
  <c r="BH1983" i="3" s="1"/>
  <c r="BD1973" i="3"/>
  <c r="BD1856" i="3"/>
  <c r="BE1856" i="3" s="1"/>
  <c r="BG1856" i="3" s="1"/>
  <c r="BH1856" i="3" s="1"/>
  <c r="BD1940" i="3"/>
  <c r="BE1940" i="3" s="1"/>
  <c r="BG1940" i="3" s="1"/>
  <c r="BH1940" i="3" s="1"/>
  <c r="BD1756" i="3"/>
  <c r="BE1756" i="3" s="1"/>
  <c r="BG1756" i="3" s="1"/>
  <c r="BH1756" i="3" s="1"/>
  <c r="BD1972" i="3"/>
  <c r="BE1972" i="3" s="1"/>
  <c r="BG1972" i="3" s="1"/>
  <c r="BH1972" i="3" s="1"/>
  <c r="BD1841" i="3"/>
  <c r="BE1841" i="3" s="1"/>
  <c r="BG1841" i="3" s="1"/>
  <c r="BH1841" i="3" s="1"/>
  <c r="BD1843" i="3"/>
  <c r="BE1843" i="3" s="1"/>
  <c r="BG1843" i="3" s="1"/>
  <c r="BH1843" i="3" s="1"/>
  <c r="BD1889" i="3"/>
  <c r="BE1889" i="3" s="1"/>
  <c r="BG1889" i="3" s="1"/>
  <c r="BH1889" i="3" s="1"/>
  <c r="BD1801" i="3"/>
  <c r="BE1801" i="3" s="1"/>
  <c r="BG1801" i="3" s="1"/>
  <c r="BH1801" i="3" s="1"/>
  <c r="BD1814" i="3"/>
  <c r="BE1814" i="3" s="1"/>
  <c r="BG1814" i="3" s="1"/>
  <c r="BH1814" i="3" s="1"/>
  <c r="BD1997" i="3"/>
  <c r="BD1803" i="3"/>
  <c r="BD2009" i="3"/>
  <c r="BE2009" i="3" s="1"/>
  <c r="BG2009" i="3" s="1"/>
  <c r="BH2009" i="3" s="1"/>
  <c r="BD1800" i="3"/>
  <c r="BE1800" i="3" s="1"/>
  <c r="BG1800" i="3" s="1"/>
  <c r="BH1800" i="3" s="1"/>
  <c r="BD1745" i="3"/>
  <c r="BE1745" i="3" s="1"/>
  <c r="BG1745" i="3" s="1"/>
  <c r="BH1745" i="3" s="1"/>
  <c r="BD1930" i="3"/>
  <c r="BE1930" i="3" s="1"/>
  <c r="BG1930" i="3" s="1"/>
  <c r="BH1930" i="3" s="1"/>
  <c r="BD1847" i="3"/>
  <c r="BE1847" i="3" s="1"/>
  <c r="BG1847" i="3" s="1"/>
  <c r="BH1847" i="3" s="1"/>
  <c r="BD1791" i="3"/>
  <c r="BE1791" i="3" s="1"/>
  <c r="BG1791" i="3" s="1"/>
  <c r="BH1791" i="3" s="1"/>
  <c r="BD1980" i="3"/>
  <c r="BE1980" i="3" s="1"/>
  <c r="BG1980" i="3" s="1"/>
  <c r="BH1980" i="3" s="1"/>
  <c r="BD1768" i="3"/>
  <c r="BE1768" i="3" s="1"/>
  <c r="BG1768" i="3" s="1"/>
  <c r="BH1768" i="3" s="1"/>
  <c r="BD2013" i="3"/>
  <c r="BE2013" i="3" s="1"/>
  <c r="BG2013" i="3" s="1"/>
  <c r="BH2013" i="3" s="1"/>
  <c r="BD1960" i="3"/>
  <c r="BE1960" i="3" s="1"/>
  <c r="BG1960" i="3" s="1"/>
  <c r="BH1960" i="3" s="1"/>
  <c r="BD1832" i="3"/>
  <c r="BE1832" i="3" s="1"/>
  <c r="BG1832" i="3" s="1"/>
  <c r="BH1832" i="3" s="1"/>
  <c r="BD1746" i="3"/>
  <c r="BE1746" i="3" s="1"/>
  <c r="BD1842" i="3"/>
  <c r="BE1842" i="3" s="1"/>
  <c r="BG1842" i="3" s="1"/>
  <c r="BH1842" i="3" s="1"/>
  <c r="BD1917" i="3"/>
  <c r="BE1917" i="3" s="1"/>
  <c r="BG1917" i="3" s="1"/>
  <c r="BH1917" i="3" s="1"/>
  <c r="BD1897" i="3"/>
  <c r="BE1897" i="3" s="1"/>
  <c r="BG1897" i="3" s="1"/>
  <c r="BH1897" i="3" s="1"/>
  <c r="BD2022" i="3"/>
  <c r="AY622" i="3"/>
  <c r="AY806" i="3"/>
  <c r="AY778" i="3"/>
  <c r="AY187" i="3"/>
  <c r="AY569" i="3"/>
  <c r="BE569" i="3" s="1"/>
  <c r="BG569" i="3" s="1"/>
  <c r="BH569" i="3" s="1"/>
  <c r="BE1734" i="3"/>
  <c r="BG1734" i="3" s="1"/>
  <c r="BH1734" i="3" s="1"/>
  <c r="AY635" i="3"/>
  <c r="BE993" i="3"/>
  <c r="BG993" i="3" s="1"/>
  <c r="BH993" i="3" s="1"/>
  <c r="BE973" i="3"/>
  <c r="BG973" i="3" s="1"/>
  <c r="BH973" i="3" s="1"/>
  <c r="BE1492" i="3"/>
  <c r="BG1492" i="3" s="1"/>
  <c r="BH1492" i="3" s="1"/>
  <c r="AY650" i="3"/>
  <c r="AY119" i="3"/>
  <c r="BE1559" i="3"/>
  <c r="BG1559" i="3" s="1"/>
  <c r="BH1559" i="3" s="1"/>
  <c r="AY398" i="3"/>
  <c r="AY103" i="3"/>
  <c r="BE1684" i="3"/>
  <c r="BG1684" i="3" s="1"/>
  <c r="BH1684" i="3" s="1"/>
  <c r="AY637" i="3"/>
  <c r="BE637" i="3" s="1"/>
  <c r="BG637" i="3" s="1"/>
  <c r="BH637" i="3" s="1"/>
  <c r="AY22" i="3"/>
  <c r="BE301" i="3"/>
  <c r="BG301" i="3" s="1"/>
  <c r="BH301" i="3" s="1"/>
  <c r="AY832" i="3"/>
  <c r="AY86" i="3"/>
  <c r="BE1539" i="3"/>
  <c r="BG1539" i="3" s="1"/>
  <c r="BH1539" i="3" s="1"/>
  <c r="AY516" i="3"/>
  <c r="AY869" i="3"/>
  <c r="AY85" i="3"/>
  <c r="AY345" i="3"/>
  <c r="AY551" i="3"/>
  <c r="BE551" i="3" s="1"/>
  <c r="BG551" i="3" s="1"/>
  <c r="BH551" i="3" s="1"/>
  <c r="BE983" i="3"/>
  <c r="BG983" i="3" s="1"/>
  <c r="BH983" i="3" s="1"/>
  <c r="BE1315" i="3"/>
  <c r="BG1315" i="3" s="1"/>
  <c r="BH1315" i="3" s="1"/>
  <c r="BE1064" i="3"/>
  <c r="BG1064" i="3" s="1"/>
  <c r="BH1064" i="3" s="1"/>
  <c r="BE1270" i="3"/>
  <c r="BG1270" i="3" s="1"/>
  <c r="BH1270" i="3" s="1"/>
  <c r="BE910" i="3"/>
  <c r="BG910" i="3" s="1"/>
  <c r="BH910" i="3" s="1"/>
  <c r="BE1106" i="3"/>
  <c r="BG1106" i="3" s="1"/>
  <c r="BH1106" i="3" s="1"/>
  <c r="BE1119" i="3"/>
  <c r="BG1119" i="3" s="1"/>
  <c r="BH1119" i="3" s="1"/>
  <c r="BE1261" i="3"/>
  <c r="BG1261" i="3" s="1"/>
  <c r="BH1261" i="3" s="1"/>
  <c r="BE1044" i="3"/>
  <c r="BG1044" i="3" s="1"/>
  <c r="BH1044" i="3" s="1"/>
  <c r="BE1288" i="3"/>
  <c r="BG1288" i="3" s="1"/>
  <c r="BH1288" i="3" s="1"/>
  <c r="BE972" i="3"/>
  <c r="BG972" i="3" s="1"/>
  <c r="BH972" i="3" s="1"/>
  <c r="BE1249" i="3"/>
  <c r="BG1249" i="3" s="1"/>
  <c r="BH1249" i="3" s="1"/>
  <c r="BE1308" i="3"/>
  <c r="BG1308" i="3" s="1"/>
  <c r="BH1308" i="3" s="1"/>
  <c r="BE1013" i="3"/>
  <c r="BG1013" i="3" s="1"/>
  <c r="BH1013" i="3" s="1"/>
  <c r="BE1183" i="3"/>
  <c r="BG1183" i="3" s="1"/>
  <c r="BH1183" i="3" s="1"/>
  <c r="BE1302" i="3"/>
  <c r="BG1302" i="3" s="1"/>
  <c r="BH1302" i="3" s="1"/>
  <c r="BE1214" i="3"/>
  <c r="BG1214" i="3" s="1"/>
  <c r="BH1214" i="3" s="1"/>
  <c r="BE1276" i="3"/>
  <c r="BG1276" i="3" s="1"/>
  <c r="BH1276" i="3" s="1"/>
  <c r="BE1140" i="3"/>
  <c r="BG1140" i="3" s="1"/>
  <c r="BH1140" i="3" s="1"/>
  <c r="BE1060" i="3"/>
  <c r="BG1060" i="3" s="1"/>
  <c r="BH1060" i="3" s="1"/>
  <c r="BE1212" i="3"/>
  <c r="BG1212" i="3" s="1"/>
  <c r="BH1212" i="3" s="1"/>
  <c r="BE1304" i="3"/>
  <c r="BG1304" i="3" s="1"/>
  <c r="BH1304" i="3" s="1"/>
  <c r="BE1274" i="3"/>
  <c r="BG1274" i="3" s="1"/>
  <c r="BH1274" i="3" s="1"/>
  <c r="BE945" i="3"/>
  <c r="BG945" i="3" s="1"/>
  <c r="BH945" i="3" s="1"/>
  <c r="BE1298" i="3"/>
  <c r="BG1298" i="3" s="1"/>
  <c r="BH1298" i="3" s="1"/>
  <c r="BE1123" i="3"/>
  <c r="BG1123" i="3" s="1"/>
  <c r="BH1123" i="3" s="1"/>
  <c r="AY8" i="3"/>
  <c r="BE896" i="3"/>
  <c r="BE898" i="3"/>
  <c r="BG898" i="3" s="1"/>
  <c r="BH898" i="3" s="1"/>
  <c r="AY649" i="3"/>
  <c r="AY822" i="3"/>
  <c r="BE822" i="3" s="1"/>
  <c r="BG822" i="3" s="1"/>
  <c r="BH822" i="3" s="1"/>
  <c r="AY341" i="3"/>
  <c r="BE1625" i="3"/>
  <c r="BG1625" i="3" s="1"/>
  <c r="BH1625" i="3" s="1"/>
  <c r="BE1372" i="3"/>
  <c r="BG1372" i="3" s="1"/>
  <c r="BH1372" i="3" s="1"/>
  <c r="AY825" i="3"/>
  <c r="BE2040" i="3"/>
  <c r="BG2040" i="3" s="1"/>
  <c r="BH2040" i="3" s="1"/>
  <c r="BE2099" i="3"/>
  <c r="BG2099" i="3" s="1"/>
  <c r="BH2099" i="3" s="1"/>
  <c r="BE1377" i="3"/>
  <c r="BG1377" i="3" s="1"/>
  <c r="BH1377" i="3" s="1"/>
  <c r="AY522" i="3"/>
  <c r="AY857" i="3"/>
  <c r="AY389" i="3"/>
  <c r="BE1521" i="3"/>
  <c r="BG1521" i="3" s="1"/>
  <c r="BH1521" i="3" s="1"/>
  <c r="AY783" i="3"/>
  <c r="AY725" i="3"/>
  <c r="AY487" i="3"/>
  <c r="BE917" i="3"/>
  <c r="BG917" i="3" s="1"/>
  <c r="BH917" i="3" s="1"/>
  <c r="AY566" i="3"/>
  <c r="AY501" i="3"/>
  <c r="BE297" i="3"/>
  <c r="BG297" i="3" s="1"/>
  <c r="BH297" i="3" s="1"/>
  <c r="AY728" i="3"/>
  <c r="BE1819" i="3"/>
  <c r="BG1819" i="3" s="1"/>
  <c r="BH1819" i="3" s="1"/>
  <c r="BE2041" i="3"/>
  <c r="BG2041" i="3" s="1"/>
  <c r="BH2041" i="3" s="1"/>
  <c r="AY130" i="3"/>
  <c r="AY510" i="3"/>
  <c r="AY559" i="3"/>
  <c r="BE1556" i="3"/>
  <c r="BG1556" i="3" s="1"/>
  <c r="BH1556" i="3" s="1"/>
  <c r="BE1381" i="3"/>
  <c r="BG1381" i="3" s="1"/>
  <c r="BH1381" i="3" s="1"/>
  <c r="AY877" i="3"/>
  <c r="BE1633" i="3"/>
  <c r="BG1633" i="3" s="1"/>
  <c r="BH1633" i="3" s="1"/>
  <c r="BE1434" i="3"/>
  <c r="BG1434" i="3" s="1"/>
  <c r="BH1434" i="3" s="1"/>
  <c r="AY626" i="3"/>
  <c r="BE1503" i="3"/>
  <c r="BG1503" i="3" s="1"/>
  <c r="BH1503" i="3" s="1"/>
  <c r="AY334" i="3"/>
  <c r="BE962" i="3"/>
  <c r="BG962" i="3" s="1"/>
  <c r="BH962" i="3" s="1"/>
  <c r="BE1345" i="3"/>
  <c r="BG1345" i="3" s="1"/>
  <c r="BH1345" i="3" s="1"/>
  <c r="AY669" i="3"/>
  <c r="BE1622" i="3"/>
  <c r="BG1622" i="3" s="1"/>
  <c r="BH1622" i="3" s="1"/>
  <c r="BE1692" i="3"/>
  <c r="BG1692" i="3" s="1"/>
  <c r="BH1692" i="3" s="1"/>
  <c r="AY491" i="3"/>
  <c r="BE491" i="3" s="1"/>
  <c r="BG491" i="3" s="1"/>
  <c r="BH491" i="3" s="1"/>
  <c r="AY140" i="3"/>
  <c r="AY745" i="3"/>
  <c r="BE745" i="3" s="1"/>
  <c r="BG745" i="3" s="1"/>
  <c r="BH745" i="3" s="1"/>
  <c r="BE2023" i="3"/>
  <c r="AY596" i="3"/>
  <c r="AY175" i="3"/>
  <c r="BE1002" i="3"/>
  <c r="BG1002" i="3" s="1"/>
  <c r="BH1002" i="3" s="1"/>
  <c r="AY749" i="3"/>
  <c r="BE1714" i="3"/>
  <c r="BG1714" i="3" s="1"/>
  <c r="BH1714" i="3" s="1"/>
  <c r="BE1727" i="3"/>
  <c r="BG1727" i="3" s="1"/>
  <c r="BH1727" i="3" s="1"/>
  <c r="AY570" i="3"/>
  <c r="BD326" i="3"/>
  <c r="BE1071" i="3"/>
  <c r="BG1071" i="3" s="1"/>
  <c r="BH1071" i="3" s="1"/>
  <c r="AY835" i="3"/>
  <c r="BE835" i="3" s="1"/>
  <c r="BG835" i="3" s="1"/>
  <c r="BH835" i="3" s="1"/>
  <c r="BE1102" i="3"/>
  <c r="BG1102" i="3" s="1"/>
  <c r="BH1102" i="3" s="1"/>
  <c r="AY598" i="3"/>
  <c r="AY459" i="3"/>
  <c r="AY76" i="3"/>
  <c r="AY796" i="3"/>
  <c r="AY655" i="3"/>
  <c r="BE655" i="3" s="1"/>
  <c r="BG655" i="3" s="1"/>
  <c r="BH655" i="3" s="1"/>
  <c r="AY427" i="3"/>
  <c r="AY471" i="3"/>
  <c r="BE198" i="3"/>
  <c r="BG198" i="3" s="1"/>
  <c r="BH198" i="3" s="1"/>
  <c r="BE206" i="3"/>
  <c r="BG206" i="3" s="1"/>
  <c r="BH206" i="3" s="1"/>
  <c r="AY758" i="3"/>
  <c r="BE758" i="3" s="1"/>
  <c r="BG758" i="3" s="1"/>
  <c r="BH758" i="3" s="1"/>
  <c r="AY646" i="3"/>
  <c r="BD890" i="3"/>
  <c r="BD866" i="3"/>
  <c r="BD345" i="3"/>
  <c r="BD791" i="3"/>
  <c r="BD783" i="3"/>
  <c r="BD500" i="3"/>
  <c r="BD438" i="3"/>
  <c r="BE438" i="3" s="1"/>
  <c r="BG438" i="3" s="1"/>
  <c r="BH438" i="3" s="1"/>
  <c r="BD480" i="3"/>
  <c r="BD457" i="3"/>
  <c r="BD819" i="3"/>
  <c r="BD623" i="3"/>
  <c r="BD588" i="3"/>
  <c r="BD704" i="3"/>
  <c r="BD763" i="3"/>
  <c r="BD823" i="3"/>
  <c r="BD418" i="3"/>
  <c r="BD477" i="3"/>
  <c r="BD663" i="3"/>
  <c r="BD752" i="3"/>
  <c r="BE752" i="3" s="1"/>
  <c r="BG752" i="3" s="1"/>
  <c r="BH752" i="3" s="1"/>
  <c r="BD458" i="3"/>
  <c r="BD402" i="3"/>
  <c r="BD679" i="3"/>
  <c r="BD355" i="3"/>
  <c r="BD681" i="3"/>
  <c r="BE681" i="3" s="1"/>
  <c r="BG681" i="3" s="1"/>
  <c r="BH681" i="3" s="1"/>
  <c r="BD856" i="3"/>
  <c r="BD574" i="3"/>
  <c r="BD454" i="3"/>
  <c r="BD860" i="3"/>
  <c r="BD561" i="3"/>
  <c r="BD825" i="3"/>
  <c r="BD658" i="3"/>
  <c r="BD674" i="3"/>
  <c r="BD370" i="3"/>
  <c r="BD419" i="3"/>
  <c r="BD688" i="3"/>
  <c r="BD441" i="3"/>
  <c r="BD362" i="3"/>
  <c r="BD865" i="3"/>
  <c r="BD661" i="3"/>
  <c r="BD360" i="3"/>
  <c r="BD351" i="3"/>
  <c r="BD757" i="3"/>
  <c r="BD572" i="3"/>
  <c r="BD586" i="3"/>
  <c r="BD689" i="3"/>
  <c r="BD677" i="3"/>
  <c r="BD476" i="3"/>
  <c r="BE476" i="3" s="1"/>
  <c r="BG476" i="3" s="1"/>
  <c r="BH476" i="3" s="1"/>
  <c r="BD401" i="3"/>
  <c r="BD721" i="3"/>
  <c r="BD462" i="3"/>
  <c r="BD645" i="3"/>
  <c r="BD378" i="3"/>
  <c r="BD379" i="3"/>
  <c r="BD423" i="3"/>
  <c r="BD578" i="3"/>
  <c r="BD446" i="3"/>
  <c r="BE446" i="3" s="1"/>
  <c r="BG446" i="3" s="1"/>
  <c r="BH446" i="3" s="1"/>
  <c r="BD593" i="3"/>
  <c r="BD606" i="3"/>
  <c r="BD642" i="3"/>
  <c r="BD471" i="3"/>
  <c r="BD543" i="3"/>
  <c r="BD733" i="3"/>
  <c r="BD614" i="3"/>
  <c r="BD618" i="3"/>
  <c r="BD686" i="3"/>
  <c r="BD778" i="3"/>
  <c r="BD742" i="3"/>
  <c r="BD869" i="3"/>
  <c r="AY392" i="3"/>
  <c r="BE1579" i="3"/>
  <c r="BG1579" i="3" s="1"/>
  <c r="BH1579" i="3" s="1"/>
  <c r="BE1735" i="3"/>
  <c r="BG1735" i="3" s="1"/>
  <c r="BH1735" i="3" s="1"/>
  <c r="AY699" i="3"/>
  <c r="BE699" i="3" s="1"/>
  <c r="BG699" i="3" s="1"/>
  <c r="BH699" i="3" s="1"/>
  <c r="BE1577" i="3"/>
  <c r="BG1577" i="3" s="1"/>
  <c r="BH1577" i="3" s="1"/>
  <c r="BE1346" i="3"/>
  <c r="BG1346" i="3" s="1"/>
  <c r="BH1346" i="3" s="1"/>
  <c r="BE1356" i="3"/>
  <c r="BG1356" i="3" s="1"/>
  <c r="BH1356" i="3" s="1"/>
  <c r="AY575" i="3"/>
  <c r="BE1667" i="3"/>
  <c r="BG1667" i="3" s="1"/>
  <c r="BH1667" i="3" s="1"/>
  <c r="BE899" i="3"/>
  <c r="BG899" i="3" s="1"/>
  <c r="BH899" i="3" s="1"/>
  <c r="AY439" i="3"/>
  <c r="AY36" i="3"/>
  <c r="BE2112" i="3"/>
  <c r="BG2112" i="3" s="1"/>
  <c r="BH2112" i="3" s="1"/>
  <c r="AY524" i="3"/>
  <c r="BE524" i="3" s="1"/>
  <c r="BG524" i="3" s="1"/>
  <c r="BH524" i="3" s="1"/>
  <c r="BD1822" i="3"/>
  <c r="BE1822" i="3" s="1"/>
  <c r="BG1822" i="3" s="1"/>
  <c r="BH1822" i="3" s="1"/>
  <c r="AY686" i="3"/>
  <c r="AY525" i="3"/>
  <c r="BE525" i="3" s="1"/>
  <c r="BG525" i="3" s="1"/>
  <c r="BH525" i="3" s="1"/>
  <c r="AY55" i="3"/>
  <c r="BE1243" i="3"/>
  <c r="BG1243" i="3" s="1"/>
  <c r="BH1243" i="3" s="1"/>
  <c r="AY545" i="3"/>
  <c r="AY351" i="3"/>
  <c r="AY139" i="3"/>
  <c r="BE1435" i="3"/>
  <c r="BG1435" i="3" s="1"/>
  <c r="BH1435" i="3" s="1"/>
  <c r="AY418" i="3"/>
  <c r="BE278" i="3"/>
  <c r="BG278" i="3" s="1"/>
  <c r="BH278" i="3" s="1"/>
  <c r="AY692" i="3"/>
  <c r="BE1019" i="3"/>
  <c r="BG1019" i="3" s="1"/>
  <c r="BH1019" i="3" s="1"/>
  <c r="AY891" i="3"/>
  <c r="BE891" i="3" s="1"/>
  <c r="BG891" i="3" s="1"/>
  <c r="BH891" i="3" s="1"/>
  <c r="AY150" i="3"/>
  <c r="BE922" i="3"/>
  <c r="BG922" i="3" s="1"/>
  <c r="BH922" i="3" s="1"/>
  <c r="AY586" i="3"/>
  <c r="BE912" i="3"/>
  <c r="BG912" i="3" s="1"/>
  <c r="BH912" i="3" s="1"/>
  <c r="AY530" i="3"/>
  <c r="AY54" i="3"/>
  <c r="BE1449" i="3"/>
  <c r="BG1449" i="3" s="1"/>
  <c r="BH1449" i="3" s="1"/>
  <c r="BE1015" i="3"/>
  <c r="BG1015" i="3" s="1"/>
  <c r="BH1015" i="3" s="1"/>
  <c r="AY798" i="3"/>
  <c r="BE1367" i="3"/>
  <c r="BG1367" i="3" s="1"/>
  <c r="BH1367" i="3" s="1"/>
  <c r="BE1509" i="3"/>
  <c r="BG1509" i="3" s="1"/>
  <c r="BH1509" i="3" s="1"/>
  <c r="AY412" i="3"/>
  <c r="BE412" i="3" s="1"/>
  <c r="BG412" i="3" s="1"/>
  <c r="BH412" i="3" s="1"/>
  <c r="BE1574" i="3"/>
  <c r="BG1574" i="3" s="1"/>
  <c r="BH1574" i="3" s="1"/>
  <c r="AY370" i="3"/>
  <c r="AY84" i="3"/>
  <c r="BE1706" i="3"/>
  <c r="BG1706" i="3" s="1"/>
  <c r="BH1706" i="3" s="1"/>
  <c r="AY831" i="3"/>
  <c r="AY158" i="3"/>
  <c r="BE975" i="3"/>
  <c r="BG975" i="3" s="1"/>
  <c r="BH975" i="3" s="1"/>
  <c r="AY602" i="3"/>
  <c r="BE602" i="3" s="1"/>
  <c r="BG602" i="3" s="1"/>
  <c r="BH602" i="3" s="1"/>
  <c r="BE1598" i="3"/>
  <c r="BG1598" i="3" s="1"/>
  <c r="BH1598" i="3" s="1"/>
  <c r="BE1428" i="3"/>
  <c r="BG1428" i="3" s="1"/>
  <c r="BH1428" i="3" s="1"/>
  <c r="BE1463" i="3"/>
  <c r="BG1463" i="3" s="1"/>
  <c r="BH1463" i="3" s="1"/>
  <c r="AY701" i="3"/>
  <c r="AY172" i="3"/>
  <c r="BE1724" i="3"/>
  <c r="BG1724" i="3" s="1"/>
  <c r="BH1724" i="3" s="1"/>
  <c r="BE1615" i="3"/>
  <c r="BG1615" i="3" s="1"/>
  <c r="BH1615" i="3" s="1"/>
  <c r="BE1629" i="3"/>
  <c r="BG1629" i="3" s="1"/>
  <c r="BH1629" i="3" s="1"/>
  <c r="BE1660" i="3"/>
  <c r="BG1660" i="3" s="1"/>
  <c r="BH1660" i="3" s="1"/>
  <c r="AY642" i="3"/>
  <c r="AY463" i="3"/>
  <c r="AY133" i="3"/>
  <c r="BE212" i="3"/>
  <c r="BG212" i="3" s="1"/>
  <c r="BH212" i="3" s="1"/>
  <c r="AY426" i="3"/>
  <c r="BE426" i="3" s="1"/>
  <c r="BG426" i="3" s="1"/>
  <c r="BH426" i="3" s="1"/>
  <c r="BE192" i="3"/>
  <c r="BG192" i="3" s="1"/>
  <c r="BH192" i="3" s="1"/>
  <c r="AY166" i="3"/>
  <c r="AY735" i="3"/>
  <c r="BE735" i="3" s="1"/>
  <c r="BG735" i="3" s="1"/>
  <c r="BH735" i="3" s="1"/>
  <c r="BD1981" i="3"/>
  <c r="BE1981" i="3" s="1"/>
  <c r="BG1981" i="3" s="1"/>
  <c r="BH1981" i="3" s="1"/>
  <c r="BD1971" i="3"/>
  <c r="BE1971" i="3" s="1"/>
  <c r="BG1971" i="3" s="1"/>
  <c r="BH1971" i="3" s="1"/>
  <c r="BD1890" i="3"/>
  <c r="BE1890" i="3" s="1"/>
  <c r="BG1890" i="3" s="1"/>
  <c r="BH1890" i="3" s="1"/>
  <c r="BD1923" i="3"/>
  <c r="BE1923" i="3" s="1"/>
  <c r="BG1923" i="3" s="1"/>
  <c r="BH1923" i="3" s="1"/>
  <c r="BD1848" i="3"/>
  <c r="BE1848" i="3" s="1"/>
  <c r="BG1848" i="3" s="1"/>
  <c r="BH1848" i="3" s="1"/>
  <c r="BD1959" i="3"/>
  <c r="BD2012" i="3"/>
  <c r="BE2012" i="3" s="1"/>
  <c r="BG2012" i="3" s="1"/>
  <c r="BH2012" i="3" s="1"/>
  <c r="BD1998" i="3"/>
  <c r="BD1804" i="3"/>
  <c r="BD1915" i="3"/>
  <c r="BE1915" i="3" s="1"/>
  <c r="BG1915" i="3" s="1"/>
  <c r="BH1915" i="3" s="1"/>
  <c r="BD1899" i="3"/>
  <c r="BE1899" i="3" s="1"/>
  <c r="BG1899" i="3" s="1"/>
  <c r="BH1899" i="3" s="1"/>
  <c r="BD1942" i="3"/>
  <c r="BE1942" i="3" s="1"/>
  <c r="BG1942" i="3" s="1"/>
  <c r="BH1942" i="3" s="1"/>
  <c r="BD1772" i="3"/>
  <c r="BE1772" i="3" s="1"/>
  <c r="BG1772" i="3" s="1"/>
  <c r="BH1772" i="3" s="1"/>
  <c r="BD1828" i="3"/>
  <c r="BE1828" i="3" s="1"/>
  <c r="BG1828" i="3" s="1"/>
  <c r="BH1828" i="3" s="1"/>
  <c r="BD1874" i="3"/>
  <c r="BE1874" i="3" s="1"/>
  <c r="BG1874" i="3" s="1"/>
  <c r="BH1874" i="3" s="1"/>
  <c r="BD1850" i="3"/>
  <c r="BD2005" i="3"/>
  <c r="BE2005" i="3" s="1"/>
  <c r="BG2005" i="3" s="1"/>
  <c r="BH2005" i="3" s="1"/>
  <c r="BD1946" i="3"/>
  <c r="BE1946" i="3" s="1"/>
  <c r="BG1946" i="3" s="1"/>
  <c r="BH1946" i="3" s="1"/>
  <c r="BD1767" i="3"/>
  <c r="BE1767" i="3" s="1"/>
  <c r="BG1767" i="3" s="1"/>
  <c r="BH1767" i="3" s="1"/>
  <c r="BD1948" i="3"/>
  <c r="BE1948" i="3" s="1"/>
  <c r="BG1948" i="3" s="1"/>
  <c r="BH1948" i="3" s="1"/>
  <c r="BD1845" i="3"/>
  <c r="BE1845" i="3" s="1"/>
  <c r="BG1845" i="3" s="1"/>
  <c r="BH1845" i="3" s="1"/>
  <c r="BD2011" i="3"/>
  <c r="BE2011" i="3" s="1"/>
  <c r="BG2011" i="3" s="1"/>
  <c r="BH2011" i="3" s="1"/>
  <c r="BD1966" i="3"/>
  <c r="BE1966" i="3" s="1"/>
  <c r="BG1966" i="3" s="1"/>
  <c r="BH1966" i="3" s="1"/>
  <c r="BD1830" i="3"/>
  <c r="BE1830" i="3" s="1"/>
  <c r="BG1830" i="3" s="1"/>
  <c r="BH1830" i="3" s="1"/>
  <c r="BD1790" i="3"/>
  <c r="BE1790" i="3" s="1"/>
  <c r="BG1790" i="3" s="1"/>
  <c r="BH1790" i="3" s="1"/>
  <c r="BD1904" i="3"/>
  <c r="BE1904" i="3" s="1"/>
  <c r="BG1904" i="3" s="1"/>
  <c r="BH1904" i="3" s="1"/>
  <c r="BD1805" i="3"/>
  <c r="BE1805" i="3" s="1"/>
  <c r="BG1805" i="3" s="1"/>
  <c r="BH1805" i="3" s="1"/>
  <c r="BD2015" i="3"/>
  <c r="BE2015" i="3" s="1"/>
  <c r="BG2015" i="3" s="1"/>
  <c r="BH2015" i="3" s="1"/>
  <c r="BD1916" i="3"/>
  <c r="BE1916" i="3" s="1"/>
  <c r="BG1916" i="3" s="1"/>
  <c r="BH1916" i="3" s="1"/>
  <c r="BD1785" i="3"/>
  <c r="BE1785" i="3" s="1"/>
  <c r="BG1785" i="3" s="1"/>
  <c r="BH1785" i="3" s="1"/>
  <c r="BD1753" i="3"/>
  <c r="BE1753" i="3" s="1"/>
  <c r="BG1753" i="3" s="1"/>
  <c r="BH1753" i="3" s="1"/>
  <c r="BD1815" i="3"/>
  <c r="BE1815" i="3" s="1"/>
  <c r="BG1815" i="3" s="1"/>
  <c r="BH1815" i="3" s="1"/>
  <c r="BD1876" i="3"/>
  <c r="BE1876" i="3" s="1"/>
  <c r="BG1876" i="3" s="1"/>
  <c r="BH1876" i="3" s="1"/>
  <c r="BD1901" i="3"/>
  <c r="BE1901" i="3" s="1"/>
  <c r="BG1901" i="3" s="1"/>
  <c r="BH1901" i="3" s="1"/>
  <c r="BD324" i="3"/>
  <c r="AY333" i="3"/>
  <c r="BE333" i="3" s="1"/>
  <c r="BG333" i="3" s="1"/>
  <c r="BH333" i="3" s="1"/>
  <c r="AY730" i="3"/>
  <c r="BE730" i="3" s="1"/>
  <c r="BG730" i="3" s="1"/>
  <c r="BH730" i="3" s="1"/>
  <c r="BE310" i="3"/>
  <c r="BG310" i="3" s="1"/>
  <c r="BH310" i="3" s="1"/>
  <c r="BD424" i="3"/>
  <c r="AY775" i="3"/>
  <c r="AY153" i="3"/>
  <c r="AY338" i="3"/>
  <c r="AY843" i="3"/>
  <c r="BE1602" i="3"/>
  <c r="BG1602" i="3" s="1"/>
  <c r="BH1602" i="3" s="1"/>
  <c r="BE1607" i="3"/>
  <c r="BG1607" i="3" s="1"/>
  <c r="BH1607" i="3" s="1"/>
  <c r="BE2073" i="3"/>
  <c r="BG2073" i="3" s="1"/>
  <c r="BH2073" i="3" s="1"/>
  <c r="BE2077" i="3"/>
  <c r="BG2077" i="3" s="1"/>
  <c r="BH2077" i="3" s="1"/>
  <c r="BE238" i="3"/>
  <c r="BG238" i="3" s="1"/>
  <c r="BH238" i="3" s="1"/>
  <c r="AY563" i="3"/>
  <c r="BE563" i="3" s="1"/>
  <c r="BG563" i="3" s="1"/>
  <c r="BH563" i="3" s="1"/>
  <c r="AY177" i="3"/>
  <c r="BE1148" i="3"/>
  <c r="BG1148" i="3" s="1"/>
  <c r="BH1148" i="3" s="1"/>
  <c r="AY781" i="3"/>
  <c r="AY60" i="3"/>
  <c r="BE1458" i="3"/>
  <c r="BG1458" i="3" s="1"/>
  <c r="BH1458" i="3" s="1"/>
  <c r="BE1594" i="3"/>
  <c r="BG1594" i="3" s="1"/>
  <c r="BH1594" i="3" s="1"/>
  <c r="AY87" i="3"/>
  <c r="BE1006" i="3"/>
  <c r="BG1006" i="3" s="1"/>
  <c r="BH1006" i="3" s="1"/>
  <c r="AY556" i="3"/>
  <c r="AY378" i="3"/>
  <c r="AY79" i="3"/>
  <c r="AY568" i="3"/>
  <c r="BE568" i="3" s="1"/>
  <c r="BG568" i="3" s="1"/>
  <c r="BH568" i="3" s="1"/>
  <c r="AY714" i="3"/>
  <c r="BE1192" i="3"/>
  <c r="BG1192" i="3" s="1"/>
  <c r="BH1192" i="3" s="1"/>
  <c r="AY757" i="3"/>
  <c r="AY645" i="3"/>
  <c r="BE1187" i="3"/>
  <c r="BG1187" i="3" s="1"/>
  <c r="BH1187" i="3" s="1"/>
  <c r="BE1202" i="3"/>
  <c r="BG1202" i="3" s="1"/>
  <c r="BH1202" i="3" s="1"/>
  <c r="BE1037" i="3"/>
  <c r="BG1037" i="3" s="1"/>
  <c r="BH1037" i="3" s="1"/>
  <c r="BE1021" i="3"/>
  <c r="BG1021" i="3" s="1"/>
  <c r="BH1021" i="3" s="1"/>
  <c r="BE1046" i="3"/>
  <c r="BG1046" i="3" s="1"/>
  <c r="BH1046" i="3" s="1"/>
  <c r="BE951" i="3"/>
  <c r="BG951" i="3" s="1"/>
  <c r="BH951" i="3" s="1"/>
  <c r="BE1153" i="3"/>
  <c r="BG1153" i="3" s="1"/>
  <c r="BH1153" i="3" s="1"/>
  <c r="BE934" i="3"/>
  <c r="BG934" i="3" s="1"/>
  <c r="BH934" i="3" s="1"/>
  <c r="BE1080" i="3"/>
  <c r="BG1080" i="3" s="1"/>
  <c r="BH1080" i="3" s="1"/>
  <c r="BE1068" i="3"/>
  <c r="BG1068" i="3" s="1"/>
  <c r="BH1068" i="3" s="1"/>
  <c r="BE909" i="3"/>
  <c r="BG909" i="3" s="1"/>
  <c r="BH909" i="3" s="1"/>
  <c r="BE1009" i="3"/>
  <c r="BG1009" i="3" s="1"/>
  <c r="BH1009" i="3" s="1"/>
  <c r="BE1217" i="3"/>
  <c r="BG1217" i="3" s="1"/>
  <c r="BH1217" i="3" s="1"/>
  <c r="BE1051" i="3"/>
  <c r="BG1051" i="3" s="1"/>
  <c r="BH1051" i="3" s="1"/>
  <c r="BE1281" i="3"/>
  <c r="BG1281" i="3" s="1"/>
  <c r="BH1281" i="3" s="1"/>
  <c r="BE1224" i="3"/>
  <c r="BG1224" i="3" s="1"/>
  <c r="BH1224" i="3" s="1"/>
  <c r="BE1189" i="3"/>
  <c r="BG1189" i="3" s="1"/>
  <c r="BH1189" i="3" s="1"/>
  <c r="BE1241" i="3"/>
  <c r="BG1241" i="3" s="1"/>
  <c r="BH1241" i="3" s="1"/>
  <c r="BE1311" i="3"/>
  <c r="BG1311" i="3" s="1"/>
  <c r="BH1311" i="3" s="1"/>
  <c r="BE1049" i="3"/>
  <c r="BG1049" i="3" s="1"/>
  <c r="BH1049" i="3" s="1"/>
  <c r="BE1022" i="3"/>
  <c r="BG1022" i="3" s="1"/>
  <c r="BH1022" i="3" s="1"/>
  <c r="BE1029" i="3"/>
  <c r="BG1029" i="3" s="1"/>
  <c r="BH1029" i="3" s="1"/>
  <c r="BE1007" i="3"/>
  <c r="BG1007" i="3" s="1"/>
  <c r="BH1007" i="3" s="1"/>
  <c r="BE970" i="3"/>
  <c r="BG970" i="3" s="1"/>
  <c r="BH970" i="3" s="1"/>
  <c r="BE1069" i="3"/>
  <c r="BG1069" i="3" s="1"/>
  <c r="BH1069" i="3" s="1"/>
  <c r="BE1269" i="3"/>
  <c r="BG1269" i="3" s="1"/>
  <c r="BH1269" i="3" s="1"/>
  <c r="BE1065" i="3"/>
  <c r="BG1065" i="3" s="1"/>
  <c r="BH1065" i="3" s="1"/>
  <c r="BE986" i="3"/>
  <c r="BG986" i="3" s="1"/>
  <c r="BH986" i="3" s="1"/>
  <c r="AY441" i="3"/>
  <c r="BD2007" i="3"/>
  <c r="BE2007" i="3" s="1"/>
  <c r="BG2007" i="3" s="1"/>
  <c r="BH2007" i="3" s="1"/>
  <c r="BE1620" i="3"/>
  <c r="BG1620" i="3" s="1"/>
  <c r="BH1620" i="3" s="1"/>
  <c r="AY331" i="3"/>
  <c r="BE331" i="3" s="1"/>
  <c r="BG331" i="3" s="1"/>
  <c r="BH331" i="3" s="1"/>
  <c r="AY77" i="3"/>
  <c r="AY744" i="3"/>
  <c r="BE744" i="3" s="1"/>
  <c r="BG744" i="3" s="1"/>
  <c r="BH744" i="3" s="1"/>
  <c r="AY779" i="3"/>
  <c r="BE1326" i="3"/>
  <c r="BG1326" i="3" s="1"/>
  <c r="BH1326" i="3" s="1"/>
  <c r="BE1500" i="3"/>
  <c r="BG1500" i="3" s="1"/>
  <c r="BH1500" i="3" s="1"/>
  <c r="AY630" i="3"/>
  <c r="AY734" i="3"/>
  <c r="BE1597" i="3"/>
  <c r="BG1597" i="3" s="1"/>
  <c r="BH1597" i="3" s="1"/>
  <c r="BE1647" i="3"/>
  <c r="BG1647" i="3" s="1"/>
  <c r="BH1647" i="3" s="1"/>
  <c r="AY890" i="3"/>
  <c r="AY772" i="3"/>
  <c r="BE772" i="3" s="1"/>
  <c r="BG772" i="3" s="1"/>
  <c r="BH772" i="3" s="1"/>
  <c r="AY68" i="3"/>
  <c r="BE1704" i="3"/>
  <c r="BG1704" i="3" s="1"/>
  <c r="BH1704" i="3" s="1"/>
  <c r="AY417" i="3"/>
  <c r="BE1440" i="3"/>
  <c r="BG1440" i="3" s="1"/>
  <c r="BH1440" i="3" s="1"/>
  <c r="AY709" i="3"/>
  <c r="AY549" i="3"/>
  <c r="AY32" i="3"/>
  <c r="AY817" i="3"/>
  <c r="AY513" i="3"/>
  <c r="BE1685" i="3"/>
  <c r="BG1685" i="3" s="1"/>
  <c r="BH1685" i="3" s="1"/>
  <c r="AY454" i="3"/>
  <c r="AY25" i="3"/>
  <c r="BE1476" i="3"/>
  <c r="BG1476" i="3" s="1"/>
  <c r="BH1476" i="3" s="1"/>
  <c r="AY768" i="3"/>
  <c r="BE1506" i="3"/>
  <c r="BG1506" i="3" s="1"/>
  <c r="BH1506" i="3" s="1"/>
  <c r="AY680" i="3"/>
  <c r="AY35" i="3"/>
  <c r="BE1520" i="3"/>
  <c r="BG1520" i="3" s="1"/>
  <c r="BH1520" i="3" s="1"/>
  <c r="AY799" i="3"/>
  <c r="AY641" i="3"/>
  <c r="AY337" i="3"/>
  <c r="AY509" i="3"/>
  <c r="AY78" i="3"/>
  <c r="AY731" i="3"/>
  <c r="BE731" i="3" s="1"/>
  <c r="BG731" i="3" s="1"/>
  <c r="BH731" i="3" s="1"/>
  <c r="AY830" i="3"/>
  <c r="AY700" i="3"/>
  <c r="AY527" i="3"/>
  <c r="BE527" i="3" s="1"/>
  <c r="BG527" i="3" s="1"/>
  <c r="BH527" i="3" s="1"/>
  <c r="AY578" i="3"/>
  <c r="BE1813" i="3"/>
  <c r="BG1813" i="3" s="1"/>
  <c r="BH1813" i="3" s="1"/>
  <c r="AY365" i="3"/>
  <c r="BE365" i="3" s="1"/>
  <c r="BG365" i="3" s="1"/>
  <c r="BH365" i="3" s="1"/>
  <c r="AY842" i="3"/>
  <c r="BE1397" i="3"/>
  <c r="BG1397" i="3" s="1"/>
  <c r="BH1397" i="3" s="1"/>
  <c r="AY400" i="3"/>
  <c r="BE400" i="3" s="1"/>
  <c r="BG400" i="3" s="1"/>
  <c r="BH400" i="3" s="1"/>
  <c r="AY107" i="3"/>
  <c r="BE1569" i="3"/>
  <c r="BG1569" i="3" s="1"/>
  <c r="BH1569" i="3" s="1"/>
  <c r="AY807" i="3"/>
  <c r="BE807" i="3" s="1"/>
  <c r="BG807" i="3" s="1"/>
  <c r="BH807" i="3" s="1"/>
  <c r="AY818" i="3"/>
  <c r="BE1448" i="3"/>
  <c r="BG1448" i="3" s="1"/>
  <c r="BH1448" i="3" s="1"/>
  <c r="AY436" i="3"/>
  <c r="BE436" i="3" s="1"/>
  <c r="BG436" i="3" s="1"/>
  <c r="BH436" i="3" s="1"/>
  <c r="AY481" i="3"/>
  <c r="AY64" i="3"/>
  <c r="BE1429" i="3"/>
  <c r="BG1429" i="3" s="1"/>
  <c r="BH1429" i="3" s="1"/>
  <c r="AY719" i="3"/>
  <c r="BE719" i="3" s="1"/>
  <c r="BG719" i="3" s="1"/>
  <c r="BH719" i="3" s="1"/>
  <c r="BE1733" i="3"/>
  <c r="BG1733" i="3" s="1"/>
  <c r="BH1733" i="3" s="1"/>
  <c r="AY429" i="3"/>
  <c r="BE429" i="3" s="1"/>
  <c r="BG429" i="3" s="1"/>
  <c r="BH429" i="3" s="1"/>
  <c r="AY535" i="3"/>
  <c r="AY690" i="3"/>
  <c r="BE1892" i="3"/>
  <c r="BG1892" i="3" s="1"/>
  <c r="BH1892" i="3" s="1"/>
  <c r="AY496" i="3"/>
  <c r="BE496" i="3" s="1"/>
  <c r="BG496" i="3" s="1"/>
  <c r="BH496" i="3" s="1"/>
  <c r="AY151" i="3"/>
  <c r="AY448" i="3"/>
  <c r="BE1591" i="3"/>
  <c r="BG1591" i="3" s="1"/>
  <c r="BH1591" i="3" s="1"/>
  <c r="AY339" i="3"/>
  <c r="AY368" i="3"/>
  <c r="AY143" i="3"/>
  <c r="BE1414" i="3"/>
  <c r="BG1414" i="3" s="1"/>
  <c r="BH1414" i="3" s="1"/>
  <c r="AY875" i="3"/>
  <c r="BE875" i="3" s="1"/>
  <c r="BG875" i="3" s="1"/>
  <c r="BH875" i="3" s="1"/>
  <c r="AY118" i="3"/>
  <c r="BE1738" i="3"/>
  <c r="BG1738" i="3" s="1"/>
  <c r="BH1738" i="3" s="1"/>
  <c r="AY612" i="3"/>
  <c r="AY69" i="3"/>
  <c r="BE276" i="3"/>
  <c r="BG276" i="3" s="1"/>
  <c r="BH276" i="3" s="1"/>
  <c r="BE197" i="3"/>
  <c r="BG197" i="3" s="1"/>
  <c r="BH197" i="3" s="1"/>
  <c r="AY515" i="3"/>
  <c r="AY643" i="3"/>
  <c r="BE1924" i="3"/>
  <c r="BG1924" i="3" s="1"/>
  <c r="BH1924" i="3" s="1"/>
  <c r="AY356" i="3"/>
  <c r="AY38" i="3"/>
  <c r="BE1200" i="3"/>
  <c r="BG1200" i="3" s="1"/>
  <c r="BH1200" i="3" s="1"/>
  <c r="AY678" i="3"/>
  <c r="BE248" i="3"/>
  <c r="BG248" i="3" s="1"/>
  <c r="BH248" i="3" s="1"/>
  <c r="BE2100" i="3"/>
  <c r="BG2100" i="3" s="1"/>
  <c r="BH2100" i="3" s="1"/>
  <c r="BE1244" i="3"/>
  <c r="BG1244" i="3" s="1"/>
  <c r="BH1244" i="3" s="1"/>
  <c r="AY565" i="3"/>
  <c r="AY75" i="3"/>
  <c r="BE1341" i="3"/>
  <c r="BG1341" i="3" s="1"/>
  <c r="BH1341" i="3" s="1"/>
  <c r="BE1665" i="3"/>
  <c r="BG1665" i="3" s="1"/>
  <c r="BH1665" i="3" s="1"/>
  <c r="AY188" i="3"/>
  <c r="AY743" i="3"/>
  <c r="BE743" i="3" s="1"/>
  <c r="BG743" i="3" s="1"/>
  <c r="BH743" i="3" s="1"/>
  <c r="AY710" i="3"/>
  <c r="AY816" i="3"/>
  <c r="BE816" i="3" s="1"/>
  <c r="BG816" i="3" s="1"/>
  <c r="BH816" i="3" s="1"/>
  <c r="AY6" i="3"/>
  <c r="BE191" i="3"/>
  <c r="AY134" i="3"/>
  <c r="AY658" i="3"/>
  <c r="BD1906" i="3"/>
  <c r="BE1906" i="3" s="1"/>
  <c r="BG1906" i="3" s="1"/>
  <c r="BH1906" i="3" s="1"/>
  <c r="BD1834" i="3"/>
  <c r="BE1834" i="3" s="1"/>
  <c r="BG1834" i="3" s="1"/>
  <c r="BH1834" i="3" s="1"/>
  <c r="BD1979" i="3"/>
  <c r="BE1979" i="3" s="1"/>
  <c r="BG1979" i="3" s="1"/>
  <c r="BH1979" i="3" s="1"/>
  <c r="BD1748" i="3"/>
  <c r="BE1748" i="3" s="1"/>
  <c r="BG1748" i="3" s="1"/>
  <c r="BH1748" i="3" s="1"/>
  <c r="BD1825" i="3"/>
  <c r="BE1825" i="3" s="1"/>
  <c r="BG1825" i="3" s="1"/>
  <c r="BH1825" i="3" s="1"/>
  <c r="BD1943" i="3"/>
  <c r="BE1943" i="3" s="1"/>
  <c r="BG1943" i="3" s="1"/>
  <c r="BH1943" i="3" s="1"/>
  <c r="BD1947" i="3"/>
  <c r="BE1947" i="3" s="1"/>
  <c r="BG1947" i="3" s="1"/>
  <c r="BH1947" i="3" s="1"/>
  <c r="BD1939" i="3"/>
  <c r="BE1939" i="3" s="1"/>
  <c r="BG1939" i="3" s="1"/>
  <c r="BH1939" i="3" s="1"/>
  <c r="BD2019" i="3"/>
  <c r="BE2019" i="3" s="1"/>
  <c r="BG2019" i="3" s="1"/>
  <c r="BH2019" i="3" s="1"/>
  <c r="BD1835" i="3"/>
  <c r="BE1835" i="3" s="1"/>
  <c r="BG1835" i="3" s="1"/>
  <c r="BH1835" i="3" s="1"/>
  <c r="BD1760" i="3"/>
  <c r="BE1760" i="3" s="1"/>
  <c r="BG1760" i="3" s="1"/>
  <c r="BH1760" i="3" s="1"/>
  <c r="BD1937" i="3"/>
  <c r="BE1937" i="3" s="1"/>
  <c r="BG1937" i="3" s="1"/>
  <c r="BH1937" i="3" s="1"/>
  <c r="BD1799" i="3"/>
  <c r="BE1799" i="3" s="1"/>
  <c r="BG1799" i="3" s="1"/>
  <c r="BH1799" i="3" s="1"/>
  <c r="BD2020" i="3"/>
  <c r="BE2020" i="3" s="1"/>
  <c r="BG2020" i="3" s="1"/>
  <c r="BH2020" i="3" s="1"/>
  <c r="BD1873" i="3"/>
  <c r="BE1873" i="3" s="1"/>
  <c r="BG1873" i="3" s="1"/>
  <c r="BH1873" i="3" s="1"/>
  <c r="BD1820" i="3"/>
  <c r="BE1820" i="3" s="1"/>
  <c r="BG1820" i="3" s="1"/>
  <c r="BH1820" i="3" s="1"/>
  <c r="BD2010" i="3"/>
  <c r="BE2010" i="3" s="1"/>
  <c r="BG2010" i="3" s="1"/>
  <c r="BH2010" i="3" s="1"/>
  <c r="BD1886" i="3"/>
  <c r="BE1886" i="3" s="1"/>
  <c r="BG1886" i="3" s="1"/>
  <c r="BH1886" i="3" s="1"/>
  <c r="BD1747" i="3"/>
  <c r="BE1747" i="3" s="1"/>
  <c r="BG1747" i="3" s="1"/>
  <c r="BH1747" i="3" s="1"/>
  <c r="BD1938" i="3"/>
  <c r="BE1938" i="3" s="1"/>
  <c r="BG1938" i="3" s="1"/>
  <c r="BH1938" i="3" s="1"/>
  <c r="BD1793" i="3"/>
  <c r="BE1793" i="3" s="1"/>
  <c r="BG1793" i="3" s="1"/>
  <c r="BH1793" i="3" s="1"/>
  <c r="BD1933" i="3"/>
  <c r="BE1933" i="3" s="1"/>
  <c r="BG1933" i="3" s="1"/>
  <c r="BH1933" i="3" s="1"/>
  <c r="BD1934" i="3"/>
  <c r="BE1934" i="3" s="1"/>
  <c r="BG1934" i="3" s="1"/>
  <c r="BH1934" i="3" s="1"/>
  <c r="BD1826" i="3"/>
  <c r="BE1826" i="3" s="1"/>
  <c r="BG1826" i="3" s="1"/>
  <c r="BH1826" i="3" s="1"/>
  <c r="BD1795" i="3"/>
  <c r="BE1795" i="3" s="1"/>
  <c r="BG1795" i="3" s="1"/>
  <c r="BH1795" i="3" s="1"/>
  <c r="BD1925" i="3"/>
  <c r="BE1925" i="3" s="1"/>
  <c r="BG1925" i="3" s="1"/>
  <c r="BH1925" i="3" s="1"/>
  <c r="BD1833" i="3"/>
  <c r="BE1833" i="3" s="1"/>
  <c r="BG1833" i="3" s="1"/>
  <c r="BH1833" i="3" s="1"/>
  <c r="BD2014" i="3"/>
  <c r="BE2014" i="3" s="1"/>
  <c r="BG2014" i="3" s="1"/>
  <c r="BH2014" i="3" s="1"/>
  <c r="BD1882" i="3"/>
  <c r="BE1882" i="3" s="1"/>
  <c r="BG1882" i="3" s="1"/>
  <c r="BH1882" i="3" s="1"/>
  <c r="BD1787" i="3"/>
  <c r="BE1787" i="3" s="1"/>
  <c r="BG1787" i="3" s="1"/>
  <c r="BH1787" i="3" s="1"/>
  <c r="BD1762" i="3"/>
  <c r="BE1762" i="3" s="1"/>
  <c r="BG1762" i="3" s="1"/>
  <c r="BH1762" i="3" s="1"/>
  <c r="BD1823" i="3"/>
  <c r="BE1823" i="3" s="1"/>
  <c r="BG1823" i="3" s="1"/>
  <c r="BH1823" i="3" s="1"/>
  <c r="BD1862" i="3"/>
  <c r="BE1862" i="3" s="1"/>
  <c r="BG1862" i="3" s="1"/>
  <c r="BH1862" i="3" s="1"/>
  <c r="BD1941" i="3"/>
  <c r="BE1941" i="3" s="1"/>
  <c r="BG1941" i="3" s="1"/>
  <c r="BH1941" i="3" s="1"/>
  <c r="AY162" i="3"/>
  <c r="AY562" i="3"/>
  <c r="BE562" i="3" s="1"/>
  <c r="BG562" i="3" s="1"/>
  <c r="BH562" i="3" s="1"/>
  <c r="BB15" i="3"/>
  <c r="BD189" i="3"/>
  <c r="BD185" i="3"/>
  <c r="BD181" i="3"/>
  <c r="BD177" i="3"/>
  <c r="BD173" i="3"/>
  <c r="BD169" i="3"/>
  <c r="BD157" i="3"/>
  <c r="BD149" i="3"/>
  <c r="BD141" i="3"/>
  <c r="BD133" i="3"/>
  <c r="BD125" i="3"/>
  <c r="BD117" i="3"/>
  <c r="BD109" i="3"/>
  <c r="BD101" i="3"/>
  <c r="BD93" i="3"/>
  <c r="BD85" i="3"/>
  <c r="BD77" i="3"/>
  <c r="BD69" i="3"/>
  <c r="BD61" i="3"/>
  <c r="BD53" i="3"/>
  <c r="BE53" i="3" s="1"/>
  <c r="BG53" i="3" s="1"/>
  <c r="BH53" i="3" s="1"/>
  <c r="BD45" i="3"/>
  <c r="BD37" i="3"/>
  <c r="BD29" i="3"/>
  <c r="BD165" i="3"/>
  <c r="BD161" i="3"/>
  <c r="BD153" i="3"/>
  <c r="BD145" i="3"/>
  <c r="BD137" i="3"/>
  <c r="BD129" i="3"/>
  <c r="BD121" i="3"/>
  <c r="BD113" i="3"/>
  <c r="BD105" i="3"/>
  <c r="BD97" i="3"/>
  <c r="BD89" i="3"/>
  <c r="BD81" i="3"/>
  <c r="BE81" i="3" s="1"/>
  <c r="BG81" i="3" s="1"/>
  <c r="BH81" i="3" s="1"/>
  <c r="BD73" i="3"/>
  <c r="BE73" i="3" s="1"/>
  <c r="BG73" i="3" s="1"/>
  <c r="BH73" i="3" s="1"/>
  <c r="BD65" i="3"/>
  <c r="BD57" i="3"/>
  <c r="BD49" i="3"/>
  <c r="BD41" i="3"/>
  <c r="BD33" i="3"/>
  <c r="BD25" i="3"/>
  <c r="BD84" i="3"/>
  <c r="BD148" i="3"/>
  <c r="BD170" i="3"/>
  <c r="BD70" i="3"/>
  <c r="BE70" i="3" s="1"/>
  <c r="BG70" i="3" s="1"/>
  <c r="BH70" i="3" s="1"/>
  <c r="BD134" i="3"/>
  <c r="BD176" i="3"/>
  <c r="BD82" i="3"/>
  <c r="BE82" i="3" s="1"/>
  <c r="BG82" i="3" s="1"/>
  <c r="BH82" i="3" s="1"/>
  <c r="BD146" i="3"/>
  <c r="BD56" i="3"/>
  <c r="BD120" i="3"/>
  <c r="BD43" i="3"/>
  <c r="BD59" i="3"/>
  <c r="BD75" i="3"/>
  <c r="BD107" i="3"/>
  <c r="BD123" i="3"/>
  <c r="BD139" i="3"/>
  <c r="BD42" i="3"/>
  <c r="BE42" i="3" s="1"/>
  <c r="BG42" i="3" s="1"/>
  <c r="BH42" i="3" s="1"/>
  <c r="BD114" i="3"/>
  <c r="BD44" i="3"/>
  <c r="BE44" i="3" s="1"/>
  <c r="BG44" i="3" s="1"/>
  <c r="BH44" i="3" s="1"/>
  <c r="BD108" i="3"/>
  <c r="BD174" i="3"/>
  <c r="BD22" i="3"/>
  <c r="BD78" i="3"/>
  <c r="BD142" i="3"/>
  <c r="BD80" i="3"/>
  <c r="BD144" i="3"/>
  <c r="BD90" i="3"/>
  <c r="BD166" i="3"/>
  <c r="BD68" i="3"/>
  <c r="BD132" i="3"/>
  <c r="BE132" i="3" s="1"/>
  <c r="BG132" i="3" s="1"/>
  <c r="BH132" i="3" s="1"/>
  <c r="BD178" i="3"/>
  <c r="BD86" i="3"/>
  <c r="BD150" i="3"/>
  <c r="BD184" i="3"/>
  <c r="BD138" i="3"/>
  <c r="BD154" i="3"/>
  <c r="BD40" i="3"/>
  <c r="BD104" i="3"/>
  <c r="BD39" i="3"/>
  <c r="BD55" i="3"/>
  <c r="BD71" i="3"/>
  <c r="BD87" i="3"/>
  <c r="BD103" i="3"/>
  <c r="BD119" i="3"/>
  <c r="BD151" i="3"/>
  <c r="BD122" i="3"/>
  <c r="BD28" i="3"/>
  <c r="BE28" i="3" s="1"/>
  <c r="BG28" i="3" s="1"/>
  <c r="BH28" i="3" s="1"/>
  <c r="BD92" i="3"/>
  <c r="BD156" i="3"/>
  <c r="BE156" i="3" s="1"/>
  <c r="BG156" i="3" s="1"/>
  <c r="BH156" i="3" s="1"/>
  <c r="BD182" i="3"/>
  <c r="BD30" i="3"/>
  <c r="BE30" i="3" s="1"/>
  <c r="BG30" i="3" s="1"/>
  <c r="BH30" i="3" s="1"/>
  <c r="BD94" i="3"/>
  <c r="BD158" i="3"/>
  <c r="BD172" i="3"/>
  <c r="BD24" i="3"/>
  <c r="BD64" i="3"/>
  <c r="BD128" i="3"/>
  <c r="BD162" i="3"/>
  <c r="BD74" i="3"/>
  <c r="BD130" i="3"/>
  <c r="BD52" i="3"/>
  <c r="BD116" i="3"/>
  <c r="BD168" i="3"/>
  <c r="BE168" i="3" s="1"/>
  <c r="BG168" i="3" s="1"/>
  <c r="BH168" i="3" s="1"/>
  <c r="BD186" i="3"/>
  <c r="BD38" i="3"/>
  <c r="BD102" i="3"/>
  <c r="BD50" i="3"/>
  <c r="BD88" i="3"/>
  <c r="BD152" i="3"/>
  <c r="BD35" i="3"/>
  <c r="BD51" i="3"/>
  <c r="BD67" i="3"/>
  <c r="BD99" i="3"/>
  <c r="BD115" i="3"/>
  <c r="BD131" i="3"/>
  <c r="BE131" i="3" s="1"/>
  <c r="BG131" i="3" s="1"/>
  <c r="BH131" i="3" s="1"/>
  <c r="BD26" i="3"/>
  <c r="BD106" i="3"/>
  <c r="BD76" i="3"/>
  <c r="BD140" i="3"/>
  <c r="BD190" i="3"/>
  <c r="BD46" i="3"/>
  <c r="BD110" i="3"/>
  <c r="BD180" i="3"/>
  <c r="BD58" i="3"/>
  <c r="BD48" i="3"/>
  <c r="BD112" i="3"/>
  <c r="BE112" i="3" s="1"/>
  <c r="BG112" i="3" s="1"/>
  <c r="BH112" i="3" s="1"/>
  <c r="BD98" i="3"/>
  <c r="BD60" i="3"/>
  <c r="BD124" i="3"/>
  <c r="BD62" i="3"/>
  <c r="BD126" i="3"/>
  <c r="BD188" i="3"/>
  <c r="BD164" i="3"/>
  <c r="BD32" i="3"/>
  <c r="BD96" i="3"/>
  <c r="BD160" i="3"/>
  <c r="BD31" i="3"/>
  <c r="BD63" i="3"/>
  <c r="BE63" i="3" s="1"/>
  <c r="BG63" i="3" s="1"/>
  <c r="BH63" i="3" s="1"/>
  <c r="BD95" i="3"/>
  <c r="BD127" i="3"/>
  <c r="BD159" i="3"/>
  <c r="BD171" i="3"/>
  <c r="BD179" i="3"/>
  <c r="BD187" i="3"/>
  <c r="BD36" i="3"/>
  <c r="BD118" i="3"/>
  <c r="BD72" i="3"/>
  <c r="BD136" i="3"/>
  <c r="BD47" i="3"/>
  <c r="BD79" i="3"/>
  <c r="BD111" i="3"/>
  <c r="BD143" i="3"/>
  <c r="BD175" i="3"/>
  <c r="BD183" i="3"/>
  <c r="BD34" i="3"/>
  <c r="BD100" i="3"/>
  <c r="BD54" i="3"/>
  <c r="BD66" i="3"/>
  <c r="BD23" i="3"/>
  <c r="BD147" i="3"/>
  <c r="BD155" i="3"/>
  <c r="BD91" i="3"/>
  <c r="BE91" i="3" s="1"/>
  <c r="BG91" i="3" s="1"/>
  <c r="BH91" i="3" s="1"/>
  <c r="BD83" i="3"/>
  <c r="BD135" i="3"/>
  <c r="BD27" i="3"/>
  <c r="BD163" i="3"/>
  <c r="BD167" i="3"/>
  <c r="AY506" i="3"/>
  <c r="BE506" i="3" s="1"/>
  <c r="BG506" i="3" s="1"/>
  <c r="BH506" i="3" s="1"/>
  <c r="AY399" i="3"/>
  <c r="AY348" i="3"/>
  <c r="BE348" i="3" s="1"/>
  <c r="BG348" i="3" s="1"/>
  <c r="BH348" i="3" s="1"/>
  <c r="BE2078" i="3"/>
  <c r="BG2078" i="3" s="1"/>
  <c r="BH2078" i="3" s="1"/>
  <c r="AY738" i="3"/>
  <c r="BE955" i="3"/>
  <c r="BG955" i="3" s="1"/>
  <c r="BH955" i="3" s="1"/>
  <c r="AY159" i="3"/>
  <c r="BE317" i="3"/>
  <c r="BG317" i="3" s="1"/>
  <c r="BH317" i="3" s="1"/>
  <c r="AY473" i="3"/>
  <c r="BE473" i="3" s="1"/>
  <c r="BG473" i="3" s="1"/>
  <c r="BH473" i="3" s="1"/>
  <c r="AY574" i="3"/>
  <c r="BE1650" i="3"/>
  <c r="BG1650" i="3" s="1"/>
  <c r="BH1650" i="3" s="1"/>
  <c r="BE1238" i="3"/>
  <c r="BG1238" i="3" s="1"/>
  <c r="BH1238" i="3" s="1"/>
  <c r="AY666" i="3"/>
  <c r="BE666" i="3" s="1"/>
  <c r="BG666" i="3" s="1"/>
  <c r="BH666" i="3" s="1"/>
  <c r="AY791" i="3"/>
  <c r="BE1135" i="3"/>
  <c r="BG1135" i="3" s="1"/>
  <c r="BH1135" i="3" s="1"/>
  <c r="AY836" i="3"/>
  <c r="BE836" i="3" s="1"/>
  <c r="BG836" i="3" s="1"/>
  <c r="BH836" i="3" s="1"/>
  <c r="AY462" i="3"/>
  <c r="BE1547" i="3"/>
  <c r="BG1547" i="3" s="1"/>
  <c r="BH1547" i="3" s="1"/>
  <c r="AY765" i="3"/>
  <c r="BE1722" i="3"/>
  <c r="BG1722" i="3" s="1"/>
  <c r="BH1722" i="3" s="1"/>
  <c r="BE1587" i="3"/>
  <c r="BG1587" i="3" s="1"/>
  <c r="BH1587" i="3" s="1"/>
  <c r="AY614" i="3"/>
  <c r="AY722" i="3"/>
  <c r="BE722" i="3" s="1"/>
  <c r="BG722" i="3" s="1"/>
  <c r="BH722" i="3" s="1"/>
  <c r="BE937" i="3"/>
  <c r="BG937" i="3" s="1"/>
  <c r="BH937" i="3" s="1"/>
  <c r="BE1169" i="3"/>
  <c r="BG1169" i="3" s="1"/>
  <c r="BH1169" i="3" s="1"/>
  <c r="BE1227" i="3"/>
  <c r="BG1227" i="3" s="1"/>
  <c r="BH1227" i="3" s="1"/>
  <c r="BE1282" i="3"/>
  <c r="BG1282" i="3" s="1"/>
  <c r="BH1282" i="3" s="1"/>
  <c r="BE1122" i="3"/>
  <c r="BG1122" i="3" s="1"/>
  <c r="BH1122" i="3" s="1"/>
  <c r="BE1293" i="3"/>
  <c r="BG1293" i="3" s="1"/>
  <c r="BH1293" i="3" s="1"/>
  <c r="BE978" i="3"/>
  <c r="BG978" i="3" s="1"/>
  <c r="BH978" i="3" s="1"/>
  <c r="BE1254" i="3"/>
  <c r="BG1254" i="3" s="1"/>
  <c r="BH1254" i="3" s="1"/>
  <c r="BE1074" i="3"/>
  <c r="BG1074" i="3" s="1"/>
  <c r="BH1074" i="3" s="1"/>
  <c r="BE1330" i="3"/>
  <c r="BG1330" i="3" s="1"/>
  <c r="BH1330" i="3" s="1"/>
  <c r="BE1085" i="3"/>
  <c r="BG1085" i="3" s="1"/>
  <c r="BH1085" i="3" s="1"/>
  <c r="BE1221" i="3"/>
  <c r="BG1221" i="3" s="1"/>
  <c r="BH1221" i="3" s="1"/>
  <c r="BE1234" i="3"/>
  <c r="BG1234" i="3" s="1"/>
  <c r="BH1234" i="3" s="1"/>
  <c r="BE907" i="3"/>
  <c r="BG907" i="3" s="1"/>
  <c r="BH907" i="3" s="1"/>
  <c r="BE1114" i="3"/>
  <c r="BG1114" i="3" s="1"/>
  <c r="BH1114" i="3" s="1"/>
  <c r="BE1097" i="3"/>
  <c r="BG1097" i="3" s="1"/>
  <c r="BH1097" i="3" s="1"/>
  <c r="BE1331" i="3"/>
  <c r="BG1331" i="3" s="1"/>
  <c r="BH1331" i="3" s="1"/>
  <c r="BE1126" i="3"/>
  <c r="BG1126" i="3" s="1"/>
  <c r="BH1126" i="3" s="1"/>
  <c r="BE1124" i="3"/>
  <c r="BG1124" i="3" s="1"/>
  <c r="BH1124" i="3" s="1"/>
  <c r="BE1098" i="3"/>
  <c r="BG1098" i="3" s="1"/>
  <c r="BH1098" i="3" s="1"/>
  <c r="BE1307" i="3"/>
  <c r="BG1307" i="3" s="1"/>
  <c r="BH1307" i="3" s="1"/>
  <c r="BE897" i="3"/>
  <c r="BG897" i="3" s="1"/>
  <c r="BH897" i="3" s="1"/>
  <c r="AY886" i="3"/>
  <c r="BE886" i="3" s="1"/>
  <c r="BG886" i="3" s="1"/>
  <c r="BH886" i="3" s="1"/>
  <c r="AY379" i="3"/>
  <c r="AY793" i="3"/>
  <c r="AY536" i="3"/>
  <c r="AY350" i="3"/>
  <c r="AY503" i="3"/>
  <c r="BE1464" i="3"/>
  <c r="BG1464" i="3" s="1"/>
  <c r="BH1464" i="3" s="1"/>
  <c r="AY823" i="3"/>
  <c r="AY21" i="3"/>
  <c r="AW15" i="3"/>
  <c r="AY20" i="3"/>
  <c r="AY845" i="3"/>
  <c r="AY327" i="3"/>
  <c r="BE211" i="3"/>
  <c r="BG211" i="3" s="1"/>
  <c r="BH211" i="3" s="1"/>
  <c r="AY708" i="3"/>
  <c r="BE708" i="3" s="1"/>
  <c r="BG708" i="3" s="1"/>
  <c r="BH708" i="3" s="1"/>
  <c r="AY39" i="3"/>
  <c r="AY349" i="3"/>
  <c r="AY489" i="3"/>
  <c r="AY90" i="3"/>
  <c r="AY416" i="3"/>
  <c r="BE416" i="3" s="1"/>
  <c r="BG416" i="3" s="1"/>
  <c r="BH416" i="3" s="1"/>
  <c r="AY684" i="3"/>
  <c r="BE1601" i="3"/>
  <c r="BG1601" i="3" s="1"/>
  <c r="BH1601" i="3" s="1"/>
  <c r="AY883" i="3"/>
  <c r="BE1582" i="3"/>
  <c r="BG1582" i="3" s="1"/>
  <c r="BH1582" i="3" s="1"/>
  <c r="AY531" i="3"/>
  <c r="BE531" i="3" s="1"/>
  <c r="BG531" i="3" s="1"/>
  <c r="BH531" i="3" s="1"/>
  <c r="AY154" i="3"/>
  <c r="BE1313" i="3"/>
  <c r="BG1313" i="3" s="1"/>
  <c r="BH1313" i="3" s="1"/>
  <c r="AY495" i="3"/>
  <c r="BE495" i="3" s="1"/>
  <c r="BG495" i="3" s="1"/>
  <c r="BH495" i="3" s="1"/>
  <c r="AY382" i="3"/>
  <c r="BE382" i="3" s="1"/>
  <c r="BG382" i="3" s="1"/>
  <c r="BH382" i="3" s="1"/>
  <c r="AY777" i="3"/>
  <c r="AY149" i="3"/>
  <c r="AY357" i="3"/>
  <c r="AY859" i="3"/>
  <c r="BE1514" i="3"/>
  <c r="BG1514" i="3" s="1"/>
  <c r="BH1514" i="3" s="1"/>
  <c r="AY748" i="3"/>
  <c r="BE748" i="3" s="1"/>
  <c r="BG748" i="3" s="1"/>
  <c r="BH748" i="3" s="1"/>
  <c r="BE2096" i="3"/>
  <c r="BG2096" i="3" s="1"/>
  <c r="BH2096" i="3" s="1"/>
  <c r="AY529" i="3"/>
  <c r="AY100" i="3"/>
  <c r="BE2081" i="3"/>
  <c r="BG2081" i="3" s="1"/>
  <c r="BH2081" i="3" s="1"/>
  <c r="AY720" i="3"/>
  <c r="BE720" i="3" s="1"/>
  <c r="BG720" i="3" s="1"/>
  <c r="BH720" i="3" s="1"/>
  <c r="AY794" i="3"/>
  <c r="BE794" i="3" s="1"/>
  <c r="BG794" i="3" s="1"/>
  <c r="BH794" i="3" s="1"/>
  <c r="BE1343" i="3"/>
  <c r="BG1343" i="3" s="1"/>
  <c r="BH1343" i="3" s="1"/>
  <c r="AY560" i="3"/>
  <c r="AY458" i="3"/>
  <c r="AY383" i="3"/>
  <c r="AY889" i="3"/>
  <c r="AY893" i="3"/>
  <c r="AY621" i="3"/>
  <c r="BE621" i="3" s="1"/>
  <c r="BG621" i="3" s="1"/>
  <c r="BH621" i="3" s="1"/>
  <c r="BE318" i="3"/>
  <c r="BG318" i="3" s="1"/>
  <c r="BH318" i="3" s="1"/>
  <c r="AY96" i="3"/>
  <c r="AY490" i="3"/>
  <c r="BE490" i="3" s="1"/>
  <c r="BG490" i="3" s="1"/>
  <c r="BH490" i="3" s="1"/>
  <c r="AY396" i="3"/>
  <c r="AY371" i="3"/>
  <c r="AY573" i="3"/>
  <c r="AY347" i="3"/>
  <c r="BE347" i="3" s="1"/>
  <c r="BG347" i="3" s="1"/>
  <c r="BH347" i="3" s="1"/>
  <c r="AY599" i="3"/>
  <c r="AY152" i="3"/>
  <c r="BE1109" i="3"/>
  <c r="BG1109" i="3" s="1"/>
  <c r="BH1109" i="3" s="1"/>
  <c r="AY634" i="3"/>
  <c r="BE1409" i="3"/>
  <c r="BG1409" i="3" s="1"/>
  <c r="BH1409" i="3" s="1"/>
  <c r="AY785" i="3"/>
  <c r="BE785" i="3" s="1"/>
  <c r="BG785" i="3" s="1"/>
  <c r="BH785" i="3" s="1"/>
  <c r="AY440" i="3"/>
  <c r="AY61" i="3"/>
  <c r="BE1611" i="3"/>
  <c r="BG1611" i="3" s="1"/>
  <c r="BH1611" i="3" s="1"/>
  <c r="AY755" i="3"/>
  <c r="AY147" i="3"/>
  <c r="BE1504" i="3"/>
  <c r="BG1504" i="3" s="1"/>
  <c r="BH1504" i="3" s="1"/>
  <c r="BE1673" i="3"/>
  <c r="BG1673" i="3" s="1"/>
  <c r="BH1673" i="3" s="1"/>
  <c r="AY742" i="3"/>
  <c r="AY846" i="3"/>
  <c r="AY576" i="3"/>
  <c r="AY388" i="3"/>
  <c r="AY401" i="3"/>
  <c r="AY101" i="3"/>
  <c r="AY879" i="3"/>
  <c r="BE1473" i="3"/>
  <c r="BG1473" i="3" s="1"/>
  <c r="BH1473" i="3" s="1"/>
  <c r="AY532" i="3"/>
  <c r="BE532" i="3" s="1"/>
  <c r="BG532" i="3" s="1"/>
  <c r="BH532" i="3" s="1"/>
  <c r="AY617" i="3"/>
  <c r="AY34" i="3"/>
  <c r="BE995" i="3"/>
  <c r="BG995" i="3" s="1"/>
  <c r="BH995" i="3" s="1"/>
  <c r="AY683" i="3"/>
  <c r="BE2104" i="3"/>
  <c r="BG2104" i="3" s="1"/>
  <c r="BH2104" i="3" s="1"/>
  <c r="AY834" i="3"/>
  <c r="AY57" i="3"/>
  <c r="AY727" i="3"/>
  <c r="AY98" i="3"/>
  <c r="BE1351" i="3"/>
  <c r="BG1351" i="3" s="1"/>
  <c r="BH1351" i="3" s="1"/>
  <c r="AY756" i="3"/>
  <c r="BE1495" i="3"/>
  <c r="BG1495" i="3" s="1"/>
  <c r="BH1495" i="3" s="1"/>
  <c r="BE1599" i="3"/>
  <c r="BG1599" i="3" s="1"/>
  <c r="BH1599" i="3" s="1"/>
  <c r="AY639" i="3"/>
  <c r="BE288" i="3"/>
  <c r="BG288" i="3" s="1"/>
  <c r="BH288" i="3" s="1"/>
  <c r="BE1956" i="3"/>
  <c r="BG1956" i="3" s="1"/>
  <c r="BH1956" i="3" s="1"/>
  <c r="AY715" i="3"/>
  <c r="AY457" i="3"/>
  <c r="AY169" i="3"/>
  <c r="BE169" i="3" s="1"/>
  <c r="BG169" i="3" s="1"/>
  <c r="BH169" i="3" s="1"/>
  <c r="BE2030" i="3"/>
  <c r="BG2030" i="3" s="1"/>
  <c r="BH2030" i="3" s="1"/>
  <c r="AY544" i="3"/>
  <c r="AY95" i="3"/>
  <c r="BE1614" i="3"/>
  <c r="BG1614" i="3" s="1"/>
  <c r="BH1614" i="3" s="1"/>
  <c r="BE1668" i="3"/>
  <c r="BG1668" i="3" s="1"/>
  <c r="BH1668" i="3" s="1"/>
  <c r="AY477" i="3"/>
  <c r="AY122" i="3"/>
  <c r="BE914" i="3"/>
  <c r="BG914" i="3" s="1"/>
  <c r="BH914" i="3" s="1"/>
  <c r="AY361" i="3"/>
  <c r="BE361" i="3" s="1"/>
  <c r="BG361" i="3" s="1"/>
  <c r="BH361" i="3" s="1"/>
  <c r="AY48" i="3"/>
  <c r="AY651" i="3"/>
  <c r="BE651" i="3" s="1"/>
  <c r="BG651" i="3" s="1"/>
  <c r="BH651" i="3" s="1"/>
  <c r="BE1595" i="3"/>
  <c r="BG1595" i="3" s="1"/>
  <c r="BH1595" i="3" s="1"/>
  <c r="BE264" i="3"/>
  <c r="BG264" i="3" s="1"/>
  <c r="BH264" i="3" s="1"/>
  <c r="AY809" i="3"/>
  <c r="BE309" i="3"/>
  <c r="BG309" i="3" s="1"/>
  <c r="BH309" i="3" s="1"/>
  <c r="AY763" i="3"/>
  <c r="BD1922" i="3"/>
  <c r="BE1922" i="3" s="1"/>
  <c r="BG1922" i="3" s="1"/>
  <c r="BH1922" i="3" s="1"/>
  <c r="BD1860" i="3"/>
  <c r="BE1860" i="3" s="1"/>
  <c r="BG1860" i="3" s="1"/>
  <c r="BH1860" i="3" s="1"/>
  <c r="BD1829" i="3"/>
  <c r="BE1829" i="3" s="1"/>
  <c r="BG1829" i="3" s="1"/>
  <c r="BH1829" i="3" s="1"/>
  <c r="BD1963" i="3"/>
  <c r="BE1963" i="3" s="1"/>
  <c r="BG1963" i="3" s="1"/>
  <c r="BH1963" i="3" s="1"/>
  <c r="BD1864" i="3"/>
  <c r="BE1864" i="3" s="1"/>
  <c r="BG1864" i="3" s="1"/>
  <c r="BH1864" i="3" s="1"/>
  <c r="BD1918" i="3"/>
  <c r="BE1918" i="3" s="1"/>
  <c r="BG1918" i="3" s="1"/>
  <c r="BH1918" i="3" s="1"/>
  <c r="BD1999" i="3"/>
  <c r="BE1999" i="3" s="1"/>
  <c r="BG1999" i="3" s="1"/>
  <c r="BH1999" i="3" s="1"/>
  <c r="BD1844" i="3"/>
  <c r="BE1844" i="3" s="1"/>
  <c r="BG1844" i="3" s="1"/>
  <c r="BH1844" i="3" s="1"/>
  <c r="BD2004" i="3"/>
  <c r="BE2004" i="3" s="1"/>
  <c r="BG2004" i="3" s="1"/>
  <c r="BH2004" i="3" s="1"/>
  <c r="BD1859" i="3"/>
  <c r="BE1859" i="3" s="1"/>
  <c r="BG1859" i="3" s="1"/>
  <c r="BH1859" i="3" s="1"/>
  <c r="BD1797" i="3"/>
  <c r="BE1797" i="3" s="1"/>
  <c r="BG1797" i="3" s="1"/>
  <c r="BH1797" i="3" s="1"/>
  <c r="BD1878" i="3"/>
  <c r="BE1878" i="3" s="1"/>
  <c r="BG1878" i="3" s="1"/>
  <c r="BH1878" i="3" s="1"/>
  <c r="BD1771" i="3"/>
  <c r="BE1771" i="3" s="1"/>
  <c r="BG1771" i="3" s="1"/>
  <c r="BH1771" i="3" s="1"/>
  <c r="BD1976" i="3"/>
  <c r="BE1976" i="3" s="1"/>
  <c r="BG1976" i="3" s="1"/>
  <c r="BH1976" i="3" s="1"/>
  <c r="BD1875" i="3"/>
  <c r="BE1875" i="3" s="1"/>
  <c r="BG1875" i="3" s="1"/>
  <c r="BH1875" i="3" s="1"/>
  <c r="BD1811" i="3"/>
  <c r="BE1811" i="3" s="1"/>
  <c r="BG1811" i="3" s="1"/>
  <c r="BH1811" i="3" s="1"/>
  <c r="BD1991" i="3"/>
  <c r="BE1991" i="3" s="1"/>
  <c r="BG1991" i="3" s="1"/>
  <c r="BH1991" i="3" s="1"/>
  <c r="BD1871" i="3"/>
  <c r="BE1871" i="3" s="1"/>
  <c r="BG1871" i="3" s="1"/>
  <c r="BH1871" i="3" s="1"/>
  <c r="BD1944" i="3"/>
  <c r="BE1944" i="3" s="1"/>
  <c r="BG1944" i="3" s="1"/>
  <c r="BH1944" i="3" s="1"/>
  <c r="BD1950" i="3"/>
  <c r="BE1950" i="3" s="1"/>
  <c r="BG1950" i="3" s="1"/>
  <c r="BH1950" i="3" s="1"/>
  <c r="BD1824" i="3"/>
  <c r="BE1824" i="3" s="1"/>
  <c r="BG1824" i="3" s="1"/>
  <c r="BH1824" i="3" s="1"/>
  <c r="BD1759" i="3"/>
  <c r="BE1759" i="3" s="1"/>
  <c r="BG1759" i="3" s="1"/>
  <c r="BH1759" i="3" s="1"/>
  <c r="BD1900" i="3"/>
  <c r="BE1900" i="3" s="1"/>
  <c r="BG1900" i="3" s="1"/>
  <c r="BH1900" i="3" s="1"/>
  <c r="BD1838" i="3"/>
  <c r="BE1838" i="3" s="1"/>
  <c r="BG1838" i="3" s="1"/>
  <c r="BH1838" i="3" s="1"/>
  <c r="BD1777" i="3"/>
  <c r="BE1777" i="3" s="1"/>
  <c r="BG1777" i="3" s="1"/>
  <c r="BH1777" i="3" s="1"/>
  <c r="BD1907" i="3"/>
  <c r="BE1907" i="3" s="1"/>
  <c r="BG1907" i="3" s="1"/>
  <c r="BH1907" i="3" s="1"/>
  <c r="BD1755" i="3"/>
  <c r="BE1755" i="3" s="1"/>
  <c r="BG1755" i="3" s="1"/>
  <c r="BH1755" i="3" s="1"/>
  <c r="BD2001" i="3"/>
  <c r="BE2001" i="3" s="1"/>
  <c r="BG2001" i="3" s="1"/>
  <c r="BH2001" i="3" s="1"/>
  <c r="BD1936" i="3"/>
  <c r="BE1936" i="3" s="1"/>
  <c r="BG1936" i="3" s="1"/>
  <c r="BH1936" i="3" s="1"/>
  <c r="BD1763" i="3"/>
  <c r="BE1763" i="3" s="1"/>
  <c r="BG1763" i="3" s="1"/>
  <c r="BH1763" i="3" s="1"/>
  <c r="BD1808" i="3"/>
  <c r="BE1808" i="3" s="1"/>
  <c r="BG1808" i="3" s="1"/>
  <c r="BH1808" i="3" s="1"/>
  <c r="BD1827" i="3"/>
  <c r="BE1827" i="3" s="1"/>
  <c r="BG1827" i="3" s="1"/>
  <c r="BH1827" i="3" s="1"/>
  <c r="BD1884" i="3"/>
  <c r="BE1884" i="3" s="1"/>
  <c r="BG1884" i="3" s="1"/>
  <c r="BH1884" i="3" s="1"/>
  <c r="BD1957" i="3"/>
  <c r="BE1957" i="3" s="1"/>
  <c r="BG1957" i="3" s="1"/>
  <c r="BH1957" i="3" s="1"/>
  <c r="AY155" i="3"/>
  <c r="BE271" i="3"/>
  <c r="BG271" i="3" s="1"/>
  <c r="BH271" i="3" s="1"/>
  <c r="AY588" i="3"/>
  <c r="AY514" i="3"/>
  <c r="BE514" i="3" s="1"/>
  <c r="BG514" i="3" s="1"/>
  <c r="BH514" i="3" s="1"/>
  <c r="AY464" i="3"/>
  <c r="BE464" i="3" s="1"/>
  <c r="BG464" i="3" s="1"/>
  <c r="BH464" i="3" s="1"/>
  <c r="AY697" i="3"/>
  <c r="BE697" i="3" s="1"/>
  <c r="BG697" i="3" s="1"/>
  <c r="BH697" i="3" s="1"/>
  <c r="BD868" i="3"/>
  <c r="BE267" i="3"/>
  <c r="BG267" i="3" s="1"/>
  <c r="BH267" i="3" s="1"/>
  <c r="BE1766" i="3"/>
  <c r="BG1766" i="3" s="1"/>
  <c r="BH1766" i="3" s="1"/>
  <c r="AY386" i="3"/>
  <c r="BE1688" i="3"/>
  <c r="BG1688" i="3" s="1"/>
  <c r="BH1688" i="3" s="1"/>
  <c r="AY787" i="3"/>
  <c r="AY144" i="3"/>
  <c r="BE1347" i="3"/>
  <c r="BG1347" i="3" s="1"/>
  <c r="BH1347" i="3" s="1"/>
  <c r="AY603" i="3"/>
  <c r="AY499" i="3"/>
  <c r="BE1220" i="3"/>
  <c r="BG1220" i="3" s="1"/>
  <c r="BH1220" i="3" s="1"/>
  <c r="BE1011" i="3"/>
  <c r="BG1011" i="3" s="1"/>
  <c r="BH1011" i="3" s="1"/>
  <c r="AY804" i="3"/>
  <c r="BE1100" i="3"/>
  <c r="BG1100" i="3" s="1"/>
  <c r="BH1100" i="3" s="1"/>
  <c r="AY421" i="3"/>
  <c r="BE279" i="3"/>
  <c r="BG279" i="3" s="1"/>
  <c r="BH279" i="3" s="1"/>
  <c r="BE947" i="3"/>
  <c r="BG947" i="3" s="1"/>
  <c r="BH947" i="3" s="1"/>
  <c r="AY616" i="3"/>
  <c r="AY625" i="3"/>
  <c r="AY141" i="3"/>
  <c r="BE268" i="3"/>
  <c r="BG268" i="3" s="1"/>
  <c r="BH268" i="3" s="1"/>
  <c r="AY437" i="3"/>
  <c r="BE249" i="3"/>
  <c r="BG249" i="3" s="1"/>
  <c r="BH249" i="3" s="1"/>
  <c r="AY538" i="3"/>
  <c r="BE1079" i="3"/>
  <c r="BG1079" i="3" s="1"/>
  <c r="BH1079" i="3" s="1"/>
  <c r="BE1004" i="3"/>
  <c r="BG1004" i="3" s="1"/>
  <c r="BH1004" i="3" s="1"/>
  <c r="BE1296" i="3"/>
  <c r="BG1296" i="3" s="1"/>
  <c r="BH1296" i="3" s="1"/>
  <c r="BE1322" i="3"/>
  <c r="BG1322" i="3" s="1"/>
  <c r="BH1322" i="3" s="1"/>
  <c r="BE1182" i="3"/>
  <c r="BG1182" i="3" s="1"/>
  <c r="BH1182" i="3" s="1"/>
  <c r="BE1206" i="3"/>
  <c r="BG1206" i="3" s="1"/>
  <c r="BH1206" i="3" s="1"/>
  <c r="BE1197" i="3"/>
  <c r="BG1197" i="3" s="1"/>
  <c r="BH1197" i="3" s="1"/>
  <c r="BE1055" i="3"/>
  <c r="BG1055" i="3" s="1"/>
  <c r="BH1055" i="3" s="1"/>
  <c r="BE1222" i="3"/>
  <c r="BG1222" i="3" s="1"/>
  <c r="BH1222" i="3" s="1"/>
  <c r="BE1052" i="3"/>
  <c r="BG1052" i="3" s="1"/>
  <c r="BH1052" i="3" s="1"/>
  <c r="BE1203" i="3"/>
  <c r="BG1203" i="3" s="1"/>
  <c r="BH1203" i="3" s="1"/>
  <c r="BE1047" i="3"/>
  <c r="BG1047" i="3" s="1"/>
  <c r="BH1047" i="3" s="1"/>
  <c r="BE1108" i="3"/>
  <c r="BG1108" i="3" s="1"/>
  <c r="BH1108" i="3" s="1"/>
  <c r="BE1231" i="3"/>
  <c r="BG1231" i="3" s="1"/>
  <c r="BH1231" i="3" s="1"/>
  <c r="BE1279" i="3"/>
  <c r="BG1279" i="3" s="1"/>
  <c r="BH1279" i="3" s="1"/>
  <c r="BE1317" i="3"/>
  <c r="BG1317" i="3" s="1"/>
  <c r="BH1317" i="3" s="1"/>
  <c r="BE1201" i="3"/>
  <c r="BG1201" i="3" s="1"/>
  <c r="BH1201" i="3" s="1"/>
  <c r="BE1210" i="3"/>
  <c r="BG1210" i="3" s="1"/>
  <c r="BH1210" i="3" s="1"/>
  <c r="BE1177" i="3"/>
  <c r="BG1177" i="3" s="1"/>
  <c r="BH1177" i="3" s="1"/>
  <c r="BE1245" i="3"/>
  <c r="BG1245" i="3" s="1"/>
  <c r="BH1245" i="3" s="1"/>
  <c r="BE1216" i="3"/>
  <c r="BG1216" i="3" s="1"/>
  <c r="BH1216" i="3" s="1"/>
  <c r="BE1138" i="3"/>
  <c r="BG1138" i="3" s="1"/>
  <c r="BH1138" i="3" s="1"/>
  <c r="BE1159" i="3"/>
  <c r="BG1159" i="3" s="1"/>
  <c r="BH1159" i="3" s="1"/>
  <c r="BE1020" i="3"/>
  <c r="BG1020" i="3" s="1"/>
  <c r="BH1020" i="3" s="1"/>
  <c r="BE1250" i="3"/>
  <c r="BG1250" i="3" s="1"/>
  <c r="BH1250" i="3" s="1"/>
  <c r="BE935" i="3"/>
  <c r="BG935" i="3" s="1"/>
  <c r="BH935" i="3" s="1"/>
  <c r="BE1160" i="3"/>
  <c r="BG1160" i="3" s="1"/>
  <c r="BH1160" i="3" s="1"/>
  <c r="BE988" i="3"/>
  <c r="BG988" i="3" s="1"/>
  <c r="BH988" i="3" s="1"/>
  <c r="BE1062" i="3"/>
  <c r="BG1062" i="3" s="1"/>
  <c r="BH1062" i="3" s="1"/>
  <c r="AY442" i="3"/>
  <c r="BE1375" i="3"/>
  <c r="BG1375" i="3" s="1"/>
  <c r="BH1375" i="3" s="1"/>
  <c r="AY414" i="3"/>
  <c r="AY23" i="3"/>
  <c r="BE1679" i="3"/>
  <c r="BG1679" i="3" s="1"/>
  <c r="BH1679" i="3" s="1"/>
  <c r="AY486" i="3"/>
  <c r="AY74" i="3"/>
  <c r="AY656" i="3"/>
  <c r="AY124" i="3"/>
  <c r="AY433" i="3"/>
  <c r="AY43" i="3"/>
  <c r="AY676" i="3"/>
  <c r="AY46" i="3"/>
  <c r="AY478" i="3"/>
  <c r="BE478" i="3" s="1"/>
  <c r="BG478" i="3" s="1"/>
  <c r="BH478" i="3" s="1"/>
  <c r="AY679" i="3"/>
  <c r="BE679" i="3" s="1"/>
  <c r="BG679" i="3" s="1"/>
  <c r="BH679" i="3" s="1"/>
  <c r="AY428" i="3"/>
  <c r="AY29" i="3"/>
  <c r="AY615" i="3"/>
  <c r="BE615" i="3" s="1"/>
  <c r="BG615" i="3" s="1"/>
  <c r="BH615" i="3" s="1"/>
  <c r="AY887" i="3"/>
  <c r="AY597" i="3"/>
  <c r="AY102" i="3"/>
  <c r="AY740" i="3"/>
  <c r="BE740" i="3" s="1"/>
  <c r="BG740" i="3" s="1"/>
  <c r="BH740" i="3" s="1"/>
  <c r="BE1496" i="3"/>
  <c r="BG1496" i="3" s="1"/>
  <c r="BH1496" i="3" s="1"/>
  <c r="AY759" i="3"/>
  <c r="BE759" i="3" s="1"/>
  <c r="BG759" i="3" s="1"/>
  <c r="BH759" i="3" s="1"/>
  <c r="BE1552" i="3"/>
  <c r="BG1552" i="3" s="1"/>
  <c r="BH1552" i="3" s="1"/>
  <c r="BD21" i="3"/>
  <c r="AY123" i="3"/>
  <c r="BE1481" i="3"/>
  <c r="BG1481" i="3" s="1"/>
  <c r="BH1481" i="3" s="1"/>
  <c r="BE2060" i="3"/>
  <c r="BG2060" i="3" s="1"/>
  <c r="BH2060" i="3" s="1"/>
  <c r="AY434" i="3"/>
  <c r="AY142" i="3"/>
  <c r="BE321" i="3"/>
  <c r="BG321" i="3" s="1"/>
  <c r="BH321" i="3" s="1"/>
  <c r="AY810" i="3"/>
  <c r="BE1389" i="3"/>
  <c r="BG1389" i="3" s="1"/>
  <c r="BH1389" i="3" s="1"/>
  <c r="BE1743" i="3"/>
  <c r="BG1743" i="3" s="1"/>
  <c r="BH1743" i="3" s="1"/>
  <c r="AY801" i="3"/>
  <c r="BE1551" i="3"/>
  <c r="BG1551" i="3" s="1"/>
  <c r="BH1551" i="3" s="1"/>
  <c r="AY422" i="3"/>
  <c r="AY528" i="3"/>
  <c r="AY366" i="3"/>
  <c r="AY328" i="3"/>
  <c r="AY675" i="3"/>
  <c r="AY854" i="3"/>
  <c r="AY662" i="3"/>
  <c r="AY424" i="3"/>
  <c r="AY324" i="3"/>
  <c r="AY326" i="3"/>
  <c r="AY673" i="3"/>
  <c r="BE673" i="3" s="1"/>
  <c r="BG673" i="3" s="1"/>
  <c r="BH673" i="3" s="1"/>
  <c r="AY325" i="3"/>
  <c r="BE325" i="3" s="1"/>
  <c r="BG325" i="3" s="1"/>
  <c r="BH325" i="3" s="1"/>
  <c r="AY858" i="3"/>
  <c r="AY364" i="3"/>
  <c r="BE364" i="3" s="1"/>
  <c r="BG364" i="3" s="1"/>
  <c r="BH364" i="3" s="1"/>
  <c r="AY644" i="3"/>
  <c r="AY895" i="3"/>
  <c r="AY695" i="3"/>
  <c r="AY537" i="3"/>
  <c r="AY868" i="3"/>
  <c r="AY323" i="3"/>
  <c r="AY485" i="3"/>
  <c r="BE485" i="3" s="1"/>
  <c r="BG485" i="3" s="1"/>
  <c r="BH485" i="3" s="1"/>
  <c r="AY795" i="3"/>
  <c r="BE795" i="3" s="1"/>
  <c r="BG795" i="3" s="1"/>
  <c r="BH795" i="3" s="1"/>
  <c r="AY712" i="3"/>
  <c r="BE712" i="3" s="1"/>
  <c r="BG712" i="3" s="1"/>
  <c r="BH712" i="3" s="1"/>
  <c r="AY387" i="3"/>
  <c r="BE387" i="3" s="1"/>
  <c r="BG387" i="3" s="1"/>
  <c r="BH387" i="3" s="1"/>
  <c r="AY363" i="3"/>
  <c r="AY346" i="3"/>
  <c r="AY827" i="3"/>
  <c r="BE1040" i="3"/>
  <c r="BG1040" i="3" s="1"/>
  <c r="BH1040" i="3" s="1"/>
  <c r="AY581" i="3"/>
  <c r="BE1708" i="3"/>
  <c r="BG1708" i="3" s="1"/>
  <c r="BH1708" i="3" s="1"/>
  <c r="BE281" i="3"/>
  <c r="BG281" i="3" s="1"/>
  <c r="BH281" i="3" s="1"/>
  <c r="AY376" i="3"/>
  <c r="BE1141" i="3"/>
  <c r="BG1141" i="3" s="1"/>
  <c r="BH1141" i="3" s="1"/>
  <c r="BE1357" i="3"/>
  <c r="BG1357" i="3" s="1"/>
  <c r="BH1357" i="3" s="1"/>
  <c r="AY585" i="3"/>
  <c r="BE585" i="3" s="1"/>
  <c r="BG585" i="3" s="1"/>
  <c r="BH585" i="3" s="1"/>
  <c r="AY80" i="3"/>
  <c r="AY789" i="3"/>
  <c r="BE1505" i="3"/>
  <c r="BG1505" i="3" s="1"/>
  <c r="BH1505" i="3" s="1"/>
  <c r="BE1462" i="3"/>
  <c r="BG1462" i="3" s="1"/>
  <c r="BH1462" i="3" s="1"/>
  <c r="AY829" i="3"/>
  <c r="AY691" i="3"/>
  <c r="AY751" i="3"/>
  <c r="BE751" i="3" s="1"/>
  <c r="BG751" i="3" s="1"/>
  <c r="BH751" i="3" s="1"/>
  <c r="BD366" i="3"/>
  <c r="AY873" i="3"/>
  <c r="BE873" i="3" s="1"/>
  <c r="BG873" i="3" s="1"/>
  <c r="BH873" i="3" s="1"/>
  <c r="AY888" i="3"/>
  <c r="AY797" i="3"/>
  <c r="AY647" i="3"/>
  <c r="AY498" i="3"/>
  <c r="BD509" i="3"/>
  <c r="BD329" i="3"/>
  <c r="BD894" i="3"/>
  <c r="BE894" i="3" s="1"/>
  <c r="BG894" i="3" s="1"/>
  <c r="BH894" i="3" s="1"/>
  <c r="BD767" i="3"/>
  <c r="BD727" i="3"/>
  <c r="BD815" i="3"/>
  <c r="BE815" i="3" s="1"/>
  <c r="BG815" i="3" s="1"/>
  <c r="BH815" i="3" s="1"/>
  <c r="BD715" i="3"/>
  <c r="BD492" i="3"/>
  <c r="BE492" i="3" s="1"/>
  <c r="BG492" i="3" s="1"/>
  <c r="BH492" i="3" s="1"/>
  <c r="BD604" i="3"/>
  <c r="BD579" i="3"/>
  <c r="BD739" i="3"/>
  <c r="BD632" i="3"/>
  <c r="BD755" i="3"/>
  <c r="BD573" i="3"/>
  <c r="BD796" i="3"/>
  <c r="BD787" i="3"/>
  <c r="BD596" i="3"/>
  <c r="BD876" i="3"/>
  <c r="BD344" i="3"/>
  <c r="BD692" i="3"/>
  <c r="BD855" i="3"/>
  <c r="BD781" i="3"/>
  <c r="BD639" i="3"/>
  <c r="BD888" i="3"/>
  <c r="BD780" i="3"/>
  <c r="BD334" i="3"/>
  <c r="BD368" i="3"/>
  <c r="BD884" i="3"/>
  <c r="BD549" i="3"/>
  <c r="BD650" i="3"/>
  <c r="BD576" i="3"/>
  <c r="BD388" i="3"/>
  <c r="BD339" i="3"/>
  <c r="BD700" i="3"/>
  <c r="BD542" i="3"/>
  <c r="BD566" i="3"/>
  <c r="BD788" i="3"/>
  <c r="BD409" i="3"/>
  <c r="BD546" i="3"/>
  <c r="BD385" i="3"/>
  <c r="BD851" i="3"/>
  <c r="BD813" i="3"/>
  <c r="BD434" i="3"/>
  <c r="BD369" i="3"/>
  <c r="BD656" i="3"/>
  <c r="BD570" i="3"/>
  <c r="BD617" i="3"/>
  <c r="BD341" i="3"/>
  <c r="BD707" i="3"/>
  <c r="BE707" i="3" s="1"/>
  <c r="BG707" i="3" s="1"/>
  <c r="BH707" i="3" s="1"/>
  <c r="BD560" i="3"/>
  <c r="BD431" i="3"/>
  <c r="BE431" i="3" s="1"/>
  <c r="BG431" i="3" s="1"/>
  <c r="BH431" i="3" s="1"/>
  <c r="BD337" i="3"/>
  <c r="BD499" i="3"/>
  <c r="BD430" i="3"/>
  <c r="BD411" i="3"/>
  <c r="BD475" i="3"/>
  <c r="BD466" i="3"/>
  <c r="BE466" i="3" s="1"/>
  <c r="BG466" i="3" s="1"/>
  <c r="BH466" i="3" s="1"/>
  <c r="BD678" i="3"/>
  <c r="BD503" i="3"/>
  <c r="BD821" i="3"/>
  <c r="BE821" i="3" s="1"/>
  <c r="BG821" i="3" s="1"/>
  <c r="BH821" i="3" s="1"/>
  <c r="BD634" i="3"/>
  <c r="BD765" i="3"/>
  <c r="BD594" i="3"/>
  <c r="BD754" i="3"/>
  <c r="BD838" i="3"/>
  <c r="BD814" i="3"/>
  <c r="BD790" i="3"/>
  <c r="BD877" i="3"/>
  <c r="AY839" i="3"/>
  <c r="AY543" i="3"/>
  <c r="BE2118" i="3"/>
  <c r="BG2118" i="3" s="1"/>
  <c r="BH2118" i="3" s="1"/>
  <c r="AY716" i="3"/>
  <c r="AY408" i="3"/>
  <c r="AY94" i="3"/>
  <c r="BE1485" i="3"/>
  <c r="BG1485" i="3" s="1"/>
  <c r="BH1485" i="3" s="1"/>
  <c r="AY340" i="3"/>
  <c r="BE2037" i="3"/>
  <c r="BG2037" i="3" s="1"/>
  <c r="BH2037" i="3" s="1"/>
  <c r="BE936" i="3"/>
  <c r="BG936" i="3" s="1"/>
  <c r="BH936" i="3" s="1"/>
  <c r="AY870" i="3"/>
  <c r="AY593" i="3"/>
  <c r="AY557" i="3"/>
  <c r="BE557" i="3" s="1"/>
  <c r="BG557" i="3" s="1"/>
  <c r="BH557" i="3" s="1"/>
  <c r="AY114" i="3"/>
  <c r="BE1525" i="3"/>
  <c r="BG1525" i="3" s="1"/>
  <c r="BH1525" i="3" s="1"/>
  <c r="BE1642" i="3"/>
  <c r="BG1642" i="3" s="1"/>
  <c r="BH1642" i="3" s="1"/>
  <c r="BD537" i="3"/>
  <c r="AY853" i="3"/>
  <c r="AY638" i="3"/>
  <c r="BE1993" i="3"/>
  <c r="BG1993" i="3" s="1"/>
  <c r="BH1993" i="3" s="1"/>
  <c r="AY353" i="3"/>
  <c r="AY89" i="3"/>
  <c r="BE1585" i="3"/>
  <c r="BG1585" i="3" s="1"/>
  <c r="BH1585" i="3" s="1"/>
  <c r="AY372" i="3"/>
  <c r="BE372" i="3" s="1"/>
  <c r="BG372" i="3" s="1"/>
  <c r="BH372" i="3" s="1"/>
  <c r="AY161" i="3"/>
  <c r="BE1661" i="3"/>
  <c r="BG1661" i="3" s="1"/>
  <c r="BH1661" i="3" s="1"/>
  <c r="AY741" i="3"/>
  <c r="AY750" i="3"/>
  <c r="BE750" i="3" s="1"/>
  <c r="BG750" i="3" s="1"/>
  <c r="BH750" i="3" s="1"/>
  <c r="BE1710" i="3"/>
  <c r="BG1710" i="3" s="1"/>
  <c r="BH1710" i="3" s="1"/>
  <c r="AY561" i="3"/>
  <c r="BE1565" i="3"/>
  <c r="BG1565" i="3" s="1"/>
  <c r="BH1565" i="3" s="1"/>
  <c r="BE1456" i="3"/>
  <c r="BG1456" i="3" s="1"/>
  <c r="BH1456" i="3" s="1"/>
  <c r="AY628" i="3"/>
  <c r="BE628" i="3" s="1"/>
  <c r="BG628" i="3" s="1"/>
  <c r="BH628" i="3" s="1"/>
  <c r="BE1339" i="3"/>
  <c r="BG1339" i="3" s="1"/>
  <c r="BH1339" i="3" s="1"/>
  <c r="BE1374" i="3"/>
  <c r="BG1374" i="3" s="1"/>
  <c r="BH1374" i="3" s="1"/>
  <c r="AY460" i="3"/>
  <c r="AY146" i="3"/>
  <c r="BE1586" i="3"/>
  <c r="BG1586" i="3" s="1"/>
  <c r="BH1586" i="3" s="1"/>
  <c r="AY512" i="3"/>
  <c r="BE1292" i="3"/>
  <c r="BG1292" i="3" s="1"/>
  <c r="BH1292" i="3" s="1"/>
  <c r="AY571" i="3"/>
  <c r="BE1803" i="3"/>
  <c r="BG1803" i="3" s="1"/>
  <c r="BH1803" i="3" s="1"/>
  <c r="AY520" i="3"/>
  <c r="AY539" i="3"/>
  <c r="BE1436" i="3"/>
  <c r="BG1436" i="3" s="1"/>
  <c r="BH1436" i="3" s="1"/>
  <c r="BE1658" i="3"/>
  <c r="BG1658" i="3" s="1"/>
  <c r="BH1658" i="3" s="1"/>
  <c r="AY375" i="3"/>
  <c r="AY62" i="3"/>
  <c r="BE1376" i="3"/>
  <c r="BG1376" i="3" s="1"/>
  <c r="BH1376" i="3" s="1"/>
  <c r="AY419" i="3"/>
  <c r="AY117" i="3"/>
  <c r="BE1613" i="3"/>
  <c r="BG1613" i="3" s="1"/>
  <c r="BH1613" i="3" s="1"/>
  <c r="AY550" i="3"/>
  <c r="AY113" i="3"/>
  <c r="BE1186" i="3"/>
  <c r="BG1186" i="3" s="1"/>
  <c r="BH1186" i="3" s="1"/>
  <c r="AY404" i="3"/>
  <c r="BE404" i="3" s="1"/>
  <c r="BG404" i="3" s="1"/>
  <c r="BH404" i="3" s="1"/>
  <c r="BE193" i="3"/>
  <c r="BG193" i="3" s="1"/>
  <c r="BH193" i="3" s="1"/>
  <c r="BE1605" i="3"/>
  <c r="BG1605" i="3" s="1"/>
  <c r="BH1605" i="3" s="1"/>
  <c r="AY852" i="3"/>
  <c r="BE312" i="3"/>
  <c r="BG312" i="3" s="1"/>
  <c r="BH312" i="3" s="1"/>
  <c r="AY526" i="3"/>
  <c r="BE526" i="3" s="1"/>
  <c r="BG526" i="3" s="1"/>
  <c r="BH526" i="3" s="1"/>
  <c r="BD1928" i="3"/>
  <c r="BE1928" i="3" s="1"/>
  <c r="BG1928" i="3" s="1"/>
  <c r="BH1928" i="3" s="1"/>
  <c r="BD1977" i="3"/>
  <c r="BE1977" i="3" s="1"/>
  <c r="BG1977" i="3" s="1"/>
  <c r="BH1977" i="3" s="1"/>
  <c r="BD1919" i="3"/>
  <c r="BE1919" i="3" s="1"/>
  <c r="BG1919" i="3" s="1"/>
  <c r="BH1919" i="3" s="1"/>
  <c r="BD1868" i="3"/>
  <c r="BE1868" i="3" s="1"/>
  <c r="BG1868" i="3" s="1"/>
  <c r="BH1868" i="3" s="1"/>
  <c r="BD1902" i="3"/>
  <c r="BE1902" i="3" s="1"/>
  <c r="BG1902" i="3" s="1"/>
  <c r="BH1902" i="3" s="1"/>
  <c r="BD1894" i="3"/>
  <c r="BE1894" i="3" s="1"/>
  <c r="BG1894" i="3" s="1"/>
  <c r="BH1894" i="3" s="1"/>
  <c r="BD1967" i="3"/>
  <c r="BE1967" i="3" s="1"/>
  <c r="BG1967" i="3" s="1"/>
  <c r="BH1967" i="3" s="1"/>
  <c r="BD1982" i="3"/>
  <c r="BE1982" i="3" s="1"/>
  <c r="BG1982" i="3" s="1"/>
  <c r="BH1982" i="3" s="1"/>
  <c r="BD1992" i="3"/>
  <c r="BD1812" i="3"/>
  <c r="BE1812" i="3" s="1"/>
  <c r="BG1812" i="3" s="1"/>
  <c r="BH1812" i="3" s="1"/>
  <c r="BD1783" i="3"/>
  <c r="BE1783" i="3" s="1"/>
  <c r="BG1783" i="3" s="1"/>
  <c r="BH1783" i="3" s="1"/>
  <c r="BD1887" i="3"/>
  <c r="BE1887" i="3" s="1"/>
  <c r="BG1887" i="3" s="1"/>
  <c r="BH1887" i="3" s="1"/>
  <c r="BD1786" i="3"/>
  <c r="BE1786" i="3" s="1"/>
  <c r="BG1786" i="3" s="1"/>
  <c r="BH1786" i="3" s="1"/>
  <c r="BD1932" i="3"/>
  <c r="BE1932" i="3" s="1"/>
  <c r="BG1932" i="3" s="1"/>
  <c r="BH1932" i="3" s="1"/>
  <c r="BD1908" i="3"/>
  <c r="BE1908" i="3" s="1"/>
  <c r="BG1908" i="3" s="1"/>
  <c r="BH1908" i="3" s="1"/>
  <c r="BD1798" i="3"/>
  <c r="BE1798" i="3" s="1"/>
  <c r="BG1798" i="3" s="1"/>
  <c r="BH1798" i="3" s="1"/>
  <c r="BD1987" i="3"/>
  <c r="BE1987" i="3" s="1"/>
  <c r="BG1987" i="3" s="1"/>
  <c r="BH1987" i="3" s="1"/>
  <c r="BD1854" i="3"/>
  <c r="BE1854" i="3" s="1"/>
  <c r="BG1854" i="3" s="1"/>
  <c r="BH1854" i="3" s="1"/>
  <c r="BD1885" i="3"/>
  <c r="BE1885" i="3" s="1"/>
  <c r="BG1885" i="3" s="1"/>
  <c r="BH1885" i="3" s="1"/>
  <c r="BD1861" i="3"/>
  <c r="BE1861" i="3" s="1"/>
  <c r="BG1861" i="3" s="1"/>
  <c r="BH1861" i="3" s="1"/>
  <c r="BD1761" i="3"/>
  <c r="BE1761" i="3" s="1"/>
  <c r="BG1761" i="3" s="1"/>
  <c r="BH1761" i="3" s="1"/>
  <c r="BD1989" i="3"/>
  <c r="BE1989" i="3" s="1"/>
  <c r="BG1989" i="3" s="1"/>
  <c r="BH1989" i="3" s="1"/>
  <c r="BD1893" i="3"/>
  <c r="BE1893" i="3" s="1"/>
  <c r="BG1893" i="3" s="1"/>
  <c r="BH1893" i="3" s="1"/>
  <c r="BD1836" i="3"/>
  <c r="BE1836" i="3" s="1"/>
  <c r="BG1836" i="3" s="1"/>
  <c r="BH1836" i="3" s="1"/>
  <c r="BD1750" i="3"/>
  <c r="BE1750" i="3" s="1"/>
  <c r="BG1750" i="3" s="1"/>
  <c r="BH1750" i="3" s="1"/>
  <c r="BD1962" i="3"/>
  <c r="BE1962" i="3" s="1"/>
  <c r="BG1962" i="3" s="1"/>
  <c r="BH1962" i="3" s="1"/>
  <c r="BD1794" i="3"/>
  <c r="BE1794" i="3" s="1"/>
  <c r="BG1794" i="3" s="1"/>
  <c r="BH1794" i="3" s="1"/>
  <c r="BD1984" i="3"/>
  <c r="BE1984" i="3" s="1"/>
  <c r="BG1984" i="3" s="1"/>
  <c r="BH1984" i="3" s="1"/>
  <c r="BD1857" i="3"/>
  <c r="BE1857" i="3" s="1"/>
  <c r="BG1857" i="3" s="1"/>
  <c r="BH1857" i="3" s="1"/>
  <c r="BD1802" i="3"/>
  <c r="BE1802" i="3" s="1"/>
  <c r="BG1802" i="3" s="1"/>
  <c r="BH1802" i="3" s="1"/>
  <c r="BD1749" i="3"/>
  <c r="BE1749" i="3" s="1"/>
  <c r="BG1749" i="3" s="1"/>
  <c r="BH1749" i="3" s="1"/>
  <c r="BD1863" i="3"/>
  <c r="BE1863" i="3" s="1"/>
  <c r="BG1863" i="3" s="1"/>
  <c r="BH1863" i="3" s="1"/>
  <c r="BD1896" i="3"/>
  <c r="BE1896" i="3" s="1"/>
  <c r="BG1896" i="3" s="1"/>
  <c r="BH1896" i="3" s="1"/>
  <c r="BD1945" i="3"/>
  <c r="BE1945" i="3" s="1"/>
  <c r="BG1945" i="3" s="1"/>
  <c r="BH1945" i="3" s="1"/>
  <c r="AY116" i="3"/>
  <c r="AY867" i="3"/>
  <c r="BE867" i="3" s="1"/>
  <c r="BG867" i="3" s="1"/>
  <c r="BH867" i="3" s="1"/>
  <c r="BD323" i="3"/>
  <c r="BE300" i="3"/>
  <c r="BG300" i="3" s="1"/>
  <c r="BH300" i="3" s="1"/>
  <c r="AY881" i="3"/>
  <c r="AY648" i="3"/>
  <c r="AY577" i="3"/>
  <c r="AY186" i="3"/>
  <c r="AY610" i="3"/>
  <c r="BE610" i="3" s="1"/>
  <c r="BG610" i="3" s="1"/>
  <c r="BH610" i="3" s="1"/>
  <c r="AY126" i="3"/>
  <c r="BE1226" i="3"/>
  <c r="BG1226" i="3" s="1"/>
  <c r="BH1226" i="3" s="1"/>
  <c r="AY467" i="3"/>
  <c r="BE1383" i="3"/>
  <c r="BG1383" i="3" s="1"/>
  <c r="BH1383" i="3" s="1"/>
  <c r="AY670" i="3"/>
  <c r="BE1674" i="3"/>
  <c r="BG1674" i="3" s="1"/>
  <c r="BH1674" i="3" s="1"/>
  <c r="BE1039" i="3"/>
  <c r="BG1039" i="3" s="1"/>
  <c r="BH1039" i="3" s="1"/>
  <c r="AY851" i="3"/>
  <c r="AY849" i="3"/>
  <c r="BE1678" i="3"/>
  <c r="BG1678" i="3" s="1"/>
  <c r="BH1678" i="3" s="1"/>
  <c r="AY385" i="3"/>
  <c r="BE1604" i="3"/>
  <c r="BG1604" i="3" s="1"/>
  <c r="BH1604" i="3" s="1"/>
  <c r="BE1589" i="3"/>
  <c r="BG1589" i="3" s="1"/>
  <c r="BH1589" i="3" s="1"/>
  <c r="BE1573" i="3"/>
  <c r="BG1573" i="3" s="1"/>
  <c r="BH1573" i="3" s="1"/>
  <c r="AY792" i="3"/>
  <c r="BE792" i="3" s="1"/>
  <c r="BG792" i="3" s="1"/>
  <c r="BH792" i="3" s="1"/>
  <c r="AY814" i="3"/>
  <c r="AY65" i="3"/>
  <c r="BE1259" i="3"/>
  <c r="BG1259" i="3" s="1"/>
  <c r="BH1259" i="3" s="1"/>
  <c r="AY601" i="3"/>
  <c r="BD662" i="3"/>
  <c r="BE1209" i="3"/>
  <c r="BG1209" i="3" s="1"/>
  <c r="BH1209" i="3" s="1"/>
  <c r="AY664" i="3"/>
  <c r="BE1017" i="3"/>
  <c r="BG1017" i="3" s="1"/>
  <c r="BH1017" i="3" s="1"/>
  <c r="BE1283" i="3"/>
  <c r="BG1283" i="3" s="1"/>
  <c r="BH1283" i="3" s="1"/>
  <c r="BE920" i="3"/>
  <c r="BG920" i="3" s="1"/>
  <c r="BH920" i="3" s="1"/>
  <c r="BE1336" i="3"/>
  <c r="BG1336" i="3" s="1"/>
  <c r="BH1336" i="3" s="1"/>
  <c r="BE1092" i="3"/>
  <c r="BG1092" i="3" s="1"/>
  <c r="BH1092" i="3" s="1"/>
  <c r="BE1118" i="3"/>
  <c r="BG1118" i="3" s="1"/>
  <c r="BH1118" i="3" s="1"/>
  <c r="BE996" i="3"/>
  <c r="BG996" i="3" s="1"/>
  <c r="BH996" i="3" s="1"/>
  <c r="BE1305" i="3"/>
  <c r="BG1305" i="3" s="1"/>
  <c r="BH1305" i="3" s="1"/>
  <c r="BE1218" i="3"/>
  <c r="BG1218" i="3" s="1"/>
  <c r="BH1218" i="3" s="1"/>
  <c r="BE1028" i="3"/>
  <c r="BG1028" i="3" s="1"/>
  <c r="BH1028" i="3" s="1"/>
  <c r="BE1264" i="3"/>
  <c r="BG1264" i="3" s="1"/>
  <c r="BH1264" i="3" s="1"/>
  <c r="BE928" i="3"/>
  <c r="BG928" i="3" s="1"/>
  <c r="BH928" i="3" s="1"/>
  <c r="BE1131" i="3"/>
  <c r="BG1131" i="3" s="1"/>
  <c r="BH1131" i="3" s="1"/>
  <c r="BE1023" i="3"/>
  <c r="BG1023" i="3" s="1"/>
  <c r="BH1023" i="3" s="1"/>
  <c r="BE1075" i="3"/>
  <c r="BG1075" i="3" s="1"/>
  <c r="BH1075" i="3" s="1"/>
  <c r="BE1300" i="3"/>
  <c r="BG1300" i="3" s="1"/>
  <c r="BH1300" i="3" s="1"/>
  <c r="BE1291" i="3"/>
  <c r="BG1291" i="3" s="1"/>
  <c r="BH1291" i="3" s="1"/>
  <c r="BE926" i="3"/>
  <c r="BG926" i="3" s="1"/>
  <c r="BH926" i="3" s="1"/>
  <c r="BE1093" i="3"/>
  <c r="BG1093" i="3" s="1"/>
  <c r="BH1093" i="3" s="1"/>
  <c r="BE1121" i="3"/>
  <c r="BG1121" i="3" s="1"/>
  <c r="BH1121" i="3" s="1"/>
  <c r="BE1167" i="3"/>
  <c r="BG1167" i="3" s="1"/>
  <c r="BH1167" i="3" s="1"/>
  <c r="BE904" i="3"/>
  <c r="BG904" i="3" s="1"/>
  <c r="BH904" i="3" s="1"/>
  <c r="BE1005" i="3"/>
  <c r="BG1005" i="3" s="1"/>
  <c r="BH1005" i="3" s="1"/>
  <c r="BE1184" i="3"/>
  <c r="BG1184" i="3" s="1"/>
  <c r="BH1184" i="3" s="1"/>
  <c r="BE1333" i="3"/>
  <c r="BG1333" i="3" s="1"/>
  <c r="BH1333" i="3" s="1"/>
  <c r="BE950" i="3"/>
  <c r="BG950" i="3" s="1"/>
  <c r="BH950" i="3" s="1"/>
  <c r="BE1139" i="3"/>
  <c r="BG1139" i="3" s="1"/>
  <c r="BH1139" i="3" s="1"/>
  <c r="BE1325" i="3"/>
  <c r="BG1325" i="3" s="1"/>
  <c r="BH1325" i="3" s="1"/>
  <c r="AY72" i="3"/>
  <c r="AY640" i="3"/>
  <c r="BE640" i="3" s="1"/>
  <c r="BG640" i="3" s="1"/>
  <c r="BH640" i="3" s="1"/>
  <c r="BE1997" i="3"/>
  <c r="BG1997" i="3" s="1"/>
  <c r="BH1997" i="3" s="1"/>
  <c r="AY624" i="3"/>
  <c r="BE624" i="3" s="1"/>
  <c r="BG624" i="3" s="1"/>
  <c r="BH624" i="3" s="1"/>
  <c r="BE1460" i="3"/>
  <c r="BG1460" i="3" s="1"/>
  <c r="BH1460" i="3" s="1"/>
  <c r="AY788" i="3"/>
  <c r="BE2031" i="3"/>
  <c r="BG2031" i="3" s="1"/>
  <c r="BH2031" i="3" s="1"/>
  <c r="AY423" i="3"/>
  <c r="BE423" i="3" s="1"/>
  <c r="BG423" i="3" s="1"/>
  <c r="BH423" i="3" s="1"/>
  <c r="BE1415" i="3"/>
  <c r="BG1415" i="3" s="1"/>
  <c r="BH1415" i="3" s="1"/>
  <c r="BE2063" i="3"/>
  <c r="BG2063" i="3" s="1"/>
  <c r="BH2063" i="3" s="1"/>
  <c r="AY430" i="3"/>
  <c r="AY181" i="3"/>
  <c r="BE1513" i="3"/>
  <c r="BG1513" i="3" s="1"/>
  <c r="BH1513" i="3" s="1"/>
  <c r="AY632" i="3"/>
  <c r="AY185" i="3"/>
  <c r="AY739" i="3"/>
  <c r="AY51" i="3"/>
  <c r="AY470" i="3"/>
  <c r="BE470" i="3" s="1"/>
  <c r="BG470" i="3" s="1"/>
  <c r="BH470" i="3" s="1"/>
  <c r="AY157" i="3"/>
  <c r="AY455" i="3"/>
  <c r="AY548" i="3"/>
  <c r="AY511" i="3"/>
  <c r="BE200" i="3"/>
  <c r="BG200" i="3" s="1"/>
  <c r="BH200" i="3" s="1"/>
  <c r="AY145" i="3"/>
  <c r="AY384" i="3"/>
  <c r="BE384" i="3" s="1"/>
  <c r="BG384" i="3" s="1"/>
  <c r="BH384" i="3" s="1"/>
  <c r="BE1260" i="3"/>
  <c r="BG1260" i="3" s="1"/>
  <c r="BH1260" i="3" s="1"/>
  <c r="BE1618" i="3"/>
  <c r="BG1618" i="3" s="1"/>
  <c r="BH1618" i="3" s="1"/>
  <c r="AY587" i="3"/>
  <c r="BE587" i="3" s="1"/>
  <c r="BG587" i="3" s="1"/>
  <c r="BH587" i="3" s="1"/>
  <c r="AY83" i="3"/>
  <c r="BE1576" i="3"/>
  <c r="BG1576" i="3" s="1"/>
  <c r="BH1576" i="3" s="1"/>
  <c r="AY582" i="3"/>
  <c r="BE582" i="3" s="1"/>
  <c r="BG582" i="3" s="1"/>
  <c r="BH582" i="3" s="1"/>
  <c r="AY56" i="3"/>
  <c r="AY620" i="3"/>
  <c r="AY732" i="3"/>
  <c r="BE1432" i="3"/>
  <c r="BG1432" i="3" s="1"/>
  <c r="BH1432" i="3" s="1"/>
  <c r="BE1561" i="3"/>
  <c r="BG1561" i="3" s="1"/>
  <c r="BH1561" i="3" s="1"/>
  <c r="BE1671" i="3"/>
  <c r="BG1671" i="3" s="1"/>
  <c r="BH1671" i="3" s="1"/>
  <c r="BE2059" i="3"/>
  <c r="BG2059" i="3" s="1"/>
  <c r="BH2059" i="3" s="1"/>
  <c r="AY540" i="3"/>
  <c r="BE1549" i="3"/>
  <c r="BG1549" i="3" s="1"/>
  <c r="BH1549" i="3" s="1"/>
  <c r="AY403" i="3"/>
  <c r="BE1742" i="3"/>
  <c r="BG1742" i="3" s="1"/>
  <c r="BH1742" i="3" s="1"/>
  <c r="AY393" i="3"/>
  <c r="AY182" i="3"/>
  <c r="BE1821" i="3"/>
  <c r="BG1821" i="3" s="1"/>
  <c r="BH1821" i="3" s="1"/>
  <c r="AY694" i="3"/>
  <c r="BE694" i="3" s="1"/>
  <c r="BG694" i="3" s="1"/>
  <c r="BH694" i="3" s="1"/>
  <c r="BE1487" i="3"/>
  <c r="BG1487" i="3" s="1"/>
  <c r="BH1487" i="3" s="1"/>
  <c r="BE1648" i="3"/>
  <c r="BG1648" i="3" s="1"/>
  <c r="BH1648" i="3" s="1"/>
  <c r="BE1723" i="3"/>
  <c r="BG1723" i="3" s="1"/>
  <c r="BH1723" i="3" s="1"/>
  <c r="AY397" i="3"/>
  <c r="BE397" i="3" s="1"/>
  <c r="BG397" i="3" s="1"/>
  <c r="BH397" i="3" s="1"/>
  <c r="AY737" i="3"/>
  <c r="BE737" i="3" s="1"/>
  <c r="BG737" i="3" s="1"/>
  <c r="BH737" i="3" s="1"/>
  <c r="AY41" i="3"/>
  <c r="BE250" i="3"/>
  <c r="BG250" i="3" s="1"/>
  <c r="BH250" i="3" s="1"/>
  <c r="AY373" i="3"/>
  <c r="BE373" i="3" s="1"/>
  <c r="BG373" i="3" s="1"/>
  <c r="BH373" i="3" s="1"/>
  <c r="AY9" i="3"/>
  <c r="BE1338" i="3"/>
  <c r="BE270" i="3"/>
  <c r="BG270" i="3" s="1"/>
  <c r="BH270" i="3" s="1"/>
  <c r="AY381" i="3"/>
  <c r="BE381" i="3" s="1"/>
  <c r="BG381" i="3" s="1"/>
  <c r="BH381" i="3" s="1"/>
  <c r="AY802" i="3"/>
  <c r="BE802" i="3" s="1"/>
  <c r="BG802" i="3" s="1"/>
  <c r="BH802" i="3" s="1"/>
  <c r="AY329" i="3"/>
  <c r="AY167" i="3"/>
  <c r="BE233" i="3"/>
  <c r="BG233" i="3" s="1"/>
  <c r="BH233" i="3" s="1"/>
  <c r="AY178" i="3"/>
  <c r="AY790" i="3"/>
  <c r="BE790" i="3" s="1"/>
  <c r="BG790" i="3" s="1"/>
  <c r="BH790" i="3" s="1"/>
  <c r="AY855" i="3"/>
  <c r="BE231" i="3"/>
  <c r="BG231" i="3" s="1"/>
  <c r="BH231" i="3" s="1"/>
  <c r="BD408" i="3"/>
  <c r="BD664" i="3"/>
  <c r="BD775" i="3"/>
  <c r="BD831" i="3"/>
  <c r="BD779" i="3"/>
  <c r="BD421" i="3"/>
  <c r="BD874" i="3"/>
  <c r="BD516" i="3"/>
  <c r="BD870" i="3"/>
  <c r="BD635" i="3"/>
  <c r="BD469" i="3"/>
  <c r="BD711" i="3"/>
  <c r="BD834" i="3"/>
  <c r="BD603" i="3"/>
  <c r="BD600" i="3"/>
  <c r="BD799" i="3"/>
  <c r="BD716" i="3"/>
  <c r="BD607" i="3"/>
  <c r="BD684" i="3"/>
  <c r="BD668" i="3"/>
  <c r="BD833" i="3"/>
  <c r="BD698" i="3"/>
  <c r="BE698" i="3" s="1"/>
  <c r="BG698" i="3" s="1"/>
  <c r="BH698" i="3" s="1"/>
  <c r="BD396" i="3"/>
  <c r="BD725" i="3"/>
  <c r="BD671" i="3"/>
  <c r="BD841" i="3"/>
  <c r="BD887" i="3"/>
  <c r="BD335" i="3"/>
  <c r="BD864" i="3"/>
  <c r="BD545" i="3"/>
  <c r="BD601" i="3"/>
  <c r="BD665" i="3"/>
  <c r="BD534" i="3"/>
  <c r="BD394" i="3"/>
  <c r="BD845" i="3"/>
  <c r="BD609" i="3"/>
  <c r="BD350" i="3"/>
  <c r="BD724" i="3"/>
  <c r="BD538" i="3"/>
  <c r="BD597" i="3"/>
  <c r="BD550" i="3"/>
  <c r="BD828" i="3"/>
  <c r="BD442" i="3"/>
  <c r="BD386" i="3"/>
  <c r="BD327" i="3"/>
  <c r="BD584" i="3"/>
  <c r="BD793" i="3"/>
  <c r="BD510" i="3"/>
  <c r="BD367" i="3"/>
  <c r="BD842" i="3"/>
  <c r="BD502" i="3"/>
  <c r="BE502" i="3" s="1"/>
  <c r="BG502" i="3" s="1"/>
  <c r="BH502" i="3" s="1"/>
  <c r="BD407" i="3"/>
  <c r="BD512" i="3"/>
  <c r="BD343" i="3"/>
  <c r="BD463" i="3"/>
  <c r="BD515" i="3"/>
  <c r="BD519" i="3"/>
  <c r="BD487" i="3"/>
  <c r="BD713" i="3"/>
  <c r="BD539" i="3"/>
  <c r="BD451" i="3"/>
  <c r="BE451" i="3" s="1"/>
  <c r="BG451" i="3" s="1"/>
  <c r="BH451" i="3" s="1"/>
  <c r="BD690" i="3"/>
  <c r="BD770" i="3"/>
  <c r="BD626" i="3"/>
  <c r="BD766" i="3"/>
  <c r="BD714" i="3"/>
  <c r="BD702" i="3"/>
  <c r="BD806" i="3"/>
  <c r="BD881" i="3"/>
  <c r="BE1850" i="3"/>
  <c r="BG1850" i="3" s="1"/>
  <c r="BH1850" i="3" s="1"/>
  <c r="AY847" i="3"/>
  <c r="BE2033" i="3"/>
  <c r="BG2033" i="3" s="1"/>
  <c r="BH2033" i="3" s="1"/>
  <c r="AY618" i="3"/>
  <c r="AY838" i="3"/>
  <c r="AY164" i="3"/>
  <c r="AY542" i="3"/>
  <c r="AY128" i="3"/>
  <c r="BE1350" i="3"/>
  <c r="BG1350" i="3" s="1"/>
  <c r="BH1350" i="3" s="1"/>
  <c r="AY592" i="3"/>
  <c r="BE592" i="3" s="1"/>
  <c r="BG592" i="3" s="1"/>
  <c r="BH592" i="3" s="1"/>
  <c r="BE927" i="3"/>
  <c r="BG927" i="3" s="1"/>
  <c r="BH927" i="3" s="1"/>
  <c r="BE2098" i="3"/>
  <c r="BG2098" i="3" s="1"/>
  <c r="BH2098" i="3" s="1"/>
  <c r="BE967" i="3"/>
  <c r="BG967" i="3" s="1"/>
  <c r="BH967" i="3" s="1"/>
  <c r="AY696" i="3"/>
  <c r="BE221" i="3"/>
  <c r="BG221" i="3" s="1"/>
  <c r="BH221" i="3" s="1"/>
  <c r="BE273" i="3"/>
  <c r="BG273" i="3" s="1"/>
  <c r="BH273" i="3" s="1"/>
  <c r="AY189" i="3"/>
  <c r="BE1105" i="3"/>
  <c r="BG1105" i="3" s="1"/>
  <c r="BH1105" i="3" s="1"/>
  <c r="AY594" i="3"/>
  <c r="BE1113" i="3"/>
  <c r="BG1113" i="3" s="1"/>
  <c r="BH1113" i="3" s="1"/>
  <c r="BE1968" i="3"/>
  <c r="BG1968" i="3" s="1"/>
  <c r="BH1968" i="3" s="1"/>
  <c r="AY713" i="3"/>
  <c r="BE1156" i="3"/>
  <c r="BG1156" i="3" s="1"/>
  <c r="BH1156" i="3" s="1"/>
  <c r="BE1155" i="3"/>
  <c r="BG1155" i="3" s="1"/>
  <c r="BH1155" i="3" s="1"/>
  <c r="AY704" i="3"/>
  <c r="BE1265" i="3"/>
  <c r="BG1265" i="3" s="1"/>
  <c r="BH1265" i="3" s="1"/>
  <c r="BE195" i="3"/>
  <c r="BG195" i="3" s="1"/>
  <c r="BH195" i="3" s="1"/>
  <c r="AY564" i="3"/>
  <c r="BE564" i="3" s="1"/>
  <c r="BG564" i="3" s="1"/>
  <c r="BH564" i="3" s="1"/>
  <c r="BE299" i="3"/>
  <c r="BG299" i="3" s="1"/>
  <c r="BH299" i="3" s="1"/>
  <c r="AY872" i="3"/>
  <c r="BE872" i="3" s="1"/>
  <c r="BG872" i="3" s="1"/>
  <c r="BH872" i="3" s="1"/>
  <c r="BE956" i="3"/>
  <c r="BG956" i="3" s="1"/>
  <c r="BH956" i="3" s="1"/>
  <c r="BE960" i="3"/>
  <c r="BG960" i="3" s="1"/>
  <c r="BH960" i="3" s="1"/>
  <c r="BE1695" i="3"/>
  <c r="BG1695" i="3" s="1"/>
  <c r="BH1695" i="3" s="1"/>
  <c r="BE280" i="3"/>
  <c r="BG280" i="3" s="1"/>
  <c r="BH280" i="3" s="1"/>
  <c r="AY558" i="3"/>
  <c r="AY176" i="3"/>
  <c r="AY500" i="3"/>
  <c r="BE500" i="3" s="1"/>
  <c r="BG500" i="3" s="1"/>
  <c r="BH500" i="3" s="1"/>
  <c r="BE997" i="3"/>
  <c r="BG997" i="3" s="1"/>
  <c r="BH997" i="3" s="1"/>
  <c r="BE1584" i="3"/>
  <c r="BG1584" i="3" s="1"/>
  <c r="BH1584" i="3" s="1"/>
  <c r="BE1466" i="3"/>
  <c r="BG1466" i="3" s="1"/>
  <c r="BH1466" i="3" s="1"/>
  <c r="AY26" i="3"/>
  <c r="AY753" i="3"/>
  <c r="AY746" i="3"/>
  <c r="BE1394" i="3"/>
  <c r="BG1394" i="3" s="1"/>
  <c r="BH1394" i="3" s="1"/>
  <c r="BE1149" i="3"/>
  <c r="BG1149" i="3" s="1"/>
  <c r="BH1149" i="3" s="1"/>
  <c r="AY352" i="3"/>
  <c r="AY66" i="3"/>
  <c r="AY472" i="3"/>
  <c r="BE472" i="3" s="1"/>
  <c r="BG472" i="3" s="1"/>
  <c r="BH472" i="3" s="1"/>
  <c r="AY862" i="3"/>
  <c r="AY105" i="3"/>
  <c r="BE1353" i="3"/>
  <c r="BG1353" i="3" s="1"/>
  <c r="BH1353" i="3" s="1"/>
  <c r="AY572" i="3"/>
  <c r="BE1150" i="3"/>
  <c r="BG1150" i="3" s="1"/>
  <c r="BH1150" i="3" s="1"/>
  <c r="BE1441" i="3"/>
  <c r="BG1441" i="3" s="1"/>
  <c r="BH1441" i="3" s="1"/>
  <c r="AY402" i="3"/>
  <c r="BE1519" i="3"/>
  <c r="BG1519" i="3" s="1"/>
  <c r="BH1519" i="3" s="1"/>
  <c r="BE1382" i="3"/>
  <c r="BG1382" i="3" s="1"/>
  <c r="BH1382" i="3" s="1"/>
  <c r="BE1268" i="3"/>
  <c r="BG1268" i="3" s="1"/>
  <c r="BH1268" i="3" s="1"/>
  <c r="AY425" i="3"/>
  <c r="BE314" i="3"/>
  <c r="BG314" i="3" s="1"/>
  <c r="BH314" i="3" s="1"/>
  <c r="AY880" i="3"/>
  <c r="BD1931" i="3"/>
  <c r="BE1931" i="3" s="1"/>
  <c r="BG1931" i="3" s="1"/>
  <c r="BH1931" i="3" s="1"/>
  <c r="BD1784" i="3"/>
  <c r="BE1784" i="3" s="1"/>
  <c r="BG1784" i="3" s="1"/>
  <c r="BH1784" i="3" s="1"/>
  <c r="BD1926" i="3"/>
  <c r="BE1926" i="3" s="1"/>
  <c r="BG1926" i="3" s="1"/>
  <c r="BH1926" i="3" s="1"/>
  <c r="BD1969" i="3"/>
  <c r="BE1969" i="3" s="1"/>
  <c r="BG1969" i="3" s="1"/>
  <c r="BH1969" i="3" s="1"/>
  <c r="BD1955" i="3"/>
  <c r="BE1955" i="3" s="1"/>
  <c r="BG1955" i="3" s="1"/>
  <c r="BH1955" i="3" s="1"/>
  <c r="BD1780" i="3"/>
  <c r="BE1780" i="3" s="1"/>
  <c r="BG1780" i="3" s="1"/>
  <c r="BH1780" i="3" s="1"/>
  <c r="BD2003" i="3"/>
  <c r="BE2003" i="3" s="1"/>
  <c r="BG2003" i="3" s="1"/>
  <c r="BH2003" i="3" s="1"/>
  <c r="BD1895" i="3"/>
  <c r="BE1895" i="3" s="1"/>
  <c r="BG1895" i="3" s="1"/>
  <c r="BH1895" i="3" s="1"/>
  <c r="BD1986" i="3"/>
  <c r="BE1986" i="3" s="1"/>
  <c r="BG1986" i="3" s="1"/>
  <c r="BH1986" i="3" s="1"/>
  <c r="BD1789" i="3"/>
  <c r="BE1789" i="3" s="1"/>
  <c r="BG1789" i="3" s="1"/>
  <c r="BH1789" i="3" s="1"/>
  <c r="BD2021" i="3"/>
  <c r="BE2021" i="3" s="1"/>
  <c r="BG2021" i="3" s="1"/>
  <c r="BH2021" i="3" s="1"/>
  <c r="BD1879" i="3"/>
  <c r="BE1879" i="3" s="1"/>
  <c r="BG1879" i="3" s="1"/>
  <c r="BH1879" i="3" s="1"/>
  <c r="BD1806" i="3"/>
  <c r="BE1806" i="3" s="1"/>
  <c r="BG1806" i="3" s="1"/>
  <c r="BH1806" i="3" s="1"/>
  <c r="BD1920" i="3"/>
  <c r="BE1920" i="3" s="1"/>
  <c r="BG1920" i="3" s="1"/>
  <c r="BH1920" i="3" s="1"/>
  <c r="BD1877" i="3"/>
  <c r="BE1877" i="3" s="1"/>
  <c r="BG1877" i="3" s="1"/>
  <c r="BH1877" i="3" s="1"/>
  <c r="BD1782" i="3"/>
  <c r="BE1782" i="3" s="1"/>
  <c r="BG1782" i="3" s="1"/>
  <c r="BH1782" i="3" s="1"/>
  <c r="BD1996" i="3"/>
  <c r="BE1996" i="3" s="1"/>
  <c r="BG1996" i="3" s="1"/>
  <c r="BH1996" i="3" s="1"/>
  <c r="BD1867" i="3"/>
  <c r="BE1867" i="3" s="1"/>
  <c r="BG1867" i="3" s="1"/>
  <c r="BH1867" i="3" s="1"/>
  <c r="BD1840" i="3"/>
  <c r="BE1840" i="3" s="1"/>
  <c r="BG1840" i="3" s="1"/>
  <c r="BH1840" i="3" s="1"/>
  <c r="BD1852" i="3"/>
  <c r="BE1852" i="3" s="1"/>
  <c r="BG1852" i="3" s="1"/>
  <c r="BH1852" i="3" s="1"/>
  <c r="BD1781" i="3"/>
  <c r="BE1781" i="3" s="1"/>
  <c r="BG1781" i="3" s="1"/>
  <c r="BH1781" i="3" s="1"/>
  <c r="BD1978" i="3"/>
  <c r="BE1978" i="3" s="1"/>
  <c r="BG1978" i="3" s="1"/>
  <c r="BH1978" i="3" s="1"/>
  <c r="BD1985" i="3"/>
  <c r="BE1985" i="3" s="1"/>
  <c r="BG1985" i="3" s="1"/>
  <c r="BH1985" i="3" s="1"/>
  <c r="BD1816" i="3"/>
  <c r="BE1816" i="3" s="1"/>
  <c r="BG1816" i="3" s="1"/>
  <c r="BH1816" i="3" s="1"/>
  <c r="BD1995" i="3"/>
  <c r="BE1995" i="3" s="1"/>
  <c r="BG1995" i="3" s="1"/>
  <c r="BH1995" i="3" s="1"/>
  <c r="BD1853" i="3"/>
  <c r="BE1853" i="3" s="1"/>
  <c r="BG1853" i="3" s="1"/>
  <c r="BH1853" i="3" s="1"/>
  <c r="BD1757" i="3"/>
  <c r="BE1757" i="3" s="1"/>
  <c r="BG1757" i="3" s="1"/>
  <c r="BH1757" i="3" s="1"/>
  <c r="BD1974" i="3"/>
  <c r="BE1974" i="3" s="1"/>
  <c r="BG1974" i="3" s="1"/>
  <c r="BH1974" i="3" s="1"/>
  <c r="BD1839" i="3"/>
  <c r="BE1839" i="3" s="1"/>
  <c r="BG1839" i="3" s="1"/>
  <c r="BH1839" i="3" s="1"/>
  <c r="BD1769" i="3"/>
  <c r="BE1769" i="3" s="1"/>
  <c r="BG1769" i="3" s="1"/>
  <c r="BH1769" i="3" s="1"/>
  <c r="BD1770" i="3"/>
  <c r="BE1770" i="3" s="1"/>
  <c r="BG1770" i="3" s="1"/>
  <c r="BH1770" i="3" s="1"/>
  <c r="BD1921" i="3"/>
  <c r="BE1921" i="3" s="1"/>
  <c r="BG1921" i="3" s="1"/>
  <c r="BH1921" i="3" s="1"/>
  <c r="BD1888" i="3"/>
  <c r="BE1888" i="3" s="1"/>
  <c r="BG1888" i="3" s="1"/>
  <c r="BH1888" i="3" s="1"/>
  <c r="BD1953" i="3"/>
  <c r="BE1953" i="3" s="1"/>
  <c r="BG1953" i="3" s="1"/>
  <c r="BH1953" i="3" s="1"/>
  <c r="AY165" i="3"/>
  <c r="BE199" i="3"/>
  <c r="BG199" i="3" s="1"/>
  <c r="BH199" i="3" s="1"/>
  <c r="AY767" i="3"/>
  <c r="AY138" i="3"/>
  <c r="AY445" i="3"/>
  <c r="BE445" i="3" s="1"/>
  <c r="BG445" i="3" s="1"/>
  <c r="BH445" i="3" s="1"/>
  <c r="AY595" i="3"/>
  <c r="BE595" i="3" s="1"/>
  <c r="BG595" i="3" s="1"/>
  <c r="BH595" i="3" s="1"/>
  <c r="AY760" i="3"/>
  <c r="BE760" i="3" s="1"/>
  <c r="BG760" i="3" s="1"/>
  <c r="BH760" i="3" s="1"/>
  <c r="AY33" i="3"/>
  <c r="BE1959" i="3"/>
  <c r="BG1959" i="3" s="1"/>
  <c r="BH1959" i="3" s="1"/>
  <c r="AY343" i="3"/>
  <c r="AY37" i="3"/>
  <c r="BE1564" i="3"/>
  <c r="BG1564" i="3" s="1"/>
  <c r="BH1564" i="3" s="1"/>
  <c r="AY608" i="3"/>
  <c r="BE302" i="3"/>
  <c r="BG302" i="3" s="1"/>
  <c r="BH302" i="3" s="1"/>
  <c r="BE1610" i="3"/>
  <c r="BG1610" i="3" s="1"/>
  <c r="BH1610" i="3" s="1"/>
  <c r="AY828" i="3"/>
  <c r="BD1883" i="3"/>
  <c r="BE1883" i="3" s="1"/>
  <c r="BG1883" i="3" s="1"/>
  <c r="BH1883" i="3" s="1"/>
  <c r="BE1277" i="3"/>
  <c r="BG1277" i="3" s="1"/>
  <c r="BH1277" i="3" s="1"/>
  <c r="AY504" i="3"/>
  <c r="BE504" i="3" s="1"/>
  <c r="BG504" i="3" s="1"/>
  <c r="BH504" i="3" s="1"/>
  <c r="BD528" i="3"/>
  <c r="BE1682" i="3"/>
  <c r="BG1682" i="3" s="1"/>
  <c r="BH1682" i="3" s="1"/>
  <c r="AY607" i="3"/>
  <c r="AY184" i="3"/>
  <c r="BE1717" i="3"/>
  <c r="BG1717" i="3" s="1"/>
  <c r="BH1717" i="3" s="1"/>
  <c r="AY761" i="3"/>
  <c r="BE1644" i="3"/>
  <c r="BG1644" i="3" s="1"/>
  <c r="BH1644" i="3" s="1"/>
  <c r="BE985" i="3"/>
  <c r="BG985" i="3" s="1"/>
  <c r="BH985" i="3" s="1"/>
  <c r="AY660" i="3"/>
  <c r="BE1229" i="3"/>
  <c r="BG1229" i="3" s="1"/>
  <c r="BH1229" i="3" s="1"/>
  <c r="BE1067" i="3"/>
  <c r="BG1067" i="3" s="1"/>
  <c r="BH1067" i="3" s="1"/>
  <c r="AY661" i="3"/>
  <c r="BE1101" i="3"/>
  <c r="BG1101" i="3" s="1"/>
  <c r="BH1101" i="3" s="1"/>
  <c r="BE1087" i="3"/>
  <c r="BG1087" i="3" s="1"/>
  <c r="BH1087" i="3" s="1"/>
  <c r="BE1010" i="3"/>
  <c r="BG1010" i="3" s="1"/>
  <c r="BH1010" i="3" s="1"/>
  <c r="BE1207" i="3"/>
  <c r="BG1207" i="3" s="1"/>
  <c r="BH1207" i="3" s="1"/>
  <c r="BE919" i="3"/>
  <c r="BG919" i="3" s="1"/>
  <c r="BH919" i="3" s="1"/>
  <c r="BE1104" i="3"/>
  <c r="BG1104" i="3" s="1"/>
  <c r="BH1104" i="3" s="1"/>
  <c r="BE1337" i="3"/>
  <c r="BG1337" i="3" s="1"/>
  <c r="BH1337" i="3" s="1"/>
  <c r="BE952" i="3"/>
  <c r="BG952" i="3" s="1"/>
  <c r="BH952" i="3" s="1"/>
  <c r="BE1086" i="3"/>
  <c r="BG1086" i="3" s="1"/>
  <c r="BH1086" i="3" s="1"/>
  <c r="BE1000" i="3"/>
  <c r="BG1000" i="3" s="1"/>
  <c r="BH1000" i="3" s="1"/>
  <c r="BE1061" i="3"/>
  <c r="BG1061" i="3" s="1"/>
  <c r="BH1061" i="3" s="1"/>
  <c r="BE933" i="3"/>
  <c r="BG933" i="3" s="1"/>
  <c r="BH933" i="3" s="1"/>
  <c r="BE1235" i="3"/>
  <c r="BG1235" i="3" s="1"/>
  <c r="BH1235" i="3" s="1"/>
  <c r="BE1329" i="3"/>
  <c r="BG1329" i="3" s="1"/>
  <c r="BH1329" i="3" s="1"/>
  <c r="BE1070" i="3"/>
  <c r="BG1070" i="3" s="1"/>
  <c r="BH1070" i="3" s="1"/>
  <c r="BE1026" i="3"/>
  <c r="BG1026" i="3" s="1"/>
  <c r="BH1026" i="3" s="1"/>
  <c r="BE1115" i="3"/>
  <c r="BG1115" i="3" s="1"/>
  <c r="BH1115" i="3" s="1"/>
  <c r="BE982" i="3"/>
  <c r="BG982" i="3" s="1"/>
  <c r="BH982" i="3" s="1"/>
  <c r="BE1083" i="3"/>
  <c r="BG1083" i="3" s="1"/>
  <c r="BH1083" i="3" s="1"/>
  <c r="BE999" i="3"/>
  <c r="BG999" i="3" s="1"/>
  <c r="BH999" i="3" s="1"/>
  <c r="BE923" i="3"/>
  <c r="BG923" i="3" s="1"/>
  <c r="BH923" i="3" s="1"/>
  <c r="BE1263" i="3"/>
  <c r="BG1263" i="3" s="1"/>
  <c r="BH1263" i="3" s="1"/>
  <c r="BE1154" i="3"/>
  <c r="BG1154" i="3" s="1"/>
  <c r="BH1154" i="3" s="1"/>
  <c r="BE1323" i="3"/>
  <c r="BG1323" i="3" s="1"/>
  <c r="BH1323" i="3" s="1"/>
  <c r="BE900" i="3"/>
  <c r="BG900" i="3" s="1"/>
  <c r="BH900" i="3" s="1"/>
  <c r="BE1290" i="3"/>
  <c r="BG1290" i="3" s="1"/>
  <c r="BH1290" i="3" s="1"/>
  <c r="BE1151" i="3"/>
  <c r="BG1151" i="3" s="1"/>
  <c r="BH1151" i="3" s="1"/>
  <c r="BE1133" i="3"/>
  <c r="BG1133" i="3" s="1"/>
  <c r="BH1133" i="3" s="1"/>
  <c r="AY47" i="3"/>
  <c r="BE1566" i="3"/>
  <c r="BG1566" i="3" s="1"/>
  <c r="BH1566" i="3" s="1"/>
  <c r="AY10" i="3"/>
  <c r="BE1457" i="3"/>
  <c r="BE1998" i="3"/>
  <c r="BG1998" i="3" s="1"/>
  <c r="BH1998" i="3" s="1"/>
  <c r="BE1804" i="3"/>
  <c r="BG1804" i="3" s="1"/>
  <c r="BH1804" i="3" s="1"/>
  <c r="BE306" i="3"/>
  <c r="BG306" i="3" s="1"/>
  <c r="BH306" i="3" s="1"/>
  <c r="BE251" i="3"/>
  <c r="BG251" i="3" s="1"/>
  <c r="BH251" i="3" s="1"/>
  <c r="BE1699" i="3"/>
  <c r="BG1699" i="3" s="1"/>
  <c r="BH1699" i="3" s="1"/>
  <c r="BE245" i="3"/>
  <c r="BG245" i="3" s="1"/>
  <c r="BH245" i="3" s="1"/>
  <c r="BD8" i="3"/>
  <c r="BE214" i="3"/>
  <c r="BG214" i="3" s="1"/>
  <c r="BH214" i="3" s="1"/>
  <c r="BE1211" i="3"/>
  <c r="BG1211" i="3" s="1"/>
  <c r="BH1211" i="3" s="1"/>
  <c r="BE1127" i="3"/>
  <c r="BG1127" i="3" s="1"/>
  <c r="BH1127" i="3" s="1"/>
  <c r="BE1175" i="3"/>
  <c r="BG1175" i="3" s="1"/>
  <c r="BH1175" i="3" s="1"/>
  <c r="BE1273" i="3"/>
  <c r="BG1273" i="3" s="1"/>
  <c r="BH1273" i="3" s="1"/>
  <c r="BE1090" i="3"/>
  <c r="BG1090" i="3" s="1"/>
  <c r="BH1090" i="3" s="1"/>
  <c r="BE1112" i="3"/>
  <c r="BG1112" i="3" s="1"/>
  <c r="BH1112" i="3" s="1"/>
  <c r="BE1162" i="3"/>
  <c r="BG1162" i="3" s="1"/>
  <c r="BH1162" i="3" s="1"/>
  <c r="BE1076" i="3"/>
  <c r="BG1076" i="3" s="1"/>
  <c r="BH1076" i="3" s="1"/>
  <c r="BE1078" i="3"/>
  <c r="BG1078" i="3" s="1"/>
  <c r="BH1078" i="3" s="1"/>
  <c r="BE994" i="3"/>
  <c r="BG994" i="3" s="1"/>
  <c r="BH994" i="3" s="1"/>
  <c r="BE1309" i="3"/>
  <c r="BG1309" i="3" s="1"/>
  <c r="BH1309" i="3" s="1"/>
  <c r="BE1038" i="3"/>
  <c r="BG1038" i="3" s="1"/>
  <c r="BH1038" i="3" s="1"/>
  <c r="BE1041" i="3"/>
  <c r="BG1041" i="3" s="1"/>
  <c r="BH1041" i="3" s="1"/>
  <c r="BE1066" i="3"/>
  <c r="BG1066" i="3" s="1"/>
  <c r="BH1066" i="3" s="1"/>
  <c r="BE925" i="3"/>
  <c r="BG925" i="3" s="1"/>
  <c r="BH925" i="3" s="1"/>
  <c r="BE1271" i="3"/>
  <c r="BG1271" i="3" s="1"/>
  <c r="BH1271" i="3" s="1"/>
  <c r="BE954" i="3"/>
  <c r="BG954" i="3" s="1"/>
  <c r="BH954" i="3" s="1"/>
  <c r="BE1099" i="3"/>
  <c r="BG1099" i="3" s="1"/>
  <c r="BH1099" i="3" s="1"/>
  <c r="BE1030" i="3"/>
  <c r="BG1030" i="3" s="1"/>
  <c r="BH1030" i="3" s="1"/>
  <c r="BE1132" i="3"/>
  <c r="BG1132" i="3" s="1"/>
  <c r="BH1132" i="3" s="1"/>
  <c r="BE902" i="3"/>
  <c r="BG902" i="3" s="1"/>
  <c r="BH902" i="3" s="1"/>
  <c r="AY40" i="3"/>
  <c r="AY121" i="3"/>
  <c r="BE2082" i="3"/>
  <c r="BG2082" i="3" s="1"/>
  <c r="BH2082" i="3" s="1"/>
  <c r="BE1973" i="3"/>
  <c r="BG1973" i="3" s="1"/>
  <c r="BH1973" i="3" s="1"/>
  <c r="BE1332" i="3"/>
  <c r="BG1332" i="3" s="1"/>
  <c r="BH1332" i="3" s="1"/>
  <c r="AY706" i="3"/>
  <c r="BE706" i="3" s="1"/>
  <c r="BG706" i="3" s="1"/>
  <c r="BH706" i="3" s="1"/>
  <c r="BE1739" i="3"/>
  <c r="BG1739" i="3" s="1"/>
  <c r="BH1739" i="3" s="1"/>
  <c r="AY770" i="3"/>
  <c r="BE2049" i="3"/>
  <c r="BG2049" i="3" s="1"/>
  <c r="BH2049" i="3" s="1"/>
  <c r="AY629" i="3"/>
  <c r="BE629" i="3" s="1"/>
  <c r="BG629" i="3" s="1"/>
  <c r="BH629" i="3" s="1"/>
  <c r="AY480" i="3"/>
  <c r="AY726" i="3"/>
  <c r="BE726" i="3" s="1"/>
  <c r="BG726" i="3" s="1"/>
  <c r="BH726" i="3" s="1"/>
  <c r="AY406" i="3"/>
  <c r="BE406" i="3" s="1"/>
  <c r="BG406" i="3" s="1"/>
  <c r="BH406" i="3" s="1"/>
  <c r="BE939" i="3"/>
  <c r="BG939" i="3" s="1"/>
  <c r="BH939" i="3" s="1"/>
  <c r="AY444" i="3"/>
  <c r="BE444" i="3" s="1"/>
  <c r="BG444" i="3" s="1"/>
  <c r="BH444" i="3" s="1"/>
  <c r="AY137" i="3"/>
  <c r="AY811" i="3"/>
  <c r="AY841" i="3"/>
  <c r="AY764" i="3"/>
  <c r="BE764" i="3" s="1"/>
  <c r="BG764" i="3" s="1"/>
  <c r="BH764" i="3" s="1"/>
  <c r="AY856" i="3"/>
  <c r="BE1898" i="3"/>
  <c r="BG1898" i="3" s="1"/>
  <c r="BH1898" i="3" s="1"/>
  <c r="BE2064" i="3"/>
  <c r="BG2064" i="3" s="1"/>
  <c r="BH2064" i="3" s="1"/>
  <c r="BE294" i="3"/>
  <c r="BG294" i="3" s="1"/>
  <c r="BH294" i="3" s="1"/>
  <c r="BE2069" i="3"/>
  <c r="BG2069" i="3" s="1"/>
  <c r="BH2069" i="3" s="1"/>
  <c r="AY833" i="3"/>
  <c r="AY109" i="3"/>
  <c r="BE932" i="3"/>
  <c r="BG932" i="3" s="1"/>
  <c r="BH932" i="3" s="1"/>
  <c r="AY685" i="3"/>
  <c r="BE685" i="3" s="1"/>
  <c r="BG685" i="3" s="1"/>
  <c r="BH685" i="3" s="1"/>
  <c r="AY717" i="3"/>
  <c r="BE717" i="3" s="1"/>
  <c r="BG717" i="3" s="1"/>
  <c r="BH717" i="3" s="1"/>
  <c r="AY687" i="3"/>
  <c r="BE1488" i="3"/>
  <c r="BG1488" i="3" s="1"/>
  <c r="BH1488" i="3" s="1"/>
  <c r="BE240" i="3"/>
  <c r="BG240" i="3" s="1"/>
  <c r="BH240" i="3" s="1"/>
  <c r="AY667" i="3"/>
  <c r="AY180" i="3"/>
  <c r="AY780" i="3"/>
  <c r="BE1751" i="3"/>
  <c r="BG1751" i="3" s="1"/>
  <c r="BH1751" i="3" s="1"/>
  <c r="BE2002" i="3"/>
  <c r="BG2002" i="3" s="1"/>
  <c r="BH2002" i="3" s="1"/>
  <c r="BE1891" i="3"/>
  <c r="BG1891" i="3" s="1"/>
  <c r="BH1891" i="3" s="1"/>
  <c r="AY579" i="3"/>
  <c r="BE232" i="3"/>
  <c r="BG232" i="3" s="1"/>
  <c r="BH232" i="3" s="1"/>
  <c r="AY517" i="3"/>
  <c r="BE517" i="3" s="1"/>
  <c r="BG517" i="3" s="1"/>
  <c r="BH517" i="3" s="1"/>
  <c r="BE1694" i="3"/>
  <c r="BG1694" i="3" s="1"/>
  <c r="BH1694" i="3" s="1"/>
  <c r="AY497" i="3"/>
  <c r="BE497" i="3" s="1"/>
  <c r="BG497" i="3" s="1"/>
  <c r="BH497" i="3" s="1"/>
  <c r="BE1478" i="3"/>
  <c r="BG1478" i="3" s="1"/>
  <c r="BH1478" i="3" s="1"/>
  <c r="BE1461" i="3"/>
  <c r="BG1461" i="3" s="1"/>
  <c r="BH1461" i="3" s="1"/>
  <c r="BE1439" i="3"/>
  <c r="BG1439" i="3" s="1"/>
  <c r="BH1439" i="3" s="1"/>
  <c r="AY482" i="3"/>
  <c r="AY49" i="3"/>
  <c r="BE1027" i="3"/>
  <c r="BG1027" i="3" s="1"/>
  <c r="BH1027" i="3" s="1"/>
  <c r="AY882" i="3"/>
  <c r="BE882" i="3" s="1"/>
  <c r="BG882" i="3" s="1"/>
  <c r="BH882" i="3" s="1"/>
  <c r="BE948" i="3"/>
  <c r="BG948" i="3" s="1"/>
  <c r="BH948" i="3" s="1"/>
  <c r="BE266" i="3"/>
  <c r="BG266" i="3" s="1"/>
  <c r="BH266" i="3" s="1"/>
  <c r="AY861" i="3"/>
  <c r="BE861" i="3" s="1"/>
  <c r="BG861" i="3" s="1"/>
  <c r="BH861" i="3" s="1"/>
  <c r="AY58" i="3"/>
  <c r="AY391" i="3"/>
  <c r="BE391" i="3" s="1"/>
  <c r="BG391" i="3" s="1"/>
  <c r="BH391" i="3" s="1"/>
  <c r="AY342" i="3"/>
  <c r="AY52" i="3"/>
  <c r="AY682" i="3"/>
  <c r="BE682" i="3" s="1"/>
  <c r="BG682" i="3" s="1"/>
  <c r="BH682" i="3" s="1"/>
  <c r="AY553" i="3"/>
  <c r="BE553" i="3" s="1"/>
  <c r="BG553" i="3" s="1"/>
  <c r="BH553" i="3" s="1"/>
  <c r="AY183" i="3"/>
  <c r="BE1596" i="3"/>
  <c r="BG1596" i="3" s="1"/>
  <c r="BH1596" i="3" s="1"/>
  <c r="AY820" i="3"/>
  <c r="AY190" i="3"/>
  <c r="BE1712" i="3"/>
  <c r="BG1712" i="3" s="1"/>
  <c r="BH1712" i="3" s="1"/>
  <c r="AY394" i="3"/>
  <c r="BE1641" i="3"/>
  <c r="BG1641" i="3" s="1"/>
  <c r="BH1641" i="3" s="1"/>
  <c r="BE217" i="3"/>
  <c r="BG217" i="3" s="1"/>
  <c r="BH217" i="3" s="1"/>
  <c r="BE1445" i="3"/>
  <c r="BG1445" i="3" s="1"/>
  <c r="BH1445" i="3" s="1"/>
  <c r="AY344" i="3"/>
  <c r="BE344" i="3" s="1"/>
  <c r="BG344" i="3" s="1"/>
  <c r="BH344" i="3" s="1"/>
  <c r="BE1736" i="3"/>
  <c r="BG1736" i="3" s="1"/>
  <c r="BH1736" i="3" s="1"/>
  <c r="BE1554" i="3"/>
  <c r="BG1554" i="3" s="1"/>
  <c r="BH1554" i="3" s="1"/>
  <c r="AY844" i="3"/>
  <c r="BE844" i="3" s="1"/>
  <c r="BG844" i="3" s="1"/>
  <c r="BH844" i="3" s="1"/>
  <c r="BE1626" i="3"/>
  <c r="BG1626" i="3" s="1"/>
  <c r="BH1626" i="3" s="1"/>
  <c r="BE1179" i="3"/>
  <c r="BG1179" i="3" s="1"/>
  <c r="BH1179" i="3" s="1"/>
  <c r="AY885" i="3"/>
  <c r="BE1008" i="3"/>
  <c r="BG1008" i="3" s="1"/>
  <c r="BH1008" i="3" s="1"/>
  <c r="BE1507" i="3"/>
  <c r="BG1507" i="3" s="1"/>
  <c r="BH1507" i="3" s="1"/>
  <c r="AY771" i="3"/>
  <c r="BE771" i="3" s="1"/>
  <c r="BG771" i="3" s="1"/>
  <c r="BH771" i="3" s="1"/>
  <c r="AY659" i="3"/>
  <c r="BE659" i="3" s="1"/>
  <c r="BG659" i="3" s="1"/>
  <c r="BH659" i="3" s="1"/>
  <c r="AY136" i="3"/>
  <c r="AY415" i="3"/>
  <c r="BE415" i="3" s="1"/>
  <c r="BG415" i="3" s="1"/>
  <c r="BH415" i="3" s="1"/>
  <c r="BE1992" i="3"/>
  <c r="BG1992" i="3" s="1"/>
  <c r="BH1992" i="3" s="1"/>
  <c r="BE208" i="3"/>
  <c r="BG208" i="3" s="1"/>
  <c r="BH208" i="3" s="1"/>
  <c r="BE1195" i="3"/>
  <c r="BG1195" i="3" s="1"/>
  <c r="BH1195" i="3" s="1"/>
  <c r="BE1403" i="3"/>
  <c r="BG1403" i="3" s="1"/>
  <c r="BH1403" i="3" s="1"/>
  <c r="AY547" i="3"/>
  <c r="BE547" i="3" s="1"/>
  <c r="BG547" i="3" s="1"/>
  <c r="BH547" i="3" s="1"/>
  <c r="BE1731" i="3"/>
  <c r="BG1731" i="3" s="1"/>
  <c r="BH1731" i="3" s="1"/>
  <c r="BE908" i="3"/>
  <c r="BG908" i="3" s="1"/>
  <c r="BH908" i="3" s="1"/>
  <c r="AY452" i="3"/>
  <c r="BE2032" i="3"/>
  <c r="BG2032" i="3" s="1"/>
  <c r="BH2032" i="3" s="1"/>
  <c r="AY805" i="3"/>
  <c r="BE805" i="3" s="1"/>
  <c r="BG805" i="3" s="1"/>
  <c r="BH805" i="3" s="1"/>
  <c r="AY461" i="3"/>
  <c r="BE461" i="3" s="1"/>
  <c r="BG461" i="3" s="1"/>
  <c r="BH461" i="3" s="1"/>
  <c r="BE1424" i="3"/>
  <c r="BG1424" i="3" s="1"/>
  <c r="BH1424" i="3" s="1"/>
  <c r="AY508" i="3"/>
  <c r="BE508" i="3" s="1"/>
  <c r="BG508" i="3" s="1"/>
  <c r="BH508" i="3" s="1"/>
  <c r="BE1729" i="3"/>
  <c r="BG1729" i="3" s="1"/>
  <c r="BH1729" i="3" s="1"/>
  <c r="BE1365" i="3"/>
  <c r="BG1365" i="3" s="1"/>
  <c r="BH1365" i="3" s="1"/>
  <c r="AY837" i="3"/>
  <c r="BE1125" i="3"/>
  <c r="BG1125" i="3" s="1"/>
  <c r="BH1125" i="3" s="1"/>
  <c r="BE2022" i="3"/>
  <c r="BG2022" i="3" s="1"/>
  <c r="BH2022" i="3" s="1"/>
  <c r="AY355" i="3"/>
  <c r="AY703" i="3"/>
  <c r="AY174" i="3"/>
  <c r="AY736" i="3"/>
  <c r="BE736" i="3" s="1"/>
  <c r="BG736" i="3" s="1"/>
  <c r="BH736" i="3" s="1"/>
  <c r="BE1638" i="3"/>
  <c r="BG1638" i="3" s="1"/>
  <c r="BH1638" i="3" s="1"/>
  <c r="AY432" i="3"/>
  <c r="BE432" i="3" s="1"/>
  <c r="BG432" i="3" s="1"/>
  <c r="BH432" i="3" s="1"/>
  <c r="BE1572" i="3"/>
  <c r="BG1572" i="3" s="1"/>
  <c r="BH1572" i="3" s="1"/>
  <c r="BE968" i="3"/>
  <c r="BG968" i="3" s="1"/>
  <c r="BH968" i="3" s="1"/>
  <c r="AY665" i="3"/>
  <c r="AY447" i="3"/>
  <c r="BE447" i="3" s="1"/>
  <c r="BG447" i="3" s="1"/>
  <c r="BH447" i="3" s="1"/>
  <c r="AY45" i="3"/>
  <c r="BE1683" i="3"/>
  <c r="BG1683" i="3" s="1"/>
  <c r="BH1683" i="3" s="1"/>
  <c r="AY456" i="3"/>
  <c r="BE921" i="3"/>
  <c r="BG921" i="3" s="1"/>
  <c r="BH921" i="3" s="1"/>
  <c r="AY786" i="3"/>
  <c r="BE1697" i="3"/>
  <c r="BG1697" i="3" s="1"/>
  <c r="BH1697" i="3" s="1"/>
  <c r="BE2087" i="3"/>
  <c r="BG2087" i="3" s="1"/>
  <c r="BH2087" i="3" s="1"/>
  <c r="AY469" i="3"/>
  <c r="AY111" i="3"/>
  <c r="AY474" i="3"/>
  <c r="BE474" i="3" s="1"/>
  <c r="BG474" i="3" s="1"/>
  <c r="BH474" i="3" s="1"/>
  <c r="AY409" i="3"/>
  <c r="BD1914" i="3"/>
  <c r="BE1914" i="3" s="1"/>
  <c r="BG1914" i="3" s="1"/>
  <c r="BH1914" i="3" s="1"/>
  <c r="BD1903" i="3"/>
  <c r="BE1903" i="3" s="1"/>
  <c r="BG1903" i="3" s="1"/>
  <c r="BH1903" i="3" s="1"/>
  <c r="BD2006" i="3"/>
  <c r="BE2006" i="3" s="1"/>
  <c r="BG2006" i="3" s="1"/>
  <c r="BH2006" i="3" s="1"/>
  <c r="BD1951" i="3"/>
  <c r="BE1951" i="3" s="1"/>
  <c r="BG1951" i="3" s="1"/>
  <c r="BH1951" i="3" s="1"/>
  <c r="BD1866" i="3"/>
  <c r="BE1866" i="3" s="1"/>
  <c r="BG1866" i="3" s="1"/>
  <c r="BH1866" i="3" s="1"/>
  <c r="BD1927" i="3"/>
  <c r="BE1927" i="3" s="1"/>
  <c r="BG1927" i="3" s="1"/>
  <c r="BH1927" i="3" s="1"/>
  <c r="BD2018" i="3"/>
  <c r="BE2018" i="3" s="1"/>
  <c r="BG2018" i="3" s="1"/>
  <c r="BH2018" i="3" s="1"/>
  <c r="BD1954" i="3"/>
  <c r="BE1954" i="3" s="1"/>
  <c r="BG1954" i="3" s="1"/>
  <c r="BH1954" i="3" s="1"/>
  <c r="BD1935" i="3"/>
  <c r="BE1935" i="3" s="1"/>
  <c r="BG1935" i="3" s="1"/>
  <c r="BH1935" i="3" s="1"/>
  <c r="BD1807" i="3"/>
  <c r="BE1807" i="3" s="1"/>
  <c r="BG1807" i="3" s="1"/>
  <c r="BH1807" i="3" s="1"/>
  <c r="BD1965" i="3"/>
  <c r="BE1965" i="3" s="1"/>
  <c r="BG1965" i="3" s="1"/>
  <c r="BH1965" i="3" s="1"/>
  <c r="BD1909" i="3"/>
  <c r="BE1909" i="3" s="1"/>
  <c r="BG1909" i="3" s="1"/>
  <c r="BH1909" i="3" s="1"/>
  <c r="BD1990" i="3"/>
  <c r="BE1990" i="3" s="1"/>
  <c r="BG1990" i="3" s="1"/>
  <c r="BH1990" i="3" s="1"/>
  <c r="BD1905" i="3"/>
  <c r="BE1905" i="3" s="1"/>
  <c r="BG1905" i="3" s="1"/>
  <c r="BH1905" i="3" s="1"/>
  <c r="BD1796" i="3"/>
  <c r="BE1796" i="3" s="1"/>
  <c r="BG1796" i="3" s="1"/>
  <c r="BH1796" i="3" s="1"/>
  <c r="BD1752" i="3"/>
  <c r="BE1752" i="3" s="1"/>
  <c r="BG1752" i="3" s="1"/>
  <c r="BH1752" i="3" s="1"/>
  <c r="BD1952" i="3"/>
  <c r="BE1952" i="3" s="1"/>
  <c r="BG1952" i="3" s="1"/>
  <c r="BH1952" i="3" s="1"/>
  <c r="BD1764" i="3"/>
  <c r="BE1764" i="3" s="1"/>
  <c r="BG1764" i="3" s="1"/>
  <c r="BH1764" i="3" s="1"/>
  <c r="BD1779" i="3"/>
  <c r="BE1779" i="3" s="1"/>
  <c r="BG1779" i="3" s="1"/>
  <c r="BH1779" i="3" s="1"/>
  <c r="BD1858" i="3"/>
  <c r="BE1858" i="3" s="1"/>
  <c r="BG1858" i="3" s="1"/>
  <c r="BH1858" i="3" s="1"/>
  <c r="BD1758" i="3"/>
  <c r="BE1758" i="3" s="1"/>
  <c r="BG1758" i="3" s="1"/>
  <c r="BH1758" i="3" s="1"/>
  <c r="BD1964" i="3"/>
  <c r="BE1964" i="3" s="1"/>
  <c r="BG1964" i="3" s="1"/>
  <c r="BH1964" i="3" s="1"/>
  <c r="BD1869" i="3"/>
  <c r="BE1869" i="3" s="1"/>
  <c r="BG1869" i="3" s="1"/>
  <c r="BH1869" i="3" s="1"/>
  <c r="BD1773" i="3"/>
  <c r="BE1773" i="3" s="1"/>
  <c r="BG1773" i="3" s="1"/>
  <c r="BH1773" i="3" s="1"/>
  <c r="BD2000" i="3"/>
  <c r="BE2000" i="3" s="1"/>
  <c r="BG2000" i="3" s="1"/>
  <c r="BH2000" i="3" s="1"/>
  <c r="BD1817" i="3"/>
  <c r="BE1817" i="3" s="1"/>
  <c r="BG1817" i="3" s="1"/>
  <c r="BH1817" i="3" s="1"/>
  <c r="BD2017" i="3"/>
  <c r="BE2017" i="3" s="1"/>
  <c r="BG2017" i="3" s="1"/>
  <c r="BH2017" i="3" s="1"/>
  <c r="BD1958" i="3"/>
  <c r="BE1958" i="3" s="1"/>
  <c r="BG1958" i="3" s="1"/>
  <c r="BH1958" i="3" s="1"/>
  <c r="BD1855" i="3"/>
  <c r="BE1855" i="3" s="1"/>
  <c r="BG1855" i="3" s="1"/>
  <c r="BH1855" i="3" s="1"/>
  <c r="BD1778" i="3"/>
  <c r="BE1778" i="3" s="1"/>
  <c r="BG1778" i="3" s="1"/>
  <c r="BH1778" i="3" s="1"/>
  <c r="BD1754" i="3"/>
  <c r="BE1754" i="3" s="1"/>
  <c r="BG1754" i="3" s="1"/>
  <c r="BH1754" i="3" s="1"/>
  <c r="BD1880" i="3"/>
  <c r="BE1880" i="3" s="1"/>
  <c r="BG1880" i="3" s="1"/>
  <c r="BH1880" i="3" s="1"/>
  <c r="BD1912" i="3"/>
  <c r="BE1912" i="3" s="1"/>
  <c r="BG1912" i="3" s="1"/>
  <c r="BH1912" i="3" s="1"/>
  <c r="AY523" i="3"/>
  <c r="AY93" i="3"/>
  <c r="AY479" i="3"/>
  <c r="BE479" i="3" s="1"/>
  <c r="BG479" i="3" s="1"/>
  <c r="BH479" i="3" s="1"/>
  <c r="AY613" i="3"/>
  <c r="BE613" i="3" s="1"/>
  <c r="BG613" i="3" s="1"/>
  <c r="BH613" i="3" s="1"/>
  <c r="AY435" i="3"/>
  <c r="BE1645" i="3"/>
  <c r="BG1645" i="3" s="1"/>
  <c r="BH1645" i="3" s="1"/>
  <c r="BE1166" i="3"/>
  <c r="BG1166" i="3" s="1"/>
  <c r="BH1166" i="3" s="1"/>
  <c r="AY865" i="3"/>
  <c r="BE865" i="3" s="1"/>
  <c r="BG865" i="3" s="1"/>
  <c r="BH865" i="3" s="1"/>
  <c r="BE1557" i="3"/>
  <c r="BG1557" i="3" s="1"/>
  <c r="BH1557" i="3" s="1"/>
  <c r="AY374" i="3"/>
  <c r="AY88" i="3"/>
  <c r="AY848" i="3"/>
  <c r="AY110" i="3"/>
  <c r="AY668" i="3"/>
  <c r="AX15" i="3"/>
  <c r="BE258" i="3"/>
  <c r="BG258" i="3" s="1"/>
  <c r="BH258" i="3" s="1"/>
  <c r="AY589" i="3"/>
  <c r="BE589" i="3" s="1"/>
  <c r="BG589" i="3" s="1"/>
  <c r="BH589" i="3" s="1"/>
  <c r="BE1649" i="3"/>
  <c r="BG1649" i="3" s="1"/>
  <c r="BH1649" i="3" s="1"/>
  <c r="BE252" i="3"/>
  <c r="BG252" i="3" s="1"/>
  <c r="BH252" i="3" s="1"/>
  <c r="BE230" i="3"/>
  <c r="BG230" i="3" s="1"/>
  <c r="BH230" i="3" s="1"/>
  <c r="AY702" i="3"/>
  <c r="AY148" i="3"/>
  <c r="AY633" i="3"/>
  <c r="BE633" i="3" s="1"/>
  <c r="BG633" i="3" s="1"/>
  <c r="BH633" i="3" s="1"/>
  <c r="BE1018" i="3"/>
  <c r="BG1018" i="3" s="1"/>
  <c r="BH1018" i="3" s="1"/>
  <c r="BE979" i="3"/>
  <c r="BG979" i="3" s="1"/>
  <c r="BH979" i="3" s="1"/>
  <c r="BE1088" i="3"/>
  <c r="BG1088" i="3" s="1"/>
  <c r="BH1088" i="3" s="1"/>
  <c r="BE1003" i="3"/>
  <c r="BG1003" i="3" s="1"/>
  <c r="BH1003" i="3" s="1"/>
  <c r="BE1058" i="3"/>
  <c r="BG1058" i="3" s="1"/>
  <c r="BH1058" i="3" s="1"/>
  <c r="BE1048" i="3"/>
  <c r="BG1048" i="3" s="1"/>
  <c r="BH1048" i="3" s="1"/>
  <c r="BE1178" i="3"/>
  <c r="BG1178" i="3" s="1"/>
  <c r="BH1178" i="3" s="1"/>
  <c r="BE965" i="3"/>
  <c r="BG965" i="3" s="1"/>
  <c r="BH965" i="3" s="1"/>
  <c r="BE1170" i="3"/>
  <c r="BG1170" i="3" s="1"/>
  <c r="BH1170" i="3" s="1"/>
  <c r="BE1262" i="3"/>
  <c r="BG1262" i="3" s="1"/>
  <c r="BH1262" i="3" s="1"/>
  <c r="BE998" i="3"/>
  <c r="BG998" i="3" s="1"/>
  <c r="BH998" i="3" s="1"/>
  <c r="BE1084" i="3"/>
  <c r="BG1084" i="3" s="1"/>
  <c r="BH1084" i="3" s="1"/>
  <c r="BE1275" i="3"/>
  <c r="BG1275" i="3" s="1"/>
  <c r="BH1275" i="3" s="1"/>
  <c r="BE1239" i="3"/>
  <c r="BG1239" i="3" s="1"/>
  <c r="BH1239" i="3" s="1"/>
  <c r="BE961" i="3"/>
  <c r="BG961" i="3" s="1"/>
  <c r="BH961" i="3" s="1"/>
  <c r="BE1053" i="3"/>
  <c r="BG1053" i="3" s="1"/>
  <c r="BH1053" i="3" s="1"/>
  <c r="BE1082" i="3"/>
  <c r="BG1082" i="3" s="1"/>
  <c r="BH1082" i="3" s="1"/>
  <c r="BE1174" i="3"/>
  <c r="BG1174" i="3" s="1"/>
  <c r="BH1174" i="3" s="1"/>
  <c r="BE1181" i="3"/>
  <c r="BG1181" i="3" s="1"/>
  <c r="BH1181" i="3" s="1"/>
  <c r="BE1036" i="3"/>
  <c r="BG1036" i="3" s="1"/>
  <c r="BH1036" i="3" s="1"/>
  <c r="BE1191" i="3"/>
  <c r="BG1191" i="3" s="1"/>
  <c r="BH1191" i="3" s="1"/>
  <c r="BE1094" i="3"/>
  <c r="BG1094" i="3" s="1"/>
  <c r="BH1094" i="3" s="1"/>
  <c r="BE1081" i="3"/>
  <c r="BG1081" i="3" s="1"/>
  <c r="BH1081" i="3" s="1"/>
  <c r="BE1072" i="3"/>
  <c r="BG1072" i="3" s="1"/>
  <c r="BH1072" i="3" s="1"/>
  <c r="AY367" i="3"/>
  <c r="AY413" i="3"/>
  <c r="BE413" i="3" l="1"/>
  <c r="BG413" i="3" s="1"/>
  <c r="BH413" i="3" s="1"/>
  <c r="BE786" i="3"/>
  <c r="BG786" i="3" s="1"/>
  <c r="BH786" i="3" s="1"/>
  <c r="BE428" i="3"/>
  <c r="BG428" i="3" s="1"/>
  <c r="BH428" i="3" s="1"/>
  <c r="BE535" i="3"/>
  <c r="BG535" i="3" s="1"/>
  <c r="BH535" i="3" s="1"/>
  <c r="BE768" i="3"/>
  <c r="BG768" i="3" s="1"/>
  <c r="BH768" i="3" s="1"/>
  <c r="BE556" i="3"/>
  <c r="BG556" i="3" s="1"/>
  <c r="BH556" i="3" s="1"/>
  <c r="BE338" i="3"/>
  <c r="BG338" i="3" s="1"/>
  <c r="BH338" i="3" s="1"/>
  <c r="BE840" i="3"/>
  <c r="BG840" i="3" s="1"/>
  <c r="BH840" i="3" s="1"/>
  <c r="BE577" i="3"/>
  <c r="BG577" i="3" s="1"/>
  <c r="BH577" i="3" s="1"/>
  <c r="BE346" i="3"/>
  <c r="BG346" i="3" s="1"/>
  <c r="BH346" i="3" s="1"/>
  <c r="BE99" i="3"/>
  <c r="BG99" i="3" s="1"/>
  <c r="BH99" i="3" s="1"/>
  <c r="BE709" i="3"/>
  <c r="BG709" i="3" s="1"/>
  <c r="BH709" i="3" s="1"/>
  <c r="BE773" i="3"/>
  <c r="BG773" i="3" s="1"/>
  <c r="BH773" i="3" s="1"/>
  <c r="BE422" i="3"/>
  <c r="BG422" i="3" s="1"/>
  <c r="BH422" i="3" s="1"/>
  <c r="BE536" i="3"/>
  <c r="BG536" i="3" s="1"/>
  <c r="BH536" i="3" s="1"/>
  <c r="BE67" i="3"/>
  <c r="BG67" i="3" s="1"/>
  <c r="BH67" i="3" s="1"/>
  <c r="BE641" i="3"/>
  <c r="BG641" i="3" s="1"/>
  <c r="BH641" i="3" s="1"/>
  <c r="BE530" i="3"/>
  <c r="BG530" i="3" s="1"/>
  <c r="BH530" i="3" s="1"/>
  <c r="BE670" i="3"/>
  <c r="BG670" i="3" s="1"/>
  <c r="BH670" i="3" s="1"/>
  <c r="BE363" i="3"/>
  <c r="BG363" i="3" s="1"/>
  <c r="BH363" i="3" s="1"/>
  <c r="BE746" i="3"/>
  <c r="BG746" i="3" s="1"/>
  <c r="BH746" i="3" s="1"/>
  <c r="BE475" i="3"/>
  <c r="BG475" i="3" s="1"/>
  <c r="BH475" i="3" s="1"/>
  <c r="BE878" i="3"/>
  <c r="BG878" i="3" s="1"/>
  <c r="BH878" i="3" s="1"/>
  <c r="BE847" i="3"/>
  <c r="BG847" i="3" s="1"/>
  <c r="BH847" i="3" s="1"/>
  <c r="BE874" i="3"/>
  <c r="BG874" i="3" s="1"/>
  <c r="BH874" i="3" s="1"/>
  <c r="BE620" i="3"/>
  <c r="BG620" i="3" s="1"/>
  <c r="BH620" i="3" s="1"/>
  <c r="BE467" i="3"/>
  <c r="BG467" i="3" s="1"/>
  <c r="BH467" i="3" s="1"/>
  <c r="BE638" i="3"/>
  <c r="BG638" i="3" s="1"/>
  <c r="BH638" i="3" s="1"/>
  <c r="BE647" i="3"/>
  <c r="BG647" i="3" s="1"/>
  <c r="BH647" i="3" s="1"/>
  <c r="BE853" i="3"/>
  <c r="BG853" i="3" s="1"/>
  <c r="BH853" i="3" s="1"/>
  <c r="BE854" i="3"/>
  <c r="BG854" i="3" s="1"/>
  <c r="BH854" i="3" s="1"/>
  <c r="BE395" i="3"/>
  <c r="BG395" i="3" s="1"/>
  <c r="BH395" i="3" s="1"/>
  <c r="BE554" i="3"/>
  <c r="BG554" i="3" s="1"/>
  <c r="BH554" i="3" s="1"/>
  <c r="BE695" i="3"/>
  <c r="BG695" i="3" s="1"/>
  <c r="BH695" i="3" s="1"/>
  <c r="BE848" i="3"/>
  <c r="BG848" i="3" s="1"/>
  <c r="BH848" i="3" s="1"/>
  <c r="BE164" i="3"/>
  <c r="BG164" i="3" s="1"/>
  <c r="BH164" i="3" s="1"/>
  <c r="BE667" i="3"/>
  <c r="BG667" i="3" s="1"/>
  <c r="BH667" i="3" s="1"/>
  <c r="BE40" i="3"/>
  <c r="BG40" i="3" s="1"/>
  <c r="BH40" i="3" s="1"/>
  <c r="BE136" i="3"/>
  <c r="BG136" i="3" s="1"/>
  <c r="BH136" i="3" s="1"/>
  <c r="BE47" i="3"/>
  <c r="BG47" i="3" s="1"/>
  <c r="BH47" i="3" s="1"/>
  <c r="BE157" i="3"/>
  <c r="BG157" i="3" s="1"/>
  <c r="BH157" i="3" s="1"/>
  <c r="BE88" i="3"/>
  <c r="BG88" i="3" s="1"/>
  <c r="BH88" i="3" s="1"/>
  <c r="BE174" i="3"/>
  <c r="BG174" i="3" s="1"/>
  <c r="BH174" i="3" s="1"/>
  <c r="BE58" i="3"/>
  <c r="BG58" i="3" s="1"/>
  <c r="BH58" i="3" s="1"/>
  <c r="BE37" i="3"/>
  <c r="BG37" i="3" s="1"/>
  <c r="BH37" i="3" s="1"/>
  <c r="BE593" i="3"/>
  <c r="BG593" i="3" s="1"/>
  <c r="BH593" i="3" s="1"/>
  <c r="BE93" i="3"/>
  <c r="BG93" i="3" s="1"/>
  <c r="BH93" i="3" s="1"/>
  <c r="BE452" i="3"/>
  <c r="BG452" i="3" s="1"/>
  <c r="BH452" i="3" s="1"/>
  <c r="BE393" i="3"/>
  <c r="BG393" i="3" s="1"/>
  <c r="BH393" i="3" s="1"/>
  <c r="BE648" i="3"/>
  <c r="BG648" i="3" s="1"/>
  <c r="BH648" i="3" s="1"/>
  <c r="BE876" i="3"/>
  <c r="BG876" i="3" s="1"/>
  <c r="BH876" i="3" s="1"/>
  <c r="BE680" i="3"/>
  <c r="BG680" i="3" s="1"/>
  <c r="BH680" i="3" s="1"/>
  <c r="BE606" i="3"/>
  <c r="BG606" i="3" s="1"/>
  <c r="BH606" i="3" s="1"/>
  <c r="BE741" i="3"/>
  <c r="BG741" i="3" s="1"/>
  <c r="BH741" i="3" s="1"/>
  <c r="BE703" i="3"/>
  <c r="BG703" i="3" s="1"/>
  <c r="BH703" i="3" s="1"/>
  <c r="BE608" i="3"/>
  <c r="BG608" i="3" s="1"/>
  <c r="BH608" i="3" s="1"/>
  <c r="BE849" i="3"/>
  <c r="BG849" i="3" s="1"/>
  <c r="BH849" i="3" s="1"/>
  <c r="BE370" i="3"/>
  <c r="BG370" i="3" s="1"/>
  <c r="BH370" i="3" s="1"/>
  <c r="BE895" i="3"/>
  <c r="BG895" i="3" s="1"/>
  <c r="BH895" i="3" s="1"/>
  <c r="BE801" i="3"/>
  <c r="BG801" i="3" s="1"/>
  <c r="BH801" i="3" s="1"/>
  <c r="BE330" i="3"/>
  <c r="BG330" i="3" s="1"/>
  <c r="BH330" i="3" s="1"/>
  <c r="BE701" i="3"/>
  <c r="BG701" i="3" s="1"/>
  <c r="BH701" i="3" s="1"/>
  <c r="BE546" i="3"/>
  <c r="BG546" i="3" s="1"/>
  <c r="BH546" i="3" s="1"/>
  <c r="BE544" i="3"/>
  <c r="BG544" i="3" s="1"/>
  <c r="BH544" i="3" s="1"/>
  <c r="BE649" i="3"/>
  <c r="BG649" i="3" s="1"/>
  <c r="BH649" i="3" s="1"/>
  <c r="BE523" i="3"/>
  <c r="BG523" i="3" s="1"/>
  <c r="BH523" i="3" s="1"/>
  <c r="BE856" i="3"/>
  <c r="BG856" i="3" s="1"/>
  <c r="BH856" i="3" s="1"/>
  <c r="BE669" i="3"/>
  <c r="BG669" i="3" s="1"/>
  <c r="BH669" i="3" s="1"/>
  <c r="BE505" i="3"/>
  <c r="BG505" i="3" s="1"/>
  <c r="BH505" i="3" s="1"/>
  <c r="BE374" i="3"/>
  <c r="BG374" i="3" s="1"/>
  <c r="BH374" i="3" s="1"/>
  <c r="BE644" i="3"/>
  <c r="BG644" i="3" s="1"/>
  <c r="BH644" i="3" s="1"/>
  <c r="BE335" i="3"/>
  <c r="BG335" i="3" s="1"/>
  <c r="BH335" i="3" s="1"/>
  <c r="BE885" i="3"/>
  <c r="BG885" i="3" s="1"/>
  <c r="BH885" i="3" s="1"/>
  <c r="BE456" i="3"/>
  <c r="BG456" i="3" s="1"/>
  <c r="BH456" i="3" s="1"/>
  <c r="BE455" i="3"/>
  <c r="BG455" i="3" s="1"/>
  <c r="BH455" i="3" s="1"/>
  <c r="BE846" i="3"/>
  <c r="BG846" i="3" s="1"/>
  <c r="BH846" i="3" s="1"/>
  <c r="BE889" i="3"/>
  <c r="BG889" i="3" s="1"/>
  <c r="BH889" i="3" s="1"/>
  <c r="BE127" i="3"/>
  <c r="BG127" i="3" s="1"/>
  <c r="BH127" i="3" s="1"/>
  <c r="BE710" i="3"/>
  <c r="BG710" i="3" s="1"/>
  <c r="BH710" i="3" s="1"/>
  <c r="BE389" i="3"/>
  <c r="BG389" i="3" s="1"/>
  <c r="BH389" i="3" s="1"/>
  <c r="BE859" i="3"/>
  <c r="BG859" i="3" s="1"/>
  <c r="BH859" i="3" s="1"/>
  <c r="BE359" i="3"/>
  <c r="BG359" i="3" s="1"/>
  <c r="BH359" i="3" s="1"/>
  <c r="BE605" i="3"/>
  <c r="BG605" i="3" s="1"/>
  <c r="BH605" i="3" s="1"/>
  <c r="BE789" i="3"/>
  <c r="BG789" i="3" s="1"/>
  <c r="BH789" i="3" s="1"/>
  <c r="BE599" i="3"/>
  <c r="BG599" i="3" s="1"/>
  <c r="BH599" i="3" s="1"/>
  <c r="BE448" i="3"/>
  <c r="BG448" i="3" s="1"/>
  <c r="BH448" i="3" s="1"/>
  <c r="BE493" i="3"/>
  <c r="BG493" i="3" s="1"/>
  <c r="BH493" i="3" s="1"/>
  <c r="BE660" i="3"/>
  <c r="BG660" i="3" s="1"/>
  <c r="BH660" i="3" s="1"/>
  <c r="BE738" i="3"/>
  <c r="BG738" i="3" s="1"/>
  <c r="BH738" i="3" s="1"/>
  <c r="BE417" i="3"/>
  <c r="BG417" i="3" s="1"/>
  <c r="BH417" i="3" s="1"/>
  <c r="BE728" i="3"/>
  <c r="BG728" i="3" s="1"/>
  <c r="BH728" i="3" s="1"/>
  <c r="BE753" i="3"/>
  <c r="BG753" i="3" s="1"/>
  <c r="BH753" i="3" s="1"/>
  <c r="BE113" i="3"/>
  <c r="BG113" i="3" s="1"/>
  <c r="BH113" i="3" s="1"/>
  <c r="BE809" i="3"/>
  <c r="BG809" i="3" s="1"/>
  <c r="BH809" i="3" s="1"/>
  <c r="BE636" i="3"/>
  <c r="BG636" i="3" s="1"/>
  <c r="BH636" i="3" s="1"/>
  <c r="BE469" i="3"/>
  <c r="BG469" i="3" s="1"/>
  <c r="BH469" i="3" s="1"/>
  <c r="BE49" i="3"/>
  <c r="BG49" i="3" s="1"/>
  <c r="BH49" i="3" s="1"/>
  <c r="BE811" i="3"/>
  <c r="BG811" i="3" s="1"/>
  <c r="BH811" i="3" s="1"/>
  <c r="BE486" i="3"/>
  <c r="BG486" i="3" s="1"/>
  <c r="BH486" i="3" s="1"/>
  <c r="BE625" i="3"/>
  <c r="BG625" i="3" s="1"/>
  <c r="BH625" i="3" s="1"/>
  <c r="BE115" i="3"/>
  <c r="BG115" i="3" s="1"/>
  <c r="BH115" i="3" s="1"/>
  <c r="BE817" i="3"/>
  <c r="BG817" i="3" s="1"/>
  <c r="BH817" i="3" s="1"/>
  <c r="BE522" i="3"/>
  <c r="BG522" i="3" s="1"/>
  <c r="BH522" i="3" s="1"/>
  <c r="BE654" i="3"/>
  <c r="BG654" i="3" s="1"/>
  <c r="BH654" i="3" s="1"/>
  <c r="BE548" i="3"/>
  <c r="BG548" i="3" s="1"/>
  <c r="BH548" i="3" s="1"/>
  <c r="BE683" i="3"/>
  <c r="BG683" i="3" s="1"/>
  <c r="BH683" i="3" s="1"/>
  <c r="BE612" i="3"/>
  <c r="BG612" i="3" s="1"/>
  <c r="BH612" i="3" s="1"/>
  <c r="BE459" i="3"/>
  <c r="BG459" i="3" s="1"/>
  <c r="BH459" i="3" s="1"/>
  <c r="BE186" i="3"/>
  <c r="BG186" i="3" s="1"/>
  <c r="BH186" i="3" s="1"/>
  <c r="BE375" i="3"/>
  <c r="BG375" i="3" s="1"/>
  <c r="BH375" i="3" s="1"/>
  <c r="BE340" i="3"/>
  <c r="BG340" i="3" s="1"/>
  <c r="BH340" i="3" s="1"/>
  <c r="BE581" i="3"/>
  <c r="BG581" i="3" s="1"/>
  <c r="BH581" i="3" s="1"/>
  <c r="BE858" i="3"/>
  <c r="BG858" i="3" s="1"/>
  <c r="BH858" i="3" s="1"/>
  <c r="BE433" i="3"/>
  <c r="BG433" i="3" s="1"/>
  <c r="BH433" i="3" s="1"/>
  <c r="BE756" i="3"/>
  <c r="BG756" i="3" s="1"/>
  <c r="BH756" i="3" s="1"/>
  <c r="BE357" i="3"/>
  <c r="BG357" i="3" s="1"/>
  <c r="BH357" i="3" s="1"/>
  <c r="BE349" i="3"/>
  <c r="BG349" i="3" s="1"/>
  <c r="BH349" i="3" s="1"/>
  <c r="BE734" i="3"/>
  <c r="BG734" i="3" s="1"/>
  <c r="BH734" i="3" s="1"/>
  <c r="BE749" i="3"/>
  <c r="BG749" i="3" s="1"/>
  <c r="BH749" i="3" s="1"/>
  <c r="BE356" i="3"/>
  <c r="BG356" i="3" s="1"/>
  <c r="BH356" i="3" s="1"/>
  <c r="BE439" i="3"/>
  <c r="BG439" i="3" s="1"/>
  <c r="BH439" i="3" s="1"/>
  <c r="BE622" i="3"/>
  <c r="BG622" i="3" s="1"/>
  <c r="BH622" i="3" s="1"/>
  <c r="BE567" i="3"/>
  <c r="BG567" i="3" s="1"/>
  <c r="BH567" i="3" s="1"/>
  <c r="BE687" i="3"/>
  <c r="BG687" i="3" s="1"/>
  <c r="BH687" i="3" s="1"/>
  <c r="BE618" i="3"/>
  <c r="BG618" i="3" s="1"/>
  <c r="BH618" i="3" s="1"/>
  <c r="BE519" i="3"/>
  <c r="BG519" i="3" s="1"/>
  <c r="BH519" i="3" s="1"/>
  <c r="BE810" i="3"/>
  <c r="BG810" i="3" s="1"/>
  <c r="BH810" i="3" s="1"/>
  <c r="BE893" i="3"/>
  <c r="BG893" i="3" s="1"/>
  <c r="BH893" i="3" s="1"/>
  <c r="BE732" i="3"/>
  <c r="BG732" i="3" s="1"/>
  <c r="BH732" i="3" s="1"/>
  <c r="BE804" i="3"/>
  <c r="BG804" i="3" s="1"/>
  <c r="BH804" i="3" s="1"/>
  <c r="BE777" i="3"/>
  <c r="BG777" i="3" s="1"/>
  <c r="BH777" i="3" s="1"/>
  <c r="BE59" i="3"/>
  <c r="BG59" i="3" s="1"/>
  <c r="BH59" i="3" s="1"/>
  <c r="BE643" i="3"/>
  <c r="BG643" i="3" s="1"/>
  <c r="BH643" i="3" s="1"/>
  <c r="BE166" i="3"/>
  <c r="BG166" i="3" s="1"/>
  <c r="BH166" i="3" s="1"/>
  <c r="BE860" i="3"/>
  <c r="BG860" i="3" s="1"/>
  <c r="BH860" i="3" s="1"/>
  <c r="BE839" i="3"/>
  <c r="BG839" i="3" s="1"/>
  <c r="BH839" i="3" s="1"/>
  <c r="BE409" i="3"/>
  <c r="BG409" i="3" s="1"/>
  <c r="BH409" i="3" s="1"/>
  <c r="BE600" i="3"/>
  <c r="BG600" i="3" s="1"/>
  <c r="BH600" i="3" s="1"/>
  <c r="BE403" i="3"/>
  <c r="BG403" i="3" s="1"/>
  <c r="BH403" i="3" s="1"/>
  <c r="BE588" i="3"/>
  <c r="BG588" i="3" s="1"/>
  <c r="BH588" i="3" s="1"/>
  <c r="BE383" i="3"/>
  <c r="BG383" i="3" s="1"/>
  <c r="BH383" i="3" s="1"/>
  <c r="BE170" i="3"/>
  <c r="BG170" i="3" s="1"/>
  <c r="BH170" i="3" s="1"/>
  <c r="BE513" i="3"/>
  <c r="BG513" i="3" s="1"/>
  <c r="BH513" i="3" s="1"/>
  <c r="BE427" i="3"/>
  <c r="BG427" i="3" s="1"/>
  <c r="BH427" i="3" s="1"/>
  <c r="BE450" i="3"/>
  <c r="BG450" i="3" s="1"/>
  <c r="BH450" i="3" s="1"/>
  <c r="BE352" i="3"/>
  <c r="BG352" i="3" s="1"/>
  <c r="BH352" i="3" s="1"/>
  <c r="BE584" i="3"/>
  <c r="BG584" i="3" s="1"/>
  <c r="BH584" i="3" s="1"/>
  <c r="BE852" i="3"/>
  <c r="BG852" i="3" s="1"/>
  <c r="BH852" i="3" s="1"/>
  <c r="BE460" i="3"/>
  <c r="BG460" i="3" s="1"/>
  <c r="BH460" i="3" s="1"/>
  <c r="BE324" i="3"/>
  <c r="BG324" i="3" s="1"/>
  <c r="BH324" i="3" s="1"/>
  <c r="BE480" i="3"/>
  <c r="BG480" i="3" s="1"/>
  <c r="BH480" i="3" s="1"/>
  <c r="BE880" i="3"/>
  <c r="BG880" i="3" s="1"/>
  <c r="BH880" i="3" s="1"/>
  <c r="BE713" i="3"/>
  <c r="BG713" i="3" s="1"/>
  <c r="BH713" i="3" s="1"/>
  <c r="BE498" i="3"/>
  <c r="BG498" i="3" s="1"/>
  <c r="BH498" i="3" s="1"/>
  <c r="BE829" i="3"/>
  <c r="BG829" i="3" s="1"/>
  <c r="BH829" i="3" s="1"/>
  <c r="BE376" i="3"/>
  <c r="BG376" i="3" s="1"/>
  <c r="BH376" i="3" s="1"/>
  <c r="BE125" i="3"/>
  <c r="BG125" i="3" s="1"/>
  <c r="BH125" i="3" s="1"/>
  <c r="BE798" i="3"/>
  <c r="BG798" i="3" s="1"/>
  <c r="BH798" i="3" s="1"/>
  <c r="BE541" i="3"/>
  <c r="BG541" i="3" s="1"/>
  <c r="BH541" i="3" s="1"/>
  <c r="BE332" i="3"/>
  <c r="BG332" i="3" s="1"/>
  <c r="BH332" i="3" s="1"/>
  <c r="BE863" i="3"/>
  <c r="BG863" i="3" s="1"/>
  <c r="BH863" i="3" s="1"/>
  <c r="BE826" i="3"/>
  <c r="BG826" i="3" s="1"/>
  <c r="BH826" i="3" s="1"/>
  <c r="BE430" i="3"/>
  <c r="BG430" i="3" s="1"/>
  <c r="BH430" i="3" s="1"/>
  <c r="BE80" i="3"/>
  <c r="BG80" i="3" s="1"/>
  <c r="BH80" i="3" s="1"/>
  <c r="BE61" i="3"/>
  <c r="BG61" i="3" s="1"/>
  <c r="BH61" i="3" s="1"/>
  <c r="BE883" i="3"/>
  <c r="BG883" i="3" s="1"/>
  <c r="BH883" i="3" s="1"/>
  <c r="BE677" i="3"/>
  <c r="BG677" i="3" s="1"/>
  <c r="BH677" i="3" s="1"/>
  <c r="BE869" i="3"/>
  <c r="BG869" i="3" s="1"/>
  <c r="BH869" i="3" s="1"/>
  <c r="BE776" i="3"/>
  <c r="BG776" i="3" s="1"/>
  <c r="BH776" i="3" s="1"/>
  <c r="BE784" i="3"/>
  <c r="BG784" i="3" s="1"/>
  <c r="BH784" i="3" s="1"/>
  <c r="BE729" i="3"/>
  <c r="BG729" i="3" s="1"/>
  <c r="BH729" i="3" s="1"/>
  <c r="BE827" i="3"/>
  <c r="BG827" i="3" s="1"/>
  <c r="BH827" i="3" s="1"/>
  <c r="BE98" i="3"/>
  <c r="BG98" i="3" s="1"/>
  <c r="BH98" i="3" s="1"/>
  <c r="BE830" i="3"/>
  <c r="BG830" i="3" s="1"/>
  <c r="BH830" i="3" s="1"/>
  <c r="BE392" i="3"/>
  <c r="BG392" i="3" s="1"/>
  <c r="BH392" i="3" s="1"/>
  <c r="BE814" i="3"/>
  <c r="BG814" i="3" s="1"/>
  <c r="BH814" i="3" s="1"/>
  <c r="BE818" i="3"/>
  <c r="BG818" i="3" s="1"/>
  <c r="BH818" i="3" s="1"/>
  <c r="BE808" i="3"/>
  <c r="BG808" i="3" s="1"/>
  <c r="BH808" i="3" s="1"/>
  <c r="BE354" i="3"/>
  <c r="BG354" i="3" s="1"/>
  <c r="BH354" i="3" s="1"/>
  <c r="BE668" i="3"/>
  <c r="BG668" i="3" s="1"/>
  <c r="BH668" i="3" s="1"/>
  <c r="BE355" i="3"/>
  <c r="BG355" i="3" s="1"/>
  <c r="BH355" i="3" s="1"/>
  <c r="BE328" i="3"/>
  <c r="BG328" i="3" s="1"/>
  <c r="BH328" i="3" s="1"/>
  <c r="BE29" i="3"/>
  <c r="BG29" i="3" s="1"/>
  <c r="BH29" i="3" s="1"/>
  <c r="BE763" i="3"/>
  <c r="BG763" i="3" s="1"/>
  <c r="BH763" i="3" s="1"/>
  <c r="BE154" i="3"/>
  <c r="BG154" i="3" s="1"/>
  <c r="BH154" i="3" s="1"/>
  <c r="BE627" i="3"/>
  <c r="BG627" i="3" s="1"/>
  <c r="BH627" i="3" s="1"/>
  <c r="BE128" i="3"/>
  <c r="BG128" i="3" s="1"/>
  <c r="BH128" i="3" s="1"/>
  <c r="BE442" i="3"/>
  <c r="BG442" i="3" s="1"/>
  <c r="BH442" i="3" s="1"/>
  <c r="BE583" i="3"/>
  <c r="BG583" i="3" s="1"/>
  <c r="BH583" i="3" s="1"/>
  <c r="BE609" i="3"/>
  <c r="BG609" i="3" s="1"/>
  <c r="BH609" i="3" s="1"/>
  <c r="BE725" i="3"/>
  <c r="BG725" i="3" s="1"/>
  <c r="BH725" i="3" s="1"/>
  <c r="BE380" i="3"/>
  <c r="BG380" i="3" s="1"/>
  <c r="BH380" i="3" s="1"/>
  <c r="BE632" i="3"/>
  <c r="BG632" i="3" s="1"/>
  <c r="BH632" i="3" s="1"/>
  <c r="BE851" i="3"/>
  <c r="BG851" i="3" s="1"/>
  <c r="BH851" i="3" s="1"/>
  <c r="BE46" i="3"/>
  <c r="BG46" i="3" s="1"/>
  <c r="BH46" i="3" s="1"/>
  <c r="BE825" i="3"/>
  <c r="BG825" i="3" s="1"/>
  <c r="BH825" i="3" s="1"/>
  <c r="BE674" i="3"/>
  <c r="BG674" i="3" s="1"/>
  <c r="BH674" i="3" s="1"/>
  <c r="BE410" i="3"/>
  <c r="BG410" i="3" s="1"/>
  <c r="BH410" i="3" s="1"/>
  <c r="BE398" i="3"/>
  <c r="BG398" i="3" s="1"/>
  <c r="BH398" i="3" s="1"/>
  <c r="BE652" i="3"/>
  <c r="BG652" i="3" s="1"/>
  <c r="BH652" i="3" s="1"/>
  <c r="BE181" i="3"/>
  <c r="BG181" i="3" s="1"/>
  <c r="BH181" i="3" s="1"/>
  <c r="BE48" i="3"/>
  <c r="BG48" i="3" s="1"/>
  <c r="BH48" i="3" s="1"/>
  <c r="BE441" i="3"/>
  <c r="BG441" i="3" s="1"/>
  <c r="BH441" i="3" s="1"/>
  <c r="BE586" i="3"/>
  <c r="BG586" i="3" s="1"/>
  <c r="BH586" i="3" s="1"/>
  <c r="BE189" i="3"/>
  <c r="BG189" i="3" s="1"/>
  <c r="BH189" i="3" s="1"/>
  <c r="BE161" i="3"/>
  <c r="BG161" i="3" s="1"/>
  <c r="BH161" i="3" s="1"/>
  <c r="BE38" i="3"/>
  <c r="BG38" i="3" s="1"/>
  <c r="BH38" i="3" s="1"/>
  <c r="BE549" i="3"/>
  <c r="BG549" i="3" s="1"/>
  <c r="BH549" i="3" s="1"/>
  <c r="BE580" i="3"/>
  <c r="BG580" i="3" s="1"/>
  <c r="BH580" i="3" s="1"/>
  <c r="BE604" i="3"/>
  <c r="BG604" i="3" s="1"/>
  <c r="BH604" i="3" s="1"/>
  <c r="BE688" i="3"/>
  <c r="BG688" i="3" s="1"/>
  <c r="BH688" i="3" s="1"/>
  <c r="BE572" i="3"/>
  <c r="BG572" i="3" s="1"/>
  <c r="BH572" i="3" s="1"/>
  <c r="BE565" i="3"/>
  <c r="BG565" i="3" s="1"/>
  <c r="BH565" i="3" s="1"/>
  <c r="BE454" i="3"/>
  <c r="BG454" i="3" s="1"/>
  <c r="BH454" i="3" s="1"/>
  <c r="BE723" i="3"/>
  <c r="BG723" i="3" s="1"/>
  <c r="BH723" i="3" s="1"/>
  <c r="BE425" i="3"/>
  <c r="BG425" i="3" s="1"/>
  <c r="BH425" i="3" s="1"/>
  <c r="BE176" i="3"/>
  <c r="BG176" i="3" s="1"/>
  <c r="BH176" i="3" s="1"/>
  <c r="BE696" i="3"/>
  <c r="BG696" i="3" s="1"/>
  <c r="BH696" i="3" s="1"/>
  <c r="BE675" i="3"/>
  <c r="BG675" i="3" s="1"/>
  <c r="BH675" i="3" s="1"/>
  <c r="BE57" i="3"/>
  <c r="BG57" i="3" s="1"/>
  <c r="BH57" i="3" s="1"/>
  <c r="BE742" i="3"/>
  <c r="BG742" i="3" s="1"/>
  <c r="BH742" i="3" s="1"/>
  <c r="BE371" i="3"/>
  <c r="BG371" i="3" s="1"/>
  <c r="BH371" i="3" s="1"/>
  <c r="BE100" i="3"/>
  <c r="BG100" i="3" s="1"/>
  <c r="BH100" i="3" s="1"/>
  <c r="BE149" i="3"/>
  <c r="BG149" i="3" s="1"/>
  <c r="BH149" i="3" s="1"/>
  <c r="BE151" i="3"/>
  <c r="BG151" i="3" s="1"/>
  <c r="BH151" i="3" s="1"/>
  <c r="BE107" i="3"/>
  <c r="BG107" i="3" s="1"/>
  <c r="BH107" i="3" s="1"/>
  <c r="BE630" i="3"/>
  <c r="BG630" i="3" s="1"/>
  <c r="BH630" i="3" s="1"/>
  <c r="BE501" i="3"/>
  <c r="BG501" i="3" s="1"/>
  <c r="BH501" i="3" s="1"/>
  <c r="BE832" i="3"/>
  <c r="BG832" i="3" s="1"/>
  <c r="BH832" i="3" s="1"/>
  <c r="BE71" i="3"/>
  <c r="BG71" i="3" s="1"/>
  <c r="BH71" i="3" s="1"/>
  <c r="BE705" i="3"/>
  <c r="BG705" i="3" s="1"/>
  <c r="BH705" i="3" s="1"/>
  <c r="BE761" i="3"/>
  <c r="BG761" i="3" s="1"/>
  <c r="BH761" i="3" s="1"/>
  <c r="BE558" i="3"/>
  <c r="BG558" i="3" s="1"/>
  <c r="BH558" i="3" s="1"/>
  <c r="BE56" i="3"/>
  <c r="BG56" i="3" s="1"/>
  <c r="BH56" i="3" s="1"/>
  <c r="BE51" i="3"/>
  <c r="BG51" i="3" s="1"/>
  <c r="BH51" i="3" s="1"/>
  <c r="BE353" i="3"/>
  <c r="BG353" i="3" s="1"/>
  <c r="BH353" i="3" s="1"/>
  <c r="BE414" i="3"/>
  <c r="BG414" i="3" s="1"/>
  <c r="BH414" i="3" s="1"/>
  <c r="BE879" i="3"/>
  <c r="BG879" i="3" s="1"/>
  <c r="BH879" i="3" s="1"/>
  <c r="BE529" i="3"/>
  <c r="BG529" i="3" s="1"/>
  <c r="BH529" i="3" s="1"/>
  <c r="BE108" i="3"/>
  <c r="BG108" i="3" s="1"/>
  <c r="BH108" i="3" s="1"/>
  <c r="BE64" i="3"/>
  <c r="BG64" i="3" s="1"/>
  <c r="BH64" i="3" s="1"/>
  <c r="BE646" i="3"/>
  <c r="BG646" i="3" s="1"/>
  <c r="BH646" i="3" s="1"/>
  <c r="BE611" i="3"/>
  <c r="BG611" i="3" s="1"/>
  <c r="BH611" i="3" s="1"/>
  <c r="BE718" i="3"/>
  <c r="BG718" i="3" s="1"/>
  <c r="BH718" i="3" s="1"/>
  <c r="BE111" i="3"/>
  <c r="BG111" i="3" s="1"/>
  <c r="BH111" i="3" s="1"/>
  <c r="BE145" i="3"/>
  <c r="BG145" i="3" s="1"/>
  <c r="BH145" i="3" s="1"/>
  <c r="BE623" i="3"/>
  <c r="BG623" i="3" s="1"/>
  <c r="BH623" i="3" s="1"/>
  <c r="BE449" i="3"/>
  <c r="BG449" i="3" s="1"/>
  <c r="BH449" i="3" s="1"/>
  <c r="BE342" i="3"/>
  <c r="BG342" i="3" s="1"/>
  <c r="BH342" i="3" s="1"/>
  <c r="BE862" i="3"/>
  <c r="BG862" i="3" s="1"/>
  <c r="BH862" i="3" s="1"/>
  <c r="BE691" i="3"/>
  <c r="BG691" i="3" s="1"/>
  <c r="BH691" i="3" s="1"/>
  <c r="BE645" i="3"/>
  <c r="BG645" i="3" s="1"/>
  <c r="BH645" i="3" s="1"/>
  <c r="BE642" i="3"/>
  <c r="BG642" i="3" s="1"/>
  <c r="BH642" i="3" s="1"/>
  <c r="BE702" i="3"/>
  <c r="BG702" i="3" s="1"/>
  <c r="BH702" i="3" s="1"/>
  <c r="BE820" i="3"/>
  <c r="BG820" i="3" s="1"/>
  <c r="BH820" i="3" s="1"/>
  <c r="BE482" i="3"/>
  <c r="BG482" i="3" s="1"/>
  <c r="BH482" i="3" s="1"/>
  <c r="BE579" i="3"/>
  <c r="BG579" i="3" s="1"/>
  <c r="BH579" i="3" s="1"/>
  <c r="BE121" i="3"/>
  <c r="BG121" i="3" s="1"/>
  <c r="BH121" i="3" s="1"/>
  <c r="BE661" i="3"/>
  <c r="BG661" i="3" s="1"/>
  <c r="BH661" i="3" s="1"/>
  <c r="BE26" i="3"/>
  <c r="BG26" i="3" s="1"/>
  <c r="BH26" i="3" s="1"/>
  <c r="BE329" i="3"/>
  <c r="BG329" i="3" s="1"/>
  <c r="BH329" i="3" s="1"/>
  <c r="BE124" i="3"/>
  <c r="BG124" i="3" s="1"/>
  <c r="BH124" i="3" s="1"/>
  <c r="BE401" i="3"/>
  <c r="BG401" i="3" s="1"/>
  <c r="BH401" i="3" s="1"/>
  <c r="BE147" i="3"/>
  <c r="BG147" i="3" s="1"/>
  <c r="BH147" i="3" s="1"/>
  <c r="BE120" i="3"/>
  <c r="BG120" i="3" s="1"/>
  <c r="BH120" i="3" s="1"/>
  <c r="BE598" i="3"/>
  <c r="BG598" i="3" s="1"/>
  <c r="BH598" i="3" s="1"/>
  <c r="BE494" i="3"/>
  <c r="BG494" i="3" s="1"/>
  <c r="BH494" i="3" s="1"/>
  <c r="BE358" i="3"/>
  <c r="BG358" i="3" s="1"/>
  <c r="BH358" i="3" s="1"/>
  <c r="BE104" i="3"/>
  <c r="BG104" i="3" s="1"/>
  <c r="BH104" i="3" s="1"/>
  <c r="BE171" i="3"/>
  <c r="BG171" i="3" s="1"/>
  <c r="BH171" i="3" s="1"/>
  <c r="BE92" i="3"/>
  <c r="BG92" i="3" s="1"/>
  <c r="BH92" i="3" s="1"/>
  <c r="BE619" i="3"/>
  <c r="BG619" i="3" s="1"/>
  <c r="BH619" i="3" s="1"/>
  <c r="BE769" i="3"/>
  <c r="BG769" i="3" s="1"/>
  <c r="BH769" i="3" s="1"/>
  <c r="BE671" i="3"/>
  <c r="BG671" i="3" s="1"/>
  <c r="BH671" i="3" s="1"/>
  <c r="BE511" i="3"/>
  <c r="BG511" i="3" s="1"/>
  <c r="BH511" i="3" s="1"/>
  <c r="BE788" i="3"/>
  <c r="BG788" i="3" s="1"/>
  <c r="BH788" i="3" s="1"/>
  <c r="BE437" i="3"/>
  <c r="BG437" i="3" s="1"/>
  <c r="BH437" i="3" s="1"/>
  <c r="BE399" i="3"/>
  <c r="BG399" i="3" s="1"/>
  <c r="BH399" i="3" s="1"/>
  <c r="BE575" i="3"/>
  <c r="BG575" i="3" s="1"/>
  <c r="BH575" i="3" s="1"/>
  <c r="BE362" i="3"/>
  <c r="BG362" i="3" s="1"/>
  <c r="BH362" i="3" s="1"/>
  <c r="BE803" i="3"/>
  <c r="BG803" i="3" s="1"/>
  <c r="BH803" i="3" s="1"/>
  <c r="BE864" i="3"/>
  <c r="BG864" i="3" s="1"/>
  <c r="BH864" i="3" s="1"/>
  <c r="BE146" i="3"/>
  <c r="BG146" i="3" s="1"/>
  <c r="BH146" i="3" s="1"/>
  <c r="BE868" i="3"/>
  <c r="BG868" i="3" s="1"/>
  <c r="BH868" i="3" s="1"/>
  <c r="BE887" i="3"/>
  <c r="BG887" i="3" s="1"/>
  <c r="BH887" i="3" s="1"/>
  <c r="BE43" i="3"/>
  <c r="BG43" i="3" s="1"/>
  <c r="BH43" i="3" s="1"/>
  <c r="BE435" i="3"/>
  <c r="BG435" i="3" s="1"/>
  <c r="BH435" i="3" s="1"/>
  <c r="BE190" i="3"/>
  <c r="BG190" i="3" s="1"/>
  <c r="BH190" i="3" s="1"/>
  <c r="BE52" i="3"/>
  <c r="BG52" i="3" s="1"/>
  <c r="BH52" i="3" s="1"/>
  <c r="BE66" i="3"/>
  <c r="BG66" i="3" s="1"/>
  <c r="BH66" i="3" s="1"/>
  <c r="BE41" i="3"/>
  <c r="BG41" i="3" s="1"/>
  <c r="BH41" i="3" s="1"/>
  <c r="BE83" i="3"/>
  <c r="BG83" i="3" s="1"/>
  <c r="BH83" i="3" s="1"/>
  <c r="BE185" i="3"/>
  <c r="BG185" i="3" s="1"/>
  <c r="BH185" i="3" s="1"/>
  <c r="BE65" i="3"/>
  <c r="BG65" i="3" s="1"/>
  <c r="BH65" i="3" s="1"/>
  <c r="BE126" i="3"/>
  <c r="BG126" i="3" s="1"/>
  <c r="BH126" i="3" s="1"/>
  <c r="BE520" i="3"/>
  <c r="BG520" i="3" s="1"/>
  <c r="BH520" i="3" s="1"/>
  <c r="BE142" i="3"/>
  <c r="BG142" i="3" s="1"/>
  <c r="BH142" i="3" s="1"/>
  <c r="BE155" i="3"/>
  <c r="BG155" i="3" s="1"/>
  <c r="BH155" i="3" s="1"/>
  <c r="BE95" i="3"/>
  <c r="BG95" i="3" s="1"/>
  <c r="BH95" i="3" s="1"/>
  <c r="BE727" i="3"/>
  <c r="BG727" i="3" s="1"/>
  <c r="BH727" i="3" s="1"/>
  <c r="BE440" i="3"/>
  <c r="BG440" i="3" s="1"/>
  <c r="BH440" i="3" s="1"/>
  <c r="BE503" i="3"/>
  <c r="BG503" i="3" s="1"/>
  <c r="BH503" i="3" s="1"/>
  <c r="BE765" i="3"/>
  <c r="BG765" i="3" s="1"/>
  <c r="BH765" i="3" s="1"/>
  <c r="BE25" i="3"/>
  <c r="BG25" i="3" s="1"/>
  <c r="BH25" i="3" s="1"/>
  <c r="BE84" i="3"/>
  <c r="BG84" i="3" s="1"/>
  <c r="BH84" i="3" s="1"/>
  <c r="BE36" i="3"/>
  <c r="BG36" i="3" s="1"/>
  <c r="BH36" i="3" s="1"/>
  <c r="BE345" i="3"/>
  <c r="BG345" i="3" s="1"/>
  <c r="BH345" i="3" s="1"/>
  <c r="BE806" i="3"/>
  <c r="BG806" i="3" s="1"/>
  <c r="BH806" i="3" s="1"/>
  <c r="BE590" i="3"/>
  <c r="BG590" i="3" s="1"/>
  <c r="BH590" i="3" s="1"/>
  <c r="BE424" i="3"/>
  <c r="BG424" i="3" s="1"/>
  <c r="BH424" i="3" s="1"/>
  <c r="BE787" i="3"/>
  <c r="BG787" i="3" s="1"/>
  <c r="BH787" i="3" s="1"/>
  <c r="BE721" i="3"/>
  <c r="BG721" i="3" s="1"/>
  <c r="BH721" i="3" s="1"/>
  <c r="BE106" i="3"/>
  <c r="BG106" i="3" s="1"/>
  <c r="BH106" i="3" s="1"/>
  <c r="BE724" i="3"/>
  <c r="BG724" i="3" s="1"/>
  <c r="BH724" i="3" s="1"/>
  <c r="BE871" i="3"/>
  <c r="BG871" i="3" s="1"/>
  <c r="BH871" i="3" s="1"/>
  <c r="BE870" i="3"/>
  <c r="BG870" i="3" s="1"/>
  <c r="BH870" i="3" s="1"/>
  <c r="BE343" i="3"/>
  <c r="BG343" i="3" s="1"/>
  <c r="BH343" i="3" s="1"/>
  <c r="BE542" i="3"/>
  <c r="BG542" i="3" s="1"/>
  <c r="BH542" i="3" s="1"/>
  <c r="BE855" i="3"/>
  <c r="BG855" i="3" s="1"/>
  <c r="BH855" i="3" s="1"/>
  <c r="BE571" i="3"/>
  <c r="BG571" i="3" s="1"/>
  <c r="BH571" i="3" s="1"/>
  <c r="BE74" i="3"/>
  <c r="BG74" i="3" s="1"/>
  <c r="BH74" i="3" s="1"/>
  <c r="BE458" i="3"/>
  <c r="BG458" i="3" s="1"/>
  <c r="BH458" i="3" s="1"/>
  <c r="BE90" i="3"/>
  <c r="BG90" i="3" s="1"/>
  <c r="BH90" i="3" s="1"/>
  <c r="BE481" i="3"/>
  <c r="BG481" i="3" s="1"/>
  <c r="BH481" i="3" s="1"/>
  <c r="BE754" i="3"/>
  <c r="BG754" i="3" s="1"/>
  <c r="BH754" i="3" s="1"/>
  <c r="BE129" i="3"/>
  <c r="BG129" i="3" s="1"/>
  <c r="BH129" i="3" s="1"/>
  <c r="BE533" i="3"/>
  <c r="BG533" i="3" s="1"/>
  <c r="BH533" i="3" s="1"/>
  <c r="BE797" i="3"/>
  <c r="BG797" i="3" s="1"/>
  <c r="BH797" i="3" s="1"/>
  <c r="BE489" i="3"/>
  <c r="BG489" i="3" s="1"/>
  <c r="BH489" i="3" s="1"/>
  <c r="BE143" i="3"/>
  <c r="BG143" i="3" s="1"/>
  <c r="BH143" i="3" s="1"/>
  <c r="BE686" i="3"/>
  <c r="BG686" i="3" s="1"/>
  <c r="BH686" i="3" s="1"/>
  <c r="BE774" i="3"/>
  <c r="BG774" i="3" s="1"/>
  <c r="BH774" i="3" s="1"/>
  <c r="BE672" i="3"/>
  <c r="BG672" i="3" s="1"/>
  <c r="BH672" i="3" s="1"/>
  <c r="BE507" i="3"/>
  <c r="BG507" i="3" s="1"/>
  <c r="BH507" i="3" s="1"/>
  <c r="BE367" i="3"/>
  <c r="BG367" i="3" s="1"/>
  <c r="BH367" i="3" s="1"/>
  <c r="BE45" i="3"/>
  <c r="BG45" i="3" s="1"/>
  <c r="BH45" i="3" s="1"/>
  <c r="BE837" i="3"/>
  <c r="BG837" i="3" s="1"/>
  <c r="BH837" i="3" s="1"/>
  <c r="BE477" i="3"/>
  <c r="BG477" i="3" s="1"/>
  <c r="BH477" i="3" s="1"/>
  <c r="BE755" i="3"/>
  <c r="BG755" i="3" s="1"/>
  <c r="BH755" i="3" s="1"/>
  <c r="BE152" i="3"/>
  <c r="BG152" i="3" s="1"/>
  <c r="BH152" i="3" s="1"/>
  <c r="BE791" i="3"/>
  <c r="BG791" i="3" s="1"/>
  <c r="BH791" i="3" s="1"/>
  <c r="BE97" i="3"/>
  <c r="BG97" i="3" s="1"/>
  <c r="BH97" i="3" s="1"/>
  <c r="BE378" i="3"/>
  <c r="BG378" i="3" s="1"/>
  <c r="BH378" i="3" s="1"/>
  <c r="BE843" i="3"/>
  <c r="BG843" i="3" s="1"/>
  <c r="BH843" i="3" s="1"/>
  <c r="BE733" i="3"/>
  <c r="BG733" i="3" s="1"/>
  <c r="BH733" i="3" s="1"/>
  <c r="BE857" i="3"/>
  <c r="BG857" i="3" s="1"/>
  <c r="BH857" i="3" s="1"/>
  <c r="BE420" i="3"/>
  <c r="BG420" i="3" s="1"/>
  <c r="BH420" i="3" s="1"/>
  <c r="BE716" i="3"/>
  <c r="BG716" i="3" s="1"/>
  <c r="BH716" i="3" s="1"/>
  <c r="BE780" i="3"/>
  <c r="BG780" i="3" s="1"/>
  <c r="BH780" i="3" s="1"/>
  <c r="BE180" i="3"/>
  <c r="BG180" i="3" s="1"/>
  <c r="BH180" i="3" s="1"/>
  <c r="BE665" i="3"/>
  <c r="BG665" i="3" s="1"/>
  <c r="BH665" i="3" s="1"/>
  <c r="BE184" i="3"/>
  <c r="BG184" i="3" s="1"/>
  <c r="BH184" i="3" s="1"/>
  <c r="BE838" i="3"/>
  <c r="BG838" i="3" s="1"/>
  <c r="BH838" i="3" s="1"/>
  <c r="BE540" i="3"/>
  <c r="BG540" i="3" s="1"/>
  <c r="BH540" i="3" s="1"/>
  <c r="BE72" i="3"/>
  <c r="BG72" i="3" s="1"/>
  <c r="BH72" i="3" s="1"/>
  <c r="BE385" i="3"/>
  <c r="BG385" i="3" s="1"/>
  <c r="BH385" i="3" s="1"/>
  <c r="BE550" i="3"/>
  <c r="BG550" i="3" s="1"/>
  <c r="BH550" i="3" s="1"/>
  <c r="BE89" i="3"/>
  <c r="BG89" i="3" s="1"/>
  <c r="BH89" i="3" s="1"/>
  <c r="BE676" i="3"/>
  <c r="BG676" i="3" s="1"/>
  <c r="BH676" i="3" s="1"/>
  <c r="BE616" i="3"/>
  <c r="BG616" i="3" s="1"/>
  <c r="BH616" i="3" s="1"/>
  <c r="BE34" i="3"/>
  <c r="BG34" i="3" s="1"/>
  <c r="BH34" i="3" s="1"/>
  <c r="BE388" i="3"/>
  <c r="BG388" i="3" s="1"/>
  <c r="BH388" i="3" s="1"/>
  <c r="BE823" i="3"/>
  <c r="BG823" i="3" s="1"/>
  <c r="BH823" i="3" s="1"/>
  <c r="BE69" i="3"/>
  <c r="BG69" i="3" s="1"/>
  <c r="BH69" i="3" s="1"/>
  <c r="BE68" i="3"/>
  <c r="BG68" i="3" s="1"/>
  <c r="BH68" i="3" s="1"/>
  <c r="BE463" i="3"/>
  <c r="BG463" i="3" s="1"/>
  <c r="BH463" i="3" s="1"/>
  <c r="BE559" i="3"/>
  <c r="BG559" i="3" s="1"/>
  <c r="BH559" i="3" s="1"/>
  <c r="BE566" i="3"/>
  <c r="BG566" i="3" s="1"/>
  <c r="BH566" i="3" s="1"/>
  <c r="BE187" i="3"/>
  <c r="BG187" i="3" s="1"/>
  <c r="BH187" i="3" s="1"/>
  <c r="BE31" i="3"/>
  <c r="BG31" i="3" s="1"/>
  <c r="BH31" i="3" s="1"/>
  <c r="BE824" i="3"/>
  <c r="BG824" i="3" s="1"/>
  <c r="BH824" i="3" s="1"/>
  <c r="BE534" i="3"/>
  <c r="BG534" i="3" s="1"/>
  <c r="BH534" i="3" s="1"/>
  <c r="BE762" i="3"/>
  <c r="BG762" i="3" s="1"/>
  <c r="BH762" i="3" s="1"/>
  <c r="BE591" i="3"/>
  <c r="BG591" i="3" s="1"/>
  <c r="BH591" i="3" s="1"/>
  <c r="BE747" i="3"/>
  <c r="BG747" i="3" s="1"/>
  <c r="BH747" i="3" s="1"/>
  <c r="BE138" i="3"/>
  <c r="BG138" i="3" s="1"/>
  <c r="BH138" i="3" s="1"/>
  <c r="BE109" i="3"/>
  <c r="BG109" i="3" s="1"/>
  <c r="BH109" i="3" s="1"/>
  <c r="BE684" i="3"/>
  <c r="BG684" i="3" s="1"/>
  <c r="BH684" i="3" s="1"/>
  <c r="BE650" i="3"/>
  <c r="BG650" i="3" s="1"/>
  <c r="BH650" i="3" s="1"/>
  <c r="BE50" i="3"/>
  <c r="BG50" i="3" s="1"/>
  <c r="BH50" i="3" s="1"/>
  <c r="BE555" i="3"/>
  <c r="BG555" i="3" s="1"/>
  <c r="BH555" i="3" s="1"/>
  <c r="BG1746" i="3"/>
  <c r="BH1746" i="3" s="1"/>
  <c r="BE11" i="3"/>
  <c r="BE137" i="3"/>
  <c r="BG137" i="3" s="1"/>
  <c r="BH137" i="3" s="1"/>
  <c r="BE770" i="3"/>
  <c r="BG770" i="3" s="1"/>
  <c r="BH770" i="3" s="1"/>
  <c r="BE607" i="3"/>
  <c r="BG607" i="3" s="1"/>
  <c r="BH607" i="3" s="1"/>
  <c r="BE165" i="3"/>
  <c r="BG165" i="3" s="1"/>
  <c r="BH165" i="3" s="1"/>
  <c r="BE182" i="3"/>
  <c r="BG182" i="3" s="1"/>
  <c r="BH182" i="3" s="1"/>
  <c r="BE739" i="3"/>
  <c r="BG739" i="3" s="1"/>
  <c r="BH739" i="3" s="1"/>
  <c r="BE116" i="3"/>
  <c r="BG116" i="3" s="1"/>
  <c r="BH116" i="3" s="1"/>
  <c r="BE62" i="3"/>
  <c r="BG62" i="3" s="1"/>
  <c r="BH62" i="3" s="1"/>
  <c r="BE114" i="3"/>
  <c r="BG114" i="3" s="1"/>
  <c r="BH114" i="3" s="1"/>
  <c r="BE94" i="3"/>
  <c r="BG94" i="3" s="1"/>
  <c r="BH94" i="3" s="1"/>
  <c r="BE662" i="3"/>
  <c r="BG662" i="3" s="1"/>
  <c r="BH662" i="3" s="1"/>
  <c r="BE656" i="3"/>
  <c r="BG656" i="3" s="1"/>
  <c r="BH656" i="3" s="1"/>
  <c r="BE499" i="3"/>
  <c r="BG499" i="3" s="1"/>
  <c r="BH499" i="3" s="1"/>
  <c r="BE327" i="3"/>
  <c r="BG327" i="3" s="1"/>
  <c r="BH327" i="3" s="1"/>
  <c r="BE350" i="3"/>
  <c r="BG350" i="3" s="1"/>
  <c r="BH350" i="3" s="1"/>
  <c r="BE379" i="3"/>
  <c r="BG379" i="3" s="1"/>
  <c r="BH379" i="3" s="1"/>
  <c r="BE159" i="3"/>
  <c r="BG159" i="3" s="1"/>
  <c r="BH159" i="3" s="1"/>
  <c r="BE658" i="3"/>
  <c r="BG658" i="3" s="1"/>
  <c r="BH658" i="3" s="1"/>
  <c r="BE188" i="3"/>
  <c r="BG188" i="3" s="1"/>
  <c r="BH188" i="3" s="1"/>
  <c r="BE678" i="3"/>
  <c r="BG678" i="3" s="1"/>
  <c r="BH678" i="3" s="1"/>
  <c r="BE78" i="3"/>
  <c r="BG78" i="3" s="1"/>
  <c r="BH78" i="3" s="1"/>
  <c r="BE779" i="3"/>
  <c r="BG779" i="3" s="1"/>
  <c r="BH779" i="3" s="1"/>
  <c r="BE60" i="3"/>
  <c r="BG60" i="3" s="1"/>
  <c r="BH60" i="3" s="1"/>
  <c r="BE153" i="3"/>
  <c r="BG153" i="3" s="1"/>
  <c r="BH153" i="3" s="1"/>
  <c r="BE139" i="3"/>
  <c r="BG139" i="3" s="1"/>
  <c r="BH139" i="3" s="1"/>
  <c r="BE55" i="3"/>
  <c r="BG55" i="3" s="1"/>
  <c r="BH55" i="3" s="1"/>
  <c r="BE471" i="3"/>
  <c r="BG471" i="3" s="1"/>
  <c r="BH471" i="3" s="1"/>
  <c r="BE175" i="3"/>
  <c r="BG175" i="3" s="1"/>
  <c r="BH175" i="3" s="1"/>
  <c r="BE86" i="3"/>
  <c r="BG86" i="3" s="1"/>
  <c r="BH86" i="3" s="1"/>
  <c r="BE160" i="3"/>
  <c r="BG160" i="3" s="1"/>
  <c r="BH160" i="3" s="1"/>
  <c r="BE866" i="3"/>
  <c r="BG866" i="3" s="1"/>
  <c r="BH866" i="3" s="1"/>
  <c r="BE884" i="3"/>
  <c r="BG884" i="3" s="1"/>
  <c r="BH884" i="3" s="1"/>
  <c r="BE407" i="3"/>
  <c r="BG407" i="3" s="1"/>
  <c r="BH407" i="3" s="1"/>
  <c r="BE411" i="3"/>
  <c r="BG411" i="3" s="1"/>
  <c r="BH411" i="3" s="1"/>
  <c r="BD2121" i="3"/>
  <c r="BD5" i="3"/>
  <c r="BE635" i="3"/>
  <c r="BG635" i="3" s="1"/>
  <c r="BH635" i="3" s="1"/>
  <c r="BE148" i="3"/>
  <c r="BG148" i="3" s="1"/>
  <c r="BH148" i="3" s="1"/>
  <c r="BD11" i="3"/>
  <c r="BE33" i="3"/>
  <c r="BG33" i="3" s="1"/>
  <c r="BH33" i="3" s="1"/>
  <c r="BE402" i="3"/>
  <c r="BG402" i="3" s="1"/>
  <c r="BH402" i="3" s="1"/>
  <c r="BE601" i="3"/>
  <c r="BG601" i="3" s="1"/>
  <c r="BH601" i="3" s="1"/>
  <c r="BE408" i="3"/>
  <c r="BG408" i="3" s="1"/>
  <c r="BH408" i="3" s="1"/>
  <c r="BE888" i="3"/>
  <c r="BG888" i="3" s="1"/>
  <c r="BH888" i="3" s="1"/>
  <c r="BE123" i="3"/>
  <c r="BG123" i="3" s="1"/>
  <c r="BH123" i="3" s="1"/>
  <c r="BE538" i="3"/>
  <c r="BG538" i="3" s="1"/>
  <c r="BH538" i="3" s="1"/>
  <c r="BE603" i="3"/>
  <c r="BG603" i="3" s="1"/>
  <c r="BH603" i="3" s="1"/>
  <c r="BE634" i="3"/>
  <c r="BG634" i="3" s="1"/>
  <c r="BH634" i="3" s="1"/>
  <c r="BE845" i="3"/>
  <c r="BG845" i="3" s="1"/>
  <c r="BH845" i="3" s="1"/>
  <c r="BE614" i="3"/>
  <c r="BG614" i="3" s="1"/>
  <c r="BH614" i="3" s="1"/>
  <c r="BE134" i="3"/>
  <c r="BG134" i="3" s="1"/>
  <c r="BH134" i="3" s="1"/>
  <c r="BE515" i="3"/>
  <c r="BG515" i="3" s="1"/>
  <c r="BH515" i="3" s="1"/>
  <c r="BE509" i="3"/>
  <c r="BG509" i="3" s="1"/>
  <c r="BH509" i="3" s="1"/>
  <c r="BE32" i="3"/>
  <c r="BG32" i="3" s="1"/>
  <c r="BH32" i="3" s="1"/>
  <c r="BE890" i="3"/>
  <c r="BG890" i="3" s="1"/>
  <c r="BH890" i="3" s="1"/>
  <c r="BE79" i="3"/>
  <c r="BG79" i="3" s="1"/>
  <c r="BH79" i="3" s="1"/>
  <c r="BE781" i="3"/>
  <c r="BG781" i="3" s="1"/>
  <c r="BH781" i="3" s="1"/>
  <c r="BE775" i="3"/>
  <c r="BG775" i="3" s="1"/>
  <c r="BH775" i="3" s="1"/>
  <c r="BE150" i="3"/>
  <c r="BG150" i="3" s="1"/>
  <c r="BH150" i="3" s="1"/>
  <c r="BE351" i="3"/>
  <c r="BG351" i="3" s="1"/>
  <c r="BH351" i="3" s="1"/>
  <c r="BE596" i="3"/>
  <c r="BG596" i="3" s="1"/>
  <c r="BH596" i="3" s="1"/>
  <c r="BE877" i="3"/>
  <c r="BG877" i="3" s="1"/>
  <c r="BH877" i="3" s="1"/>
  <c r="BE487" i="3"/>
  <c r="BG487" i="3" s="1"/>
  <c r="BH487" i="3" s="1"/>
  <c r="BE119" i="3"/>
  <c r="BG119" i="3" s="1"/>
  <c r="BH119" i="3" s="1"/>
  <c r="BE663" i="3"/>
  <c r="BG663" i="3" s="1"/>
  <c r="BH663" i="3" s="1"/>
  <c r="BE173" i="3"/>
  <c r="BG173" i="3" s="1"/>
  <c r="BH173" i="3" s="1"/>
  <c r="BE360" i="3"/>
  <c r="BG360" i="3" s="1"/>
  <c r="BH360" i="3" s="1"/>
  <c r="BH1744" i="3"/>
  <c r="BH11" i="3" s="1"/>
  <c r="BE715" i="3"/>
  <c r="BG715" i="3" s="1"/>
  <c r="BH715" i="3" s="1"/>
  <c r="BE617" i="3"/>
  <c r="BG617" i="3" s="1"/>
  <c r="BH617" i="3" s="1"/>
  <c r="AY2121" i="3"/>
  <c r="AY5" i="3"/>
  <c r="BE20" i="3"/>
  <c r="BG20" i="3" s="1"/>
  <c r="BE6" i="3"/>
  <c r="BG191" i="3"/>
  <c r="BE337" i="3"/>
  <c r="BG337" i="3" s="1"/>
  <c r="BH337" i="3" s="1"/>
  <c r="BE12" i="3"/>
  <c r="BG2023" i="3"/>
  <c r="BE110" i="3"/>
  <c r="BG110" i="3" s="1"/>
  <c r="BH110" i="3" s="1"/>
  <c r="BE394" i="3"/>
  <c r="BG394" i="3" s="1"/>
  <c r="BH394" i="3" s="1"/>
  <c r="BE183" i="3"/>
  <c r="BG183" i="3" s="1"/>
  <c r="BH183" i="3" s="1"/>
  <c r="BE9" i="3"/>
  <c r="BG1338" i="3"/>
  <c r="AY7" i="3"/>
  <c r="BE323" i="3"/>
  <c r="BE102" i="3"/>
  <c r="BG102" i="3" s="1"/>
  <c r="BH102" i="3" s="1"/>
  <c r="BE421" i="3"/>
  <c r="BG421" i="3" s="1"/>
  <c r="BH421" i="3" s="1"/>
  <c r="BE144" i="3"/>
  <c r="BG144" i="3" s="1"/>
  <c r="BH144" i="3" s="1"/>
  <c r="BE793" i="3"/>
  <c r="BG793" i="3" s="1"/>
  <c r="BH793" i="3" s="1"/>
  <c r="BE75" i="3"/>
  <c r="BG75" i="3" s="1"/>
  <c r="BH75" i="3" s="1"/>
  <c r="BE368" i="3"/>
  <c r="BG368" i="3" s="1"/>
  <c r="BH368" i="3" s="1"/>
  <c r="BE578" i="3"/>
  <c r="BG578" i="3" s="1"/>
  <c r="BH578" i="3" s="1"/>
  <c r="BE177" i="3"/>
  <c r="BG177" i="3" s="1"/>
  <c r="BH177" i="3" s="1"/>
  <c r="BE796" i="3"/>
  <c r="BG796" i="3" s="1"/>
  <c r="BH796" i="3" s="1"/>
  <c r="BE570" i="3"/>
  <c r="BG570" i="3" s="1"/>
  <c r="BH570" i="3" s="1"/>
  <c r="BE783" i="3"/>
  <c r="BG783" i="3" s="1"/>
  <c r="BH783" i="3" s="1"/>
  <c r="BE22" i="3"/>
  <c r="BG22" i="3" s="1"/>
  <c r="BH22" i="3" s="1"/>
  <c r="AL2121" i="3"/>
  <c r="AL5" i="3"/>
  <c r="AL15" i="3" s="1"/>
  <c r="BE819" i="3"/>
  <c r="BG819" i="3" s="1"/>
  <c r="BH819" i="3" s="1"/>
  <c r="BE714" i="3"/>
  <c r="BG714" i="3" s="1"/>
  <c r="BH714" i="3" s="1"/>
  <c r="BE704" i="3"/>
  <c r="BG704" i="3" s="1"/>
  <c r="BH704" i="3" s="1"/>
  <c r="BE178" i="3"/>
  <c r="BG178" i="3" s="1"/>
  <c r="BH178" i="3" s="1"/>
  <c r="BE881" i="3"/>
  <c r="BG881" i="3" s="1"/>
  <c r="BH881" i="3" s="1"/>
  <c r="BE539" i="3"/>
  <c r="BG539" i="3" s="1"/>
  <c r="BH539" i="3" s="1"/>
  <c r="BE512" i="3"/>
  <c r="BG512" i="3" s="1"/>
  <c r="BH512" i="3" s="1"/>
  <c r="BE543" i="3"/>
  <c r="BG543" i="3" s="1"/>
  <c r="BH543" i="3" s="1"/>
  <c r="BE366" i="3"/>
  <c r="BG366" i="3" s="1"/>
  <c r="BH366" i="3" s="1"/>
  <c r="BE597" i="3"/>
  <c r="BG597" i="3" s="1"/>
  <c r="BH597" i="3" s="1"/>
  <c r="BE396" i="3"/>
  <c r="BG396" i="3" s="1"/>
  <c r="BH396" i="3" s="1"/>
  <c r="BE21" i="3"/>
  <c r="BG21" i="3" s="1"/>
  <c r="BH21" i="3" s="1"/>
  <c r="BE339" i="3"/>
  <c r="BG339" i="3" s="1"/>
  <c r="BH339" i="3" s="1"/>
  <c r="BE799" i="3"/>
  <c r="BG799" i="3" s="1"/>
  <c r="BH799" i="3" s="1"/>
  <c r="BE158" i="3"/>
  <c r="BG158" i="3" s="1"/>
  <c r="BH158" i="3" s="1"/>
  <c r="BE54" i="3"/>
  <c r="BG54" i="3" s="1"/>
  <c r="BH54" i="3" s="1"/>
  <c r="BE692" i="3"/>
  <c r="BG692" i="3" s="1"/>
  <c r="BH692" i="3" s="1"/>
  <c r="BE76" i="3"/>
  <c r="BG76" i="3" s="1"/>
  <c r="BH76" i="3" s="1"/>
  <c r="BE334" i="3"/>
  <c r="BG334" i="3" s="1"/>
  <c r="BH334" i="3" s="1"/>
  <c r="BE85" i="3"/>
  <c r="BG85" i="3" s="1"/>
  <c r="BH85" i="3" s="1"/>
  <c r="BE135" i="3"/>
  <c r="BG135" i="3" s="1"/>
  <c r="BH135" i="3" s="1"/>
  <c r="BE163" i="3"/>
  <c r="BG163" i="3" s="1"/>
  <c r="BH163" i="3" s="1"/>
  <c r="BE118" i="3"/>
  <c r="BG118" i="3" s="1"/>
  <c r="BH118" i="3" s="1"/>
  <c r="BE833" i="3"/>
  <c r="BG833" i="3" s="1"/>
  <c r="BH833" i="3" s="1"/>
  <c r="BE594" i="3"/>
  <c r="BG594" i="3" s="1"/>
  <c r="BH594" i="3" s="1"/>
  <c r="BE117" i="3"/>
  <c r="BG117" i="3" s="1"/>
  <c r="BH117" i="3" s="1"/>
  <c r="BE561" i="3"/>
  <c r="BG561" i="3" s="1"/>
  <c r="BH561" i="3" s="1"/>
  <c r="BE537" i="3"/>
  <c r="BG537" i="3" s="1"/>
  <c r="BH537" i="3" s="1"/>
  <c r="BE326" i="3"/>
  <c r="BG326" i="3" s="1"/>
  <c r="BH326" i="3" s="1"/>
  <c r="BE528" i="3"/>
  <c r="BG528" i="3" s="1"/>
  <c r="BH528" i="3" s="1"/>
  <c r="BE23" i="3"/>
  <c r="BG23" i="3" s="1"/>
  <c r="BH23" i="3" s="1"/>
  <c r="BE141" i="3"/>
  <c r="BG141" i="3" s="1"/>
  <c r="BH141" i="3" s="1"/>
  <c r="BE639" i="3"/>
  <c r="BG639" i="3" s="1"/>
  <c r="BH639" i="3" s="1"/>
  <c r="BE834" i="3"/>
  <c r="BG834" i="3" s="1"/>
  <c r="BH834" i="3" s="1"/>
  <c r="BE576" i="3"/>
  <c r="BG576" i="3" s="1"/>
  <c r="BH576" i="3" s="1"/>
  <c r="BE560" i="3"/>
  <c r="BG560" i="3" s="1"/>
  <c r="BH560" i="3" s="1"/>
  <c r="BE39" i="3"/>
  <c r="BG39" i="3" s="1"/>
  <c r="BH39" i="3" s="1"/>
  <c r="BE574" i="3"/>
  <c r="BG574" i="3" s="1"/>
  <c r="BH574" i="3" s="1"/>
  <c r="BE162" i="3"/>
  <c r="BG162" i="3" s="1"/>
  <c r="BH162" i="3" s="1"/>
  <c r="BE690" i="3"/>
  <c r="BG690" i="3" s="1"/>
  <c r="BH690" i="3" s="1"/>
  <c r="BE842" i="3"/>
  <c r="BG842" i="3" s="1"/>
  <c r="BH842" i="3" s="1"/>
  <c r="BE700" i="3"/>
  <c r="BG700" i="3" s="1"/>
  <c r="BH700" i="3" s="1"/>
  <c r="BE757" i="3"/>
  <c r="BG757" i="3" s="1"/>
  <c r="BH757" i="3" s="1"/>
  <c r="BE87" i="3"/>
  <c r="BG87" i="3" s="1"/>
  <c r="BH87" i="3" s="1"/>
  <c r="BE172" i="3"/>
  <c r="BG172" i="3" s="1"/>
  <c r="BH172" i="3" s="1"/>
  <c r="BE831" i="3"/>
  <c r="BG831" i="3" s="1"/>
  <c r="BH831" i="3" s="1"/>
  <c r="BE140" i="3"/>
  <c r="BG140" i="3" s="1"/>
  <c r="BH140" i="3" s="1"/>
  <c r="BE510" i="3"/>
  <c r="BG510" i="3" s="1"/>
  <c r="BH510" i="3" s="1"/>
  <c r="BE179" i="3"/>
  <c r="BG179" i="3" s="1"/>
  <c r="BH179" i="3" s="1"/>
  <c r="BE689" i="3"/>
  <c r="BG689" i="3" s="1"/>
  <c r="BH689" i="3" s="1"/>
  <c r="BE813" i="3"/>
  <c r="BG813" i="3" s="1"/>
  <c r="BH813" i="3" s="1"/>
  <c r="BE766" i="3"/>
  <c r="BG766" i="3" s="1"/>
  <c r="BH766" i="3" s="1"/>
  <c r="BE711" i="3"/>
  <c r="BG711" i="3" s="1"/>
  <c r="BH711" i="3" s="1"/>
  <c r="BE10" i="3"/>
  <c r="BG1457" i="3"/>
  <c r="BE841" i="3"/>
  <c r="BG841" i="3" s="1"/>
  <c r="BH841" i="3" s="1"/>
  <c r="BE828" i="3"/>
  <c r="BG828" i="3" s="1"/>
  <c r="BH828" i="3" s="1"/>
  <c r="BE767" i="3"/>
  <c r="BG767" i="3" s="1"/>
  <c r="BH767" i="3" s="1"/>
  <c r="BE105" i="3"/>
  <c r="BG105" i="3" s="1"/>
  <c r="BH105" i="3" s="1"/>
  <c r="BE167" i="3"/>
  <c r="BG167" i="3" s="1"/>
  <c r="BH167" i="3" s="1"/>
  <c r="BE664" i="3"/>
  <c r="BG664" i="3" s="1"/>
  <c r="BH664" i="3" s="1"/>
  <c r="BD7" i="3"/>
  <c r="BE419" i="3"/>
  <c r="BG419" i="3" s="1"/>
  <c r="BH419" i="3" s="1"/>
  <c r="BE434" i="3"/>
  <c r="BG434" i="3" s="1"/>
  <c r="BH434" i="3" s="1"/>
  <c r="BE386" i="3"/>
  <c r="BG386" i="3" s="1"/>
  <c r="BH386" i="3" s="1"/>
  <c r="BE122" i="3"/>
  <c r="BG122" i="3" s="1"/>
  <c r="BH122" i="3" s="1"/>
  <c r="BE457" i="3"/>
  <c r="BG457" i="3" s="1"/>
  <c r="BH457" i="3" s="1"/>
  <c r="BE101" i="3"/>
  <c r="BG101" i="3" s="1"/>
  <c r="BH101" i="3" s="1"/>
  <c r="BE573" i="3"/>
  <c r="BG573" i="3" s="1"/>
  <c r="BH573" i="3" s="1"/>
  <c r="BE96" i="3"/>
  <c r="BG96" i="3" s="1"/>
  <c r="BH96" i="3" s="1"/>
  <c r="BE462" i="3"/>
  <c r="BG462" i="3" s="1"/>
  <c r="BH462" i="3" s="1"/>
  <c r="BE35" i="3"/>
  <c r="BG35" i="3" s="1"/>
  <c r="BH35" i="3" s="1"/>
  <c r="BE77" i="3"/>
  <c r="BG77" i="3" s="1"/>
  <c r="BH77" i="3" s="1"/>
  <c r="BE133" i="3"/>
  <c r="BG133" i="3" s="1"/>
  <c r="BH133" i="3" s="1"/>
  <c r="BE418" i="3"/>
  <c r="BG418" i="3" s="1"/>
  <c r="BH418" i="3" s="1"/>
  <c r="BE545" i="3"/>
  <c r="BG545" i="3" s="1"/>
  <c r="BH545" i="3" s="1"/>
  <c r="BE626" i="3"/>
  <c r="BG626" i="3" s="1"/>
  <c r="BH626" i="3" s="1"/>
  <c r="BE130" i="3"/>
  <c r="BG130" i="3" s="1"/>
  <c r="BH130" i="3" s="1"/>
  <c r="BE341" i="3"/>
  <c r="BG341" i="3" s="1"/>
  <c r="BH341" i="3" s="1"/>
  <c r="BE8" i="3"/>
  <c r="BG896" i="3"/>
  <c r="BE516" i="3"/>
  <c r="BG516" i="3" s="1"/>
  <c r="BH516" i="3" s="1"/>
  <c r="BE103" i="3"/>
  <c r="BG103" i="3" s="1"/>
  <c r="BH103" i="3" s="1"/>
  <c r="BE778" i="3"/>
  <c r="BG778" i="3" s="1"/>
  <c r="BH778" i="3" s="1"/>
  <c r="BE369" i="3"/>
  <c r="BG369" i="3" s="1"/>
  <c r="BH369" i="3" s="1"/>
  <c r="BE24" i="3"/>
  <c r="BG24" i="3" s="1"/>
  <c r="BH24" i="3" s="1"/>
  <c r="BE27" i="3"/>
  <c r="BG27" i="3" s="1"/>
  <c r="BH27" i="3" s="1"/>
  <c r="BG11" i="3" l="1"/>
  <c r="BH896" i="3"/>
  <c r="BH8" i="3" s="1"/>
  <c r="BG8" i="3"/>
  <c r="BE7" i="3"/>
  <c r="BG323" i="3"/>
  <c r="BG2121" i="3" s="1"/>
  <c r="BH1457" i="3"/>
  <c r="BH10" i="3" s="1"/>
  <c r="BG10" i="3"/>
  <c r="BH20" i="3"/>
  <c r="BG5" i="3"/>
  <c r="BH1338" i="3"/>
  <c r="BH9" i="3" s="1"/>
  <c r="BG9" i="3"/>
  <c r="BH191" i="3"/>
  <c r="BH6" i="3" s="1"/>
  <c r="BG6" i="3"/>
  <c r="BD15" i="3"/>
  <c r="BE2121" i="3"/>
  <c r="BE5" i="3"/>
  <c r="AY15" i="3"/>
  <c r="BH2023" i="3"/>
  <c r="BH12" i="3" s="1"/>
  <c r="BG12" i="3"/>
  <c r="BE15" i="3" l="1"/>
  <c r="BH5" i="3"/>
  <c r="BH323" i="3"/>
  <c r="BH7" i="3" s="1"/>
  <c r="BG7" i="3"/>
  <c r="BG15" i="3" s="1"/>
  <c r="BH2121" i="3" l="1"/>
  <c r="BH15" i="3"/>
</calcChain>
</file>

<file path=xl/sharedStrings.xml><?xml version="1.0" encoding="utf-8"?>
<sst xmlns="http://schemas.openxmlformats.org/spreadsheetml/2006/main" count="2271" uniqueCount="2213">
  <si>
    <t>Vorausanteil für die Gemeinden gemäß § 11 Abs. 7a FAG für das Jahr 2016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Vorausanteil für die Gemeinden gemäß § 11 Abs. 8 FAG</t>
  </si>
  <si>
    <t>Klasse</t>
  </si>
  <si>
    <t>und mehr</t>
  </si>
  <si>
    <t>Bgld</t>
  </si>
  <si>
    <t>Ktn</t>
  </si>
  <si>
    <t>Nö</t>
  </si>
  <si>
    <t>Oö</t>
  </si>
  <si>
    <t>Sbg</t>
  </si>
  <si>
    <t>Stmk</t>
  </si>
  <si>
    <t>Vbg</t>
  </si>
  <si>
    <t>Wien</t>
  </si>
  <si>
    <t>Summe</t>
  </si>
  <si>
    <t>Ertragsanteile fürs Jahr 2016</t>
  </si>
  <si>
    <t>in Euro</t>
  </si>
  <si>
    <t>gek. EA inkl.Sock</t>
  </si>
  <si>
    <t>Werbeabg</t>
  </si>
  <si>
    <t>fürs Jahr</t>
  </si>
  <si>
    <t>vor Abzg Landespflegeg</t>
  </si>
  <si>
    <t>Volkszl</t>
  </si>
  <si>
    <t>Ausgl</t>
  </si>
  <si>
    <t>GetrStAusgl</t>
  </si>
  <si>
    <t>Gmde-BZ-Mittel</t>
  </si>
  <si>
    <t>Landespflg.gd</t>
  </si>
  <si>
    <t>§ 21 Abs. 9</t>
  </si>
  <si>
    <t/>
  </si>
  <si>
    <t>Gekürzte Ertragsanteile fürs Jahr 2016</t>
  </si>
  <si>
    <t>Vorausanteil Abs. 7a</t>
  </si>
  <si>
    <t>Fixbeträge</t>
  </si>
  <si>
    <t>ohne GetrStAusgl</t>
  </si>
  <si>
    <t>Anteile für Töpfe</t>
  </si>
  <si>
    <t>Verteilung Topf 1</t>
  </si>
  <si>
    <t>Verteilung Topf 2</t>
  </si>
  <si>
    <t>Version März 2023 (Korrektur Nächtigungsstatistik Maria Alm)</t>
  </si>
  <si>
    <t>Einschleifzonen</t>
  </si>
  <si>
    <t>Vorausanteile in Euro</t>
  </si>
  <si>
    <t>StatSt</t>
  </si>
  <si>
    <t>Vorausanteil</t>
  </si>
  <si>
    <t>Vorausanteil3</t>
  </si>
  <si>
    <t>Vorausanteil3a</t>
  </si>
  <si>
    <t>Nächtigungen</t>
  </si>
  <si>
    <t>Nächtigungen &gt;</t>
  </si>
  <si>
    <t>Topfbildung für Gemeinden bis und über 10.000 Einw.</t>
  </si>
  <si>
    <t>ohne Werbeabgabe</t>
  </si>
  <si>
    <t>FAG-EA</t>
  </si>
  <si>
    <t>Getr.St.Ausgleich 2010</t>
  </si>
  <si>
    <t>Rest zur Verteilung</t>
  </si>
  <si>
    <t>pro Nächtgg</t>
  </si>
  <si>
    <t>Finanzierungs-</t>
  </si>
  <si>
    <t>Finanzierung</t>
  </si>
  <si>
    <t>GKZ</t>
  </si>
  <si>
    <t>L</t>
  </si>
  <si>
    <t>K</t>
  </si>
  <si>
    <t>Name</t>
  </si>
  <si>
    <t>Einw. 31.10.2014</t>
  </si>
  <si>
    <t>Statutarstadt</t>
  </si>
  <si>
    <t>aBS</t>
  </si>
  <si>
    <t>GrSt</t>
  </si>
  <si>
    <t>KommSt</t>
  </si>
  <si>
    <t>Par21</t>
  </si>
  <si>
    <t>FinKraft</t>
  </si>
  <si>
    <t>Fk pro Einw.</t>
  </si>
  <si>
    <t>Untersch.betr.</t>
  </si>
  <si>
    <t>ZwKlasse</t>
  </si>
  <si>
    <t>Normal</t>
  </si>
  <si>
    <t>ZwKl</t>
  </si>
  <si>
    <t>20.001-50.000</t>
  </si>
  <si>
    <t>Abs. 7a</t>
  </si>
  <si>
    <t>(Selbsttrgschft)</t>
  </si>
  <si>
    <t>(Selbsttrschft KA')</t>
  </si>
  <si>
    <t>Werbest. 96-98</t>
  </si>
  <si>
    <t>GetrSt 93-97</t>
  </si>
  <si>
    <t>vorl. Jahr</t>
  </si>
  <si>
    <t>GetrStA 2010</t>
  </si>
  <si>
    <t>1 = &gt;=10000 EW</t>
  </si>
  <si>
    <t>EW &lt;=10.000 EW</t>
  </si>
  <si>
    <t>Einw &gt;10000 EW</t>
  </si>
  <si>
    <t>aBS &gt; 10000 EW</t>
  </si>
  <si>
    <t>aBS-EA</t>
  </si>
  <si>
    <t>(aBS, Fk, V1-3a)</t>
  </si>
  <si>
    <t>Aufk. 93-97</t>
  </si>
  <si>
    <t>Topf 1</t>
  </si>
  <si>
    <t>Topf 2</t>
  </si>
  <si>
    <t>Rest Einw</t>
  </si>
  <si>
    <t>Aufstockung</t>
  </si>
  <si>
    <t>anteile</t>
  </si>
  <si>
    <t>der Aufst.</t>
  </si>
  <si>
    <t>Einw</t>
  </si>
  <si>
    <t>Abzg ehem.</t>
  </si>
  <si>
    <t>EA gesamt</t>
  </si>
  <si>
    <t>EA ohne</t>
  </si>
  <si>
    <t>aktuell</t>
  </si>
  <si>
    <t>n+1</t>
  </si>
  <si>
    <t>Gebietsstand 1.1.2016 korr.</t>
  </si>
  <si>
    <t>500 HS</t>
  </si>
  <si>
    <t>100 %</t>
  </si>
  <si>
    <t>fixiert 2007</t>
  </si>
  <si>
    <t>vor § 21 Abs. 9</t>
  </si>
  <si>
    <t>Ld-Pflegegd</t>
  </si>
  <si>
    <t>Selbsttr KA</t>
  </si>
  <si>
    <t>Finanzbedarf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Weißenkirchen an der Perschling</t>
  </si>
  <si>
    <t>Wilhelmsburg</t>
  </si>
  <si>
    <t>Wölbling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Ebergassing</t>
  </si>
  <si>
    <t>Fischamend</t>
  </si>
  <si>
    <t>Gablitz</t>
  </si>
  <si>
    <t>Gerasdorf bei Wien</t>
  </si>
  <si>
    <t>Gramatneusiedl</t>
  </si>
  <si>
    <t>Himberg</t>
  </si>
  <si>
    <t>Klein-Neusiedl</t>
  </si>
  <si>
    <t>Klosterneuburg</t>
  </si>
  <si>
    <t>Lanzendorf</t>
  </si>
  <si>
    <t>Leopoldsdorf</t>
  </si>
  <si>
    <t>Maria-Lanzendorf</t>
  </si>
  <si>
    <t>Mauerbach</t>
  </si>
  <si>
    <t>Moosbrunn</t>
  </si>
  <si>
    <t>Pressbaum</t>
  </si>
  <si>
    <t>Purkersdorf</t>
  </si>
  <si>
    <t>Rauchenwarth</t>
  </si>
  <si>
    <t>Schwadorf</t>
  </si>
  <si>
    <t>Schwechat</t>
  </si>
  <si>
    <t>Tullnerbach</t>
  </si>
  <si>
    <t>Wolfsgraben</t>
  </si>
  <si>
    <t>Zwölfaxing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Bruck-Waasen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euerbach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horn</t>
  </si>
  <si>
    <t>Altenfelden</t>
  </si>
  <si>
    <t>Arnreit</t>
  </si>
  <si>
    <t>Atzesberg</t>
  </si>
  <si>
    <t>Auberg</t>
  </si>
  <si>
    <t>Haslach an der Mühl</t>
  </si>
  <si>
    <t>Helfenberg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Stefan am Walde</t>
  </si>
  <si>
    <t>St. Ulrich im Mühlkreis</t>
  </si>
  <si>
    <t>St. Veit im Mühlkreis</t>
  </si>
  <si>
    <t>Sarleinsbach</t>
  </si>
  <si>
    <t>Schönegg</t>
  </si>
  <si>
    <t>Schwarzenberg am Böhmerwald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Vorderweißenbach</t>
  </si>
  <si>
    <t>Walding</t>
  </si>
  <si>
    <t>Zwettl an der Rodl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Unterpremstätten-Zettling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-Spielfeld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Großlobming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 in der Steiermark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mmm\ yyyy"/>
  </numFmts>
  <fonts count="26" x14ac:knownFonts="1">
    <font>
      <sz val="10"/>
      <name val="MS Sans Serif"/>
    </font>
    <font>
      <sz val="10"/>
      <name val="Arial"/>
      <family val="2"/>
    </font>
    <font>
      <b/>
      <sz val="10"/>
      <name val="Arial"/>
      <family val="2"/>
    </font>
    <font>
      <sz val="10"/>
      <name val="MS Sans Serif"/>
      <family val="2"/>
    </font>
    <font>
      <sz val="9"/>
      <name val="Arial"/>
      <family val="2"/>
    </font>
    <font>
      <b/>
      <sz val="9"/>
      <name val="Arial"/>
      <family val="2"/>
    </font>
    <font>
      <sz val="9"/>
      <name val="Helv"/>
    </font>
    <font>
      <sz val="9"/>
      <name val="MS Sans Serif"/>
      <family val="2"/>
    </font>
    <font>
      <sz val="10"/>
      <name val="Helv"/>
    </font>
    <font>
      <b/>
      <sz val="9"/>
      <color indexed="8"/>
      <name val="MS Sans Serif"/>
      <family val="2"/>
    </font>
    <font>
      <b/>
      <sz val="9"/>
      <name val="MS Sans Serif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b/>
      <sz val="8"/>
      <name val="Helv"/>
    </font>
    <font>
      <b/>
      <sz val="8"/>
      <name val="MS Sans Serif"/>
    </font>
    <font>
      <sz val="8"/>
      <name val="Helv"/>
    </font>
    <font>
      <i/>
      <sz val="8"/>
      <name val="MS Sans Serif"/>
      <family val="2"/>
    </font>
    <font>
      <sz val="8"/>
      <color indexed="8"/>
      <name val="Helv"/>
    </font>
    <font>
      <i/>
      <sz val="8"/>
      <name val="Helv"/>
    </font>
    <font>
      <sz val="8"/>
      <color indexed="10"/>
      <name val="Helv"/>
    </font>
    <font>
      <b/>
      <sz val="8"/>
      <color indexed="10"/>
      <name val="Helv"/>
    </font>
    <font>
      <sz val="8"/>
      <name val="Arial"/>
      <family val="2"/>
    </font>
    <font>
      <sz val="8"/>
      <color indexed="8"/>
      <name val="MS Sans Serif"/>
      <family val="2"/>
    </font>
    <font>
      <sz val="8"/>
      <color indexed="32"/>
      <name val="MS Sans Serif"/>
      <family val="2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9" fontId="3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8" fillId="0" borderId="0"/>
  </cellStyleXfs>
  <cellXfs count="164">
    <xf numFmtId="0" fontId="0" fillId="0" borderId="0" xfId="0"/>
    <xf numFmtId="0" fontId="2" fillId="0" borderId="0" xfId="2" applyFont="1" applyFill="1"/>
    <xf numFmtId="0" fontId="1" fillId="0" borderId="0" xfId="2" applyFill="1"/>
    <xf numFmtId="0" fontId="2" fillId="0" borderId="1" xfId="2" applyFont="1" applyFill="1" applyBorder="1"/>
    <xf numFmtId="0" fontId="1" fillId="0" borderId="2" xfId="2" applyFill="1" applyBorder="1"/>
    <xf numFmtId="0" fontId="1" fillId="0" borderId="3" xfId="2" applyFill="1" applyBorder="1"/>
    <xf numFmtId="0" fontId="2" fillId="0" borderId="1" xfId="3" applyFont="1" applyFill="1" applyBorder="1"/>
    <xf numFmtId="0" fontId="1" fillId="0" borderId="2" xfId="3" applyFont="1" applyFill="1" applyBorder="1"/>
    <xf numFmtId="0" fontId="1" fillId="0" borderId="3" xfId="3" applyFont="1" applyFill="1" applyBorder="1"/>
    <xf numFmtId="0" fontId="1" fillId="0" borderId="4" xfId="2" applyFill="1" applyBorder="1"/>
    <xf numFmtId="0" fontId="1" fillId="0" borderId="0" xfId="2" applyFill="1" applyBorder="1"/>
    <xf numFmtId="0" fontId="1" fillId="0" borderId="0" xfId="3" applyFont="1" applyFill="1" applyBorder="1" applyAlignment="1">
      <alignment horizontal="right"/>
    </xf>
    <xf numFmtId="0" fontId="1" fillId="0" borderId="5" xfId="3" applyFont="1" applyFill="1" applyBorder="1" applyAlignment="1">
      <alignment horizontal="right"/>
    </xf>
    <xf numFmtId="0" fontId="1" fillId="0" borderId="4" xfId="3" applyFont="1" applyFill="1" applyBorder="1"/>
    <xf numFmtId="3" fontId="1" fillId="0" borderId="0" xfId="3" applyNumberFormat="1" applyFont="1" applyFill="1" applyBorder="1" applyAlignment="1">
      <alignment horizontal="right"/>
    </xf>
    <xf numFmtId="3" fontId="1" fillId="0" borderId="5" xfId="3" applyNumberFormat="1" applyFont="1" applyFill="1" applyBorder="1" applyAlignment="1">
      <alignment horizontal="right"/>
    </xf>
    <xf numFmtId="3" fontId="4" fillId="0" borderId="5" xfId="3" applyNumberFormat="1" applyFont="1" applyFill="1" applyBorder="1" applyAlignment="1">
      <alignment horizontal="right"/>
    </xf>
    <xf numFmtId="3" fontId="1" fillId="0" borderId="0" xfId="2" applyNumberFormat="1" applyFill="1" applyBorder="1" applyAlignment="1">
      <alignment horizontal="right"/>
    </xf>
    <xf numFmtId="2" fontId="1" fillId="0" borderId="5" xfId="2" applyNumberFormat="1" applyFill="1" applyBorder="1" applyAlignment="1">
      <alignment horizontal="right"/>
    </xf>
    <xf numFmtId="2" fontId="1" fillId="0" borderId="0" xfId="2" applyNumberFormat="1" applyFill="1" applyBorder="1" applyAlignment="1">
      <alignment horizontal="right"/>
    </xf>
    <xf numFmtId="0" fontId="1" fillId="0" borderId="5" xfId="2" applyFill="1" applyBorder="1"/>
    <xf numFmtId="4" fontId="1" fillId="0" borderId="0" xfId="3" applyNumberFormat="1" applyFont="1" applyFill="1" applyBorder="1" applyAlignment="1">
      <alignment horizontal="right"/>
    </xf>
    <xf numFmtId="4" fontId="1" fillId="0" borderId="5" xfId="3" applyNumberFormat="1" applyFont="1" applyFill="1" applyBorder="1" applyAlignment="1">
      <alignment horizontal="right"/>
    </xf>
    <xf numFmtId="2" fontId="1" fillId="0" borderId="5" xfId="2" applyNumberFormat="1" applyFill="1" applyBorder="1"/>
    <xf numFmtId="0" fontId="1" fillId="0" borderId="6" xfId="2" applyFill="1" applyBorder="1"/>
    <xf numFmtId="0" fontId="1" fillId="0" borderId="7" xfId="2" applyFill="1" applyBorder="1"/>
    <xf numFmtId="2" fontId="1" fillId="0" borderId="7" xfId="2" applyNumberFormat="1" applyFill="1" applyBorder="1" applyAlignment="1">
      <alignment horizontal="right"/>
    </xf>
    <xf numFmtId="2" fontId="1" fillId="0" borderId="8" xfId="2" applyNumberFormat="1" applyFill="1" applyBorder="1"/>
    <xf numFmtId="0" fontId="1" fillId="0" borderId="6" xfId="3" applyFont="1" applyFill="1" applyBorder="1"/>
    <xf numFmtId="4" fontId="1" fillId="0" borderId="7" xfId="3" applyNumberFormat="1" applyFont="1" applyFill="1" applyBorder="1" applyAlignment="1">
      <alignment horizontal="right"/>
    </xf>
    <xf numFmtId="4" fontId="1" fillId="0" borderId="8" xfId="3" applyNumberFormat="1" applyFont="1" applyFill="1" applyBorder="1" applyAlignment="1">
      <alignment horizontal="right"/>
    </xf>
    <xf numFmtId="0" fontId="1" fillId="0" borderId="4" xfId="2" applyFont="1" applyFill="1" applyBorder="1"/>
    <xf numFmtId="3" fontId="1" fillId="0" borderId="5" xfId="2" applyNumberFormat="1" applyFill="1" applyBorder="1" applyAlignment="1">
      <alignment horizontal="right"/>
    </xf>
    <xf numFmtId="2" fontId="1" fillId="0" borderId="0" xfId="2" applyNumberFormat="1" applyFill="1"/>
    <xf numFmtId="2" fontId="1" fillId="0" borderId="0" xfId="2" applyNumberFormat="1" applyFill="1" applyBorder="1"/>
    <xf numFmtId="2" fontId="1" fillId="0" borderId="7" xfId="2" applyNumberFormat="1" applyFill="1" applyBorder="1"/>
    <xf numFmtId="0" fontId="5" fillId="0" borderId="0" xfId="4" applyFont="1" applyFill="1"/>
    <xf numFmtId="3" fontId="4" fillId="0" borderId="0" xfId="4" applyNumberFormat="1" applyFont="1" applyFill="1"/>
    <xf numFmtId="3" fontId="6" fillId="0" borderId="0" xfId="4" applyNumberFormat="1" applyFont="1" applyFill="1"/>
    <xf numFmtId="0" fontId="4" fillId="0" borderId="0" xfId="4" applyFont="1" applyFill="1"/>
    <xf numFmtId="0" fontId="7" fillId="0" borderId="0" xfId="4" applyFont="1" applyFill="1" applyAlignment="1">
      <alignment horizontal="right"/>
    </xf>
    <xf numFmtId="0" fontId="7" fillId="0" borderId="0" xfId="4" applyFont="1" applyFill="1"/>
    <xf numFmtId="164" fontId="6" fillId="0" borderId="0" xfId="5" applyNumberFormat="1" applyFont="1" applyFill="1" applyBorder="1" applyAlignment="1">
      <alignment horizontal="left"/>
    </xf>
    <xf numFmtId="164" fontId="6" fillId="0" borderId="0" xfId="5" quotePrefix="1" applyNumberFormat="1" applyFont="1" applyFill="1" applyBorder="1" applyAlignment="1">
      <alignment horizontal="left"/>
    </xf>
    <xf numFmtId="17" fontId="9" fillId="0" borderId="0" xfId="4" applyNumberFormat="1" applyFont="1" applyFill="1" applyAlignment="1">
      <alignment horizontal="right"/>
    </xf>
    <xf numFmtId="17" fontId="10" fillId="0" borderId="0" xfId="4" quotePrefix="1" applyNumberFormat="1" applyFont="1" applyFill="1" applyAlignment="1">
      <alignment horizontal="right"/>
    </xf>
    <xf numFmtId="3" fontId="7" fillId="0" borderId="0" xfId="4" applyNumberFormat="1" applyFont="1" applyFill="1"/>
    <xf numFmtId="3" fontId="4" fillId="0" borderId="0" xfId="4" applyNumberFormat="1" applyFont="1"/>
    <xf numFmtId="0" fontId="11" fillId="0" borderId="0" xfId="0" applyFont="1" applyBorder="1"/>
    <xf numFmtId="0" fontId="12" fillId="0" borderId="0" xfId="0" applyFont="1" applyBorder="1"/>
    <xf numFmtId="0" fontId="13" fillId="0" borderId="0" xfId="0" applyFont="1" applyBorder="1"/>
    <xf numFmtId="164" fontId="14" fillId="0" borderId="0" xfId="5" applyNumberFormat="1" applyFont="1" applyFill="1" applyBorder="1" applyAlignment="1">
      <alignment horizontal="left"/>
    </xf>
    <xf numFmtId="0" fontId="12" fillId="0" borderId="0" xfId="0" applyFont="1" applyBorder="1" applyAlignment="1">
      <alignment horizontal="right"/>
    </xf>
    <xf numFmtId="0" fontId="11" fillId="0" borderId="0" xfId="0" applyFont="1" applyBorder="1" applyAlignment="1">
      <alignment horizontal="right"/>
    </xf>
    <xf numFmtId="0" fontId="11" fillId="2" borderId="0" xfId="0" applyFont="1" applyFill="1" applyBorder="1"/>
    <xf numFmtId="3" fontId="13" fillId="2" borderId="0" xfId="0" applyNumberFormat="1" applyFont="1" applyFill="1" applyBorder="1"/>
    <xf numFmtId="0" fontId="13" fillId="2" borderId="0" xfId="0" applyFont="1" applyFill="1" applyBorder="1"/>
    <xf numFmtId="9" fontId="13" fillId="2" borderId="0" xfId="0" applyNumberFormat="1" applyFont="1" applyFill="1" applyBorder="1"/>
    <xf numFmtId="3" fontId="11" fillId="3" borderId="0" xfId="3" applyNumberFormat="1" applyFont="1" applyFill="1"/>
    <xf numFmtId="3" fontId="13" fillId="3" borderId="0" xfId="3" applyNumberFormat="1" applyFont="1" applyFill="1"/>
    <xf numFmtId="3" fontId="13" fillId="4" borderId="0" xfId="3" applyNumberFormat="1" applyFont="1" applyFill="1"/>
    <xf numFmtId="9" fontId="11" fillId="5" borderId="0" xfId="0" applyNumberFormat="1" applyFont="1" applyFill="1"/>
    <xf numFmtId="2" fontId="13" fillId="5" borderId="0" xfId="3" applyNumberFormat="1" applyFont="1" applyFill="1"/>
    <xf numFmtId="0" fontId="11" fillId="6" borderId="0" xfId="0" applyFont="1" applyFill="1"/>
    <xf numFmtId="0" fontId="13" fillId="6" borderId="0" xfId="0" applyFont="1" applyFill="1"/>
    <xf numFmtId="0" fontId="13" fillId="6" borderId="0" xfId="0" applyFont="1" applyFill="1" applyAlignment="1">
      <alignment horizontal="right"/>
    </xf>
    <xf numFmtId="3" fontId="15" fillId="6" borderId="0" xfId="3" applyNumberFormat="1" applyFont="1" applyFill="1"/>
    <xf numFmtId="0" fontId="13" fillId="0" borderId="0" xfId="0" applyFont="1" applyBorder="1" applyAlignment="1">
      <alignment horizontal="right"/>
    </xf>
    <xf numFmtId="0" fontId="13" fillId="0" borderId="0" xfId="3" applyFont="1"/>
    <xf numFmtId="0" fontId="3" fillId="0" borderId="0" xfId="3"/>
    <xf numFmtId="0" fontId="11" fillId="7" borderId="0" xfId="0" applyFont="1" applyFill="1" applyAlignment="1">
      <alignment horizontal="right"/>
    </xf>
    <xf numFmtId="9" fontId="11" fillId="7" borderId="0" xfId="1" applyFont="1" applyFill="1"/>
    <xf numFmtId="0" fontId="13" fillId="7" borderId="0" xfId="3" applyFont="1" applyFill="1" applyAlignment="1">
      <alignment horizontal="right"/>
    </xf>
    <xf numFmtId="0" fontId="3" fillId="7" borderId="0" xfId="3" applyFill="1"/>
    <xf numFmtId="9" fontId="13" fillId="7" borderId="0" xfId="1" applyFont="1" applyFill="1"/>
    <xf numFmtId="0" fontId="0" fillId="0" borderId="0" xfId="0" applyBorder="1"/>
    <xf numFmtId="0" fontId="16" fillId="0" borderId="0" xfId="0" applyFont="1" applyBorder="1"/>
    <xf numFmtId="9" fontId="13" fillId="0" borderId="0" xfId="0" applyNumberFormat="1" applyFont="1" applyFill="1" applyBorder="1"/>
    <xf numFmtId="0" fontId="13" fillId="0" borderId="0" xfId="0" applyFont="1" applyFill="1" applyBorder="1"/>
    <xf numFmtId="0" fontId="13" fillId="0" borderId="0" xfId="3" applyFont="1" applyAlignment="1">
      <alignment horizontal="right"/>
    </xf>
    <xf numFmtId="0" fontId="3" fillId="0" borderId="0" xfId="3" applyAlignment="1">
      <alignment horizontal="center"/>
    </xf>
    <xf numFmtId="9" fontId="11" fillId="0" borderId="0" xfId="1" applyFont="1" applyFill="1" applyBorder="1"/>
    <xf numFmtId="2" fontId="11" fillId="0" borderId="0" xfId="3" applyNumberFormat="1" applyFont="1" applyFill="1" applyBorder="1"/>
    <xf numFmtId="9" fontId="13" fillId="0" borderId="0" xfId="1" applyFont="1" applyFill="1" applyBorder="1" applyAlignment="1">
      <alignment horizontal="right"/>
    </xf>
    <xf numFmtId="9" fontId="11" fillId="0" borderId="0" xfId="1" applyFont="1" applyFill="1" applyBorder="1" applyAlignment="1">
      <alignment horizontal="right"/>
    </xf>
    <xf numFmtId="0" fontId="0" fillId="0" borderId="0" xfId="0" applyBorder="1" applyAlignment="1">
      <alignment horizontal="center"/>
    </xf>
    <xf numFmtId="3" fontId="17" fillId="0" borderId="0" xfId="0" applyNumberFormat="1" applyFont="1" applyBorder="1" applyAlignment="1">
      <alignment horizontal="center"/>
    </xf>
    <xf numFmtId="3" fontId="17" fillId="0" borderId="0" xfId="0" applyNumberFormat="1" applyFont="1" applyBorder="1"/>
    <xf numFmtId="3" fontId="17" fillId="0" borderId="0" xfId="0" applyNumberFormat="1" applyFont="1" applyFill="1" applyBorder="1" applyAlignment="1">
      <alignment horizontal="right"/>
    </xf>
    <xf numFmtId="3" fontId="17" fillId="0" borderId="0" xfId="0" applyNumberFormat="1" applyFont="1" applyBorder="1" applyAlignment="1">
      <alignment horizontal="right"/>
    </xf>
    <xf numFmtId="0" fontId="13" fillId="0" borderId="0" xfId="3" applyFont="1" applyBorder="1" applyAlignment="1">
      <alignment horizontal="right"/>
    </xf>
    <xf numFmtId="3" fontId="13" fillId="0" borderId="0" xfId="3" applyNumberFormat="1" applyFont="1" applyBorder="1" applyAlignment="1">
      <alignment horizontal="right"/>
    </xf>
    <xf numFmtId="0" fontId="11" fillId="0" borderId="0" xfId="3" applyFont="1" applyBorder="1" applyAlignment="1">
      <alignment horizontal="right"/>
    </xf>
    <xf numFmtId="0" fontId="13" fillId="0" borderId="0" xfId="0" quotePrefix="1" applyFont="1" applyBorder="1" applyAlignment="1">
      <alignment horizontal="right"/>
    </xf>
    <xf numFmtId="0" fontId="13" fillId="0" borderId="0" xfId="3" quotePrefix="1" applyFont="1" applyAlignment="1">
      <alignment horizontal="right"/>
    </xf>
    <xf numFmtId="3" fontId="15" fillId="0" borderId="0" xfId="3" applyNumberFormat="1" applyFont="1" applyFill="1" applyBorder="1"/>
    <xf numFmtId="0" fontId="13" fillId="0" borderId="0" xfId="0" applyFont="1" applyBorder="1" applyAlignment="1">
      <alignment horizontal="center"/>
    </xf>
    <xf numFmtId="0" fontId="13" fillId="0" borderId="0" xfId="3" applyFont="1" applyFill="1" applyBorder="1" applyAlignment="1">
      <alignment horizontal="right"/>
    </xf>
    <xf numFmtId="2" fontId="11" fillId="0" borderId="0" xfId="0" applyNumberFormat="1" applyFont="1" applyBorder="1"/>
    <xf numFmtId="2" fontId="13" fillId="0" borderId="0" xfId="3" applyNumberFormat="1" applyFont="1" applyFill="1" applyBorder="1" applyAlignment="1">
      <alignment horizontal="right"/>
    </xf>
    <xf numFmtId="0" fontId="18" fillId="0" borderId="0" xfId="0" applyFont="1" applyBorder="1" applyAlignment="1">
      <alignment horizontal="right"/>
    </xf>
    <xf numFmtId="3" fontId="17" fillId="0" borderId="0" xfId="0" quotePrefix="1" applyNumberFormat="1" applyFont="1" applyBorder="1" applyAlignment="1">
      <alignment horizontal="right"/>
    </xf>
    <xf numFmtId="3" fontId="13" fillId="0" borderId="0" xfId="3" quotePrefix="1" applyNumberFormat="1" applyFont="1" applyBorder="1" applyAlignment="1">
      <alignment horizontal="right"/>
    </xf>
    <xf numFmtId="0" fontId="13" fillId="0" borderId="0" xfId="3" applyFont="1" applyBorder="1"/>
    <xf numFmtId="0" fontId="13" fillId="0" borderId="0" xfId="3" applyFont="1" applyBorder="1" applyAlignment="1">
      <alignment horizontal="center"/>
    </xf>
    <xf numFmtId="0" fontId="13" fillId="0" borderId="0" xfId="3" applyFont="1" applyAlignment="1">
      <alignment horizontal="center"/>
    </xf>
    <xf numFmtId="17" fontId="11" fillId="0" borderId="0" xfId="3" quotePrefix="1" applyNumberFormat="1" applyFont="1" applyAlignment="1">
      <alignment horizontal="right"/>
    </xf>
    <xf numFmtId="17" fontId="11" fillId="0" borderId="0" xfId="0" quotePrefix="1" applyNumberFormat="1" applyFont="1" applyBorder="1" applyAlignment="1">
      <alignment horizontal="right"/>
    </xf>
    <xf numFmtId="2" fontId="11" fillId="0" borderId="0" xfId="3" applyNumberFormat="1" applyFont="1" applyFill="1" applyBorder="1" applyAlignment="1">
      <alignment horizontal="right"/>
    </xf>
    <xf numFmtId="17" fontId="11" fillId="0" borderId="0" xfId="0" quotePrefix="1" applyNumberFormat="1" applyFont="1" applyFill="1" applyBorder="1" applyAlignment="1">
      <alignment horizontal="right"/>
    </xf>
    <xf numFmtId="3" fontId="19" fillId="0" borderId="0" xfId="0" applyNumberFormat="1" applyFont="1" applyBorder="1"/>
    <xf numFmtId="3" fontId="17" fillId="0" borderId="0" xfId="3" applyNumberFormat="1" applyFont="1" applyFill="1" applyBorder="1"/>
    <xf numFmtId="3" fontId="17" fillId="0" borderId="0" xfId="3" applyNumberFormat="1" applyFont="1" applyBorder="1"/>
    <xf numFmtId="4" fontId="13" fillId="0" borderId="0" xfId="3" applyNumberFormat="1" applyFont="1" applyFill="1" applyBorder="1"/>
    <xf numFmtId="3" fontId="17" fillId="8" borderId="0" xfId="3" applyNumberFormat="1" applyFont="1" applyFill="1" applyBorder="1"/>
    <xf numFmtId="3" fontId="17" fillId="8" borderId="0" xfId="3" applyNumberFormat="1" applyFont="1" applyFill="1"/>
    <xf numFmtId="3" fontId="13" fillId="8" borderId="0" xfId="3" applyNumberFormat="1" applyFont="1" applyFill="1"/>
    <xf numFmtId="3" fontId="17" fillId="0" borderId="0" xfId="3" applyNumberFormat="1" applyFont="1" applyFill="1"/>
    <xf numFmtId="3" fontId="17" fillId="9" borderId="0" xfId="3" applyNumberFormat="1" applyFont="1" applyFill="1"/>
    <xf numFmtId="3" fontId="20" fillId="0" borderId="0" xfId="0" applyNumberFormat="1" applyFont="1" applyBorder="1"/>
    <xf numFmtId="4" fontId="17" fillId="0" borderId="0" xfId="0" applyNumberFormat="1" applyFont="1" applyBorder="1"/>
    <xf numFmtId="4" fontId="13" fillId="0" borderId="0" xfId="3" applyNumberFormat="1" applyFont="1" applyBorder="1"/>
    <xf numFmtId="3" fontId="13" fillId="0" borderId="0" xfId="3" applyNumberFormat="1" applyFont="1"/>
    <xf numFmtId="3" fontId="13" fillId="0" borderId="0" xfId="3" applyNumberFormat="1" applyFont="1" applyFill="1" applyBorder="1"/>
    <xf numFmtId="3" fontId="13" fillId="0" borderId="0" xfId="0" applyNumberFormat="1" applyFont="1" applyBorder="1"/>
    <xf numFmtId="3" fontId="18" fillId="0" borderId="0" xfId="0" applyNumberFormat="1" applyFont="1" applyBorder="1"/>
    <xf numFmtId="4" fontId="17" fillId="0" borderId="0" xfId="3" applyNumberFormat="1" applyFont="1" applyBorder="1"/>
    <xf numFmtId="3" fontId="13" fillId="0" borderId="0" xfId="0" applyNumberFormat="1" applyFont="1" applyFill="1" applyBorder="1"/>
    <xf numFmtId="3" fontId="17" fillId="0" borderId="0" xfId="3" applyNumberFormat="1" applyFont="1" applyFill="1" applyAlignment="1">
      <alignment horizontal="center"/>
    </xf>
    <xf numFmtId="3" fontId="20" fillId="0" borderId="0" xfId="0" applyNumberFormat="1" applyFont="1" applyBorder="1" applyAlignment="1">
      <alignment horizontal="center"/>
    </xf>
    <xf numFmtId="3" fontId="21" fillId="0" borderId="0" xfId="0" applyNumberFormat="1" applyFont="1" applyBorder="1"/>
    <xf numFmtId="3" fontId="22" fillId="0" borderId="0" xfId="0" applyNumberFormat="1" applyFont="1" applyBorder="1" applyAlignment="1">
      <alignment horizontal="right"/>
    </xf>
    <xf numFmtId="3" fontId="15" fillId="0" borderId="0" xfId="0" applyNumberFormat="1" applyFont="1" applyBorder="1" applyAlignment="1">
      <alignment horizontal="center"/>
    </xf>
    <xf numFmtId="0" fontId="18" fillId="0" borderId="0" xfId="0" applyFont="1" applyBorder="1"/>
    <xf numFmtId="3" fontId="17" fillId="0" borderId="0" xfId="0" applyNumberFormat="1" applyFont="1" applyFill="1" applyBorder="1"/>
    <xf numFmtId="0" fontId="23" fillId="0" borderId="0" xfId="0" applyFont="1" applyBorder="1"/>
    <xf numFmtId="3" fontId="17" fillId="2" borderId="0" xfId="3" applyNumberFormat="1" applyFont="1" applyFill="1" applyBorder="1"/>
    <xf numFmtId="3" fontId="13" fillId="2" borderId="0" xfId="3" applyNumberFormat="1" applyFont="1" applyFill="1" applyBorder="1"/>
    <xf numFmtId="3" fontId="13" fillId="3" borderId="0" xfId="0" applyNumberFormat="1" applyFont="1" applyFill="1" applyBorder="1"/>
    <xf numFmtId="3" fontId="13" fillId="4" borderId="0" xfId="0" applyNumberFormat="1" applyFont="1" applyFill="1" applyBorder="1"/>
    <xf numFmtId="3" fontId="13" fillId="5" borderId="0" xfId="3" applyNumberFormat="1" applyFont="1" applyFill="1"/>
    <xf numFmtId="3" fontId="13" fillId="6" borderId="0" xfId="3" applyNumberFormat="1" applyFont="1" applyFill="1"/>
    <xf numFmtId="3" fontId="17" fillId="6" borderId="0" xfId="3" applyNumberFormat="1" applyFont="1" applyFill="1"/>
    <xf numFmtId="3" fontId="13" fillId="0" borderId="0" xfId="3" applyNumberFormat="1" applyFont="1" applyFill="1"/>
    <xf numFmtId="3" fontId="11" fillId="0" borderId="0" xfId="0" applyNumberFormat="1" applyFont="1" applyBorder="1"/>
    <xf numFmtId="3" fontId="0" fillId="0" borderId="0" xfId="0" applyNumberFormat="1" applyBorder="1" applyAlignment="1">
      <alignment horizontal="center"/>
    </xf>
    <xf numFmtId="3" fontId="19" fillId="0" borderId="0" xfId="0" applyNumberFormat="1" applyFont="1" applyBorder="1" applyAlignment="1">
      <alignment horizontal="center"/>
    </xf>
    <xf numFmtId="3" fontId="24" fillId="0" borderId="0" xfId="0" applyNumberFormat="1" applyFont="1" applyBorder="1"/>
    <xf numFmtId="0" fontId="24" fillId="0" borderId="0" xfId="0" applyFont="1" applyBorder="1"/>
    <xf numFmtId="3" fontId="13" fillId="10" borderId="0" xfId="0" applyNumberFormat="1" applyFont="1" applyFill="1" applyBorder="1"/>
    <xf numFmtId="3" fontId="13" fillId="5" borderId="0" xfId="3" applyNumberFormat="1" applyFont="1" applyFill="1" applyBorder="1"/>
    <xf numFmtId="3" fontId="13" fillId="0" borderId="0" xfId="3" applyNumberFormat="1" applyFont="1" applyBorder="1"/>
    <xf numFmtId="3" fontId="13" fillId="3" borderId="0" xfId="3" applyNumberFormat="1" applyFont="1" applyFill="1" applyBorder="1"/>
    <xf numFmtId="3" fontId="11" fillId="5" borderId="0" xfId="3" applyNumberFormat="1" applyFont="1" applyFill="1" applyBorder="1"/>
    <xf numFmtId="3" fontId="11" fillId="0" borderId="0" xfId="3" applyNumberFormat="1" applyFont="1" applyBorder="1"/>
    <xf numFmtId="3" fontId="13" fillId="6" borderId="0" xfId="3" applyNumberFormat="1" applyFont="1" applyFill="1" applyBorder="1"/>
    <xf numFmtId="3" fontId="11" fillId="6" borderId="0" xfId="3" applyNumberFormat="1" applyFont="1" applyFill="1" applyBorder="1"/>
    <xf numFmtId="3" fontId="11" fillId="0" borderId="0" xfId="3" applyNumberFormat="1" applyFont="1" applyFill="1" applyBorder="1"/>
    <xf numFmtId="3" fontId="3" fillId="0" borderId="0" xfId="0" applyNumberFormat="1" applyFont="1" applyBorder="1"/>
    <xf numFmtId="3" fontId="25" fillId="0" borderId="0" xfId="0" applyNumberFormat="1" applyFont="1" applyBorder="1"/>
    <xf numFmtId="3" fontId="15" fillId="0" borderId="0" xfId="0" applyNumberFormat="1" applyFont="1" applyBorder="1"/>
    <xf numFmtId="3" fontId="12" fillId="0" borderId="0" xfId="0" applyNumberFormat="1" applyFont="1" applyBorder="1"/>
    <xf numFmtId="3" fontId="0" fillId="0" borderId="0" xfId="0" applyNumberFormat="1" applyBorder="1"/>
    <xf numFmtId="0" fontId="3" fillId="0" borderId="0" xfId="0" applyFont="1" applyBorder="1"/>
  </cellXfs>
  <cellStyles count="6">
    <cellStyle name="Prozent" xfId="1" builtinId="5"/>
    <cellStyle name="Standard" xfId="0" builtinId="0"/>
    <cellStyle name="Standard 2" xfId="3"/>
    <cellStyle name="Standard_EASM08j" xfId="2"/>
    <cellStyle name="Standard_EASM09j" xfId="4"/>
    <cellStyle name="Standard_EAVERT96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30"/>
  <sheetViews>
    <sheetView workbookViewId="0"/>
  </sheetViews>
  <sheetFormatPr baseColWidth="10" defaultRowHeight="12.75" x14ac:dyDescent="0.2"/>
  <cols>
    <col min="1" max="1" width="23.5703125" style="2" customWidth="1"/>
    <col min="2" max="16384" width="11.42578125" style="2"/>
  </cols>
  <sheetData>
    <row r="1" spans="1:12" x14ac:dyDescent="0.2">
      <c r="A1" s="1" t="s">
        <v>0</v>
      </c>
    </row>
    <row r="4" spans="1:12" x14ac:dyDescent="0.2">
      <c r="A4" s="3" t="s">
        <v>1</v>
      </c>
      <c r="B4" s="4"/>
      <c r="C4" s="4"/>
      <c r="D4" s="4"/>
      <c r="E4" s="4"/>
      <c r="F4" s="4"/>
      <c r="G4" s="5"/>
      <c r="I4" s="6" t="s">
        <v>2</v>
      </c>
      <c r="J4" s="7"/>
      <c r="K4" s="7"/>
      <c r="L4" s="8"/>
    </row>
    <row r="5" spans="1:12" x14ac:dyDescent="0.2">
      <c r="A5" s="9"/>
      <c r="B5" s="10"/>
      <c r="C5" s="11" t="s">
        <v>3</v>
      </c>
      <c r="D5" s="11" t="s">
        <v>4</v>
      </c>
      <c r="E5" s="11" t="s">
        <v>5</v>
      </c>
      <c r="F5" s="11" t="s">
        <v>6</v>
      </c>
      <c r="G5" s="12" t="s">
        <v>7</v>
      </c>
      <c r="I5" s="13" t="s">
        <v>8</v>
      </c>
      <c r="J5" s="14">
        <v>9300</v>
      </c>
      <c r="K5" s="14">
        <v>18000</v>
      </c>
      <c r="L5" s="15">
        <v>45000</v>
      </c>
    </row>
    <row r="6" spans="1:12" x14ac:dyDescent="0.2">
      <c r="A6" s="9"/>
      <c r="B6" s="10"/>
      <c r="C6" s="14">
        <v>10000</v>
      </c>
      <c r="D6" s="14">
        <v>20000</v>
      </c>
      <c r="E6" s="14">
        <v>50000</v>
      </c>
      <c r="F6" s="14">
        <v>50000</v>
      </c>
      <c r="G6" s="16" t="s">
        <v>9</v>
      </c>
      <c r="I6" s="13" t="s">
        <v>3</v>
      </c>
      <c r="J6" s="14">
        <v>10000</v>
      </c>
      <c r="K6" s="14">
        <v>20000</v>
      </c>
      <c r="L6" s="15">
        <v>50000</v>
      </c>
    </row>
    <row r="7" spans="1:12" x14ac:dyDescent="0.2">
      <c r="A7" s="9"/>
      <c r="B7" s="10"/>
      <c r="C7" s="17"/>
      <c r="D7" s="17"/>
      <c r="E7" s="17"/>
      <c r="F7" s="17"/>
      <c r="G7" s="18">
        <v>52.27</v>
      </c>
      <c r="I7" s="13"/>
      <c r="J7" s="14"/>
      <c r="K7" s="14"/>
      <c r="L7" s="15"/>
    </row>
    <row r="8" spans="1:12" x14ac:dyDescent="0.2">
      <c r="A8" s="9" t="s">
        <v>10</v>
      </c>
      <c r="B8" s="10"/>
      <c r="C8" s="19">
        <v>12.14</v>
      </c>
      <c r="D8" s="19">
        <v>99.98</v>
      </c>
      <c r="E8" s="19">
        <v>113.72</v>
      </c>
      <c r="F8" s="19">
        <v>125.01</v>
      </c>
      <c r="G8" s="20"/>
      <c r="I8" s="13" t="s">
        <v>10</v>
      </c>
      <c r="J8" s="21">
        <f>(D8-C8)*J$6/(J$6-J$5)</f>
        <v>1254.8571428571429</v>
      </c>
      <c r="K8" s="21">
        <f t="shared" ref="K8:L15" si="0">(E8-D8)*K$6/(K$6-K$5)</f>
        <v>137.39999999999995</v>
      </c>
      <c r="L8" s="22">
        <f t="shared" si="0"/>
        <v>112.90000000000008</v>
      </c>
    </row>
    <row r="9" spans="1:12" x14ac:dyDescent="0.2">
      <c r="A9" s="9" t="s">
        <v>11</v>
      </c>
      <c r="B9" s="10"/>
      <c r="C9" s="19">
        <v>9.4499999999999993</v>
      </c>
      <c r="D9" s="19">
        <v>81.819999999999993</v>
      </c>
      <c r="E9" s="19">
        <v>86.81</v>
      </c>
      <c r="F9" s="19">
        <v>94.03</v>
      </c>
      <c r="G9" s="23"/>
      <c r="I9" s="13" t="s">
        <v>11</v>
      </c>
      <c r="J9" s="21">
        <f t="shared" ref="J9:J15" si="1">(D9-C9)*J$6/(J$6-J$5)</f>
        <v>1033.8571428571427</v>
      </c>
      <c r="K9" s="21">
        <f t="shared" si="0"/>
        <v>49.900000000000084</v>
      </c>
      <c r="L9" s="22">
        <f t="shared" si="0"/>
        <v>72.199999999999989</v>
      </c>
    </row>
    <row r="10" spans="1:12" x14ac:dyDescent="0.2">
      <c r="A10" s="9" t="s">
        <v>12</v>
      </c>
      <c r="B10" s="10"/>
      <c r="C10" s="19">
        <v>5.99</v>
      </c>
      <c r="D10" s="19">
        <v>98.97</v>
      </c>
      <c r="E10" s="19">
        <v>107.37</v>
      </c>
      <c r="F10" s="19">
        <v>126.5</v>
      </c>
      <c r="G10" s="23"/>
      <c r="I10" s="13" t="s">
        <v>12</v>
      </c>
      <c r="J10" s="21">
        <f t="shared" si="1"/>
        <v>1328.2857142857142</v>
      </c>
      <c r="K10" s="21">
        <f t="shared" si="0"/>
        <v>84.000000000000057</v>
      </c>
      <c r="L10" s="22">
        <f t="shared" si="0"/>
        <v>191.29999999999995</v>
      </c>
    </row>
    <row r="11" spans="1:12" x14ac:dyDescent="0.2">
      <c r="A11" s="9" t="s">
        <v>13</v>
      </c>
      <c r="B11" s="10"/>
      <c r="C11" s="19">
        <v>4.7</v>
      </c>
      <c r="D11" s="19">
        <v>95.34</v>
      </c>
      <c r="E11" s="19">
        <v>103.04</v>
      </c>
      <c r="F11" s="19">
        <v>112.93</v>
      </c>
      <c r="G11" s="23"/>
      <c r="I11" s="13" t="s">
        <v>13</v>
      </c>
      <c r="J11" s="21">
        <f t="shared" si="1"/>
        <v>1294.8571428571429</v>
      </c>
      <c r="K11" s="21">
        <f t="shared" si="0"/>
        <v>77.000000000000028</v>
      </c>
      <c r="L11" s="22">
        <f t="shared" si="0"/>
        <v>98.9</v>
      </c>
    </row>
    <row r="12" spans="1:12" x14ac:dyDescent="0.2">
      <c r="A12" s="9" t="s">
        <v>14</v>
      </c>
      <c r="B12" s="10"/>
      <c r="C12" s="19">
        <v>3.84</v>
      </c>
      <c r="D12" s="19">
        <v>93.55</v>
      </c>
      <c r="E12" s="19">
        <v>100.46</v>
      </c>
      <c r="F12" s="19">
        <v>110.42</v>
      </c>
      <c r="G12" s="23"/>
      <c r="I12" s="13" t="s">
        <v>14</v>
      </c>
      <c r="J12" s="21">
        <f t="shared" si="1"/>
        <v>1281.5714285714284</v>
      </c>
      <c r="K12" s="21">
        <f t="shared" si="0"/>
        <v>69.099999999999966</v>
      </c>
      <c r="L12" s="22">
        <f t="shared" si="0"/>
        <v>99.60000000000008</v>
      </c>
    </row>
    <row r="13" spans="1:12" x14ac:dyDescent="0.2">
      <c r="A13" s="9" t="s">
        <v>15</v>
      </c>
      <c r="B13" s="10"/>
      <c r="C13" s="19">
        <v>8.2200000000000006</v>
      </c>
      <c r="D13" s="19">
        <v>90.44</v>
      </c>
      <c r="E13" s="19">
        <v>97.18</v>
      </c>
      <c r="F13" s="19">
        <v>106.07</v>
      </c>
      <c r="G13" s="23"/>
      <c r="I13" s="13" t="s">
        <v>15</v>
      </c>
      <c r="J13" s="21">
        <f t="shared" si="1"/>
        <v>1174.5714285714287</v>
      </c>
      <c r="K13" s="21">
        <f t="shared" si="0"/>
        <v>67.400000000000091</v>
      </c>
      <c r="L13" s="22">
        <f t="shared" si="0"/>
        <v>88.899999999999864</v>
      </c>
    </row>
    <row r="14" spans="1:12" x14ac:dyDescent="0.2">
      <c r="A14" s="9" t="s">
        <v>16</v>
      </c>
      <c r="B14" s="10"/>
      <c r="C14" s="19">
        <v>4.38</v>
      </c>
      <c r="D14" s="19">
        <v>105.63</v>
      </c>
      <c r="E14" s="19">
        <v>112.54</v>
      </c>
      <c r="F14" s="19">
        <v>127.33</v>
      </c>
      <c r="G14" s="23"/>
      <c r="I14" s="13" t="s">
        <v>16</v>
      </c>
      <c r="J14" s="21">
        <f t="shared" si="1"/>
        <v>1446.4285714285713</v>
      </c>
      <c r="K14" s="21">
        <f t="shared" si="0"/>
        <v>69.100000000000108</v>
      </c>
      <c r="L14" s="22">
        <f t="shared" si="0"/>
        <v>147.89999999999992</v>
      </c>
    </row>
    <row r="15" spans="1:12" x14ac:dyDescent="0.2">
      <c r="A15" s="24" t="s">
        <v>17</v>
      </c>
      <c r="B15" s="25"/>
      <c r="C15" s="26">
        <v>4.6399999999999997</v>
      </c>
      <c r="D15" s="26">
        <v>90.28</v>
      </c>
      <c r="E15" s="26">
        <v>96.99</v>
      </c>
      <c r="F15" s="26">
        <v>108.28</v>
      </c>
      <c r="G15" s="27"/>
      <c r="I15" s="28" t="s">
        <v>17</v>
      </c>
      <c r="J15" s="29">
        <f t="shared" si="1"/>
        <v>1223.4285714285713</v>
      </c>
      <c r="K15" s="29">
        <f t="shared" si="0"/>
        <v>67.099999999999937</v>
      </c>
      <c r="L15" s="30">
        <f t="shared" si="0"/>
        <v>112.90000000000008</v>
      </c>
    </row>
    <row r="18" spans="1:10" x14ac:dyDescent="0.2">
      <c r="A18" s="3" t="s">
        <v>18</v>
      </c>
      <c r="B18" s="4"/>
      <c r="C18" s="4"/>
      <c r="D18" s="4"/>
      <c r="E18" s="4"/>
      <c r="F18" s="4"/>
      <c r="G18" s="4"/>
      <c r="H18" s="4"/>
      <c r="I18" s="5"/>
    </row>
    <row r="19" spans="1:10" x14ac:dyDescent="0.2">
      <c r="A19" s="9"/>
      <c r="B19" s="10"/>
      <c r="C19" s="10"/>
      <c r="D19" s="10"/>
      <c r="E19" s="10"/>
      <c r="F19" s="10"/>
      <c r="G19" s="10"/>
      <c r="H19" s="10"/>
      <c r="I19" s="20"/>
    </row>
    <row r="20" spans="1:10" x14ac:dyDescent="0.2">
      <c r="A20" s="31" t="s">
        <v>19</v>
      </c>
      <c r="B20" s="10">
        <v>0</v>
      </c>
      <c r="C20" s="10">
        <v>1</v>
      </c>
      <c r="D20" s="10">
        <f t="shared" ref="D20:I20" si="2">C20+1</f>
        <v>2</v>
      </c>
      <c r="E20" s="10">
        <f t="shared" si="2"/>
        <v>3</v>
      </c>
      <c r="F20" s="10">
        <f t="shared" si="2"/>
        <v>4</v>
      </c>
      <c r="G20" s="10">
        <f t="shared" si="2"/>
        <v>5</v>
      </c>
      <c r="H20" s="10">
        <f t="shared" si="2"/>
        <v>6</v>
      </c>
      <c r="I20" s="20">
        <f t="shared" si="2"/>
        <v>7</v>
      </c>
    </row>
    <row r="21" spans="1:10" x14ac:dyDescent="0.2">
      <c r="A21" s="9" t="s">
        <v>8</v>
      </c>
      <c r="B21" s="17">
        <v>0</v>
      </c>
      <c r="C21" s="17">
        <v>2001</v>
      </c>
      <c r="D21" s="17">
        <v>5001</v>
      </c>
      <c r="E21" s="17">
        <v>10001</v>
      </c>
      <c r="F21" s="17">
        <v>20001</v>
      </c>
      <c r="G21" s="17">
        <v>35001</v>
      </c>
      <c r="H21" s="17">
        <v>50001</v>
      </c>
      <c r="I21" s="32">
        <v>60001</v>
      </c>
    </row>
    <row r="22" spans="1:10" x14ac:dyDescent="0.2">
      <c r="A22" s="9" t="s">
        <v>3</v>
      </c>
      <c r="B22" s="17">
        <v>2000</v>
      </c>
      <c r="C22" s="17">
        <v>5000</v>
      </c>
      <c r="D22" s="17">
        <v>10000</v>
      </c>
      <c r="E22" s="17">
        <v>20000</v>
      </c>
      <c r="F22" s="17">
        <v>35000</v>
      </c>
      <c r="G22" s="17">
        <v>50000</v>
      </c>
      <c r="H22" s="17">
        <v>60000</v>
      </c>
      <c r="I22" s="32" t="s">
        <v>20</v>
      </c>
      <c r="J22" s="33"/>
    </row>
    <row r="23" spans="1:10" x14ac:dyDescent="0.2">
      <c r="A23" s="9" t="s">
        <v>21</v>
      </c>
      <c r="B23" s="34">
        <v>0</v>
      </c>
      <c r="C23" s="34">
        <v>4.04</v>
      </c>
      <c r="D23" s="34">
        <v>8.06</v>
      </c>
      <c r="E23" s="34">
        <v>8.3800000000000008</v>
      </c>
      <c r="F23" s="34">
        <v>0</v>
      </c>
      <c r="G23" s="34">
        <v>0</v>
      </c>
      <c r="H23" s="34">
        <v>0</v>
      </c>
      <c r="I23" s="23">
        <v>0</v>
      </c>
      <c r="J23" s="33"/>
    </row>
    <row r="24" spans="1:10" x14ac:dyDescent="0.2">
      <c r="A24" s="9" t="s">
        <v>22</v>
      </c>
      <c r="B24" s="34">
        <v>0</v>
      </c>
      <c r="C24" s="34">
        <v>4.51</v>
      </c>
      <c r="D24" s="34">
        <v>4.51</v>
      </c>
      <c r="E24" s="34">
        <v>4.7300000000000004</v>
      </c>
      <c r="F24" s="34">
        <v>7</v>
      </c>
      <c r="G24" s="34">
        <v>0</v>
      </c>
      <c r="H24" s="34">
        <v>11.78</v>
      </c>
      <c r="I24" s="23">
        <v>8.1300000000000008</v>
      </c>
      <c r="J24" s="33"/>
    </row>
    <row r="25" spans="1:10" x14ac:dyDescent="0.2">
      <c r="A25" s="9" t="s">
        <v>23</v>
      </c>
      <c r="B25" s="34">
        <v>0</v>
      </c>
      <c r="C25" s="34">
        <v>4.45</v>
      </c>
      <c r="D25" s="34">
        <v>5.9</v>
      </c>
      <c r="E25" s="34">
        <v>6.71</v>
      </c>
      <c r="F25" s="34">
        <v>6.75</v>
      </c>
      <c r="G25" s="34">
        <v>6.75</v>
      </c>
      <c r="H25" s="34">
        <v>0</v>
      </c>
      <c r="I25" s="23">
        <v>0</v>
      </c>
      <c r="J25" s="33"/>
    </row>
    <row r="26" spans="1:10" x14ac:dyDescent="0.2">
      <c r="A26" s="9" t="s">
        <v>24</v>
      </c>
      <c r="B26" s="34">
        <v>0</v>
      </c>
      <c r="C26" s="34">
        <v>5.14</v>
      </c>
      <c r="D26" s="34">
        <v>5.4</v>
      </c>
      <c r="E26" s="34">
        <v>7.07</v>
      </c>
      <c r="F26" s="34">
        <v>4.4400000000000004</v>
      </c>
      <c r="G26" s="34">
        <v>8.7799999999999994</v>
      </c>
      <c r="H26" s="34">
        <v>8.56</v>
      </c>
      <c r="I26" s="23">
        <v>9.93</v>
      </c>
      <c r="J26" s="33"/>
    </row>
    <row r="27" spans="1:10" x14ac:dyDescent="0.2">
      <c r="A27" s="9" t="s">
        <v>25</v>
      </c>
      <c r="B27" s="34">
        <v>0</v>
      </c>
      <c r="C27" s="34">
        <v>3.83</v>
      </c>
      <c r="D27" s="34">
        <v>4.1399999999999997</v>
      </c>
      <c r="E27" s="34">
        <v>4.51</v>
      </c>
      <c r="F27" s="34">
        <v>0</v>
      </c>
      <c r="G27" s="34">
        <v>0</v>
      </c>
      <c r="H27" s="34">
        <v>0</v>
      </c>
      <c r="I27" s="23">
        <v>14.72</v>
      </c>
      <c r="J27" s="33"/>
    </row>
    <row r="28" spans="1:10" x14ac:dyDescent="0.2">
      <c r="A28" s="9" t="s">
        <v>26</v>
      </c>
      <c r="B28" s="34">
        <v>0</v>
      </c>
      <c r="C28" s="34">
        <v>4.16</v>
      </c>
      <c r="D28" s="34">
        <v>6.06</v>
      </c>
      <c r="E28" s="34">
        <v>7.37</v>
      </c>
      <c r="F28" s="34">
        <v>6.5</v>
      </c>
      <c r="G28" s="34">
        <v>0</v>
      </c>
      <c r="H28" s="34">
        <v>0</v>
      </c>
      <c r="I28" s="23">
        <v>9.36</v>
      </c>
      <c r="J28" s="33"/>
    </row>
    <row r="29" spans="1:10" x14ac:dyDescent="0.2">
      <c r="A29" s="9" t="s">
        <v>16</v>
      </c>
      <c r="B29" s="34">
        <v>0</v>
      </c>
      <c r="C29" s="34">
        <v>4.79</v>
      </c>
      <c r="D29" s="34">
        <v>5.27</v>
      </c>
      <c r="E29" s="34">
        <v>5.8</v>
      </c>
      <c r="F29" s="34">
        <v>0</v>
      </c>
      <c r="G29" s="34">
        <v>0</v>
      </c>
      <c r="H29" s="34">
        <v>0</v>
      </c>
      <c r="I29" s="23">
        <v>9.6999999999999993</v>
      </c>
    </row>
    <row r="30" spans="1:10" x14ac:dyDescent="0.2">
      <c r="A30" s="24" t="s">
        <v>27</v>
      </c>
      <c r="B30" s="35">
        <v>0</v>
      </c>
      <c r="C30" s="35">
        <v>6.31</v>
      </c>
      <c r="D30" s="35">
        <v>6.31</v>
      </c>
      <c r="E30" s="35">
        <v>7.25</v>
      </c>
      <c r="F30" s="35">
        <v>10.34</v>
      </c>
      <c r="G30" s="35">
        <v>10.34</v>
      </c>
      <c r="H30" s="35">
        <v>0</v>
      </c>
      <c r="I30" s="27"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4"/>
  <sheetViews>
    <sheetView workbookViewId="0"/>
  </sheetViews>
  <sheetFormatPr baseColWidth="10" defaultRowHeight="12" x14ac:dyDescent="0.2"/>
  <cols>
    <col min="1" max="1" width="15.7109375" style="47" customWidth="1"/>
    <col min="2" max="2" width="22.28515625" style="47" bestFit="1" customWidth="1"/>
    <col min="3" max="8" width="14" style="47" customWidth="1"/>
    <col min="9" max="16384" width="11.42578125" style="47"/>
  </cols>
  <sheetData>
    <row r="1" spans="1:8" s="37" customFormat="1" x14ac:dyDescent="0.2">
      <c r="A1" s="36" t="s">
        <v>30</v>
      </c>
    </row>
    <row r="2" spans="1:8" s="37" customFormat="1" x14ac:dyDescent="0.2">
      <c r="A2" s="38" t="s">
        <v>31</v>
      </c>
    </row>
    <row r="3" spans="1:8" s="37" customFormat="1" x14ac:dyDescent="0.2">
      <c r="A3" s="39"/>
      <c r="B3" s="40" t="s">
        <v>32</v>
      </c>
      <c r="C3" s="40" t="s">
        <v>33</v>
      </c>
      <c r="D3" s="40" t="s">
        <v>33</v>
      </c>
      <c r="E3" s="41"/>
      <c r="F3" s="39"/>
    </row>
    <row r="4" spans="1:8" s="37" customFormat="1" x14ac:dyDescent="0.2">
      <c r="A4" s="42" t="s">
        <v>34</v>
      </c>
      <c r="B4" s="40" t="s">
        <v>35</v>
      </c>
      <c r="C4" s="40" t="s">
        <v>36</v>
      </c>
      <c r="D4" s="40" t="s">
        <v>37</v>
      </c>
      <c r="E4" s="40" t="s">
        <v>38</v>
      </c>
      <c r="F4" s="40" t="s">
        <v>39</v>
      </c>
      <c r="G4" s="40" t="s">
        <v>40</v>
      </c>
      <c r="H4" s="40" t="s">
        <v>41</v>
      </c>
    </row>
    <row r="5" spans="1:8" s="37" customFormat="1" x14ac:dyDescent="0.2">
      <c r="A5" s="43" t="s">
        <v>42</v>
      </c>
      <c r="B5" s="44"/>
      <c r="C5" s="45"/>
      <c r="D5" s="45"/>
      <c r="E5" s="45"/>
      <c r="F5" s="39"/>
    </row>
    <row r="6" spans="1:8" s="37" customFormat="1" x14ac:dyDescent="0.2">
      <c r="A6" s="38" t="s">
        <v>10</v>
      </c>
      <c r="B6" s="46">
        <v>205661075.11683482</v>
      </c>
      <c r="C6" s="46">
        <v>1254657.7770974259</v>
      </c>
      <c r="D6" s="46">
        <v>66059.560508421477</v>
      </c>
      <c r="E6" s="46">
        <v>11770255.240678808</v>
      </c>
      <c r="F6" s="46">
        <v>31462874.662036441</v>
      </c>
      <c r="G6" s="46">
        <v>-6376000</v>
      </c>
      <c r="H6" s="46">
        <v>0</v>
      </c>
    </row>
    <row r="7" spans="1:8" s="37" customFormat="1" x14ac:dyDescent="0.2">
      <c r="A7" s="38" t="s">
        <v>11</v>
      </c>
      <c r="B7" s="46">
        <v>478861798.56357795</v>
      </c>
      <c r="C7" s="46">
        <v>2425778.1767147277</v>
      </c>
      <c r="D7" s="46">
        <v>570463.49286509748</v>
      </c>
      <c r="E7" s="46">
        <v>39920195.019883096</v>
      </c>
      <c r="F7" s="46">
        <v>74865977.130564347</v>
      </c>
      <c r="G7" s="46">
        <v>-12324500</v>
      </c>
      <c r="H7" s="46">
        <v>0</v>
      </c>
    </row>
    <row r="8" spans="1:8" s="37" customFormat="1" x14ac:dyDescent="0.2">
      <c r="A8" s="38" t="s">
        <v>12</v>
      </c>
      <c r="B8" s="46">
        <v>1315002252.2130349</v>
      </c>
      <c r="C8" s="46">
        <v>7121966.1486691143</v>
      </c>
      <c r="D8" s="46">
        <v>8101253.3908251468</v>
      </c>
      <c r="E8" s="46">
        <v>71349830.670542002</v>
      </c>
      <c r="F8" s="46">
        <v>200332879.91853619</v>
      </c>
      <c r="G8" s="46">
        <v>-35492000</v>
      </c>
      <c r="H8" s="46">
        <v>0</v>
      </c>
    </row>
    <row r="9" spans="1:8" s="37" customFormat="1" x14ac:dyDescent="0.2">
      <c r="A9" s="38" t="s">
        <v>13</v>
      </c>
      <c r="B9" s="46">
        <v>1236842442.5068614</v>
      </c>
      <c r="C9" s="46">
        <v>6248483.5587713188</v>
      </c>
      <c r="D9" s="46">
        <v>4057624.5302121951</v>
      </c>
      <c r="E9" s="46">
        <v>68540005.267777145</v>
      </c>
      <c r="F9" s="46">
        <v>188457318.90096408</v>
      </c>
      <c r="G9" s="46">
        <v>-19788580</v>
      </c>
      <c r="H9" s="46">
        <v>0</v>
      </c>
    </row>
    <row r="10" spans="1:8" s="37" customFormat="1" x14ac:dyDescent="0.2">
      <c r="A10" s="38" t="s">
        <v>14</v>
      </c>
      <c r="B10" s="46">
        <v>537206325.02414262</v>
      </c>
      <c r="C10" s="46">
        <v>2341435.7140692654</v>
      </c>
      <c r="D10" s="46">
        <v>2763864.8324582791</v>
      </c>
      <c r="E10" s="46">
        <v>44289990.378697984</v>
      </c>
      <c r="F10" s="46">
        <v>83803463.296453699</v>
      </c>
      <c r="G10" s="46">
        <v>-9267500</v>
      </c>
      <c r="H10" s="46">
        <v>0</v>
      </c>
    </row>
    <row r="11" spans="1:8" s="37" customFormat="1" x14ac:dyDescent="0.2">
      <c r="A11" s="38" t="s">
        <v>15</v>
      </c>
      <c r="B11" s="46">
        <v>999184310.24444091</v>
      </c>
      <c r="C11" s="46">
        <v>5313139.965493652</v>
      </c>
      <c r="D11" s="46">
        <v>1388370.4242447906</v>
      </c>
      <c r="E11" s="46">
        <v>61487249.532743677</v>
      </c>
      <c r="F11" s="46">
        <v>153182502.51148918</v>
      </c>
      <c r="G11" s="46">
        <v>-27473765</v>
      </c>
      <c r="H11" s="46">
        <v>-10139173</v>
      </c>
    </row>
    <row r="12" spans="1:8" s="37" customFormat="1" x14ac:dyDescent="0.2">
      <c r="A12" s="38" t="s">
        <v>16</v>
      </c>
      <c r="B12" s="46">
        <v>670735655.26852322</v>
      </c>
      <c r="C12" s="46">
        <v>3166565.3241180484</v>
      </c>
      <c r="D12" s="46">
        <v>602933.44633533852</v>
      </c>
      <c r="E12" s="46">
        <v>68187602.41625984</v>
      </c>
      <c r="F12" s="46">
        <v>106819639.08663896</v>
      </c>
      <c r="G12" s="46">
        <v>-10549000</v>
      </c>
      <c r="H12" s="46">
        <v>0</v>
      </c>
    </row>
    <row r="13" spans="1:8" s="37" customFormat="1" x14ac:dyDescent="0.2">
      <c r="A13" s="38" t="s">
        <v>17</v>
      </c>
      <c r="B13" s="46">
        <v>374770022.40558749</v>
      </c>
      <c r="C13" s="46">
        <v>1646037.9627441738</v>
      </c>
      <c r="D13" s="46">
        <v>446181.94682382996</v>
      </c>
      <c r="E13" s="46">
        <v>22605468.248664968</v>
      </c>
      <c r="F13" s="46">
        <v>57250292.94121851</v>
      </c>
      <c r="G13" s="46">
        <v>-5886800</v>
      </c>
      <c r="H13" s="46">
        <v>0</v>
      </c>
    </row>
    <row r="14" spans="1:8" s="37" customFormat="1" x14ac:dyDescent="0.2">
      <c r="A14" s="38" t="s">
        <v>28</v>
      </c>
      <c r="B14" s="46">
        <v>2080559669.5200231</v>
      </c>
      <c r="C14" s="46">
        <v>7803720.9703005105</v>
      </c>
      <c r="D14" s="46">
        <v>37985926.77269426</v>
      </c>
      <c r="E14" s="46">
        <v>81719871.914525285</v>
      </c>
      <c r="F14" s="46">
        <v>314558421.26252878</v>
      </c>
      <c r="G14" s="46">
        <v>0</v>
      </c>
      <c r="H14" s="46">
        <v>0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H2128"/>
  <sheetViews>
    <sheetView tabSelected="1" workbookViewId="0"/>
  </sheetViews>
  <sheetFormatPr baseColWidth="10" defaultRowHeight="10.5" x14ac:dyDescent="0.15"/>
  <cols>
    <col min="1" max="2" width="9" style="50" customWidth="1"/>
    <col min="3" max="3" width="2.7109375" style="50" customWidth="1"/>
    <col min="4" max="6" width="3" style="50" customWidth="1"/>
    <col min="7" max="7" width="21.7109375" style="50" customWidth="1"/>
    <col min="8" max="8" width="11.42578125" style="50"/>
    <col min="9" max="9" width="11.5703125" style="50" bestFit="1" customWidth="1"/>
    <col min="10" max="10" width="9.85546875" style="50" bestFit="1" customWidth="1"/>
    <col min="11" max="11" width="10.85546875" style="50" bestFit="1" customWidth="1"/>
    <col min="12" max="12" width="12.28515625" style="124" bestFit="1" customWidth="1"/>
    <col min="13" max="13" width="9.85546875" style="50" bestFit="1" customWidth="1"/>
    <col min="14" max="14" width="12.28515625" style="50" bestFit="1" customWidth="1"/>
    <col min="15" max="15" width="14.140625" style="50" bestFit="1" customWidth="1"/>
    <col min="16" max="24" width="11.42578125" style="50"/>
    <col min="25" max="25" width="12" style="50" customWidth="1"/>
    <col min="26" max="26" width="12.5703125" style="50" bestFit="1" customWidth="1"/>
    <col min="27" max="35" width="12.5703125" style="50" customWidth="1"/>
    <col min="36" max="36" width="13.42578125" style="50" customWidth="1"/>
    <col min="37" max="37" width="12.28515625" style="50" bestFit="1" customWidth="1"/>
    <col min="38" max="38" width="14.7109375" style="50" bestFit="1" customWidth="1"/>
    <col min="39" max="54" width="11.42578125" style="50"/>
    <col min="55" max="55" width="11.42578125" style="78"/>
    <col min="56" max="56" width="11.85546875" style="50" bestFit="1" customWidth="1"/>
    <col min="57" max="58" width="11.42578125" style="50"/>
    <col min="59" max="59" width="14.42578125" style="50" bestFit="1" customWidth="1"/>
    <col min="60" max="60" width="14.28515625" style="50" bestFit="1" customWidth="1"/>
    <col min="61" max="16384" width="11.42578125" style="50"/>
  </cols>
  <sheetData>
    <row r="1" spans="1:60" ht="12.75" x14ac:dyDescent="0.2">
      <c r="A1" s="48" t="s">
        <v>43</v>
      </c>
      <c r="B1" s="49"/>
      <c r="C1" s="49"/>
      <c r="H1" s="51"/>
      <c r="I1" s="52"/>
      <c r="J1" s="53"/>
      <c r="K1" s="54"/>
      <c r="L1" s="55"/>
      <c r="M1" s="56"/>
      <c r="N1" s="56"/>
      <c r="O1" s="56"/>
      <c r="P1" s="57"/>
      <c r="Q1" s="58" t="s">
        <v>44</v>
      </c>
      <c r="R1" s="59"/>
      <c r="S1" s="59"/>
      <c r="T1" s="59"/>
      <c r="U1" s="59"/>
      <c r="V1" s="60"/>
      <c r="W1" s="61"/>
      <c r="X1" s="62" t="s">
        <v>45</v>
      </c>
      <c r="Y1" s="63"/>
      <c r="Z1" s="64"/>
      <c r="AA1" s="65"/>
      <c r="AB1" s="64"/>
      <c r="AC1" s="64"/>
      <c r="AD1" s="66">
        <v>10000</v>
      </c>
      <c r="AE1" s="64"/>
      <c r="AF1" s="64"/>
      <c r="AG1" s="64"/>
      <c r="AH1" s="67" t="s">
        <v>46</v>
      </c>
      <c r="AJ1" s="50" t="s">
        <v>46</v>
      </c>
      <c r="AK1" s="68"/>
      <c r="AL1" s="69"/>
      <c r="AM1" s="69"/>
      <c r="AN1" s="69"/>
      <c r="AO1" s="69"/>
      <c r="AP1" s="70"/>
      <c r="AQ1" s="71" t="s">
        <v>47</v>
      </c>
      <c r="AR1" s="72"/>
      <c r="AS1" s="73"/>
      <c r="AT1" s="73"/>
      <c r="AU1" s="71" t="s">
        <v>48</v>
      </c>
      <c r="AV1" s="71"/>
      <c r="AW1" s="71">
        <v>0.87999999999999989</v>
      </c>
      <c r="AX1" s="74"/>
      <c r="AY1" s="74"/>
      <c r="AZ1" s="71" t="s">
        <v>49</v>
      </c>
      <c r="BA1" s="74"/>
      <c r="BB1" s="74">
        <f>AW1</f>
        <v>0.87999999999999989</v>
      </c>
      <c r="BC1" s="74"/>
      <c r="BD1" s="74"/>
      <c r="BE1" s="75"/>
      <c r="BF1" s="75"/>
      <c r="BG1" s="75"/>
    </row>
    <row r="2" spans="1:60" ht="12.75" x14ac:dyDescent="0.2">
      <c r="A2" s="76" t="s">
        <v>50</v>
      </c>
      <c r="K2" s="77">
        <v>0.72</v>
      </c>
      <c r="L2" s="77">
        <v>0.39</v>
      </c>
      <c r="M2" s="77">
        <v>1</v>
      </c>
      <c r="N2" s="78"/>
      <c r="O2" s="78"/>
      <c r="P2" s="77">
        <v>0.3</v>
      </c>
      <c r="Q2" s="67"/>
      <c r="R2" s="67" t="s">
        <v>51</v>
      </c>
      <c r="S2" s="67"/>
      <c r="T2" s="67" t="s">
        <v>52</v>
      </c>
      <c r="U2" s="67" t="s">
        <v>53</v>
      </c>
      <c r="V2" s="67" t="s">
        <v>54</v>
      </c>
      <c r="W2" s="79" t="s">
        <v>55</v>
      </c>
      <c r="X2" s="68" t="s">
        <v>56</v>
      </c>
      <c r="AA2" s="67" t="s">
        <v>57</v>
      </c>
      <c r="AB2" s="67" t="s">
        <v>58</v>
      </c>
      <c r="AC2" s="67"/>
      <c r="AD2" s="50" t="s">
        <v>59</v>
      </c>
      <c r="AF2" s="67"/>
      <c r="AG2" s="67"/>
      <c r="AH2" s="67" t="s">
        <v>60</v>
      </c>
      <c r="AI2" s="67"/>
      <c r="AJ2" s="67" t="s">
        <v>60</v>
      </c>
      <c r="AK2" s="68"/>
      <c r="AL2" s="80" t="s">
        <v>61</v>
      </c>
      <c r="AM2" s="79" t="s">
        <v>33</v>
      </c>
      <c r="AN2" s="79" t="s">
        <v>33</v>
      </c>
      <c r="AO2" s="79"/>
      <c r="AP2" s="81">
        <v>0.40000000000000013</v>
      </c>
      <c r="AQ2" s="50" t="s">
        <v>62</v>
      </c>
      <c r="AR2" s="82"/>
      <c r="AS2" s="81" t="s">
        <v>63</v>
      </c>
      <c r="AT2" s="81"/>
      <c r="AU2" s="81" t="s">
        <v>64</v>
      </c>
      <c r="AV2" s="81"/>
      <c r="AW2" s="81"/>
      <c r="AX2" s="83" t="s">
        <v>65</v>
      </c>
      <c r="AY2" s="83" t="s">
        <v>66</v>
      </c>
      <c r="AZ2" s="84">
        <v>0.5</v>
      </c>
      <c r="BA2" s="84">
        <f>1-AZ2</f>
        <v>0.5</v>
      </c>
      <c r="BB2" s="81"/>
      <c r="BC2" s="83" t="s">
        <v>65</v>
      </c>
      <c r="BD2" s="83" t="s">
        <v>66</v>
      </c>
      <c r="BG2" s="85"/>
    </row>
    <row r="3" spans="1:60" x14ac:dyDescent="0.15">
      <c r="A3" s="86" t="s">
        <v>67</v>
      </c>
      <c r="B3" s="86" t="s">
        <v>67</v>
      </c>
      <c r="C3" s="86"/>
      <c r="D3" s="86" t="s">
        <v>68</v>
      </c>
      <c r="E3" s="86" t="s">
        <v>69</v>
      </c>
      <c r="F3" s="86"/>
      <c r="G3" s="87" t="s">
        <v>70</v>
      </c>
      <c r="H3" s="88" t="s">
        <v>71</v>
      </c>
      <c r="I3" s="89" t="s">
        <v>72</v>
      </c>
      <c r="J3" s="89" t="s">
        <v>73</v>
      </c>
      <c r="K3" s="90" t="s">
        <v>74</v>
      </c>
      <c r="L3" s="91" t="s">
        <v>75</v>
      </c>
      <c r="M3" s="90" t="s">
        <v>76</v>
      </c>
      <c r="N3" s="90" t="s">
        <v>77</v>
      </c>
      <c r="O3" s="92" t="s">
        <v>78</v>
      </c>
      <c r="P3" s="90" t="s">
        <v>79</v>
      </c>
      <c r="Q3" s="67" t="s">
        <v>19</v>
      </c>
      <c r="R3" s="67" t="s">
        <v>80</v>
      </c>
      <c r="S3" s="67" t="s">
        <v>81</v>
      </c>
      <c r="T3" s="67" t="s">
        <v>82</v>
      </c>
      <c r="U3" s="67" t="s">
        <v>83</v>
      </c>
      <c r="V3" s="93" t="s">
        <v>84</v>
      </c>
      <c r="W3" s="94" t="s">
        <v>85</v>
      </c>
      <c r="X3" s="94" t="s">
        <v>86</v>
      </c>
      <c r="Y3" s="67" t="s">
        <v>87</v>
      </c>
      <c r="Z3" s="67" t="s">
        <v>88</v>
      </c>
      <c r="AA3" s="67" t="s">
        <v>89</v>
      </c>
      <c r="AB3" s="95">
        <v>1000</v>
      </c>
      <c r="AC3" s="67" t="s">
        <v>90</v>
      </c>
      <c r="AD3" s="93" t="s">
        <v>91</v>
      </c>
      <c r="AE3" s="67" t="s">
        <v>92</v>
      </c>
      <c r="AF3" s="67" t="s">
        <v>93</v>
      </c>
      <c r="AG3" s="67" t="s">
        <v>94</v>
      </c>
      <c r="AH3" s="67" t="s">
        <v>32</v>
      </c>
      <c r="AI3" s="96" t="s">
        <v>41</v>
      </c>
      <c r="AJ3" s="96" t="s">
        <v>32</v>
      </c>
      <c r="AK3" s="79" t="s">
        <v>95</v>
      </c>
      <c r="AL3" s="68" t="s">
        <v>96</v>
      </c>
      <c r="AM3" s="79" t="s">
        <v>36</v>
      </c>
      <c r="AN3" s="79" t="s">
        <v>37</v>
      </c>
      <c r="AO3" s="79" t="s">
        <v>38</v>
      </c>
      <c r="AP3" s="97" t="s">
        <v>97</v>
      </c>
      <c r="AQ3" s="97" t="s">
        <v>98</v>
      </c>
      <c r="AR3" s="97" t="s">
        <v>99</v>
      </c>
      <c r="AS3" s="97" t="s">
        <v>98</v>
      </c>
      <c r="AT3" s="97" t="s">
        <v>99</v>
      </c>
      <c r="AU3" s="98">
        <v>0.6</v>
      </c>
      <c r="AV3" s="99" t="s">
        <v>100</v>
      </c>
      <c r="AW3" s="99" t="s">
        <v>101</v>
      </c>
      <c r="AX3" s="99" t="s">
        <v>102</v>
      </c>
      <c r="AY3" s="99" t="s">
        <v>103</v>
      </c>
      <c r="AZ3" s="99" t="s">
        <v>104</v>
      </c>
      <c r="BA3" s="99" t="s">
        <v>73</v>
      </c>
      <c r="BB3" s="99" t="s">
        <v>101</v>
      </c>
      <c r="BC3" s="99" t="s">
        <v>102</v>
      </c>
      <c r="BD3" s="99" t="s">
        <v>103</v>
      </c>
      <c r="BE3" s="53" t="s">
        <v>38</v>
      </c>
      <c r="BF3" s="53" t="s">
        <v>105</v>
      </c>
      <c r="BG3" s="53" t="s">
        <v>106</v>
      </c>
      <c r="BH3" s="100" t="s">
        <v>107</v>
      </c>
    </row>
    <row r="4" spans="1:60" x14ac:dyDescent="0.15">
      <c r="A4" s="86" t="s">
        <v>108</v>
      </c>
      <c r="B4" s="86" t="s">
        <v>109</v>
      </c>
      <c r="C4" s="86"/>
      <c r="D4" s="86"/>
      <c r="E4" s="86"/>
      <c r="F4" s="86"/>
      <c r="G4" s="87"/>
      <c r="H4" s="88" t="s">
        <v>110</v>
      </c>
      <c r="I4" s="101"/>
      <c r="J4" s="89"/>
      <c r="K4" s="90" t="s">
        <v>111</v>
      </c>
      <c r="L4" s="102" t="s">
        <v>112</v>
      </c>
      <c r="M4" s="103"/>
      <c r="N4" s="90"/>
      <c r="O4" s="103"/>
      <c r="P4" s="104"/>
      <c r="Q4" s="67"/>
      <c r="R4" s="67"/>
      <c r="S4" s="67"/>
      <c r="T4" s="67"/>
      <c r="U4" s="67"/>
      <c r="V4" s="96"/>
      <c r="W4" s="105" t="s">
        <v>113</v>
      </c>
      <c r="X4" s="105" t="s">
        <v>113</v>
      </c>
      <c r="Y4" s="96"/>
      <c r="Z4" s="96"/>
      <c r="AA4" s="96"/>
      <c r="AB4" s="96"/>
      <c r="AC4" s="96"/>
      <c r="AD4" s="96"/>
      <c r="AE4" s="96"/>
      <c r="AF4" s="96"/>
      <c r="AG4" s="96"/>
      <c r="AH4" s="96" t="s">
        <v>114</v>
      </c>
      <c r="AI4" s="96"/>
      <c r="AJ4" s="96"/>
      <c r="AK4" s="106"/>
      <c r="AL4" s="106"/>
      <c r="AM4" s="106"/>
      <c r="AN4" s="106"/>
      <c r="AO4" s="106"/>
      <c r="AP4" s="107"/>
      <c r="AQ4" s="107"/>
      <c r="AR4" s="107"/>
      <c r="AS4" s="107"/>
      <c r="AT4" s="107"/>
      <c r="AU4" s="108">
        <f>AU3</f>
        <v>0.6</v>
      </c>
      <c r="AV4" s="107"/>
      <c r="AW4" s="107"/>
      <c r="AX4" s="107"/>
      <c r="AY4" s="107"/>
      <c r="AZ4" s="107"/>
      <c r="BA4" s="107"/>
      <c r="BB4" s="107"/>
      <c r="BC4" s="109"/>
      <c r="BD4" s="107"/>
      <c r="BE4" s="107"/>
      <c r="BF4" s="107" t="s">
        <v>115</v>
      </c>
      <c r="BG4" s="107"/>
      <c r="BH4" s="100" t="s">
        <v>116</v>
      </c>
    </row>
    <row r="5" spans="1:60" x14ac:dyDescent="0.15">
      <c r="A5" s="86">
        <v>1</v>
      </c>
      <c r="B5" s="86"/>
      <c r="C5" s="86"/>
      <c r="D5" s="86"/>
      <c r="E5" s="86"/>
      <c r="F5" s="86"/>
      <c r="G5" s="110" t="s">
        <v>10</v>
      </c>
      <c r="H5" s="87">
        <f t="shared" ref="H5:N13" si="0">SUMIF($D$20:$D$2119,$A5,H$20:H$2119)</f>
        <v>288307</v>
      </c>
      <c r="I5" s="87">
        <f t="shared" si="0"/>
        <v>2</v>
      </c>
      <c r="J5" s="87">
        <f t="shared" si="0"/>
        <v>470792.44776119391</v>
      </c>
      <c r="K5" s="111">
        <f t="shared" si="0"/>
        <v>20517825</v>
      </c>
      <c r="L5" s="111">
        <f t="shared" si="0"/>
        <v>59338246</v>
      </c>
      <c r="M5" s="111">
        <f t="shared" si="0"/>
        <v>0</v>
      </c>
      <c r="N5" s="112">
        <f t="shared" si="0"/>
        <v>37914749.939999998</v>
      </c>
      <c r="O5" s="113">
        <f t="shared" ref="O5:O13" si="1">N5/H5</f>
        <v>131.50825314681919</v>
      </c>
      <c r="P5" s="114">
        <f t="shared" ref="P5:P13" ca="1" si="2">SUMIF($D$20:$D$2119,$A5,P$20:P$2119)</f>
        <v>8060470</v>
      </c>
      <c r="Q5" s="87"/>
      <c r="R5" s="87"/>
      <c r="S5" s="87">
        <f t="shared" ref="S5:AG13" ca="1" si="3">SUMIF($D$20:$D$2119,$A5,S$20:S$2119)</f>
        <v>5086015.5199999996</v>
      </c>
      <c r="T5" s="87">
        <f t="shared" ca="1" si="3"/>
        <v>0</v>
      </c>
      <c r="U5" s="87">
        <f t="shared" si="3"/>
        <v>0</v>
      </c>
      <c r="V5" s="115">
        <f t="shared" ca="1" si="3"/>
        <v>5086015.5199999996</v>
      </c>
      <c r="W5" s="115">
        <f t="shared" si="3"/>
        <v>671298.71999999986</v>
      </c>
      <c r="X5" s="115">
        <f t="shared" si="3"/>
        <v>0</v>
      </c>
      <c r="Y5" s="87">
        <f t="shared" si="3"/>
        <v>382196.3540039098</v>
      </c>
      <c r="Z5" s="87">
        <f t="shared" si="3"/>
        <v>10256110.629128724</v>
      </c>
      <c r="AA5" s="87">
        <f t="shared" si="3"/>
        <v>2910017</v>
      </c>
      <c r="AB5" s="87">
        <f t="shared" si="3"/>
        <v>2834017</v>
      </c>
      <c r="AC5" s="87">
        <f t="shared" si="3"/>
        <v>9730761.1803674381</v>
      </c>
      <c r="AD5" s="87">
        <f t="shared" si="3"/>
        <v>2</v>
      </c>
      <c r="AE5" s="87">
        <f t="shared" si="3"/>
        <v>272694</v>
      </c>
      <c r="AF5" s="87">
        <f t="shared" si="3"/>
        <v>15613</v>
      </c>
      <c r="AG5" s="87">
        <f t="shared" si="3"/>
        <v>31226</v>
      </c>
      <c r="AH5" s="87">
        <f>'V2'!B6</f>
        <v>205661075.11683482</v>
      </c>
      <c r="AI5" s="87">
        <f>'V2'!H6</f>
        <v>0</v>
      </c>
      <c r="AJ5" s="87">
        <f>AH5+AI5</f>
        <v>205661075.11683482</v>
      </c>
      <c r="AK5" s="116">
        <f t="shared" ref="AK5:AK13" ca="1" si="4">AJ5-P5-V5-X5-W5</f>
        <v>191843290.87683481</v>
      </c>
      <c r="AL5" s="117">
        <f t="shared" ref="AL5:AL13" ca="1" si="5">SUMIF($D$20:$D$2119,$A5,AL$20:AL$2119)</f>
        <v>205661075.11683479</v>
      </c>
      <c r="AM5" s="115">
        <f>'V2'!C6</f>
        <v>1254657.7770974259</v>
      </c>
      <c r="AN5" s="115">
        <f>'V2'!D6</f>
        <v>66059.560508421477</v>
      </c>
      <c r="AO5" s="118">
        <f>'V2'!E6</f>
        <v>11770255.240678808</v>
      </c>
      <c r="AP5" s="111">
        <f>AO5*$AP$2</f>
        <v>4708102.0962715242</v>
      </c>
      <c r="AQ5" s="87">
        <f t="shared" ref="AQ5:AR13" si="6">SUMIF($D$20:$D$2119,$A5,AQ$20:AQ$2119)</f>
        <v>8701364.4581691884</v>
      </c>
      <c r="AR5" s="87">
        <f t="shared" si="6"/>
        <v>1029396.7221982476</v>
      </c>
      <c r="AS5" s="111">
        <f>(AO5-AP5)/(AQ5+AR5)*AQ5</f>
        <v>6315062.8434776701</v>
      </c>
      <c r="AT5" s="111">
        <f>AO5-AP5-AS5</f>
        <v>747090.30092961341</v>
      </c>
      <c r="AU5" s="87">
        <f t="shared" ref="AU5:AU13" si="7">SUMIF($D$20:$D$2119,$A5,AU$20:AU$2119)</f>
        <v>1575878.9999999995</v>
      </c>
      <c r="AV5" s="111">
        <f>AS5-AU5</f>
        <v>4739183.8434776701</v>
      </c>
      <c r="AW5" s="87">
        <f t="shared" ref="AW5:BH13" ca="1" si="8">SUMIF($D$20:$D$2119,$A5,AW$20:AW$2119)</f>
        <v>245689.92243690265</v>
      </c>
      <c r="AX5" s="87">
        <f t="shared" ca="1" si="8"/>
        <v>2353731.5340146939</v>
      </c>
      <c r="AY5" s="87">
        <f t="shared" ca="1" si="8"/>
        <v>-245689.92243690253</v>
      </c>
      <c r="AZ5" s="87">
        <f t="shared" ca="1" si="8"/>
        <v>373545.15046480671</v>
      </c>
      <c r="BA5" s="87">
        <f t="shared" ca="1" si="8"/>
        <v>373545.15046480671</v>
      </c>
      <c r="BB5" s="87">
        <f t="shared" ca="1" si="8"/>
        <v>0</v>
      </c>
      <c r="BC5" s="87">
        <f t="shared" ca="1" si="8"/>
        <v>215753.77935110792</v>
      </c>
      <c r="BD5" s="87">
        <f t="shared" ca="1" si="8"/>
        <v>0</v>
      </c>
      <c r="BE5" s="115">
        <f t="shared" ca="1" si="8"/>
        <v>11770255.240678806</v>
      </c>
      <c r="BF5" s="115">
        <f t="shared" si="8"/>
        <v>-6376000.0000000047</v>
      </c>
      <c r="BG5" s="115">
        <f t="shared" ca="1" si="8"/>
        <v>212376047.69511956</v>
      </c>
      <c r="BH5" s="119">
        <f t="shared" ca="1" si="8"/>
        <v>212376047.69511956</v>
      </c>
    </row>
    <row r="6" spans="1:60" x14ac:dyDescent="0.15">
      <c r="A6" s="86">
        <v>2</v>
      </c>
      <c r="B6" s="86"/>
      <c r="C6" s="86"/>
      <c r="D6" s="86"/>
      <c r="E6" s="86"/>
      <c r="F6" s="86"/>
      <c r="G6" s="110" t="s">
        <v>11</v>
      </c>
      <c r="H6" s="87">
        <f t="shared" si="0"/>
        <v>557418</v>
      </c>
      <c r="I6" s="87">
        <f t="shared" si="0"/>
        <v>2</v>
      </c>
      <c r="J6" s="87">
        <f t="shared" si="0"/>
        <v>1025847.6616915421</v>
      </c>
      <c r="K6" s="111">
        <f t="shared" si="0"/>
        <v>48079117.050000012</v>
      </c>
      <c r="L6" s="111">
        <f t="shared" si="0"/>
        <v>148927619</v>
      </c>
      <c r="M6" s="111">
        <f t="shared" si="0"/>
        <v>3423179</v>
      </c>
      <c r="N6" s="112">
        <f t="shared" si="0"/>
        <v>96121914.686000049</v>
      </c>
      <c r="O6" s="113">
        <f t="shared" si="1"/>
        <v>172.44135403951802</v>
      </c>
      <c r="P6" s="114">
        <f t="shared" ca="1" si="2"/>
        <v>24621717</v>
      </c>
      <c r="Q6" s="87"/>
      <c r="R6" s="87"/>
      <c r="S6" s="87">
        <f t="shared" ca="1" si="3"/>
        <v>25181150.870000008</v>
      </c>
      <c r="T6" s="87">
        <f t="shared" ca="1" si="3"/>
        <v>0</v>
      </c>
      <c r="U6" s="87">
        <f t="shared" si="3"/>
        <v>0</v>
      </c>
      <c r="V6" s="115">
        <f t="shared" ca="1" si="3"/>
        <v>25181150.870000008</v>
      </c>
      <c r="W6" s="115">
        <f t="shared" si="3"/>
        <v>3004429.1500000004</v>
      </c>
      <c r="X6" s="115">
        <f t="shared" si="3"/>
        <v>0</v>
      </c>
      <c r="Y6" s="87">
        <f t="shared" si="3"/>
        <v>1221513</v>
      </c>
      <c r="Z6" s="87">
        <f t="shared" si="3"/>
        <v>33831938</v>
      </c>
      <c r="AA6" s="87">
        <f t="shared" si="3"/>
        <v>12098797</v>
      </c>
      <c r="AB6" s="87">
        <f t="shared" si="3"/>
        <v>11973797</v>
      </c>
      <c r="AC6" s="87">
        <f t="shared" si="3"/>
        <v>33003012.76982107</v>
      </c>
      <c r="AD6" s="87">
        <f t="shared" si="3"/>
        <v>8</v>
      </c>
      <c r="AE6" s="87">
        <f t="shared" si="3"/>
        <v>310673</v>
      </c>
      <c r="AF6" s="87">
        <f t="shared" si="3"/>
        <v>246745</v>
      </c>
      <c r="AG6" s="87">
        <f t="shared" si="3"/>
        <v>525061.33333333326</v>
      </c>
      <c r="AH6" s="87">
        <f>'V2'!B7</f>
        <v>478861798.56357795</v>
      </c>
      <c r="AI6" s="87">
        <f>'V2'!H7</f>
        <v>0</v>
      </c>
      <c r="AJ6" s="87">
        <f t="shared" ref="AJ6:AJ13" si="9">AH6+AI6</f>
        <v>478861798.56357795</v>
      </c>
      <c r="AK6" s="116">
        <f t="shared" ca="1" si="4"/>
        <v>426054501.54357797</v>
      </c>
      <c r="AL6" s="117">
        <f t="shared" ca="1" si="5"/>
        <v>478861798.56357813</v>
      </c>
      <c r="AM6" s="115">
        <f>'V2'!C7</f>
        <v>2425778.1767147277</v>
      </c>
      <c r="AN6" s="115">
        <f>'V2'!D7</f>
        <v>570463.49286509748</v>
      </c>
      <c r="AO6" s="118">
        <f>'V2'!E7</f>
        <v>39920195.019883096</v>
      </c>
      <c r="AP6" s="111">
        <f t="shared" ref="AP6:AP13" si="10">AO6*$AP$2</f>
        <v>15968078.007953243</v>
      </c>
      <c r="AQ6" s="87">
        <f t="shared" si="6"/>
        <v>17944320.717516672</v>
      </c>
      <c r="AR6" s="87">
        <f t="shared" si="6"/>
        <v>15058692.0523044</v>
      </c>
      <c r="AS6" s="111">
        <f t="shared" ref="AS6:AS13" si="11">(AO6-AP6)/(AQ6+AR6)*AQ6</f>
        <v>13023188.898638438</v>
      </c>
      <c r="AT6" s="111">
        <f t="shared" ref="AT6:AT13" si="12">AO6-AP6-AS6</f>
        <v>10928928.113291416</v>
      </c>
      <c r="AU6" s="87">
        <f t="shared" si="7"/>
        <v>6192402.5999999978</v>
      </c>
      <c r="AV6" s="111">
        <f t="shared" ref="AV6:AV13" si="13">AS6-AU6</f>
        <v>6830786.2986384407</v>
      </c>
      <c r="AW6" s="87">
        <f t="shared" ca="1" si="8"/>
        <v>10275.699049978597</v>
      </c>
      <c r="AX6" s="87">
        <f t="shared" ca="1" si="8"/>
        <v>3964930.6983159482</v>
      </c>
      <c r="AY6" s="87">
        <f t="shared" ca="1" si="8"/>
        <v>-10275.699049978592</v>
      </c>
      <c r="AZ6" s="87">
        <f t="shared" ca="1" si="8"/>
        <v>5464464.0566457072</v>
      </c>
      <c r="BA6" s="87">
        <f t="shared" ca="1" si="8"/>
        <v>5464464.0566457091</v>
      </c>
      <c r="BB6" s="87">
        <f t="shared" ca="1" si="8"/>
        <v>0</v>
      </c>
      <c r="BC6" s="87">
        <f t="shared" ca="1" si="8"/>
        <v>3163976.0237387996</v>
      </c>
      <c r="BD6" s="87">
        <f t="shared" ca="1" si="8"/>
        <v>0</v>
      </c>
      <c r="BE6" s="115">
        <f t="shared" ca="1" si="8"/>
        <v>39920195.019883104</v>
      </c>
      <c r="BF6" s="115">
        <f t="shared" si="8"/>
        <v>-12324499.999999994</v>
      </c>
      <c r="BG6" s="115">
        <f t="shared" ca="1" si="8"/>
        <v>509453735.25304103</v>
      </c>
      <c r="BH6" s="119">
        <f t="shared" ca="1" si="8"/>
        <v>509453735.25304103</v>
      </c>
    </row>
    <row r="7" spans="1:60" x14ac:dyDescent="0.15">
      <c r="A7" s="86">
        <v>3</v>
      </c>
      <c r="B7" s="86"/>
      <c r="C7" s="86"/>
      <c r="D7" s="86"/>
      <c r="E7" s="86"/>
      <c r="F7" s="86"/>
      <c r="G7" s="110" t="s">
        <v>12</v>
      </c>
      <c r="H7" s="87">
        <f t="shared" si="0"/>
        <v>1636552</v>
      </c>
      <c r="I7" s="87">
        <f t="shared" si="0"/>
        <v>4</v>
      </c>
      <c r="J7" s="87">
        <f t="shared" si="0"/>
        <v>2759322.1890547299</v>
      </c>
      <c r="K7" s="111">
        <f t="shared" si="0"/>
        <v>135208414.55000001</v>
      </c>
      <c r="L7" s="111">
        <f t="shared" si="0"/>
        <v>438738996.69000024</v>
      </c>
      <c r="M7" s="111">
        <f t="shared" si="0"/>
        <v>15144409</v>
      </c>
      <c r="N7" s="112">
        <f t="shared" si="0"/>
        <v>283602676.1850999</v>
      </c>
      <c r="O7" s="113">
        <f t="shared" si="1"/>
        <v>173.29279863096309</v>
      </c>
      <c r="P7" s="114">
        <f t="shared" ca="1" si="2"/>
        <v>64533215</v>
      </c>
      <c r="Q7" s="87"/>
      <c r="R7" s="87"/>
      <c r="S7" s="87">
        <f t="shared" ca="1" si="3"/>
        <v>54383931.370000035</v>
      </c>
      <c r="T7" s="87">
        <f t="shared" ca="1" si="3"/>
        <v>213788.85714285719</v>
      </c>
      <c r="U7" s="87">
        <f t="shared" si="3"/>
        <v>3501149.1400000006</v>
      </c>
      <c r="V7" s="115">
        <f t="shared" ca="1" si="3"/>
        <v>58098869.367142886</v>
      </c>
      <c r="W7" s="115">
        <f t="shared" si="3"/>
        <v>6184187.5299999993</v>
      </c>
      <c r="X7" s="115">
        <f t="shared" si="3"/>
        <v>0</v>
      </c>
      <c r="Y7" s="87">
        <f t="shared" si="3"/>
        <v>18350075.071037684</v>
      </c>
      <c r="Z7" s="87">
        <f t="shared" si="3"/>
        <v>62343184.378247559</v>
      </c>
      <c r="AA7" s="87">
        <f t="shared" si="3"/>
        <v>6706663</v>
      </c>
      <c r="AB7" s="87">
        <f t="shared" si="3"/>
        <v>6363663</v>
      </c>
      <c r="AC7" s="87">
        <f t="shared" si="3"/>
        <v>58986670.069413058</v>
      </c>
      <c r="AD7" s="87">
        <f t="shared" si="3"/>
        <v>25</v>
      </c>
      <c r="AE7" s="87">
        <f t="shared" si="3"/>
        <v>1188393</v>
      </c>
      <c r="AF7" s="87">
        <f t="shared" si="3"/>
        <v>448159</v>
      </c>
      <c r="AG7" s="87">
        <f t="shared" si="3"/>
        <v>843157.99999999988</v>
      </c>
      <c r="AH7" s="87">
        <f>'V2'!B8</f>
        <v>1315002252.2130349</v>
      </c>
      <c r="AI7" s="87">
        <f>'V2'!H8</f>
        <v>0</v>
      </c>
      <c r="AJ7" s="87">
        <f t="shared" si="9"/>
        <v>1315002252.2130349</v>
      </c>
      <c r="AK7" s="116">
        <f t="shared" ca="1" si="4"/>
        <v>1186185980.315892</v>
      </c>
      <c r="AL7" s="117">
        <f t="shared" ca="1" si="5"/>
        <v>1315002252.2130332</v>
      </c>
      <c r="AM7" s="115">
        <f>'V2'!C8</f>
        <v>7121966.1486691143</v>
      </c>
      <c r="AN7" s="115">
        <f>'V2'!D8</f>
        <v>8101253.3908251468</v>
      </c>
      <c r="AO7" s="118">
        <f>'V2'!E8</f>
        <v>71349830.670542002</v>
      </c>
      <c r="AP7" s="111">
        <f t="shared" si="10"/>
        <v>28539932.268216811</v>
      </c>
      <c r="AQ7" s="87">
        <f t="shared" si="6"/>
        <v>37463241.660543703</v>
      </c>
      <c r="AR7" s="87">
        <f t="shared" si="6"/>
        <v>21523428.408869356</v>
      </c>
      <c r="AS7" s="111">
        <f t="shared" si="11"/>
        <v>27189152.522465672</v>
      </c>
      <c r="AT7" s="111">
        <f t="shared" si="12"/>
        <v>15620745.879859518</v>
      </c>
      <c r="AU7" s="87">
        <f t="shared" si="7"/>
        <v>2579979.6000000029</v>
      </c>
      <c r="AV7" s="111">
        <f t="shared" si="13"/>
        <v>24609172.922465671</v>
      </c>
      <c r="AW7" s="87">
        <f t="shared" ca="1" si="8"/>
        <v>1104579.0610031621</v>
      </c>
      <c r="AX7" s="87">
        <f t="shared" ca="1" si="8"/>
        <v>10190587.271894392</v>
      </c>
      <c r="AY7" s="87">
        <f t="shared" ca="1" si="8"/>
        <v>-1104579.0610031616</v>
      </c>
      <c r="AZ7" s="87">
        <f t="shared" ca="1" si="8"/>
        <v>7810372.9399297591</v>
      </c>
      <c r="BA7" s="87">
        <f t="shared" ca="1" si="8"/>
        <v>7810372.939929761</v>
      </c>
      <c r="BB7" s="87">
        <f t="shared" ca="1" si="8"/>
        <v>293832.6883092504</v>
      </c>
      <c r="BC7" s="87">
        <f t="shared" ca="1" si="8"/>
        <v>5326984.1207323968</v>
      </c>
      <c r="BD7" s="87">
        <f t="shared" ca="1" si="8"/>
        <v>-293832.68830925046</v>
      </c>
      <c r="BE7" s="115">
        <f t="shared" ca="1" si="8"/>
        <v>71349830.670542002</v>
      </c>
      <c r="BF7" s="115">
        <f t="shared" si="8"/>
        <v>-35492003.999999993</v>
      </c>
      <c r="BG7" s="115">
        <f t="shared" ca="1" si="8"/>
        <v>1366083298.4230707</v>
      </c>
      <c r="BH7" s="119">
        <f t="shared" ca="1" si="8"/>
        <v>1366083298.4230707</v>
      </c>
    </row>
    <row r="8" spans="1:60" x14ac:dyDescent="0.15">
      <c r="A8" s="86">
        <v>4</v>
      </c>
      <c r="B8" s="86"/>
      <c r="C8" s="86"/>
      <c r="D8" s="86"/>
      <c r="E8" s="86"/>
      <c r="F8" s="86"/>
      <c r="G8" s="110" t="s">
        <v>13</v>
      </c>
      <c r="H8" s="87">
        <f t="shared" si="0"/>
        <v>1435835</v>
      </c>
      <c r="I8" s="87">
        <f t="shared" si="0"/>
        <v>3</v>
      </c>
      <c r="J8" s="87">
        <f t="shared" si="0"/>
        <v>2541143.6815920412</v>
      </c>
      <c r="K8" s="111">
        <f t="shared" si="0"/>
        <v>116434772.9500002</v>
      </c>
      <c r="L8" s="111">
        <f t="shared" si="0"/>
        <v>507454600.71999919</v>
      </c>
      <c r="M8" s="111">
        <f t="shared" si="0"/>
        <v>4972875</v>
      </c>
      <c r="N8" s="112">
        <f t="shared" si="0"/>
        <v>286713205.80480015</v>
      </c>
      <c r="O8" s="113">
        <f t="shared" si="1"/>
        <v>199.68395101442727</v>
      </c>
      <c r="P8" s="114">
        <f t="shared" ca="1" si="2"/>
        <v>68043322</v>
      </c>
      <c r="Q8" s="87"/>
      <c r="R8" s="87"/>
      <c r="S8" s="87">
        <f t="shared" ca="1" si="3"/>
        <v>52997625.539999925</v>
      </c>
      <c r="T8" s="87">
        <f t="shared" ca="1" si="3"/>
        <v>976322.28571428568</v>
      </c>
      <c r="U8" s="87">
        <f t="shared" si="3"/>
        <v>2001313.76</v>
      </c>
      <c r="V8" s="115">
        <f t="shared" ca="1" si="3"/>
        <v>55975261.585714221</v>
      </c>
      <c r="W8" s="115">
        <f t="shared" si="3"/>
        <v>7013600.120000001</v>
      </c>
      <c r="X8" s="115">
        <f t="shared" si="3"/>
        <v>0</v>
      </c>
      <c r="Y8" s="87">
        <f t="shared" si="3"/>
        <v>99.999980000000022</v>
      </c>
      <c r="Z8" s="87">
        <f t="shared" si="3"/>
        <v>58875184.32156276</v>
      </c>
      <c r="AA8" s="87">
        <f t="shared" si="3"/>
        <v>6979595</v>
      </c>
      <c r="AB8" s="87">
        <f t="shared" si="3"/>
        <v>6738595</v>
      </c>
      <c r="AC8" s="87">
        <f t="shared" si="3"/>
        <v>56663717.899409108</v>
      </c>
      <c r="AD8" s="87">
        <f t="shared" si="3"/>
        <v>13</v>
      </c>
      <c r="AE8" s="87">
        <f t="shared" si="3"/>
        <v>983023</v>
      </c>
      <c r="AF8" s="87">
        <f t="shared" si="3"/>
        <v>452812</v>
      </c>
      <c r="AG8" s="87">
        <f t="shared" si="3"/>
        <v>955701.33333333349</v>
      </c>
      <c r="AH8" s="87">
        <f>'V2'!B9</f>
        <v>1236842442.5068614</v>
      </c>
      <c r="AI8" s="87">
        <f>'V2'!H9</f>
        <v>0</v>
      </c>
      <c r="AJ8" s="87">
        <f t="shared" si="9"/>
        <v>1236842442.5068614</v>
      </c>
      <c r="AK8" s="116">
        <f t="shared" ca="1" si="4"/>
        <v>1105810258.8011475</v>
      </c>
      <c r="AL8" s="117">
        <f t="shared" ca="1" si="5"/>
        <v>1236842442.5068614</v>
      </c>
      <c r="AM8" s="115">
        <f>'V2'!C9</f>
        <v>6248483.5587713188</v>
      </c>
      <c r="AN8" s="115">
        <f>'V2'!D9</f>
        <v>4057624.5302121951</v>
      </c>
      <c r="AO8" s="118">
        <f>'V2'!E9</f>
        <v>68540005.267777145</v>
      </c>
      <c r="AP8" s="111">
        <f t="shared" si="10"/>
        <v>27416002.107110865</v>
      </c>
      <c r="AQ8" s="87">
        <f t="shared" si="6"/>
        <v>32454364.799822047</v>
      </c>
      <c r="AR8" s="87">
        <f t="shared" si="6"/>
        <v>24209353.099587109</v>
      </c>
      <c r="AS8" s="111">
        <f t="shared" si="11"/>
        <v>23553932.747134738</v>
      </c>
      <c r="AT8" s="111">
        <f t="shared" si="12"/>
        <v>17570070.413531542</v>
      </c>
      <c r="AU8" s="87">
        <f t="shared" si="7"/>
        <v>3007613.9999999991</v>
      </c>
      <c r="AV8" s="111">
        <f t="shared" si="13"/>
        <v>20546318.747134738</v>
      </c>
      <c r="AW8" s="87">
        <f t="shared" ca="1" si="8"/>
        <v>477764.23406856129</v>
      </c>
      <c r="AX8" s="87">
        <f t="shared" ca="1" si="8"/>
        <v>8140520.5707271211</v>
      </c>
      <c r="AY8" s="87">
        <f t="shared" ca="1" si="8"/>
        <v>-477764.23406856111</v>
      </c>
      <c r="AZ8" s="87">
        <f t="shared" ca="1" si="8"/>
        <v>8785035.2067657709</v>
      </c>
      <c r="BA8" s="87">
        <f t="shared" ca="1" si="8"/>
        <v>8785035.206765769</v>
      </c>
      <c r="BB8" s="87">
        <f t="shared" ca="1" si="8"/>
        <v>23158.559761050972</v>
      </c>
      <c r="BC8" s="87">
        <f t="shared" ca="1" si="8"/>
        <v>5360737.7821047902</v>
      </c>
      <c r="BD8" s="87">
        <f t="shared" ca="1" si="8"/>
        <v>-23158.559761050972</v>
      </c>
      <c r="BE8" s="115">
        <f t="shared" ca="1" si="8"/>
        <v>68540005.267777175</v>
      </c>
      <c r="BF8" s="115">
        <f t="shared" si="8"/>
        <v>-19788580.000768632</v>
      </c>
      <c r="BG8" s="115">
        <f t="shared" ca="1" si="8"/>
        <v>1295899975.8628514</v>
      </c>
      <c r="BH8" s="119">
        <f t="shared" ca="1" si="8"/>
        <v>1295899975.8628514</v>
      </c>
    </row>
    <row r="9" spans="1:60" x14ac:dyDescent="0.15">
      <c r="A9" s="86">
        <v>5</v>
      </c>
      <c r="B9" s="86"/>
      <c r="C9" s="86"/>
      <c r="D9" s="86"/>
      <c r="E9" s="86"/>
      <c r="F9" s="86"/>
      <c r="G9" s="110" t="s">
        <v>14</v>
      </c>
      <c r="H9" s="87">
        <f t="shared" si="0"/>
        <v>538037</v>
      </c>
      <c r="I9" s="87">
        <f t="shared" si="0"/>
        <v>1</v>
      </c>
      <c r="J9" s="87">
        <f t="shared" si="0"/>
        <v>985917.78606965148</v>
      </c>
      <c r="K9" s="111">
        <f t="shared" si="0"/>
        <v>56891251.100000009</v>
      </c>
      <c r="L9" s="111">
        <f t="shared" si="0"/>
        <v>199755616.45999995</v>
      </c>
      <c r="M9" s="111">
        <f t="shared" si="0"/>
        <v>154920</v>
      </c>
      <c r="N9" s="112">
        <f t="shared" si="0"/>
        <v>119021311.21140009</v>
      </c>
      <c r="O9" s="113">
        <f t="shared" si="1"/>
        <v>221.2139893936664</v>
      </c>
      <c r="P9" s="114">
        <f t="shared" ca="1" si="2"/>
        <v>30701564</v>
      </c>
      <c r="Q9" s="87"/>
      <c r="R9" s="87"/>
      <c r="S9" s="87">
        <f t="shared" ca="1" si="3"/>
        <v>25282849.129999995</v>
      </c>
      <c r="T9" s="87">
        <f t="shared" ca="1" si="3"/>
        <v>351150.57142857142</v>
      </c>
      <c r="U9" s="87">
        <f t="shared" si="3"/>
        <v>0</v>
      </c>
      <c r="V9" s="115">
        <f t="shared" ca="1" si="3"/>
        <v>25633999.701428566</v>
      </c>
      <c r="W9" s="115">
        <f t="shared" si="3"/>
        <v>3406599.5100000002</v>
      </c>
      <c r="X9" s="115">
        <f t="shared" si="3"/>
        <v>749000</v>
      </c>
      <c r="Y9" s="87">
        <f t="shared" si="3"/>
        <v>100</v>
      </c>
      <c r="Z9" s="87">
        <f t="shared" si="3"/>
        <v>37519668.582807064</v>
      </c>
      <c r="AA9" s="87">
        <f t="shared" si="3"/>
        <v>25481538</v>
      </c>
      <c r="AB9" s="87">
        <f t="shared" si="3"/>
        <v>25370538</v>
      </c>
      <c r="AC9" s="87">
        <f t="shared" si="3"/>
        <v>36615630.693071261</v>
      </c>
      <c r="AD9" s="87">
        <f t="shared" si="3"/>
        <v>7</v>
      </c>
      <c r="AE9" s="87">
        <f t="shared" si="3"/>
        <v>308724</v>
      </c>
      <c r="AF9" s="87">
        <f t="shared" si="3"/>
        <v>229313</v>
      </c>
      <c r="AG9" s="87">
        <f t="shared" si="3"/>
        <v>487959</v>
      </c>
      <c r="AH9" s="87">
        <f>'V2'!B10</f>
        <v>537206325.02414262</v>
      </c>
      <c r="AI9" s="87">
        <f>'V2'!H10</f>
        <v>0</v>
      </c>
      <c r="AJ9" s="87">
        <f t="shared" si="9"/>
        <v>537206325.02414262</v>
      </c>
      <c r="AK9" s="116">
        <f t="shared" ca="1" si="4"/>
        <v>476715161.81271404</v>
      </c>
      <c r="AL9" s="117">
        <f t="shared" ca="1" si="5"/>
        <v>537206325.02414262</v>
      </c>
      <c r="AM9" s="115">
        <f>'V2'!C10</f>
        <v>2341435.7140692654</v>
      </c>
      <c r="AN9" s="115">
        <f>'V2'!D10</f>
        <v>2763864.8324582791</v>
      </c>
      <c r="AO9" s="118">
        <f>'V2'!E10</f>
        <v>44289990.378697984</v>
      </c>
      <c r="AP9" s="111">
        <f t="shared" si="10"/>
        <v>17715996.1514792</v>
      </c>
      <c r="AQ9" s="87">
        <f t="shared" si="6"/>
        <v>23020268.678818353</v>
      </c>
      <c r="AR9" s="87">
        <f t="shared" si="6"/>
        <v>13595362.014252895</v>
      </c>
      <c r="AS9" s="111">
        <f t="shared" si="11"/>
        <v>16707085.892028717</v>
      </c>
      <c r="AT9" s="111">
        <f t="shared" si="12"/>
        <v>9866908.3351900671</v>
      </c>
      <c r="AU9" s="87">
        <f t="shared" si="7"/>
        <v>12933813.599999996</v>
      </c>
      <c r="AV9" s="111">
        <f t="shared" si="13"/>
        <v>3773272.2920287214</v>
      </c>
      <c r="AW9" s="87">
        <f t="shared" ca="1" si="8"/>
        <v>301921.79037019622</v>
      </c>
      <c r="AX9" s="87">
        <f t="shared" ca="1" si="8"/>
        <v>5540792.2901437171</v>
      </c>
      <c r="AY9" s="87">
        <f t="shared" ca="1" si="8"/>
        <v>-301921.79037019634</v>
      </c>
      <c r="AZ9" s="87">
        <f t="shared" ca="1" si="8"/>
        <v>4933454.1675950326</v>
      </c>
      <c r="BA9" s="87">
        <f t="shared" ca="1" si="8"/>
        <v>4933454.1675950335</v>
      </c>
      <c r="BB9" s="87">
        <f t="shared" ca="1" si="8"/>
        <v>0</v>
      </c>
      <c r="BC9" s="87">
        <f t="shared" ca="1" si="8"/>
        <v>2939554.541324018</v>
      </c>
      <c r="BD9" s="87">
        <f t="shared" ca="1" si="8"/>
        <v>0</v>
      </c>
      <c r="BE9" s="115">
        <f t="shared" ca="1" si="8"/>
        <v>44289990.378697969</v>
      </c>
      <c r="BF9" s="115">
        <f t="shared" si="8"/>
        <v>-9267499.966042662</v>
      </c>
      <c r="BG9" s="115">
        <f t="shared" ca="1" si="8"/>
        <v>577334115.98332536</v>
      </c>
      <c r="BH9" s="119">
        <f t="shared" ca="1" si="8"/>
        <v>576585115.98332536</v>
      </c>
    </row>
    <row r="10" spans="1:60" x14ac:dyDescent="0.15">
      <c r="A10" s="86">
        <v>6</v>
      </c>
      <c r="B10" s="86"/>
      <c r="C10" s="86"/>
      <c r="D10" s="86"/>
      <c r="E10" s="86"/>
      <c r="F10" s="86"/>
      <c r="G10" s="110" t="s">
        <v>15</v>
      </c>
      <c r="H10" s="87">
        <f t="shared" si="0"/>
        <v>1220903</v>
      </c>
      <c r="I10" s="87">
        <f t="shared" si="0"/>
        <v>1</v>
      </c>
      <c r="J10" s="87">
        <f t="shared" si="0"/>
        <v>2192158.2935323361</v>
      </c>
      <c r="K10" s="111">
        <f t="shared" si="0"/>
        <v>101375061.49999997</v>
      </c>
      <c r="L10" s="111">
        <f t="shared" si="0"/>
        <v>366131279.77999991</v>
      </c>
      <c r="M10" s="111">
        <f t="shared" si="0"/>
        <v>11185305.000000002</v>
      </c>
      <c r="N10" s="111">
        <f t="shared" si="0"/>
        <v>226966548.39420003</v>
      </c>
      <c r="O10" s="113">
        <f t="shared" si="1"/>
        <v>185.90055753339948</v>
      </c>
      <c r="P10" s="114">
        <f t="shared" ca="1" si="2"/>
        <v>56116388</v>
      </c>
      <c r="Q10" s="87"/>
      <c r="R10" s="87"/>
      <c r="S10" s="87">
        <f t="shared" ca="1" si="3"/>
        <v>52670514.659999967</v>
      </c>
      <c r="T10" s="87">
        <f t="shared" ca="1" si="3"/>
        <v>178534.85714285716</v>
      </c>
      <c r="U10" s="87">
        <f t="shared" si="3"/>
        <v>0</v>
      </c>
      <c r="V10" s="115">
        <f t="shared" ca="1" si="3"/>
        <v>52849049.517142825</v>
      </c>
      <c r="W10" s="115">
        <f t="shared" si="3"/>
        <v>4919188.129999998</v>
      </c>
      <c r="X10" s="115">
        <f t="shared" si="3"/>
        <v>419000</v>
      </c>
      <c r="Y10" s="120">
        <f t="shared" si="3"/>
        <v>0.99999999999999978</v>
      </c>
      <c r="Z10" s="120">
        <f t="shared" si="3"/>
        <v>1.0000000067101265</v>
      </c>
      <c r="AA10" s="87">
        <f t="shared" si="3"/>
        <v>11392331</v>
      </c>
      <c r="AB10" s="87">
        <f t="shared" si="3"/>
        <v>11183331</v>
      </c>
      <c r="AC10" s="87">
        <f t="shared" si="3"/>
        <v>50833030.261991411</v>
      </c>
      <c r="AD10" s="87">
        <f t="shared" si="3"/>
        <v>15</v>
      </c>
      <c r="AE10" s="87">
        <f t="shared" si="3"/>
        <v>758356</v>
      </c>
      <c r="AF10" s="87">
        <f t="shared" si="3"/>
        <v>462547</v>
      </c>
      <c r="AG10" s="87">
        <f t="shared" si="3"/>
        <v>969486.33333333314</v>
      </c>
      <c r="AH10" s="87">
        <f>'V2'!B11</f>
        <v>999184310.24444091</v>
      </c>
      <c r="AI10" s="87">
        <f>'V2'!H11</f>
        <v>-10139173</v>
      </c>
      <c r="AJ10" s="87">
        <f t="shared" si="9"/>
        <v>989045137.24444091</v>
      </c>
      <c r="AK10" s="116">
        <f t="shared" ca="1" si="4"/>
        <v>874741511.59729815</v>
      </c>
      <c r="AL10" s="117">
        <f t="shared" ca="1" si="5"/>
        <v>989045137.24444222</v>
      </c>
      <c r="AM10" s="115">
        <f>'V2'!C11</f>
        <v>5313139.965493652</v>
      </c>
      <c r="AN10" s="115">
        <f>'V2'!D11</f>
        <v>1388370.4242447906</v>
      </c>
      <c r="AO10" s="118">
        <f>'V2'!E11</f>
        <v>61487249.532743677</v>
      </c>
      <c r="AP10" s="111">
        <f t="shared" si="10"/>
        <v>24594899.813097481</v>
      </c>
      <c r="AQ10" s="87">
        <f t="shared" si="6"/>
        <v>29500278.151129499</v>
      </c>
      <c r="AR10" s="87">
        <f t="shared" si="6"/>
        <v>21332752.110861853</v>
      </c>
      <c r="AS10" s="111">
        <f t="shared" si="11"/>
        <v>21409988.205878649</v>
      </c>
      <c r="AT10" s="111">
        <f t="shared" si="12"/>
        <v>15482361.513767552</v>
      </c>
      <c r="AU10" s="87">
        <f t="shared" si="7"/>
        <v>5795210.3999999994</v>
      </c>
      <c r="AV10" s="111">
        <f t="shared" si="13"/>
        <v>15614777.80587865</v>
      </c>
      <c r="AW10" s="87">
        <f t="shared" ca="1" si="8"/>
        <v>232880.89717354323</v>
      </c>
      <c r="AX10" s="87">
        <f t="shared" ca="1" si="8"/>
        <v>7113148.2383869272</v>
      </c>
      <c r="AY10" s="87">
        <f t="shared" ca="1" si="8"/>
        <v>-232880.89717354323</v>
      </c>
      <c r="AZ10" s="87">
        <f t="shared" ca="1" si="8"/>
        <v>7741180.7568837758</v>
      </c>
      <c r="BA10" s="87">
        <f t="shared" ca="1" si="8"/>
        <v>7741180.7568837767</v>
      </c>
      <c r="BB10" s="87">
        <f t="shared" ca="1" si="8"/>
        <v>0</v>
      </c>
      <c r="BC10" s="87">
        <f t="shared" ca="1" si="8"/>
        <v>4485309.5646402808</v>
      </c>
      <c r="BD10" s="87">
        <f t="shared" ca="1" si="8"/>
        <v>0</v>
      </c>
      <c r="BE10" s="115">
        <f t="shared" ca="1" si="8"/>
        <v>61487249.532743715</v>
      </c>
      <c r="BF10" s="115">
        <f t="shared" si="8"/>
        <v>-27473767.079999976</v>
      </c>
      <c r="BG10" s="115">
        <f t="shared" ca="1" si="8"/>
        <v>1029760130.0869238</v>
      </c>
      <c r="BH10" s="119">
        <f t="shared" ca="1" si="8"/>
        <v>1029341130.0869238</v>
      </c>
    </row>
    <row r="11" spans="1:60" x14ac:dyDescent="0.15">
      <c r="A11" s="86">
        <v>7</v>
      </c>
      <c r="B11" s="86"/>
      <c r="C11" s="86"/>
      <c r="D11" s="86"/>
      <c r="E11" s="86"/>
      <c r="F11" s="86"/>
      <c r="G11" s="110" t="s">
        <v>16</v>
      </c>
      <c r="H11" s="87">
        <f t="shared" si="0"/>
        <v>727643</v>
      </c>
      <c r="I11" s="87">
        <f t="shared" si="0"/>
        <v>1</v>
      </c>
      <c r="J11" s="87">
        <f t="shared" si="0"/>
        <v>1270930.0248756227</v>
      </c>
      <c r="K11" s="111">
        <f t="shared" si="0"/>
        <v>66460794.999999955</v>
      </c>
      <c r="L11" s="111">
        <f t="shared" si="0"/>
        <v>234357553.06999999</v>
      </c>
      <c r="M11" s="111">
        <f t="shared" si="0"/>
        <v>486870</v>
      </c>
      <c r="N11" s="112">
        <f t="shared" si="0"/>
        <v>139738088.09730005</v>
      </c>
      <c r="O11" s="113">
        <f t="shared" si="1"/>
        <v>192.04209770079567</v>
      </c>
      <c r="P11" s="114">
        <f t="shared" ca="1" si="2"/>
        <v>33672405</v>
      </c>
      <c r="Q11" s="87"/>
      <c r="R11" s="87"/>
      <c r="S11" s="87">
        <f t="shared" ca="1" si="3"/>
        <v>27419952.49000001</v>
      </c>
      <c r="T11" s="87">
        <f t="shared" ca="1" si="3"/>
        <v>748306.92857142852</v>
      </c>
      <c r="U11" s="87">
        <f t="shared" si="3"/>
        <v>0</v>
      </c>
      <c r="V11" s="115">
        <f t="shared" ca="1" si="3"/>
        <v>28168259.418571413</v>
      </c>
      <c r="W11" s="115">
        <f t="shared" si="3"/>
        <v>3010016.1199999996</v>
      </c>
      <c r="X11" s="115">
        <f t="shared" si="3"/>
        <v>0</v>
      </c>
      <c r="Y11" s="87">
        <f t="shared" si="3"/>
        <v>1294927.9199999995</v>
      </c>
      <c r="Z11" s="87">
        <f t="shared" si="3"/>
        <v>58009500.680000052</v>
      </c>
      <c r="AA11" s="87">
        <f t="shared" si="3"/>
        <v>44326743</v>
      </c>
      <c r="AB11" s="87">
        <f t="shared" si="3"/>
        <v>44051743</v>
      </c>
      <c r="AC11" s="87">
        <f t="shared" si="3"/>
        <v>56372377.744308263</v>
      </c>
      <c r="AD11" s="87">
        <f t="shared" si="3"/>
        <v>7</v>
      </c>
      <c r="AE11" s="87">
        <f t="shared" si="3"/>
        <v>515508</v>
      </c>
      <c r="AF11" s="87">
        <f t="shared" si="3"/>
        <v>212135</v>
      </c>
      <c r="AG11" s="87">
        <f t="shared" si="3"/>
        <v>439523.00000000006</v>
      </c>
      <c r="AH11" s="87">
        <f>'V2'!B12</f>
        <v>670735655.26852322</v>
      </c>
      <c r="AI11" s="87">
        <f>'V2'!H12</f>
        <v>0</v>
      </c>
      <c r="AJ11" s="87">
        <f t="shared" si="9"/>
        <v>670735655.26852322</v>
      </c>
      <c r="AK11" s="116">
        <f t="shared" ca="1" si="4"/>
        <v>605884974.72995174</v>
      </c>
      <c r="AL11" s="117">
        <f t="shared" ca="1" si="5"/>
        <v>670735655.26852262</v>
      </c>
      <c r="AM11" s="115">
        <f>'V2'!C12</f>
        <v>3166565.3241180484</v>
      </c>
      <c r="AN11" s="115">
        <f>'V2'!D12</f>
        <v>602933.44633533852</v>
      </c>
      <c r="AO11" s="118">
        <f>'V2'!E12</f>
        <v>68187602.41625984</v>
      </c>
      <c r="AP11" s="111">
        <f t="shared" si="10"/>
        <v>27275040.966503944</v>
      </c>
      <c r="AQ11" s="87">
        <f t="shared" si="6"/>
        <v>42857005.254885264</v>
      </c>
      <c r="AR11" s="87">
        <f t="shared" si="6"/>
        <v>13515372.489423035</v>
      </c>
      <c r="AS11" s="111">
        <f t="shared" si="11"/>
        <v>31103705.949675635</v>
      </c>
      <c r="AT11" s="111">
        <f t="shared" si="12"/>
        <v>9808855.5000802577</v>
      </c>
      <c r="AU11" s="87">
        <f t="shared" si="7"/>
        <v>25126729.199999984</v>
      </c>
      <c r="AV11" s="111">
        <f t="shared" si="13"/>
        <v>5976976.7496756501</v>
      </c>
      <c r="AW11" s="87">
        <f t="shared" ca="1" si="8"/>
        <v>732824.54914580076</v>
      </c>
      <c r="AX11" s="87">
        <f t="shared" ca="1" si="8"/>
        <v>10824328.214224217</v>
      </c>
      <c r="AY11" s="87">
        <f t="shared" ca="1" si="8"/>
        <v>-732824.54914580088</v>
      </c>
      <c r="AZ11" s="87">
        <f t="shared" ca="1" si="8"/>
        <v>4904427.7500401279</v>
      </c>
      <c r="BA11" s="87">
        <f t="shared" ca="1" si="8"/>
        <v>4904427.7500401279</v>
      </c>
      <c r="BB11" s="87">
        <f t="shared" ca="1" si="8"/>
        <v>0</v>
      </c>
      <c r="BC11" s="87">
        <f t="shared" ca="1" si="8"/>
        <v>2906965.0670809625</v>
      </c>
      <c r="BD11" s="87">
        <f t="shared" ca="1" si="8"/>
        <v>0</v>
      </c>
      <c r="BE11" s="115">
        <f t="shared" ca="1" si="8"/>
        <v>68187602.416259825</v>
      </c>
      <c r="BF11" s="115">
        <f t="shared" si="8"/>
        <v>-10549000.120000016</v>
      </c>
      <c r="BG11" s="115">
        <f t="shared" ca="1" si="8"/>
        <v>732143756.3352356</v>
      </c>
      <c r="BH11" s="119">
        <f t="shared" ca="1" si="8"/>
        <v>732143756.3352356</v>
      </c>
    </row>
    <row r="12" spans="1:60" x14ac:dyDescent="0.15">
      <c r="A12" s="86">
        <v>8</v>
      </c>
      <c r="B12" s="86"/>
      <c r="C12" s="86"/>
      <c r="D12" s="86"/>
      <c r="E12" s="86"/>
      <c r="F12" s="86"/>
      <c r="G12" s="110" t="s">
        <v>17</v>
      </c>
      <c r="H12" s="87">
        <f t="shared" si="0"/>
        <v>378242</v>
      </c>
      <c r="I12" s="87">
        <f t="shared" si="0"/>
        <v>0</v>
      </c>
      <c r="J12" s="87">
        <f t="shared" si="0"/>
        <v>672038.67661691539</v>
      </c>
      <c r="K12" s="111">
        <f t="shared" si="0"/>
        <v>29227786.65000001</v>
      </c>
      <c r="L12" s="111">
        <f t="shared" si="0"/>
        <v>134724174.43999997</v>
      </c>
      <c r="M12" s="111">
        <f t="shared" si="0"/>
        <v>129297</v>
      </c>
      <c r="N12" s="112">
        <f t="shared" si="0"/>
        <v>73715731.419599995</v>
      </c>
      <c r="O12" s="113">
        <f t="shared" si="1"/>
        <v>194.89039138858189</v>
      </c>
      <c r="P12" s="114">
        <f t="shared" ca="1" si="2"/>
        <v>17844239</v>
      </c>
      <c r="Q12" s="87"/>
      <c r="R12" s="87"/>
      <c r="S12" s="87">
        <f t="shared" ca="1" si="3"/>
        <v>19343056.02</v>
      </c>
      <c r="T12" s="87">
        <f t="shared" ca="1" si="3"/>
        <v>803020.05714285723</v>
      </c>
      <c r="U12" s="87">
        <f t="shared" si="3"/>
        <v>0</v>
      </c>
      <c r="V12" s="115">
        <f t="shared" ca="1" si="3"/>
        <v>20146076.077142857</v>
      </c>
      <c r="W12" s="115">
        <f t="shared" si="3"/>
        <v>2366417.5699999998</v>
      </c>
      <c r="X12" s="115">
        <f t="shared" si="3"/>
        <v>602000</v>
      </c>
      <c r="Y12" s="87">
        <f t="shared" si="3"/>
        <v>100.00000000000004</v>
      </c>
      <c r="Z12" s="87">
        <f t="shared" si="3"/>
        <v>19330865.172221478</v>
      </c>
      <c r="AA12" s="87">
        <f t="shared" si="3"/>
        <v>8413571</v>
      </c>
      <c r="AB12" s="87">
        <f t="shared" si="3"/>
        <v>8340571</v>
      </c>
      <c r="AC12" s="87">
        <f t="shared" si="3"/>
        <v>18688499.815867379</v>
      </c>
      <c r="AD12" s="87">
        <f t="shared" si="3"/>
        <v>9</v>
      </c>
      <c r="AE12" s="87">
        <f t="shared" si="3"/>
        <v>183046</v>
      </c>
      <c r="AF12" s="87">
        <f t="shared" si="3"/>
        <v>195196</v>
      </c>
      <c r="AG12" s="87">
        <f t="shared" si="3"/>
        <v>376576.66666666669</v>
      </c>
      <c r="AH12" s="87">
        <f>'V2'!B13</f>
        <v>374770022.40558749</v>
      </c>
      <c r="AI12" s="87">
        <f>'V2'!H13</f>
        <v>0</v>
      </c>
      <c r="AJ12" s="87">
        <f t="shared" si="9"/>
        <v>374770022.40558749</v>
      </c>
      <c r="AK12" s="116">
        <f t="shared" ca="1" si="4"/>
        <v>333811289.75844467</v>
      </c>
      <c r="AL12" s="117">
        <f t="shared" ca="1" si="5"/>
        <v>374770022.40558738</v>
      </c>
      <c r="AM12" s="115">
        <f>'V2'!C13</f>
        <v>1646037.9627441738</v>
      </c>
      <c r="AN12" s="115">
        <f>'V2'!D13</f>
        <v>446181.94682382996</v>
      </c>
      <c r="AO12" s="118">
        <f>'V2'!E13</f>
        <v>22605468.248664968</v>
      </c>
      <c r="AP12" s="111">
        <f t="shared" si="10"/>
        <v>9042187.2994659897</v>
      </c>
      <c r="AQ12" s="87">
        <f t="shared" si="6"/>
        <v>9597139.9211687595</v>
      </c>
      <c r="AR12" s="87">
        <f t="shared" si="6"/>
        <v>9091359.8946986124</v>
      </c>
      <c r="AS12" s="111">
        <f t="shared" si="11"/>
        <v>6965176.7847661143</v>
      </c>
      <c r="AT12" s="111">
        <f t="shared" si="12"/>
        <v>6598104.1644328637</v>
      </c>
      <c r="AU12" s="87">
        <f t="shared" si="7"/>
        <v>4342045.1999999993</v>
      </c>
      <c r="AV12" s="111">
        <f t="shared" si="13"/>
        <v>2623131.5847661151</v>
      </c>
      <c r="AW12" s="87">
        <f t="shared" ca="1" si="8"/>
        <v>74202.938504201098</v>
      </c>
      <c r="AX12" s="87">
        <f t="shared" ca="1" si="8"/>
        <v>2318330.0244172253</v>
      </c>
      <c r="AY12" s="87">
        <f t="shared" ca="1" si="8"/>
        <v>-74202.938504201127</v>
      </c>
      <c r="AZ12" s="87">
        <f t="shared" ca="1" si="8"/>
        <v>3299052.0822164319</v>
      </c>
      <c r="BA12" s="87">
        <f t="shared" ca="1" si="8"/>
        <v>3299052.0822164319</v>
      </c>
      <c r="BB12" s="87">
        <f t="shared" ca="1" si="8"/>
        <v>0</v>
      </c>
      <c r="BC12" s="87">
        <f t="shared" ca="1" si="8"/>
        <v>1905480.3793561636</v>
      </c>
      <c r="BD12" s="87">
        <f t="shared" ca="1" si="8"/>
        <v>0</v>
      </c>
      <c r="BE12" s="115">
        <f t="shared" ca="1" si="8"/>
        <v>22605468.248664968</v>
      </c>
      <c r="BF12" s="115">
        <f t="shared" si="8"/>
        <v>-5886799.9999999963</v>
      </c>
      <c r="BG12" s="115">
        <f t="shared" ca="1" si="8"/>
        <v>393580910.56382072</v>
      </c>
      <c r="BH12" s="119">
        <f t="shared" ca="1" si="8"/>
        <v>392978910.56382072</v>
      </c>
    </row>
    <row r="13" spans="1:60" x14ac:dyDescent="0.15">
      <c r="A13" s="86">
        <v>9</v>
      </c>
      <c r="B13" s="86"/>
      <c r="C13" s="86"/>
      <c r="D13" s="86"/>
      <c r="E13" s="86"/>
      <c r="F13" s="86"/>
      <c r="G13" s="110" t="s">
        <v>28</v>
      </c>
      <c r="H13" s="87">
        <f t="shared" si="0"/>
        <v>1793212</v>
      </c>
      <c r="I13" s="87">
        <f t="shared" si="0"/>
        <v>1</v>
      </c>
      <c r="J13" s="87">
        <f t="shared" si="0"/>
        <v>4184161.3333333335</v>
      </c>
      <c r="K13" s="112">
        <f t="shared" si="0"/>
        <v>0</v>
      </c>
      <c r="L13" s="112">
        <f t="shared" si="0"/>
        <v>0</v>
      </c>
      <c r="M13" s="112">
        <f t="shared" si="0"/>
        <v>0</v>
      </c>
      <c r="N13" s="112">
        <f t="shared" si="0"/>
        <v>0</v>
      </c>
      <c r="O13" s="113">
        <f t="shared" si="1"/>
        <v>0</v>
      </c>
      <c r="P13" s="114">
        <f t="shared" si="2"/>
        <v>0</v>
      </c>
      <c r="Q13" s="87"/>
      <c r="R13" s="87"/>
      <c r="S13" s="87">
        <f t="shared" si="3"/>
        <v>0</v>
      </c>
      <c r="T13" s="87">
        <f t="shared" si="3"/>
        <v>0</v>
      </c>
      <c r="U13" s="87">
        <f t="shared" si="3"/>
        <v>0</v>
      </c>
      <c r="V13" s="115">
        <f t="shared" si="3"/>
        <v>0</v>
      </c>
      <c r="W13" s="115">
        <f t="shared" si="3"/>
        <v>0</v>
      </c>
      <c r="X13" s="115">
        <f t="shared" si="3"/>
        <v>0</v>
      </c>
      <c r="Y13" s="87">
        <f t="shared" si="3"/>
        <v>243909993.75013626</v>
      </c>
      <c r="Z13" s="87">
        <f t="shared" si="3"/>
        <v>69261016.910968512</v>
      </c>
      <c r="AA13" s="87">
        <f t="shared" si="3"/>
        <v>13524266</v>
      </c>
      <c r="AB13" s="87">
        <f t="shared" si="3"/>
        <v>13523266</v>
      </c>
      <c r="AC13" s="87">
        <f t="shared" si="3"/>
        <v>67559839.70017986</v>
      </c>
      <c r="AD13" s="87">
        <f t="shared" si="3"/>
        <v>1</v>
      </c>
      <c r="AE13" s="87">
        <f t="shared" si="3"/>
        <v>0</v>
      </c>
      <c r="AF13" s="87">
        <f t="shared" si="3"/>
        <v>1793212</v>
      </c>
      <c r="AG13" s="87">
        <f t="shared" si="3"/>
        <v>4184161.3333333335</v>
      </c>
      <c r="AH13" s="87">
        <f>'V2'!B14</f>
        <v>2080559669.5200231</v>
      </c>
      <c r="AI13" s="87">
        <f>'V2'!H14</f>
        <v>0</v>
      </c>
      <c r="AJ13" s="87">
        <f t="shared" si="9"/>
        <v>2080559669.5200231</v>
      </c>
      <c r="AK13" s="116">
        <f t="shared" si="4"/>
        <v>2080559669.5200231</v>
      </c>
      <c r="AL13" s="117">
        <f t="shared" ca="1" si="5"/>
        <v>2080559669.5200231</v>
      </c>
      <c r="AM13" s="115">
        <f>'V2'!C14</f>
        <v>7803720.9703005105</v>
      </c>
      <c r="AN13" s="115">
        <f>'V2'!D14</f>
        <v>37985926.77269426</v>
      </c>
      <c r="AO13" s="118">
        <f>'V2'!E14</f>
        <v>81719871.914525285</v>
      </c>
      <c r="AP13" s="111">
        <f t="shared" si="10"/>
        <v>32687948.765810125</v>
      </c>
      <c r="AQ13" s="87">
        <f t="shared" si="6"/>
        <v>0</v>
      </c>
      <c r="AR13" s="87">
        <f t="shared" si="6"/>
        <v>67559839.70017986</v>
      </c>
      <c r="AS13" s="111">
        <f t="shared" si="11"/>
        <v>0</v>
      </c>
      <c r="AT13" s="111">
        <f t="shared" si="12"/>
        <v>49031923.148715161</v>
      </c>
      <c r="AU13" s="87">
        <f t="shared" si="7"/>
        <v>0</v>
      </c>
      <c r="AV13" s="111">
        <f t="shared" si="13"/>
        <v>0</v>
      </c>
      <c r="AW13" s="87">
        <f t="shared" si="8"/>
        <v>0</v>
      </c>
      <c r="AX13" s="87">
        <f t="shared" si="8"/>
        <v>0</v>
      </c>
      <c r="AY13" s="87">
        <f t="shared" si="8"/>
        <v>0</v>
      </c>
      <c r="AZ13" s="87">
        <f t="shared" ca="1" si="8"/>
        <v>24515961.57435758</v>
      </c>
      <c r="BA13" s="87">
        <f t="shared" ca="1" si="8"/>
        <v>24515961.57435758</v>
      </c>
      <c r="BB13" s="87">
        <f t="shared" si="8"/>
        <v>0</v>
      </c>
      <c r="BC13" s="87">
        <f t="shared" si="8"/>
        <v>0</v>
      </c>
      <c r="BD13" s="87">
        <f t="shared" si="8"/>
        <v>0</v>
      </c>
      <c r="BE13" s="115">
        <f t="shared" ca="1" si="8"/>
        <v>81719871.914525285</v>
      </c>
      <c r="BF13" s="115">
        <f t="shared" si="8"/>
        <v>0</v>
      </c>
      <c r="BG13" s="115">
        <f t="shared" ca="1" si="8"/>
        <v>2208069189.1775432</v>
      </c>
      <c r="BH13" s="119">
        <f t="shared" ca="1" si="8"/>
        <v>2208069189.1775432</v>
      </c>
    </row>
    <row r="14" spans="1:60" x14ac:dyDescent="0.15">
      <c r="A14" s="86"/>
      <c r="B14" s="86"/>
      <c r="C14" s="86"/>
      <c r="D14" s="86"/>
      <c r="E14" s="86"/>
      <c r="F14" s="86"/>
      <c r="G14" s="87"/>
      <c r="H14" s="89"/>
      <c r="I14" s="89"/>
      <c r="J14" s="87"/>
      <c r="K14" s="112"/>
      <c r="L14" s="112"/>
      <c r="M14" s="112"/>
      <c r="N14" s="112"/>
      <c r="O14" s="121"/>
      <c r="P14" s="112"/>
      <c r="Q14" s="87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7"/>
      <c r="AC14" s="87"/>
      <c r="AD14" s="87"/>
      <c r="AE14" s="87"/>
      <c r="AF14" s="87"/>
      <c r="AG14" s="87"/>
      <c r="AH14" s="87"/>
      <c r="AI14" s="87"/>
      <c r="AJ14" s="87"/>
      <c r="AK14" s="122"/>
      <c r="AL14" s="122"/>
      <c r="AM14" s="122"/>
      <c r="AN14" s="122"/>
      <c r="AO14" s="122"/>
      <c r="AP14" s="123"/>
      <c r="AQ14" s="123"/>
      <c r="AR14" s="123"/>
      <c r="AS14" s="123"/>
      <c r="AT14" s="123"/>
      <c r="AU14" s="123"/>
      <c r="AV14" s="123"/>
      <c r="AW14" s="123"/>
      <c r="AX14" s="123"/>
      <c r="AY14" s="123"/>
      <c r="AZ14" s="123"/>
      <c r="BA14" s="123"/>
      <c r="BB14" s="123"/>
      <c r="BC14" s="123"/>
      <c r="BD14" s="123"/>
      <c r="BE14" s="124"/>
      <c r="BF14" s="124"/>
      <c r="BG14" s="124"/>
      <c r="BH14" s="125"/>
    </row>
    <row r="15" spans="1:60" x14ac:dyDescent="0.15">
      <c r="A15" s="86"/>
      <c r="B15" s="86"/>
      <c r="C15" s="86"/>
      <c r="D15" s="86"/>
      <c r="E15" s="86"/>
      <c r="F15" s="86"/>
      <c r="G15" s="87" t="s">
        <v>29</v>
      </c>
      <c r="H15" s="87">
        <f t="shared" ref="H15:M15" si="14">SUM(H5:H13)</f>
        <v>8576149</v>
      </c>
      <c r="I15" s="87">
        <f t="shared" si="14"/>
        <v>15</v>
      </c>
      <c r="J15" s="87">
        <f t="shared" si="14"/>
        <v>16102312.094527366</v>
      </c>
      <c r="K15" s="112">
        <f t="shared" si="14"/>
        <v>574195023.80000019</v>
      </c>
      <c r="L15" s="112">
        <f t="shared" si="14"/>
        <v>2089428086.1599994</v>
      </c>
      <c r="M15" s="112">
        <f t="shared" si="14"/>
        <v>35496855</v>
      </c>
      <c r="N15" s="112">
        <f>SUM(N5:N13)</f>
        <v>1263794225.7384002</v>
      </c>
      <c r="O15" s="126"/>
      <c r="P15" s="112">
        <f ca="1">SUM(P5:P13)</f>
        <v>303593320</v>
      </c>
      <c r="Q15" s="87"/>
      <c r="R15" s="87"/>
      <c r="S15" s="87">
        <f t="shared" ref="S15:X15" ca="1" si="15">SUM(S5:S13)</f>
        <v>262365095.59999996</v>
      </c>
      <c r="T15" s="87">
        <f t="shared" ca="1" si="15"/>
        <v>3271123.5571428575</v>
      </c>
      <c r="U15" s="87">
        <f t="shared" si="15"/>
        <v>5502462.9000000004</v>
      </c>
      <c r="V15" s="87">
        <f t="shared" ca="1" si="15"/>
        <v>271138682.05714279</v>
      </c>
      <c r="W15" s="87">
        <f t="shared" si="15"/>
        <v>30575736.850000001</v>
      </c>
      <c r="X15" s="87">
        <f t="shared" si="15"/>
        <v>1770000</v>
      </c>
      <c r="Y15" s="87"/>
      <c r="Z15" s="87">
        <f t="shared" ref="Z15:BE15" si="16">SUM(Z5:Z13)</f>
        <v>349427469.67493618</v>
      </c>
      <c r="AA15" s="87">
        <f t="shared" si="16"/>
        <v>131833521</v>
      </c>
      <c r="AB15" s="87">
        <f t="shared" si="16"/>
        <v>130379521</v>
      </c>
      <c r="AC15" s="87">
        <f t="shared" si="16"/>
        <v>388453540.13442886</v>
      </c>
      <c r="AD15" s="87">
        <f t="shared" si="16"/>
        <v>87</v>
      </c>
      <c r="AE15" s="87">
        <f t="shared" si="16"/>
        <v>4520417</v>
      </c>
      <c r="AF15" s="87">
        <f t="shared" si="16"/>
        <v>4055732</v>
      </c>
      <c r="AG15" s="87">
        <f t="shared" si="16"/>
        <v>8812853</v>
      </c>
      <c r="AH15" s="87">
        <f t="shared" si="16"/>
        <v>7898823550.8630266</v>
      </c>
      <c r="AI15" s="87">
        <f t="shared" si="16"/>
        <v>-10139173</v>
      </c>
      <c r="AJ15" s="87">
        <f t="shared" si="16"/>
        <v>7888684377.8630266</v>
      </c>
      <c r="AK15" s="122">
        <f t="shared" ca="1" si="16"/>
        <v>7281606638.955884</v>
      </c>
      <c r="AL15" s="122">
        <f t="shared" ca="1" si="16"/>
        <v>7888684377.8630257</v>
      </c>
      <c r="AM15" s="122">
        <f t="shared" si="16"/>
        <v>37321785.597978234</v>
      </c>
      <c r="AN15" s="122">
        <f t="shared" si="16"/>
        <v>55982678.396967366</v>
      </c>
      <c r="AO15" s="122">
        <f t="shared" si="16"/>
        <v>469870468.68977278</v>
      </c>
      <c r="AP15" s="123">
        <f t="shared" si="16"/>
        <v>187948187.47590917</v>
      </c>
      <c r="AQ15" s="123">
        <f t="shared" si="16"/>
        <v>201537983.64205348</v>
      </c>
      <c r="AR15" s="123">
        <f t="shared" si="16"/>
        <v>186915556.49237537</v>
      </c>
      <c r="AS15" s="123">
        <f t="shared" si="16"/>
        <v>146267293.84406564</v>
      </c>
      <c r="AT15" s="123">
        <f t="shared" si="16"/>
        <v>135654987.369798</v>
      </c>
      <c r="AU15" s="123">
        <f t="shared" si="16"/>
        <v>61553673.599999979</v>
      </c>
      <c r="AV15" s="123">
        <f t="shared" si="16"/>
        <v>84713620.244065657</v>
      </c>
      <c r="AW15" s="123">
        <f t="shared" ca="1" si="16"/>
        <v>3180139.0917523461</v>
      </c>
      <c r="AX15" s="123">
        <f t="shared" ca="1" si="16"/>
        <v>50446368.842124239</v>
      </c>
      <c r="AY15" s="123">
        <f t="shared" ca="1" si="16"/>
        <v>-3180139.0917523457</v>
      </c>
      <c r="AZ15" s="123">
        <f t="shared" ca="1" si="16"/>
        <v>67827493.684899002</v>
      </c>
      <c r="BA15" s="123">
        <f t="shared" ca="1" si="16"/>
        <v>67827493.684899002</v>
      </c>
      <c r="BB15" s="123">
        <f t="shared" ca="1" si="16"/>
        <v>316991.24807030137</v>
      </c>
      <c r="BC15" s="123">
        <f t="shared" ca="1" si="16"/>
        <v>26304761.25832852</v>
      </c>
      <c r="BD15" s="123">
        <f t="shared" ca="1" si="16"/>
        <v>-316991.24807030143</v>
      </c>
      <c r="BE15" s="124">
        <f t="shared" ca="1" si="16"/>
        <v>469870468.68977284</v>
      </c>
      <c r="BF15" s="124">
        <f>SUM(BF5:BF13)</f>
        <v>-127158151.1668113</v>
      </c>
      <c r="BG15" s="124">
        <f ca="1">SUM(BG5:BG13)</f>
        <v>8324701159.3809319</v>
      </c>
      <c r="BH15" s="125">
        <f ca="1">SUM(BH5:BH13)</f>
        <v>8322931159.3809319</v>
      </c>
    </row>
    <row r="16" spans="1:60" x14ac:dyDescent="0.15">
      <c r="A16" s="86"/>
      <c r="B16" s="86"/>
      <c r="C16" s="86"/>
      <c r="D16" s="86"/>
      <c r="E16" s="86"/>
      <c r="F16" s="86"/>
      <c r="G16" s="87"/>
      <c r="H16" s="87"/>
      <c r="I16" s="87"/>
      <c r="J16" s="87"/>
      <c r="K16" s="87"/>
      <c r="L16" s="87"/>
      <c r="M16" s="87"/>
      <c r="N16" s="87"/>
      <c r="O16" s="120"/>
      <c r="P16" s="87"/>
      <c r="Q16" s="87"/>
      <c r="R16" s="87"/>
      <c r="S16" s="87"/>
      <c r="T16" s="87"/>
      <c r="U16" s="87"/>
      <c r="V16" s="87"/>
      <c r="W16" s="87"/>
      <c r="X16" s="87"/>
      <c r="Y16" s="87"/>
      <c r="Z16" s="87"/>
      <c r="AA16" s="87"/>
      <c r="AB16" s="87"/>
      <c r="AC16" s="87"/>
      <c r="AD16" s="87"/>
      <c r="AE16" s="87"/>
      <c r="AF16" s="87"/>
      <c r="AG16" s="87"/>
      <c r="AH16" s="87"/>
      <c r="AI16" s="87"/>
      <c r="AJ16" s="124"/>
      <c r="AK16" s="122"/>
      <c r="AL16" s="122"/>
      <c r="AM16" s="122"/>
      <c r="AN16" s="122"/>
      <c r="AO16" s="122"/>
      <c r="AP16" s="124"/>
      <c r="AQ16" s="124"/>
      <c r="AR16" s="124"/>
      <c r="AS16" s="124"/>
      <c r="AT16" s="124"/>
      <c r="AU16" s="124"/>
      <c r="AV16" s="124"/>
      <c r="AW16" s="124"/>
      <c r="AX16" s="124"/>
      <c r="AY16" s="124"/>
      <c r="AZ16" s="124"/>
      <c r="BA16" s="124"/>
      <c r="BB16" s="124"/>
      <c r="BC16" s="127"/>
      <c r="BD16" s="124"/>
      <c r="BE16" s="124"/>
      <c r="BF16" s="124"/>
      <c r="BG16" s="124"/>
      <c r="BH16" s="125"/>
    </row>
    <row r="17" spans="1:60" x14ac:dyDescent="0.15">
      <c r="A17" s="86"/>
      <c r="B17" s="86"/>
      <c r="C17" s="86"/>
      <c r="D17" s="86"/>
      <c r="E17" s="86"/>
      <c r="F17" s="86"/>
      <c r="G17" s="86"/>
      <c r="H17" s="86"/>
      <c r="I17" s="86"/>
      <c r="J17" s="86"/>
      <c r="K17" s="86"/>
      <c r="L17" s="86"/>
      <c r="M17" s="86"/>
      <c r="N17" s="86"/>
      <c r="O17" s="86"/>
      <c r="P17" s="86"/>
      <c r="Q17" s="86"/>
      <c r="R17" s="86"/>
      <c r="S17" s="86"/>
      <c r="T17" s="86"/>
      <c r="U17" s="86"/>
      <c r="V17" s="86"/>
      <c r="W17" s="86"/>
      <c r="X17" s="86"/>
      <c r="Y17" s="86"/>
      <c r="Z17" s="86"/>
      <c r="AA17" s="86"/>
      <c r="AB17" s="86"/>
      <c r="AC17" s="86"/>
      <c r="AD17" s="86"/>
      <c r="AE17" s="86"/>
      <c r="AF17" s="86"/>
      <c r="AG17" s="86"/>
      <c r="AH17" s="86"/>
      <c r="AI17" s="86"/>
      <c r="AJ17" s="86"/>
      <c r="AK17" s="128"/>
      <c r="AL17" s="128"/>
      <c r="AM17" s="128"/>
      <c r="AN17" s="128"/>
      <c r="AO17" s="128"/>
      <c r="AP17" s="86"/>
      <c r="AQ17" s="86"/>
      <c r="AR17" s="86"/>
      <c r="AS17" s="86"/>
      <c r="AT17" s="86"/>
      <c r="AU17" s="86"/>
      <c r="AV17" s="86"/>
      <c r="AW17" s="86"/>
      <c r="AX17" s="86"/>
      <c r="AY17" s="86"/>
      <c r="AZ17" s="86"/>
      <c r="BA17" s="86"/>
      <c r="BB17" s="86"/>
      <c r="BC17" s="86"/>
      <c r="BD17" s="86"/>
      <c r="BE17" s="86"/>
      <c r="BF17" s="86"/>
      <c r="BG17" s="86"/>
      <c r="BH17" s="129"/>
    </row>
    <row r="18" spans="1:60" x14ac:dyDescent="0.15">
      <c r="A18" s="86"/>
      <c r="B18" s="86"/>
      <c r="C18" s="86"/>
      <c r="D18" s="86"/>
      <c r="E18" s="86"/>
      <c r="F18" s="86"/>
      <c r="G18" s="130"/>
      <c r="H18" s="131"/>
      <c r="I18" s="89"/>
      <c r="J18" s="89"/>
      <c r="K18" s="89"/>
      <c r="P18" s="132"/>
      <c r="Q18" s="132"/>
      <c r="R18" s="132"/>
      <c r="S18" s="132"/>
      <c r="T18" s="132"/>
      <c r="U18" s="132"/>
      <c r="V18" s="132"/>
      <c r="AJ18" s="124"/>
      <c r="AK18" s="68"/>
      <c r="AL18" s="68"/>
      <c r="AM18" s="68"/>
      <c r="AN18" s="68"/>
      <c r="AO18" s="68"/>
      <c r="BH18" s="133"/>
    </row>
    <row r="19" spans="1:60" x14ac:dyDescent="0.15">
      <c r="G19" s="87"/>
      <c r="H19" s="131"/>
      <c r="I19" s="89"/>
      <c r="J19" s="131"/>
      <c r="K19" s="131"/>
      <c r="L19" s="131"/>
      <c r="M19" s="131"/>
      <c r="O19" s="48" t="s">
        <v>117</v>
      </c>
      <c r="P19" s="52"/>
      <c r="Q19" s="52"/>
      <c r="R19" s="52"/>
      <c r="S19" s="52"/>
      <c r="T19" s="52"/>
      <c r="U19" s="52"/>
      <c r="V19" s="52"/>
      <c r="AK19" s="68"/>
      <c r="AL19" s="68"/>
      <c r="AM19" s="68"/>
      <c r="AN19" s="68"/>
      <c r="AO19" s="68"/>
      <c r="BF19" s="124"/>
      <c r="BG19" s="48"/>
      <c r="BH19" s="133"/>
    </row>
    <row r="20" spans="1:60" ht="11.25" x14ac:dyDescent="0.2">
      <c r="A20" s="134">
        <v>10101</v>
      </c>
      <c r="B20" s="86">
        <v>10101</v>
      </c>
      <c r="C20" s="86">
        <v>1</v>
      </c>
      <c r="D20" s="86">
        <f>INT(A20/10000)</f>
        <v>1</v>
      </c>
      <c r="E20" s="135">
        <f>IF(H20&lt;=500,1,IF(H20&lt;=1000,2,IF(H20&lt;=2500,3,IF(H20&lt;=5000,4,IF(H20&lt;=10000,5,IF(H20&lt;=20000,6,IF(H20&lt;=50000,7,8)))))))</f>
        <v>6</v>
      </c>
      <c r="F20" s="135">
        <f>D20*10+E20</f>
        <v>16</v>
      </c>
      <c r="G20" s="134" t="s">
        <v>118</v>
      </c>
      <c r="H20" s="134">
        <v>13659</v>
      </c>
      <c r="I20" s="134">
        <v>1</v>
      </c>
      <c r="J20" s="134">
        <f>IF(AND(I20=1,H20&lt;=20000),H20*2,IF(H20&lt;=10000,H20*(1+41/67),IF(H20&lt;=20000,H20*(1+2/3),IF(H20&lt;=50000,H20*(2),H20*(2+1/3))))+IF(AND(H20&gt;9000,H20&lt;=10000),(H20-9000)*(110/201),0)+IF(AND(H20&gt;18000,H20&lt;=20000),(H20-18000)*(3+1/3),0)+IF(AND(H20&gt;45000,H20&lt;=50000),(H20-45000)*(3+1/3),0))</f>
        <v>27318</v>
      </c>
      <c r="K20" s="136">
        <v>1577805</v>
      </c>
      <c r="L20" s="136">
        <v>8540135</v>
      </c>
      <c r="M20" s="136">
        <v>0</v>
      </c>
      <c r="N20" s="137">
        <f t="shared" ref="N20:N83" si="17">K20*K$2+L20*L$2+M20*M$2</f>
        <v>4466672.25</v>
      </c>
      <c r="O20" s="137">
        <f t="shared" ref="O20:O83" ca="1" si="18">OFFSET($O$4,D20,0)*J20</f>
        <v>3592542.4594648066</v>
      </c>
      <c r="P20" s="137">
        <f t="shared" ref="P20:P83" ca="1" si="19">ROUND(IF(O20&gt;N20,(O20-N20)*$P$2,0),0)</f>
        <v>0</v>
      </c>
      <c r="Q20" s="138">
        <f>IF(AND(I20=1,H20&lt;=20000),3,IF(H20&lt;=10000,1,IF(H20&lt;=20000,2,IF(H20&lt;=50000,3,4))))</f>
        <v>3</v>
      </c>
      <c r="R20" s="138">
        <f>IF(AND(I20=1,H20&lt;=45000),0,IF(AND(H20&gt;9300,H20&lt;=10000),1,IF(AND(H20&gt;18000,H20&lt;=20000),2,IF(AND(H20&gt;45000,H20&lt;=50000),3,0))))</f>
        <v>0</v>
      </c>
      <c r="S20" s="138">
        <f ca="1">OFFSET(V!$B$7,D20,Q20)*H20</f>
        <v>1553301.48</v>
      </c>
      <c r="T20" s="138">
        <f ca="1">IF(R20&gt;0,OFFSET(V!$I$7,D20,R20)*IF(R20=1,H20-9300,IF(R20=2,H20-18000,IF(R20=3,H20-45000,0))),0)</f>
        <v>0</v>
      </c>
      <c r="U20" s="138">
        <f>IF(AND(I20=1,H20&gt;20000,H20&lt;=45000),H20*V!$G$7,0)+IF(AND(I20=1,H20&gt;45000,H20&lt;=50000),V!$G$7/5000*(50000-H20)*H20,0)</f>
        <v>0</v>
      </c>
      <c r="V20" s="139">
        <f ca="1">SUM(S20:U20)</f>
        <v>1553301.48</v>
      </c>
      <c r="W20" s="140">
        <v>94962.16</v>
      </c>
      <c r="X20" s="140">
        <v>0</v>
      </c>
      <c r="Y20" s="141">
        <v>305278.73665545083</v>
      </c>
      <c r="Z20" s="141">
        <v>911398.07998372125</v>
      </c>
      <c r="AA20" s="141">
        <v>59148</v>
      </c>
      <c r="AB20" s="142">
        <f>MAX(AA20-$AB$3,0)</f>
        <v>58148</v>
      </c>
      <c r="AC20" s="141">
        <v>864713.47446068062</v>
      </c>
      <c r="AD20" s="142">
        <f t="shared" ref="AD20:AD83" si="20">IF(AND(H20&lt;=$AD$1,I20=0),0,1)</f>
        <v>1</v>
      </c>
      <c r="AE20" s="142">
        <f t="shared" ref="AE20:AE83" si="21">IF(AD20=0,H20,0)</f>
        <v>0</v>
      </c>
      <c r="AF20" s="142">
        <f t="shared" ref="AF20:AF83" si="22">H20-AE20</f>
        <v>13659</v>
      </c>
      <c r="AG20" s="142">
        <f t="shared" ref="AG20:AG83" si="23">J20*AD20</f>
        <v>27318</v>
      </c>
      <c r="AH20" s="111"/>
      <c r="AI20" s="111"/>
      <c r="AJ20" s="124"/>
      <c r="AK20" s="140">
        <f t="shared" ref="AK20:AK83" ca="1" si="24">OFFSET($AK$4,D20,0)/OFFSET($J$4,D20,0)*J20</f>
        <v>11131816.24959226</v>
      </c>
      <c r="AL20" s="122">
        <f t="shared" ref="AL20:AL83" ca="1" si="25">AK20+P20+V20+W20+X20</f>
        <v>12780079.88959226</v>
      </c>
      <c r="AM20" s="59">
        <f t="shared" ref="AM20:AM83" ca="1" si="26">OFFSET($AM$4,D20,0)/OFFSET($H$4,D20,0)*H20</f>
        <v>59441.39607215135</v>
      </c>
      <c r="AN20" s="59">
        <f t="shared" ref="AN20:AN83" ca="1" si="27">OFFSET($AN$4,D20,0)/OFFSET($Y$4,D20,0)*Y20</f>
        <v>52764.970059915635</v>
      </c>
      <c r="AO20" s="122"/>
      <c r="AP20" s="59">
        <f t="shared" ref="AP20:AP83" ca="1" si="28">OFFSET($AP$4,D20,0)/OFFSET($Z$4,D20,0)*Z20</f>
        <v>418380.35548508167</v>
      </c>
      <c r="AQ20" s="122">
        <f>IF(AD20=0,AC20,0)</f>
        <v>0</v>
      </c>
      <c r="AR20" s="122">
        <f>AC20-AQ20</f>
        <v>864713.47446068062</v>
      </c>
      <c r="AS20" s="122"/>
      <c r="AT20" s="122"/>
      <c r="AU20" s="140">
        <f t="shared" ref="AU20:AU83" si="29">IF(AD20=0,AB20*$AU$4,0)</f>
        <v>0</v>
      </c>
      <c r="AV20" s="140">
        <f t="shared" ref="AV20:AV83" ca="1" si="30">OFFSET($AV$4,D20,0)/OFFSET($AE$4,D20,0)*AE20</f>
        <v>0</v>
      </c>
      <c r="AW20" s="140">
        <f>IF(AD20=0,MAX(0,AC20*$AW$1-(AP20+AU20+AV20)),0)</f>
        <v>0</v>
      </c>
      <c r="AX20" s="122">
        <f>IF(AD20=0,MAX(0,(AP20+AU20+AV20)-AC20),0)</f>
        <v>0</v>
      </c>
      <c r="AY20" s="140">
        <f ca="1">-OFFSET($AW$4,D20,0)/OFFSET($AX$4,D20,0)*AX20</f>
        <v>0</v>
      </c>
      <c r="AZ20" s="141">
        <f t="shared" ref="AZ20:AZ83" ca="1" si="31">OFFSET($AT$4,D20,0)*$AZ$2/OFFSET($AF$4,D20,0)*AF20</f>
        <v>326795.18415415328</v>
      </c>
      <c r="BA20" s="141">
        <f t="shared" ref="BA20:BA83" ca="1" si="32">OFFSET($AT$4,D20,0)*$BA$2/OFFSET($AG$4,D20,0)*AG20</f>
        <v>326795.18415415328</v>
      </c>
      <c r="BB20" s="141">
        <f ca="1">IF(AD20=1,MAX(0,AC20*$BB$1-(AP20+AZ20+BA20)),0)</f>
        <v>0</v>
      </c>
      <c r="BC20" s="143">
        <f ca="1">IF(AD20=1,MAX(0,(AP20+AZ20+BA20)-AC20),0)</f>
        <v>207257.24933270772</v>
      </c>
      <c r="BD20" s="140">
        <f ca="1">-OFFSET($BB$4,D20,0)/OFFSET($BC$4,D20,0)*BC20</f>
        <v>0</v>
      </c>
      <c r="BE20" s="124">
        <f ca="1">AP20+AU20+AV20+AW20+AY20+AZ20+BA20+BB20+BD20</f>
        <v>1071970.7237933883</v>
      </c>
      <c r="BF20" s="124">
        <v>-509718.36367200717</v>
      </c>
      <c r="BG20" s="144">
        <f ca="1">AL20+AM20+AN20+BE20+BF20</f>
        <v>13454538.61584571</v>
      </c>
      <c r="BH20" s="125">
        <f ca="1">BG20-X20</f>
        <v>13454538.61584571</v>
      </c>
    </row>
    <row r="21" spans="1:60" ht="11.25" x14ac:dyDescent="0.2">
      <c r="A21" s="134">
        <v>10201</v>
      </c>
      <c r="B21" s="86">
        <v>10201</v>
      </c>
      <c r="C21" s="86">
        <v>1</v>
      </c>
      <c r="D21" s="86">
        <f t="shared" ref="D21:D84" si="33">INT(A21/10000)</f>
        <v>1</v>
      </c>
      <c r="E21" s="135">
        <f t="shared" ref="E21:E84" si="34">IF(H21&lt;=500,1,IF(H21&lt;=1000,2,IF(H21&lt;=2500,3,IF(H21&lt;=5000,4,IF(H21&lt;=10000,5,IF(H21&lt;=20000,6,IF(H21&lt;=50000,7,8)))))))</f>
        <v>3</v>
      </c>
      <c r="F21" s="135">
        <f t="shared" ref="F21:F84" si="35">D21*10+E21</f>
        <v>13</v>
      </c>
      <c r="G21" s="134" t="s">
        <v>119</v>
      </c>
      <c r="H21" s="134">
        <v>1954</v>
      </c>
      <c r="I21" s="134">
        <v>1</v>
      </c>
      <c r="J21" s="134">
        <f t="shared" ref="J21:J84" si="36">IF(AND(I21=1,H21&lt;=20000),H21*2,IF(H21&lt;=10000,H21*(1+41/67),IF(H21&lt;=20000,H21*(1+2/3),IF(H21&lt;=50000,H21*(2),H21*(2+1/3))))+IF(AND(H21&gt;9000,H21&lt;=10000),(H21-9000)*(110/201),0)+IF(AND(H21&gt;18000,H21&lt;=20000),(H21-18000)*(3+1/3),0)+IF(AND(H21&gt;45000,H21&lt;=50000),(H21-45000)*(3+1/3),0))</f>
        <v>3908</v>
      </c>
      <c r="K21" s="136">
        <v>168530</v>
      </c>
      <c r="L21" s="136">
        <v>347609</v>
      </c>
      <c r="M21" s="136">
        <v>0</v>
      </c>
      <c r="N21" s="137">
        <f t="shared" si="17"/>
        <v>256909.11</v>
      </c>
      <c r="O21" s="137">
        <f t="shared" ca="1" si="18"/>
        <v>513934.25329776941</v>
      </c>
      <c r="P21" s="137">
        <f t="shared" ca="1" si="19"/>
        <v>77108</v>
      </c>
      <c r="Q21" s="138">
        <f t="shared" ref="Q21:Q84" si="37">IF(AND(I21=1,H21&lt;=20000),3,IF(H21&lt;=10000,1,IF(H21&lt;=20000,2,IF(H21&lt;=50000,3,4))))</f>
        <v>3</v>
      </c>
      <c r="R21" s="138">
        <f t="shared" ref="R21:R84" si="38">IF(AND(I21=1,H21&lt;=45000),0,IF(AND(H21&gt;9300,H21&lt;=10000),1,IF(AND(H21&gt;18000,H21&lt;=20000),2,IF(AND(H21&gt;45000,H21&lt;=50000),3,0))))</f>
        <v>0</v>
      </c>
      <c r="S21" s="138">
        <f ca="1">OFFSET(V!$B$7,D21,Q21)*H21</f>
        <v>222208.88</v>
      </c>
      <c r="T21" s="138">
        <f ca="1">IF(R21&gt;0,OFFSET(V!$I$7,D21,R21)*IF(R21=1,H21-9300,IF(R21=2,H21-18000,IF(R21=3,H21-45000,0))),0)</f>
        <v>0</v>
      </c>
      <c r="U21" s="138">
        <f>IF(AND(I21=1,H21&gt;20000,H21&lt;=45000),H21*V!$G$7,0)+IF(AND(I21=1,H21&gt;45000,H21&lt;=50000),V!$G$7/5000*(50000-H21)*H21,0)</f>
        <v>0</v>
      </c>
      <c r="V21" s="139">
        <f t="shared" ref="V21:V84" ca="1" si="39">SUM(S21:U21)</f>
        <v>222208.88</v>
      </c>
      <c r="W21" s="140">
        <v>0</v>
      </c>
      <c r="X21" s="140">
        <v>0</v>
      </c>
      <c r="Y21" s="141">
        <v>0</v>
      </c>
      <c r="Z21" s="141">
        <v>173574.25346831098</v>
      </c>
      <c r="AA21" s="141">
        <v>150404</v>
      </c>
      <c r="AB21" s="142">
        <f t="shared" ref="AB21:AB84" si="40">MAX(AA21-$AB$3,0)</f>
        <v>149404</v>
      </c>
      <c r="AC21" s="141">
        <v>164683.24773756697</v>
      </c>
      <c r="AD21" s="142">
        <f t="shared" si="20"/>
        <v>1</v>
      </c>
      <c r="AE21" s="142">
        <f t="shared" si="21"/>
        <v>0</v>
      </c>
      <c r="AF21" s="142">
        <f t="shared" si="22"/>
        <v>1954</v>
      </c>
      <c r="AG21" s="142">
        <f t="shared" si="23"/>
        <v>3908</v>
      </c>
      <c r="AH21" s="111"/>
      <c r="AI21" s="111"/>
      <c r="AJ21" s="124"/>
      <c r="AK21" s="140">
        <f t="shared" ca="1" si="24"/>
        <v>1592471.5536791328</v>
      </c>
      <c r="AL21" s="122">
        <f t="shared" ca="1" si="25"/>
        <v>1891788.4336791327</v>
      </c>
      <c r="AM21" s="59">
        <f t="shared" ca="1" si="26"/>
        <v>8503.4400706481974</v>
      </c>
      <c r="AN21" s="59">
        <f t="shared" ca="1" si="27"/>
        <v>0</v>
      </c>
      <c r="AO21" s="122"/>
      <c r="AP21" s="59">
        <f t="shared" ca="1" si="28"/>
        <v>79679.845134660267</v>
      </c>
      <c r="AQ21" s="122">
        <f t="shared" ref="AQ21:AQ84" si="41">IF(AD21=0,AC21,0)</f>
        <v>0</v>
      </c>
      <c r="AR21" s="122">
        <f t="shared" ref="AR21:AR84" si="42">AC21-AQ21</f>
        <v>164683.24773756697</v>
      </c>
      <c r="AS21" s="122"/>
      <c r="AT21" s="122"/>
      <c r="AU21" s="140">
        <f t="shared" si="29"/>
        <v>0</v>
      </c>
      <c r="AV21" s="140">
        <f t="shared" ca="1" si="30"/>
        <v>0</v>
      </c>
      <c r="AW21" s="140">
        <f t="shared" ref="AW21:AW84" si="43">IF(AD21=0,MAX(0,AC21*$AW$1-(AP21+AU21+AV21)),0)</f>
        <v>0</v>
      </c>
      <c r="AX21" s="122">
        <f t="shared" ref="AX21:AX84" si="44">IF(AD21=0,MAX(0,(AP21+AU21+AV21)-AC21),0)</f>
        <v>0</v>
      </c>
      <c r="AY21" s="140">
        <f t="shared" ref="AY21:AY84" ca="1" si="45">-OFFSET($AW$4,D21,0)/OFFSET($AX$4,D21,0)*AX21</f>
        <v>0</v>
      </c>
      <c r="AZ21" s="141">
        <f t="shared" ca="1" si="31"/>
        <v>46749.96631065345</v>
      </c>
      <c r="BA21" s="141">
        <f t="shared" ca="1" si="32"/>
        <v>46749.96631065345</v>
      </c>
      <c r="BB21" s="141">
        <f t="shared" ref="BB21:BB84" ca="1" si="46">IF(AD21=1,MAX(0,AC21*$BB$1-(AP21+AZ21+BA21)),0)</f>
        <v>0</v>
      </c>
      <c r="BC21" s="143">
        <f t="shared" ref="BC21:BC84" ca="1" si="47">IF(AD21=1,MAX(0,(AP21+AZ21+BA21)-AC21),0)</f>
        <v>8496.5300184001972</v>
      </c>
      <c r="BD21" s="140">
        <f t="shared" ref="BD21:BD84" ca="1" si="48">-OFFSET($BB$4,D21,0)/OFFSET($BC$4,D21,0)*BC21</f>
        <v>0</v>
      </c>
      <c r="BE21" s="124">
        <f t="shared" ref="BE21:BE84" ca="1" si="49">AP21+AU21+AV21+AW21+AY21+AZ21+BA21+BB21+BD21</f>
        <v>173179.77775596717</v>
      </c>
      <c r="BF21" s="124">
        <v>-54004.453218959883</v>
      </c>
      <c r="BG21" s="144">
        <f t="shared" ref="BG21:BG84" ca="1" si="50">AL21+AM21+AN21+BE21+BF21</f>
        <v>2019467.1982867881</v>
      </c>
      <c r="BH21" s="125">
        <f t="shared" ref="BH21:BH84" ca="1" si="51">BG21-X21</f>
        <v>2019467.1982867881</v>
      </c>
    </row>
    <row r="22" spans="1:60" ht="11.25" x14ac:dyDescent="0.2">
      <c r="A22" s="134">
        <v>10301</v>
      </c>
      <c r="B22" s="86">
        <v>10301</v>
      </c>
      <c r="C22" s="86">
        <v>1</v>
      </c>
      <c r="D22" s="86">
        <f t="shared" si="33"/>
        <v>1</v>
      </c>
      <c r="E22" s="135">
        <f t="shared" si="34"/>
        <v>3</v>
      </c>
      <c r="F22" s="135">
        <f t="shared" si="35"/>
        <v>13</v>
      </c>
      <c r="G22" s="134" t="s">
        <v>120</v>
      </c>
      <c r="H22" s="134">
        <v>1919</v>
      </c>
      <c r="I22" s="134">
        <v>0</v>
      </c>
      <c r="J22" s="134">
        <f t="shared" si="36"/>
        <v>3093.313432835821</v>
      </c>
      <c r="K22" s="136">
        <v>170455</v>
      </c>
      <c r="L22" s="136">
        <v>490895</v>
      </c>
      <c r="M22" s="136">
        <v>0</v>
      </c>
      <c r="N22" s="137">
        <f t="shared" si="17"/>
        <v>314176.65000000002</v>
      </c>
      <c r="O22" s="137">
        <f t="shared" ca="1" si="18"/>
        <v>406796.2459878294</v>
      </c>
      <c r="P22" s="137">
        <f t="shared" ca="1" si="19"/>
        <v>27786</v>
      </c>
      <c r="Q22" s="138">
        <f t="shared" si="37"/>
        <v>1</v>
      </c>
      <c r="R22" s="138">
        <f t="shared" si="38"/>
        <v>0</v>
      </c>
      <c r="S22" s="138">
        <f ca="1">OFFSET(V!$B$7,D22,Q22)*H22</f>
        <v>23296.66</v>
      </c>
      <c r="T22" s="138">
        <f ca="1">IF(R22&gt;0,OFFSET(V!$I$7,D22,R22)*IF(R22=1,H22-9300,IF(R22=2,H22-18000,IF(R22=3,H22-45000,0))),0)</f>
        <v>0</v>
      </c>
      <c r="U22" s="138">
        <f>IF(AND(I22=1,H22&gt;20000,H22&lt;=45000),H22*V!$G$7,0)+IF(AND(I22=1,H22&gt;45000,H22&lt;=50000),V!$G$7/5000*(50000-H22)*H22,0)</f>
        <v>0</v>
      </c>
      <c r="V22" s="139">
        <f t="shared" ca="1" si="39"/>
        <v>23296.66</v>
      </c>
      <c r="W22" s="140">
        <v>0</v>
      </c>
      <c r="X22" s="140">
        <v>0</v>
      </c>
      <c r="Y22" s="141">
        <v>0</v>
      </c>
      <c r="Z22" s="141">
        <v>75438.616890620106</v>
      </c>
      <c r="AA22" s="141">
        <v>13740</v>
      </c>
      <c r="AB22" s="142">
        <f t="shared" si="40"/>
        <v>12740</v>
      </c>
      <c r="AC22" s="141">
        <v>71574.419512888853</v>
      </c>
      <c r="AD22" s="142">
        <f t="shared" si="20"/>
        <v>0</v>
      </c>
      <c r="AE22" s="142">
        <f t="shared" si="21"/>
        <v>1919</v>
      </c>
      <c r="AF22" s="142">
        <f t="shared" si="22"/>
        <v>0</v>
      </c>
      <c r="AG22" s="142">
        <f t="shared" si="23"/>
        <v>0</v>
      </c>
      <c r="AH22" s="111"/>
      <c r="AI22" s="111"/>
      <c r="AJ22" s="124"/>
      <c r="AK22" s="140">
        <f t="shared" ca="1" si="24"/>
        <v>1260494.792324614</v>
      </c>
      <c r="AL22" s="122">
        <f t="shared" ca="1" si="25"/>
        <v>1311577.4523246139</v>
      </c>
      <c r="AM22" s="59">
        <f t="shared" ca="1" si="26"/>
        <v>8351.1266609897084</v>
      </c>
      <c r="AN22" s="59">
        <f t="shared" ca="1" si="27"/>
        <v>0</v>
      </c>
      <c r="AO22" s="122"/>
      <c r="AP22" s="59">
        <f t="shared" ca="1" si="28"/>
        <v>34630.350935745075</v>
      </c>
      <c r="AQ22" s="122">
        <f t="shared" si="41"/>
        <v>71574.419512888853</v>
      </c>
      <c r="AR22" s="122">
        <f t="shared" si="42"/>
        <v>0</v>
      </c>
      <c r="AS22" s="122"/>
      <c r="AT22" s="122"/>
      <c r="AU22" s="140">
        <f t="shared" si="29"/>
        <v>7644</v>
      </c>
      <c r="AV22" s="140">
        <f t="shared" ca="1" si="30"/>
        <v>33350.546017270819</v>
      </c>
      <c r="AW22" s="140">
        <f t="shared" ca="1" si="43"/>
        <v>0</v>
      </c>
      <c r="AX22" s="122">
        <f t="shared" ca="1" si="44"/>
        <v>4050.4774401270406</v>
      </c>
      <c r="AY22" s="140">
        <f t="shared" ca="1" si="45"/>
        <v>-422.80161255256564</v>
      </c>
      <c r="AZ22" s="141">
        <f t="shared" ca="1" si="31"/>
        <v>0</v>
      </c>
      <c r="BA22" s="141">
        <f t="shared" ca="1" si="32"/>
        <v>0</v>
      </c>
      <c r="BB22" s="141">
        <f t="shared" si="46"/>
        <v>0</v>
      </c>
      <c r="BC22" s="143">
        <f t="shared" si="47"/>
        <v>0</v>
      </c>
      <c r="BD22" s="140">
        <f t="shared" ca="1" si="48"/>
        <v>0</v>
      </c>
      <c r="BE22" s="124">
        <f t="shared" ca="1" si="49"/>
        <v>75202.095340463333</v>
      </c>
      <c r="BF22" s="124">
        <v>-41812.74198969236</v>
      </c>
      <c r="BG22" s="144">
        <f t="shared" ca="1" si="50"/>
        <v>1353317.9323363744</v>
      </c>
      <c r="BH22" s="125">
        <f t="shared" ca="1" si="51"/>
        <v>1353317.9323363744</v>
      </c>
    </row>
    <row r="23" spans="1:60" ht="11.25" x14ac:dyDescent="0.2">
      <c r="A23" s="134">
        <v>10302</v>
      </c>
      <c r="B23" s="86">
        <v>10302</v>
      </c>
      <c r="C23" s="86">
        <v>1</v>
      </c>
      <c r="D23" s="86">
        <f t="shared" si="33"/>
        <v>1</v>
      </c>
      <c r="E23" s="135">
        <f t="shared" si="34"/>
        <v>3</v>
      </c>
      <c r="F23" s="135">
        <f t="shared" si="35"/>
        <v>13</v>
      </c>
      <c r="G23" s="134" t="s">
        <v>121</v>
      </c>
      <c r="H23" s="134">
        <v>1743</v>
      </c>
      <c r="I23" s="134">
        <v>0</v>
      </c>
      <c r="J23" s="134">
        <f t="shared" si="36"/>
        <v>2809.6119402985073</v>
      </c>
      <c r="K23" s="136">
        <v>119390</v>
      </c>
      <c r="L23" s="136">
        <v>148911</v>
      </c>
      <c r="M23" s="136">
        <v>0</v>
      </c>
      <c r="N23" s="137">
        <f t="shared" si="17"/>
        <v>144036.09</v>
      </c>
      <c r="O23" s="137">
        <f t="shared" ca="1" si="18"/>
        <v>369487.15828910191</v>
      </c>
      <c r="P23" s="137">
        <f t="shared" ca="1" si="19"/>
        <v>67635</v>
      </c>
      <c r="Q23" s="138">
        <f t="shared" si="37"/>
        <v>1</v>
      </c>
      <c r="R23" s="138">
        <f t="shared" si="38"/>
        <v>0</v>
      </c>
      <c r="S23" s="138">
        <f ca="1">OFFSET(V!$B$7,D23,Q23)*H23</f>
        <v>21160.02</v>
      </c>
      <c r="T23" s="138">
        <f ca="1">IF(R23&gt;0,OFFSET(V!$I$7,D23,R23)*IF(R23=1,H23-9300,IF(R23=2,H23-18000,IF(R23=3,H23-45000,0))),0)</f>
        <v>0</v>
      </c>
      <c r="U23" s="138">
        <f>IF(AND(I23=1,H23&gt;20000,H23&lt;=45000),H23*V!$G$7,0)+IF(AND(I23=1,H23&gt;45000,H23&lt;=50000),V!$G$7/5000*(50000-H23)*H23,0)</f>
        <v>0</v>
      </c>
      <c r="V23" s="139">
        <f t="shared" ca="1" si="39"/>
        <v>21160.02</v>
      </c>
      <c r="W23" s="140">
        <v>0</v>
      </c>
      <c r="X23" s="140">
        <v>0</v>
      </c>
      <c r="Y23" s="141">
        <v>0</v>
      </c>
      <c r="Z23" s="141">
        <v>46501.631505127065</v>
      </c>
      <c r="AA23" s="141">
        <v>12924</v>
      </c>
      <c r="AB23" s="142">
        <f t="shared" si="40"/>
        <v>11924</v>
      </c>
      <c r="AC23" s="141">
        <v>44119.675287890539</v>
      </c>
      <c r="AD23" s="142">
        <f t="shared" si="20"/>
        <v>0</v>
      </c>
      <c r="AE23" s="142">
        <f t="shared" si="21"/>
        <v>1743</v>
      </c>
      <c r="AF23" s="142">
        <f t="shared" si="22"/>
        <v>0</v>
      </c>
      <c r="AG23" s="142">
        <f t="shared" si="23"/>
        <v>0</v>
      </c>
      <c r="AH23" s="111"/>
      <c r="AI23" s="111"/>
      <c r="AJ23" s="124"/>
      <c r="AK23" s="140">
        <f t="shared" ca="1" si="24"/>
        <v>1144889.2251286097</v>
      </c>
      <c r="AL23" s="122">
        <f t="shared" ca="1" si="25"/>
        <v>1233684.2451286097</v>
      </c>
      <c r="AM23" s="59">
        <f t="shared" ca="1" si="26"/>
        <v>7585.2078009927372</v>
      </c>
      <c r="AN23" s="59">
        <f t="shared" ca="1" si="27"/>
        <v>0</v>
      </c>
      <c r="AO23" s="122"/>
      <c r="AP23" s="59">
        <f t="shared" ca="1" si="28"/>
        <v>21346.730421133685</v>
      </c>
      <c r="AQ23" s="122">
        <f t="shared" si="41"/>
        <v>44119.675287890539</v>
      </c>
      <c r="AR23" s="122">
        <f t="shared" si="42"/>
        <v>0</v>
      </c>
      <c r="AS23" s="122"/>
      <c r="AT23" s="122"/>
      <c r="AU23" s="140">
        <f t="shared" si="29"/>
        <v>7154.4</v>
      </c>
      <c r="AV23" s="140">
        <f t="shared" ca="1" si="30"/>
        <v>30291.81954565036</v>
      </c>
      <c r="AW23" s="140">
        <f t="shared" ca="1" si="43"/>
        <v>0</v>
      </c>
      <c r="AX23" s="122">
        <f t="shared" ca="1" si="44"/>
        <v>14673.274678893504</v>
      </c>
      <c r="AY23" s="140">
        <f t="shared" ca="1" si="45"/>
        <v>-1531.642698266287</v>
      </c>
      <c r="AZ23" s="141">
        <f t="shared" ca="1" si="31"/>
        <v>0</v>
      </c>
      <c r="BA23" s="141">
        <f t="shared" ca="1" si="32"/>
        <v>0</v>
      </c>
      <c r="BB23" s="141">
        <f t="shared" si="46"/>
        <v>0</v>
      </c>
      <c r="BC23" s="143">
        <f t="shared" si="47"/>
        <v>0</v>
      </c>
      <c r="BD23" s="140">
        <f t="shared" ca="1" si="48"/>
        <v>0</v>
      </c>
      <c r="BE23" s="124">
        <f t="shared" ca="1" si="49"/>
        <v>57261.307268517754</v>
      </c>
      <c r="BF23" s="124">
        <v>-32804.664524920547</v>
      </c>
      <c r="BG23" s="144">
        <f t="shared" ca="1" si="50"/>
        <v>1265726.0956731997</v>
      </c>
      <c r="BH23" s="125">
        <f t="shared" ca="1" si="51"/>
        <v>1265726.0956731997</v>
      </c>
    </row>
    <row r="24" spans="1:60" ht="11.25" x14ac:dyDescent="0.2">
      <c r="A24" s="134">
        <v>10303</v>
      </c>
      <c r="B24" s="86">
        <v>10303</v>
      </c>
      <c r="C24" s="86">
        <v>1</v>
      </c>
      <c r="D24" s="86">
        <f t="shared" si="33"/>
        <v>1</v>
      </c>
      <c r="E24" s="135">
        <f t="shared" si="34"/>
        <v>3</v>
      </c>
      <c r="F24" s="135">
        <f t="shared" si="35"/>
        <v>13</v>
      </c>
      <c r="G24" s="134" t="s">
        <v>122</v>
      </c>
      <c r="H24" s="134">
        <v>2053</v>
      </c>
      <c r="I24" s="134">
        <v>0</v>
      </c>
      <c r="J24" s="134">
        <f t="shared" si="36"/>
        <v>3309.313432835821</v>
      </c>
      <c r="K24" s="136">
        <v>112270</v>
      </c>
      <c r="L24" s="136">
        <v>338929</v>
      </c>
      <c r="M24" s="136">
        <v>0</v>
      </c>
      <c r="N24" s="137">
        <f t="shared" si="17"/>
        <v>213016.71</v>
      </c>
      <c r="O24" s="137">
        <f t="shared" ca="1" si="18"/>
        <v>435202.02866754238</v>
      </c>
      <c r="P24" s="137">
        <f t="shared" ca="1" si="19"/>
        <v>66656</v>
      </c>
      <c r="Q24" s="138">
        <f t="shared" si="37"/>
        <v>1</v>
      </c>
      <c r="R24" s="138">
        <f t="shared" si="38"/>
        <v>0</v>
      </c>
      <c r="S24" s="138">
        <f ca="1">OFFSET(V!$B$7,D24,Q24)*H24</f>
        <v>24923.420000000002</v>
      </c>
      <c r="T24" s="138">
        <f ca="1">IF(R24&gt;0,OFFSET(V!$I$7,D24,R24)*IF(R24=1,H24-9300,IF(R24=2,H24-18000,IF(R24=3,H24-45000,0))),0)</f>
        <v>0</v>
      </c>
      <c r="U24" s="138">
        <f>IF(AND(I24=1,H24&gt;20000,H24&lt;=45000),H24*V!$G$7,0)+IF(AND(I24=1,H24&gt;45000,H24&lt;=50000),V!$G$7/5000*(50000-H24)*H24,0)</f>
        <v>0</v>
      </c>
      <c r="V24" s="139">
        <f t="shared" ca="1" si="39"/>
        <v>24923.420000000002</v>
      </c>
      <c r="W24" s="140">
        <v>0</v>
      </c>
      <c r="X24" s="140">
        <v>0</v>
      </c>
      <c r="Y24" s="141">
        <v>52779.081851413117</v>
      </c>
      <c r="Z24" s="141">
        <v>24059.635327718144</v>
      </c>
      <c r="AA24" s="141">
        <v>0</v>
      </c>
      <c r="AB24" s="142">
        <f t="shared" si="40"/>
        <v>0</v>
      </c>
      <c r="AC24" s="141">
        <v>22827.226999270933</v>
      </c>
      <c r="AD24" s="142">
        <f t="shared" si="20"/>
        <v>0</v>
      </c>
      <c r="AE24" s="142">
        <f t="shared" si="21"/>
        <v>2053</v>
      </c>
      <c r="AF24" s="142">
        <f t="shared" si="22"/>
        <v>0</v>
      </c>
      <c r="AG24" s="142">
        <f t="shared" si="23"/>
        <v>0</v>
      </c>
      <c r="AH24" s="111"/>
      <c r="AI24" s="111"/>
      <c r="AJ24" s="124"/>
      <c r="AK24" s="140">
        <f t="shared" ca="1" si="24"/>
        <v>1348512.6673488445</v>
      </c>
      <c r="AL24" s="122">
        <f t="shared" ca="1" si="25"/>
        <v>1440092.0873488444</v>
      </c>
      <c r="AM24" s="59">
        <f t="shared" ca="1" si="26"/>
        <v>8934.2694293964942</v>
      </c>
      <c r="AN24" s="59">
        <f t="shared" ca="1" si="27"/>
        <v>9122.4390672933732</v>
      </c>
      <c r="AO24" s="122"/>
      <c r="AP24" s="59">
        <f t="shared" ca="1" si="28"/>
        <v>11044.656558231876</v>
      </c>
      <c r="AQ24" s="122">
        <f t="shared" si="41"/>
        <v>22827.226999270933</v>
      </c>
      <c r="AR24" s="122">
        <f t="shared" si="42"/>
        <v>0</v>
      </c>
      <c r="AS24" s="122"/>
      <c r="AT24" s="122"/>
      <c r="AU24" s="140">
        <f t="shared" si="29"/>
        <v>0</v>
      </c>
      <c r="AV24" s="140">
        <f t="shared" ca="1" si="30"/>
        <v>35679.349126345493</v>
      </c>
      <c r="AW24" s="140">
        <f t="shared" ca="1" si="43"/>
        <v>0</v>
      </c>
      <c r="AX24" s="122">
        <f t="shared" ca="1" si="44"/>
        <v>23896.778685306432</v>
      </c>
      <c r="AY24" s="140">
        <f t="shared" ca="1" si="45"/>
        <v>-2494.4211422746366</v>
      </c>
      <c r="AZ24" s="141">
        <f t="shared" ca="1" si="31"/>
        <v>0</v>
      </c>
      <c r="BA24" s="141">
        <f t="shared" ca="1" si="32"/>
        <v>0</v>
      </c>
      <c r="BB24" s="141">
        <f t="shared" si="46"/>
        <v>0</v>
      </c>
      <c r="BC24" s="143">
        <f t="shared" si="47"/>
        <v>0</v>
      </c>
      <c r="BD24" s="140">
        <f t="shared" ca="1" si="48"/>
        <v>0</v>
      </c>
      <c r="BE24" s="124">
        <f t="shared" ca="1" si="49"/>
        <v>44229.584542302728</v>
      </c>
      <c r="BF24" s="124">
        <v>-40021.934445362102</v>
      </c>
      <c r="BG24" s="144">
        <f t="shared" ca="1" si="50"/>
        <v>1462356.445942475</v>
      </c>
      <c r="BH24" s="125">
        <f t="shared" ca="1" si="51"/>
        <v>1462356.445942475</v>
      </c>
    </row>
    <row r="25" spans="1:60" ht="11.25" x14ac:dyDescent="0.2">
      <c r="A25" s="134">
        <v>10304</v>
      </c>
      <c r="B25" s="86">
        <v>10304</v>
      </c>
      <c r="C25" s="86">
        <v>1</v>
      </c>
      <c r="D25" s="86">
        <f t="shared" si="33"/>
        <v>1</v>
      </c>
      <c r="E25" s="135">
        <f t="shared" si="34"/>
        <v>4</v>
      </c>
      <c r="F25" s="135">
        <f t="shared" si="35"/>
        <v>14</v>
      </c>
      <c r="G25" s="134" t="s">
        <v>123</v>
      </c>
      <c r="H25" s="134">
        <v>2849</v>
      </c>
      <c r="I25" s="134">
        <v>0</v>
      </c>
      <c r="J25" s="134">
        <f t="shared" si="36"/>
        <v>4592.4179104477607</v>
      </c>
      <c r="K25" s="136">
        <v>243710</v>
      </c>
      <c r="L25" s="136">
        <v>846850</v>
      </c>
      <c r="M25" s="136">
        <v>0</v>
      </c>
      <c r="N25" s="137">
        <f t="shared" si="17"/>
        <v>505742.69999999995</v>
      </c>
      <c r="O25" s="137">
        <f t="shared" ca="1" si="18"/>
        <v>603940.85712315049</v>
      </c>
      <c r="P25" s="137">
        <f t="shared" ca="1" si="19"/>
        <v>29459</v>
      </c>
      <c r="Q25" s="138">
        <f t="shared" si="37"/>
        <v>1</v>
      </c>
      <c r="R25" s="138">
        <f t="shared" si="38"/>
        <v>0</v>
      </c>
      <c r="S25" s="138">
        <f ca="1">OFFSET(V!$B$7,D25,Q25)*H25</f>
        <v>34586.86</v>
      </c>
      <c r="T25" s="138">
        <f ca="1">IF(R25&gt;0,OFFSET(V!$I$7,D25,R25)*IF(R25=1,H25-9300,IF(R25=2,H25-18000,IF(R25=3,H25-45000,0))),0)</f>
        <v>0</v>
      </c>
      <c r="U25" s="138">
        <f>IF(AND(I25=1,H25&gt;20000,H25&lt;=45000),H25*V!$G$7,0)+IF(AND(I25=1,H25&gt;45000,H25&lt;=50000),V!$G$7/5000*(50000-H25)*H25,0)</f>
        <v>0</v>
      </c>
      <c r="V25" s="139">
        <f t="shared" ca="1" si="39"/>
        <v>34586.86</v>
      </c>
      <c r="W25" s="140">
        <v>10665.6</v>
      </c>
      <c r="X25" s="140">
        <v>0</v>
      </c>
      <c r="Y25" s="141">
        <v>0</v>
      </c>
      <c r="Z25" s="141">
        <v>62802.904006453347</v>
      </c>
      <c r="AA25" s="141">
        <v>0</v>
      </c>
      <c r="AB25" s="142">
        <f t="shared" si="40"/>
        <v>0</v>
      </c>
      <c r="AC25" s="141">
        <v>59585.946604814941</v>
      </c>
      <c r="AD25" s="142">
        <f t="shared" si="20"/>
        <v>0</v>
      </c>
      <c r="AE25" s="142">
        <f t="shared" si="21"/>
        <v>2849</v>
      </c>
      <c r="AF25" s="142">
        <f t="shared" si="22"/>
        <v>0</v>
      </c>
      <c r="AG25" s="142">
        <f t="shared" si="23"/>
        <v>0</v>
      </c>
      <c r="AH25" s="111"/>
      <c r="AI25" s="111"/>
      <c r="AJ25" s="124"/>
      <c r="AK25" s="140">
        <f t="shared" ca="1" si="24"/>
        <v>1871365.1189853179</v>
      </c>
      <c r="AL25" s="122">
        <f t="shared" ca="1" si="25"/>
        <v>1946076.5789853181</v>
      </c>
      <c r="AM25" s="59">
        <f t="shared" ca="1" si="26"/>
        <v>12398.311546200981</v>
      </c>
      <c r="AN25" s="59">
        <f t="shared" ca="1" si="27"/>
        <v>0</v>
      </c>
      <c r="AO25" s="122"/>
      <c r="AP25" s="59">
        <f t="shared" ca="1" si="28"/>
        <v>28829.88441690016</v>
      </c>
      <c r="AQ25" s="122">
        <f t="shared" si="41"/>
        <v>59585.946604814941</v>
      </c>
      <c r="AR25" s="122">
        <f t="shared" si="42"/>
        <v>0</v>
      </c>
      <c r="AS25" s="122"/>
      <c r="AT25" s="122"/>
      <c r="AU25" s="140">
        <f t="shared" si="29"/>
        <v>0</v>
      </c>
      <c r="AV25" s="140">
        <f t="shared" ca="1" si="30"/>
        <v>49513.13475935621</v>
      </c>
      <c r="AW25" s="140">
        <f t="shared" ca="1" si="43"/>
        <v>0</v>
      </c>
      <c r="AX25" s="122">
        <f t="shared" ca="1" si="44"/>
        <v>18757.072571441437</v>
      </c>
      <c r="AY25" s="140">
        <f t="shared" ca="1" si="45"/>
        <v>-1957.9224047529081</v>
      </c>
      <c r="AZ25" s="141">
        <f t="shared" ca="1" si="31"/>
        <v>0</v>
      </c>
      <c r="BA25" s="141">
        <f t="shared" ca="1" si="32"/>
        <v>0</v>
      </c>
      <c r="BB25" s="141">
        <f t="shared" si="46"/>
        <v>0</v>
      </c>
      <c r="BC25" s="143">
        <f t="shared" si="47"/>
        <v>0</v>
      </c>
      <c r="BD25" s="140">
        <f t="shared" ca="1" si="48"/>
        <v>0</v>
      </c>
      <c r="BE25" s="124">
        <f t="shared" ca="1" si="49"/>
        <v>76385.096771503464</v>
      </c>
      <c r="BF25" s="124">
        <v>-64335.962743700766</v>
      </c>
      <c r="BG25" s="144">
        <f t="shared" ca="1" si="50"/>
        <v>1970524.0245593218</v>
      </c>
      <c r="BH25" s="125">
        <f t="shared" ca="1" si="51"/>
        <v>1970524.0245593218</v>
      </c>
    </row>
    <row r="26" spans="1:60" ht="11.25" x14ac:dyDescent="0.2">
      <c r="A26" s="134">
        <v>10305</v>
      </c>
      <c r="B26" s="86">
        <v>10305</v>
      </c>
      <c r="C26" s="86">
        <v>1</v>
      </c>
      <c r="D26" s="86">
        <f t="shared" si="33"/>
        <v>1</v>
      </c>
      <c r="E26" s="135">
        <f t="shared" si="34"/>
        <v>3</v>
      </c>
      <c r="F26" s="135">
        <f t="shared" si="35"/>
        <v>13</v>
      </c>
      <c r="G26" s="134" t="s">
        <v>124</v>
      </c>
      <c r="H26" s="134">
        <v>1176</v>
      </c>
      <c r="I26" s="134">
        <v>0</v>
      </c>
      <c r="J26" s="134">
        <f t="shared" si="36"/>
        <v>1895.641791044776</v>
      </c>
      <c r="K26" s="136">
        <v>56340</v>
      </c>
      <c r="L26" s="136">
        <v>129491</v>
      </c>
      <c r="M26" s="136">
        <v>0</v>
      </c>
      <c r="N26" s="137">
        <f t="shared" si="17"/>
        <v>91066.290000000008</v>
      </c>
      <c r="O26" s="137">
        <f t="shared" ca="1" si="18"/>
        <v>249292.54053240613</v>
      </c>
      <c r="P26" s="137">
        <f t="shared" ca="1" si="19"/>
        <v>47468</v>
      </c>
      <c r="Q26" s="138">
        <f t="shared" si="37"/>
        <v>1</v>
      </c>
      <c r="R26" s="138">
        <f t="shared" si="38"/>
        <v>0</v>
      </c>
      <c r="S26" s="138">
        <f ca="1">OFFSET(V!$B$7,D26,Q26)*H26</f>
        <v>14276.640000000001</v>
      </c>
      <c r="T26" s="138">
        <f ca="1">IF(R26&gt;0,OFFSET(V!$I$7,D26,R26)*IF(R26=1,H26-9300,IF(R26=2,H26-18000,IF(R26=3,H26-45000,0))),0)</f>
        <v>0</v>
      </c>
      <c r="U26" s="138">
        <f>IF(AND(I26=1,H26&gt;20000,H26&lt;=45000),H26*V!$G$7,0)+IF(AND(I26=1,H26&gt;45000,H26&lt;=50000),V!$G$7/5000*(50000-H26)*H26,0)</f>
        <v>0</v>
      </c>
      <c r="V26" s="139">
        <f t="shared" ca="1" si="39"/>
        <v>14276.640000000001</v>
      </c>
      <c r="W26" s="140">
        <v>0</v>
      </c>
      <c r="X26" s="140">
        <v>0</v>
      </c>
      <c r="Y26" s="141">
        <v>0</v>
      </c>
      <c r="Z26" s="141">
        <v>28061.437614005506</v>
      </c>
      <c r="AA26" s="141">
        <v>0</v>
      </c>
      <c r="AB26" s="142">
        <f t="shared" si="40"/>
        <v>0</v>
      </c>
      <c r="AC26" s="141">
        <v>26624.04469625582</v>
      </c>
      <c r="AD26" s="142">
        <f t="shared" si="20"/>
        <v>0</v>
      </c>
      <c r="AE26" s="142">
        <f t="shared" si="21"/>
        <v>1176</v>
      </c>
      <c r="AF26" s="142">
        <f t="shared" si="22"/>
        <v>0</v>
      </c>
      <c r="AG26" s="142">
        <f t="shared" si="23"/>
        <v>0</v>
      </c>
      <c r="AH26" s="111"/>
      <c r="AI26" s="111"/>
      <c r="AJ26" s="124"/>
      <c r="AK26" s="140">
        <f t="shared" ca="1" si="24"/>
        <v>772455.38080966449</v>
      </c>
      <c r="AL26" s="122">
        <f t="shared" ca="1" si="25"/>
        <v>834200.02080966451</v>
      </c>
      <c r="AM26" s="59">
        <f t="shared" ca="1" si="26"/>
        <v>5117.7305645252209</v>
      </c>
      <c r="AN26" s="59">
        <f t="shared" ca="1" si="27"/>
        <v>0</v>
      </c>
      <c r="AO26" s="122"/>
      <c r="AP26" s="59">
        <f t="shared" ca="1" si="28"/>
        <v>12881.697363878322</v>
      </c>
      <c r="AQ26" s="122">
        <f t="shared" si="41"/>
        <v>26624.04469625582</v>
      </c>
      <c r="AR26" s="122">
        <f t="shared" si="42"/>
        <v>0</v>
      </c>
      <c r="AS26" s="122"/>
      <c r="AT26" s="122"/>
      <c r="AU26" s="140">
        <f t="shared" si="29"/>
        <v>0</v>
      </c>
      <c r="AV26" s="140">
        <f t="shared" ca="1" si="30"/>
        <v>20437.854151282172</v>
      </c>
      <c r="AW26" s="140">
        <f t="shared" ca="1" si="43"/>
        <v>0</v>
      </c>
      <c r="AX26" s="122">
        <f t="shared" ca="1" si="44"/>
        <v>6695.5068189046724</v>
      </c>
      <c r="AY26" s="140">
        <f t="shared" ca="1" si="45"/>
        <v>-698.89812293357841</v>
      </c>
      <c r="AZ26" s="141">
        <f t="shared" ca="1" si="31"/>
        <v>0</v>
      </c>
      <c r="BA26" s="141">
        <f t="shared" ca="1" si="32"/>
        <v>0</v>
      </c>
      <c r="BB26" s="141">
        <f t="shared" si="46"/>
        <v>0</v>
      </c>
      <c r="BC26" s="143">
        <f t="shared" si="47"/>
        <v>0</v>
      </c>
      <c r="BD26" s="140">
        <f t="shared" ca="1" si="48"/>
        <v>0</v>
      </c>
      <c r="BE26" s="124">
        <f t="shared" ca="1" si="49"/>
        <v>32620.653392226915</v>
      </c>
      <c r="BF26" s="124">
        <v>-21922.135510104061</v>
      </c>
      <c r="BG26" s="144">
        <f t="shared" ca="1" si="50"/>
        <v>850016.26925631263</v>
      </c>
      <c r="BH26" s="125">
        <f t="shared" ca="1" si="51"/>
        <v>850016.26925631263</v>
      </c>
    </row>
    <row r="27" spans="1:60" ht="11.25" x14ac:dyDescent="0.2">
      <c r="A27" s="134">
        <v>10306</v>
      </c>
      <c r="B27" s="86">
        <v>10306</v>
      </c>
      <c r="C27" s="86">
        <v>1</v>
      </c>
      <c r="D27" s="86">
        <f t="shared" si="33"/>
        <v>1</v>
      </c>
      <c r="E27" s="135">
        <f t="shared" si="34"/>
        <v>3</v>
      </c>
      <c r="F27" s="135">
        <f t="shared" si="35"/>
        <v>13</v>
      </c>
      <c r="G27" s="134" t="s">
        <v>125</v>
      </c>
      <c r="H27" s="134">
        <v>1164</v>
      </c>
      <c r="I27" s="134">
        <v>0</v>
      </c>
      <c r="J27" s="134">
        <f t="shared" si="36"/>
        <v>1876.2985074626865</v>
      </c>
      <c r="K27" s="136">
        <v>89085</v>
      </c>
      <c r="L27" s="136">
        <v>87268</v>
      </c>
      <c r="M27" s="136">
        <v>0</v>
      </c>
      <c r="N27" s="137">
        <f t="shared" si="17"/>
        <v>98175.72</v>
      </c>
      <c r="O27" s="137">
        <f t="shared" ca="1" si="18"/>
        <v>246748.739098402</v>
      </c>
      <c r="P27" s="137">
        <f t="shared" ca="1" si="19"/>
        <v>44572</v>
      </c>
      <c r="Q27" s="138">
        <f t="shared" si="37"/>
        <v>1</v>
      </c>
      <c r="R27" s="138">
        <f t="shared" si="38"/>
        <v>0</v>
      </c>
      <c r="S27" s="138">
        <f ca="1">OFFSET(V!$B$7,D27,Q27)*H27</f>
        <v>14130.960000000001</v>
      </c>
      <c r="T27" s="138">
        <f ca="1">IF(R27&gt;0,OFFSET(V!$I$7,D27,R27)*IF(R27=1,H27-9300,IF(R27=2,H27-18000,IF(R27=3,H27-45000,0))),0)</f>
        <v>0</v>
      </c>
      <c r="U27" s="138">
        <f>IF(AND(I27=1,H27&gt;20000,H27&lt;=45000),H27*V!$G$7,0)+IF(AND(I27=1,H27&gt;45000,H27&lt;=50000),V!$G$7/5000*(50000-H27)*H27,0)</f>
        <v>0</v>
      </c>
      <c r="V27" s="139">
        <f t="shared" ca="1" si="39"/>
        <v>14130.960000000001</v>
      </c>
      <c r="W27" s="140">
        <v>0</v>
      </c>
      <c r="X27" s="140">
        <v>0</v>
      </c>
      <c r="Y27" s="141">
        <v>0</v>
      </c>
      <c r="Z27" s="141">
        <v>38461.152736495569</v>
      </c>
      <c r="AA27" s="141">
        <v>0</v>
      </c>
      <c r="AB27" s="142">
        <f t="shared" si="40"/>
        <v>0</v>
      </c>
      <c r="AC27" s="141">
        <v>36491.054507303794</v>
      </c>
      <c r="AD27" s="142">
        <f t="shared" si="20"/>
        <v>0</v>
      </c>
      <c r="AE27" s="142">
        <f t="shared" si="21"/>
        <v>1164</v>
      </c>
      <c r="AF27" s="142">
        <f t="shared" si="22"/>
        <v>0</v>
      </c>
      <c r="AG27" s="142">
        <f t="shared" si="23"/>
        <v>0</v>
      </c>
      <c r="AH27" s="111"/>
      <c r="AI27" s="111"/>
      <c r="AJ27" s="124"/>
      <c r="AK27" s="140">
        <f t="shared" ca="1" si="24"/>
        <v>764573.18304630055</v>
      </c>
      <c r="AL27" s="122">
        <f t="shared" ca="1" si="25"/>
        <v>823276.14304630051</v>
      </c>
      <c r="AM27" s="59">
        <f t="shared" ca="1" si="26"/>
        <v>5065.5088240708819</v>
      </c>
      <c r="AN27" s="59">
        <f t="shared" ca="1" si="27"/>
        <v>0</v>
      </c>
      <c r="AO27" s="122"/>
      <c r="AP27" s="59">
        <f t="shared" ca="1" si="28"/>
        <v>17655.721586058698</v>
      </c>
      <c r="AQ27" s="122">
        <f t="shared" si="41"/>
        <v>36491.054507303794</v>
      </c>
      <c r="AR27" s="122">
        <f t="shared" si="42"/>
        <v>0</v>
      </c>
      <c r="AS27" s="122"/>
      <c r="AT27" s="122"/>
      <c r="AU27" s="140">
        <f t="shared" si="29"/>
        <v>0</v>
      </c>
      <c r="AV27" s="140">
        <f t="shared" ca="1" si="30"/>
        <v>20229.304619126229</v>
      </c>
      <c r="AW27" s="140">
        <f t="shared" ca="1" si="43"/>
        <v>0</v>
      </c>
      <c r="AX27" s="122">
        <f t="shared" ca="1" si="44"/>
        <v>1393.9716978811339</v>
      </c>
      <c r="AY27" s="140">
        <f t="shared" ca="1" si="45"/>
        <v>-145.50716315020284</v>
      </c>
      <c r="AZ27" s="141">
        <f t="shared" ca="1" si="31"/>
        <v>0</v>
      </c>
      <c r="BA27" s="141">
        <f t="shared" ca="1" si="32"/>
        <v>0</v>
      </c>
      <c r="BB27" s="141">
        <f t="shared" si="46"/>
        <v>0</v>
      </c>
      <c r="BC27" s="143">
        <f t="shared" si="47"/>
        <v>0</v>
      </c>
      <c r="BD27" s="140">
        <f t="shared" ca="1" si="48"/>
        <v>0</v>
      </c>
      <c r="BE27" s="124">
        <f t="shared" ca="1" si="49"/>
        <v>37739.519042034728</v>
      </c>
      <c r="BF27" s="124">
        <v>-22633.823455339589</v>
      </c>
      <c r="BG27" s="144">
        <f t="shared" ca="1" si="50"/>
        <v>843447.34745706664</v>
      </c>
      <c r="BH27" s="125">
        <f t="shared" ca="1" si="51"/>
        <v>843447.34745706664</v>
      </c>
    </row>
    <row r="28" spans="1:60" ht="11.25" x14ac:dyDescent="0.2">
      <c r="A28" s="134">
        <v>10307</v>
      </c>
      <c r="B28" s="86">
        <v>10307</v>
      </c>
      <c r="C28" s="86">
        <v>1</v>
      </c>
      <c r="D28" s="86">
        <f t="shared" si="33"/>
        <v>1</v>
      </c>
      <c r="E28" s="135">
        <f t="shared" si="34"/>
        <v>3</v>
      </c>
      <c r="F28" s="135">
        <f t="shared" si="35"/>
        <v>13</v>
      </c>
      <c r="G28" s="134" t="s">
        <v>126</v>
      </c>
      <c r="H28" s="134">
        <v>2261</v>
      </c>
      <c r="I28" s="134">
        <v>0</v>
      </c>
      <c r="J28" s="134">
        <f t="shared" si="36"/>
        <v>3644.5970149253731</v>
      </c>
      <c r="K28" s="136">
        <v>166140</v>
      </c>
      <c r="L28" s="136">
        <v>210220</v>
      </c>
      <c r="M28" s="136">
        <v>0</v>
      </c>
      <c r="N28" s="137">
        <f t="shared" si="17"/>
        <v>201606.59999999998</v>
      </c>
      <c r="O28" s="137">
        <f t="shared" ca="1" si="18"/>
        <v>479294.58685694751</v>
      </c>
      <c r="P28" s="137">
        <f t="shared" ca="1" si="19"/>
        <v>83306</v>
      </c>
      <c r="Q28" s="138">
        <f t="shared" si="37"/>
        <v>1</v>
      </c>
      <c r="R28" s="138">
        <f t="shared" si="38"/>
        <v>0</v>
      </c>
      <c r="S28" s="138">
        <f ca="1">OFFSET(V!$B$7,D28,Q28)*H28</f>
        <v>27448.54</v>
      </c>
      <c r="T28" s="138">
        <f ca="1">IF(R28&gt;0,OFFSET(V!$I$7,D28,R28)*IF(R28=1,H28-9300,IF(R28=2,H28-18000,IF(R28=3,H28-45000,0))),0)</f>
        <v>0</v>
      </c>
      <c r="U28" s="138">
        <f>IF(AND(I28=1,H28&gt;20000,H28&lt;=45000),H28*V!$G$7,0)+IF(AND(I28=1,H28&gt;45000,H28&lt;=50000),V!$G$7/5000*(50000-H28)*H28,0)</f>
        <v>0</v>
      </c>
      <c r="V28" s="139">
        <f t="shared" ca="1" si="39"/>
        <v>27448.54</v>
      </c>
      <c r="W28" s="140">
        <v>9384.92</v>
      </c>
      <c r="X28" s="140">
        <v>0</v>
      </c>
      <c r="Y28" s="141">
        <v>5226.9565343778841</v>
      </c>
      <c r="Z28" s="141">
        <v>143762.82493840976</v>
      </c>
      <c r="AA28" s="141">
        <v>100559</v>
      </c>
      <c r="AB28" s="142">
        <f t="shared" si="40"/>
        <v>99559</v>
      </c>
      <c r="AC28" s="141">
        <v>136398.85202851787</v>
      </c>
      <c r="AD28" s="142">
        <f t="shared" si="20"/>
        <v>0</v>
      </c>
      <c r="AE28" s="142">
        <f t="shared" si="21"/>
        <v>2261</v>
      </c>
      <c r="AF28" s="142">
        <f t="shared" si="22"/>
        <v>0</v>
      </c>
      <c r="AG28" s="142">
        <f t="shared" si="23"/>
        <v>0</v>
      </c>
      <c r="AH28" s="111"/>
      <c r="AI28" s="111"/>
      <c r="AJ28" s="124"/>
      <c r="AK28" s="140">
        <f t="shared" ca="1" si="24"/>
        <v>1485137.4285804857</v>
      </c>
      <c r="AL28" s="122">
        <f t="shared" ca="1" si="25"/>
        <v>1605276.8885804857</v>
      </c>
      <c r="AM28" s="59">
        <f t="shared" ca="1" si="26"/>
        <v>9839.446263938371</v>
      </c>
      <c r="AN28" s="59">
        <f t="shared" ca="1" si="27"/>
        <v>903.43732440234783</v>
      </c>
      <c r="AO28" s="122"/>
      <c r="AP28" s="59">
        <f t="shared" ca="1" si="28"/>
        <v>65994.808552093673</v>
      </c>
      <c r="AQ28" s="122">
        <f t="shared" si="41"/>
        <v>136398.85202851787</v>
      </c>
      <c r="AR28" s="122">
        <f t="shared" si="42"/>
        <v>0</v>
      </c>
      <c r="AS28" s="122"/>
      <c r="AT28" s="122"/>
      <c r="AU28" s="140">
        <f t="shared" si="29"/>
        <v>59735.399999999994</v>
      </c>
      <c r="AV28" s="140">
        <f t="shared" ca="1" si="30"/>
        <v>39294.207683715125</v>
      </c>
      <c r="AW28" s="140">
        <f t="shared" ca="1" si="43"/>
        <v>0</v>
      </c>
      <c r="AX28" s="122">
        <f t="shared" ca="1" si="44"/>
        <v>28625.56420729094</v>
      </c>
      <c r="AY28" s="140">
        <f t="shared" ca="1" si="45"/>
        <v>-2988.0266921545954</v>
      </c>
      <c r="AZ28" s="141">
        <f t="shared" ca="1" si="31"/>
        <v>0</v>
      </c>
      <c r="BA28" s="141">
        <f t="shared" ca="1" si="32"/>
        <v>0</v>
      </c>
      <c r="BB28" s="141">
        <f t="shared" si="46"/>
        <v>0</v>
      </c>
      <c r="BC28" s="143">
        <f t="shared" si="47"/>
        <v>0</v>
      </c>
      <c r="BD28" s="140">
        <f t="shared" ca="1" si="48"/>
        <v>0</v>
      </c>
      <c r="BE28" s="124">
        <f t="shared" ca="1" si="49"/>
        <v>162036.38954365422</v>
      </c>
      <c r="BF28" s="124">
        <v>-67684.195331540657</v>
      </c>
      <c r="BG28" s="144">
        <f t="shared" ca="1" si="50"/>
        <v>1710371.9663809401</v>
      </c>
      <c r="BH28" s="125">
        <f t="shared" ca="1" si="51"/>
        <v>1710371.9663809401</v>
      </c>
    </row>
    <row r="29" spans="1:60" ht="11.25" x14ac:dyDescent="0.2">
      <c r="A29" s="134">
        <v>10308</v>
      </c>
      <c r="B29" s="86">
        <v>10308</v>
      </c>
      <c r="C29" s="86">
        <v>1</v>
      </c>
      <c r="D29" s="86">
        <f t="shared" si="33"/>
        <v>1</v>
      </c>
      <c r="E29" s="135">
        <f t="shared" si="34"/>
        <v>3</v>
      </c>
      <c r="F29" s="135">
        <f t="shared" si="35"/>
        <v>13</v>
      </c>
      <c r="G29" s="134" t="s">
        <v>127</v>
      </c>
      <c r="H29" s="134">
        <v>1378</v>
      </c>
      <c r="I29" s="134">
        <v>0</v>
      </c>
      <c r="J29" s="134">
        <f t="shared" si="36"/>
        <v>2221.2537313432836</v>
      </c>
      <c r="K29" s="136">
        <v>133685</v>
      </c>
      <c r="L29" s="136">
        <v>851989</v>
      </c>
      <c r="M29" s="136">
        <v>0</v>
      </c>
      <c r="N29" s="137">
        <f t="shared" si="17"/>
        <v>428528.91000000003</v>
      </c>
      <c r="O29" s="137">
        <f t="shared" ca="1" si="18"/>
        <v>292113.19800480921</v>
      </c>
      <c r="P29" s="137">
        <f t="shared" ca="1" si="19"/>
        <v>0</v>
      </c>
      <c r="Q29" s="138">
        <f t="shared" si="37"/>
        <v>1</v>
      </c>
      <c r="R29" s="138">
        <f t="shared" si="38"/>
        <v>0</v>
      </c>
      <c r="S29" s="138">
        <f ca="1">OFFSET(V!$B$7,D29,Q29)*H29</f>
        <v>16728.920000000002</v>
      </c>
      <c r="T29" s="138">
        <f ca="1">IF(R29&gt;0,OFFSET(V!$I$7,D29,R29)*IF(R29=1,H29-9300,IF(R29=2,H29-18000,IF(R29=3,H29-45000,0))),0)</f>
        <v>0</v>
      </c>
      <c r="U29" s="138">
        <f>IF(AND(I29=1,H29&gt;20000,H29&lt;=45000),H29*V!$G$7,0)+IF(AND(I29=1,H29&gt;45000,H29&lt;=50000),V!$G$7/5000*(50000-H29)*H29,0)</f>
        <v>0</v>
      </c>
      <c r="V29" s="139">
        <f t="shared" ca="1" si="39"/>
        <v>16728.920000000002</v>
      </c>
      <c r="W29" s="140">
        <v>0</v>
      </c>
      <c r="X29" s="140">
        <v>0</v>
      </c>
      <c r="Y29" s="141">
        <v>0</v>
      </c>
      <c r="Z29" s="141">
        <v>20109.00125724003</v>
      </c>
      <c r="AA29" s="141">
        <v>0</v>
      </c>
      <c r="AB29" s="142">
        <f t="shared" si="40"/>
        <v>0</v>
      </c>
      <c r="AC29" s="141">
        <v>19078.956525114474</v>
      </c>
      <c r="AD29" s="142">
        <f t="shared" si="20"/>
        <v>0</v>
      </c>
      <c r="AE29" s="142">
        <f t="shared" si="21"/>
        <v>1378</v>
      </c>
      <c r="AF29" s="142">
        <f t="shared" si="22"/>
        <v>0</v>
      </c>
      <c r="AG29" s="142">
        <f t="shared" si="23"/>
        <v>0</v>
      </c>
      <c r="AH29" s="111"/>
      <c r="AI29" s="111"/>
      <c r="AJ29" s="124"/>
      <c r="AK29" s="140">
        <f t="shared" ca="1" si="24"/>
        <v>905139.04315962386</v>
      </c>
      <c r="AL29" s="122">
        <f t="shared" ca="1" si="25"/>
        <v>921867.96315962391</v>
      </c>
      <c r="AM29" s="59">
        <f t="shared" ca="1" si="26"/>
        <v>5996.7965288399264</v>
      </c>
      <c r="AN29" s="59">
        <f t="shared" ca="1" si="27"/>
        <v>0</v>
      </c>
      <c r="AO29" s="122"/>
      <c r="AP29" s="59">
        <f t="shared" ca="1" si="28"/>
        <v>9231.1046942344983</v>
      </c>
      <c r="AQ29" s="122">
        <f t="shared" si="41"/>
        <v>19078.956525114474</v>
      </c>
      <c r="AR29" s="122">
        <f t="shared" si="42"/>
        <v>0</v>
      </c>
      <c r="AS29" s="122"/>
      <c r="AT29" s="122"/>
      <c r="AU29" s="140">
        <f t="shared" si="29"/>
        <v>0</v>
      </c>
      <c r="AV29" s="140">
        <f t="shared" ca="1" si="30"/>
        <v>23948.437942573837</v>
      </c>
      <c r="AW29" s="140">
        <f t="shared" ca="1" si="43"/>
        <v>0</v>
      </c>
      <c r="AX29" s="122">
        <f t="shared" ca="1" si="44"/>
        <v>14100.586111693861</v>
      </c>
      <c r="AY29" s="140">
        <f t="shared" ca="1" si="45"/>
        <v>-1471.8636590587921</v>
      </c>
      <c r="AZ29" s="141">
        <f t="shared" ca="1" si="31"/>
        <v>0</v>
      </c>
      <c r="BA29" s="141">
        <f t="shared" ca="1" si="32"/>
        <v>0</v>
      </c>
      <c r="BB29" s="141">
        <f t="shared" si="46"/>
        <v>0</v>
      </c>
      <c r="BC29" s="143">
        <f t="shared" si="47"/>
        <v>0</v>
      </c>
      <c r="BD29" s="140">
        <f t="shared" ca="1" si="48"/>
        <v>0</v>
      </c>
      <c r="BE29" s="124">
        <f t="shared" ca="1" si="49"/>
        <v>31707.678977749543</v>
      </c>
      <c r="BF29" s="124">
        <v>-41437.529181387705</v>
      </c>
      <c r="BG29" s="144">
        <f t="shared" ca="1" si="50"/>
        <v>918134.90948482568</v>
      </c>
      <c r="BH29" s="125">
        <f t="shared" ca="1" si="51"/>
        <v>918134.90948482568</v>
      </c>
    </row>
    <row r="30" spans="1:60" ht="11.25" x14ac:dyDescent="0.2">
      <c r="A30" s="134">
        <v>10309</v>
      </c>
      <c r="B30" s="86">
        <v>10309</v>
      </c>
      <c r="C30" s="86">
        <v>1</v>
      </c>
      <c r="D30" s="86">
        <f t="shared" si="33"/>
        <v>1</v>
      </c>
      <c r="E30" s="135">
        <f t="shared" si="34"/>
        <v>4</v>
      </c>
      <c r="F30" s="135">
        <f t="shared" si="35"/>
        <v>14</v>
      </c>
      <c r="G30" s="134" t="s">
        <v>128</v>
      </c>
      <c r="H30" s="134">
        <v>3247</v>
      </c>
      <c r="I30" s="134">
        <v>0</v>
      </c>
      <c r="J30" s="134">
        <f t="shared" si="36"/>
        <v>5233.9701492537315</v>
      </c>
      <c r="K30" s="136">
        <v>192160</v>
      </c>
      <c r="L30" s="136">
        <v>442712</v>
      </c>
      <c r="M30" s="136">
        <v>0</v>
      </c>
      <c r="N30" s="137">
        <f t="shared" si="17"/>
        <v>311012.88</v>
      </c>
      <c r="O30" s="137">
        <f t="shared" ca="1" si="18"/>
        <v>688310.27135095478</v>
      </c>
      <c r="P30" s="137">
        <f t="shared" ca="1" si="19"/>
        <v>113189</v>
      </c>
      <c r="Q30" s="138">
        <f t="shared" si="37"/>
        <v>1</v>
      </c>
      <c r="R30" s="138">
        <f t="shared" si="38"/>
        <v>0</v>
      </c>
      <c r="S30" s="138">
        <f ca="1">OFFSET(V!$B$7,D30,Q30)*H30</f>
        <v>39418.58</v>
      </c>
      <c r="T30" s="138">
        <f ca="1">IF(R30&gt;0,OFFSET(V!$I$7,D30,R30)*IF(R30=1,H30-9300,IF(R30=2,H30-18000,IF(R30=3,H30-45000,0))),0)</f>
        <v>0</v>
      </c>
      <c r="U30" s="138">
        <f>IF(AND(I30=1,H30&gt;20000,H30&lt;=45000),H30*V!$G$7,0)+IF(AND(I30=1,H30&gt;45000,H30&lt;=50000),V!$G$7/5000*(50000-H30)*H30,0)</f>
        <v>0</v>
      </c>
      <c r="V30" s="139">
        <f t="shared" ca="1" si="39"/>
        <v>39418.58</v>
      </c>
      <c r="W30" s="140">
        <v>11909.92</v>
      </c>
      <c r="X30" s="140">
        <v>0</v>
      </c>
      <c r="Y30" s="141">
        <v>0</v>
      </c>
      <c r="Z30" s="141">
        <v>159210.40965676619</v>
      </c>
      <c r="AA30" s="141">
        <v>13815</v>
      </c>
      <c r="AB30" s="142">
        <f t="shared" si="40"/>
        <v>12815</v>
      </c>
      <c r="AC30" s="141">
        <v>151055.16406954642</v>
      </c>
      <c r="AD30" s="142">
        <f t="shared" si="20"/>
        <v>0</v>
      </c>
      <c r="AE30" s="142">
        <f t="shared" si="21"/>
        <v>3247</v>
      </c>
      <c r="AF30" s="142">
        <f t="shared" si="22"/>
        <v>0</v>
      </c>
      <c r="AG30" s="142">
        <f t="shared" si="23"/>
        <v>0</v>
      </c>
      <c r="AH30" s="111"/>
      <c r="AI30" s="111"/>
      <c r="AJ30" s="124"/>
      <c r="AK30" s="140">
        <f t="shared" ca="1" si="24"/>
        <v>2132791.3448035549</v>
      </c>
      <c r="AL30" s="122">
        <f t="shared" ca="1" si="25"/>
        <v>2297308.8448035549</v>
      </c>
      <c r="AM30" s="59">
        <f t="shared" ca="1" si="26"/>
        <v>14130.332604603223</v>
      </c>
      <c r="AN30" s="59">
        <f t="shared" ca="1" si="27"/>
        <v>0</v>
      </c>
      <c r="AO30" s="122"/>
      <c r="AP30" s="59">
        <f t="shared" ca="1" si="28"/>
        <v>73086.074298415318</v>
      </c>
      <c r="AQ30" s="122">
        <f t="shared" si="41"/>
        <v>151055.16406954642</v>
      </c>
      <c r="AR30" s="122">
        <f t="shared" si="42"/>
        <v>0</v>
      </c>
      <c r="AS30" s="122"/>
      <c r="AT30" s="122"/>
      <c r="AU30" s="140">
        <f t="shared" si="29"/>
        <v>7689</v>
      </c>
      <c r="AV30" s="140">
        <f t="shared" ca="1" si="30"/>
        <v>56430.027575861575</v>
      </c>
      <c r="AW30" s="140">
        <f t="shared" ca="1" si="43"/>
        <v>0</v>
      </c>
      <c r="AX30" s="122">
        <f t="shared" ca="1" si="44"/>
        <v>0</v>
      </c>
      <c r="AY30" s="140">
        <f t="shared" ca="1" si="45"/>
        <v>0</v>
      </c>
      <c r="AZ30" s="141">
        <f t="shared" ca="1" si="31"/>
        <v>0</v>
      </c>
      <c r="BA30" s="141">
        <f t="shared" ca="1" si="32"/>
        <v>0</v>
      </c>
      <c r="BB30" s="141">
        <f t="shared" si="46"/>
        <v>0</v>
      </c>
      <c r="BC30" s="143">
        <f t="shared" si="47"/>
        <v>0</v>
      </c>
      <c r="BD30" s="140">
        <f t="shared" ca="1" si="48"/>
        <v>0</v>
      </c>
      <c r="BE30" s="124">
        <f t="shared" ca="1" si="49"/>
        <v>137205.10187427688</v>
      </c>
      <c r="BF30" s="124">
        <v>-63260.505615354108</v>
      </c>
      <c r="BG30" s="144">
        <f t="shared" ca="1" si="50"/>
        <v>2385383.7736670813</v>
      </c>
      <c r="BH30" s="125">
        <f t="shared" ca="1" si="51"/>
        <v>2385383.7736670813</v>
      </c>
    </row>
    <row r="31" spans="1:60" ht="11.25" x14ac:dyDescent="0.2">
      <c r="A31" s="134">
        <v>10310</v>
      </c>
      <c r="B31" s="86">
        <v>10310</v>
      </c>
      <c r="C31" s="86">
        <v>1</v>
      </c>
      <c r="D31" s="86">
        <f t="shared" si="33"/>
        <v>1</v>
      </c>
      <c r="E31" s="135">
        <f t="shared" si="34"/>
        <v>3</v>
      </c>
      <c r="F31" s="135">
        <f t="shared" si="35"/>
        <v>13</v>
      </c>
      <c r="G31" s="134" t="s">
        <v>129</v>
      </c>
      <c r="H31" s="134">
        <v>1772</v>
      </c>
      <c r="I31" s="134">
        <v>0</v>
      </c>
      <c r="J31" s="134">
        <f t="shared" si="36"/>
        <v>2856.3582089552237</v>
      </c>
      <c r="K31" s="136">
        <v>89065</v>
      </c>
      <c r="L31" s="136">
        <v>68251</v>
      </c>
      <c r="M31" s="136">
        <v>0</v>
      </c>
      <c r="N31" s="137">
        <f t="shared" si="17"/>
        <v>90744.69</v>
      </c>
      <c r="O31" s="137">
        <f t="shared" ca="1" si="18"/>
        <v>375634.6784212786</v>
      </c>
      <c r="P31" s="137">
        <f t="shared" ca="1" si="19"/>
        <v>85467</v>
      </c>
      <c r="Q31" s="138">
        <f t="shared" si="37"/>
        <v>1</v>
      </c>
      <c r="R31" s="138">
        <f t="shared" si="38"/>
        <v>0</v>
      </c>
      <c r="S31" s="138">
        <f ca="1">OFFSET(V!$B$7,D31,Q31)*H31</f>
        <v>21512.080000000002</v>
      </c>
      <c r="T31" s="138">
        <f ca="1">IF(R31&gt;0,OFFSET(V!$I$7,D31,R31)*IF(R31=1,H31-9300,IF(R31=2,H31-18000,IF(R31=3,H31-45000,0))),0)</f>
        <v>0</v>
      </c>
      <c r="U31" s="138">
        <f>IF(AND(I31=1,H31&gt;20000,H31&lt;=45000),H31*V!$G$7,0)+IF(AND(I31=1,H31&gt;45000,H31&lt;=50000),V!$G$7/5000*(50000-H31)*H31,0)</f>
        <v>0</v>
      </c>
      <c r="V31" s="139">
        <f t="shared" ca="1" si="39"/>
        <v>21512.080000000002</v>
      </c>
      <c r="W31" s="140">
        <v>0</v>
      </c>
      <c r="X31" s="140">
        <v>0</v>
      </c>
      <c r="Y31" s="141">
        <v>0</v>
      </c>
      <c r="Z31" s="141">
        <v>38393.014687179784</v>
      </c>
      <c r="AA31" s="141">
        <v>22424</v>
      </c>
      <c r="AB31" s="142">
        <f t="shared" si="40"/>
        <v>21424</v>
      </c>
      <c r="AC31" s="141">
        <v>36426.406697898849</v>
      </c>
      <c r="AD31" s="142">
        <f t="shared" si="20"/>
        <v>0</v>
      </c>
      <c r="AE31" s="142">
        <f t="shared" si="21"/>
        <v>1772</v>
      </c>
      <c r="AF31" s="142">
        <f t="shared" si="22"/>
        <v>0</v>
      </c>
      <c r="AG31" s="142">
        <f t="shared" si="23"/>
        <v>0</v>
      </c>
      <c r="AH31" s="111"/>
      <c r="AI31" s="111"/>
      <c r="AJ31" s="124"/>
      <c r="AK31" s="140">
        <f t="shared" ca="1" si="24"/>
        <v>1163937.8697234059</v>
      </c>
      <c r="AL31" s="122">
        <f t="shared" ca="1" si="25"/>
        <v>1270916.949723406</v>
      </c>
      <c r="AM31" s="59">
        <f t="shared" ca="1" si="26"/>
        <v>7711.4103404240568</v>
      </c>
      <c r="AN31" s="59">
        <f t="shared" ca="1" si="27"/>
        <v>0</v>
      </c>
      <c r="AO31" s="122"/>
      <c r="AP31" s="59">
        <f t="shared" ca="1" si="28"/>
        <v>17624.442585234701</v>
      </c>
      <c r="AQ31" s="122">
        <f t="shared" si="41"/>
        <v>36426.406697898849</v>
      </c>
      <c r="AR31" s="122">
        <f t="shared" si="42"/>
        <v>0</v>
      </c>
      <c r="AS31" s="122"/>
      <c r="AT31" s="122"/>
      <c r="AU31" s="140">
        <f t="shared" si="29"/>
        <v>12854.4</v>
      </c>
      <c r="AV31" s="140">
        <f t="shared" ca="1" si="30"/>
        <v>30795.814248360552</v>
      </c>
      <c r="AW31" s="140">
        <f t="shared" ca="1" si="43"/>
        <v>0</v>
      </c>
      <c r="AX31" s="122">
        <f t="shared" ca="1" si="44"/>
        <v>24848.250135696399</v>
      </c>
      <c r="AY31" s="140">
        <f t="shared" ca="1" si="45"/>
        <v>-2593.7387337114596</v>
      </c>
      <c r="AZ31" s="141">
        <f t="shared" ca="1" si="31"/>
        <v>0</v>
      </c>
      <c r="BA31" s="141">
        <f t="shared" ca="1" si="32"/>
        <v>0</v>
      </c>
      <c r="BB31" s="141">
        <f t="shared" si="46"/>
        <v>0</v>
      </c>
      <c r="BC31" s="143">
        <f t="shared" si="47"/>
        <v>0</v>
      </c>
      <c r="BD31" s="140">
        <f t="shared" ca="1" si="48"/>
        <v>0</v>
      </c>
      <c r="BE31" s="124">
        <f t="shared" ca="1" si="49"/>
        <v>58680.918099883784</v>
      </c>
      <c r="BF31" s="124">
        <v>-31821.477316719262</v>
      </c>
      <c r="BG31" s="144">
        <f t="shared" ca="1" si="50"/>
        <v>1305487.8008469946</v>
      </c>
      <c r="BH31" s="125">
        <f t="shared" ca="1" si="51"/>
        <v>1305487.8008469946</v>
      </c>
    </row>
    <row r="32" spans="1:60" ht="11.25" x14ac:dyDescent="0.2">
      <c r="A32" s="134">
        <v>10311</v>
      </c>
      <c r="B32" s="86">
        <v>10311</v>
      </c>
      <c r="C32" s="86">
        <v>1</v>
      </c>
      <c r="D32" s="86">
        <f t="shared" si="33"/>
        <v>1</v>
      </c>
      <c r="E32" s="135">
        <f t="shared" si="34"/>
        <v>3</v>
      </c>
      <c r="F32" s="135">
        <f t="shared" si="35"/>
        <v>13</v>
      </c>
      <c r="G32" s="134" t="s">
        <v>130</v>
      </c>
      <c r="H32" s="134">
        <v>1271</v>
      </c>
      <c r="I32" s="134">
        <v>0</v>
      </c>
      <c r="J32" s="134">
        <f t="shared" si="36"/>
        <v>2048.7761194029849</v>
      </c>
      <c r="K32" s="136">
        <v>72475</v>
      </c>
      <c r="L32" s="136">
        <v>110803</v>
      </c>
      <c r="M32" s="136">
        <v>0</v>
      </c>
      <c r="N32" s="137">
        <f t="shared" si="17"/>
        <v>95395.17</v>
      </c>
      <c r="O32" s="137">
        <f t="shared" ca="1" si="18"/>
        <v>269430.96855160559</v>
      </c>
      <c r="P32" s="137">
        <f t="shared" ca="1" si="19"/>
        <v>52211</v>
      </c>
      <c r="Q32" s="138">
        <f t="shared" si="37"/>
        <v>1</v>
      </c>
      <c r="R32" s="138">
        <f t="shared" si="38"/>
        <v>0</v>
      </c>
      <c r="S32" s="138">
        <f ca="1">OFFSET(V!$B$7,D32,Q32)*H32</f>
        <v>15429.94</v>
      </c>
      <c r="T32" s="138">
        <f ca="1">IF(R32&gt;0,OFFSET(V!$I$7,D32,R32)*IF(R32=1,H32-9300,IF(R32=2,H32-18000,IF(R32=3,H32-45000,0))),0)</f>
        <v>0</v>
      </c>
      <c r="U32" s="138">
        <f>IF(AND(I32=1,H32&gt;20000,H32&lt;=45000),H32*V!$G$7,0)+IF(AND(I32=1,H32&gt;45000,H32&lt;=50000),V!$G$7/5000*(50000-H32)*H32,0)</f>
        <v>0</v>
      </c>
      <c r="V32" s="139">
        <f t="shared" ca="1" si="39"/>
        <v>15429.94</v>
      </c>
      <c r="W32" s="140">
        <v>0</v>
      </c>
      <c r="X32" s="140">
        <v>0</v>
      </c>
      <c r="Y32" s="141">
        <v>0</v>
      </c>
      <c r="Z32" s="141">
        <v>23472.235343706168</v>
      </c>
      <c r="AA32" s="141">
        <v>0</v>
      </c>
      <c r="AB32" s="142">
        <f t="shared" si="40"/>
        <v>0</v>
      </c>
      <c r="AC32" s="141">
        <v>22269.915444387894</v>
      </c>
      <c r="AD32" s="142">
        <f t="shared" si="20"/>
        <v>0</v>
      </c>
      <c r="AE32" s="142">
        <f t="shared" si="21"/>
        <v>1271</v>
      </c>
      <c r="AF32" s="142">
        <f t="shared" si="22"/>
        <v>0</v>
      </c>
      <c r="AG32" s="142">
        <f t="shared" si="23"/>
        <v>0</v>
      </c>
      <c r="AH32" s="111"/>
      <c r="AI32" s="111"/>
      <c r="AJ32" s="124"/>
      <c r="AK32" s="140">
        <f t="shared" ca="1" si="24"/>
        <v>834856.11310296215</v>
      </c>
      <c r="AL32" s="122">
        <f t="shared" ca="1" si="25"/>
        <v>902497.05310296209</v>
      </c>
      <c r="AM32" s="59">
        <f t="shared" ca="1" si="26"/>
        <v>5531.1526764554037</v>
      </c>
      <c r="AN32" s="59">
        <f t="shared" ca="1" si="27"/>
        <v>0</v>
      </c>
      <c r="AO32" s="122"/>
      <c r="AP32" s="59">
        <f t="shared" ca="1" si="28"/>
        <v>10775.008618961199</v>
      </c>
      <c r="AQ32" s="122">
        <f t="shared" si="41"/>
        <v>22269.915444387894</v>
      </c>
      <c r="AR32" s="122">
        <f t="shared" si="42"/>
        <v>0</v>
      </c>
      <c r="AS32" s="122"/>
      <c r="AT32" s="122"/>
      <c r="AU32" s="140">
        <f t="shared" si="29"/>
        <v>0</v>
      </c>
      <c r="AV32" s="140">
        <f t="shared" ca="1" si="30"/>
        <v>22088.871280850035</v>
      </c>
      <c r="AW32" s="140">
        <f t="shared" ca="1" si="43"/>
        <v>0</v>
      </c>
      <c r="AX32" s="122">
        <f t="shared" ca="1" si="44"/>
        <v>10593.964455423338</v>
      </c>
      <c r="AY32" s="140">
        <f t="shared" ca="1" si="45"/>
        <v>-1105.8314288344893</v>
      </c>
      <c r="AZ32" s="141">
        <f t="shared" ca="1" si="31"/>
        <v>0</v>
      </c>
      <c r="BA32" s="141">
        <f t="shared" ca="1" si="32"/>
        <v>0</v>
      </c>
      <c r="BB32" s="141">
        <f t="shared" si="46"/>
        <v>0</v>
      </c>
      <c r="BC32" s="143">
        <f t="shared" si="47"/>
        <v>0</v>
      </c>
      <c r="BD32" s="140">
        <f t="shared" ca="1" si="48"/>
        <v>0</v>
      </c>
      <c r="BE32" s="124">
        <f t="shared" ca="1" si="49"/>
        <v>31758.048470976744</v>
      </c>
      <c r="BF32" s="124">
        <v>-24151.693091298104</v>
      </c>
      <c r="BG32" s="144">
        <f t="shared" ca="1" si="50"/>
        <v>915634.56115909619</v>
      </c>
      <c r="BH32" s="125">
        <f t="shared" ca="1" si="51"/>
        <v>915634.56115909619</v>
      </c>
    </row>
    <row r="33" spans="1:60" ht="11.25" x14ac:dyDescent="0.2">
      <c r="A33" s="134">
        <v>10312</v>
      </c>
      <c r="B33" s="86">
        <v>10312</v>
      </c>
      <c r="C33" s="86">
        <v>1</v>
      </c>
      <c r="D33" s="86">
        <f t="shared" si="33"/>
        <v>1</v>
      </c>
      <c r="E33" s="135">
        <f t="shared" si="34"/>
        <v>4</v>
      </c>
      <c r="F33" s="135">
        <f t="shared" si="35"/>
        <v>14</v>
      </c>
      <c r="G33" s="134" t="s">
        <v>131</v>
      </c>
      <c r="H33" s="134">
        <v>2746</v>
      </c>
      <c r="I33" s="134">
        <v>0</v>
      </c>
      <c r="J33" s="134">
        <f t="shared" si="36"/>
        <v>4426.3880597014922</v>
      </c>
      <c r="K33" s="136">
        <v>198440</v>
      </c>
      <c r="L33" s="136">
        <v>318759</v>
      </c>
      <c r="M33" s="136">
        <v>0</v>
      </c>
      <c r="N33" s="137">
        <f t="shared" si="17"/>
        <v>267192.81</v>
      </c>
      <c r="O33" s="137">
        <f t="shared" ca="1" si="18"/>
        <v>582106.56148128165</v>
      </c>
      <c r="P33" s="137">
        <f t="shared" ca="1" si="19"/>
        <v>94474</v>
      </c>
      <c r="Q33" s="138">
        <f t="shared" si="37"/>
        <v>1</v>
      </c>
      <c r="R33" s="138">
        <f t="shared" si="38"/>
        <v>0</v>
      </c>
      <c r="S33" s="138">
        <f ca="1">OFFSET(V!$B$7,D33,Q33)*H33</f>
        <v>33336.44</v>
      </c>
      <c r="T33" s="138">
        <f ca="1">IF(R33&gt;0,OFFSET(V!$I$7,D33,R33)*IF(R33=1,H33-9300,IF(R33=2,H33-18000,IF(R33=3,H33-45000,0))),0)</f>
        <v>0</v>
      </c>
      <c r="U33" s="138">
        <f>IF(AND(I33=1,H33&gt;20000,H33&lt;=45000),H33*V!$G$7,0)+IF(AND(I33=1,H33&gt;45000,H33&lt;=50000),V!$G$7/5000*(50000-H33)*H33,0)</f>
        <v>0</v>
      </c>
      <c r="V33" s="139">
        <f t="shared" ca="1" si="39"/>
        <v>33336.44</v>
      </c>
      <c r="W33" s="140">
        <v>10382.799999999999</v>
      </c>
      <c r="X33" s="140">
        <v>0</v>
      </c>
      <c r="Y33" s="141">
        <v>0</v>
      </c>
      <c r="Z33" s="141">
        <v>116796.71228098225</v>
      </c>
      <c r="AA33" s="141">
        <v>27934</v>
      </c>
      <c r="AB33" s="142">
        <f t="shared" si="40"/>
        <v>26934</v>
      </c>
      <c r="AC33" s="141">
        <v>110814.02638447133</v>
      </c>
      <c r="AD33" s="142">
        <f t="shared" si="20"/>
        <v>0</v>
      </c>
      <c r="AE33" s="142">
        <f t="shared" si="21"/>
        <v>2746</v>
      </c>
      <c r="AF33" s="142">
        <f t="shared" si="22"/>
        <v>0</v>
      </c>
      <c r="AG33" s="142">
        <f t="shared" si="23"/>
        <v>0</v>
      </c>
      <c r="AH33" s="111"/>
      <c r="AI33" s="111"/>
      <c r="AJ33" s="124"/>
      <c r="AK33" s="140">
        <f t="shared" ca="1" si="24"/>
        <v>1803709.588183111</v>
      </c>
      <c r="AL33" s="122">
        <f t="shared" ca="1" si="25"/>
        <v>1941902.828183111</v>
      </c>
      <c r="AM33" s="59">
        <f t="shared" ca="1" si="26"/>
        <v>11950.074940634571</v>
      </c>
      <c r="AN33" s="59">
        <f t="shared" ca="1" si="27"/>
        <v>0</v>
      </c>
      <c r="AO33" s="122"/>
      <c r="AP33" s="59">
        <f t="shared" ca="1" si="28"/>
        <v>53615.923795317802</v>
      </c>
      <c r="AQ33" s="122">
        <f t="shared" si="41"/>
        <v>110814.02638447133</v>
      </c>
      <c r="AR33" s="122">
        <f t="shared" si="42"/>
        <v>0</v>
      </c>
      <c r="AS33" s="122"/>
      <c r="AT33" s="122"/>
      <c r="AU33" s="140">
        <f t="shared" si="29"/>
        <v>16160.4</v>
      </c>
      <c r="AV33" s="140">
        <f t="shared" ca="1" si="30"/>
        <v>47723.084608351055</v>
      </c>
      <c r="AW33" s="140">
        <f t="shared" ca="1" si="43"/>
        <v>0</v>
      </c>
      <c r="AX33" s="122">
        <f t="shared" ca="1" si="44"/>
        <v>6685.3820191975246</v>
      </c>
      <c r="AY33" s="140">
        <f t="shared" ca="1" si="45"/>
        <v>-697.84126440116313</v>
      </c>
      <c r="AZ33" s="141">
        <f t="shared" ca="1" si="31"/>
        <v>0</v>
      </c>
      <c r="BA33" s="141">
        <f t="shared" ca="1" si="32"/>
        <v>0</v>
      </c>
      <c r="BB33" s="141">
        <f t="shared" si="46"/>
        <v>0</v>
      </c>
      <c r="BC33" s="143">
        <f t="shared" si="47"/>
        <v>0</v>
      </c>
      <c r="BD33" s="140">
        <f t="shared" ca="1" si="48"/>
        <v>0</v>
      </c>
      <c r="BE33" s="124">
        <f t="shared" ca="1" si="49"/>
        <v>116801.56713926769</v>
      </c>
      <c r="BF33" s="124">
        <v>-54802.52521382241</v>
      </c>
      <c r="BG33" s="144">
        <f t="shared" ca="1" si="50"/>
        <v>2015851.9450491909</v>
      </c>
      <c r="BH33" s="125">
        <f t="shared" ca="1" si="51"/>
        <v>2015851.9450491909</v>
      </c>
    </row>
    <row r="34" spans="1:60" ht="11.25" x14ac:dyDescent="0.2">
      <c r="A34" s="134">
        <v>10313</v>
      </c>
      <c r="B34" s="86">
        <v>10313</v>
      </c>
      <c r="C34" s="86">
        <v>1</v>
      </c>
      <c r="D34" s="86">
        <f t="shared" si="33"/>
        <v>1</v>
      </c>
      <c r="E34" s="135">
        <f t="shared" si="34"/>
        <v>4</v>
      </c>
      <c r="F34" s="135">
        <f t="shared" si="35"/>
        <v>14</v>
      </c>
      <c r="G34" s="134" t="s">
        <v>132</v>
      </c>
      <c r="H34" s="134">
        <v>2685</v>
      </c>
      <c r="I34" s="134">
        <v>0</v>
      </c>
      <c r="J34" s="134">
        <f t="shared" si="36"/>
        <v>4328.059701492537</v>
      </c>
      <c r="K34" s="136">
        <v>163605</v>
      </c>
      <c r="L34" s="136">
        <v>289050</v>
      </c>
      <c r="M34" s="136">
        <v>0</v>
      </c>
      <c r="N34" s="137">
        <f t="shared" si="17"/>
        <v>230525.09999999998</v>
      </c>
      <c r="O34" s="137">
        <f t="shared" ca="1" si="18"/>
        <v>569175.57085842721</v>
      </c>
      <c r="P34" s="137">
        <f t="shared" ca="1" si="19"/>
        <v>101595</v>
      </c>
      <c r="Q34" s="138">
        <f t="shared" si="37"/>
        <v>1</v>
      </c>
      <c r="R34" s="138">
        <f t="shared" si="38"/>
        <v>0</v>
      </c>
      <c r="S34" s="138">
        <f ca="1">OFFSET(V!$B$7,D34,Q34)*H34</f>
        <v>32595.9</v>
      </c>
      <c r="T34" s="138">
        <f ca="1">IF(R34&gt;0,OFFSET(V!$I$7,D34,R34)*IF(R34=1,H34-9300,IF(R34=2,H34-18000,IF(R34=3,H34-45000,0))),0)</f>
        <v>0</v>
      </c>
      <c r="U34" s="138">
        <f>IF(AND(I34=1,H34&gt;20000,H34&lt;=45000),H34*V!$G$7,0)+IF(AND(I34=1,H34&gt;45000,H34&lt;=50000),V!$G$7/5000*(50000-H34)*H34,0)</f>
        <v>0</v>
      </c>
      <c r="V34" s="139">
        <f t="shared" ca="1" si="39"/>
        <v>32595.9</v>
      </c>
      <c r="W34" s="140">
        <v>11154.44</v>
      </c>
      <c r="X34" s="140">
        <v>0</v>
      </c>
      <c r="Y34" s="141">
        <v>0</v>
      </c>
      <c r="Z34" s="141">
        <v>66233.07631374315</v>
      </c>
      <c r="AA34" s="141">
        <v>5245</v>
      </c>
      <c r="AB34" s="142">
        <f t="shared" si="40"/>
        <v>4245</v>
      </c>
      <c r="AC34" s="141">
        <v>62840.414963897238</v>
      </c>
      <c r="AD34" s="142">
        <f t="shared" si="20"/>
        <v>0</v>
      </c>
      <c r="AE34" s="142">
        <f t="shared" si="21"/>
        <v>2685</v>
      </c>
      <c r="AF34" s="142">
        <f t="shared" si="22"/>
        <v>0</v>
      </c>
      <c r="AG34" s="142">
        <f t="shared" si="23"/>
        <v>0</v>
      </c>
      <c r="AH34" s="111"/>
      <c r="AI34" s="111"/>
      <c r="AJ34" s="124"/>
      <c r="AK34" s="140">
        <f t="shared" ca="1" si="24"/>
        <v>1763641.7495526776</v>
      </c>
      <c r="AL34" s="122">
        <f t="shared" ca="1" si="25"/>
        <v>1908987.0895526775</v>
      </c>
      <c r="AM34" s="59">
        <f t="shared" ca="1" si="26"/>
        <v>11684.614426658347</v>
      </c>
      <c r="AN34" s="59">
        <f t="shared" ca="1" si="27"/>
        <v>0</v>
      </c>
      <c r="AO34" s="122"/>
      <c r="AP34" s="59">
        <f t="shared" ca="1" si="28"/>
        <v>30404.516557144107</v>
      </c>
      <c r="AQ34" s="122">
        <f t="shared" si="41"/>
        <v>62840.414963897238</v>
      </c>
      <c r="AR34" s="122">
        <f t="shared" si="42"/>
        <v>0</v>
      </c>
      <c r="AS34" s="122"/>
      <c r="AT34" s="122"/>
      <c r="AU34" s="140">
        <f t="shared" si="29"/>
        <v>2547</v>
      </c>
      <c r="AV34" s="140">
        <f t="shared" ca="1" si="30"/>
        <v>46662.957819891693</v>
      </c>
      <c r="AW34" s="140">
        <f t="shared" ca="1" si="43"/>
        <v>0</v>
      </c>
      <c r="AX34" s="122">
        <f t="shared" ca="1" si="44"/>
        <v>16774.059413138566</v>
      </c>
      <c r="AY34" s="140">
        <f t="shared" ca="1" si="45"/>
        <v>-1750.929235814998</v>
      </c>
      <c r="AZ34" s="141">
        <f t="shared" ca="1" si="31"/>
        <v>0</v>
      </c>
      <c r="BA34" s="141">
        <f t="shared" ca="1" si="32"/>
        <v>0</v>
      </c>
      <c r="BB34" s="141">
        <f t="shared" si="46"/>
        <v>0</v>
      </c>
      <c r="BC34" s="143">
        <f t="shared" si="47"/>
        <v>0</v>
      </c>
      <c r="BD34" s="140">
        <f t="shared" ca="1" si="48"/>
        <v>0</v>
      </c>
      <c r="BE34" s="124">
        <f t="shared" ca="1" si="49"/>
        <v>77863.545141220806</v>
      </c>
      <c r="BF34" s="124">
        <v>-66573.581080000455</v>
      </c>
      <c r="BG34" s="144">
        <f t="shared" ca="1" si="50"/>
        <v>1931961.6680405561</v>
      </c>
      <c r="BH34" s="125">
        <f t="shared" ca="1" si="51"/>
        <v>1931961.6680405561</v>
      </c>
    </row>
    <row r="35" spans="1:60" ht="11.25" x14ac:dyDescent="0.2">
      <c r="A35" s="134">
        <v>10314</v>
      </c>
      <c r="B35" s="86">
        <v>10314</v>
      </c>
      <c r="C35" s="86">
        <v>1</v>
      </c>
      <c r="D35" s="86">
        <f t="shared" si="33"/>
        <v>1</v>
      </c>
      <c r="E35" s="135">
        <f t="shared" si="34"/>
        <v>3</v>
      </c>
      <c r="F35" s="135">
        <f t="shared" si="35"/>
        <v>13</v>
      </c>
      <c r="G35" s="134" t="s">
        <v>133</v>
      </c>
      <c r="H35" s="134">
        <v>1382</v>
      </c>
      <c r="I35" s="134">
        <v>0</v>
      </c>
      <c r="J35" s="134">
        <f t="shared" si="36"/>
        <v>2227.7014925373132</v>
      </c>
      <c r="K35" s="136">
        <v>76385</v>
      </c>
      <c r="L35" s="136">
        <v>127042</v>
      </c>
      <c r="M35" s="136">
        <v>0</v>
      </c>
      <c r="N35" s="137">
        <f t="shared" si="17"/>
        <v>104543.58</v>
      </c>
      <c r="O35" s="137">
        <f t="shared" ca="1" si="18"/>
        <v>292961.13181614393</v>
      </c>
      <c r="P35" s="137">
        <f t="shared" ca="1" si="19"/>
        <v>56525</v>
      </c>
      <c r="Q35" s="138">
        <f t="shared" si="37"/>
        <v>1</v>
      </c>
      <c r="R35" s="138">
        <f t="shared" si="38"/>
        <v>0</v>
      </c>
      <c r="S35" s="138">
        <f ca="1">OFFSET(V!$B$7,D35,Q35)*H35</f>
        <v>16777.48</v>
      </c>
      <c r="T35" s="138">
        <f ca="1">IF(R35&gt;0,OFFSET(V!$I$7,D35,R35)*IF(R35=1,H35-9300,IF(R35=2,H35-18000,IF(R35=3,H35-45000,0))),0)</f>
        <v>0</v>
      </c>
      <c r="U35" s="138">
        <f>IF(AND(I35=1,H35&gt;20000,H35&lt;=45000),H35*V!$G$7,0)+IF(AND(I35=1,H35&gt;45000,H35&lt;=50000),V!$G$7/5000*(50000-H35)*H35,0)</f>
        <v>0</v>
      </c>
      <c r="V35" s="139">
        <f t="shared" ca="1" si="39"/>
        <v>16777.48</v>
      </c>
      <c r="W35" s="140">
        <v>0</v>
      </c>
      <c r="X35" s="140">
        <v>0</v>
      </c>
      <c r="Y35" s="141">
        <v>0</v>
      </c>
      <c r="Z35" s="141">
        <v>23868.956345428513</v>
      </c>
      <c r="AA35" s="141">
        <v>0</v>
      </c>
      <c r="AB35" s="142">
        <f t="shared" si="40"/>
        <v>0</v>
      </c>
      <c r="AC35" s="141">
        <v>22646.315179393896</v>
      </c>
      <c r="AD35" s="142">
        <f t="shared" si="20"/>
        <v>0</v>
      </c>
      <c r="AE35" s="142">
        <f t="shared" si="21"/>
        <v>1382</v>
      </c>
      <c r="AF35" s="142">
        <f t="shared" si="22"/>
        <v>0</v>
      </c>
      <c r="AG35" s="142">
        <f t="shared" si="23"/>
        <v>0</v>
      </c>
      <c r="AH35" s="111"/>
      <c r="AI35" s="111"/>
      <c r="AJ35" s="124"/>
      <c r="AK35" s="140">
        <f t="shared" ca="1" si="24"/>
        <v>907766.4424140784</v>
      </c>
      <c r="AL35" s="122">
        <f t="shared" ca="1" si="25"/>
        <v>981068.92241407838</v>
      </c>
      <c r="AM35" s="59">
        <f t="shared" ca="1" si="26"/>
        <v>6014.2037756580394</v>
      </c>
      <c r="AN35" s="59">
        <f t="shared" ca="1" si="27"/>
        <v>0</v>
      </c>
      <c r="AO35" s="122"/>
      <c r="AP35" s="59">
        <f t="shared" ca="1" si="28"/>
        <v>10957.124729774114</v>
      </c>
      <c r="AQ35" s="122">
        <f t="shared" si="41"/>
        <v>22646.315179393896</v>
      </c>
      <c r="AR35" s="122">
        <f t="shared" si="42"/>
        <v>0</v>
      </c>
      <c r="AS35" s="122"/>
      <c r="AT35" s="122"/>
      <c r="AU35" s="140">
        <f t="shared" si="29"/>
        <v>0</v>
      </c>
      <c r="AV35" s="140">
        <f t="shared" ca="1" si="30"/>
        <v>24017.954453292485</v>
      </c>
      <c r="AW35" s="140">
        <f t="shared" ca="1" si="43"/>
        <v>0</v>
      </c>
      <c r="AX35" s="122">
        <f t="shared" ca="1" si="44"/>
        <v>12328.764003672703</v>
      </c>
      <c r="AY35" s="140">
        <f t="shared" ca="1" si="45"/>
        <v>-1286.9152781577654</v>
      </c>
      <c r="AZ35" s="141">
        <f t="shared" ca="1" si="31"/>
        <v>0</v>
      </c>
      <c r="BA35" s="141">
        <f t="shared" ca="1" si="32"/>
        <v>0</v>
      </c>
      <c r="BB35" s="141">
        <f t="shared" si="46"/>
        <v>0</v>
      </c>
      <c r="BC35" s="143">
        <f t="shared" si="47"/>
        <v>0</v>
      </c>
      <c r="BD35" s="140">
        <f t="shared" ca="1" si="48"/>
        <v>0</v>
      </c>
      <c r="BE35" s="124">
        <f t="shared" ca="1" si="49"/>
        <v>33688.163904908834</v>
      </c>
      <c r="BF35" s="124">
        <v>-25473.295830966159</v>
      </c>
      <c r="BG35" s="144">
        <f t="shared" ca="1" si="50"/>
        <v>995297.99426367902</v>
      </c>
      <c r="BH35" s="125">
        <f t="shared" ca="1" si="51"/>
        <v>995297.99426367902</v>
      </c>
    </row>
    <row r="36" spans="1:60" ht="11.25" x14ac:dyDescent="0.2">
      <c r="A36" s="134">
        <v>10315</v>
      </c>
      <c r="B36" s="86">
        <v>10315</v>
      </c>
      <c r="C36" s="86">
        <v>1</v>
      </c>
      <c r="D36" s="86">
        <f t="shared" si="33"/>
        <v>1</v>
      </c>
      <c r="E36" s="135">
        <f t="shared" si="34"/>
        <v>4</v>
      </c>
      <c r="F36" s="135">
        <f t="shared" si="35"/>
        <v>14</v>
      </c>
      <c r="G36" s="134" t="s">
        <v>134</v>
      </c>
      <c r="H36" s="134">
        <v>2972</v>
      </c>
      <c r="I36" s="134">
        <v>0</v>
      </c>
      <c r="J36" s="134">
        <f t="shared" si="36"/>
        <v>4790.686567164179</v>
      </c>
      <c r="K36" s="136">
        <v>210685</v>
      </c>
      <c r="L36" s="136">
        <v>824845</v>
      </c>
      <c r="M36" s="136">
        <v>0</v>
      </c>
      <c r="N36" s="137">
        <f t="shared" si="17"/>
        <v>473382.75</v>
      </c>
      <c r="O36" s="137">
        <f t="shared" ca="1" si="18"/>
        <v>630014.8218216931</v>
      </c>
      <c r="P36" s="137">
        <f t="shared" ca="1" si="19"/>
        <v>46990</v>
      </c>
      <c r="Q36" s="138">
        <f t="shared" si="37"/>
        <v>1</v>
      </c>
      <c r="R36" s="138">
        <f t="shared" si="38"/>
        <v>0</v>
      </c>
      <c r="S36" s="138">
        <f ca="1">OFFSET(V!$B$7,D36,Q36)*H36</f>
        <v>36080.080000000002</v>
      </c>
      <c r="T36" s="138">
        <f ca="1">IF(R36&gt;0,OFFSET(V!$I$7,D36,R36)*IF(R36=1,H36-9300,IF(R36=2,H36-18000,IF(R36=3,H36-45000,0))),0)</f>
        <v>0</v>
      </c>
      <c r="U36" s="138">
        <f>IF(AND(I36=1,H36&gt;20000,H36&lt;=45000),H36*V!$G$7,0)+IF(AND(I36=1,H36&gt;45000,H36&lt;=50000),V!$G$7/5000*(50000-H36)*H36,0)</f>
        <v>0</v>
      </c>
      <c r="V36" s="139">
        <f t="shared" ca="1" si="39"/>
        <v>36080.080000000002</v>
      </c>
      <c r="W36" s="140">
        <v>10988.8</v>
      </c>
      <c r="X36" s="140">
        <v>0</v>
      </c>
      <c r="Y36" s="141">
        <v>0</v>
      </c>
      <c r="Z36" s="141">
        <v>76108.922043850776</v>
      </c>
      <c r="AA36" s="141">
        <v>0</v>
      </c>
      <c r="AB36" s="142">
        <f t="shared" si="40"/>
        <v>0</v>
      </c>
      <c r="AC36" s="141">
        <v>72210.389579897717</v>
      </c>
      <c r="AD36" s="142">
        <f t="shared" si="20"/>
        <v>0</v>
      </c>
      <c r="AE36" s="142">
        <f t="shared" si="21"/>
        <v>2972</v>
      </c>
      <c r="AF36" s="142">
        <f t="shared" si="22"/>
        <v>0</v>
      </c>
      <c r="AG36" s="142">
        <f t="shared" si="23"/>
        <v>0</v>
      </c>
      <c r="AH36" s="111"/>
      <c r="AI36" s="111"/>
      <c r="AJ36" s="124"/>
      <c r="AK36" s="140">
        <f t="shared" ca="1" si="24"/>
        <v>1952157.6460597983</v>
      </c>
      <c r="AL36" s="122">
        <f t="shared" ca="1" si="25"/>
        <v>2046216.5260597984</v>
      </c>
      <c r="AM36" s="59">
        <f t="shared" ca="1" si="26"/>
        <v>12933.584385857956</v>
      </c>
      <c r="AN36" s="59">
        <f t="shared" ca="1" si="27"/>
        <v>0</v>
      </c>
      <c r="AO36" s="122"/>
      <c r="AP36" s="59">
        <f t="shared" ca="1" si="28"/>
        <v>34938.056771922762</v>
      </c>
      <c r="AQ36" s="122">
        <f t="shared" si="41"/>
        <v>72210.389579897717</v>
      </c>
      <c r="AR36" s="122">
        <f t="shared" si="42"/>
        <v>0</v>
      </c>
      <c r="AS36" s="122"/>
      <c r="AT36" s="122"/>
      <c r="AU36" s="140">
        <f t="shared" si="29"/>
        <v>0</v>
      </c>
      <c r="AV36" s="140">
        <f t="shared" ca="1" si="30"/>
        <v>51650.767463954602</v>
      </c>
      <c r="AW36" s="140">
        <f t="shared" ca="1" si="43"/>
        <v>0</v>
      </c>
      <c r="AX36" s="122">
        <f t="shared" ca="1" si="44"/>
        <v>14378.434655979654</v>
      </c>
      <c r="AY36" s="140">
        <f t="shared" ca="1" si="45"/>
        <v>-1500.8663665928777</v>
      </c>
      <c r="AZ36" s="141">
        <f t="shared" ca="1" si="31"/>
        <v>0</v>
      </c>
      <c r="BA36" s="141">
        <f t="shared" ca="1" si="32"/>
        <v>0</v>
      </c>
      <c r="BB36" s="141">
        <f t="shared" si="46"/>
        <v>0</v>
      </c>
      <c r="BC36" s="143">
        <f t="shared" si="47"/>
        <v>0</v>
      </c>
      <c r="BD36" s="140">
        <f t="shared" ca="1" si="48"/>
        <v>0</v>
      </c>
      <c r="BE36" s="124">
        <f t="shared" ca="1" si="49"/>
        <v>85087.957869284495</v>
      </c>
      <c r="BF36" s="124">
        <v>-67929.293610708788</v>
      </c>
      <c r="BG36" s="144">
        <f t="shared" ca="1" si="50"/>
        <v>2076308.7747042319</v>
      </c>
      <c r="BH36" s="125">
        <f t="shared" ca="1" si="51"/>
        <v>2076308.7747042319</v>
      </c>
    </row>
    <row r="37" spans="1:60" ht="11.25" x14ac:dyDescent="0.2">
      <c r="A37" s="134">
        <v>10316</v>
      </c>
      <c r="B37" s="86">
        <v>10316</v>
      </c>
      <c r="C37" s="86">
        <v>1</v>
      </c>
      <c r="D37" s="86">
        <f t="shared" si="33"/>
        <v>1</v>
      </c>
      <c r="E37" s="135">
        <f t="shared" si="34"/>
        <v>4</v>
      </c>
      <c r="F37" s="135">
        <f t="shared" si="35"/>
        <v>14</v>
      </c>
      <c r="G37" s="134" t="s">
        <v>135</v>
      </c>
      <c r="H37" s="134">
        <v>2509</v>
      </c>
      <c r="I37" s="134">
        <v>0</v>
      </c>
      <c r="J37" s="134">
        <f t="shared" si="36"/>
        <v>4044.3582089552237</v>
      </c>
      <c r="K37" s="136">
        <v>143295</v>
      </c>
      <c r="L37" s="136">
        <v>220960</v>
      </c>
      <c r="M37" s="136">
        <v>0</v>
      </c>
      <c r="N37" s="137">
        <f t="shared" si="17"/>
        <v>189346.8</v>
      </c>
      <c r="O37" s="137">
        <f t="shared" ca="1" si="18"/>
        <v>531866.48315969983</v>
      </c>
      <c r="P37" s="137">
        <f t="shared" ca="1" si="19"/>
        <v>102756</v>
      </c>
      <c r="Q37" s="138">
        <f t="shared" si="37"/>
        <v>1</v>
      </c>
      <c r="R37" s="138">
        <f t="shared" si="38"/>
        <v>0</v>
      </c>
      <c r="S37" s="138">
        <f ca="1">OFFSET(V!$B$7,D37,Q37)*H37</f>
        <v>30459.260000000002</v>
      </c>
      <c r="T37" s="138">
        <f ca="1">IF(R37&gt;0,OFFSET(V!$I$7,D37,R37)*IF(R37=1,H37-9300,IF(R37=2,H37-18000,IF(R37=3,H37-45000,0))),0)</f>
        <v>0</v>
      </c>
      <c r="U37" s="138">
        <f>IF(AND(I37=1,H37&gt;20000,H37&lt;=45000),H37*V!$G$7,0)+IF(AND(I37=1,H37&gt;45000,H37&lt;=50000),V!$G$7/5000*(50000-H37)*H37,0)</f>
        <v>0</v>
      </c>
      <c r="V37" s="139">
        <f t="shared" ca="1" si="39"/>
        <v>30459.260000000002</v>
      </c>
      <c r="W37" s="140">
        <v>0</v>
      </c>
      <c r="X37" s="140">
        <v>0</v>
      </c>
      <c r="Y37" s="141">
        <v>0</v>
      </c>
      <c r="Z37" s="141">
        <v>45819.015573788362</v>
      </c>
      <c r="AA37" s="141">
        <v>10427</v>
      </c>
      <c r="AB37" s="142">
        <f t="shared" si="40"/>
        <v>9427</v>
      </c>
      <c r="AC37" s="141">
        <v>43472.025038593718</v>
      </c>
      <c r="AD37" s="142">
        <f t="shared" si="20"/>
        <v>0</v>
      </c>
      <c r="AE37" s="142">
        <f t="shared" si="21"/>
        <v>2509</v>
      </c>
      <c r="AF37" s="142">
        <f t="shared" si="22"/>
        <v>0</v>
      </c>
      <c r="AG37" s="142">
        <f t="shared" si="23"/>
        <v>0</v>
      </c>
      <c r="AH37" s="111"/>
      <c r="AI37" s="111"/>
      <c r="AJ37" s="124"/>
      <c r="AK37" s="140">
        <f t="shared" ca="1" si="24"/>
        <v>1648036.1823566735</v>
      </c>
      <c r="AL37" s="122">
        <f t="shared" ca="1" si="25"/>
        <v>1781251.4423566735</v>
      </c>
      <c r="AM37" s="59">
        <f t="shared" ca="1" si="26"/>
        <v>10918.695566661376</v>
      </c>
      <c r="AN37" s="59">
        <f t="shared" ca="1" si="27"/>
        <v>0</v>
      </c>
      <c r="AO37" s="122"/>
      <c r="AP37" s="59">
        <f t="shared" ca="1" si="28"/>
        <v>21033.373280839547</v>
      </c>
      <c r="AQ37" s="122">
        <f t="shared" si="41"/>
        <v>43472.025038593718</v>
      </c>
      <c r="AR37" s="122">
        <f t="shared" si="42"/>
        <v>0</v>
      </c>
      <c r="AS37" s="122"/>
      <c r="AT37" s="122"/>
      <c r="AU37" s="140">
        <f t="shared" si="29"/>
        <v>5656.2</v>
      </c>
      <c r="AV37" s="140">
        <f t="shared" ca="1" si="30"/>
        <v>43604.231348271234</v>
      </c>
      <c r="AW37" s="140">
        <f t="shared" ca="1" si="43"/>
        <v>0</v>
      </c>
      <c r="AX37" s="122">
        <f t="shared" ca="1" si="44"/>
        <v>26821.779590517071</v>
      </c>
      <c r="AY37" s="140">
        <f t="shared" ca="1" si="45"/>
        <v>-2799.741963763272</v>
      </c>
      <c r="AZ37" s="141">
        <f t="shared" ca="1" si="31"/>
        <v>0</v>
      </c>
      <c r="BA37" s="141">
        <f t="shared" ca="1" si="32"/>
        <v>0</v>
      </c>
      <c r="BB37" s="141">
        <f t="shared" si="46"/>
        <v>0</v>
      </c>
      <c r="BC37" s="143">
        <f t="shared" si="47"/>
        <v>0</v>
      </c>
      <c r="BD37" s="140">
        <f t="shared" ca="1" si="48"/>
        <v>0</v>
      </c>
      <c r="BE37" s="124">
        <f t="shared" ca="1" si="49"/>
        <v>67494.062665347519</v>
      </c>
      <c r="BF37" s="124">
        <v>-45145.037127116302</v>
      </c>
      <c r="BG37" s="144">
        <f t="shared" ca="1" si="50"/>
        <v>1814519.1634615662</v>
      </c>
      <c r="BH37" s="125">
        <f t="shared" ca="1" si="51"/>
        <v>1814519.1634615662</v>
      </c>
    </row>
    <row r="38" spans="1:60" ht="11.25" x14ac:dyDescent="0.2">
      <c r="A38" s="134">
        <v>10317</v>
      </c>
      <c r="B38" s="86">
        <v>10317</v>
      </c>
      <c r="C38" s="86">
        <v>1</v>
      </c>
      <c r="D38" s="86">
        <f t="shared" si="33"/>
        <v>1</v>
      </c>
      <c r="E38" s="135">
        <f t="shared" si="34"/>
        <v>3</v>
      </c>
      <c r="F38" s="135">
        <f t="shared" si="35"/>
        <v>13</v>
      </c>
      <c r="G38" s="134" t="s">
        <v>136</v>
      </c>
      <c r="H38" s="134">
        <v>1981</v>
      </c>
      <c r="I38" s="134">
        <v>0</v>
      </c>
      <c r="J38" s="134">
        <f t="shared" si="36"/>
        <v>3193.2537313432836</v>
      </c>
      <c r="K38" s="136">
        <v>138780</v>
      </c>
      <c r="L38" s="136">
        <v>91068</v>
      </c>
      <c r="M38" s="136">
        <v>0</v>
      </c>
      <c r="N38" s="137">
        <f t="shared" si="17"/>
        <v>135438.12</v>
      </c>
      <c r="O38" s="137">
        <f t="shared" ca="1" si="18"/>
        <v>419939.22006351745</v>
      </c>
      <c r="P38" s="137">
        <f t="shared" ca="1" si="19"/>
        <v>85350</v>
      </c>
      <c r="Q38" s="138">
        <f t="shared" si="37"/>
        <v>1</v>
      </c>
      <c r="R38" s="138">
        <f t="shared" si="38"/>
        <v>0</v>
      </c>
      <c r="S38" s="138">
        <f ca="1">OFFSET(V!$B$7,D38,Q38)*H38</f>
        <v>24049.34</v>
      </c>
      <c r="T38" s="138">
        <f ca="1">IF(R38&gt;0,OFFSET(V!$I$7,D38,R38)*IF(R38=1,H38-9300,IF(R38=2,H38-18000,IF(R38=3,H38-45000,0))),0)</f>
        <v>0</v>
      </c>
      <c r="U38" s="138">
        <f>IF(AND(I38=1,H38&gt;20000,H38&lt;=45000),H38*V!$G$7,0)+IF(AND(I38=1,H38&gt;45000,H38&lt;=50000),V!$G$7/5000*(50000-H38)*H38,0)</f>
        <v>0</v>
      </c>
      <c r="V38" s="139">
        <f t="shared" ca="1" si="39"/>
        <v>24049.34</v>
      </c>
      <c r="W38" s="140">
        <v>0</v>
      </c>
      <c r="X38" s="140">
        <v>0</v>
      </c>
      <c r="Y38" s="141">
        <v>0</v>
      </c>
      <c r="Z38" s="141">
        <v>37132.736931607593</v>
      </c>
      <c r="AA38" s="141">
        <v>2620</v>
      </c>
      <c r="AB38" s="142">
        <f t="shared" si="40"/>
        <v>1620</v>
      </c>
      <c r="AC38" s="141">
        <v>35230.684235080182</v>
      </c>
      <c r="AD38" s="142">
        <f t="shared" si="20"/>
        <v>0</v>
      </c>
      <c r="AE38" s="142">
        <f t="shared" si="21"/>
        <v>1981</v>
      </c>
      <c r="AF38" s="142">
        <f t="shared" si="22"/>
        <v>0</v>
      </c>
      <c r="AG38" s="142">
        <f t="shared" si="23"/>
        <v>0</v>
      </c>
      <c r="AH38" s="111"/>
      <c r="AI38" s="111"/>
      <c r="AJ38" s="124"/>
      <c r="AK38" s="140">
        <f t="shared" ca="1" si="24"/>
        <v>1301219.480768661</v>
      </c>
      <c r="AL38" s="122">
        <f t="shared" ca="1" si="25"/>
        <v>1410618.8207686611</v>
      </c>
      <c r="AM38" s="59">
        <f t="shared" ca="1" si="26"/>
        <v>8620.9389866704605</v>
      </c>
      <c r="AN38" s="59">
        <f t="shared" ca="1" si="27"/>
        <v>0</v>
      </c>
      <c r="AO38" s="122"/>
      <c r="AP38" s="59">
        <f t="shared" ca="1" si="28"/>
        <v>17045.90784068526</v>
      </c>
      <c r="AQ38" s="122">
        <f t="shared" si="41"/>
        <v>35230.684235080182</v>
      </c>
      <c r="AR38" s="122">
        <f t="shared" si="42"/>
        <v>0</v>
      </c>
      <c r="AS38" s="122"/>
      <c r="AT38" s="122"/>
      <c r="AU38" s="140">
        <f t="shared" si="29"/>
        <v>972</v>
      </c>
      <c r="AV38" s="140">
        <f t="shared" ca="1" si="30"/>
        <v>34428.05193340985</v>
      </c>
      <c r="AW38" s="140">
        <f t="shared" ca="1" si="43"/>
        <v>0</v>
      </c>
      <c r="AX38" s="122">
        <f t="shared" ca="1" si="44"/>
        <v>17215.275539014932</v>
      </c>
      <c r="AY38" s="140">
        <f t="shared" ca="1" si="45"/>
        <v>-1796.9847668634247</v>
      </c>
      <c r="AZ38" s="141">
        <f t="shared" ca="1" si="31"/>
        <v>0</v>
      </c>
      <c r="BA38" s="141">
        <f t="shared" ca="1" si="32"/>
        <v>0</v>
      </c>
      <c r="BB38" s="141">
        <f t="shared" si="46"/>
        <v>0</v>
      </c>
      <c r="BC38" s="143">
        <f t="shared" si="47"/>
        <v>0</v>
      </c>
      <c r="BD38" s="140">
        <f t="shared" ca="1" si="48"/>
        <v>0</v>
      </c>
      <c r="BE38" s="124">
        <f t="shared" ca="1" si="49"/>
        <v>50648.975007231689</v>
      </c>
      <c r="BF38" s="124">
        <v>-35527.467035118818</v>
      </c>
      <c r="BG38" s="144">
        <f t="shared" ca="1" si="50"/>
        <v>1434361.2677274444</v>
      </c>
      <c r="BH38" s="125">
        <f t="shared" ca="1" si="51"/>
        <v>1434361.2677274444</v>
      </c>
    </row>
    <row r="39" spans="1:60" ht="11.25" x14ac:dyDescent="0.2">
      <c r="A39" s="134">
        <v>10318</v>
      </c>
      <c r="B39" s="86">
        <v>10318</v>
      </c>
      <c r="C39" s="86">
        <v>1</v>
      </c>
      <c r="D39" s="86">
        <f t="shared" si="33"/>
        <v>1</v>
      </c>
      <c r="E39" s="135">
        <f t="shared" si="34"/>
        <v>3</v>
      </c>
      <c r="F39" s="135">
        <f t="shared" si="35"/>
        <v>13</v>
      </c>
      <c r="G39" s="134" t="s">
        <v>137</v>
      </c>
      <c r="H39" s="134">
        <v>1407</v>
      </c>
      <c r="I39" s="134">
        <v>0</v>
      </c>
      <c r="J39" s="134">
        <f t="shared" si="36"/>
        <v>2268</v>
      </c>
      <c r="K39" s="136">
        <v>78100</v>
      </c>
      <c r="L39" s="136">
        <v>126626</v>
      </c>
      <c r="M39" s="136">
        <v>0</v>
      </c>
      <c r="N39" s="137">
        <f t="shared" si="17"/>
        <v>105616.14</v>
      </c>
      <c r="O39" s="137">
        <f t="shared" ca="1" si="18"/>
        <v>298260.7181369859</v>
      </c>
      <c r="P39" s="137">
        <f t="shared" ca="1" si="19"/>
        <v>57793</v>
      </c>
      <c r="Q39" s="138">
        <f t="shared" si="37"/>
        <v>1</v>
      </c>
      <c r="R39" s="138">
        <f t="shared" si="38"/>
        <v>0</v>
      </c>
      <c r="S39" s="138">
        <f ca="1">OFFSET(V!$B$7,D39,Q39)*H39</f>
        <v>17080.98</v>
      </c>
      <c r="T39" s="138">
        <f ca="1">IF(R39&gt;0,OFFSET(V!$I$7,D39,R39)*IF(R39=1,H39-9300,IF(R39=2,H39-18000,IF(R39=3,H39-45000,0))),0)</f>
        <v>0</v>
      </c>
      <c r="U39" s="138">
        <f>IF(AND(I39=1,H39&gt;20000,H39&lt;=45000),H39*V!$G$7,0)+IF(AND(I39=1,H39&gt;45000,H39&lt;=50000),V!$G$7/5000*(50000-H39)*H39,0)</f>
        <v>0</v>
      </c>
      <c r="V39" s="139">
        <f t="shared" ca="1" si="39"/>
        <v>17080.98</v>
      </c>
      <c r="W39" s="140">
        <v>0</v>
      </c>
      <c r="X39" s="140">
        <v>0</v>
      </c>
      <c r="Y39" s="141">
        <v>0</v>
      </c>
      <c r="Z39" s="141">
        <v>17600.459292311942</v>
      </c>
      <c r="AA39" s="141">
        <v>0</v>
      </c>
      <c r="AB39" s="142">
        <f t="shared" si="40"/>
        <v>0</v>
      </c>
      <c r="AC39" s="141">
        <v>16698.909775002674</v>
      </c>
      <c r="AD39" s="142">
        <f t="shared" si="20"/>
        <v>0</v>
      </c>
      <c r="AE39" s="142">
        <f t="shared" si="21"/>
        <v>1407</v>
      </c>
      <c r="AF39" s="142">
        <f t="shared" si="22"/>
        <v>0</v>
      </c>
      <c r="AG39" s="142">
        <f t="shared" si="23"/>
        <v>0</v>
      </c>
      <c r="AH39" s="111"/>
      <c r="AI39" s="111"/>
      <c r="AJ39" s="124"/>
      <c r="AK39" s="140">
        <f t="shared" ca="1" si="24"/>
        <v>924187.68775441998</v>
      </c>
      <c r="AL39" s="122">
        <f t="shared" ca="1" si="25"/>
        <v>999061.66775441996</v>
      </c>
      <c r="AM39" s="59">
        <f t="shared" ca="1" si="26"/>
        <v>6122.999068271246</v>
      </c>
      <c r="AN39" s="59">
        <f t="shared" ca="1" si="27"/>
        <v>0</v>
      </c>
      <c r="AO39" s="122"/>
      <c r="AP39" s="59">
        <f t="shared" ca="1" si="28"/>
        <v>8079.5500639519714</v>
      </c>
      <c r="AQ39" s="122">
        <f t="shared" si="41"/>
        <v>16698.909775002674</v>
      </c>
      <c r="AR39" s="122">
        <f t="shared" si="42"/>
        <v>0</v>
      </c>
      <c r="AS39" s="122"/>
      <c r="AT39" s="122"/>
      <c r="AU39" s="140">
        <f t="shared" si="29"/>
        <v>0</v>
      </c>
      <c r="AV39" s="140">
        <f t="shared" ca="1" si="30"/>
        <v>24452.432645284025</v>
      </c>
      <c r="AW39" s="140">
        <f t="shared" ca="1" si="43"/>
        <v>0</v>
      </c>
      <c r="AX39" s="122">
        <f t="shared" ca="1" si="44"/>
        <v>15833.072934233322</v>
      </c>
      <c r="AY39" s="140">
        <f t="shared" ca="1" si="45"/>
        <v>-1652.7060987769059</v>
      </c>
      <c r="AZ39" s="141">
        <f t="shared" ca="1" si="31"/>
        <v>0</v>
      </c>
      <c r="BA39" s="141">
        <f t="shared" ca="1" si="32"/>
        <v>0</v>
      </c>
      <c r="BB39" s="141">
        <f t="shared" si="46"/>
        <v>0</v>
      </c>
      <c r="BC39" s="143">
        <f t="shared" si="47"/>
        <v>0</v>
      </c>
      <c r="BD39" s="140">
        <f t="shared" ca="1" si="48"/>
        <v>0</v>
      </c>
      <c r="BE39" s="124">
        <f t="shared" ca="1" si="49"/>
        <v>30879.276610459088</v>
      </c>
      <c r="BF39" s="124">
        <v>-25788.814962252578</v>
      </c>
      <c r="BG39" s="144">
        <f t="shared" ca="1" si="50"/>
        <v>1010275.1284708977</v>
      </c>
      <c r="BH39" s="125">
        <f t="shared" ca="1" si="51"/>
        <v>1010275.1284708977</v>
      </c>
    </row>
    <row r="40" spans="1:60" ht="11.25" x14ac:dyDescent="0.2">
      <c r="A40" s="134">
        <v>10319</v>
      </c>
      <c r="B40" s="86">
        <v>10319</v>
      </c>
      <c r="C40" s="86">
        <v>1</v>
      </c>
      <c r="D40" s="86">
        <f t="shared" si="33"/>
        <v>1</v>
      </c>
      <c r="E40" s="135">
        <f t="shared" si="34"/>
        <v>3</v>
      </c>
      <c r="F40" s="135">
        <f t="shared" si="35"/>
        <v>13</v>
      </c>
      <c r="G40" s="134" t="s">
        <v>138</v>
      </c>
      <c r="H40" s="134">
        <v>1903</v>
      </c>
      <c r="I40" s="134">
        <v>0</v>
      </c>
      <c r="J40" s="134">
        <f t="shared" si="36"/>
        <v>3067.5223880597014</v>
      </c>
      <c r="K40" s="136">
        <v>116890</v>
      </c>
      <c r="L40" s="136">
        <v>316853</v>
      </c>
      <c r="M40" s="136">
        <v>0</v>
      </c>
      <c r="N40" s="137">
        <f t="shared" si="17"/>
        <v>207733.47</v>
      </c>
      <c r="O40" s="137">
        <f t="shared" ca="1" si="18"/>
        <v>403404.51074249053</v>
      </c>
      <c r="P40" s="137">
        <f t="shared" ca="1" si="19"/>
        <v>58701</v>
      </c>
      <c r="Q40" s="138">
        <f t="shared" si="37"/>
        <v>1</v>
      </c>
      <c r="R40" s="138">
        <f t="shared" si="38"/>
        <v>0</v>
      </c>
      <c r="S40" s="138">
        <f ca="1">OFFSET(V!$B$7,D40,Q40)*H40</f>
        <v>23102.420000000002</v>
      </c>
      <c r="T40" s="138">
        <f ca="1">IF(R40&gt;0,OFFSET(V!$I$7,D40,R40)*IF(R40=1,H40-9300,IF(R40=2,H40-18000,IF(R40=3,H40-45000,0))),0)</f>
        <v>0</v>
      </c>
      <c r="U40" s="138">
        <f>IF(AND(I40=1,H40&gt;20000,H40&lt;=45000),H40*V!$G$7,0)+IF(AND(I40=1,H40&gt;45000,H40&lt;=50000),V!$G$7/5000*(50000-H40)*H40,0)</f>
        <v>0</v>
      </c>
      <c r="V40" s="139">
        <f t="shared" ca="1" si="39"/>
        <v>23102.420000000002</v>
      </c>
      <c r="W40" s="140">
        <v>0</v>
      </c>
      <c r="X40" s="140">
        <v>0</v>
      </c>
      <c r="Y40" s="141">
        <v>0</v>
      </c>
      <c r="Z40" s="141">
        <v>34701.946905227356</v>
      </c>
      <c r="AA40" s="141">
        <v>0</v>
      </c>
      <c r="AB40" s="142">
        <f t="shared" si="40"/>
        <v>0</v>
      </c>
      <c r="AC40" s="141">
        <v>32924.406730706716</v>
      </c>
      <c r="AD40" s="142">
        <f t="shared" si="20"/>
        <v>0</v>
      </c>
      <c r="AE40" s="142">
        <f t="shared" si="21"/>
        <v>1903</v>
      </c>
      <c r="AF40" s="142">
        <f t="shared" si="22"/>
        <v>0</v>
      </c>
      <c r="AG40" s="142">
        <f t="shared" si="23"/>
        <v>0</v>
      </c>
      <c r="AH40" s="111"/>
      <c r="AI40" s="111"/>
      <c r="AJ40" s="124"/>
      <c r="AK40" s="140">
        <f t="shared" ca="1" si="24"/>
        <v>1249985.1953067954</v>
      </c>
      <c r="AL40" s="122">
        <f t="shared" ca="1" si="25"/>
        <v>1331788.6153067953</v>
      </c>
      <c r="AM40" s="59">
        <f t="shared" ca="1" si="26"/>
        <v>8281.4976737172565</v>
      </c>
      <c r="AN40" s="59">
        <f t="shared" ca="1" si="27"/>
        <v>0</v>
      </c>
      <c r="AO40" s="122"/>
      <c r="AP40" s="59">
        <f t="shared" ca="1" si="28"/>
        <v>15930.045499429594</v>
      </c>
      <c r="AQ40" s="122">
        <f t="shared" si="41"/>
        <v>32924.406730706716</v>
      </c>
      <c r="AR40" s="122">
        <f t="shared" si="42"/>
        <v>0</v>
      </c>
      <c r="AS40" s="122"/>
      <c r="AT40" s="122"/>
      <c r="AU40" s="140">
        <f t="shared" si="29"/>
        <v>0</v>
      </c>
      <c r="AV40" s="140">
        <f t="shared" ca="1" si="30"/>
        <v>33072.479974396236</v>
      </c>
      <c r="AW40" s="140">
        <f t="shared" ca="1" si="43"/>
        <v>0</v>
      </c>
      <c r="AX40" s="122">
        <f t="shared" ca="1" si="44"/>
        <v>16078.118743119114</v>
      </c>
      <c r="AY40" s="140">
        <f t="shared" ca="1" si="45"/>
        <v>-1678.2847533127306</v>
      </c>
      <c r="AZ40" s="141">
        <f t="shared" ca="1" si="31"/>
        <v>0</v>
      </c>
      <c r="BA40" s="141">
        <f t="shared" ca="1" si="32"/>
        <v>0</v>
      </c>
      <c r="BB40" s="141">
        <f t="shared" si="46"/>
        <v>0</v>
      </c>
      <c r="BC40" s="143">
        <f t="shared" si="47"/>
        <v>0</v>
      </c>
      <c r="BD40" s="140">
        <f t="shared" ca="1" si="48"/>
        <v>0</v>
      </c>
      <c r="BE40" s="124">
        <f t="shared" ca="1" si="49"/>
        <v>47324.240720513102</v>
      </c>
      <c r="BF40" s="124">
        <v>-39014.69838859728</v>
      </c>
      <c r="BG40" s="144">
        <f t="shared" ca="1" si="50"/>
        <v>1348379.6553124285</v>
      </c>
      <c r="BH40" s="125">
        <f t="shared" ca="1" si="51"/>
        <v>1348379.6553124285</v>
      </c>
    </row>
    <row r="41" spans="1:60" ht="11.25" x14ac:dyDescent="0.2">
      <c r="A41" s="134">
        <v>10320</v>
      </c>
      <c r="B41" s="86">
        <v>10320</v>
      </c>
      <c r="C41" s="86">
        <v>1</v>
      </c>
      <c r="D41" s="86">
        <f t="shared" si="33"/>
        <v>1</v>
      </c>
      <c r="E41" s="135">
        <f t="shared" si="34"/>
        <v>1</v>
      </c>
      <c r="F41" s="135">
        <f t="shared" si="35"/>
        <v>11</v>
      </c>
      <c r="G41" s="134" t="s">
        <v>139</v>
      </c>
      <c r="H41" s="134">
        <v>472</v>
      </c>
      <c r="I41" s="134">
        <v>0</v>
      </c>
      <c r="J41" s="134">
        <f t="shared" si="36"/>
        <v>760.83582089552237</v>
      </c>
      <c r="K41" s="136">
        <v>18575</v>
      </c>
      <c r="L41" s="136">
        <v>25642</v>
      </c>
      <c r="M41" s="136">
        <v>0</v>
      </c>
      <c r="N41" s="137">
        <f t="shared" si="17"/>
        <v>23374.38</v>
      </c>
      <c r="O41" s="137">
        <f t="shared" ca="1" si="18"/>
        <v>100056.18973749634</v>
      </c>
      <c r="P41" s="137">
        <f t="shared" ca="1" si="19"/>
        <v>23005</v>
      </c>
      <c r="Q41" s="138">
        <f t="shared" si="37"/>
        <v>1</v>
      </c>
      <c r="R41" s="138">
        <f t="shared" si="38"/>
        <v>0</v>
      </c>
      <c r="S41" s="138">
        <f ca="1">OFFSET(V!$B$7,D41,Q41)*H41</f>
        <v>5730.08</v>
      </c>
      <c r="T41" s="138">
        <f ca="1">IF(R41&gt;0,OFFSET(V!$I$7,D41,R41)*IF(R41=1,H41-9300,IF(R41=2,H41-18000,IF(R41=3,H41-45000,0))),0)</f>
        <v>0</v>
      </c>
      <c r="U41" s="138">
        <f>IF(AND(I41=1,H41&gt;20000,H41&lt;=45000),H41*V!$G$7,0)+IF(AND(I41=1,H41&gt;45000,H41&lt;=50000),V!$G$7/5000*(50000-H41)*H41,0)</f>
        <v>0</v>
      </c>
      <c r="V41" s="139">
        <f t="shared" ca="1" si="39"/>
        <v>5730.08</v>
      </c>
      <c r="W41" s="140">
        <v>0</v>
      </c>
      <c r="X41" s="140">
        <v>0</v>
      </c>
      <c r="Y41" s="141">
        <v>0</v>
      </c>
      <c r="Z41" s="141">
        <v>8386.9247036765191</v>
      </c>
      <c r="AA41" s="141">
        <v>0</v>
      </c>
      <c r="AB41" s="142">
        <f t="shared" si="40"/>
        <v>0</v>
      </c>
      <c r="AC41" s="141">
        <v>7957.3206920578241</v>
      </c>
      <c r="AD41" s="142">
        <f t="shared" si="20"/>
        <v>0</v>
      </c>
      <c r="AE41" s="142">
        <f t="shared" si="21"/>
        <v>472</v>
      </c>
      <c r="AF41" s="142">
        <f t="shared" si="22"/>
        <v>0</v>
      </c>
      <c r="AG41" s="142">
        <f t="shared" si="23"/>
        <v>0</v>
      </c>
      <c r="AH41" s="111"/>
      <c r="AI41" s="111"/>
      <c r="AJ41" s="124"/>
      <c r="AK41" s="140">
        <f t="shared" ca="1" si="24"/>
        <v>310033.11202564766</v>
      </c>
      <c r="AL41" s="122">
        <f t="shared" ca="1" si="25"/>
        <v>338768.19202564767</v>
      </c>
      <c r="AM41" s="59">
        <f t="shared" ca="1" si="26"/>
        <v>2054.0551245373335</v>
      </c>
      <c r="AN41" s="59">
        <f t="shared" ca="1" si="27"/>
        <v>0</v>
      </c>
      <c r="AO41" s="122"/>
      <c r="AP41" s="59">
        <f t="shared" ca="1" si="28"/>
        <v>3850.0460073533063</v>
      </c>
      <c r="AQ41" s="122">
        <f t="shared" si="41"/>
        <v>7957.3206920578241</v>
      </c>
      <c r="AR41" s="122">
        <f t="shared" si="42"/>
        <v>0</v>
      </c>
      <c r="AS41" s="122"/>
      <c r="AT41" s="122"/>
      <c r="AU41" s="140">
        <f t="shared" si="29"/>
        <v>0</v>
      </c>
      <c r="AV41" s="140">
        <f t="shared" ca="1" si="30"/>
        <v>8202.9482648003268</v>
      </c>
      <c r="AW41" s="140">
        <f t="shared" ca="1" si="43"/>
        <v>0</v>
      </c>
      <c r="AX41" s="122">
        <f t="shared" ca="1" si="44"/>
        <v>4095.6735800958095</v>
      </c>
      <c r="AY41" s="140">
        <f t="shared" ca="1" si="45"/>
        <v>-427.51932821507961</v>
      </c>
      <c r="AZ41" s="141">
        <f t="shared" ca="1" si="31"/>
        <v>0</v>
      </c>
      <c r="BA41" s="141">
        <f t="shared" ca="1" si="32"/>
        <v>0</v>
      </c>
      <c r="BB41" s="141">
        <f t="shared" si="46"/>
        <v>0</v>
      </c>
      <c r="BC41" s="143">
        <f t="shared" si="47"/>
        <v>0</v>
      </c>
      <c r="BD41" s="140">
        <f t="shared" ca="1" si="48"/>
        <v>0</v>
      </c>
      <c r="BE41" s="124">
        <f t="shared" ca="1" si="49"/>
        <v>11625.474943938554</v>
      </c>
      <c r="BF41" s="124">
        <v>-8152.7843649391871</v>
      </c>
      <c r="BG41" s="144">
        <f t="shared" ca="1" si="50"/>
        <v>344294.93772918434</v>
      </c>
      <c r="BH41" s="125">
        <f t="shared" ca="1" si="51"/>
        <v>344294.93772918434</v>
      </c>
    </row>
    <row r="42" spans="1:60" ht="11.25" x14ac:dyDescent="0.2">
      <c r="A42" s="134">
        <v>10321</v>
      </c>
      <c r="B42" s="86">
        <v>10321</v>
      </c>
      <c r="C42" s="86">
        <v>1</v>
      </c>
      <c r="D42" s="86">
        <f t="shared" si="33"/>
        <v>1</v>
      </c>
      <c r="E42" s="135">
        <f t="shared" si="34"/>
        <v>2</v>
      </c>
      <c r="F42" s="135">
        <f t="shared" si="35"/>
        <v>12</v>
      </c>
      <c r="G42" s="134" t="s">
        <v>140</v>
      </c>
      <c r="H42" s="134">
        <v>834</v>
      </c>
      <c r="I42" s="134">
        <v>0</v>
      </c>
      <c r="J42" s="134">
        <f t="shared" si="36"/>
        <v>1344.358208955224</v>
      </c>
      <c r="K42" s="136">
        <v>35620</v>
      </c>
      <c r="L42" s="136">
        <v>20882</v>
      </c>
      <c r="M42" s="136">
        <v>0</v>
      </c>
      <c r="N42" s="137">
        <f t="shared" si="17"/>
        <v>33790.379999999997</v>
      </c>
      <c r="O42" s="137">
        <f t="shared" ca="1" si="18"/>
        <v>176794.19966328805</v>
      </c>
      <c r="P42" s="137">
        <f t="shared" ca="1" si="19"/>
        <v>42901</v>
      </c>
      <c r="Q42" s="138">
        <f t="shared" si="37"/>
        <v>1</v>
      </c>
      <c r="R42" s="138">
        <f t="shared" si="38"/>
        <v>0</v>
      </c>
      <c r="S42" s="138">
        <f ca="1">OFFSET(V!$B$7,D42,Q42)*H42</f>
        <v>10124.76</v>
      </c>
      <c r="T42" s="138">
        <f ca="1">IF(R42&gt;0,OFFSET(V!$I$7,D42,R42)*IF(R42=1,H42-9300,IF(R42=2,H42-18000,IF(R42=3,H42-45000,0))),0)</f>
        <v>0</v>
      </c>
      <c r="U42" s="138">
        <f>IF(AND(I42=1,H42&gt;20000,H42&lt;=45000),H42*V!$G$7,0)+IF(AND(I42=1,H42&gt;45000,H42&lt;=50000),V!$G$7/5000*(50000-H42)*H42,0)</f>
        <v>0</v>
      </c>
      <c r="V42" s="139">
        <f t="shared" ca="1" si="39"/>
        <v>10124.76</v>
      </c>
      <c r="W42" s="140">
        <v>0</v>
      </c>
      <c r="X42" s="140">
        <v>0</v>
      </c>
      <c r="Y42" s="141">
        <v>0</v>
      </c>
      <c r="Z42" s="141">
        <v>14582.530904122728</v>
      </c>
      <c r="AA42" s="141">
        <v>0</v>
      </c>
      <c r="AB42" s="142">
        <f t="shared" si="40"/>
        <v>0</v>
      </c>
      <c r="AC42" s="141">
        <v>13835.56893685736</v>
      </c>
      <c r="AD42" s="142">
        <f t="shared" si="20"/>
        <v>0</v>
      </c>
      <c r="AE42" s="142">
        <f t="shared" si="21"/>
        <v>834</v>
      </c>
      <c r="AF42" s="142">
        <f t="shared" si="22"/>
        <v>0</v>
      </c>
      <c r="AG42" s="142">
        <f t="shared" si="23"/>
        <v>0</v>
      </c>
      <c r="AH42" s="111"/>
      <c r="AI42" s="111"/>
      <c r="AJ42" s="124"/>
      <c r="AK42" s="140">
        <f t="shared" ca="1" si="24"/>
        <v>547812.74455379276</v>
      </c>
      <c r="AL42" s="122">
        <f t="shared" ca="1" si="25"/>
        <v>600838.50455379277</v>
      </c>
      <c r="AM42" s="59">
        <f t="shared" ca="1" si="26"/>
        <v>3629.4109615765597</v>
      </c>
      <c r="AN42" s="59">
        <f t="shared" ca="1" si="27"/>
        <v>0</v>
      </c>
      <c r="AO42" s="122"/>
      <c r="AP42" s="59">
        <f t="shared" ca="1" si="28"/>
        <v>6694.1598819782785</v>
      </c>
      <c r="AQ42" s="122">
        <f t="shared" si="41"/>
        <v>13835.56893685736</v>
      </c>
      <c r="AR42" s="122">
        <f t="shared" si="42"/>
        <v>0</v>
      </c>
      <c r="AS42" s="122"/>
      <c r="AT42" s="122"/>
      <c r="AU42" s="140">
        <f t="shared" si="29"/>
        <v>0</v>
      </c>
      <c r="AV42" s="140">
        <f t="shared" ca="1" si="30"/>
        <v>14494.192484837866</v>
      </c>
      <c r="AW42" s="140">
        <f t="shared" ca="1" si="43"/>
        <v>0</v>
      </c>
      <c r="AX42" s="122">
        <f t="shared" ca="1" si="44"/>
        <v>7352.783429958783</v>
      </c>
      <c r="AY42" s="140">
        <f t="shared" ca="1" si="45"/>
        <v>-767.50672899411416</v>
      </c>
      <c r="AZ42" s="141">
        <f t="shared" ca="1" si="31"/>
        <v>0</v>
      </c>
      <c r="BA42" s="141">
        <f t="shared" ca="1" si="32"/>
        <v>0</v>
      </c>
      <c r="BB42" s="141">
        <f t="shared" si="46"/>
        <v>0</v>
      </c>
      <c r="BC42" s="143">
        <f t="shared" si="47"/>
        <v>0</v>
      </c>
      <c r="BD42" s="140">
        <f t="shared" ca="1" si="48"/>
        <v>0</v>
      </c>
      <c r="BE42" s="124">
        <f t="shared" ca="1" si="49"/>
        <v>20420.845637822029</v>
      </c>
      <c r="BF42" s="124">
        <v>-13916.483864255417</v>
      </c>
      <c r="BG42" s="144">
        <f t="shared" ca="1" si="50"/>
        <v>610972.27728893596</v>
      </c>
      <c r="BH42" s="125">
        <f t="shared" ca="1" si="51"/>
        <v>610972.27728893596</v>
      </c>
    </row>
    <row r="43" spans="1:60" ht="11.25" x14ac:dyDescent="0.2">
      <c r="A43" s="134">
        <v>10322</v>
      </c>
      <c r="B43" s="86">
        <v>10322</v>
      </c>
      <c r="C43" s="86">
        <v>1</v>
      </c>
      <c r="D43" s="86">
        <f t="shared" si="33"/>
        <v>1</v>
      </c>
      <c r="E43" s="135">
        <f t="shared" si="34"/>
        <v>2</v>
      </c>
      <c r="F43" s="135">
        <f t="shared" si="35"/>
        <v>12</v>
      </c>
      <c r="G43" s="134" t="s">
        <v>141</v>
      </c>
      <c r="H43" s="134">
        <v>921</v>
      </c>
      <c r="I43" s="134">
        <v>0</v>
      </c>
      <c r="J43" s="134">
        <f t="shared" si="36"/>
        <v>1484.5970149253731</v>
      </c>
      <c r="K43" s="136">
        <v>56060</v>
      </c>
      <c r="L43" s="136">
        <v>16532</v>
      </c>
      <c r="M43" s="136">
        <v>0</v>
      </c>
      <c r="N43" s="137">
        <f t="shared" si="17"/>
        <v>46810.68</v>
      </c>
      <c r="O43" s="137">
        <f t="shared" ca="1" si="18"/>
        <v>195236.76005981807</v>
      </c>
      <c r="P43" s="137">
        <f t="shared" ca="1" si="19"/>
        <v>44528</v>
      </c>
      <c r="Q43" s="138">
        <f t="shared" si="37"/>
        <v>1</v>
      </c>
      <c r="R43" s="138">
        <f t="shared" si="38"/>
        <v>0</v>
      </c>
      <c r="S43" s="138">
        <f ca="1">OFFSET(V!$B$7,D43,Q43)*H43</f>
        <v>11180.94</v>
      </c>
      <c r="T43" s="138">
        <f ca="1">IF(R43&gt;0,OFFSET(V!$I$7,D43,R43)*IF(R43=1,H43-9300,IF(R43=2,H43-18000,IF(R43=3,H43-45000,0))),0)</f>
        <v>0</v>
      </c>
      <c r="U43" s="138">
        <f>IF(AND(I43=1,H43&gt;20000,H43&lt;=45000),H43*V!$G$7,0)+IF(AND(I43=1,H43&gt;45000,H43&lt;=50000),V!$G$7/5000*(50000-H43)*H43,0)</f>
        <v>0</v>
      </c>
      <c r="V43" s="139">
        <f t="shared" ca="1" si="39"/>
        <v>11180.94</v>
      </c>
      <c r="W43" s="140">
        <v>0</v>
      </c>
      <c r="X43" s="140">
        <v>0</v>
      </c>
      <c r="Y43" s="141">
        <v>0</v>
      </c>
      <c r="Z43" s="141">
        <v>6481.7918213992416</v>
      </c>
      <c r="AA43" s="141">
        <v>0</v>
      </c>
      <c r="AB43" s="142">
        <f t="shared" si="40"/>
        <v>0</v>
      </c>
      <c r="AC43" s="141">
        <v>6149.774560325025</v>
      </c>
      <c r="AD43" s="142">
        <f t="shared" si="20"/>
        <v>0</v>
      </c>
      <c r="AE43" s="142">
        <f t="shared" si="21"/>
        <v>921</v>
      </c>
      <c r="AF43" s="142">
        <f t="shared" si="22"/>
        <v>0</v>
      </c>
      <c r="AG43" s="142">
        <f t="shared" si="23"/>
        <v>0</v>
      </c>
      <c r="AH43" s="111"/>
      <c r="AI43" s="111"/>
      <c r="AJ43" s="124"/>
      <c r="AK43" s="140">
        <f t="shared" ca="1" si="24"/>
        <v>604958.67833818111</v>
      </c>
      <c r="AL43" s="122">
        <f t="shared" ca="1" si="25"/>
        <v>660667.61833818106</v>
      </c>
      <c r="AM43" s="59">
        <f t="shared" ca="1" si="26"/>
        <v>4008.018579870517</v>
      </c>
      <c r="AN43" s="59">
        <f t="shared" ca="1" si="27"/>
        <v>0</v>
      </c>
      <c r="AO43" s="122"/>
      <c r="AP43" s="59">
        <f t="shared" ca="1" si="28"/>
        <v>2975.4883469424767</v>
      </c>
      <c r="AQ43" s="122">
        <f t="shared" si="41"/>
        <v>6149.774560325025</v>
      </c>
      <c r="AR43" s="122">
        <f t="shared" si="42"/>
        <v>0</v>
      </c>
      <c r="AS43" s="122"/>
      <c r="AT43" s="122"/>
      <c r="AU43" s="140">
        <f t="shared" si="29"/>
        <v>0</v>
      </c>
      <c r="AV43" s="140">
        <f t="shared" ca="1" si="30"/>
        <v>16006.176592968435</v>
      </c>
      <c r="AW43" s="140">
        <f t="shared" ca="1" si="43"/>
        <v>0</v>
      </c>
      <c r="AX43" s="122">
        <f t="shared" ca="1" si="44"/>
        <v>12831.890379585886</v>
      </c>
      <c r="AY43" s="140">
        <f t="shared" ca="1" si="45"/>
        <v>-1339.4331964027688</v>
      </c>
      <c r="AZ43" s="141">
        <f t="shared" ca="1" si="31"/>
        <v>0</v>
      </c>
      <c r="BA43" s="141">
        <f t="shared" ca="1" si="32"/>
        <v>0</v>
      </c>
      <c r="BB43" s="141">
        <f t="shared" si="46"/>
        <v>0</v>
      </c>
      <c r="BC43" s="143">
        <f t="shared" si="47"/>
        <v>0</v>
      </c>
      <c r="BD43" s="140">
        <f t="shared" ca="1" si="48"/>
        <v>0</v>
      </c>
      <c r="BE43" s="124">
        <f t="shared" ca="1" si="49"/>
        <v>17642.231743508142</v>
      </c>
      <c r="BF43" s="124">
        <v>-16112.417231811385</v>
      </c>
      <c r="BG43" s="144">
        <f t="shared" ca="1" si="50"/>
        <v>666205.45142974821</v>
      </c>
      <c r="BH43" s="125">
        <f t="shared" ca="1" si="51"/>
        <v>666205.45142974821</v>
      </c>
    </row>
    <row r="44" spans="1:60" ht="11.25" x14ac:dyDescent="0.2">
      <c r="A44" s="134">
        <v>10323</v>
      </c>
      <c r="B44" s="86">
        <v>10323</v>
      </c>
      <c r="C44" s="86">
        <v>1</v>
      </c>
      <c r="D44" s="86">
        <f t="shared" si="33"/>
        <v>1</v>
      </c>
      <c r="E44" s="135">
        <f t="shared" si="34"/>
        <v>2</v>
      </c>
      <c r="F44" s="135">
        <f t="shared" si="35"/>
        <v>12</v>
      </c>
      <c r="G44" s="134" t="s">
        <v>142</v>
      </c>
      <c r="H44" s="134">
        <v>999</v>
      </c>
      <c r="I44" s="134">
        <v>0</v>
      </c>
      <c r="J44" s="134">
        <f t="shared" si="36"/>
        <v>1610.3283582089553</v>
      </c>
      <c r="K44" s="136">
        <v>53680</v>
      </c>
      <c r="L44" s="136">
        <v>40517</v>
      </c>
      <c r="M44" s="136">
        <v>0</v>
      </c>
      <c r="N44" s="137">
        <f t="shared" si="17"/>
        <v>54451.229999999996</v>
      </c>
      <c r="O44" s="137">
        <f t="shared" ca="1" si="18"/>
        <v>211771.46938084502</v>
      </c>
      <c r="P44" s="137">
        <f t="shared" ca="1" si="19"/>
        <v>47196</v>
      </c>
      <c r="Q44" s="138">
        <f t="shared" si="37"/>
        <v>1</v>
      </c>
      <c r="R44" s="138">
        <f t="shared" si="38"/>
        <v>0</v>
      </c>
      <c r="S44" s="138">
        <f ca="1">OFFSET(V!$B$7,D44,Q44)*H44</f>
        <v>12127.86</v>
      </c>
      <c r="T44" s="138">
        <f ca="1">IF(R44&gt;0,OFFSET(V!$I$7,D44,R44)*IF(R44=1,H44-9300,IF(R44=2,H44-18000,IF(R44=3,H44-45000,0))),0)</f>
        <v>0</v>
      </c>
      <c r="U44" s="138">
        <f>IF(AND(I44=1,H44&gt;20000,H44&lt;=45000),H44*V!$G$7,0)+IF(AND(I44=1,H44&gt;45000,H44&lt;=50000),V!$G$7/5000*(50000-H44)*H44,0)</f>
        <v>0</v>
      </c>
      <c r="V44" s="139">
        <f t="shared" ca="1" si="39"/>
        <v>12127.86</v>
      </c>
      <c r="W44" s="140">
        <v>0</v>
      </c>
      <c r="X44" s="140">
        <v>0</v>
      </c>
      <c r="Y44" s="141">
        <v>0</v>
      </c>
      <c r="Z44" s="141">
        <v>12807.976570278264</v>
      </c>
      <c r="AA44" s="141">
        <v>0</v>
      </c>
      <c r="AB44" s="142">
        <f t="shared" si="40"/>
        <v>0</v>
      </c>
      <c r="AC44" s="141">
        <v>12151.912719735077</v>
      </c>
      <c r="AD44" s="142">
        <f t="shared" si="20"/>
        <v>0</v>
      </c>
      <c r="AE44" s="142">
        <f t="shared" si="21"/>
        <v>999</v>
      </c>
      <c r="AF44" s="142">
        <f t="shared" si="22"/>
        <v>0</v>
      </c>
      <c r="AG44" s="142">
        <f t="shared" si="23"/>
        <v>0</v>
      </c>
      <c r="AH44" s="111"/>
      <c r="AI44" s="111"/>
      <c r="AJ44" s="124"/>
      <c r="AK44" s="140">
        <f t="shared" ca="1" si="24"/>
        <v>656192.96380004659</v>
      </c>
      <c r="AL44" s="122">
        <f t="shared" ca="1" si="25"/>
        <v>715516.82380004658</v>
      </c>
      <c r="AM44" s="59">
        <f t="shared" ca="1" si="26"/>
        <v>4347.4598928237201</v>
      </c>
      <c r="AN44" s="59">
        <f t="shared" ca="1" si="27"/>
        <v>0</v>
      </c>
      <c r="AO44" s="122"/>
      <c r="AP44" s="59">
        <f t="shared" ca="1" si="28"/>
        <v>5879.5447436243549</v>
      </c>
      <c r="AQ44" s="122">
        <f t="shared" si="41"/>
        <v>12151.912719735077</v>
      </c>
      <c r="AR44" s="122">
        <f t="shared" si="42"/>
        <v>0</v>
      </c>
      <c r="AS44" s="122"/>
      <c r="AT44" s="122"/>
      <c r="AU44" s="140">
        <f t="shared" si="29"/>
        <v>0</v>
      </c>
      <c r="AV44" s="140">
        <f t="shared" ca="1" si="30"/>
        <v>17361.748551982048</v>
      </c>
      <c r="AW44" s="140">
        <f t="shared" ca="1" si="43"/>
        <v>0</v>
      </c>
      <c r="AX44" s="122">
        <f t="shared" ca="1" si="44"/>
        <v>11089.380575871326</v>
      </c>
      <c r="AY44" s="140">
        <f t="shared" ca="1" si="45"/>
        <v>-1157.5445262918045</v>
      </c>
      <c r="AZ44" s="141">
        <f t="shared" ca="1" si="31"/>
        <v>0</v>
      </c>
      <c r="BA44" s="141">
        <f t="shared" ca="1" si="32"/>
        <v>0</v>
      </c>
      <c r="BB44" s="141">
        <f t="shared" si="46"/>
        <v>0</v>
      </c>
      <c r="BC44" s="143">
        <f t="shared" si="47"/>
        <v>0</v>
      </c>
      <c r="BD44" s="140">
        <f t="shared" ca="1" si="48"/>
        <v>0</v>
      </c>
      <c r="BE44" s="124">
        <f t="shared" ca="1" si="49"/>
        <v>22083.748769314599</v>
      </c>
      <c r="BF44" s="124">
        <v>-18389.120293272314</v>
      </c>
      <c r="BG44" s="144">
        <f t="shared" ca="1" si="50"/>
        <v>723558.91216891259</v>
      </c>
      <c r="BH44" s="125">
        <f t="shared" ca="1" si="51"/>
        <v>723558.91216891259</v>
      </c>
    </row>
    <row r="45" spans="1:60" ht="11.25" x14ac:dyDescent="0.2">
      <c r="A45" s="134">
        <v>10401</v>
      </c>
      <c r="B45" s="86">
        <v>10401</v>
      </c>
      <c r="C45" s="86">
        <v>1</v>
      </c>
      <c r="D45" s="86">
        <f t="shared" si="33"/>
        <v>1</v>
      </c>
      <c r="E45" s="135">
        <f t="shared" si="34"/>
        <v>2</v>
      </c>
      <c r="F45" s="135">
        <f t="shared" si="35"/>
        <v>12</v>
      </c>
      <c r="G45" s="134" t="s">
        <v>143</v>
      </c>
      <c r="H45" s="134">
        <v>801</v>
      </c>
      <c r="I45" s="134">
        <v>0</v>
      </c>
      <c r="J45" s="134">
        <f t="shared" si="36"/>
        <v>1291.1641791044776</v>
      </c>
      <c r="K45" s="136">
        <v>37985</v>
      </c>
      <c r="L45" s="136">
        <v>52874</v>
      </c>
      <c r="M45" s="136">
        <v>0</v>
      </c>
      <c r="N45" s="137">
        <f t="shared" si="17"/>
        <v>47970.06</v>
      </c>
      <c r="O45" s="137">
        <f t="shared" ca="1" si="18"/>
        <v>169798.74571977663</v>
      </c>
      <c r="P45" s="137">
        <f t="shared" ca="1" si="19"/>
        <v>36549</v>
      </c>
      <c r="Q45" s="138">
        <f t="shared" si="37"/>
        <v>1</v>
      </c>
      <c r="R45" s="138">
        <f t="shared" si="38"/>
        <v>0</v>
      </c>
      <c r="S45" s="138">
        <f ca="1">OFFSET(V!$B$7,D45,Q45)*H45</f>
        <v>9724.1400000000012</v>
      </c>
      <c r="T45" s="138">
        <f ca="1">IF(R45&gt;0,OFFSET(V!$I$7,D45,R45)*IF(R45=1,H45-9300,IF(R45=2,H45-18000,IF(R45=3,H45-45000,0))),0)</f>
        <v>0</v>
      </c>
      <c r="U45" s="138">
        <f>IF(AND(I45=1,H45&gt;20000,H45&lt;=45000),H45*V!$G$7,0)+IF(AND(I45=1,H45&gt;45000,H45&lt;=50000),V!$G$7/5000*(50000-H45)*H45,0)</f>
        <v>0</v>
      </c>
      <c r="V45" s="139">
        <f t="shared" ca="1" si="39"/>
        <v>9724.1400000000012</v>
      </c>
      <c r="W45" s="140">
        <v>0</v>
      </c>
      <c r="X45" s="140">
        <v>0</v>
      </c>
      <c r="Y45" s="141">
        <v>0</v>
      </c>
      <c r="Z45" s="141">
        <v>13945.480839807271</v>
      </c>
      <c r="AA45" s="141">
        <v>0</v>
      </c>
      <c r="AB45" s="142">
        <f t="shared" si="40"/>
        <v>0</v>
      </c>
      <c r="AC45" s="141">
        <v>13231.150531093923</v>
      </c>
      <c r="AD45" s="142">
        <f t="shared" si="20"/>
        <v>0</v>
      </c>
      <c r="AE45" s="142">
        <f t="shared" si="21"/>
        <v>801</v>
      </c>
      <c r="AF45" s="142">
        <f t="shared" si="22"/>
        <v>0</v>
      </c>
      <c r="AG45" s="142">
        <f t="shared" si="23"/>
        <v>0</v>
      </c>
      <c r="AH45" s="111"/>
      <c r="AI45" s="111"/>
      <c r="AJ45" s="124"/>
      <c r="AK45" s="140">
        <f t="shared" ca="1" si="24"/>
        <v>526136.70070454187</v>
      </c>
      <c r="AL45" s="122">
        <f t="shared" ca="1" si="25"/>
        <v>572409.84070454189</v>
      </c>
      <c r="AM45" s="59">
        <f t="shared" ca="1" si="26"/>
        <v>3485.8011753271271</v>
      </c>
      <c r="AN45" s="59">
        <f t="shared" ca="1" si="27"/>
        <v>0</v>
      </c>
      <c r="AO45" s="122"/>
      <c r="AP45" s="59">
        <f t="shared" ca="1" si="28"/>
        <v>6401.7199062710042</v>
      </c>
      <c r="AQ45" s="122">
        <f t="shared" si="41"/>
        <v>13231.150531093923</v>
      </c>
      <c r="AR45" s="122">
        <f t="shared" si="42"/>
        <v>0</v>
      </c>
      <c r="AS45" s="122"/>
      <c r="AT45" s="122"/>
      <c r="AU45" s="140">
        <f t="shared" si="29"/>
        <v>0</v>
      </c>
      <c r="AV45" s="140">
        <f t="shared" ca="1" si="30"/>
        <v>13920.68127140903</v>
      </c>
      <c r="AW45" s="140">
        <f t="shared" ca="1" si="43"/>
        <v>0</v>
      </c>
      <c r="AX45" s="122">
        <f t="shared" ca="1" si="44"/>
        <v>7091.2506465861097</v>
      </c>
      <c r="AY45" s="140">
        <f t="shared" ca="1" si="45"/>
        <v>-740.20711205269538</v>
      </c>
      <c r="AZ45" s="141">
        <f t="shared" ca="1" si="31"/>
        <v>0</v>
      </c>
      <c r="BA45" s="141">
        <f t="shared" ca="1" si="32"/>
        <v>0</v>
      </c>
      <c r="BB45" s="141">
        <f t="shared" si="46"/>
        <v>0</v>
      </c>
      <c r="BC45" s="143">
        <f t="shared" si="47"/>
        <v>0</v>
      </c>
      <c r="BD45" s="140">
        <f t="shared" ca="1" si="48"/>
        <v>0</v>
      </c>
      <c r="BE45" s="124">
        <f t="shared" ca="1" si="49"/>
        <v>19582.194065627336</v>
      </c>
      <c r="BF45" s="124">
        <v>-14310.21670532956</v>
      </c>
      <c r="BG45" s="144">
        <f t="shared" ca="1" si="50"/>
        <v>581167.61924016674</v>
      </c>
      <c r="BH45" s="125">
        <f t="shared" ca="1" si="51"/>
        <v>581167.61924016674</v>
      </c>
    </row>
    <row r="46" spans="1:60" ht="11.25" x14ac:dyDescent="0.2">
      <c r="A46" s="134">
        <v>10402</v>
      </c>
      <c r="B46" s="86">
        <v>10402</v>
      </c>
      <c r="C46" s="86">
        <v>1</v>
      </c>
      <c r="D46" s="86">
        <f t="shared" si="33"/>
        <v>1</v>
      </c>
      <c r="E46" s="135">
        <f t="shared" si="34"/>
        <v>3</v>
      </c>
      <c r="F46" s="135">
        <f t="shared" si="35"/>
        <v>13</v>
      </c>
      <c r="G46" s="134" t="s">
        <v>144</v>
      </c>
      <c r="H46" s="134">
        <v>1390</v>
      </c>
      <c r="I46" s="134">
        <v>0</v>
      </c>
      <c r="J46" s="134">
        <f t="shared" si="36"/>
        <v>2240.5970149253731</v>
      </c>
      <c r="K46" s="136">
        <v>73325</v>
      </c>
      <c r="L46" s="136">
        <v>104605</v>
      </c>
      <c r="M46" s="136">
        <v>0</v>
      </c>
      <c r="N46" s="137">
        <f t="shared" si="17"/>
        <v>93589.950000000012</v>
      </c>
      <c r="O46" s="137">
        <f t="shared" ca="1" si="18"/>
        <v>294656.99943881336</v>
      </c>
      <c r="P46" s="137">
        <f t="shared" ca="1" si="19"/>
        <v>60320</v>
      </c>
      <c r="Q46" s="138">
        <f t="shared" si="37"/>
        <v>1</v>
      </c>
      <c r="R46" s="138">
        <f t="shared" si="38"/>
        <v>0</v>
      </c>
      <c r="S46" s="138">
        <f ca="1">OFFSET(V!$B$7,D46,Q46)*H46</f>
        <v>16874.600000000002</v>
      </c>
      <c r="T46" s="138">
        <f ca="1">IF(R46&gt;0,OFFSET(V!$I$7,D46,R46)*IF(R46=1,H46-9300,IF(R46=2,H46-18000,IF(R46=3,H46-45000,0))),0)</f>
        <v>0</v>
      </c>
      <c r="U46" s="138">
        <f>IF(AND(I46=1,H46&gt;20000,H46&lt;=45000),H46*V!$G$7,0)+IF(AND(I46=1,H46&gt;45000,H46&lt;=50000),V!$G$7/5000*(50000-H46)*H46,0)</f>
        <v>0</v>
      </c>
      <c r="V46" s="139">
        <f t="shared" ca="1" si="39"/>
        <v>16874.600000000002</v>
      </c>
      <c r="W46" s="140">
        <v>0</v>
      </c>
      <c r="X46" s="140">
        <v>0</v>
      </c>
      <c r="Y46" s="141">
        <v>0</v>
      </c>
      <c r="Z46" s="141">
        <v>22830.040042731627</v>
      </c>
      <c r="AA46" s="141">
        <v>8520</v>
      </c>
      <c r="AB46" s="142">
        <f t="shared" si="40"/>
        <v>7520</v>
      </c>
      <c r="AC46" s="141">
        <v>21660.615356770926</v>
      </c>
      <c r="AD46" s="142">
        <f t="shared" si="20"/>
        <v>0</v>
      </c>
      <c r="AE46" s="142">
        <f t="shared" si="21"/>
        <v>1390</v>
      </c>
      <c r="AF46" s="142">
        <f t="shared" si="22"/>
        <v>0</v>
      </c>
      <c r="AG46" s="142">
        <f t="shared" si="23"/>
        <v>0</v>
      </c>
      <c r="AH46" s="111"/>
      <c r="AI46" s="111"/>
      <c r="AJ46" s="124"/>
      <c r="AK46" s="140">
        <f t="shared" ca="1" si="24"/>
        <v>913021.24092298769</v>
      </c>
      <c r="AL46" s="122">
        <f t="shared" ca="1" si="25"/>
        <v>990215.84092298767</v>
      </c>
      <c r="AM46" s="59">
        <f t="shared" ca="1" si="26"/>
        <v>6049.0182692942653</v>
      </c>
      <c r="AN46" s="59">
        <f t="shared" ca="1" si="27"/>
        <v>0</v>
      </c>
      <c r="AO46" s="122"/>
      <c r="AP46" s="59">
        <f t="shared" ca="1" si="28"/>
        <v>10480.206705051773</v>
      </c>
      <c r="AQ46" s="122">
        <f t="shared" si="41"/>
        <v>21660.615356770926</v>
      </c>
      <c r="AR46" s="122">
        <f t="shared" si="42"/>
        <v>0</v>
      </c>
      <c r="AS46" s="122"/>
      <c r="AT46" s="122"/>
      <c r="AU46" s="140">
        <f t="shared" si="29"/>
        <v>4512</v>
      </c>
      <c r="AV46" s="140">
        <f t="shared" ca="1" si="30"/>
        <v>24156.987474729776</v>
      </c>
      <c r="AW46" s="140">
        <f t="shared" ca="1" si="43"/>
        <v>0</v>
      </c>
      <c r="AX46" s="122">
        <f t="shared" ca="1" si="44"/>
        <v>17488.578823010626</v>
      </c>
      <c r="AY46" s="140">
        <f t="shared" ca="1" si="45"/>
        <v>-1825.5130257902706</v>
      </c>
      <c r="AZ46" s="141">
        <f t="shared" ca="1" si="31"/>
        <v>0</v>
      </c>
      <c r="BA46" s="141">
        <f t="shared" ca="1" si="32"/>
        <v>0</v>
      </c>
      <c r="BB46" s="141">
        <f t="shared" si="46"/>
        <v>0</v>
      </c>
      <c r="BC46" s="143">
        <f t="shared" si="47"/>
        <v>0</v>
      </c>
      <c r="BD46" s="140">
        <f t="shared" ca="1" si="48"/>
        <v>0</v>
      </c>
      <c r="BE46" s="124">
        <f t="shared" ca="1" si="49"/>
        <v>37323.681153991281</v>
      </c>
      <c r="BF46" s="124">
        <v>-25400.931818095411</v>
      </c>
      <c r="BG46" s="144">
        <f t="shared" ca="1" si="50"/>
        <v>1008187.6085281778</v>
      </c>
      <c r="BH46" s="125">
        <f t="shared" ca="1" si="51"/>
        <v>1008187.6085281778</v>
      </c>
    </row>
    <row r="47" spans="1:60" ht="11.25" x14ac:dyDescent="0.2">
      <c r="A47" s="134">
        <v>10403</v>
      </c>
      <c r="B47" s="86">
        <v>10403</v>
      </c>
      <c r="C47" s="86">
        <v>1</v>
      </c>
      <c r="D47" s="86">
        <f t="shared" si="33"/>
        <v>1</v>
      </c>
      <c r="E47" s="135">
        <f t="shared" si="34"/>
        <v>2</v>
      </c>
      <c r="F47" s="135">
        <f t="shared" si="35"/>
        <v>12</v>
      </c>
      <c r="G47" s="134" t="s">
        <v>145</v>
      </c>
      <c r="H47" s="134">
        <v>935</v>
      </c>
      <c r="I47" s="134">
        <v>0</v>
      </c>
      <c r="J47" s="134">
        <f t="shared" si="36"/>
        <v>1507.1641791044776</v>
      </c>
      <c r="K47" s="136">
        <v>59745</v>
      </c>
      <c r="L47" s="136">
        <v>75978</v>
      </c>
      <c r="M47" s="136">
        <v>0</v>
      </c>
      <c r="N47" s="137">
        <f t="shared" si="17"/>
        <v>72647.820000000007</v>
      </c>
      <c r="O47" s="137">
        <f t="shared" ca="1" si="18"/>
        <v>198204.52839948959</v>
      </c>
      <c r="P47" s="137">
        <f t="shared" ca="1" si="19"/>
        <v>37667</v>
      </c>
      <c r="Q47" s="138">
        <f t="shared" si="37"/>
        <v>1</v>
      </c>
      <c r="R47" s="138">
        <f t="shared" si="38"/>
        <v>0</v>
      </c>
      <c r="S47" s="138">
        <f ca="1">OFFSET(V!$B$7,D47,Q47)*H47</f>
        <v>11350.9</v>
      </c>
      <c r="T47" s="138">
        <f ca="1">IF(R47&gt;0,OFFSET(V!$I$7,D47,R47)*IF(R47=1,H47-9300,IF(R47=2,H47-18000,IF(R47=3,H47-45000,0))),0)</f>
        <v>0</v>
      </c>
      <c r="U47" s="138">
        <f>IF(AND(I47=1,H47&gt;20000,H47&lt;=45000),H47*V!$G$7,0)+IF(AND(I47=1,H47&gt;45000,H47&lt;=50000),V!$G$7/5000*(50000-H47)*H47,0)</f>
        <v>0</v>
      </c>
      <c r="V47" s="139">
        <f t="shared" ca="1" si="39"/>
        <v>11350.9</v>
      </c>
      <c r="W47" s="140">
        <v>0</v>
      </c>
      <c r="X47" s="140">
        <v>0</v>
      </c>
      <c r="Y47" s="141">
        <v>0</v>
      </c>
      <c r="Z47" s="141">
        <v>24163.106909006343</v>
      </c>
      <c r="AA47" s="141">
        <v>3283</v>
      </c>
      <c r="AB47" s="142">
        <f t="shared" si="40"/>
        <v>2283</v>
      </c>
      <c r="AC47" s="141">
        <v>22925.398448749143</v>
      </c>
      <c r="AD47" s="142">
        <f t="shared" si="20"/>
        <v>0</v>
      </c>
      <c r="AE47" s="142">
        <f t="shared" si="21"/>
        <v>935</v>
      </c>
      <c r="AF47" s="142">
        <f t="shared" si="22"/>
        <v>0</v>
      </c>
      <c r="AG47" s="142">
        <f t="shared" si="23"/>
        <v>0</v>
      </c>
      <c r="AH47" s="111"/>
      <c r="AI47" s="111"/>
      <c r="AJ47" s="124"/>
      <c r="AK47" s="140">
        <f t="shared" ca="1" si="24"/>
        <v>614154.57572877232</v>
      </c>
      <c r="AL47" s="122">
        <f t="shared" ca="1" si="25"/>
        <v>663172.47572877235</v>
      </c>
      <c r="AM47" s="59">
        <f t="shared" ca="1" si="26"/>
        <v>4068.9439437339124</v>
      </c>
      <c r="AN47" s="59">
        <f t="shared" ca="1" si="27"/>
        <v>0</v>
      </c>
      <c r="AO47" s="122"/>
      <c r="AP47" s="59">
        <f t="shared" ca="1" si="28"/>
        <v>11092.155535805687</v>
      </c>
      <c r="AQ47" s="122">
        <f t="shared" si="41"/>
        <v>22925.398448749143</v>
      </c>
      <c r="AR47" s="122">
        <f t="shared" si="42"/>
        <v>0</v>
      </c>
      <c r="AS47" s="122"/>
      <c r="AT47" s="122"/>
      <c r="AU47" s="140">
        <f t="shared" si="29"/>
        <v>1369.8</v>
      </c>
      <c r="AV47" s="140">
        <f t="shared" ca="1" si="30"/>
        <v>16249.4843804837</v>
      </c>
      <c r="AW47" s="140">
        <f t="shared" ca="1" si="43"/>
        <v>0</v>
      </c>
      <c r="AX47" s="122">
        <f t="shared" ca="1" si="44"/>
        <v>5786.0414675402426</v>
      </c>
      <c r="AY47" s="140">
        <f t="shared" ca="1" si="45"/>
        <v>-603.96526062253531</v>
      </c>
      <c r="AZ47" s="141">
        <f t="shared" ca="1" si="31"/>
        <v>0</v>
      </c>
      <c r="BA47" s="141">
        <f t="shared" ca="1" si="32"/>
        <v>0</v>
      </c>
      <c r="BB47" s="141">
        <f t="shared" si="46"/>
        <v>0</v>
      </c>
      <c r="BC47" s="143">
        <f t="shared" si="47"/>
        <v>0</v>
      </c>
      <c r="BD47" s="140">
        <f t="shared" ca="1" si="48"/>
        <v>0</v>
      </c>
      <c r="BE47" s="124">
        <f t="shared" ca="1" si="49"/>
        <v>28107.474655666851</v>
      </c>
      <c r="BF47" s="124">
        <v>-17784.182560819649</v>
      </c>
      <c r="BG47" s="144">
        <f t="shared" ca="1" si="50"/>
        <v>677564.71176735347</v>
      </c>
      <c r="BH47" s="125">
        <f t="shared" ca="1" si="51"/>
        <v>677564.71176735347</v>
      </c>
    </row>
    <row r="48" spans="1:60" ht="11.25" x14ac:dyDescent="0.2">
      <c r="A48" s="134">
        <v>10404</v>
      </c>
      <c r="B48" s="86">
        <v>10404</v>
      </c>
      <c r="C48" s="86">
        <v>1</v>
      </c>
      <c r="D48" s="86">
        <f t="shared" si="33"/>
        <v>1</v>
      </c>
      <c r="E48" s="135">
        <f t="shared" si="34"/>
        <v>3</v>
      </c>
      <c r="F48" s="135">
        <f t="shared" si="35"/>
        <v>13</v>
      </c>
      <c r="G48" s="134" t="s">
        <v>146</v>
      </c>
      <c r="H48" s="134">
        <v>1015</v>
      </c>
      <c r="I48" s="134">
        <v>0</v>
      </c>
      <c r="J48" s="134">
        <f t="shared" si="36"/>
        <v>1636.1194029850747</v>
      </c>
      <c r="K48" s="136">
        <v>45285</v>
      </c>
      <c r="L48" s="136">
        <v>64198</v>
      </c>
      <c r="M48" s="136">
        <v>0</v>
      </c>
      <c r="N48" s="137">
        <f t="shared" si="17"/>
        <v>57642.42</v>
      </c>
      <c r="O48" s="137">
        <f t="shared" ca="1" si="18"/>
        <v>215163.20462618387</v>
      </c>
      <c r="P48" s="137">
        <f t="shared" ca="1" si="19"/>
        <v>47256</v>
      </c>
      <c r="Q48" s="138">
        <f t="shared" si="37"/>
        <v>1</v>
      </c>
      <c r="R48" s="138">
        <f t="shared" si="38"/>
        <v>0</v>
      </c>
      <c r="S48" s="138">
        <f ca="1">OFFSET(V!$B$7,D48,Q48)*H48</f>
        <v>12322.1</v>
      </c>
      <c r="T48" s="138">
        <f ca="1">IF(R48&gt;0,OFFSET(V!$I$7,D48,R48)*IF(R48=1,H48-9300,IF(R48=2,H48-18000,IF(R48=3,H48-45000,0))),0)</f>
        <v>0</v>
      </c>
      <c r="U48" s="138">
        <f>IF(AND(I48=1,H48&gt;20000,H48&lt;=45000),H48*V!$G$7,0)+IF(AND(I48=1,H48&gt;45000,H48&lt;=50000),V!$G$7/5000*(50000-H48)*H48,0)</f>
        <v>0</v>
      </c>
      <c r="V48" s="139">
        <f t="shared" ca="1" si="39"/>
        <v>12322.1</v>
      </c>
      <c r="W48" s="140">
        <v>0</v>
      </c>
      <c r="X48" s="140">
        <v>0</v>
      </c>
      <c r="Y48" s="141">
        <v>0</v>
      </c>
      <c r="Z48" s="141">
        <v>23900.583562858366</v>
      </c>
      <c r="AA48" s="141">
        <v>0</v>
      </c>
      <c r="AB48" s="142">
        <f t="shared" si="40"/>
        <v>0</v>
      </c>
      <c r="AC48" s="141">
        <v>22676.322353725205</v>
      </c>
      <c r="AD48" s="142">
        <f t="shared" si="20"/>
        <v>0</v>
      </c>
      <c r="AE48" s="142">
        <f t="shared" si="21"/>
        <v>1015</v>
      </c>
      <c r="AF48" s="142">
        <f t="shared" si="22"/>
        <v>0</v>
      </c>
      <c r="AG48" s="142">
        <f t="shared" si="23"/>
        <v>0</v>
      </c>
      <c r="AH48" s="111"/>
      <c r="AI48" s="111"/>
      <c r="AJ48" s="124"/>
      <c r="AK48" s="140">
        <f t="shared" ca="1" si="24"/>
        <v>666702.56081786519</v>
      </c>
      <c r="AL48" s="122">
        <f t="shared" ca="1" si="25"/>
        <v>726280.66081786517</v>
      </c>
      <c r="AM48" s="59">
        <f t="shared" ca="1" si="26"/>
        <v>4417.088880096172</v>
      </c>
      <c r="AN48" s="59">
        <f t="shared" ca="1" si="27"/>
        <v>0</v>
      </c>
      <c r="AO48" s="122"/>
      <c r="AP48" s="59">
        <f t="shared" ca="1" si="28"/>
        <v>10971.64331036136</v>
      </c>
      <c r="AQ48" s="122">
        <f t="shared" si="41"/>
        <v>22676.322353725205</v>
      </c>
      <c r="AR48" s="122">
        <f t="shared" si="42"/>
        <v>0</v>
      </c>
      <c r="AS48" s="122"/>
      <c r="AT48" s="122"/>
      <c r="AU48" s="140">
        <f t="shared" si="29"/>
        <v>0</v>
      </c>
      <c r="AV48" s="140">
        <f t="shared" ca="1" si="30"/>
        <v>17639.814594856634</v>
      </c>
      <c r="AW48" s="140">
        <f t="shared" ca="1" si="43"/>
        <v>0</v>
      </c>
      <c r="AX48" s="122">
        <f t="shared" ca="1" si="44"/>
        <v>5935.1355514927891</v>
      </c>
      <c r="AY48" s="140">
        <f t="shared" ca="1" si="45"/>
        <v>-619.52817142724462</v>
      </c>
      <c r="AZ48" s="141">
        <f t="shared" ca="1" si="31"/>
        <v>0</v>
      </c>
      <c r="BA48" s="141">
        <f t="shared" ca="1" si="32"/>
        <v>0</v>
      </c>
      <c r="BB48" s="141">
        <f t="shared" si="46"/>
        <v>0</v>
      </c>
      <c r="BC48" s="143">
        <f t="shared" si="47"/>
        <v>0</v>
      </c>
      <c r="BD48" s="140">
        <f t="shared" ca="1" si="48"/>
        <v>0</v>
      </c>
      <c r="BE48" s="124">
        <f t="shared" ca="1" si="49"/>
        <v>27991.929733790748</v>
      </c>
      <c r="BF48" s="124">
        <v>-18611.209182952229</v>
      </c>
      <c r="BG48" s="144">
        <f t="shared" ca="1" si="50"/>
        <v>740078.47024879989</v>
      </c>
      <c r="BH48" s="125">
        <f t="shared" ca="1" si="51"/>
        <v>740078.47024879989</v>
      </c>
    </row>
    <row r="49" spans="1:60" ht="11.25" x14ac:dyDescent="0.2">
      <c r="A49" s="134">
        <v>10405</v>
      </c>
      <c r="B49" s="86">
        <v>10405</v>
      </c>
      <c r="C49" s="86">
        <v>1</v>
      </c>
      <c r="D49" s="86">
        <f t="shared" si="33"/>
        <v>1</v>
      </c>
      <c r="E49" s="135">
        <f t="shared" si="34"/>
        <v>4</v>
      </c>
      <c r="F49" s="135">
        <f t="shared" si="35"/>
        <v>14</v>
      </c>
      <c r="G49" s="134" t="s">
        <v>147</v>
      </c>
      <c r="H49" s="134">
        <v>3701</v>
      </c>
      <c r="I49" s="134">
        <v>0</v>
      </c>
      <c r="J49" s="134">
        <f t="shared" si="36"/>
        <v>5965.7910447761196</v>
      </c>
      <c r="K49" s="136">
        <v>404020</v>
      </c>
      <c r="L49" s="136">
        <v>1467574</v>
      </c>
      <c r="M49" s="136">
        <v>0</v>
      </c>
      <c r="N49" s="137">
        <f t="shared" si="17"/>
        <v>863248.26</v>
      </c>
      <c r="O49" s="137">
        <f t="shared" ca="1" si="18"/>
        <v>784550.75893744489</v>
      </c>
      <c r="P49" s="137">
        <f t="shared" ca="1" si="19"/>
        <v>0</v>
      </c>
      <c r="Q49" s="138">
        <f t="shared" si="37"/>
        <v>1</v>
      </c>
      <c r="R49" s="138">
        <f t="shared" si="38"/>
        <v>0</v>
      </c>
      <c r="S49" s="138">
        <f ca="1">OFFSET(V!$B$7,D49,Q49)*H49</f>
        <v>44930.14</v>
      </c>
      <c r="T49" s="138">
        <f ca="1">IF(R49&gt;0,OFFSET(V!$I$7,D49,R49)*IF(R49=1,H49-9300,IF(R49=2,H49-18000,IF(R49=3,H49-45000,0))),0)</f>
        <v>0</v>
      </c>
      <c r="U49" s="138">
        <f>IF(AND(I49=1,H49&gt;20000,H49&lt;=45000),H49*V!$G$7,0)+IF(AND(I49=1,H49&gt;45000,H49&lt;=50000),V!$G$7/5000*(50000-H49)*H49,0)</f>
        <v>0</v>
      </c>
      <c r="V49" s="139">
        <f t="shared" ca="1" si="39"/>
        <v>44930.14</v>
      </c>
      <c r="W49" s="140">
        <v>15764.08</v>
      </c>
      <c r="X49" s="140">
        <v>0</v>
      </c>
      <c r="Y49" s="141">
        <v>11350.551950175504</v>
      </c>
      <c r="Z49" s="141">
        <v>234556.89192822832</v>
      </c>
      <c r="AA49" s="141">
        <v>8455</v>
      </c>
      <c r="AB49" s="142">
        <f t="shared" si="40"/>
        <v>7455</v>
      </c>
      <c r="AC49" s="141">
        <v>222542.16838110893</v>
      </c>
      <c r="AD49" s="142">
        <f t="shared" si="20"/>
        <v>0</v>
      </c>
      <c r="AE49" s="142">
        <f t="shared" si="21"/>
        <v>3701</v>
      </c>
      <c r="AF49" s="142">
        <f t="shared" si="22"/>
        <v>0</v>
      </c>
      <c r="AG49" s="142">
        <f t="shared" si="23"/>
        <v>0</v>
      </c>
      <c r="AH49" s="111"/>
      <c r="AI49" s="111"/>
      <c r="AJ49" s="124"/>
      <c r="AK49" s="140">
        <f t="shared" ca="1" si="24"/>
        <v>2431001.1601841566</v>
      </c>
      <c r="AL49" s="122">
        <f t="shared" ca="1" si="25"/>
        <v>2491695.3801841568</v>
      </c>
      <c r="AM49" s="59">
        <f t="shared" ca="1" si="26"/>
        <v>16106.055118459048</v>
      </c>
      <c r="AN49" s="59">
        <f t="shared" ca="1" si="27"/>
        <v>1961.8514554142755</v>
      </c>
      <c r="AO49" s="122"/>
      <c r="AP49" s="59">
        <f t="shared" ca="1" si="28"/>
        <v>107674.13052720152</v>
      </c>
      <c r="AQ49" s="122">
        <f t="shared" si="41"/>
        <v>222542.16838110893</v>
      </c>
      <c r="AR49" s="122">
        <f t="shared" si="42"/>
        <v>0</v>
      </c>
      <c r="AS49" s="122"/>
      <c r="AT49" s="122"/>
      <c r="AU49" s="140">
        <f t="shared" si="29"/>
        <v>4473</v>
      </c>
      <c r="AV49" s="140">
        <f t="shared" ca="1" si="30"/>
        <v>64320.151542427993</v>
      </c>
      <c r="AW49" s="140">
        <f t="shared" ca="1" si="43"/>
        <v>19369.826105746324</v>
      </c>
      <c r="AX49" s="122">
        <f t="shared" ca="1" si="44"/>
        <v>0</v>
      </c>
      <c r="AY49" s="140">
        <f t="shared" ca="1" si="45"/>
        <v>0</v>
      </c>
      <c r="AZ49" s="141">
        <f t="shared" ca="1" si="31"/>
        <v>0</v>
      </c>
      <c r="BA49" s="141">
        <f t="shared" ca="1" si="32"/>
        <v>0</v>
      </c>
      <c r="BB49" s="141">
        <f t="shared" si="46"/>
        <v>0</v>
      </c>
      <c r="BC49" s="143">
        <f t="shared" si="47"/>
        <v>0</v>
      </c>
      <c r="BD49" s="140">
        <f t="shared" ca="1" si="48"/>
        <v>0</v>
      </c>
      <c r="BE49" s="124">
        <f t="shared" ca="1" si="49"/>
        <v>195837.10817537585</v>
      </c>
      <c r="BF49" s="124">
        <v>-97927.478425117719</v>
      </c>
      <c r="BG49" s="144">
        <f t="shared" ca="1" si="50"/>
        <v>2607672.9165082886</v>
      </c>
      <c r="BH49" s="125">
        <f t="shared" ca="1" si="51"/>
        <v>2607672.9165082886</v>
      </c>
    </row>
    <row r="50" spans="1:60" ht="11.25" x14ac:dyDescent="0.2">
      <c r="A50" s="134">
        <v>10406</v>
      </c>
      <c r="B50" s="86">
        <v>10406</v>
      </c>
      <c r="C50" s="86">
        <v>1</v>
      </c>
      <c r="D50" s="86">
        <f t="shared" si="33"/>
        <v>1</v>
      </c>
      <c r="E50" s="135">
        <f t="shared" si="34"/>
        <v>2</v>
      </c>
      <c r="F50" s="135">
        <f t="shared" si="35"/>
        <v>12</v>
      </c>
      <c r="G50" s="134" t="s">
        <v>148</v>
      </c>
      <c r="H50" s="134">
        <v>896</v>
      </c>
      <c r="I50" s="134">
        <v>0</v>
      </c>
      <c r="J50" s="134">
        <f t="shared" si="36"/>
        <v>1444.2985074626865</v>
      </c>
      <c r="K50" s="136">
        <v>38905</v>
      </c>
      <c r="L50" s="136">
        <v>88909</v>
      </c>
      <c r="M50" s="136">
        <v>0</v>
      </c>
      <c r="N50" s="137">
        <f t="shared" si="17"/>
        <v>62686.11</v>
      </c>
      <c r="O50" s="137">
        <f t="shared" ca="1" si="18"/>
        <v>189937.1737389761</v>
      </c>
      <c r="P50" s="137">
        <f t="shared" ca="1" si="19"/>
        <v>38175</v>
      </c>
      <c r="Q50" s="138">
        <f t="shared" si="37"/>
        <v>1</v>
      </c>
      <c r="R50" s="138">
        <f t="shared" si="38"/>
        <v>0</v>
      </c>
      <c r="S50" s="138">
        <f ca="1">OFFSET(V!$B$7,D50,Q50)*H50</f>
        <v>10877.44</v>
      </c>
      <c r="T50" s="138">
        <f ca="1">IF(R50&gt;0,OFFSET(V!$I$7,D50,R50)*IF(R50=1,H50-9300,IF(R50=2,H50-18000,IF(R50=3,H50-45000,0))),0)</f>
        <v>0</v>
      </c>
      <c r="U50" s="138">
        <f>IF(AND(I50=1,H50&gt;20000,H50&lt;=45000),H50*V!$G$7,0)+IF(AND(I50=1,H50&gt;45000,H50&lt;=50000),V!$G$7/5000*(50000-H50)*H50,0)</f>
        <v>0</v>
      </c>
      <c r="V50" s="139">
        <f t="shared" ca="1" si="39"/>
        <v>10877.44</v>
      </c>
      <c r="W50" s="140">
        <v>0</v>
      </c>
      <c r="X50" s="140">
        <v>0</v>
      </c>
      <c r="Y50" s="141">
        <v>0</v>
      </c>
      <c r="Z50" s="141">
        <v>17395.056793819902</v>
      </c>
      <c r="AA50" s="141">
        <v>0</v>
      </c>
      <c r="AB50" s="142">
        <f t="shared" si="40"/>
        <v>0</v>
      </c>
      <c r="AC50" s="141">
        <v>16504.028622589965</v>
      </c>
      <c r="AD50" s="142">
        <f t="shared" si="20"/>
        <v>0</v>
      </c>
      <c r="AE50" s="142">
        <f t="shared" si="21"/>
        <v>896</v>
      </c>
      <c r="AF50" s="142">
        <f t="shared" si="22"/>
        <v>0</v>
      </c>
      <c r="AG50" s="142">
        <f t="shared" si="23"/>
        <v>0</v>
      </c>
      <c r="AH50" s="111"/>
      <c r="AI50" s="111"/>
      <c r="AJ50" s="124"/>
      <c r="AK50" s="140">
        <f t="shared" ca="1" si="24"/>
        <v>588537.43299783964</v>
      </c>
      <c r="AL50" s="122">
        <f t="shared" ca="1" si="25"/>
        <v>637589.87299783959</v>
      </c>
      <c r="AM50" s="59">
        <f t="shared" ca="1" si="26"/>
        <v>3899.2232872573109</v>
      </c>
      <c r="AN50" s="59">
        <f t="shared" ca="1" si="27"/>
        <v>0</v>
      </c>
      <c r="AO50" s="122"/>
      <c r="AP50" s="59">
        <f t="shared" ca="1" si="28"/>
        <v>7985.2593558366352</v>
      </c>
      <c r="AQ50" s="122">
        <f t="shared" si="41"/>
        <v>16504.028622589965</v>
      </c>
      <c r="AR50" s="122">
        <f t="shared" si="42"/>
        <v>0</v>
      </c>
      <c r="AS50" s="122"/>
      <c r="AT50" s="122"/>
      <c r="AU50" s="140">
        <f t="shared" si="29"/>
        <v>0</v>
      </c>
      <c r="AV50" s="140">
        <f t="shared" ca="1" si="30"/>
        <v>15571.698400976893</v>
      </c>
      <c r="AW50" s="140">
        <f t="shared" ca="1" si="43"/>
        <v>0</v>
      </c>
      <c r="AX50" s="122">
        <f t="shared" ca="1" si="44"/>
        <v>7052.9291342235629</v>
      </c>
      <c r="AY50" s="140">
        <f t="shared" ca="1" si="45"/>
        <v>-736.20699170593696</v>
      </c>
      <c r="AZ50" s="141">
        <f t="shared" ca="1" si="31"/>
        <v>0</v>
      </c>
      <c r="BA50" s="141">
        <f t="shared" ca="1" si="32"/>
        <v>0</v>
      </c>
      <c r="BB50" s="141">
        <f t="shared" si="46"/>
        <v>0</v>
      </c>
      <c r="BC50" s="143">
        <f t="shared" si="47"/>
        <v>0</v>
      </c>
      <c r="BD50" s="140">
        <f t="shared" ca="1" si="48"/>
        <v>0</v>
      </c>
      <c r="BE50" s="124">
        <f t="shared" ca="1" si="49"/>
        <v>22820.75076510759</v>
      </c>
      <c r="BF50" s="124">
        <v>-16840.186896296658</v>
      </c>
      <c r="BG50" s="144">
        <f t="shared" ca="1" si="50"/>
        <v>647469.66015390784</v>
      </c>
      <c r="BH50" s="125">
        <f t="shared" ca="1" si="51"/>
        <v>647469.66015390784</v>
      </c>
    </row>
    <row r="51" spans="1:60" ht="11.25" x14ac:dyDescent="0.2">
      <c r="A51" s="134">
        <v>10407</v>
      </c>
      <c r="B51" s="86">
        <v>10407</v>
      </c>
      <c r="C51" s="86">
        <v>1</v>
      </c>
      <c r="D51" s="86">
        <f t="shared" si="33"/>
        <v>1</v>
      </c>
      <c r="E51" s="135">
        <f t="shared" si="34"/>
        <v>2</v>
      </c>
      <c r="F51" s="135">
        <f t="shared" si="35"/>
        <v>12</v>
      </c>
      <c r="G51" s="134" t="s">
        <v>149</v>
      </c>
      <c r="H51" s="134">
        <v>815</v>
      </c>
      <c r="I51" s="134">
        <v>0</v>
      </c>
      <c r="J51" s="134">
        <f t="shared" si="36"/>
        <v>1313.7313432835822</v>
      </c>
      <c r="K51" s="136">
        <v>51815</v>
      </c>
      <c r="L51" s="136">
        <v>18854</v>
      </c>
      <c r="M51" s="136">
        <v>0</v>
      </c>
      <c r="N51" s="137">
        <f t="shared" si="17"/>
        <v>44659.859999999993</v>
      </c>
      <c r="O51" s="137">
        <f t="shared" ca="1" si="18"/>
        <v>172766.51405944815</v>
      </c>
      <c r="P51" s="137">
        <f t="shared" ca="1" si="19"/>
        <v>38432</v>
      </c>
      <c r="Q51" s="138">
        <f t="shared" si="37"/>
        <v>1</v>
      </c>
      <c r="R51" s="138">
        <f t="shared" si="38"/>
        <v>0</v>
      </c>
      <c r="S51" s="138">
        <f ca="1">OFFSET(V!$B$7,D51,Q51)*H51</f>
        <v>9894.1</v>
      </c>
      <c r="T51" s="138">
        <f ca="1">IF(R51&gt;0,OFFSET(V!$I$7,D51,R51)*IF(R51=1,H51-9300,IF(R51=2,H51-18000,IF(R51=3,H51-45000,0))),0)</f>
        <v>0</v>
      </c>
      <c r="U51" s="138">
        <f>IF(AND(I51=1,H51&gt;20000,H51&lt;=45000),H51*V!$G$7,0)+IF(AND(I51=1,H51&gt;45000,H51&lt;=50000),V!$G$7/5000*(50000-H51)*H51,0)</f>
        <v>0</v>
      </c>
      <c r="V51" s="139">
        <f t="shared" ca="1" si="39"/>
        <v>9894.1</v>
      </c>
      <c r="W51" s="140">
        <v>0</v>
      </c>
      <c r="X51" s="140">
        <v>0</v>
      </c>
      <c r="Y51" s="141">
        <v>0</v>
      </c>
      <c r="Z51" s="141">
        <v>18432.635916368101</v>
      </c>
      <c r="AA51" s="141">
        <v>12198</v>
      </c>
      <c r="AB51" s="142">
        <f t="shared" si="40"/>
        <v>11198</v>
      </c>
      <c r="AC51" s="141">
        <v>17488.459759533489</v>
      </c>
      <c r="AD51" s="142">
        <f t="shared" si="20"/>
        <v>0</v>
      </c>
      <c r="AE51" s="142">
        <f t="shared" si="21"/>
        <v>815</v>
      </c>
      <c r="AF51" s="142">
        <f t="shared" si="22"/>
        <v>0</v>
      </c>
      <c r="AG51" s="142">
        <f t="shared" si="23"/>
        <v>0</v>
      </c>
      <c r="AH51" s="111"/>
      <c r="AI51" s="111"/>
      <c r="AJ51" s="124"/>
      <c r="AK51" s="140">
        <f t="shared" ca="1" si="24"/>
        <v>535332.5980951332</v>
      </c>
      <c r="AL51" s="122">
        <f t="shared" ca="1" si="25"/>
        <v>583658.69809513318</v>
      </c>
      <c r="AM51" s="59">
        <f t="shared" ca="1" si="26"/>
        <v>3546.7265391905225</v>
      </c>
      <c r="AN51" s="59">
        <f t="shared" ca="1" si="27"/>
        <v>0</v>
      </c>
      <c r="AO51" s="122"/>
      <c r="AP51" s="59">
        <f t="shared" ca="1" si="28"/>
        <v>8461.5635435120894</v>
      </c>
      <c r="AQ51" s="122">
        <f t="shared" si="41"/>
        <v>17488.459759533489</v>
      </c>
      <c r="AR51" s="122">
        <f t="shared" si="42"/>
        <v>0</v>
      </c>
      <c r="AS51" s="122"/>
      <c r="AT51" s="122"/>
      <c r="AU51" s="140">
        <f t="shared" si="29"/>
        <v>6718.8</v>
      </c>
      <c r="AV51" s="140">
        <f t="shared" ca="1" si="30"/>
        <v>14163.989058924293</v>
      </c>
      <c r="AW51" s="140">
        <f t="shared" ca="1" si="43"/>
        <v>0</v>
      </c>
      <c r="AX51" s="122">
        <f t="shared" ca="1" si="44"/>
        <v>11855.892842902893</v>
      </c>
      <c r="AY51" s="140">
        <f t="shared" ca="1" si="45"/>
        <v>-1237.5554947104076</v>
      </c>
      <c r="AZ51" s="141">
        <f t="shared" ca="1" si="31"/>
        <v>0</v>
      </c>
      <c r="BA51" s="141">
        <f t="shared" ca="1" si="32"/>
        <v>0</v>
      </c>
      <c r="BB51" s="141">
        <f t="shared" si="46"/>
        <v>0</v>
      </c>
      <c r="BC51" s="143">
        <f t="shared" si="47"/>
        <v>0</v>
      </c>
      <c r="BD51" s="140">
        <f t="shared" ca="1" si="48"/>
        <v>0</v>
      </c>
      <c r="BE51" s="124">
        <f t="shared" ca="1" si="49"/>
        <v>28106.797107725975</v>
      </c>
      <c r="BF51" s="124">
        <v>-14938.461940303105</v>
      </c>
      <c r="BG51" s="144">
        <f t="shared" ca="1" si="50"/>
        <v>600373.75980174658</v>
      </c>
      <c r="BH51" s="125">
        <f t="shared" ca="1" si="51"/>
        <v>600373.75980174658</v>
      </c>
    </row>
    <row r="52" spans="1:60" ht="11.25" x14ac:dyDescent="0.2">
      <c r="A52" s="134">
        <v>10408</v>
      </c>
      <c r="B52" s="86">
        <v>10408</v>
      </c>
      <c r="C52" s="86">
        <v>1</v>
      </c>
      <c r="D52" s="86">
        <f t="shared" si="33"/>
        <v>1</v>
      </c>
      <c r="E52" s="135">
        <f t="shared" si="34"/>
        <v>3</v>
      </c>
      <c r="F52" s="135">
        <f t="shared" si="35"/>
        <v>13</v>
      </c>
      <c r="G52" s="134" t="s">
        <v>150</v>
      </c>
      <c r="H52" s="134">
        <v>2034</v>
      </c>
      <c r="I52" s="134">
        <v>0</v>
      </c>
      <c r="J52" s="134">
        <f t="shared" si="36"/>
        <v>3278.686567164179</v>
      </c>
      <c r="K52" s="136">
        <v>88460</v>
      </c>
      <c r="L52" s="136">
        <v>165604</v>
      </c>
      <c r="M52" s="136">
        <v>0</v>
      </c>
      <c r="N52" s="137">
        <f t="shared" si="17"/>
        <v>128276.76000000001</v>
      </c>
      <c r="O52" s="137">
        <f t="shared" ca="1" si="18"/>
        <v>431174.34306370246</v>
      </c>
      <c r="P52" s="137">
        <f t="shared" ca="1" si="19"/>
        <v>90869</v>
      </c>
      <c r="Q52" s="138">
        <f t="shared" si="37"/>
        <v>1</v>
      </c>
      <c r="R52" s="138">
        <f t="shared" si="38"/>
        <v>0</v>
      </c>
      <c r="S52" s="138">
        <f ca="1">OFFSET(V!$B$7,D52,Q52)*H52</f>
        <v>24692.760000000002</v>
      </c>
      <c r="T52" s="138">
        <f ca="1">IF(R52&gt;0,OFFSET(V!$I$7,D52,R52)*IF(R52=1,H52-9300,IF(R52=2,H52-18000,IF(R52=3,H52-45000,0))),0)</f>
        <v>0</v>
      </c>
      <c r="U52" s="138">
        <f>IF(AND(I52=1,H52&gt;20000,H52&lt;=45000),H52*V!$G$7,0)+IF(AND(I52=1,H52&gt;45000,H52&lt;=50000),V!$G$7/5000*(50000-H52)*H52,0)</f>
        <v>0</v>
      </c>
      <c r="V52" s="139">
        <f t="shared" ca="1" si="39"/>
        <v>24692.760000000002</v>
      </c>
      <c r="W52" s="140">
        <v>8217.36</v>
      </c>
      <c r="X52" s="140">
        <v>0</v>
      </c>
      <c r="Y52" s="141">
        <v>0</v>
      </c>
      <c r="Z52" s="141">
        <v>43964.44844952508</v>
      </c>
      <c r="AA52" s="141">
        <v>9888</v>
      </c>
      <c r="AB52" s="142">
        <f t="shared" si="40"/>
        <v>8888</v>
      </c>
      <c r="AC52" s="141">
        <v>41712.454531630501</v>
      </c>
      <c r="AD52" s="142">
        <f t="shared" si="20"/>
        <v>0</v>
      </c>
      <c r="AE52" s="142">
        <f t="shared" si="21"/>
        <v>2034</v>
      </c>
      <c r="AF52" s="142">
        <f t="shared" si="22"/>
        <v>0</v>
      </c>
      <c r="AG52" s="142">
        <f t="shared" si="23"/>
        <v>0</v>
      </c>
      <c r="AH52" s="111"/>
      <c r="AI52" s="111"/>
      <c r="AJ52" s="124"/>
      <c r="AK52" s="140">
        <f t="shared" ca="1" si="24"/>
        <v>1336032.5208901849</v>
      </c>
      <c r="AL52" s="122">
        <f t="shared" ca="1" si="25"/>
        <v>1459811.640890185</v>
      </c>
      <c r="AM52" s="59">
        <f t="shared" ca="1" si="26"/>
        <v>8851.585007010457</v>
      </c>
      <c r="AN52" s="59">
        <f t="shared" ca="1" si="27"/>
        <v>0</v>
      </c>
      <c r="AO52" s="122"/>
      <c r="AP52" s="59">
        <f t="shared" ca="1" si="28"/>
        <v>20182.028001799597</v>
      </c>
      <c r="AQ52" s="122">
        <f t="shared" si="41"/>
        <v>41712.454531630501</v>
      </c>
      <c r="AR52" s="122">
        <f t="shared" si="42"/>
        <v>0</v>
      </c>
      <c r="AS52" s="122"/>
      <c r="AT52" s="122"/>
      <c r="AU52" s="140">
        <f t="shared" si="29"/>
        <v>5332.8</v>
      </c>
      <c r="AV52" s="140">
        <f t="shared" ca="1" si="30"/>
        <v>35349.145700431916</v>
      </c>
      <c r="AW52" s="140">
        <f t="shared" ca="1" si="43"/>
        <v>0</v>
      </c>
      <c r="AX52" s="122">
        <f t="shared" ca="1" si="44"/>
        <v>19151.519170601008</v>
      </c>
      <c r="AY52" s="140">
        <f t="shared" ca="1" si="45"/>
        <v>-1999.0959850667664</v>
      </c>
      <c r="AZ52" s="141">
        <f t="shared" ca="1" si="31"/>
        <v>0</v>
      </c>
      <c r="BA52" s="141">
        <f t="shared" ca="1" si="32"/>
        <v>0</v>
      </c>
      <c r="BB52" s="141">
        <f t="shared" si="46"/>
        <v>0</v>
      </c>
      <c r="BC52" s="143">
        <f t="shared" si="47"/>
        <v>0</v>
      </c>
      <c r="BD52" s="140">
        <f t="shared" ca="1" si="48"/>
        <v>0</v>
      </c>
      <c r="BE52" s="124">
        <f t="shared" ca="1" si="49"/>
        <v>58864.877717164745</v>
      </c>
      <c r="BF52" s="124">
        <v>-37747.434994583666</v>
      </c>
      <c r="BG52" s="144">
        <f t="shared" ca="1" si="50"/>
        <v>1489780.6686197766</v>
      </c>
      <c r="BH52" s="125">
        <f t="shared" ca="1" si="51"/>
        <v>1489780.6686197766</v>
      </c>
    </row>
    <row r="53" spans="1:60" ht="11.25" x14ac:dyDescent="0.2">
      <c r="A53" s="134">
        <v>10409</v>
      </c>
      <c r="B53" s="86">
        <v>10409</v>
      </c>
      <c r="C53" s="86">
        <v>1</v>
      </c>
      <c r="D53" s="86">
        <f t="shared" si="33"/>
        <v>1</v>
      </c>
      <c r="E53" s="135">
        <f t="shared" si="34"/>
        <v>2</v>
      </c>
      <c r="F53" s="135">
        <f t="shared" si="35"/>
        <v>12</v>
      </c>
      <c r="G53" s="134" t="s">
        <v>151</v>
      </c>
      <c r="H53" s="134">
        <v>968</v>
      </c>
      <c r="I53" s="134">
        <v>0</v>
      </c>
      <c r="J53" s="134">
        <f t="shared" si="36"/>
        <v>1560.358208955224</v>
      </c>
      <c r="K53" s="136">
        <v>38075</v>
      </c>
      <c r="L53" s="136">
        <v>22059</v>
      </c>
      <c r="M53" s="136">
        <v>0</v>
      </c>
      <c r="N53" s="137">
        <f t="shared" si="17"/>
        <v>36017.01</v>
      </c>
      <c r="O53" s="137">
        <f t="shared" ca="1" si="18"/>
        <v>205199.98234300097</v>
      </c>
      <c r="P53" s="137">
        <f t="shared" ca="1" si="19"/>
        <v>50755</v>
      </c>
      <c r="Q53" s="138">
        <f t="shared" si="37"/>
        <v>1</v>
      </c>
      <c r="R53" s="138">
        <f t="shared" si="38"/>
        <v>0</v>
      </c>
      <c r="S53" s="138">
        <f ca="1">OFFSET(V!$B$7,D53,Q53)*H53</f>
        <v>11751.52</v>
      </c>
      <c r="T53" s="138">
        <f ca="1">IF(R53&gt;0,OFFSET(V!$I$7,D53,R53)*IF(R53=1,H53-9300,IF(R53=2,H53-18000,IF(R53=3,H53-45000,0))),0)</f>
        <v>0</v>
      </c>
      <c r="U53" s="138">
        <f>IF(AND(I53=1,H53&gt;20000,H53&lt;=45000),H53*V!$G$7,0)+IF(AND(I53=1,H53&gt;45000,H53&lt;=50000),V!$G$7/5000*(50000-H53)*H53,0)</f>
        <v>0</v>
      </c>
      <c r="V53" s="139">
        <f t="shared" ca="1" si="39"/>
        <v>11751.52</v>
      </c>
      <c r="W53" s="140">
        <v>0</v>
      </c>
      <c r="X53" s="140">
        <v>0</v>
      </c>
      <c r="Y53" s="141">
        <v>0</v>
      </c>
      <c r="Z53" s="141">
        <v>19030.646134168586</v>
      </c>
      <c r="AA53" s="141">
        <v>0</v>
      </c>
      <c r="AB53" s="142">
        <f t="shared" si="40"/>
        <v>0</v>
      </c>
      <c r="AC53" s="141">
        <v>18055.838059481717</v>
      </c>
      <c r="AD53" s="142">
        <f t="shared" si="20"/>
        <v>0</v>
      </c>
      <c r="AE53" s="142">
        <f t="shared" si="21"/>
        <v>968</v>
      </c>
      <c r="AF53" s="142">
        <f t="shared" si="22"/>
        <v>0</v>
      </c>
      <c r="AG53" s="142">
        <f t="shared" si="23"/>
        <v>0</v>
      </c>
      <c r="AH53" s="111"/>
      <c r="AI53" s="111"/>
      <c r="AJ53" s="124"/>
      <c r="AK53" s="140">
        <f t="shared" ca="1" si="24"/>
        <v>635830.61957802321</v>
      </c>
      <c r="AL53" s="122">
        <f t="shared" ca="1" si="25"/>
        <v>698337.13957802323</v>
      </c>
      <c r="AM53" s="59">
        <f t="shared" ca="1" si="26"/>
        <v>4212.553729983345</v>
      </c>
      <c r="AN53" s="59">
        <f t="shared" ca="1" si="27"/>
        <v>0</v>
      </c>
      <c r="AO53" s="122"/>
      <c r="AP53" s="59">
        <f t="shared" ca="1" si="28"/>
        <v>8736.0821463069806</v>
      </c>
      <c r="AQ53" s="122">
        <f t="shared" si="41"/>
        <v>18055.838059481717</v>
      </c>
      <c r="AR53" s="122">
        <f t="shared" si="42"/>
        <v>0</v>
      </c>
      <c r="AS53" s="122"/>
      <c r="AT53" s="122"/>
      <c r="AU53" s="140">
        <f t="shared" si="29"/>
        <v>0</v>
      </c>
      <c r="AV53" s="140">
        <f t="shared" ca="1" si="30"/>
        <v>16822.995593912536</v>
      </c>
      <c r="AW53" s="140">
        <f t="shared" ca="1" si="43"/>
        <v>0</v>
      </c>
      <c r="AX53" s="122">
        <f t="shared" ca="1" si="44"/>
        <v>7503.2396807377991</v>
      </c>
      <c r="AY53" s="140">
        <f t="shared" ca="1" si="45"/>
        <v>-783.21182706916636</v>
      </c>
      <c r="AZ53" s="141">
        <f t="shared" ca="1" si="31"/>
        <v>0</v>
      </c>
      <c r="BA53" s="141">
        <f t="shared" ca="1" si="32"/>
        <v>0</v>
      </c>
      <c r="BB53" s="141">
        <f t="shared" si="46"/>
        <v>0</v>
      </c>
      <c r="BC53" s="143">
        <f t="shared" si="47"/>
        <v>0</v>
      </c>
      <c r="BD53" s="140">
        <f t="shared" ca="1" si="48"/>
        <v>0</v>
      </c>
      <c r="BE53" s="124">
        <f t="shared" ca="1" si="49"/>
        <v>24775.865913150348</v>
      </c>
      <c r="BF53" s="124">
        <v>-16650.623819487824</v>
      </c>
      <c r="BG53" s="144">
        <f t="shared" ca="1" si="50"/>
        <v>710674.93540166912</v>
      </c>
      <c r="BH53" s="125">
        <f t="shared" ca="1" si="51"/>
        <v>710674.93540166912</v>
      </c>
    </row>
    <row r="54" spans="1:60" ht="11.25" x14ac:dyDescent="0.2">
      <c r="A54" s="134">
        <v>10410</v>
      </c>
      <c r="B54" s="86">
        <v>10410</v>
      </c>
      <c r="C54" s="86">
        <v>1</v>
      </c>
      <c r="D54" s="86">
        <f t="shared" si="33"/>
        <v>1</v>
      </c>
      <c r="E54" s="135">
        <f t="shared" si="34"/>
        <v>1</v>
      </c>
      <c r="F54" s="135">
        <f t="shared" si="35"/>
        <v>11</v>
      </c>
      <c r="G54" s="134" t="s">
        <v>152</v>
      </c>
      <c r="H54" s="134">
        <v>488</v>
      </c>
      <c r="I54" s="134">
        <v>0</v>
      </c>
      <c r="J54" s="134">
        <f t="shared" si="36"/>
        <v>786.62686567164178</v>
      </c>
      <c r="K54" s="136">
        <v>21105</v>
      </c>
      <c r="L54" s="136">
        <v>13830</v>
      </c>
      <c r="M54" s="136">
        <v>0</v>
      </c>
      <c r="N54" s="137">
        <f t="shared" si="17"/>
        <v>20589.3</v>
      </c>
      <c r="O54" s="137">
        <f t="shared" ca="1" si="18"/>
        <v>103447.9249828352</v>
      </c>
      <c r="P54" s="137">
        <f t="shared" ca="1" si="19"/>
        <v>24858</v>
      </c>
      <c r="Q54" s="138">
        <f t="shared" si="37"/>
        <v>1</v>
      </c>
      <c r="R54" s="138">
        <f t="shared" si="38"/>
        <v>0</v>
      </c>
      <c r="S54" s="138">
        <f ca="1">OFFSET(V!$B$7,D54,Q54)*H54</f>
        <v>5924.3200000000006</v>
      </c>
      <c r="T54" s="138">
        <f ca="1">IF(R54&gt;0,OFFSET(V!$I$7,D54,R54)*IF(R54=1,H54-9300,IF(R54=2,H54-18000,IF(R54=3,H54-45000,0))),0)</f>
        <v>0</v>
      </c>
      <c r="U54" s="138">
        <f>IF(AND(I54=1,H54&gt;20000,H54&lt;=45000),H54*V!$G$7,0)+IF(AND(I54=1,H54&gt;45000,H54&lt;=50000),V!$G$7/5000*(50000-H54)*H54,0)</f>
        <v>0</v>
      </c>
      <c r="V54" s="139">
        <f t="shared" ca="1" si="39"/>
        <v>5924.3200000000006</v>
      </c>
      <c r="W54" s="140">
        <v>0</v>
      </c>
      <c r="X54" s="140">
        <v>0</v>
      </c>
      <c r="Y54" s="141">
        <v>0</v>
      </c>
      <c r="Z54" s="141">
        <v>8786.9450520700848</v>
      </c>
      <c r="AA54" s="141">
        <v>0</v>
      </c>
      <c r="AB54" s="142">
        <f t="shared" si="40"/>
        <v>0</v>
      </c>
      <c r="AC54" s="141">
        <v>8336.8507710772465</v>
      </c>
      <c r="AD54" s="142">
        <f t="shared" si="20"/>
        <v>0</v>
      </c>
      <c r="AE54" s="142">
        <f t="shared" si="21"/>
        <v>488</v>
      </c>
      <c r="AF54" s="142">
        <f t="shared" si="22"/>
        <v>0</v>
      </c>
      <c r="AG54" s="142">
        <f t="shared" si="23"/>
        <v>0</v>
      </c>
      <c r="AH54" s="111"/>
      <c r="AI54" s="111"/>
      <c r="AJ54" s="124"/>
      <c r="AK54" s="140">
        <f t="shared" ca="1" si="24"/>
        <v>320542.70904346619</v>
      </c>
      <c r="AL54" s="122">
        <f t="shared" ca="1" si="25"/>
        <v>351325.0290434662</v>
      </c>
      <c r="AM54" s="59">
        <f t="shared" ca="1" si="26"/>
        <v>2123.6841118097855</v>
      </c>
      <c r="AN54" s="59">
        <f t="shared" ca="1" si="27"/>
        <v>0</v>
      </c>
      <c r="AO54" s="122"/>
      <c r="AP54" s="59">
        <f t="shared" ca="1" si="28"/>
        <v>4033.6766943579964</v>
      </c>
      <c r="AQ54" s="122">
        <f t="shared" si="41"/>
        <v>8336.8507710772465</v>
      </c>
      <c r="AR54" s="122">
        <f t="shared" si="42"/>
        <v>0</v>
      </c>
      <c r="AS54" s="122"/>
      <c r="AT54" s="122"/>
      <c r="AU54" s="140">
        <f t="shared" si="29"/>
        <v>0</v>
      </c>
      <c r="AV54" s="140">
        <f t="shared" ca="1" si="30"/>
        <v>8481.0143076749155</v>
      </c>
      <c r="AW54" s="140">
        <f t="shared" ca="1" si="43"/>
        <v>0</v>
      </c>
      <c r="AX54" s="122">
        <f t="shared" ca="1" si="44"/>
        <v>4177.8402309556659</v>
      </c>
      <c r="AY54" s="140">
        <f t="shared" ca="1" si="45"/>
        <v>-436.09614242898658</v>
      </c>
      <c r="AZ54" s="141">
        <f t="shared" ca="1" si="31"/>
        <v>0</v>
      </c>
      <c r="BA54" s="141">
        <f t="shared" ca="1" si="32"/>
        <v>0</v>
      </c>
      <c r="BB54" s="141">
        <f t="shared" si="46"/>
        <v>0</v>
      </c>
      <c r="BC54" s="143">
        <f t="shared" si="47"/>
        <v>0</v>
      </c>
      <c r="BD54" s="140">
        <f t="shared" ca="1" si="48"/>
        <v>0</v>
      </c>
      <c r="BE54" s="124">
        <f t="shared" ca="1" si="49"/>
        <v>12078.594859603925</v>
      </c>
      <c r="BF54" s="124">
        <v>-8864.1895177261849</v>
      </c>
      <c r="BG54" s="144">
        <f t="shared" ca="1" si="50"/>
        <v>356663.11849715369</v>
      </c>
      <c r="BH54" s="125">
        <f t="shared" ca="1" si="51"/>
        <v>356663.11849715369</v>
      </c>
    </row>
    <row r="55" spans="1:60" ht="11.25" x14ac:dyDescent="0.2">
      <c r="A55" s="134">
        <v>10411</v>
      </c>
      <c r="B55" s="86">
        <v>10411</v>
      </c>
      <c r="C55" s="86">
        <v>1</v>
      </c>
      <c r="D55" s="86">
        <f t="shared" si="33"/>
        <v>1</v>
      </c>
      <c r="E55" s="135">
        <f t="shared" si="34"/>
        <v>3</v>
      </c>
      <c r="F55" s="135">
        <f t="shared" si="35"/>
        <v>13</v>
      </c>
      <c r="G55" s="134" t="s">
        <v>153</v>
      </c>
      <c r="H55" s="134">
        <v>1465</v>
      </c>
      <c r="I55" s="134">
        <v>0</v>
      </c>
      <c r="J55" s="134">
        <f t="shared" si="36"/>
        <v>2361.4925373134329</v>
      </c>
      <c r="K55" s="136">
        <v>57990</v>
      </c>
      <c r="L55" s="136">
        <v>51827</v>
      </c>
      <c r="M55" s="136">
        <v>0</v>
      </c>
      <c r="N55" s="137">
        <f t="shared" si="17"/>
        <v>61965.33</v>
      </c>
      <c r="O55" s="137">
        <f t="shared" ca="1" si="18"/>
        <v>310555.75840133929</v>
      </c>
      <c r="P55" s="137">
        <f t="shared" ca="1" si="19"/>
        <v>74577</v>
      </c>
      <c r="Q55" s="138">
        <f t="shared" si="37"/>
        <v>1</v>
      </c>
      <c r="R55" s="138">
        <f t="shared" si="38"/>
        <v>0</v>
      </c>
      <c r="S55" s="138">
        <f ca="1">OFFSET(V!$B$7,D55,Q55)*H55</f>
        <v>17785.100000000002</v>
      </c>
      <c r="T55" s="138">
        <f ca="1">IF(R55&gt;0,OFFSET(V!$I$7,D55,R55)*IF(R55=1,H55-9300,IF(R55=2,H55-18000,IF(R55=3,H55-45000,0))),0)</f>
        <v>0</v>
      </c>
      <c r="U55" s="138">
        <f>IF(AND(I55=1,H55&gt;20000,H55&lt;=45000),H55*V!$G$7,0)+IF(AND(I55=1,H55&gt;45000,H55&lt;=50000),V!$G$7/5000*(50000-H55)*H55,0)</f>
        <v>0</v>
      </c>
      <c r="V55" s="139">
        <f t="shared" ca="1" si="39"/>
        <v>17785.100000000002</v>
      </c>
      <c r="W55" s="140">
        <v>0</v>
      </c>
      <c r="X55" s="140">
        <v>0</v>
      </c>
      <c r="Y55" s="141">
        <v>0</v>
      </c>
      <c r="Z55" s="141">
        <v>31276.294848222784</v>
      </c>
      <c r="AA55" s="141">
        <v>0</v>
      </c>
      <c r="AB55" s="142">
        <f t="shared" si="40"/>
        <v>0</v>
      </c>
      <c r="AC55" s="141">
        <v>29674.227080823417</v>
      </c>
      <c r="AD55" s="142">
        <f t="shared" si="20"/>
        <v>0</v>
      </c>
      <c r="AE55" s="142">
        <f t="shared" si="21"/>
        <v>1465</v>
      </c>
      <c r="AF55" s="142">
        <f t="shared" si="22"/>
        <v>0</v>
      </c>
      <c r="AG55" s="142">
        <f t="shared" si="23"/>
        <v>0</v>
      </c>
      <c r="AH55" s="111"/>
      <c r="AI55" s="111"/>
      <c r="AJ55" s="124"/>
      <c r="AK55" s="140">
        <f t="shared" ca="1" si="24"/>
        <v>962284.97694401233</v>
      </c>
      <c r="AL55" s="122">
        <f t="shared" ca="1" si="25"/>
        <v>1054647.0769440124</v>
      </c>
      <c r="AM55" s="59">
        <f t="shared" ca="1" si="26"/>
        <v>6375.4041471338842</v>
      </c>
      <c r="AN55" s="59">
        <f t="shared" ca="1" si="27"/>
        <v>0</v>
      </c>
      <c r="AO55" s="122"/>
      <c r="AP55" s="59">
        <f t="shared" ca="1" si="28"/>
        <v>14357.488395289794</v>
      </c>
      <c r="AQ55" s="122">
        <f t="shared" si="41"/>
        <v>29674.227080823417</v>
      </c>
      <c r="AR55" s="122">
        <f t="shared" si="42"/>
        <v>0</v>
      </c>
      <c r="AS55" s="122"/>
      <c r="AT55" s="122"/>
      <c r="AU55" s="140">
        <f t="shared" si="29"/>
        <v>0</v>
      </c>
      <c r="AV55" s="140">
        <f t="shared" ca="1" si="30"/>
        <v>25460.422050704405</v>
      </c>
      <c r="AW55" s="140">
        <f t="shared" ca="1" si="43"/>
        <v>0</v>
      </c>
      <c r="AX55" s="122">
        <f t="shared" ca="1" si="44"/>
        <v>10143.683365170786</v>
      </c>
      <c r="AY55" s="140">
        <f t="shared" ca="1" si="45"/>
        <v>-1058.8296682087753</v>
      </c>
      <c r="AZ55" s="141">
        <f t="shared" ca="1" si="31"/>
        <v>0</v>
      </c>
      <c r="BA55" s="141">
        <f t="shared" ca="1" si="32"/>
        <v>0</v>
      </c>
      <c r="BB55" s="141">
        <f t="shared" si="46"/>
        <v>0</v>
      </c>
      <c r="BC55" s="143">
        <f t="shared" si="47"/>
        <v>0</v>
      </c>
      <c r="BD55" s="140">
        <f t="shared" ca="1" si="48"/>
        <v>0</v>
      </c>
      <c r="BE55" s="124">
        <f t="shared" ca="1" si="49"/>
        <v>38759.080777785428</v>
      </c>
      <c r="BF55" s="124">
        <v>-25353.394386218148</v>
      </c>
      <c r="BG55" s="144">
        <f t="shared" ca="1" si="50"/>
        <v>1074428.1674827137</v>
      </c>
      <c r="BH55" s="125">
        <f t="shared" ca="1" si="51"/>
        <v>1074428.1674827137</v>
      </c>
    </row>
    <row r="56" spans="1:60" ht="11.25" x14ac:dyDescent="0.2">
      <c r="A56" s="134">
        <v>10412</v>
      </c>
      <c r="B56" s="86">
        <v>10412</v>
      </c>
      <c r="C56" s="86">
        <v>1</v>
      </c>
      <c r="D56" s="86">
        <f t="shared" si="33"/>
        <v>1</v>
      </c>
      <c r="E56" s="135">
        <f t="shared" si="34"/>
        <v>2</v>
      </c>
      <c r="F56" s="135">
        <f t="shared" si="35"/>
        <v>12</v>
      </c>
      <c r="G56" s="134" t="s">
        <v>154</v>
      </c>
      <c r="H56" s="134">
        <v>984</v>
      </c>
      <c r="I56" s="134">
        <v>0</v>
      </c>
      <c r="J56" s="134">
        <f t="shared" si="36"/>
        <v>1586.1492537313434</v>
      </c>
      <c r="K56" s="136">
        <v>44010</v>
      </c>
      <c r="L56" s="136">
        <v>73232</v>
      </c>
      <c r="M56" s="136">
        <v>0</v>
      </c>
      <c r="N56" s="137">
        <f t="shared" si="17"/>
        <v>60247.679999999993</v>
      </c>
      <c r="O56" s="137">
        <f t="shared" ca="1" si="18"/>
        <v>208591.71758833984</v>
      </c>
      <c r="P56" s="137">
        <f t="shared" ca="1" si="19"/>
        <v>44503</v>
      </c>
      <c r="Q56" s="138">
        <f t="shared" si="37"/>
        <v>1</v>
      </c>
      <c r="R56" s="138">
        <f t="shared" si="38"/>
        <v>0</v>
      </c>
      <c r="S56" s="138">
        <f ca="1">OFFSET(V!$B$7,D56,Q56)*H56</f>
        <v>11945.76</v>
      </c>
      <c r="T56" s="138">
        <f ca="1">IF(R56&gt;0,OFFSET(V!$I$7,D56,R56)*IF(R56=1,H56-9300,IF(R56=2,H56-18000,IF(R56=3,H56-45000,0))),0)</f>
        <v>0</v>
      </c>
      <c r="U56" s="138">
        <f>IF(AND(I56=1,H56&gt;20000,H56&lt;=45000),H56*V!$G$7,0)+IF(AND(I56=1,H56&gt;45000,H56&lt;=50000),V!$G$7/5000*(50000-H56)*H56,0)</f>
        <v>0</v>
      </c>
      <c r="V56" s="139">
        <f t="shared" ca="1" si="39"/>
        <v>11945.76</v>
      </c>
      <c r="W56" s="140">
        <v>0</v>
      </c>
      <c r="X56" s="140">
        <v>0</v>
      </c>
      <c r="Y56" s="141">
        <v>0</v>
      </c>
      <c r="Z56" s="141">
        <v>20678.778805694641</v>
      </c>
      <c r="AA56" s="141">
        <v>5975</v>
      </c>
      <c r="AB56" s="142">
        <f t="shared" si="40"/>
        <v>4975</v>
      </c>
      <c r="AC56" s="141">
        <v>19619.54831964917</v>
      </c>
      <c r="AD56" s="142">
        <f t="shared" si="20"/>
        <v>0</v>
      </c>
      <c r="AE56" s="142">
        <f t="shared" si="21"/>
        <v>984</v>
      </c>
      <c r="AF56" s="142">
        <f t="shared" si="22"/>
        <v>0</v>
      </c>
      <c r="AG56" s="142">
        <f t="shared" si="23"/>
        <v>0</v>
      </c>
      <c r="AH56" s="111"/>
      <c r="AI56" s="111"/>
      <c r="AJ56" s="124"/>
      <c r="AK56" s="140">
        <f t="shared" ca="1" si="24"/>
        <v>646340.21659584169</v>
      </c>
      <c r="AL56" s="122">
        <f t="shared" ca="1" si="25"/>
        <v>702788.9765958417</v>
      </c>
      <c r="AM56" s="59">
        <f t="shared" ca="1" si="26"/>
        <v>4282.1827172557969</v>
      </c>
      <c r="AN56" s="59">
        <f t="shared" ca="1" si="27"/>
        <v>0</v>
      </c>
      <c r="AO56" s="122"/>
      <c r="AP56" s="59">
        <f t="shared" ca="1" si="28"/>
        <v>9492.6629951628001</v>
      </c>
      <c r="AQ56" s="122">
        <f t="shared" si="41"/>
        <v>19619.54831964917</v>
      </c>
      <c r="AR56" s="122">
        <f t="shared" si="42"/>
        <v>0</v>
      </c>
      <c r="AS56" s="122"/>
      <c r="AT56" s="122"/>
      <c r="AU56" s="140">
        <f t="shared" si="29"/>
        <v>2985</v>
      </c>
      <c r="AV56" s="140">
        <f t="shared" ca="1" si="30"/>
        <v>17101.061636787123</v>
      </c>
      <c r="AW56" s="140">
        <f t="shared" ca="1" si="43"/>
        <v>0</v>
      </c>
      <c r="AX56" s="122">
        <f t="shared" ca="1" si="44"/>
        <v>9959.1763123007549</v>
      </c>
      <c r="AY56" s="140">
        <f t="shared" ca="1" si="45"/>
        <v>-1039.5702399971904</v>
      </c>
      <c r="AZ56" s="141">
        <f t="shared" ca="1" si="31"/>
        <v>0</v>
      </c>
      <c r="BA56" s="141">
        <f t="shared" ca="1" si="32"/>
        <v>0</v>
      </c>
      <c r="BB56" s="141">
        <f t="shared" si="46"/>
        <v>0</v>
      </c>
      <c r="BC56" s="143">
        <f t="shared" si="47"/>
        <v>0</v>
      </c>
      <c r="BD56" s="140">
        <f t="shared" ca="1" si="48"/>
        <v>0</v>
      </c>
      <c r="BE56" s="124">
        <f t="shared" ca="1" si="49"/>
        <v>28539.154391952736</v>
      </c>
      <c r="BF56" s="124">
        <v>-17813.802782355331</v>
      </c>
      <c r="BG56" s="144">
        <f t="shared" ca="1" si="50"/>
        <v>717796.51092269493</v>
      </c>
      <c r="BH56" s="125">
        <f t="shared" ca="1" si="51"/>
        <v>717796.51092269493</v>
      </c>
    </row>
    <row r="57" spans="1:60" ht="11.25" x14ac:dyDescent="0.2">
      <c r="A57" s="134">
        <v>10413</v>
      </c>
      <c r="B57" s="86">
        <v>10413</v>
      </c>
      <c r="C57" s="86">
        <v>1</v>
      </c>
      <c r="D57" s="86">
        <f t="shared" si="33"/>
        <v>1</v>
      </c>
      <c r="E57" s="135">
        <f t="shared" si="34"/>
        <v>2</v>
      </c>
      <c r="F57" s="135">
        <f t="shared" si="35"/>
        <v>12</v>
      </c>
      <c r="G57" s="134" t="s">
        <v>155</v>
      </c>
      <c r="H57" s="134">
        <v>1000</v>
      </c>
      <c r="I57" s="134">
        <v>0</v>
      </c>
      <c r="J57" s="134">
        <f t="shared" si="36"/>
        <v>1611.9402985074628</v>
      </c>
      <c r="K57" s="136">
        <v>64785</v>
      </c>
      <c r="L57" s="136">
        <v>147251</v>
      </c>
      <c r="M57" s="136">
        <v>0</v>
      </c>
      <c r="N57" s="137">
        <f t="shared" si="17"/>
        <v>104073.09</v>
      </c>
      <c r="O57" s="137">
        <f t="shared" ca="1" si="18"/>
        <v>211983.45283367869</v>
      </c>
      <c r="P57" s="137">
        <f t="shared" ca="1" si="19"/>
        <v>32373</v>
      </c>
      <c r="Q57" s="138">
        <f t="shared" si="37"/>
        <v>1</v>
      </c>
      <c r="R57" s="138">
        <f t="shared" si="38"/>
        <v>0</v>
      </c>
      <c r="S57" s="138">
        <f ca="1">OFFSET(V!$B$7,D57,Q57)*H57</f>
        <v>12140</v>
      </c>
      <c r="T57" s="138">
        <f ca="1">IF(R57&gt;0,OFFSET(V!$I$7,D57,R57)*IF(R57=1,H57-9300,IF(R57=2,H57-18000,IF(R57=3,H57-45000,0))),0)</f>
        <v>0</v>
      </c>
      <c r="U57" s="138">
        <f>IF(AND(I57=1,H57&gt;20000,H57&lt;=45000),H57*V!$G$7,0)+IF(AND(I57=1,H57&gt;45000,H57&lt;=50000),V!$G$7/5000*(50000-H57)*H57,0)</f>
        <v>0</v>
      </c>
      <c r="V57" s="139">
        <f t="shared" ca="1" si="39"/>
        <v>12140</v>
      </c>
      <c r="W57" s="140">
        <v>0</v>
      </c>
      <c r="X57" s="140">
        <v>0</v>
      </c>
      <c r="Y57" s="141">
        <v>0</v>
      </c>
      <c r="Z57" s="141">
        <v>23019.556259674569</v>
      </c>
      <c r="AA57" s="141">
        <v>0</v>
      </c>
      <c r="AB57" s="142">
        <f t="shared" si="40"/>
        <v>0</v>
      </c>
      <c r="AC57" s="141">
        <v>21840.423971709311</v>
      </c>
      <c r="AD57" s="142">
        <f t="shared" si="20"/>
        <v>0</v>
      </c>
      <c r="AE57" s="142">
        <f t="shared" si="21"/>
        <v>1000</v>
      </c>
      <c r="AF57" s="142">
        <f t="shared" si="22"/>
        <v>0</v>
      </c>
      <c r="AG57" s="142">
        <f t="shared" si="23"/>
        <v>0</v>
      </c>
      <c r="AH57" s="111"/>
      <c r="AI57" s="111"/>
      <c r="AJ57" s="124"/>
      <c r="AK57" s="140">
        <f t="shared" ca="1" si="24"/>
        <v>656849.81361366028</v>
      </c>
      <c r="AL57" s="122">
        <f t="shared" ca="1" si="25"/>
        <v>701362.81361366028</v>
      </c>
      <c r="AM57" s="59">
        <f t="shared" ca="1" si="26"/>
        <v>4351.8117045282488</v>
      </c>
      <c r="AN57" s="59">
        <f t="shared" ca="1" si="27"/>
        <v>0</v>
      </c>
      <c r="AO57" s="122"/>
      <c r="AP57" s="59">
        <f t="shared" ca="1" si="28"/>
        <v>10567.204762164414</v>
      </c>
      <c r="AQ57" s="122">
        <f t="shared" si="41"/>
        <v>21840.423971709311</v>
      </c>
      <c r="AR57" s="122">
        <f t="shared" si="42"/>
        <v>0</v>
      </c>
      <c r="AS57" s="122"/>
      <c r="AT57" s="122"/>
      <c r="AU57" s="140">
        <f t="shared" si="29"/>
        <v>0</v>
      </c>
      <c r="AV57" s="140">
        <f t="shared" ca="1" si="30"/>
        <v>17379.127679661709</v>
      </c>
      <c r="AW57" s="140">
        <f t="shared" ca="1" si="43"/>
        <v>0</v>
      </c>
      <c r="AX57" s="122">
        <f t="shared" ca="1" si="44"/>
        <v>6105.908470116814</v>
      </c>
      <c r="AY57" s="140">
        <f t="shared" ca="1" si="45"/>
        <v>-637.35398738149445</v>
      </c>
      <c r="AZ57" s="141">
        <f t="shared" ca="1" si="31"/>
        <v>0</v>
      </c>
      <c r="BA57" s="141">
        <f t="shared" ca="1" si="32"/>
        <v>0</v>
      </c>
      <c r="BB57" s="141">
        <f t="shared" si="46"/>
        <v>0</v>
      </c>
      <c r="BC57" s="143">
        <f t="shared" si="47"/>
        <v>0</v>
      </c>
      <c r="BD57" s="140">
        <f t="shared" ca="1" si="48"/>
        <v>0</v>
      </c>
      <c r="BE57" s="124">
        <f t="shared" ca="1" si="49"/>
        <v>27308.97845444463</v>
      </c>
      <c r="BF57" s="124">
        <v>-20161.19374222718</v>
      </c>
      <c r="BG57" s="144">
        <f t="shared" ca="1" si="50"/>
        <v>712862.41003040608</v>
      </c>
      <c r="BH57" s="125">
        <f t="shared" ca="1" si="51"/>
        <v>712862.41003040608</v>
      </c>
    </row>
    <row r="58" spans="1:60" ht="11.25" x14ac:dyDescent="0.2">
      <c r="A58" s="134">
        <v>10414</v>
      </c>
      <c r="B58" s="86">
        <v>10414</v>
      </c>
      <c r="C58" s="86">
        <v>1</v>
      </c>
      <c r="D58" s="86">
        <f t="shared" si="33"/>
        <v>1</v>
      </c>
      <c r="E58" s="135">
        <f t="shared" si="34"/>
        <v>4</v>
      </c>
      <c r="F58" s="135">
        <f t="shared" si="35"/>
        <v>14</v>
      </c>
      <c r="G58" s="134" t="s">
        <v>156</v>
      </c>
      <c r="H58" s="134">
        <v>2550</v>
      </c>
      <c r="I58" s="134">
        <v>0</v>
      </c>
      <c r="J58" s="134">
        <f t="shared" si="36"/>
        <v>4110.4477611940301</v>
      </c>
      <c r="K58" s="136">
        <v>222035</v>
      </c>
      <c r="L58" s="136">
        <v>954159</v>
      </c>
      <c r="M58" s="136">
        <v>0</v>
      </c>
      <c r="N58" s="137">
        <f t="shared" si="17"/>
        <v>531987.21</v>
      </c>
      <c r="O58" s="137">
        <f t="shared" ca="1" si="18"/>
        <v>540557.80472588073</v>
      </c>
      <c r="P58" s="137">
        <f t="shared" ca="1" si="19"/>
        <v>2571</v>
      </c>
      <c r="Q58" s="138">
        <f t="shared" si="37"/>
        <v>1</v>
      </c>
      <c r="R58" s="138">
        <f t="shared" si="38"/>
        <v>0</v>
      </c>
      <c r="S58" s="138">
        <f ca="1">OFFSET(V!$B$7,D58,Q58)*H58</f>
        <v>30957</v>
      </c>
      <c r="T58" s="138">
        <f ca="1">IF(R58&gt;0,OFFSET(V!$I$7,D58,R58)*IF(R58=1,H58-9300,IF(R58=2,H58-18000,IF(R58=3,H58-45000,0))),0)</f>
        <v>0</v>
      </c>
      <c r="U58" s="138">
        <f>IF(AND(I58=1,H58&gt;20000,H58&lt;=45000),H58*V!$G$7,0)+IF(AND(I58=1,H58&gt;45000,H58&lt;=50000),V!$G$7/5000*(50000-H58)*H58,0)</f>
        <v>0</v>
      </c>
      <c r="V58" s="139">
        <f t="shared" ca="1" si="39"/>
        <v>30957</v>
      </c>
      <c r="W58" s="140">
        <v>9611.16</v>
      </c>
      <c r="X58" s="140">
        <v>0</v>
      </c>
      <c r="Y58" s="141">
        <v>0</v>
      </c>
      <c r="Z58" s="141">
        <v>150617.92257436248</v>
      </c>
      <c r="AA58" s="141">
        <v>232818</v>
      </c>
      <c r="AB58" s="142">
        <f t="shared" si="40"/>
        <v>231818</v>
      </c>
      <c r="AC58" s="141">
        <v>142902.81053439682</v>
      </c>
      <c r="AD58" s="142">
        <f t="shared" si="20"/>
        <v>0</v>
      </c>
      <c r="AE58" s="142">
        <f t="shared" si="21"/>
        <v>2550</v>
      </c>
      <c r="AF58" s="142">
        <f t="shared" si="22"/>
        <v>0</v>
      </c>
      <c r="AG58" s="142">
        <f t="shared" si="23"/>
        <v>0</v>
      </c>
      <c r="AH58" s="111"/>
      <c r="AI58" s="111"/>
      <c r="AJ58" s="124"/>
      <c r="AK58" s="140">
        <f t="shared" ca="1" si="24"/>
        <v>1674967.0247148338</v>
      </c>
      <c r="AL58" s="122">
        <f t="shared" ca="1" si="25"/>
        <v>1718106.1847148337</v>
      </c>
      <c r="AM58" s="59">
        <f t="shared" ca="1" si="26"/>
        <v>11097.119846547033</v>
      </c>
      <c r="AN58" s="59">
        <f t="shared" ca="1" si="27"/>
        <v>0</v>
      </c>
      <c r="AO58" s="122"/>
      <c r="AP58" s="59">
        <f t="shared" ca="1" si="28"/>
        <v>69141.664189386735</v>
      </c>
      <c r="AQ58" s="122">
        <f t="shared" si="41"/>
        <v>142902.81053439682</v>
      </c>
      <c r="AR58" s="122">
        <f t="shared" si="42"/>
        <v>0</v>
      </c>
      <c r="AS58" s="122"/>
      <c r="AT58" s="122"/>
      <c r="AU58" s="140">
        <f t="shared" si="29"/>
        <v>139090.79999999999</v>
      </c>
      <c r="AV58" s="140">
        <f t="shared" ca="1" si="30"/>
        <v>44316.775583137365</v>
      </c>
      <c r="AW58" s="140">
        <f t="shared" ca="1" si="43"/>
        <v>0</v>
      </c>
      <c r="AX58" s="122">
        <f t="shared" ca="1" si="44"/>
        <v>109646.42923812728</v>
      </c>
      <c r="AY58" s="140">
        <f t="shared" ca="1" si="45"/>
        <v>-11445.240166812775</v>
      </c>
      <c r="AZ58" s="141">
        <f t="shared" ca="1" si="31"/>
        <v>0</v>
      </c>
      <c r="BA58" s="141">
        <f t="shared" ca="1" si="32"/>
        <v>0</v>
      </c>
      <c r="BB58" s="141">
        <f t="shared" si="46"/>
        <v>0</v>
      </c>
      <c r="BC58" s="143">
        <f t="shared" si="47"/>
        <v>0</v>
      </c>
      <c r="BD58" s="140">
        <f t="shared" ca="1" si="48"/>
        <v>0</v>
      </c>
      <c r="BE58" s="124">
        <f t="shared" ca="1" si="49"/>
        <v>241103.99960571132</v>
      </c>
      <c r="BF58" s="124">
        <v>-68699.777914862119</v>
      </c>
      <c r="BG58" s="144">
        <f t="shared" ca="1" si="50"/>
        <v>1901607.5262522299</v>
      </c>
      <c r="BH58" s="125">
        <f t="shared" ca="1" si="51"/>
        <v>1901607.5262522299</v>
      </c>
    </row>
    <row r="59" spans="1:60" ht="11.25" x14ac:dyDescent="0.2">
      <c r="A59" s="134">
        <v>10415</v>
      </c>
      <c r="B59" s="86">
        <v>10415</v>
      </c>
      <c r="C59" s="86">
        <v>1</v>
      </c>
      <c r="D59" s="86">
        <f t="shared" si="33"/>
        <v>1</v>
      </c>
      <c r="E59" s="135">
        <f t="shared" si="34"/>
        <v>3</v>
      </c>
      <c r="F59" s="135">
        <f t="shared" si="35"/>
        <v>13</v>
      </c>
      <c r="G59" s="134" t="s">
        <v>157</v>
      </c>
      <c r="H59" s="134">
        <v>1345</v>
      </c>
      <c r="I59" s="134">
        <v>0</v>
      </c>
      <c r="J59" s="134">
        <f t="shared" si="36"/>
        <v>2168.0597014925374</v>
      </c>
      <c r="K59" s="136">
        <v>58740</v>
      </c>
      <c r="L59" s="136">
        <v>48294</v>
      </c>
      <c r="M59" s="136">
        <v>0</v>
      </c>
      <c r="N59" s="137">
        <f t="shared" si="17"/>
        <v>61127.459999999992</v>
      </c>
      <c r="O59" s="137">
        <f t="shared" ca="1" si="18"/>
        <v>285117.74406129785</v>
      </c>
      <c r="P59" s="137">
        <f t="shared" ca="1" si="19"/>
        <v>67197</v>
      </c>
      <c r="Q59" s="138">
        <f t="shared" si="37"/>
        <v>1</v>
      </c>
      <c r="R59" s="138">
        <f t="shared" si="38"/>
        <v>0</v>
      </c>
      <c r="S59" s="138">
        <f ca="1">OFFSET(V!$B$7,D59,Q59)*H59</f>
        <v>16328.300000000001</v>
      </c>
      <c r="T59" s="138">
        <f ca="1">IF(R59&gt;0,OFFSET(V!$I$7,D59,R59)*IF(R59=1,H59-9300,IF(R59=2,H59-18000,IF(R59=3,H59-45000,0))),0)</f>
        <v>0</v>
      </c>
      <c r="U59" s="138">
        <f>IF(AND(I59=1,H59&gt;20000,H59&lt;=45000),H59*V!$G$7,0)+IF(AND(I59=1,H59&gt;45000,H59&lt;=50000),V!$G$7/5000*(50000-H59)*H59,0)</f>
        <v>0</v>
      </c>
      <c r="V59" s="139">
        <f t="shared" ca="1" si="39"/>
        <v>16328.300000000001</v>
      </c>
      <c r="W59" s="140">
        <v>0</v>
      </c>
      <c r="X59" s="140">
        <v>0</v>
      </c>
      <c r="Y59" s="141">
        <v>0</v>
      </c>
      <c r="Z59" s="141">
        <v>23093.944172728789</v>
      </c>
      <c r="AA59" s="141">
        <v>0</v>
      </c>
      <c r="AB59" s="142">
        <f t="shared" si="40"/>
        <v>0</v>
      </c>
      <c r="AC59" s="141">
        <v>21911.001507659508</v>
      </c>
      <c r="AD59" s="142">
        <f t="shared" si="20"/>
        <v>0</v>
      </c>
      <c r="AE59" s="142">
        <f t="shared" si="21"/>
        <v>1345</v>
      </c>
      <c r="AF59" s="142">
        <f t="shared" si="22"/>
        <v>0</v>
      </c>
      <c r="AG59" s="142">
        <f t="shared" si="23"/>
        <v>0</v>
      </c>
      <c r="AH59" s="111"/>
      <c r="AI59" s="111"/>
      <c r="AJ59" s="124"/>
      <c r="AK59" s="140">
        <f t="shared" ca="1" si="24"/>
        <v>883462.9993103731</v>
      </c>
      <c r="AL59" s="122">
        <f t="shared" ca="1" si="25"/>
        <v>966988.29931037314</v>
      </c>
      <c r="AM59" s="59">
        <f t="shared" ca="1" si="26"/>
        <v>5853.1867425904948</v>
      </c>
      <c r="AN59" s="59">
        <f t="shared" ca="1" si="27"/>
        <v>0</v>
      </c>
      <c r="AO59" s="122"/>
      <c r="AP59" s="59">
        <f t="shared" ca="1" si="28"/>
        <v>10601.352783968427</v>
      </c>
      <c r="AQ59" s="122">
        <f t="shared" si="41"/>
        <v>21911.001507659508</v>
      </c>
      <c r="AR59" s="122">
        <f t="shared" si="42"/>
        <v>0</v>
      </c>
      <c r="AS59" s="122"/>
      <c r="AT59" s="122"/>
      <c r="AU59" s="140">
        <f t="shared" si="29"/>
        <v>0</v>
      </c>
      <c r="AV59" s="140">
        <f t="shared" ca="1" si="30"/>
        <v>23374.926729145001</v>
      </c>
      <c r="AW59" s="140">
        <f t="shared" ca="1" si="43"/>
        <v>0</v>
      </c>
      <c r="AX59" s="122">
        <f t="shared" ca="1" si="44"/>
        <v>12065.278005453918</v>
      </c>
      <c r="AY59" s="140">
        <f t="shared" ca="1" si="45"/>
        <v>-1259.4117784892348</v>
      </c>
      <c r="AZ59" s="141">
        <f t="shared" ca="1" si="31"/>
        <v>0</v>
      </c>
      <c r="BA59" s="141">
        <f t="shared" ca="1" si="32"/>
        <v>0</v>
      </c>
      <c r="BB59" s="141">
        <f t="shared" si="46"/>
        <v>0</v>
      </c>
      <c r="BC59" s="143">
        <f t="shared" si="47"/>
        <v>0</v>
      </c>
      <c r="BD59" s="140">
        <f t="shared" ca="1" si="48"/>
        <v>0</v>
      </c>
      <c r="BE59" s="124">
        <f t="shared" ca="1" si="49"/>
        <v>32716.867734624193</v>
      </c>
      <c r="BF59" s="124">
        <v>-23926.633285014399</v>
      </c>
      <c r="BG59" s="144">
        <f t="shared" ca="1" si="50"/>
        <v>981631.72050257341</v>
      </c>
      <c r="BH59" s="125">
        <f t="shared" ca="1" si="51"/>
        <v>981631.72050257341</v>
      </c>
    </row>
    <row r="60" spans="1:60" ht="11.25" x14ac:dyDescent="0.2">
      <c r="A60" s="134">
        <v>10416</v>
      </c>
      <c r="B60" s="86">
        <v>10416</v>
      </c>
      <c r="C60" s="86">
        <v>1</v>
      </c>
      <c r="D60" s="86">
        <f t="shared" si="33"/>
        <v>1</v>
      </c>
      <c r="E60" s="135">
        <f t="shared" si="34"/>
        <v>2</v>
      </c>
      <c r="F60" s="135">
        <f t="shared" si="35"/>
        <v>12</v>
      </c>
      <c r="G60" s="134" t="s">
        <v>158</v>
      </c>
      <c r="H60" s="134">
        <v>931</v>
      </c>
      <c r="I60" s="134">
        <v>0</v>
      </c>
      <c r="J60" s="134">
        <f t="shared" si="36"/>
        <v>1500.7164179104477</v>
      </c>
      <c r="K60" s="136">
        <v>56670</v>
      </c>
      <c r="L60" s="136">
        <v>41828</v>
      </c>
      <c r="M60" s="136">
        <v>0</v>
      </c>
      <c r="N60" s="137">
        <f t="shared" si="17"/>
        <v>57115.32</v>
      </c>
      <c r="O60" s="137">
        <f t="shared" ca="1" si="18"/>
        <v>197356.59458815484</v>
      </c>
      <c r="P60" s="137">
        <f t="shared" ca="1" si="19"/>
        <v>42072</v>
      </c>
      <c r="Q60" s="138">
        <f t="shared" si="37"/>
        <v>1</v>
      </c>
      <c r="R60" s="138">
        <f t="shared" si="38"/>
        <v>0</v>
      </c>
      <c r="S60" s="138">
        <f ca="1">OFFSET(V!$B$7,D60,Q60)*H60</f>
        <v>11302.34</v>
      </c>
      <c r="T60" s="138">
        <f ca="1">IF(R60&gt;0,OFFSET(V!$I$7,D60,R60)*IF(R60=1,H60-9300,IF(R60=2,H60-18000,IF(R60=3,H60-45000,0))),0)</f>
        <v>0</v>
      </c>
      <c r="U60" s="138">
        <f>IF(AND(I60=1,H60&gt;20000,H60&lt;=45000),H60*V!$G$7,0)+IF(AND(I60=1,H60&gt;45000,H60&lt;=50000),V!$G$7/5000*(50000-H60)*H60,0)</f>
        <v>0</v>
      </c>
      <c r="V60" s="139">
        <f t="shared" ca="1" si="39"/>
        <v>11302.34</v>
      </c>
      <c r="W60" s="140">
        <v>0</v>
      </c>
      <c r="X60" s="140">
        <v>0</v>
      </c>
      <c r="Y60" s="141">
        <v>0</v>
      </c>
      <c r="Z60" s="141">
        <v>25698.204254267712</v>
      </c>
      <c r="AA60" s="141">
        <v>0</v>
      </c>
      <c r="AB60" s="142">
        <f t="shared" si="40"/>
        <v>0</v>
      </c>
      <c r="AC60" s="141">
        <v>24381.863398817983</v>
      </c>
      <c r="AD60" s="142">
        <f t="shared" si="20"/>
        <v>0</v>
      </c>
      <c r="AE60" s="142">
        <f t="shared" si="21"/>
        <v>931</v>
      </c>
      <c r="AF60" s="142">
        <f t="shared" si="22"/>
        <v>0</v>
      </c>
      <c r="AG60" s="142">
        <f t="shared" si="23"/>
        <v>0</v>
      </c>
      <c r="AH60" s="111"/>
      <c r="AI60" s="111"/>
      <c r="AJ60" s="124"/>
      <c r="AK60" s="140">
        <f t="shared" ca="1" si="24"/>
        <v>611527.17647431768</v>
      </c>
      <c r="AL60" s="122">
        <f t="shared" ca="1" si="25"/>
        <v>664901.51647431764</v>
      </c>
      <c r="AM60" s="59">
        <f t="shared" ca="1" si="26"/>
        <v>4051.5366969157994</v>
      </c>
      <c r="AN60" s="59">
        <f t="shared" ca="1" si="27"/>
        <v>0</v>
      </c>
      <c r="AO60" s="122"/>
      <c r="AP60" s="59">
        <f t="shared" ca="1" si="28"/>
        <v>11796.84713777409</v>
      </c>
      <c r="AQ60" s="122">
        <f t="shared" si="41"/>
        <v>24381.863398817983</v>
      </c>
      <c r="AR60" s="122">
        <f t="shared" si="42"/>
        <v>0</v>
      </c>
      <c r="AS60" s="122"/>
      <c r="AT60" s="122"/>
      <c r="AU60" s="140">
        <f t="shared" si="29"/>
        <v>0</v>
      </c>
      <c r="AV60" s="140">
        <f t="shared" ca="1" si="30"/>
        <v>16179.967869765052</v>
      </c>
      <c r="AW60" s="140">
        <f t="shared" ca="1" si="43"/>
        <v>0</v>
      </c>
      <c r="AX60" s="122">
        <f t="shared" ca="1" si="44"/>
        <v>3594.9516087211596</v>
      </c>
      <c r="AY60" s="140">
        <f t="shared" ca="1" si="45"/>
        <v>-375.25238930057441</v>
      </c>
      <c r="AZ60" s="141">
        <f t="shared" ca="1" si="31"/>
        <v>0</v>
      </c>
      <c r="BA60" s="141">
        <f t="shared" ca="1" si="32"/>
        <v>0</v>
      </c>
      <c r="BB60" s="141">
        <f t="shared" si="46"/>
        <v>0</v>
      </c>
      <c r="BC60" s="143">
        <f t="shared" si="47"/>
        <v>0</v>
      </c>
      <c r="BD60" s="140">
        <f t="shared" ca="1" si="48"/>
        <v>0</v>
      </c>
      <c r="BE60" s="124">
        <f t="shared" ca="1" si="49"/>
        <v>27601.562618238568</v>
      </c>
      <c r="BF60" s="124">
        <v>-16648.140182573381</v>
      </c>
      <c r="BG60" s="144">
        <f t="shared" ca="1" si="50"/>
        <v>679906.47560689866</v>
      </c>
      <c r="BH60" s="125">
        <f t="shared" ca="1" si="51"/>
        <v>679906.47560689866</v>
      </c>
    </row>
    <row r="61" spans="1:60" ht="11.25" x14ac:dyDescent="0.2">
      <c r="A61" s="134">
        <v>10417</v>
      </c>
      <c r="B61" s="86">
        <v>10417</v>
      </c>
      <c r="C61" s="86">
        <v>1</v>
      </c>
      <c r="D61" s="86">
        <f t="shared" si="33"/>
        <v>1</v>
      </c>
      <c r="E61" s="135">
        <f t="shared" si="34"/>
        <v>3</v>
      </c>
      <c r="F61" s="135">
        <f t="shared" si="35"/>
        <v>13</v>
      </c>
      <c r="G61" s="134" t="s">
        <v>159</v>
      </c>
      <c r="H61" s="134">
        <v>1422</v>
      </c>
      <c r="I61" s="134">
        <v>0</v>
      </c>
      <c r="J61" s="134">
        <f t="shared" si="36"/>
        <v>2292.1791044776119</v>
      </c>
      <c r="K61" s="136">
        <v>88050</v>
      </c>
      <c r="L61" s="136">
        <v>115609</v>
      </c>
      <c r="M61" s="136">
        <v>0</v>
      </c>
      <c r="N61" s="137">
        <f t="shared" si="17"/>
        <v>108483.51000000001</v>
      </c>
      <c r="O61" s="137">
        <f t="shared" ca="1" si="18"/>
        <v>301440.46992949111</v>
      </c>
      <c r="P61" s="137">
        <f t="shared" ca="1" si="19"/>
        <v>57887</v>
      </c>
      <c r="Q61" s="138">
        <f t="shared" si="37"/>
        <v>1</v>
      </c>
      <c r="R61" s="138">
        <f t="shared" si="38"/>
        <v>0</v>
      </c>
      <c r="S61" s="138">
        <f ca="1">OFFSET(V!$B$7,D61,Q61)*H61</f>
        <v>17263.080000000002</v>
      </c>
      <c r="T61" s="138">
        <f ca="1">IF(R61&gt;0,OFFSET(V!$I$7,D61,R61)*IF(R61=1,H61-9300,IF(R61=2,H61-18000,IF(R61=3,H61-45000,0))),0)</f>
        <v>0</v>
      </c>
      <c r="U61" s="138">
        <f>IF(AND(I61=1,H61&gt;20000,H61&lt;=45000),H61*V!$G$7,0)+IF(AND(I61=1,H61&gt;45000,H61&lt;=50000),V!$G$7/5000*(50000-H61)*H61,0)</f>
        <v>0</v>
      </c>
      <c r="V61" s="139">
        <f t="shared" ca="1" si="39"/>
        <v>17263.080000000002</v>
      </c>
      <c r="W61" s="140">
        <v>0</v>
      </c>
      <c r="X61" s="140">
        <v>0</v>
      </c>
      <c r="Y61" s="141">
        <v>0</v>
      </c>
      <c r="Z61" s="141">
        <v>38963.989883941475</v>
      </c>
      <c r="AA61" s="141">
        <v>1101</v>
      </c>
      <c r="AB61" s="142">
        <f t="shared" si="40"/>
        <v>101</v>
      </c>
      <c r="AC61" s="141">
        <v>36968.134793520345</v>
      </c>
      <c r="AD61" s="142">
        <f t="shared" si="20"/>
        <v>0</v>
      </c>
      <c r="AE61" s="142">
        <f t="shared" si="21"/>
        <v>1422</v>
      </c>
      <c r="AF61" s="142">
        <f t="shared" si="22"/>
        <v>0</v>
      </c>
      <c r="AG61" s="142">
        <f t="shared" si="23"/>
        <v>0</v>
      </c>
      <c r="AH61" s="111"/>
      <c r="AI61" s="111"/>
      <c r="AJ61" s="124"/>
      <c r="AK61" s="140">
        <f t="shared" ca="1" si="24"/>
        <v>934040.43495862489</v>
      </c>
      <c r="AL61" s="122">
        <f t="shared" ca="1" si="25"/>
        <v>1009190.5149586248</v>
      </c>
      <c r="AM61" s="59">
        <f t="shared" ca="1" si="26"/>
        <v>6188.2762438391701</v>
      </c>
      <c r="AN61" s="59">
        <f t="shared" ca="1" si="27"/>
        <v>0</v>
      </c>
      <c r="AO61" s="122"/>
      <c r="AP61" s="59">
        <f t="shared" ca="1" si="28"/>
        <v>17886.550670648474</v>
      </c>
      <c r="AQ61" s="122">
        <f t="shared" si="41"/>
        <v>36968.134793520345</v>
      </c>
      <c r="AR61" s="122">
        <f t="shared" si="42"/>
        <v>0</v>
      </c>
      <c r="AS61" s="122"/>
      <c r="AT61" s="122"/>
      <c r="AU61" s="140">
        <f t="shared" si="29"/>
        <v>60.599999999999994</v>
      </c>
      <c r="AV61" s="140">
        <f t="shared" ca="1" si="30"/>
        <v>24713.119560478954</v>
      </c>
      <c r="AW61" s="140">
        <f t="shared" ca="1" si="43"/>
        <v>0</v>
      </c>
      <c r="AX61" s="122">
        <f t="shared" ca="1" si="44"/>
        <v>5692.1354376070813</v>
      </c>
      <c r="AY61" s="140">
        <f t="shared" ca="1" si="45"/>
        <v>-594.16305298873488</v>
      </c>
      <c r="AZ61" s="141">
        <f t="shared" ca="1" si="31"/>
        <v>0</v>
      </c>
      <c r="BA61" s="141">
        <f t="shared" ca="1" si="32"/>
        <v>0</v>
      </c>
      <c r="BB61" s="141">
        <f t="shared" si="46"/>
        <v>0</v>
      </c>
      <c r="BC61" s="143">
        <f t="shared" si="47"/>
        <v>0</v>
      </c>
      <c r="BD61" s="140">
        <f t="shared" ca="1" si="48"/>
        <v>0</v>
      </c>
      <c r="BE61" s="124">
        <f t="shared" ca="1" si="49"/>
        <v>42066.107178138693</v>
      </c>
      <c r="BF61" s="124">
        <v>-26877.250327635371</v>
      </c>
      <c r="BG61" s="144">
        <f t="shared" ca="1" si="50"/>
        <v>1030567.6480529674</v>
      </c>
      <c r="BH61" s="125">
        <f t="shared" ca="1" si="51"/>
        <v>1030567.6480529674</v>
      </c>
    </row>
    <row r="62" spans="1:60" ht="11.25" x14ac:dyDescent="0.2">
      <c r="A62" s="134">
        <v>10418</v>
      </c>
      <c r="B62" s="86">
        <v>10418</v>
      </c>
      <c r="C62" s="86">
        <v>1</v>
      </c>
      <c r="D62" s="86">
        <f t="shared" si="33"/>
        <v>1</v>
      </c>
      <c r="E62" s="135">
        <f t="shared" si="34"/>
        <v>1</v>
      </c>
      <c r="F62" s="135">
        <f t="shared" si="35"/>
        <v>11</v>
      </c>
      <c r="G62" s="134" t="s">
        <v>160</v>
      </c>
      <c r="H62" s="134">
        <v>361</v>
      </c>
      <c r="I62" s="134">
        <v>0</v>
      </c>
      <c r="J62" s="134">
        <f t="shared" si="36"/>
        <v>581.91044776119406</v>
      </c>
      <c r="K62" s="136">
        <v>13070</v>
      </c>
      <c r="L62" s="136">
        <v>297</v>
      </c>
      <c r="M62" s="136">
        <v>0</v>
      </c>
      <c r="N62" s="137">
        <f t="shared" si="17"/>
        <v>9526.23</v>
      </c>
      <c r="O62" s="137">
        <f t="shared" ca="1" si="18"/>
        <v>76526.026472958009</v>
      </c>
      <c r="P62" s="137">
        <f t="shared" ca="1" si="19"/>
        <v>20100</v>
      </c>
      <c r="Q62" s="138">
        <f t="shared" si="37"/>
        <v>1</v>
      </c>
      <c r="R62" s="138">
        <f t="shared" si="38"/>
        <v>0</v>
      </c>
      <c r="S62" s="138">
        <f ca="1">OFFSET(V!$B$7,D62,Q62)*H62</f>
        <v>4382.54</v>
      </c>
      <c r="T62" s="138">
        <f ca="1">IF(R62&gt;0,OFFSET(V!$I$7,D62,R62)*IF(R62=1,H62-9300,IF(R62=2,H62-18000,IF(R62=3,H62-45000,0))),0)</f>
        <v>0</v>
      </c>
      <c r="U62" s="138">
        <f>IF(AND(I62=1,H62&gt;20000,H62&lt;=45000),H62*V!$G$7,0)+IF(AND(I62=1,H62&gt;45000,H62&lt;=50000),V!$G$7/5000*(50000-H62)*H62,0)</f>
        <v>0</v>
      </c>
      <c r="V62" s="139">
        <f t="shared" ca="1" si="39"/>
        <v>4382.54</v>
      </c>
      <c r="W62" s="140">
        <v>0</v>
      </c>
      <c r="X62" s="140">
        <v>0</v>
      </c>
      <c r="Y62" s="141">
        <v>0</v>
      </c>
      <c r="Z62" s="141">
        <v>6456.6034170766625</v>
      </c>
      <c r="AA62" s="141">
        <v>0</v>
      </c>
      <c r="AB62" s="142">
        <f t="shared" si="40"/>
        <v>0</v>
      </c>
      <c r="AC62" s="141">
        <v>6125.8763833414978</v>
      </c>
      <c r="AD62" s="142">
        <f t="shared" si="20"/>
        <v>0</v>
      </c>
      <c r="AE62" s="142">
        <f t="shared" si="21"/>
        <v>361</v>
      </c>
      <c r="AF62" s="142">
        <f t="shared" si="22"/>
        <v>0</v>
      </c>
      <c r="AG62" s="142">
        <f t="shared" si="23"/>
        <v>0</v>
      </c>
      <c r="AH62" s="111"/>
      <c r="AI62" s="111"/>
      <c r="AJ62" s="124"/>
      <c r="AK62" s="140">
        <f t="shared" ca="1" si="24"/>
        <v>237122.78271453138</v>
      </c>
      <c r="AL62" s="122">
        <f t="shared" ca="1" si="25"/>
        <v>261605.32271453139</v>
      </c>
      <c r="AM62" s="59">
        <f t="shared" ca="1" si="26"/>
        <v>1571.0040253346979</v>
      </c>
      <c r="AN62" s="59">
        <f t="shared" ca="1" si="27"/>
        <v>0</v>
      </c>
      <c r="AO62" s="122"/>
      <c r="AP62" s="59">
        <f t="shared" ca="1" si="28"/>
        <v>2963.9255251788286</v>
      </c>
      <c r="AQ62" s="122">
        <f t="shared" si="41"/>
        <v>6125.8763833414978</v>
      </c>
      <c r="AR62" s="122">
        <f t="shared" si="42"/>
        <v>0</v>
      </c>
      <c r="AS62" s="122"/>
      <c r="AT62" s="122"/>
      <c r="AU62" s="140">
        <f t="shared" si="29"/>
        <v>0</v>
      </c>
      <c r="AV62" s="140">
        <f t="shared" ca="1" si="30"/>
        <v>6273.8650923578771</v>
      </c>
      <c r="AW62" s="140">
        <f t="shared" ca="1" si="43"/>
        <v>0</v>
      </c>
      <c r="AX62" s="122">
        <f t="shared" ca="1" si="44"/>
        <v>3111.9142341952083</v>
      </c>
      <c r="AY62" s="140">
        <f t="shared" ca="1" si="45"/>
        <v>-324.83142439172548</v>
      </c>
      <c r="AZ62" s="141">
        <f t="shared" ca="1" si="31"/>
        <v>0</v>
      </c>
      <c r="BA62" s="141">
        <f t="shared" ca="1" si="32"/>
        <v>0</v>
      </c>
      <c r="BB62" s="141">
        <f t="shared" si="46"/>
        <v>0</v>
      </c>
      <c r="BC62" s="143">
        <f t="shared" si="47"/>
        <v>0</v>
      </c>
      <c r="BD62" s="140">
        <f t="shared" ca="1" si="48"/>
        <v>0</v>
      </c>
      <c r="BE62" s="124">
        <f t="shared" ca="1" si="49"/>
        <v>8912.9591931449813</v>
      </c>
      <c r="BF62" s="124">
        <v>-6110.5530552725641</v>
      </c>
      <c r="BG62" s="144">
        <f t="shared" ca="1" si="50"/>
        <v>265978.73287773854</v>
      </c>
      <c r="BH62" s="125">
        <f t="shared" ca="1" si="51"/>
        <v>265978.73287773854</v>
      </c>
    </row>
    <row r="63" spans="1:60" ht="11.25" x14ac:dyDescent="0.2">
      <c r="A63" s="134">
        <v>10419</v>
      </c>
      <c r="B63" s="86">
        <v>10419</v>
      </c>
      <c r="C63" s="86">
        <v>1</v>
      </c>
      <c r="D63" s="86">
        <f t="shared" si="33"/>
        <v>1</v>
      </c>
      <c r="E63" s="135">
        <f t="shared" si="34"/>
        <v>1</v>
      </c>
      <c r="F63" s="135">
        <f t="shared" si="35"/>
        <v>11</v>
      </c>
      <c r="G63" s="134" t="s">
        <v>161</v>
      </c>
      <c r="H63" s="134">
        <v>488</v>
      </c>
      <c r="I63" s="134">
        <v>0</v>
      </c>
      <c r="J63" s="134">
        <f t="shared" si="36"/>
        <v>786.62686567164178</v>
      </c>
      <c r="K63" s="136">
        <v>21735</v>
      </c>
      <c r="L63" s="136">
        <v>4882</v>
      </c>
      <c r="M63" s="136">
        <v>0</v>
      </c>
      <c r="N63" s="137">
        <f t="shared" si="17"/>
        <v>17553.18</v>
      </c>
      <c r="O63" s="137">
        <f t="shared" ca="1" si="18"/>
        <v>103447.9249828352</v>
      </c>
      <c r="P63" s="137">
        <f t="shared" ca="1" si="19"/>
        <v>25768</v>
      </c>
      <c r="Q63" s="138">
        <f t="shared" si="37"/>
        <v>1</v>
      </c>
      <c r="R63" s="138">
        <f t="shared" si="38"/>
        <v>0</v>
      </c>
      <c r="S63" s="138">
        <f ca="1">OFFSET(V!$B$7,D63,Q63)*H63</f>
        <v>5924.3200000000006</v>
      </c>
      <c r="T63" s="138">
        <f ca="1">IF(R63&gt;0,OFFSET(V!$I$7,D63,R63)*IF(R63=1,H63-9300,IF(R63=2,H63-18000,IF(R63=3,H63-45000,0))),0)</f>
        <v>0</v>
      </c>
      <c r="U63" s="138">
        <f>IF(AND(I63=1,H63&gt;20000,H63&lt;=45000),H63*V!$G$7,0)+IF(AND(I63=1,H63&gt;45000,H63&lt;=50000),V!$G$7/5000*(50000-H63)*H63,0)</f>
        <v>0</v>
      </c>
      <c r="V63" s="139">
        <f t="shared" ca="1" si="39"/>
        <v>5924.3200000000006</v>
      </c>
      <c r="W63" s="140">
        <v>0</v>
      </c>
      <c r="X63" s="140">
        <v>0</v>
      </c>
      <c r="Y63" s="141">
        <v>0</v>
      </c>
      <c r="Z63" s="141">
        <v>29867.67730354716</v>
      </c>
      <c r="AA63" s="141">
        <v>0</v>
      </c>
      <c r="AB63" s="142">
        <f t="shared" si="40"/>
        <v>0</v>
      </c>
      <c r="AC63" s="141">
        <v>28337.763247956347</v>
      </c>
      <c r="AD63" s="142">
        <f t="shared" si="20"/>
        <v>0</v>
      </c>
      <c r="AE63" s="142">
        <f t="shared" si="21"/>
        <v>488</v>
      </c>
      <c r="AF63" s="142">
        <f t="shared" si="22"/>
        <v>0</v>
      </c>
      <c r="AG63" s="142">
        <f t="shared" si="23"/>
        <v>0</v>
      </c>
      <c r="AH63" s="111"/>
      <c r="AI63" s="111"/>
      <c r="AJ63" s="124"/>
      <c r="AK63" s="140">
        <f t="shared" ca="1" si="24"/>
        <v>320542.70904346619</v>
      </c>
      <c r="AL63" s="122">
        <f t="shared" ca="1" si="25"/>
        <v>352235.0290434662</v>
      </c>
      <c r="AM63" s="59">
        <f t="shared" ca="1" si="26"/>
        <v>2123.6841118097855</v>
      </c>
      <c r="AN63" s="59">
        <f t="shared" ca="1" si="27"/>
        <v>0</v>
      </c>
      <c r="AO63" s="122"/>
      <c r="AP63" s="59">
        <f t="shared" ca="1" si="28"/>
        <v>13710.857771386749</v>
      </c>
      <c r="AQ63" s="122">
        <f t="shared" si="41"/>
        <v>28337.763247956347</v>
      </c>
      <c r="AR63" s="122">
        <f t="shared" si="42"/>
        <v>0</v>
      </c>
      <c r="AS63" s="122"/>
      <c r="AT63" s="122"/>
      <c r="AU63" s="140">
        <f t="shared" si="29"/>
        <v>0</v>
      </c>
      <c r="AV63" s="140">
        <f t="shared" ca="1" si="30"/>
        <v>8481.0143076749155</v>
      </c>
      <c r="AW63" s="140">
        <f t="shared" ca="1" si="43"/>
        <v>2745.3595791399166</v>
      </c>
      <c r="AX63" s="122">
        <f t="shared" ca="1" si="44"/>
        <v>0</v>
      </c>
      <c r="AY63" s="140">
        <f t="shared" ca="1" si="45"/>
        <v>0</v>
      </c>
      <c r="AZ63" s="141">
        <f t="shared" ca="1" si="31"/>
        <v>0</v>
      </c>
      <c r="BA63" s="141">
        <f t="shared" ca="1" si="32"/>
        <v>0</v>
      </c>
      <c r="BB63" s="141">
        <f t="shared" si="46"/>
        <v>0</v>
      </c>
      <c r="BC63" s="143">
        <f t="shared" si="47"/>
        <v>0</v>
      </c>
      <c r="BD63" s="140">
        <f t="shared" ca="1" si="48"/>
        <v>0</v>
      </c>
      <c r="BE63" s="124">
        <f t="shared" ca="1" si="49"/>
        <v>24937.231658201581</v>
      </c>
      <c r="BF63" s="124">
        <v>-8631.8017909438804</v>
      </c>
      <c r="BG63" s="144">
        <f t="shared" ca="1" si="50"/>
        <v>370664.14302253368</v>
      </c>
      <c r="BH63" s="125">
        <f t="shared" ca="1" si="51"/>
        <v>370664.14302253368</v>
      </c>
    </row>
    <row r="64" spans="1:60" ht="11.25" x14ac:dyDescent="0.2">
      <c r="A64" s="134">
        <v>10420</v>
      </c>
      <c r="B64" s="86">
        <v>10420</v>
      </c>
      <c r="C64" s="86">
        <v>1</v>
      </c>
      <c r="D64" s="86">
        <f t="shared" si="33"/>
        <v>1</v>
      </c>
      <c r="E64" s="135">
        <f t="shared" si="34"/>
        <v>1</v>
      </c>
      <c r="F64" s="135">
        <f t="shared" si="35"/>
        <v>11</v>
      </c>
      <c r="G64" s="134" t="s">
        <v>162</v>
      </c>
      <c r="H64" s="134">
        <v>248</v>
      </c>
      <c r="I64" s="134">
        <v>0</v>
      </c>
      <c r="J64" s="134">
        <f t="shared" si="36"/>
        <v>399.76119402985074</v>
      </c>
      <c r="K64" s="136">
        <v>11195</v>
      </c>
      <c r="L64" s="136">
        <v>2414</v>
      </c>
      <c r="M64" s="136">
        <v>0</v>
      </c>
      <c r="N64" s="137">
        <f t="shared" si="17"/>
        <v>9001.86</v>
      </c>
      <c r="O64" s="137">
        <f t="shared" ca="1" si="18"/>
        <v>52571.896302752313</v>
      </c>
      <c r="P64" s="137">
        <f t="shared" ca="1" si="19"/>
        <v>13071</v>
      </c>
      <c r="Q64" s="138">
        <f t="shared" si="37"/>
        <v>1</v>
      </c>
      <c r="R64" s="138">
        <f t="shared" si="38"/>
        <v>0</v>
      </c>
      <c r="S64" s="138">
        <f ca="1">OFFSET(V!$B$7,D64,Q64)*H64</f>
        <v>3010.7200000000003</v>
      </c>
      <c r="T64" s="138">
        <f ca="1">IF(R64&gt;0,OFFSET(V!$I$7,D64,R64)*IF(R64=1,H64-9300,IF(R64=2,H64-18000,IF(R64=3,H64-45000,0))),0)</f>
        <v>0</v>
      </c>
      <c r="U64" s="138">
        <f>IF(AND(I64=1,H64&gt;20000,H64&lt;=45000),H64*V!$G$7,0)+IF(AND(I64=1,H64&gt;45000,H64&lt;=50000),V!$G$7/5000*(50000-H64)*H64,0)</f>
        <v>0</v>
      </c>
      <c r="V64" s="139">
        <f t="shared" ca="1" si="39"/>
        <v>3010.7200000000003</v>
      </c>
      <c r="W64" s="140">
        <v>0</v>
      </c>
      <c r="X64" s="140">
        <v>0</v>
      </c>
      <c r="Y64" s="141">
        <v>0</v>
      </c>
      <c r="Z64" s="141">
        <v>9413.9081270030438</v>
      </c>
      <c r="AA64" s="141">
        <v>0</v>
      </c>
      <c r="AB64" s="142">
        <f t="shared" si="40"/>
        <v>0</v>
      </c>
      <c r="AC64" s="141">
        <v>8931.6988739978879</v>
      </c>
      <c r="AD64" s="142">
        <f t="shared" si="20"/>
        <v>0</v>
      </c>
      <c r="AE64" s="142">
        <f t="shared" si="21"/>
        <v>248</v>
      </c>
      <c r="AF64" s="142">
        <f t="shared" si="22"/>
        <v>0</v>
      </c>
      <c r="AG64" s="142">
        <f t="shared" si="23"/>
        <v>0</v>
      </c>
      <c r="AH64" s="111"/>
      <c r="AI64" s="111"/>
      <c r="AJ64" s="124"/>
      <c r="AK64" s="140">
        <f t="shared" ca="1" si="24"/>
        <v>162898.75377618775</v>
      </c>
      <c r="AL64" s="122">
        <f t="shared" ca="1" si="25"/>
        <v>178980.47377618775</v>
      </c>
      <c r="AM64" s="59">
        <f t="shared" ca="1" si="26"/>
        <v>1079.2493027230057</v>
      </c>
      <c r="AN64" s="59">
        <f t="shared" ca="1" si="27"/>
        <v>0</v>
      </c>
      <c r="AO64" s="122"/>
      <c r="AP64" s="59">
        <f t="shared" ca="1" si="28"/>
        <v>4321.4862036463601</v>
      </c>
      <c r="AQ64" s="122">
        <f t="shared" si="41"/>
        <v>8931.6988739978879</v>
      </c>
      <c r="AR64" s="122">
        <f t="shared" si="42"/>
        <v>0</v>
      </c>
      <c r="AS64" s="122"/>
      <c r="AT64" s="122"/>
      <c r="AU64" s="140">
        <f t="shared" si="29"/>
        <v>0</v>
      </c>
      <c r="AV64" s="140">
        <f t="shared" ca="1" si="30"/>
        <v>4310.0236645561044</v>
      </c>
      <c r="AW64" s="140">
        <f t="shared" ca="1" si="43"/>
        <v>0</v>
      </c>
      <c r="AX64" s="122">
        <f t="shared" ca="1" si="44"/>
        <v>0</v>
      </c>
      <c r="AY64" s="140">
        <f t="shared" ca="1" si="45"/>
        <v>0</v>
      </c>
      <c r="AZ64" s="141">
        <f t="shared" ca="1" si="31"/>
        <v>0</v>
      </c>
      <c r="BA64" s="141">
        <f t="shared" ca="1" si="32"/>
        <v>0</v>
      </c>
      <c r="BB64" s="141">
        <f t="shared" si="46"/>
        <v>0</v>
      </c>
      <c r="BC64" s="143">
        <f t="shared" si="47"/>
        <v>0</v>
      </c>
      <c r="BD64" s="140">
        <f t="shared" ca="1" si="48"/>
        <v>0</v>
      </c>
      <c r="BE64" s="124">
        <f t="shared" ca="1" si="49"/>
        <v>8631.5098682024654</v>
      </c>
      <c r="BF64" s="124">
        <v>-4416.8348187226375</v>
      </c>
      <c r="BG64" s="144">
        <f t="shared" ca="1" si="50"/>
        <v>184274.39812839057</v>
      </c>
      <c r="BH64" s="125">
        <f t="shared" ca="1" si="51"/>
        <v>184274.39812839057</v>
      </c>
    </row>
    <row r="65" spans="1:60" ht="11.25" x14ac:dyDescent="0.2">
      <c r="A65" s="134">
        <v>10421</v>
      </c>
      <c r="B65" s="86">
        <v>10421</v>
      </c>
      <c r="C65" s="86">
        <v>1</v>
      </c>
      <c r="D65" s="86">
        <f t="shared" si="33"/>
        <v>1</v>
      </c>
      <c r="E65" s="135">
        <f t="shared" si="34"/>
        <v>1</v>
      </c>
      <c r="F65" s="135">
        <f t="shared" si="35"/>
        <v>11</v>
      </c>
      <c r="G65" s="134" t="s">
        <v>163</v>
      </c>
      <c r="H65" s="134">
        <v>340</v>
      </c>
      <c r="I65" s="134">
        <v>0</v>
      </c>
      <c r="J65" s="134">
        <f t="shared" si="36"/>
        <v>548.05970149253733</v>
      </c>
      <c r="K65" s="136">
        <v>11080</v>
      </c>
      <c r="L65" s="136">
        <v>5620</v>
      </c>
      <c r="M65" s="136">
        <v>0</v>
      </c>
      <c r="N65" s="137">
        <f t="shared" si="17"/>
        <v>10169.4</v>
      </c>
      <c r="O65" s="137">
        <f t="shared" ca="1" si="18"/>
        <v>72074.373963450751</v>
      </c>
      <c r="P65" s="137">
        <f t="shared" ca="1" si="19"/>
        <v>18571</v>
      </c>
      <c r="Q65" s="138">
        <f t="shared" si="37"/>
        <v>1</v>
      </c>
      <c r="R65" s="138">
        <f t="shared" si="38"/>
        <v>0</v>
      </c>
      <c r="S65" s="138">
        <f ca="1">OFFSET(V!$B$7,D65,Q65)*H65</f>
        <v>4127.6000000000004</v>
      </c>
      <c r="T65" s="138">
        <f ca="1">IF(R65&gt;0,OFFSET(V!$I$7,D65,R65)*IF(R65=1,H65-9300,IF(R65=2,H65-18000,IF(R65=3,H65-45000,0))),0)</f>
        <v>0</v>
      </c>
      <c r="U65" s="138">
        <f>IF(AND(I65=1,H65&gt;20000,H65&lt;=45000),H65*V!$G$7,0)+IF(AND(I65=1,H65&gt;45000,H65&lt;=50000),V!$G$7/5000*(50000-H65)*H65,0)</f>
        <v>0</v>
      </c>
      <c r="V65" s="139">
        <f t="shared" ca="1" si="39"/>
        <v>4127.6000000000004</v>
      </c>
      <c r="W65" s="140">
        <v>0</v>
      </c>
      <c r="X65" s="140">
        <v>0</v>
      </c>
      <c r="Y65" s="141">
        <v>0</v>
      </c>
      <c r="Z65" s="141">
        <v>7439.6052411647997</v>
      </c>
      <c r="AA65" s="141">
        <v>0</v>
      </c>
      <c r="AB65" s="142">
        <f t="shared" si="40"/>
        <v>0</v>
      </c>
      <c r="AC65" s="141">
        <v>7058.5258384770877</v>
      </c>
      <c r="AD65" s="142">
        <f t="shared" si="20"/>
        <v>0</v>
      </c>
      <c r="AE65" s="142">
        <f t="shared" si="21"/>
        <v>340</v>
      </c>
      <c r="AF65" s="142">
        <f t="shared" si="22"/>
        <v>0</v>
      </c>
      <c r="AG65" s="142">
        <f t="shared" si="23"/>
        <v>0</v>
      </c>
      <c r="AH65" s="111"/>
      <c r="AI65" s="111"/>
      <c r="AJ65" s="124"/>
      <c r="AK65" s="140">
        <f t="shared" ca="1" si="24"/>
        <v>223328.9366286445</v>
      </c>
      <c r="AL65" s="122">
        <f t="shared" ca="1" si="25"/>
        <v>246027.53662864451</v>
      </c>
      <c r="AM65" s="59">
        <f t="shared" ca="1" si="26"/>
        <v>1479.6159795396045</v>
      </c>
      <c r="AN65" s="59">
        <f t="shared" ca="1" si="27"/>
        <v>0</v>
      </c>
      <c r="AO65" s="122"/>
      <c r="AP65" s="59">
        <f t="shared" ca="1" si="28"/>
        <v>3415.1758203427426</v>
      </c>
      <c r="AQ65" s="122">
        <f t="shared" si="41"/>
        <v>7058.5258384770877</v>
      </c>
      <c r="AR65" s="122">
        <f t="shared" si="42"/>
        <v>0</v>
      </c>
      <c r="AS65" s="122"/>
      <c r="AT65" s="122"/>
      <c r="AU65" s="140">
        <f t="shared" si="29"/>
        <v>0</v>
      </c>
      <c r="AV65" s="140">
        <f t="shared" ca="1" si="30"/>
        <v>5908.9034110849816</v>
      </c>
      <c r="AW65" s="140">
        <f t="shared" ca="1" si="43"/>
        <v>0</v>
      </c>
      <c r="AX65" s="122">
        <f t="shared" ca="1" si="44"/>
        <v>2265.5533929506364</v>
      </c>
      <c r="AY65" s="140">
        <f t="shared" ca="1" si="45"/>
        <v>-236.48560991205574</v>
      </c>
      <c r="AZ65" s="141">
        <f t="shared" ca="1" si="31"/>
        <v>0</v>
      </c>
      <c r="BA65" s="141">
        <f t="shared" ca="1" si="32"/>
        <v>0</v>
      </c>
      <c r="BB65" s="141">
        <f t="shared" si="46"/>
        <v>0</v>
      </c>
      <c r="BC65" s="143">
        <f t="shared" si="47"/>
        <v>0</v>
      </c>
      <c r="BD65" s="140">
        <f t="shared" ca="1" si="48"/>
        <v>0</v>
      </c>
      <c r="BE65" s="124">
        <f t="shared" ca="1" si="49"/>
        <v>9087.5936215156689</v>
      </c>
      <c r="BF65" s="124">
        <v>-6177.4995393700256</v>
      </c>
      <c r="BG65" s="144">
        <f t="shared" ca="1" si="50"/>
        <v>250417.24669032975</v>
      </c>
      <c r="BH65" s="125">
        <f t="shared" ca="1" si="51"/>
        <v>250417.24669032975</v>
      </c>
    </row>
    <row r="66" spans="1:60" ht="11.25" x14ac:dyDescent="0.2">
      <c r="A66" s="134">
        <v>10422</v>
      </c>
      <c r="B66" s="86">
        <v>10422</v>
      </c>
      <c r="C66" s="86">
        <v>1</v>
      </c>
      <c r="D66" s="86">
        <f t="shared" si="33"/>
        <v>1</v>
      </c>
      <c r="E66" s="135">
        <f t="shared" si="34"/>
        <v>1</v>
      </c>
      <c r="F66" s="135">
        <f t="shared" si="35"/>
        <v>11</v>
      </c>
      <c r="G66" s="134" t="s">
        <v>164</v>
      </c>
      <c r="H66" s="134">
        <v>241</v>
      </c>
      <c r="I66" s="134">
        <v>0</v>
      </c>
      <c r="J66" s="134">
        <f t="shared" si="36"/>
        <v>388.47761194029852</v>
      </c>
      <c r="K66" s="136">
        <v>9530</v>
      </c>
      <c r="L66" s="136">
        <v>687</v>
      </c>
      <c r="M66" s="136">
        <v>0</v>
      </c>
      <c r="N66" s="137">
        <f t="shared" si="17"/>
        <v>7129.53</v>
      </c>
      <c r="O66" s="137">
        <f t="shared" ca="1" si="18"/>
        <v>51088.012132916563</v>
      </c>
      <c r="P66" s="137">
        <f t="shared" ca="1" si="19"/>
        <v>13188</v>
      </c>
      <c r="Q66" s="138">
        <f t="shared" si="37"/>
        <v>1</v>
      </c>
      <c r="R66" s="138">
        <f t="shared" si="38"/>
        <v>0</v>
      </c>
      <c r="S66" s="138">
        <f ca="1">OFFSET(V!$B$7,D66,Q66)*H66</f>
        <v>2925.7400000000002</v>
      </c>
      <c r="T66" s="138">
        <f ca="1">IF(R66&gt;0,OFFSET(V!$I$7,D66,R66)*IF(R66=1,H66-9300,IF(R66=2,H66-18000,IF(R66=3,H66-45000,0))),0)</f>
        <v>0</v>
      </c>
      <c r="U66" s="138">
        <f>IF(AND(I66=1,H66&gt;20000,H66&lt;=45000),H66*V!$G$7,0)+IF(AND(I66=1,H66&gt;45000,H66&lt;=50000),V!$G$7/5000*(50000-H66)*H66,0)</f>
        <v>0</v>
      </c>
      <c r="V66" s="139">
        <f t="shared" ca="1" si="39"/>
        <v>2925.7400000000002</v>
      </c>
      <c r="W66" s="140">
        <v>0</v>
      </c>
      <c r="X66" s="140">
        <v>0</v>
      </c>
      <c r="Y66" s="141">
        <v>0</v>
      </c>
      <c r="Z66" s="141">
        <v>3612.203222313467</v>
      </c>
      <c r="AA66" s="141">
        <v>0</v>
      </c>
      <c r="AB66" s="142">
        <f t="shared" si="40"/>
        <v>0</v>
      </c>
      <c r="AC66" s="141">
        <v>3427.175092228123</v>
      </c>
      <c r="AD66" s="142">
        <f t="shared" si="20"/>
        <v>0</v>
      </c>
      <c r="AE66" s="142">
        <f t="shared" si="21"/>
        <v>241</v>
      </c>
      <c r="AF66" s="142">
        <f t="shared" si="22"/>
        <v>0</v>
      </c>
      <c r="AG66" s="142">
        <f t="shared" si="23"/>
        <v>0</v>
      </c>
      <c r="AH66" s="111"/>
      <c r="AI66" s="111"/>
      <c r="AJ66" s="124"/>
      <c r="AK66" s="140">
        <f t="shared" ca="1" si="24"/>
        <v>158300.80508089214</v>
      </c>
      <c r="AL66" s="122">
        <f t="shared" ca="1" si="25"/>
        <v>174414.54508089213</v>
      </c>
      <c r="AM66" s="59">
        <f t="shared" ca="1" si="26"/>
        <v>1048.786620791308</v>
      </c>
      <c r="AN66" s="59">
        <f t="shared" ca="1" si="27"/>
        <v>0</v>
      </c>
      <c r="AO66" s="122"/>
      <c r="AP66" s="59">
        <f t="shared" ca="1" si="28"/>
        <v>1658.1940443223878</v>
      </c>
      <c r="AQ66" s="122">
        <f t="shared" si="41"/>
        <v>3427.175092228123</v>
      </c>
      <c r="AR66" s="122">
        <f t="shared" si="42"/>
        <v>0</v>
      </c>
      <c r="AS66" s="122"/>
      <c r="AT66" s="122"/>
      <c r="AU66" s="140">
        <f t="shared" si="29"/>
        <v>0</v>
      </c>
      <c r="AV66" s="140">
        <f t="shared" ca="1" si="30"/>
        <v>4188.369770798472</v>
      </c>
      <c r="AW66" s="140">
        <f t="shared" ca="1" si="43"/>
        <v>0</v>
      </c>
      <c r="AX66" s="122">
        <f t="shared" ca="1" si="44"/>
        <v>2419.3887228927365</v>
      </c>
      <c r="AY66" s="140">
        <f t="shared" ca="1" si="45"/>
        <v>-252.54342692955674</v>
      </c>
      <c r="AZ66" s="141">
        <f t="shared" ca="1" si="31"/>
        <v>0</v>
      </c>
      <c r="BA66" s="141">
        <f t="shared" ca="1" si="32"/>
        <v>0</v>
      </c>
      <c r="BB66" s="141">
        <f t="shared" si="46"/>
        <v>0</v>
      </c>
      <c r="BC66" s="143">
        <f t="shared" si="47"/>
        <v>0</v>
      </c>
      <c r="BD66" s="140">
        <f t="shared" ca="1" si="48"/>
        <v>0</v>
      </c>
      <c r="BE66" s="124">
        <f t="shared" ca="1" si="49"/>
        <v>5594.020388191303</v>
      </c>
      <c r="BF66" s="124">
        <v>-4133.0386591422675</v>
      </c>
      <c r="BG66" s="144">
        <f t="shared" ca="1" si="50"/>
        <v>176924.31343073247</v>
      </c>
      <c r="BH66" s="125">
        <f t="shared" ca="1" si="51"/>
        <v>176924.31343073247</v>
      </c>
    </row>
    <row r="67" spans="1:60" ht="11.25" x14ac:dyDescent="0.2">
      <c r="A67" s="134">
        <v>10423</v>
      </c>
      <c r="B67" s="86">
        <v>10423</v>
      </c>
      <c r="C67" s="86">
        <v>1</v>
      </c>
      <c r="D67" s="86">
        <f t="shared" si="33"/>
        <v>1</v>
      </c>
      <c r="E67" s="135">
        <f t="shared" si="34"/>
        <v>1</v>
      </c>
      <c r="F67" s="135">
        <f t="shared" si="35"/>
        <v>11</v>
      </c>
      <c r="G67" s="134" t="s">
        <v>165</v>
      </c>
      <c r="H67" s="134">
        <v>58</v>
      </c>
      <c r="I67" s="134">
        <v>0</v>
      </c>
      <c r="J67" s="134">
        <f t="shared" si="36"/>
        <v>93.492537313432834</v>
      </c>
      <c r="K67" s="136">
        <v>3350</v>
      </c>
      <c r="L67" s="136">
        <v>0</v>
      </c>
      <c r="M67" s="136">
        <v>0</v>
      </c>
      <c r="N67" s="137">
        <f t="shared" si="17"/>
        <v>2412</v>
      </c>
      <c r="O67" s="137">
        <f t="shared" ca="1" si="18"/>
        <v>12295.040264353363</v>
      </c>
      <c r="P67" s="137">
        <f t="shared" ca="1" si="19"/>
        <v>2965</v>
      </c>
      <c r="Q67" s="138">
        <f t="shared" si="37"/>
        <v>1</v>
      </c>
      <c r="R67" s="138">
        <f t="shared" si="38"/>
        <v>0</v>
      </c>
      <c r="S67" s="138">
        <f ca="1">OFFSET(V!$B$7,D67,Q67)*H67</f>
        <v>704.12</v>
      </c>
      <c r="T67" s="138">
        <f ca="1">IF(R67&gt;0,OFFSET(V!$I$7,D67,R67)*IF(R67=1,H67-9300,IF(R67=2,H67-18000,IF(R67=3,H67-45000,0))),0)</f>
        <v>0</v>
      </c>
      <c r="U67" s="138">
        <f>IF(AND(I67=1,H67&gt;20000,H67&lt;=45000),H67*V!$G$7,0)+IF(AND(I67=1,H67&gt;45000,H67&lt;=50000),V!$G$7/5000*(50000-H67)*H67,0)</f>
        <v>0</v>
      </c>
      <c r="V67" s="139">
        <f t="shared" ca="1" si="39"/>
        <v>704.12</v>
      </c>
      <c r="W67" s="140">
        <v>0</v>
      </c>
      <c r="X67" s="140">
        <v>0</v>
      </c>
      <c r="Y67" s="141">
        <v>0</v>
      </c>
      <c r="Z67" s="141">
        <v>0</v>
      </c>
      <c r="AA67" s="141">
        <v>0</v>
      </c>
      <c r="AB67" s="142">
        <f t="shared" si="40"/>
        <v>0</v>
      </c>
      <c r="AC67" s="141">
        <v>0</v>
      </c>
      <c r="AD67" s="142">
        <f t="shared" si="20"/>
        <v>0</v>
      </c>
      <c r="AE67" s="142">
        <f t="shared" si="21"/>
        <v>58</v>
      </c>
      <c r="AF67" s="142">
        <f t="shared" si="22"/>
        <v>0</v>
      </c>
      <c r="AG67" s="142">
        <f t="shared" si="23"/>
        <v>0</v>
      </c>
      <c r="AH67" s="111"/>
      <c r="AI67" s="111"/>
      <c r="AJ67" s="124"/>
      <c r="AK67" s="140">
        <f t="shared" ca="1" si="24"/>
        <v>38097.289189592295</v>
      </c>
      <c r="AL67" s="122">
        <f t="shared" ca="1" si="25"/>
        <v>41766.409189592297</v>
      </c>
      <c r="AM67" s="59">
        <f t="shared" ca="1" si="26"/>
        <v>252.40507886263842</v>
      </c>
      <c r="AN67" s="59">
        <f t="shared" ca="1" si="27"/>
        <v>0</v>
      </c>
      <c r="AO67" s="122"/>
      <c r="AP67" s="59">
        <f t="shared" ca="1" si="28"/>
        <v>0</v>
      </c>
      <c r="AQ67" s="122">
        <f t="shared" si="41"/>
        <v>0</v>
      </c>
      <c r="AR67" s="122">
        <f t="shared" si="42"/>
        <v>0</v>
      </c>
      <c r="AS67" s="122"/>
      <c r="AT67" s="122"/>
      <c r="AU67" s="140">
        <f t="shared" si="29"/>
        <v>0</v>
      </c>
      <c r="AV67" s="140">
        <f t="shared" ca="1" si="30"/>
        <v>1007.9894054203792</v>
      </c>
      <c r="AW67" s="140">
        <f t="shared" ca="1" si="43"/>
        <v>0</v>
      </c>
      <c r="AX67" s="122">
        <f t="shared" ca="1" si="44"/>
        <v>1007.9894054203792</v>
      </c>
      <c r="AY67" s="140">
        <f t="shared" ca="1" si="45"/>
        <v>-105.2171138704753</v>
      </c>
      <c r="AZ67" s="141">
        <f t="shared" ca="1" si="31"/>
        <v>0</v>
      </c>
      <c r="BA67" s="141">
        <f t="shared" ca="1" si="32"/>
        <v>0</v>
      </c>
      <c r="BB67" s="141">
        <f t="shared" si="46"/>
        <v>0</v>
      </c>
      <c r="BC67" s="143">
        <f t="shared" si="47"/>
        <v>0</v>
      </c>
      <c r="BD67" s="140">
        <f t="shared" ca="1" si="48"/>
        <v>0</v>
      </c>
      <c r="BE67" s="124">
        <f t="shared" ca="1" si="49"/>
        <v>902.77229154990391</v>
      </c>
      <c r="BF67" s="124">
        <v>-1086.4417743742736</v>
      </c>
      <c r="BG67" s="144">
        <f t="shared" ca="1" si="50"/>
        <v>41835.144785630568</v>
      </c>
      <c r="BH67" s="125">
        <f t="shared" ca="1" si="51"/>
        <v>41835.144785630568</v>
      </c>
    </row>
    <row r="68" spans="1:60" ht="11.25" x14ac:dyDescent="0.2">
      <c r="A68" s="134">
        <v>10424</v>
      </c>
      <c r="B68" s="86">
        <v>10424</v>
      </c>
      <c r="C68" s="86">
        <v>1</v>
      </c>
      <c r="D68" s="86">
        <f t="shared" si="33"/>
        <v>1</v>
      </c>
      <c r="E68" s="135">
        <f t="shared" si="34"/>
        <v>1</v>
      </c>
      <c r="F68" s="135">
        <f t="shared" si="35"/>
        <v>11</v>
      </c>
      <c r="G68" s="134" t="s">
        <v>166</v>
      </c>
      <c r="H68" s="134">
        <v>208</v>
      </c>
      <c r="I68" s="134">
        <v>0</v>
      </c>
      <c r="J68" s="134">
        <f t="shared" si="36"/>
        <v>335.28358208955223</v>
      </c>
      <c r="K68" s="136">
        <v>9235</v>
      </c>
      <c r="L68" s="136">
        <v>6850</v>
      </c>
      <c r="M68" s="136">
        <v>0</v>
      </c>
      <c r="N68" s="137">
        <f t="shared" si="17"/>
        <v>9320.7000000000007</v>
      </c>
      <c r="O68" s="137">
        <f t="shared" ca="1" si="18"/>
        <v>44092.558189405165</v>
      </c>
      <c r="P68" s="137">
        <f t="shared" ca="1" si="19"/>
        <v>10432</v>
      </c>
      <c r="Q68" s="138">
        <f t="shared" si="37"/>
        <v>1</v>
      </c>
      <c r="R68" s="138">
        <f t="shared" si="38"/>
        <v>0</v>
      </c>
      <c r="S68" s="138">
        <f ca="1">OFFSET(V!$B$7,D68,Q68)*H68</f>
        <v>2525.12</v>
      </c>
      <c r="T68" s="138">
        <f ca="1">IF(R68&gt;0,OFFSET(V!$I$7,D68,R68)*IF(R68=1,H68-9300,IF(R68=2,H68-18000,IF(R68=3,H68-45000,0))),0)</f>
        <v>0</v>
      </c>
      <c r="U68" s="138">
        <f>IF(AND(I68=1,H68&gt;20000,H68&lt;=45000),H68*V!$G$7,0)+IF(AND(I68=1,H68&gt;45000,H68&lt;=50000),V!$G$7/5000*(50000-H68)*H68,0)</f>
        <v>0</v>
      </c>
      <c r="V68" s="139">
        <f t="shared" ca="1" si="39"/>
        <v>2525.12</v>
      </c>
      <c r="W68" s="140">
        <v>0</v>
      </c>
      <c r="X68" s="140">
        <v>0</v>
      </c>
      <c r="Y68" s="141">
        <v>0</v>
      </c>
      <c r="Z68" s="141">
        <v>5902.4149182793972</v>
      </c>
      <c r="AA68" s="141">
        <v>0</v>
      </c>
      <c r="AB68" s="142">
        <f t="shared" si="40"/>
        <v>0</v>
      </c>
      <c r="AC68" s="141">
        <v>5600.0751195186785</v>
      </c>
      <c r="AD68" s="142">
        <f t="shared" si="20"/>
        <v>0</v>
      </c>
      <c r="AE68" s="142">
        <f t="shared" si="21"/>
        <v>208</v>
      </c>
      <c r="AF68" s="142">
        <f t="shared" si="22"/>
        <v>0</v>
      </c>
      <c r="AG68" s="142">
        <f t="shared" si="23"/>
        <v>0</v>
      </c>
      <c r="AH68" s="111"/>
      <c r="AI68" s="111"/>
      <c r="AJ68" s="124"/>
      <c r="AK68" s="140">
        <f t="shared" ca="1" si="24"/>
        <v>136624.76123164134</v>
      </c>
      <c r="AL68" s="122">
        <f t="shared" ca="1" si="25"/>
        <v>149581.88123164134</v>
      </c>
      <c r="AM68" s="59">
        <f t="shared" ca="1" si="26"/>
        <v>905.17683454187568</v>
      </c>
      <c r="AN68" s="59">
        <f t="shared" ca="1" si="27"/>
        <v>0</v>
      </c>
      <c r="AO68" s="122"/>
      <c r="AP68" s="59">
        <f t="shared" ca="1" si="28"/>
        <v>2709.5234299531235</v>
      </c>
      <c r="AQ68" s="122">
        <f t="shared" si="41"/>
        <v>5600.0751195186785</v>
      </c>
      <c r="AR68" s="122">
        <f t="shared" si="42"/>
        <v>0</v>
      </c>
      <c r="AS68" s="122"/>
      <c r="AT68" s="122"/>
      <c r="AU68" s="140">
        <f t="shared" si="29"/>
        <v>0</v>
      </c>
      <c r="AV68" s="140">
        <f t="shared" ca="1" si="30"/>
        <v>3614.8585573696359</v>
      </c>
      <c r="AW68" s="140">
        <f t="shared" ca="1" si="43"/>
        <v>0</v>
      </c>
      <c r="AX68" s="122">
        <f t="shared" ca="1" si="44"/>
        <v>724.30686780408087</v>
      </c>
      <c r="AY68" s="140">
        <f t="shared" ca="1" si="45"/>
        <v>-75.60543570904531</v>
      </c>
      <c r="AZ68" s="141">
        <f t="shared" ca="1" si="31"/>
        <v>0</v>
      </c>
      <c r="BA68" s="141">
        <f t="shared" ca="1" si="32"/>
        <v>0</v>
      </c>
      <c r="BB68" s="141">
        <f t="shared" si="46"/>
        <v>0</v>
      </c>
      <c r="BC68" s="143">
        <f t="shared" si="47"/>
        <v>0</v>
      </c>
      <c r="BD68" s="140">
        <f t="shared" ca="1" si="48"/>
        <v>0</v>
      </c>
      <c r="BE68" s="124">
        <f t="shared" ca="1" si="49"/>
        <v>6248.7765516137142</v>
      </c>
      <c r="BF68" s="124">
        <v>-3661.5534280910974</v>
      </c>
      <c r="BG68" s="144">
        <f t="shared" ca="1" si="50"/>
        <v>153074.2811897058</v>
      </c>
      <c r="BH68" s="125">
        <f t="shared" ca="1" si="51"/>
        <v>153074.2811897058</v>
      </c>
    </row>
    <row r="69" spans="1:60" ht="11.25" x14ac:dyDescent="0.2">
      <c r="A69" s="134">
        <v>10425</v>
      </c>
      <c r="B69" s="86">
        <v>10425</v>
      </c>
      <c r="C69" s="86">
        <v>1</v>
      </c>
      <c r="D69" s="86">
        <f t="shared" si="33"/>
        <v>1</v>
      </c>
      <c r="E69" s="135">
        <f t="shared" si="34"/>
        <v>1</v>
      </c>
      <c r="F69" s="135">
        <f t="shared" si="35"/>
        <v>11</v>
      </c>
      <c r="G69" s="134" t="s">
        <v>167</v>
      </c>
      <c r="H69" s="134">
        <v>377</v>
      </c>
      <c r="I69" s="134">
        <v>0</v>
      </c>
      <c r="J69" s="134">
        <f t="shared" si="36"/>
        <v>607.70149253731347</v>
      </c>
      <c r="K69" s="136">
        <v>14085</v>
      </c>
      <c r="L69" s="136">
        <v>9973</v>
      </c>
      <c r="M69" s="136">
        <v>0</v>
      </c>
      <c r="N69" s="137">
        <f t="shared" si="17"/>
        <v>14030.669999999998</v>
      </c>
      <c r="O69" s="137">
        <f t="shared" ca="1" si="18"/>
        <v>79917.761718296868</v>
      </c>
      <c r="P69" s="137">
        <f t="shared" ca="1" si="19"/>
        <v>19766</v>
      </c>
      <c r="Q69" s="138">
        <f t="shared" si="37"/>
        <v>1</v>
      </c>
      <c r="R69" s="138">
        <f t="shared" si="38"/>
        <v>0</v>
      </c>
      <c r="S69" s="138">
        <f ca="1">OFFSET(V!$B$7,D69,Q69)*H69</f>
        <v>4576.7800000000007</v>
      </c>
      <c r="T69" s="138">
        <f ca="1">IF(R69&gt;0,OFFSET(V!$I$7,D69,R69)*IF(R69=1,H69-9300,IF(R69=2,H69-18000,IF(R69=3,H69-45000,0))),0)</f>
        <v>0</v>
      </c>
      <c r="U69" s="138">
        <f>IF(AND(I69=1,H69&gt;20000,H69&lt;=45000),H69*V!$G$7,0)+IF(AND(I69=1,H69&gt;45000,H69&lt;=50000),V!$G$7/5000*(50000-H69)*H69,0)</f>
        <v>0</v>
      </c>
      <c r="V69" s="139">
        <f t="shared" ca="1" si="39"/>
        <v>4576.7800000000007</v>
      </c>
      <c r="W69" s="140">
        <v>0</v>
      </c>
      <c r="X69" s="140">
        <v>0</v>
      </c>
      <c r="Y69" s="141">
        <v>0</v>
      </c>
      <c r="Z69" s="141">
        <v>16222.66956389032</v>
      </c>
      <c r="AA69" s="141">
        <v>0</v>
      </c>
      <c r="AB69" s="142">
        <f t="shared" si="40"/>
        <v>0</v>
      </c>
      <c r="AC69" s="141">
        <v>15391.694663071587</v>
      </c>
      <c r="AD69" s="142">
        <f t="shared" si="20"/>
        <v>0</v>
      </c>
      <c r="AE69" s="142">
        <f t="shared" si="21"/>
        <v>377</v>
      </c>
      <c r="AF69" s="142">
        <f t="shared" si="22"/>
        <v>0</v>
      </c>
      <c r="AG69" s="142">
        <f t="shared" si="23"/>
        <v>0</v>
      </c>
      <c r="AH69" s="111"/>
      <c r="AI69" s="111"/>
      <c r="AJ69" s="124"/>
      <c r="AK69" s="140">
        <f t="shared" ca="1" si="24"/>
        <v>247632.37973234995</v>
      </c>
      <c r="AL69" s="122">
        <f t="shared" ca="1" si="25"/>
        <v>271975.15973234997</v>
      </c>
      <c r="AM69" s="59">
        <f t="shared" ca="1" si="26"/>
        <v>1640.6330126071498</v>
      </c>
      <c r="AN69" s="59">
        <f t="shared" ca="1" si="27"/>
        <v>0</v>
      </c>
      <c r="AO69" s="122"/>
      <c r="AP69" s="59">
        <f t="shared" ca="1" si="28"/>
        <v>7447.0710528364034</v>
      </c>
      <c r="AQ69" s="122">
        <f t="shared" si="41"/>
        <v>15391.694663071587</v>
      </c>
      <c r="AR69" s="122">
        <f t="shared" si="42"/>
        <v>0</v>
      </c>
      <c r="AS69" s="122"/>
      <c r="AT69" s="122"/>
      <c r="AU69" s="140">
        <f t="shared" si="29"/>
        <v>0</v>
      </c>
      <c r="AV69" s="140">
        <f t="shared" ca="1" si="30"/>
        <v>6551.9311352324648</v>
      </c>
      <c r="AW69" s="140">
        <f t="shared" ca="1" si="43"/>
        <v>0</v>
      </c>
      <c r="AX69" s="122">
        <f t="shared" ca="1" si="44"/>
        <v>0</v>
      </c>
      <c r="AY69" s="140">
        <f t="shared" ca="1" si="45"/>
        <v>0</v>
      </c>
      <c r="AZ69" s="141">
        <f t="shared" ca="1" si="31"/>
        <v>0</v>
      </c>
      <c r="BA69" s="141">
        <f t="shared" ca="1" si="32"/>
        <v>0</v>
      </c>
      <c r="BB69" s="141">
        <f t="shared" si="46"/>
        <v>0</v>
      </c>
      <c r="BC69" s="143">
        <f t="shared" si="47"/>
        <v>0</v>
      </c>
      <c r="BD69" s="140">
        <f t="shared" ca="1" si="48"/>
        <v>0</v>
      </c>
      <c r="BE69" s="124">
        <f t="shared" ca="1" si="49"/>
        <v>13999.002188068869</v>
      </c>
      <c r="BF69" s="124">
        <v>-6863.8108520850183</v>
      </c>
      <c r="BG69" s="144">
        <f t="shared" ca="1" si="50"/>
        <v>280750.98408094101</v>
      </c>
      <c r="BH69" s="125">
        <f t="shared" ca="1" si="51"/>
        <v>280750.98408094101</v>
      </c>
    </row>
    <row r="70" spans="1:60" ht="11.25" x14ac:dyDescent="0.2">
      <c r="A70" s="134">
        <v>10426</v>
      </c>
      <c r="B70" s="86">
        <v>10426</v>
      </c>
      <c r="C70" s="86">
        <v>1</v>
      </c>
      <c r="D70" s="86">
        <f t="shared" si="33"/>
        <v>1</v>
      </c>
      <c r="E70" s="135">
        <f t="shared" si="34"/>
        <v>1</v>
      </c>
      <c r="F70" s="135">
        <f t="shared" si="35"/>
        <v>11</v>
      </c>
      <c r="G70" s="134" t="s">
        <v>168</v>
      </c>
      <c r="H70" s="134">
        <v>338</v>
      </c>
      <c r="I70" s="134">
        <v>0</v>
      </c>
      <c r="J70" s="134">
        <f t="shared" si="36"/>
        <v>544.83582089552237</v>
      </c>
      <c r="K70" s="136">
        <v>17865</v>
      </c>
      <c r="L70" s="136">
        <v>28664</v>
      </c>
      <c r="M70" s="136">
        <v>0</v>
      </c>
      <c r="N70" s="137">
        <f t="shared" si="17"/>
        <v>24041.760000000002</v>
      </c>
      <c r="O70" s="137">
        <f t="shared" ca="1" si="18"/>
        <v>71650.407057783392</v>
      </c>
      <c r="P70" s="137">
        <f t="shared" ca="1" si="19"/>
        <v>14283</v>
      </c>
      <c r="Q70" s="138">
        <f t="shared" si="37"/>
        <v>1</v>
      </c>
      <c r="R70" s="138">
        <f t="shared" si="38"/>
        <v>0</v>
      </c>
      <c r="S70" s="138">
        <f ca="1">OFFSET(V!$B$7,D70,Q70)*H70</f>
        <v>4103.3200000000006</v>
      </c>
      <c r="T70" s="138">
        <f ca="1">IF(R70&gt;0,OFFSET(V!$I$7,D70,R70)*IF(R70=1,H70-9300,IF(R70=2,H70-18000,IF(R70=3,H70-45000,0))),0)</f>
        <v>0</v>
      </c>
      <c r="U70" s="138">
        <f>IF(AND(I70=1,H70&gt;20000,H70&lt;=45000),H70*V!$G$7,0)+IF(AND(I70=1,H70&gt;45000,H70&lt;=50000),V!$G$7/5000*(50000-H70)*H70,0)</f>
        <v>0</v>
      </c>
      <c r="V70" s="139">
        <f t="shared" ca="1" si="39"/>
        <v>4103.3200000000006</v>
      </c>
      <c r="W70" s="140">
        <v>0</v>
      </c>
      <c r="X70" s="140">
        <v>0</v>
      </c>
      <c r="Y70" s="141">
        <v>0</v>
      </c>
      <c r="Z70" s="141">
        <v>2650.436400369178</v>
      </c>
      <c r="AA70" s="141">
        <v>0</v>
      </c>
      <c r="AB70" s="142">
        <f t="shared" si="40"/>
        <v>0</v>
      </c>
      <c r="AC70" s="141">
        <v>2514.6729172846481</v>
      </c>
      <c r="AD70" s="142">
        <f t="shared" si="20"/>
        <v>0</v>
      </c>
      <c r="AE70" s="142">
        <f t="shared" si="21"/>
        <v>338</v>
      </c>
      <c r="AF70" s="142">
        <f t="shared" si="22"/>
        <v>0</v>
      </c>
      <c r="AG70" s="142">
        <f t="shared" si="23"/>
        <v>0</v>
      </c>
      <c r="AH70" s="111"/>
      <c r="AI70" s="111"/>
      <c r="AJ70" s="124"/>
      <c r="AK70" s="140">
        <f t="shared" ca="1" si="24"/>
        <v>222015.23700141718</v>
      </c>
      <c r="AL70" s="122">
        <f t="shared" ca="1" si="25"/>
        <v>240401.55700141718</v>
      </c>
      <c r="AM70" s="59">
        <f t="shared" ca="1" si="26"/>
        <v>1470.912356130548</v>
      </c>
      <c r="AN70" s="59">
        <f t="shared" ca="1" si="27"/>
        <v>0</v>
      </c>
      <c r="AO70" s="122"/>
      <c r="AP70" s="59">
        <f t="shared" ca="1" si="28"/>
        <v>1216.6917483487164</v>
      </c>
      <c r="AQ70" s="122">
        <f t="shared" si="41"/>
        <v>2514.6729172846481</v>
      </c>
      <c r="AR70" s="122">
        <f t="shared" si="42"/>
        <v>0</v>
      </c>
      <c r="AS70" s="122"/>
      <c r="AT70" s="122"/>
      <c r="AU70" s="140">
        <f t="shared" si="29"/>
        <v>0</v>
      </c>
      <c r="AV70" s="140">
        <f t="shared" ca="1" si="30"/>
        <v>5874.1451557256578</v>
      </c>
      <c r="AW70" s="140">
        <f t="shared" ca="1" si="43"/>
        <v>0</v>
      </c>
      <c r="AX70" s="122">
        <f t="shared" ca="1" si="44"/>
        <v>4576.1639867897266</v>
      </c>
      <c r="AY70" s="140">
        <f t="shared" ca="1" si="45"/>
        <v>-477.67443258713473</v>
      </c>
      <c r="AZ70" s="141">
        <f t="shared" ca="1" si="31"/>
        <v>0</v>
      </c>
      <c r="BA70" s="141">
        <f t="shared" ca="1" si="32"/>
        <v>0</v>
      </c>
      <c r="BB70" s="141">
        <f t="shared" si="46"/>
        <v>0</v>
      </c>
      <c r="BC70" s="143">
        <f t="shared" si="47"/>
        <v>0</v>
      </c>
      <c r="BD70" s="140">
        <f t="shared" ca="1" si="48"/>
        <v>0</v>
      </c>
      <c r="BE70" s="124">
        <f t="shared" ca="1" si="49"/>
        <v>6613.1624714872396</v>
      </c>
      <c r="BF70" s="124">
        <v>-6407.6359914303603</v>
      </c>
      <c r="BG70" s="144">
        <f t="shared" ca="1" si="50"/>
        <v>242077.99583760463</v>
      </c>
      <c r="BH70" s="125">
        <f t="shared" ca="1" si="51"/>
        <v>242077.99583760463</v>
      </c>
    </row>
    <row r="71" spans="1:60" ht="11.25" x14ac:dyDescent="0.2">
      <c r="A71" s="134">
        <v>10427</v>
      </c>
      <c r="B71" s="86">
        <v>10427</v>
      </c>
      <c r="C71" s="86">
        <v>1</v>
      </c>
      <c r="D71" s="86">
        <f t="shared" si="33"/>
        <v>1</v>
      </c>
      <c r="E71" s="135">
        <f t="shared" si="34"/>
        <v>1</v>
      </c>
      <c r="F71" s="135">
        <f t="shared" si="35"/>
        <v>11</v>
      </c>
      <c r="G71" s="134" t="s">
        <v>169</v>
      </c>
      <c r="H71" s="134">
        <v>447</v>
      </c>
      <c r="I71" s="134">
        <v>0</v>
      </c>
      <c r="J71" s="134">
        <f t="shared" si="36"/>
        <v>720.53731343283584</v>
      </c>
      <c r="K71" s="136">
        <v>25200</v>
      </c>
      <c r="L71" s="136">
        <v>4682</v>
      </c>
      <c r="M71" s="136">
        <v>0</v>
      </c>
      <c r="N71" s="137">
        <f t="shared" si="17"/>
        <v>19969.98</v>
      </c>
      <c r="O71" s="137">
        <f t="shared" ca="1" si="18"/>
        <v>94756.603416654383</v>
      </c>
      <c r="P71" s="137">
        <f t="shared" ca="1" si="19"/>
        <v>22436</v>
      </c>
      <c r="Q71" s="138">
        <f t="shared" si="37"/>
        <v>1</v>
      </c>
      <c r="R71" s="138">
        <f t="shared" si="38"/>
        <v>0</v>
      </c>
      <c r="S71" s="138">
        <f ca="1">OFFSET(V!$B$7,D71,Q71)*H71</f>
        <v>5426.58</v>
      </c>
      <c r="T71" s="138">
        <f ca="1">IF(R71&gt;0,OFFSET(V!$I$7,D71,R71)*IF(R71=1,H71-9300,IF(R71=2,H71-18000,IF(R71=3,H71-45000,0))),0)</f>
        <v>0</v>
      </c>
      <c r="U71" s="138">
        <f>IF(AND(I71=1,H71&gt;20000,H71&lt;=45000),H71*V!$G$7,0)+IF(AND(I71=1,H71&gt;45000,H71&lt;=50000),V!$G$7/5000*(50000-H71)*H71,0)</f>
        <v>0</v>
      </c>
      <c r="V71" s="139">
        <f t="shared" ca="1" si="39"/>
        <v>5426.58</v>
      </c>
      <c r="W71" s="140">
        <v>0</v>
      </c>
      <c r="X71" s="140">
        <v>0</v>
      </c>
      <c r="Y71" s="141">
        <v>0</v>
      </c>
      <c r="Z71" s="141">
        <v>13227.981948067993</v>
      </c>
      <c r="AA71" s="141">
        <v>6765</v>
      </c>
      <c r="AB71" s="142">
        <f t="shared" si="40"/>
        <v>5765</v>
      </c>
      <c r="AC71" s="141">
        <v>12550.404133637567</v>
      </c>
      <c r="AD71" s="142">
        <f t="shared" si="20"/>
        <v>0</v>
      </c>
      <c r="AE71" s="142">
        <f t="shared" si="21"/>
        <v>447</v>
      </c>
      <c r="AF71" s="142">
        <f t="shared" si="22"/>
        <v>0</v>
      </c>
      <c r="AG71" s="142">
        <f t="shared" si="23"/>
        <v>0</v>
      </c>
      <c r="AH71" s="111"/>
      <c r="AI71" s="111"/>
      <c r="AJ71" s="124"/>
      <c r="AK71" s="140">
        <f t="shared" ca="1" si="24"/>
        <v>293611.86668530613</v>
      </c>
      <c r="AL71" s="122">
        <f t="shared" ca="1" si="25"/>
        <v>321474.44668530615</v>
      </c>
      <c r="AM71" s="59">
        <f t="shared" ca="1" si="26"/>
        <v>1945.2598319241272</v>
      </c>
      <c r="AN71" s="59">
        <f t="shared" ca="1" si="27"/>
        <v>0</v>
      </c>
      <c r="AO71" s="122"/>
      <c r="AP71" s="59">
        <f t="shared" ca="1" si="28"/>
        <v>6072.3496256232847</v>
      </c>
      <c r="AQ71" s="122">
        <f t="shared" si="41"/>
        <v>12550.404133637567</v>
      </c>
      <c r="AR71" s="122">
        <f t="shared" si="42"/>
        <v>0</v>
      </c>
      <c r="AS71" s="122"/>
      <c r="AT71" s="122"/>
      <c r="AU71" s="140">
        <f t="shared" si="29"/>
        <v>3459</v>
      </c>
      <c r="AV71" s="140">
        <f t="shared" ca="1" si="30"/>
        <v>7768.4700728087846</v>
      </c>
      <c r="AW71" s="140">
        <f t="shared" ca="1" si="43"/>
        <v>0</v>
      </c>
      <c r="AX71" s="122">
        <f t="shared" ca="1" si="44"/>
        <v>4749.4155647945008</v>
      </c>
      <c r="AY71" s="140">
        <f t="shared" ca="1" si="45"/>
        <v>-495.75897882655227</v>
      </c>
      <c r="AZ71" s="141">
        <f t="shared" ca="1" si="31"/>
        <v>0</v>
      </c>
      <c r="BA71" s="141">
        <f t="shared" ca="1" si="32"/>
        <v>0</v>
      </c>
      <c r="BB71" s="141">
        <f t="shared" si="46"/>
        <v>0</v>
      </c>
      <c r="BC71" s="143">
        <f t="shared" si="47"/>
        <v>0</v>
      </c>
      <c r="BD71" s="140">
        <f t="shared" ca="1" si="48"/>
        <v>0</v>
      </c>
      <c r="BE71" s="124">
        <f t="shared" ca="1" si="49"/>
        <v>16804.060719605513</v>
      </c>
      <c r="BF71" s="124">
        <v>-7941.8337526998675</v>
      </c>
      <c r="BG71" s="144">
        <f t="shared" ca="1" si="50"/>
        <v>332281.93348413589</v>
      </c>
      <c r="BH71" s="125">
        <f t="shared" ca="1" si="51"/>
        <v>332281.93348413589</v>
      </c>
    </row>
    <row r="72" spans="1:60" ht="12.75" x14ac:dyDescent="0.2">
      <c r="A72" s="134">
        <v>10428</v>
      </c>
      <c r="B72" s="145">
        <v>10428</v>
      </c>
      <c r="C72" s="86">
        <v>1</v>
      </c>
      <c r="D72" s="86">
        <f t="shared" si="33"/>
        <v>1</v>
      </c>
      <c r="E72" s="135">
        <f t="shared" si="34"/>
        <v>1</v>
      </c>
      <c r="F72" s="135">
        <f t="shared" si="35"/>
        <v>11</v>
      </c>
      <c r="G72" s="134" t="s">
        <v>170</v>
      </c>
      <c r="H72" s="134">
        <v>421</v>
      </c>
      <c r="I72" s="134">
        <v>0</v>
      </c>
      <c r="J72" s="134">
        <f t="shared" si="36"/>
        <v>678.62686567164178</v>
      </c>
      <c r="K72" s="136">
        <v>21510</v>
      </c>
      <c r="L72" s="136">
        <v>24139</v>
      </c>
      <c r="M72" s="136">
        <v>0</v>
      </c>
      <c r="N72" s="137">
        <f t="shared" si="17"/>
        <v>24901.41</v>
      </c>
      <c r="O72" s="137">
        <f t="shared" ca="1" si="18"/>
        <v>89245.033642978728</v>
      </c>
      <c r="P72" s="137">
        <f t="shared" ca="1" si="19"/>
        <v>19303</v>
      </c>
      <c r="Q72" s="138">
        <f t="shared" si="37"/>
        <v>1</v>
      </c>
      <c r="R72" s="138">
        <f t="shared" si="38"/>
        <v>0</v>
      </c>
      <c r="S72" s="138">
        <f ca="1">OFFSET(V!$B$7,D72,Q72)*H72</f>
        <v>5110.9400000000005</v>
      </c>
      <c r="T72" s="138">
        <f ca="1">IF(R72&gt;0,OFFSET(V!$I$7,D72,R72)*IF(R72=1,H72-9300,IF(R72=2,H72-18000,IF(R72=3,H72-45000,0))),0)</f>
        <v>0</v>
      </c>
      <c r="U72" s="138">
        <f>IF(AND(I72=1,H72&gt;20000,H72&lt;=45000),H72*V!$G$7,0)+IF(AND(I72=1,H72&gt;45000,H72&lt;=50000),V!$G$7/5000*(50000-H72)*H72,0)</f>
        <v>0</v>
      </c>
      <c r="V72" s="139">
        <f t="shared" ca="1" si="39"/>
        <v>5110.9400000000005</v>
      </c>
      <c r="W72" s="140">
        <v>0</v>
      </c>
      <c r="X72" s="140">
        <v>0</v>
      </c>
      <c r="Y72" s="141">
        <v>0</v>
      </c>
      <c r="Z72" s="141">
        <v>5565.0821566390259</v>
      </c>
      <c r="AA72" s="141">
        <v>0</v>
      </c>
      <c r="AB72" s="142">
        <f t="shared" si="40"/>
        <v>0</v>
      </c>
      <c r="AC72" s="141">
        <v>5280.0215767542786</v>
      </c>
      <c r="AD72" s="142">
        <f t="shared" si="20"/>
        <v>0</v>
      </c>
      <c r="AE72" s="142">
        <f t="shared" si="21"/>
        <v>421</v>
      </c>
      <c r="AF72" s="142">
        <f t="shared" si="22"/>
        <v>0</v>
      </c>
      <c r="AG72" s="142">
        <f t="shared" si="23"/>
        <v>0</v>
      </c>
      <c r="AH72" s="111"/>
      <c r="AI72" s="111"/>
      <c r="AJ72" s="124"/>
      <c r="AK72" s="140">
        <f t="shared" ca="1" si="24"/>
        <v>276533.77153135097</v>
      </c>
      <c r="AL72" s="122">
        <f t="shared" ca="1" si="25"/>
        <v>300947.71153135097</v>
      </c>
      <c r="AM72" s="59">
        <f t="shared" ca="1" si="26"/>
        <v>1832.1127276063928</v>
      </c>
      <c r="AN72" s="59">
        <f t="shared" ca="1" si="27"/>
        <v>0</v>
      </c>
      <c r="AO72" s="122"/>
      <c r="AP72" s="59">
        <f t="shared" ca="1" si="28"/>
        <v>2554.6696905921808</v>
      </c>
      <c r="AQ72" s="122">
        <f t="shared" si="41"/>
        <v>5280.0215767542786</v>
      </c>
      <c r="AR72" s="122">
        <f t="shared" si="42"/>
        <v>0</v>
      </c>
      <c r="AS72" s="122"/>
      <c r="AT72" s="122"/>
      <c r="AU72" s="140">
        <f t="shared" si="29"/>
        <v>0</v>
      </c>
      <c r="AV72" s="140">
        <f t="shared" ca="1" si="30"/>
        <v>7316.6127531375805</v>
      </c>
      <c r="AW72" s="140">
        <f t="shared" ca="1" si="43"/>
        <v>0</v>
      </c>
      <c r="AX72" s="122">
        <f t="shared" ca="1" si="44"/>
        <v>4591.2608669754818</v>
      </c>
      <c r="AY72" s="140">
        <f t="shared" ca="1" si="45"/>
        <v>-479.25029256448346</v>
      </c>
      <c r="AZ72" s="141">
        <f t="shared" ca="1" si="31"/>
        <v>0</v>
      </c>
      <c r="BA72" s="141">
        <f t="shared" ca="1" si="32"/>
        <v>0</v>
      </c>
      <c r="BB72" s="141">
        <f t="shared" si="46"/>
        <v>0</v>
      </c>
      <c r="BC72" s="143">
        <f t="shared" si="47"/>
        <v>0</v>
      </c>
      <c r="BD72" s="140">
        <f t="shared" ca="1" si="48"/>
        <v>0</v>
      </c>
      <c r="BE72" s="124">
        <f t="shared" ca="1" si="49"/>
        <v>9392.0321511652764</v>
      </c>
      <c r="BF72" s="124">
        <v>-7672.8338728044555</v>
      </c>
      <c r="BG72" s="144">
        <f t="shared" ca="1" si="50"/>
        <v>304499.02253731817</v>
      </c>
      <c r="BH72" s="125">
        <f t="shared" ca="1" si="51"/>
        <v>304499.02253731817</v>
      </c>
    </row>
    <row r="73" spans="1:60" ht="11.25" x14ac:dyDescent="0.2">
      <c r="A73" s="134">
        <v>10501</v>
      </c>
      <c r="B73" s="86">
        <v>10501</v>
      </c>
      <c r="C73" s="86">
        <v>1</v>
      </c>
      <c r="D73" s="86">
        <f t="shared" si="33"/>
        <v>1</v>
      </c>
      <c r="E73" s="135">
        <f t="shared" si="34"/>
        <v>3</v>
      </c>
      <c r="F73" s="135">
        <f t="shared" si="35"/>
        <v>13</v>
      </c>
      <c r="G73" s="134" t="s">
        <v>171</v>
      </c>
      <c r="H73" s="134">
        <v>1706</v>
      </c>
      <c r="I73" s="134">
        <v>0</v>
      </c>
      <c r="J73" s="134">
        <f t="shared" si="36"/>
        <v>2749.9701492537315</v>
      </c>
      <c r="K73" s="136">
        <v>78285</v>
      </c>
      <c r="L73" s="136">
        <v>140096</v>
      </c>
      <c r="M73" s="136">
        <v>0</v>
      </c>
      <c r="N73" s="137">
        <f t="shared" si="17"/>
        <v>111002.64</v>
      </c>
      <c r="O73" s="137">
        <f t="shared" ca="1" si="18"/>
        <v>361643.77053425589</v>
      </c>
      <c r="P73" s="137">
        <f t="shared" ca="1" si="19"/>
        <v>75192</v>
      </c>
      <c r="Q73" s="138">
        <f t="shared" si="37"/>
        <v>1</v>
      </c>
      <c r="R73" s="138">
        <f t="shared" si="38"/>
        <v>0</v>
      </c>
      <c r="S73" s="138">
        <f ca="1">OFFSET(V!$B$7,D73,Q73)*H73</f>
        <v>20710.84</v>
      </c>
      <c r="T73" s="138">
        <f ca="1">IF(R73&gt;0,OFFSET(V!$I$7,D73,R73)*IF(R73=1,H73-9300,IF(R73=2,H73-18000,IF(R73=3,H73-45000,0))),0)</f>
        <v>0</v>
      </c>
      <c r="U73" s="138">
        <f>IF(AND(I73=1,H73&gt;20000,H73&lt;=45000),H73*V!$G$7,0)+IF(AND(I73=1,H73&gt;45000,H73&lt;=50000),V!$G$7/5000*(50000-H73)*H73,0)</f>
        <v>0</v>
      </c>
      <c r="V73" s="139">
        <f t="shared" ca="1" si="39"/>
        <v>20710.84</v>
      </c>
      <c r="W73" s="140">
        <v>0</v>
      </c>
      <c r="X73" s="140">
        <v>0</v>
      </c>
      <c r="Y73" s="141">
        <v>0</v>
      </c>
      <c r="Z73" s="141">
        <v>23010.428551703088</v>
      </c>
      <c r="AA73" s="141">
        <v>0</v>
      </c>
      <c r="AB73" s="142">
        <f t="shared" si="40"/>
        <v>0</v>
      </c>
      <c r="AC73" s="141">
        <v>21831.763812940902</v>
      </c>
      <c r="AD73" s="142">
        <f t="shared" si="20"/>
        <v>0</v>
      </c>
      <c r="AE73" s="142">
        <f t="shared" si="21"/>
        <v>1706</v>
      </c>
      <c r="AF73" s="142">
        <f t="shared" si="22"/>
        <v>0</v>
      </c>
      <c r="AG73" s="142">
        <f t="shared" si="23"/>
        <v>0</v>
      </c>
      <c r="AH73" s="111"/>
      <c r="AI73" s="111"/>
      <c r="AJ73" s="124"/>
      <c r="AK73" s="140">
        <f t="shared" ca="1" si="24"/>
        <v>1120585.7820249044</v>
      </c>
      <c r="AL73" s="122">
        <f t="shared" ca="1" si="25"/>
        <v>1216488.6220249045</v>
      </c>
      <c r="AM73" s="59">
        <f t="shared" ca="1" si="26"/>
        <v>7424.1907679251926</v>
      </c>
      <c r="AN73" s="59">
        <f t="shared" ca="1" si="27"/>
        <v>0</v>
      </c>
      <c r="AO73" s="122"/>
      <c r="AP73" s="59">
        <f t="shared" ca="1" si="28"/>
        <v>10563.014657105228</v>
      </c>
      <c r="AQ73" s="122">
        <f t="shared" si="41"/>
        <v>21831.763812940902</v>
      </c>
      <c r="AR73" s="122">
        <f t="shared" si="42"/>
        <v>0</v>
      </c>
      <c r="AS73" s="122"/>
      <c r="AT73" s="122"/>
      <c r="AU73" s="140">
        <f t="shared" si="29"/>
        <v>0</v>
      </c>
      <c r="AV73" s="140">
        <f t="shared" ca="1" si="30"/>
        <v>29648.791821502877</v>
      </c>
      <c r="AW73" s="140">
        <f t="shared" ca="1" si="43"/>
        <v>0</v>
      </c>
      <c r="AX73" s="122">
        <f t="shared" ca="1" si="44"/>
        <v>18380.042665667206</v>
      </c>
      <c r="AY73" s="140">
        <f t="shared" ca="1" si="45"/>
        <v>-1918.5668338360911</v>
      </c>
      <c r="AZ73" s="141">
        <f t="shared" ca="1" si="31"/>
        <v>0</v>
      </c>
      <c r="BA73" s="141">
        <f t="shared" ca="1" si="32"/>
        <v>0</v>
      </c>
      <c r="BB73" s="141">
        <f t="shared" si="46"/>
        <v>0</v>
      </c>
      <c r="BC73" s="143">
        <f t="shared" si="47"/>
        <v>0</v>
      </c>
      <c r="BD73" s="140">
        <f t="shared" ca="1" si="48"/>
        <v>0</v>
      </c>
      <c r="BE73" s="124">
        <f t="shared" ca="1" si="49"/>
        <v>38293.239644772017</v>
      </c>
      <c r="BF73" s="124">
        <v>-32441.767338388883</v>
      </c>
      <c r="BG73" s="144">
        <f t="shared" ca="1" si="50"/>
        <v>1229764.2850992128</v>
      </c>
      <c r="BH73" s="125">
        <f t="shared" ca="1" si="51"/>
        <v>1229764.2850992128</v>
      </c>
    </row>
    <row r="74" spans="1:60" ht="11.25" x14ac:dyDescent="0.2">
      <c r="A74" s="134">
        <v>10502</v>
      </c>
      <c r="B74" s="86">
        <v>10502</v>
      </c>
      <c r="C74" s="86">
        <v>1</v>
      </c>
      <c r="D74" s="86">
        <f t="shared" si="33"/>
        <v>1</v>
      </c>
      <c r="E74" s="135">
        <f t="shared" si="34"/>
        <v>2</v>
      </c>
      <c r="F74" s="135">
        <f t="shared" si="35"/>
        <v>12</v>
      </c>
      <c r="G74" s="134" t="s">
        <v>172</v>
      </c>
      <c r="H74" s="134">
        <v>952</v>
      </c>
      <c r="I74" s="134">
        <v>0</v>
      </c>
      <c r="J74" s="134">
        <f t="shared" si="36"/>
        <v>1534.5671641791046</v>
      </c>
      <c r="K74" s="136">
        <v>40495</v>
      </c>
      <c r="L74" s="136">
        <v>74319</v>
      </c>
      <c r="M74" s="136">
        <v>0</v>
      </c>
      <c r="N74" s="137">
        <f t="shared" si="17"/>
        <v>58140.81</v>
      </c>
      <c r="O74" s="137">
        <f t="shared" ca="1" si="18"/>
        <v>201808.24709766213</v>
      </c>
      <c r="P74" s="137">
        <f t="shared" ca="1" si="19"/>
        <v>43100</v>
      </c>
      <c r="Q74" s="138">
        <f t="shared" si="37"/>
        <v>1</v>
      </c>
      <c r="R74" s="138">
        <f t="shared" si="38"/>
        <v>0</v>
      </c>
      <c r="S74" s="138">
        <f ca="1">OFFSET(V!$B$7,D74,Q74)*H74</f>
        <v>11557.28</v>
      </c>
      <c r="T74" s="138">
        <f ca="1">IF(R74&gt;0,OFFSET(V!$I$7,D74,R74)*IF(R74=1,H74-9300,IF(R74=2,H74-18000,IF(R74=3,H74-45000,0))),0)</f>
        <v>0</v>
      </c>
      <c r="U74" s="138">
        <f>IF(AND(I74=1,H74&gt;20000,H74&lt;=45000),H74*V!$G$7,0)+IF(AND(I74=1,H74&gt;45000,H74&lt;=50000),V!$G$7/5000*(50000-H74)*H74,0)</f>
        <v>0</v>
      </c>
      <c r="V74" s="139">
        <f t="shared" ca="1" si="39"/>
        <v>11557.28</v>
      </c>
      <c r="W74" s="140">
        <v>0</v>
      </c>
      <c r="X74" s="140">
        <v>0</v>
      </c>
      <c r="Y74" s="141">
        <v>0</v>
      </c>
      <c r="Z74" s="141">
        <v>17673.001315378297</v>
      </c>
      <c r="AA74" s="141">
        <v>1770</v>
      </c>
      <c r="AB74" s="142">
        <f t="shared" si="40"/>
        <v>770</v>
      </c>
      <c r="AC74" s="141">
        <v>16767.735973112762</v>
      </c>
      <c r="AD74" s="142">
        <f t="shared" si="20"/>
        <v>0</v>
      </c>
      <c r="AE74" s="142">
        <f t="shared" si="21"/>
        <v>952</v>
      </c>
      <c r="AF74" s="142">
        <f t="shared" si="22"/>
        <v>0</v>
      </c>
      <c r="AG74" s="142">
        <f t="shared" si="23"/>
        <v>0</v>
      </c>
      <c r="AH74" s="111"/>
      <c r="AI74" s="111"/>
      <c r="AJ74" s="124"/>
      <c r="AK74" s="140">
        <f t="shared" ca="1" si="24"/>
        <v>625321.02256020461</v>
      </c>
      <c r="AL74" s="122">
        <f t="shared" ca="1" si="25"/>
        <v>679978.30256020464</v>
      </c>
      <c r="AM74" s="59">
        <f t="shared" ca="1" si="26"/>
        <v>4142.924742710893</v>
      </c>
      <c r="AN74" s="59">
        <f t="shared" ca="1" si="27"/>
        <v>0</v>
      </c>
      <c r="AO74" s="122"/>
      <c r="AP74" s="59">
        <f t="shared" ca="1" si="28"/>
        <v>8112.8507237456051</v>
      </c>
      <c r="AQ74" s="122">
        <f t="shared" si="41"/>
        <v>16767.735973112762</v>
      </c>
      <c r="AR74" s="122">
        <f t="shared" si="42"/>
        <v>0</v>
      </c>
      <c r="AS74" s="122"/>
      <c r="AT74" s="122"/>
      <c r="AU74" s="140">
        <f t="shared" si="29"/>
        <v>462</v>
      </c>
      <c r="AV74" s="140">
        <f t="shared" ca="1" si="30"/>
        <v>16544.929551037949</v>
      </c>
      <c r="AW74" s="140">
        <f t="shared" ca="1" si="43"/>
        <v>0</v>
      </c>
      <c r="AX74" s="122">
        <f t="shared" ca="1" si="44"/>
        <v>8352.0443016707904</v>
      </c>
      <c r="AY74" s="140">
        <f t="shared" ca="1" si="45"/>
        <v>-871.81273098168924</v>
      </c>
      <c r="AZ74" s="141">
        <f t="shared" ca="1" si="31"/>
        <v>0</v>
      </c>
      <c r="BA74" s="141">
        <f t="shared" ca="1" si="32"/>
        <v>0</v>
      </c>
      <c r="BB74" s="141">
        <f t="shared" si="46"/>
        <v>0</v>
      </c>
      <c r="BC74" s="143">
        <f t="shared" si="47"/>
        <v>0</v>
      </c>
      <c r="BD74" s="140">
        <f t="shared" ca="1" si="48"/>
        <v>0</v>
      </c>
      <c r="BE74" s="124">
        <f t="shared" ca="1" si="49"/>
        <v>24247.967543801864</v>
      </c>
      <c r="BF74" s="124">
        <v>-17535.521820272006</v>
      </c>
      <c r="BG74" s="144">
        <f t="shared" ca="1" si="50"/>
        <v>690833.67302644544</v>
      </c>
      <c r="BH74" s="125">
        <f t="shared" ca="1" si="51"/>
        <v>690833.67302644544</v>
      </c>
    </row>
    <row r="75" spans="1:60" ht="11.25" x14ac:dyDescent="0.2">
      <c r="A75" s="134">
        <v>10503</v>
      </c>
      <c r="B75" s="86">
        <v>10503</v>
      </c>
      <c r="C75" s="86">
        <v>1</v>
      </c>
      <c r="D75" s="86">
        <f t="shared" si="33"/>
        <v>1</v>
      </c>
      <c r="E75" s="135">
        <f t="shared" si="34"/>
        <v>3</v>
      </c>
      <c r="F75" s="135">
        <f t="shared" si="35"/>
        <v>13</v>
      </c>
      <c r="G75" s="134" t="s">
        <v>173</v>
      </c>
      <c r="H75" s="134">
        <v>1240</v>
      </c>
      <c r="I75" s="134">
        <v>0</v>
      </c>
      <c r="J75" s="134">
        <f t="shared" si="36"/>
        <v>1998.8059701492537</v>
      </c>
      <c r="K75" s="136">
        <v>143265</v>
      </c>
      <c r="L75" s="136">
        <v>554803</v>
      </c>
      <c r="M75" s="136">
        <v>0</v>
      </c>
      <c r="N75" s="137">
        <f t="shared" si="17"/>
        <v>319523.97000000003</v>
      </c>
      <c r="O75" s="137">
        <f t="shared" ca="1" si="18"/>
        <v>262859.48151376157</v>
      </c>
      <c r="P75" s="137">
        <f t="shared" ca="1" si="19"/>
        <v>0</v>
      </c>
      <c r="Q75" s="138">
        <f t="shared" si="37"/>
        <v>1</v>
      </c>
      <c r="R75" s="138">
        <f t="shared" si="38"/>
        <v>0</v>
      </c>
      <c r="S75" s="138">
        <f ca="1">OFFSET(V!$B$7,D75,Q75)*H75</f>
        <v>15053.6</v>
      </c>
      <c r="T75" s="138">
        <f ca="1">IF(R75&gt;0,OFFSET(V!$I$7,D75,R75)*IF(R75=1,H75-9300,IF(R75=2,H75-18000,IF(R75=3,H75-45000,0))),0)</f>
        <v>0</v>
      </c>
      <c r="U75" s="138">
        <f>IF(AND(I75=1,H75&gt;20000,H75&lt;=45000),H75*V!$G$7,0)+IF(AND(I75=1,H75&gt;45000,H75&lt;=50000),V!$G$7/5000*(50000-H75)*H75,0)</f>
        <v>0</v>
      </c>
      <c r="V75" s="139">
        <f t="shared" ca="1" si="39"/>
        <v>15053.6</v>
      </c>
      <c r="W75" s="140">
        <v>0</v>
      </c>
      <c r="X75" s="140">
        <v>0</v>
      </c>
      <c r="Y75" s="141">
        <v>0</v>
      </c>
      <c r="Z75" s="141">
        <v>63390.492939834156</v>
      </c>
      <c r="AA75" s="141">
        <v>13809</v>
      </c>
      <c r="AB75" s="142">
        <f t="shared" si="40"/>
        <v>12809</v>
      </c>
      <c r="AC75" s="141">
        <v>60143.437430500504</v>
      </c>
      <c r="AD75" s="142">
        <f t="shared" si="20"/>
        <v>0</v>
      </c>
      <c r="AE75" s="142">
        <f t="shared" si="21"/>
        <v>1240</v>
      </c>
      <c r="AF75" s="142">
        <f t="shared" si="22"/>
        <v>0</v>
      </c>
      <c r="AG75" s="142">
        <f t="shared" si="23"/>
        <v>0</v>
      </c>
      <c r="AH75" s="111"/>
      <c r="AI75" s="111"/>
      <c r="AJ75" s="124"/>
      <c r="AK75" s="140">
        <f t="shared" ca="1" si="24"/>
        <v>814493.76888093865</v>
      </c>
      <c r="AL75" s="122">
        <f t="shared" ca="1" si="25"/>
        <v>829547.36888093862</v>
      </c>
      <c r="AM75" s="59">
        <f t="shared" ca="1" si="26"/>
        <v>5396.2465136150286</v>
      </c>
      <c r="AN75" s="59">
        <f t="shared" ca="1" si="27"/>
        <v>0</v>
      </c>
      <c r="AO75" s="122"/>
      <c r="AP75" s="59">
        <f t="shared" ca="1" si="28"/>
        <v>29099.619094014419</v>
      </c>
      <c r="AQ75" s="122">
        <f t="shared" si="41"/>
        <v>60143.437430500504</v>
      </c>
      <c r="AR75" s="122">
        <f t="shared" si="42"/>
        <v>0</v>
      </c>
      <c r="AS75" s="122"/>
      <c r="AT75" s="122"/>
      <c r="AU75" s="140">
        <f t="shared" si="29"/>
        <v>7685.4</v>
      </c>
      <c r="AV75" s="140">
        <f t="shared" ca="1" si="30"/>
        <v>21550.11832278052</v>
      </c>
      <c r="AW75" s="140">
        <f t="shared" ca="1" si="43"/>
        <v>0</v>
      </c>
      <c r="AX75" s="122">
        <f t="shared" ca="1" si="44"/>
        <v>0</v>
      </c>
      <c r="AY75" s="140">
        <f t="shared" ca="1" si="45"/>
        <v>0</v>
      </c>
      <c r="AZ75" s="141">
        <f t="shared" ca="1" si="31"/>
        <v>0</v>
      </c>
      <c r="BA75" s="141">
        <f t="shared" ca="1" si="32"/>
        <v>0</v>
      </c>
      <c r="BB75" s="141">
        <f t="shared" si="46"/>
        <v>0</v>
      </c>
      <c r="BC75" s="143">
        <f t="shared" si="47"/>
        <v>0</v>
      </c>
      <c r="BD75" s="140">
        <f t="shared" ca="1" si="48"/>
        <v>0</v>
      </c>
      <c r="BE75" s="124">
        <f t="shared" ca="1" si="49"/>
        <v>58335.13741679494</v>
      </c>
      <c r="BF75" s="124">
        <v>-34649.836098068539</v>
      </c>
      <c r="BG75" s="144">
        <f t="shared" ca="1" si="50"/>
        <v>858628.91671328002</v>
      </c>
      <c r="BH75" s="125">
        <f t="shared" ca="1" si="51"/>
        <v>858628.91671328002</v>
      </c>
    </row>
    <row r="76" spans="1:60" ht="11.25" x14ac:dyDescent="0.2">
      <c r="A76" s="134">
        <v>10504</v>
      </c>
      <c r="B76" s="86">
        <v>10504</v>
      </c>
      <c r="C76" s="86">
        <v>1</v>
      </c>
      <c r="D76" s="86">
        <f t="shared" si="33"/>
        <v>1</v>
      </c>
      <c r="E76" s="135">
        <f t="shared" si="34"/>
        <v>4</v>
      </c>
      <c r="F76" s="135">
        <f t="shared" si="35"/>
        <v>14</v>
      </c>
      <c r="G76" s="134" t="s">
        <v>174</v>
      </c>
      <c r="H76" s="134">
        <v>4088</v>
      </c>
      <c r="I76" s="134">
        <v>0</v>
      </c>
      <c r="J76" s="134">
        <f t="shared" si="36"/>
        <v>6589.6119402985078</v>
      </c>
      <c r="K76" s="136">
        <v>358060</v>
      </c>
      <c r="L76" s="136">
        <v>1345293</v>
      </c>
      <c r="M76" s="136">
        <v>0</v>
      </c>
      <c r="N76" s="137">
        <f t="shared" si="17"/>
        <v>782467.47</v>
      </c>
      <c r="O76" s="137">
        <f t="shared" ca="1" si="18"/>
        <v>866588.35518407857</v>
      </c>
      <c r="P76" s="137">
        <f t="shared" ca="1" si="19"/>
        <v>25236</v>
      </c>
      <c r="Q76" s="138">
        <f t="shared" si="37"/>
        <v>1</v>
      </c>
      <c r="R76" s="138">
        <f t="shared" si="38"/>
        <v>0</v>
      </c>
      <c r="S76" s="138">
        <f ca="1">OFFSET(V!$B$7,D76,Q76)*H76</f>
        <v>49628.32</v>
      </c>
      <c r="T76" s="138">
        <f ca="1">IF(R76&gt;0,OFFSET(V!$I$7,D76,R76)*IF(R76=1,H76-9300,IF(R76=2,H76-18000,IF(R76=3,H76-45000,0))),0)</f>
        <v>0</v>
      </c>
      <c r="U76" s="138">
        <f>IF(AND(I76=1,H76&gt;20000,H76&lt;=45000),H76*V!$G$7,0)+IF(AND(I76=1,H76&gt;45000,H76&lt;=50000),V!$G$7/5000*(50000-H76)*H76,0)</f>
        <v>0</v>
      </c>
      <c r="V76" s="139">
        <f t="shared" ca="1" si="39"/>
        <v>49628.32</v>
      </c>
      <c r="W76" s="140">
        <v>17113.439999999999</v>
      </c>
      <c r="X76" s="140">
        <v>0</v>
      </c>
      <c r="Y76" s="141">
        <v>6854.356373044192</v>
      </c>
      <c r="Z76" s="141">
        <v>228277.74103762273</v>
      </c>
      <c r="AA76" s="141">
        <v>105696</v>
      </c>
      <c r="AB76" s="142">
        <f t="shared" si="40"/>
        <v>104696</v>
      </c>
      <c r="AC76" s="141">
        <v>216584.65486146731</v>
      </c>
      <c r="AD76" s="142">
        <f t="shared" si="20"/>
        <v>0</v>
      </c>
      <c r="AE76" s="142">
        <f t="shared" si="21"/>
        <v>4088</v>
      </c>
      <c r="AF76" s="142">
        <f t="shared" si="22"/>
        <v>0</v>
      </c>
      <c r="AG76" s="142">
        <f t="shared" si="23"/>
        <v>0</v>
      </c>
      <c r="AH76" s="111"/>
      <c r="AI76" s="111"/>
      <c r="AJ76" s="124"/>
      <c r="AK76" s="140">
        <f t="shared" ca="1" si="24"/>
        <v>2685202.0380526432</v>
      </c>
      <c r="AL76" s="122">
        <f t="shared" ca="1" si="25"/>
        <v>2777179.798052643</v>
      </c>
      <c r="AM76" s="59">
        <f t="shared" ca="1" si="26"/>
        <v>17790.206248111481</v>
      </c>
      <c r="AN76" s="59">
        <f t="shared" ca="1" si="27"/>
        <v>1184.7202748741165</v>
      </c>
      <c r="AO76" s="122"/>
      <c r="AP76" s="59">
        <f t="shared" ca="1" si="28"/>
        <v>104791.66518142972</v>
      </c>
      <c r="AQ76" s="122">
        <f t="shared" si="41"/>
        <v>216584.65486146731</v>
      </c>
      <c r="AR76" s="122">
        <f t="shared" si="42"/>
        <v>0</v>
      </c>
      <c r="AS76" s="122"/>
      <c r="AT76" s="122"/>
      <c r="AU76" s="140">
        <f t="shared" si="29"/>
        <v>62817.599999999999</v>
      </c>
      <c r="AV76" s="140">
        <f t="shared" ca="1" si="30"/>
        <v>71045.873954457071</v>
      </c>
      <c r="AW76" s="140">
        <f t="shared" ca="1" si="43"/>
        <v>0</v>
      </c>
      <c r="AX76" s="122">
        <f t="shared" ca="1" si="44"/>
        <v>22070.48427441949</v>
      </c>
      <c r="AY76" s="140">
        <f t="shared" ca="1" si="45"/>
        <v>-2303.7867705659723</v>
      </c>
      <c r="AZ76" s="141">
        <f t="shared" ca="1" si="31"/>
        <v>0</v>
      </c>
      <c r="BA76" s="141">
        <f t="shared" ca="1" si="32"/>
        <v>0</v>
      </c>
      <c r="BB76" s="141">
        <f t="shared" si="46"/>
        <v>0</v>
      </c>
      <c r="BC76" s="143">
        <f t="shared" si="47"/>
        <v>0</v>
      </c>
      <c r="BD76" s="140">
        <f t="shared" ca="1" si="48"/>
        <v>0</v>
      </c>
      <c r="BE76" s="124">
        <f t="shared" ca="1" si="49"/>
        <v>236351.35236532084</v>
      </c>
      <c r="BF76" s="124">
        <v>-102996.24708086473</v>
      </c>
      <c r="BG76" s="144">
        <f t="shared" ca="1" si="50"/>
        <v>2929509.8298600847</v>
      </c>
      <c r="BH76" s="125">
        <f t="shared" ca="1" si="51"/>
        <v>2929509.8298600847</v>
      </c>
    </row>
    <row r="77" spans="1:60" ht="11.25" x14ac:dyDescent="0.2">
      <c r="A77" s="134">
        <v>10505</v>
      </c>
      <c r="B77" s="86">
        <v>10505</v>
      </c>
      <c r="C77" s="86">
        <v>1</v>
      </c>
      <c r="D77" s="86">
        <f t="shared" si="33"/>
        <v>1</v>
      </c>
      <c r="E77" s="135">
        <f t="shared" si="34"/>
        <v>3</v>
      </c>
      <c r="F77" s="135">
        <f t="shared" si="35"/>
        <v>13</v>
      </c>
      <c r="G77" s="134" t="s">
        <v>175</v>
      </c>
      <c r="H77" s="134">
        <v>1092</v>
      </c>
      <c r="I77" s="134">
        <v>0</v>
      </c>
      <c r="J77" s="134">
        <f t="shared" si="36"/>
        <v>1760.2388059701493</v>
      </c>
      <c r="K77" s="136">
        <v>43760</v>
      </c>
      <c r="L77" s="136">
        <v>59556</v>
      </c>
      <c r="M77" s="136">
        <v>0</v>
      </c>
      <c r="N77" s="137">
        <f t="shared" si="17"/>
        <v>54734.039999999994</v>
      </c>
      <c r="O77" s="137">
        <f t="shared" ca="1" si="18"/>
        <v>231485.93049437713</v>
      </c>
      <c r="P77" s="137">
        <f t="shared" ca="1" si="19"/>
        <v>53026</v>
      </c>
      <c r="Q77" s="138">
        <f t="shared" si="37"/>
        <v>1</v>
      </c>
      <c r="R77" s="138">
        <f t="shared" si="38"/>
        <v>0</v>
      </c>
      <c r="S77" s="138">
        <f ca="1">OFFSET(V!$B$7,D77,Q77)*H77</f>
        <v>13256.880000000001</v>
      </c>
      <c r="T77" s="138">
        <f ca="1">IF(R77&gt;0,OFFSET(V!$I$7,D77,R77)*IF(R77=1,H77-9300,IF(R77=2,H77-18000,IF(R77=3,H77-45000,0))),0)</f>
        <v>0</v>
      </c>
      <c r="U77" s="138">
        <f>IF(AND(I77=1,H77&gt;20000,H77&lt;=45000),H77*V!$G$7,0)+IF(AND(I77=1,H77&gt;45000,H77&lt;=50000),V!$G$7/5000*(50000-H77)*H77,0)</f>
        <v>0</v>
      </c>
      <c r="V77" s="139">
        <f t="shared" ca="1" si="39"/>
        <v>13256.880000000001</v>
      </c>
      <c r="W77" s="140">
        <v>0</v>
      </c>
      <c r="X77" s="140">
        <v>0</v>
      </c>
      <c r="Y77" s="141">
        <v>0</v>
      </c>
      <c r="Z77" s="141">
        <v>74826.395500098108</v>
      </c>
      <c r="AA77" s="141">
        <v>6264</v>
      </c>
      <c r="AB77" s="142">
        <f t="shared" si="40"/>
        <v>5264</v>
      </c>
      <c r="AC77" s="141">
        <v>70993.557980081066</v>
      </c>
      <c r="AD77" s="142">
        <f t="shared" si="20"/>
        <v>0</v>
      </c>
      <c r="AE77" s="142">
        <f t="shared" si="21"/>
        <v>1092</v>
      </c>
      <c r="AF77" s="142">
        <f t="shared" si="22"/>
        <v>0</v>
      </c>
      <c r="AG77" s="142">
        <f t="shared" si="23"/>
        <v>0</v>
      </c>
      <c r="AH77" s="111"/>
      <c r="AI77" s="111"/>
      <c r="AJ77" s="124"/>
      <c r="AK77" s="140">
        <f t="shared" ca="1" si="24"/>
        <v>717279.99646611698</v>
      </c>
      <c r="AL77" s="122">
        <f t="shared" ca="1" si="25"/>
        <v>783562.87646611698</v>
      </c>
      <c r="AM77" s="59">
        <f t="shared" ca="1" si="26"/>
        <v>4752.1783813448474</v>
      </c>
      <c r="AN77" s="59">
        <f t="shared" ca="1" si="27"/>
        <v>0</v>
      </c>
      <c r="AO77" s="122"/>
      <c r="AP77" s="59">
        <f t="shared" ca="1" si="28"/>
        <v>34349.30864629156</v>
      </c>
      <c r="AQ77" s="122">
        <f t="shared" si="41"/>
        <v>70993.557980081066</v>
      </c>
      <c r="AR77" s="122">
        <f t="shared" si="42"/>
        <v>0</v>
      </c>
      <c r="AS77" s="122"/>
      <c r="AT77" s="122"/>
      <c r="AU77" s="140">
        <f t="shared" si="29"/>
        <v>3158.4</v>
      </c>
      <c r="AV77" s="140">
        <f t="shared" ca="1" si="30"/>
        <v>18978.007426190587</v>
      </c>
      <c r="AW77" s="140">
        <f t="shared" ca="1" si="43"/>
        <v>5988.6149499891835</v>
      </c>
      <c r="AX77" s="122">
        <f t="shared" ca="1" si="44"/>
        <v>0</v>
      </c>
      <c r="AY77" s="140">
        <f t="shared" ca="1" si="45"/>
        <v>0</v>
      </c>
      <c r="AZ77" s="141">
        <f t="shared" ca="1" si="31"/>
        <v>0</v>
      </c>
      <c r="BA77" s="141">
        <f t="shared" ca="1" si="32"/>
        <v>0</v>
      </c>
      <c r="BB77" s="141">
        <f t="shared" si="46"/>
        <v>0</v>
      </c>
      <c r="BC77" s="143">
        <f t="shared" si="47"/>
        <v>0</v>
      </c>
      <c r="BD77" s="140">
        <f t="shared" ca="1" si="48"/>
        <v>0</v>
      </c>
      <c r="BE77" s="124">
        <f t="shared" ca="1" si="49"/>
        <v>62474.331022471328</v>
      </c>
      <c r="BF77" s="124">
        <v>-20133.980554685346</v>
      </c>
      <c r="BG77" s="144">
        <f t="shared" ca="1" si="50"/>
        <v>830655.40531524783</v>
      </c>
      <c r="BH77" s="125">
        <f t="shared" ca="1" si="51"/>
        <v>830655.40531524783</v>
      </c>
    </row>
    <row r="78" spans="1:60" ht="11.25" x14ac:dyDescent="0.2">
      <c r="A78" s="134">
        <v>10506</v>
      </c>
      <c r="B78" s="86">
        <v>10506</v>
      </c>
      <c r="C78" s="86">
        <v>1</v>
      </c>
      <c r="D78" s="86">
        <f t="shared" si="33"/>
        <v>1</v>
      </c>
      <c r="E78" s="135">
        <f t="shared" si="34"/>
        <v>3</v>
      </c>
      <c r="F78" s="135">
        <f t="shared" si="35"/>
        <v>13</v>
      </c>
      <c r="G78" s="134" t="s">
        <v>176</v>
      </c>
      <c r="H78" s="134">
        <v>1160</v>
      </c>
      <c r="I78" s="134">
        <v>0</v>
      </c>
      <c r="J78" s="134">
        <f t="shared" si="36"/>
        <v>1869.8507462686566</v>
      </c>
      <c r="K78" s="136">
        <v>43425</v>
      </c>
      <c r="L78" s="136">
        <v>63603</v>
      </c>
      <c r="M78" s="136">
        <v>0</v>
      </c>
      <c r="N78" s="137">
        <f t="shared" si="17"/>
        <v>56071.17</v>
      </c>
      <c r="O78" s="137">
        <f t="shared" ca="1" si="18"/>
        <v>245900.80528706725</v>
      </c>
      <c r="P78" s="137">
        <f t="shared" ca="1" si="19"/>
        <v>56949</v>
      </c>
      <c r="Q78" s="138">
        <f t="shared" si="37"/>
        <v>1</v>
      </c>
      <c r="R78" s="138">
        <f t="shared" si="38"/>
        <v>0</v>
      </c>
      <c r="S78" s="138">
        <f ca="1">OFFSET(V!$B$7,D78,Q78)*H78</f>
        <v>14082.400000000001</v>
      </c>
      <c r="T78" s="138">
        <f ca="1">IF(R78&gt;0,OFFSET(V!$I$7,D78,R78)*IF(R78=1,H78-9300,IF(R78=2,H78-18000,IF(R78=3,H78-45000,0))),0)</f>
        <v>0</v>
      </c>
      <c r="U78" s="138">
        <f>IF(AND(I78=1,H78&gt;20000,H78&lt;=45000),H78*V!$G$7,0)+IF(AND(I78=1,H78&gt;45000,H78&lt;=50000),V!$G$7/5000*(50000-H78)*H78,0)</f>
        <v>0</v>
      </c>
      <c r="V78" s="139">
        <f t="shared" ca="1" si="39"/>
        <v>14082.400000000001</v>
      </c>
      <c r="W78" s="140">
        <v>0</v>
      </c>
      <c r="X78" s="140">
        <v>0</v>
      </c>
      <c r="Y78" s="141">
        <v>0</v>
      </c>
      <c r="Z78" s="141">
        <v>21824.189879581114</v>
      </c>
      <c r="AA78" s="141">
        <v>0</v>
      </c>
      <c r="AB78" s="142">
        <f t="shared" si="40"/>
        <v>0</v>
      </c>
      <c r="AC78" s="141">
        <v>20706.287924590844</v>
      </c>
      <c r="AD78" s="142">
        <f t="shared" si="20"/>
        <v>0</v>
      </c>
      <c r="AE78" s="142">
        <f t="shared" si="21"/>
        <v>1160</v>
      </c>
      <c r="AF78" s="142">
        <f t="shared" si="22"/>
        <v>0</v>
      </c>
      <c r="AG78" s="142">
        <f t="shared" si="23"/>
        <v>0</v>
      </c>
      <c r="AH78" s="111"/>
      <c r="AI78" s="111"/>
      <c r="AJ78" s="124"/>
      <c r="AK78" s="140">
        <f t="shared" ca="1" si="24"/>
        <v>761945.7837918459</v>
      </c>
      <c r="AL78" s="122">
        <f t="shared" ca="1" si="25"/>
        <v>832977.18379184592</v>
      </c>
      <c r="AM78" s="59">
        <f t="shared" ca="1" si="26"/>
        <v>5048.1015772527689</v>
      </c>
      <c r="AN78" s="59">
        <f t="shared" ca="1" si="27"/>
        <v>0</v>
      </c>
      <c r="AO78" s="122"/>
      <c r="AP78" s="59">
        <f t="shared" ca="1" si="28"/>
        <v>10018.467802956264</v>
      </c>
      <c r="AQ78" s="122">
        <f t="shared" si="41"/>
        <v>20706.287924590844</v>
      </c>
      <c r="AR78" s="122">
        <f t="shared" si="42"/>
        <v>0</v>
      </c>
      <c r="AS78" s="122"/>
      <c r="AT78" s="122"/>
      <c r="AU78" s="140">
        <f t="shared" si="29"/>
        <v>0</v>
      </c>
      <c r="AV78" s="140">
        <f t="shared" ca="1" si="30"/>
        <v>20159.788108407585</v>
      </c>
      <c r="AW78" s="140">
        <f t="shared" ca="1" si="43"/>
        <v>0</v>
      </c>
      <c r="AX78" s="122">
        <f t="shared" ca="1" si="44"/>
        <v>9471.9679867730047</v>
      </c>
      <c r="AY78" s="140">
        <f t="shared" ca="1" si="45"/>
        <v>-988.71389806538423</v>
      </c>
      <c r="AZ78" s="141">
        <f t="shared" ca="1" si="31"/>
        <v>0</v>
      </c>
      <c r="BA78" s="141">
        <f t="shared" ca="1" si="32"/>
        <v>0</v>
      </c>
      <c r="BB78" s="141">
        <f t="shared" si="46"/>
        <v>0</v>
      </c>
      <c r="BC78" s="143">
        <f t="shared" si="47"/>
        <v>0</v>
      </c>
      <c r="BD78" s="140">
        <f t="shared" ca="1" si="48"/>
        <v>0</v>
      </c>
      <c r="BE78" s="124">
        <f t="shared" ca="1" si="49"/>
        <v>29189.542013298465</v>
      </c>
      <c r="BF78" s="124">
        <v>-20416.211248468975</v>
      </c>
      <c r="BG78" s="144">
        <f t="shared" ca="1" si="50"/>
        <v>846798.61613392818</v>
      </c>
      <c r="BH78" s="125">
        <f t="shared" ca="1" si="51"/>
        <v>846798.61613392818</v>
      </c>
    </row>
    <row r="79" spans="1:60" ht="11.25" x14ac:dyDescent="0.2">
      <c r="A79" s="134">
        <v>10507</v>
      </c>
      <c r="B79" s="86">
        <v>10507</v>
      </c>
      <c r="C79" s="86">
        <v>1</v>
      </c>
      <c r="D79" s="86">
        <f t="shared" si="33"/>
        <v>1</v>
      </c>
      <c r="E79" s="135">
        <f t="shared" si="34"/>
        <v>2</v>
      </c>
      <c r="F79" s="135">
        <f t="shared" si="35"/>
        <v>12</v>
      </c>
      <c r="G79" s="134" t="s">
        <v>177</v>
      </c>
      <c r="H79" s="134">
        <v>947</v>
      </c>
      <c r="I79" s="134">
        <v>0</v>
      </c>
      <c r="J79" s="134">
        <f t="shared" si="36"/>
        <v>1526.5074626865671</v>
      </c>
      <c r="K79" s="136">
        <v>38965</v>
      </c>
      <c r="L79" s="136">
        <v>29280</v>
      </c>
      <c r="M79" s="136">
        <v>0</v>
      </c>
      <c r="N79" s="137">
        <f t="shared" si="17"/>
        <v>39474</v>
      </c>
      <c r="O79" s="137">
        <f t="shared" ca="1" si="18"/>
        <v>200748.32983349371</v>
      </c>
      <c r="P79" s="137">
        <f t="shared" ca="1" si="19"/>
        <v>48382</v>
      </c>
      <c r="Q79" s="138">
        <f t="shared" si="37"/>
        <v>1</v>
      </c>
      <c r="R79" s="138">
        <f t="shared" si="38"/>
        <v>0</v>
      </c>
      <c r="S79" s="138">
        <f ca="1">OFFSET(V!$B$7,D79,Q79)*H79</f>
        <v>11496.58</v>
      </c>
      <c r="T79" s="138">
        <f ca="1">IF(R79&gt;0,OFFSET(V!$I$7,D79,R79)*IF(R79=1,H79-9300,IF(R79=2,H79-18000,IF(R79=3,H79-45000,0))),0)</f>
        <v>0</v>
      </c>
      <c r="U79" s="138">
        <f>IF(AND(I79=1,H79&gt;20000,H79&lt;=45000),H79*V!$G$7,0)+IF(AND(I79=1,H79&gt;45000,H79&lt;=50000),V!$G$7/5000*(50000-H79)*H79,0)</f>
        <v>0</v>
      </c>
      <c r="V79" s="139">
        <f t="shared" ca="1" si="39"/>
        <v>11496.58</v>
      </c>
      <c r="W79" s="140">
        <v>0</v>
      </c>
      <c r="X79" s="140">
        <v>0</v>
      </c>
      <c r="Y79" s="141">
        <v>0</v>
      </c>
      <c r="Z79" s="141">
        <v>25413.254071495532</v>
      </c>
      <c r="AA79" s="141">
        <v>3954</v>
      </c>
      <c r="AB79" s="142">
        <f t="shared" si="40"/>
        <v>2954</v>
      </c>
      <c r="AC79" s="141">
        <v>24111.509238539809</v>
      </c>
      <c r="AD79" s="142">
        <f t="shared" si="20"/>
        <v>0</v>
      </c>
      <c r="AE79" s="142">
        <f t="shared" si="21"/>
        <v>947</v>
      </c>
      <c r="AF79" s="142">
        <f t="shared" si="22"/>
        <v>0</v>
      </c>
      <c r="AG79" s="142">
        <f t="shared" si="23"/>
        <v>0</v>
      </c>
      <c r="AH79" s="111"/>
      <c r="AI79" s="111"/>
      <c r="AJ79" s="124"/>
      <c r="AK79" s="140">
        <f t="shared" ca="1" si="24"/>
        <v>622036.77349213627</v>
      </c>
      <c r="AL79" s="122">
        <f t="shared" ca="1" si="25"/>
        <v>681915.35349213623</v>
      </c>
      <c r="AM79" s="59">
        <f t="shared" ca="1" si="26"/>
        <v>4121.1656841882514</v>
      </c>
      <c r="AN79" s="59">
        <f t="shared" ca="1" si="27"/>
        <v>0</v>
      </c>
      <c r="AO79" s="122"/>
      <c r="AP79" s="59">
        <f t="shared" ca="1" si="28"/>
        <v>11666.039797510775</v>
      </c>
      <c r="AQ79" s="122">
        <f t="shared" si="41"/>
        <v>24111.509238539809</v>
      </c>
      <c r="AR79" s="122">
        <f t="shared" si="42"/>
        <v>0</v>
      </c>
      <c r="AS79" s="122"/>
      <c r="AT79" s="122"/>
      <c r="AU79" s="140">
        <f t="shared" si="29"/>
        <v>1772.3999999999999</v>
      </c>
      <c r="AV79" s="140">
        <f t="shared" ca="1" si="30"/>
        <v>16458.033912639639</v>
      </c>
      <c r="AW79" s="140">
        <f t="shared" ca="1" si="43"/>
        <v>0</v>
      </c>
      <c r="AX79" s="122">
        <f t="shared" ca="1" si="44"/>
        <v>5784.964471610605</v>
      </c>
      <c r="AY79" s="140">
        <f t="shared" ca="1" si="45"/>
        <v>-603.85284038998395</v>
      </c>
      <c r="AZ79" s="141">
        <f t="shared" ca="1" si="31"/>
        <v>0</v>
      </c>
      <c r="BA79" s="141">
        <f t="shared" ca="1" si="32"/>
        <v>0</v>
      </c>
      <c r="BB79" s="141">
        <f t="shared" si="46"/>
        <v>0</v>
      </c>
      <c r="BC79" s="143">
        <f t="shared" si="47"/>
        <v>0</v>
      </c>
      <c r="BD79" s="140">
        <f t="shared" ca="1" si="48"/>
        <v>0</v>
      </c>
      <c r="BE79" s="124">
        <f t="shared" ca="1" si="49"/>
        <v>29292.620869760431</v>
      </c>
      <c r="BF79" s="124">
        <v>-16796.263207198521</v>
      </c>
      <c r="BG79" s="144">
        <f t="shared" ca="1" si="50"/>
        <v>698532.87683888641</v>
      </c>
      <c r="BH79" s="125">
        <f t="shared" ca="1" si="51"/>
        <v>698532.87683888641</v>
      </c>
    </row>
    <row r="80" spans="1:60" ht="11.25" x14ac:dyDescent="0.2">
      <c r="A80" s="134">
        <v>10508</v>
      </c>
      <c r="B80" s="86">
        <v>10508</v>
      </c>
      <c r="C80" s="86">
        <v>1</v>
      </c>
      <c r="D80" s="86">
        <f t="shared" si="33"/>
        <v>1</v>
      </c>
      <c r="E80" s="135">
        <f t="shared" si="34"/>
        <v>3</v>
      </c>
      <c r="F80" s="135">
        <f t="shared" si="35"/>
        <v>13</v>
      </c>
      <c r="G80" s="134" t="s">
        <v>178</v>
      </c>
      <c r="H80" s="134">
        <v>2188</v>
      </c>
      <c r="I80" s="134">
        <v>0</v>
      </c>
      <c r="J80" s="134">
        <f t="shared" si="36"/>
        <v>3526.9253731343283</v>
      </c>
      <c r="K80" s="136">
        <v>125025</v>
      </c>
      <c r="L80" s="136">
        <v>506390</v>
      </c>
      <c r="M80" s="136">
        <v>0</v>
      </c>
      <c r="N80" s="137">
        <f t="shared" si="17"/>
        <v>287510.09999999998</v>
      </c>
      <c r="O80" s="137">
        <f t="shared" ca="1" si="18"/>
        <v>463819.79480008897</v>
      </c>
      <c r="P80" s="137">
        <f t="shared" ca="1" si="19"/>
        <v>52893</v>
      </c>
      <c r="Q80" s="138">
        <f t="shared" si="37"/>
        <v>1</v>
      </c>
      <c r="R80" s="138">
        <f t="shared" si="38"/>
        <v>0</v>
      </c>
      <c r="S80" s="138">
        <f ca="1">OFFSET(V!$B$7,D80,Q80)*H80</f>
        <v>26562.32</v>
      </c>
      <c r="T80" s="138">
        <f ca="1">IF(R80&gt;0,OFFSET(V!$I$7,D80,R80)*IF(R80=1,H80-9300,IF(R80=2,H80-18000,IF(R80=3,H80-45000,0))),0)</f>
        <v>0</v>
      </c>
      <c r="U80" s="138">
        <f>IF(AND(I80=1,H80&gt;20000,H80&lt;=45000),H80*V!$G$7,0)+IF(AND(I80=1,H80&gt;45000,H80&lt;=50000),V!$G$7/5000*(50000-H80)*H80,0)</f>
        <v>0</v>
      </c>
      <c r="V80" s="139">
        <f t="shared" ca="1" si="39"/>
        <v>26562.32</v>
      </c>
      <c r="W80" s="140">
        <v>8439.56</v>
      </c>
      <c r="X80" s="140">
        <v>0</v>
      </c>
      <c r="Y80" s="141">
        <v>0</v>
      </c>
      <c r="Z80" s="141">
        <v>46281.897923737131</v>
      </c>
      <c r="AA80" s="141">
        <v>1007</v>
      </c>
      <c r="AB80" s="142">
        <f t="shared" si="40"/>
        <v>7</v>
      </c>
      <c r="AC80" s="141">
        <v>43911.19713460897</v>
      </c>
      <c r="AD80" s="142">
        <f t="shared" si="20"/>
        <v>0</v>
      </c>
      <c r="AE80" s="142">
        <f t="shared" si="21"/>
        <v>2188</v>
      </c>
      <c r="AF80" s="142">
        <f t="shared" si="22"/>
        <v>0</v>
      </c>
      <c r="AG80" s="142">
        <f t="shared" si="23"/>
        <v>0</v>
      </c>
      <c r="AH80" s="111"/>
      <c r="AI80" s="111"/>
      <c r="AJ80" s="124"/>
      <c r="AK80" s="140">
        <f t="shared" ca="1" si="24"/>
        <v>1437187.3921866887</v>
      </c>
      <c r="AL80" s="122">
        <f t="shared" ca="1" si="25"/>
        <v>1525082.2721866888</v>
      </c>
      <c r="AM80" s="59">
        <f t="shared" ca="1" si="26"/>
        <v>9521.7640095078077</v>
      </c>
      <c r="AN80" s="59">
        <f t="shared" ca="1" si="27"/>
        <v>0</v>
      </c>
      <c r="AO80" s="122"/>
      <c r="AP80" s="59">
        <f t="shared" ca="1" si="28"/>
        <v>21245.860981189759</v>
      </c>
      <c r="AQ80" s="122">
        <f t="shared" si="41"/>
        <v>43911.19713460897</v>
      </c>
      <c r="AR80" s="122">
        <f t="shared" si="42"/>
        <v>0</v>
      </c>
      <c r="AS80" s="122"/>
      <c r="AT80" s="122"/>
      <c r="AU80" s="140">
        <f t="shared" si="29"/>
        <v>4.2</v>
      </c>
      <c r="AV80" s="140">
        <f t="shared" ca="1" si="30"/>
        <v>38025.531363099821</v>
      </c>
      <c r="AW80" s="140">
        <f t="shared" ca="1" si="43"/>
        <v>0</v>
      </c>
      <c r="AX80" s="122">
        <f t="shared" ca="1" si="44"/>
        <v>15364.39520968061</v>
      </c>
      <c r="AY80" s="140">
        <f t="shared" ca="1" si="45"/>
        <v>-1603.7840394302086</v>
      </c>
      <c r="AZ80" s="141">
        <f t="shared" ca="1" si="31"/>
        <v>0</v>
      </c>
      <c r="BA80" s="141">
        <f t="shared" ca="1" si="32"/>
        <v>0</v>
      </c>
      <c r="BB80" s="141">
        <f t="shared" si="46"/>
        <v>0</v>
      </c>
      <c r="BC80" s="143">
        <f t="shared" si="47"/>
        <v>0</v>
      </c>
      <c r="BD80" s="140">
        <f t="shared" ca="1" si="48"/>
        <v>0</v>
      </c>
      <c r="BE80" s="124">
        <f t="shared" ca="1" si="49"/>
        <v>57671.808304859369</v>
      </c>
      <c r="BF80" s="124">
        <v>-48041.892112203896</v>
      </c>
      <c r="BG80" s="144">
        <f t="shared" ca="1" si="50"/>
        <v>1544233.9523888521</v>
      </c>
      <c r="BH80" s="125">
        <f t="shared" ca="1" si="51"/>
        <v>1544233.9523888521</v>
      </c>
    </row>
    <row r="81" spans="1:60" ht="11.25" x14ac:dyDescent="0.2">
      <c r="A81" s="134">
        <v>10509</v>
      </c>
      <c r="B81" s="86">
        <v>10509</v>
      </c>
      <c r="C81" s="86">
        <v>1</v>
      </c>
      <c r="D81" s="86">
        <f t="shared" si="33"/>
        <v>1</v>
      </c>
      <c r="E81" s="135">
        <f t="shared" si="34"/>
        <v>3</v>
      </c>
      <c r="F81" s="135">
        <f t="shared" si="35"/>
        <v>13</v>
      </c>
      <c r="G81" s="134" t="s">
        <v>179</v>
      </c>
      <c r="H81" s="134">
        <v>2023</v>
      </c>
      <c r="I81" s="134">
        <v>0</v>
      </c>
      <c r="J81" s="134">
        <f t="shared" si="36"/>
        <v>3260.9552238805968</v>
      </c>
      <c r="K81" s="136">
        <v>83320</v>
      </c>
      <c r="L81" s="136">
        <v>137666</v>
      </c>
      <c r="M81" s="136">
        <v>0</v>
      </c>
      <c r="N81" s="137">
        <f t="shared" si="17"/>
        <v>113680.14</v>
      </c>
      <c r="O81" s="137">
        <f t="shared" ca="1" si="18"/>
        <v>428842.52508253197</v>
      </c>
      <c r="P81" s="137">
        <f t="shared" ca="1" si="19"/>
        <v>94549</v>
      </c>
      <c r="Q81" s="138">
        <f t="shared" si="37"/>
        <v>1</v>
      </c>
      <c r="R81" s="138">
        <f t="shared" si="38"/>
        <v>0</v>
      </c>
      <c r="S81" s="138">
        <f ca="1">OFFSET(V!$B$7,D81,Q81)*H81</f>
        <v>24559.22</v>
      </c>
      <c r="T81" s="138">
        <f ca="1">IF(R81&gt;0,OFFSET(V!$I$7,D81,R81)*IF(R81=1,H81-9300,IF(R81=2,H81-18000,IF(R81=3,H81-45000,0))),0)</f>
        <v>0</v>
      </c>
      <c r="U81" s="138">
        <f>IF(AND(I81=1,H81&gt;20000,H81&lt;=45000),H81*V!$G$7,0)+IF(AND(I81=1,H81&gt;45000,H81&lt;=50000),V!$G$7/5000*(50000-H81)*H81,0)</f>
        <v>0</v>
      </c>
      <c r="V81" s="139">
        <f t="shared" ca="1" si="39"/>
        <v>24559.22</v>
      </c>
      <c r="W81" s="140">
        <v>8459.76</v>
      </c>
      <c r="X81" s="140">
        <v>0</v>
      </c>
      <c r="Y81" s="141">
        <v>0</v>
      </c>
      <c r="Z81" s="141">
        <v>49738.799299433878</v>
      </c>
      <c r="AA81" s="141">
        <v>14478</v>
      </c>
      <c r="AB81" s="142">
        <f t="shared" si="40"/>
        <v>13478</v>
      </c>
      <c r="AC81" s="141">
        <v>47191.025417218509</v>
      </c>
      <c r="AD81" s="142">
        <f t="shared" si="20"/>
        <v>0</v>
      </c>
      <c r="AE81" s="142">
        <f t="shared" si="21"/>
        <v>2023</v>
      </c>
      <c r="AF81" s="142">
        <f t="shared" si="22"/>
        <v>0</v>
      </c>
      <c r="AG81" s="142">
        <f t="shared" si="23"/>
        <v>0</v>
      </c>
      <c r="AH81" s="111"/>
      <c r="AI81" s="111"/>
      <c r="AJ81" s="124"/>
      <c r="AK81" s="140">
        <f t="shared" ca="1" si="24"/>
        <v>1328807.1729404347</v>
      </c>
      <c r="AL81" s="122">
        <f t="shared" ca="1" si="25"/>
        <v>1456375.1529404346</v>
      </c>
      <c r="AM81" s="59">
        <f t="shared" ca="1" si="26"/>
        <v>8803.7150782606477</v>
      </c>
      <c r="AN81" s="59">
        <f t="shared" ca="1" si="27"/>
        <v>0</v>
      </c>
      <c r="AO81" s="122"/>
      <c r="AP81" s="59">
        <f t="shared" ca="1" si="28"/>
        <v>22832.763190229638</v>
      </c>
      <c r="AQ81" s="122">
        <f t="shared" si="41"/>
        <v>47191.025417218509</v>
      </c>
      <c r="AR81" s="122">
        <f t="shared" si="42"/>
        <v>0</v>
      </c>
      <c r="AS81" s="122"/>
      <c r="AT81" s="122"/>
      <c r="AU81" s="140">
        <f t="shared" si="29"/>
        <v>8086.7999999999993</v>
      </c>
      <c r="AV81" s="140">
        <f t="shared" ca="1" si="30"/>
        <v>35157.975295955643</v>
      </c>
      <c r="AW81" s="140">
        <f t="shared" ca="1" si="43"/>
        <v>0</v>
      </c>
      <c r="AX81" s="122">
        <f t="shared" ca="1" si="44"/>
        <v>18886.513068966771</v>
      </c>
      <c r="AY81" s="140">
        <f t="shared" ca="1" si="45"/>
        <v>-1971.4338122085194</v>
      </c>
      <c r="AZ81" s="141">
        <f t="shared" ca="1" si="31"/>
        <v>0</v>
      </c>
      <c r="BA81" s="141">
        <f t="shared" ca="1" si="32"/>
        <v>0</v>
      </c>
      <c r="BB81" s="141">
        <f t="shared" si="46"/>
        <v>0</v>
      </c>
      <c r="BC81" s="143">
        <f t="shared" si="47"/>
        <v>0</v>
      </c>
      <c r="BD81" s="140">
        <f t="shared" ca="1" si="48"/>
        <v>0</v>
      </c>
      <c r="BE81" s="124">
        <f t="shared" ca="1" si="49"/>
        <v>64106.104673976763</v>
      </c>
      <c r="BF81" s="124">
        <v>-36727.691170386701</v>
      </c>
      <c r="BG81" s="144">
        <f t="shared" ca="1" si="50"/>
        <v>1492557.2815222854</v>
      </c>
      <c r="BH81" s="125">
        <f t="shared" ca="1" si="51"/>
        <v>1492557.2815222854</v>
      </c>
    </row>
    <row r="82" spans="1:60" ht="11.25" x14ac:dyDescent="0.2">
      <c r="A82" s="134">
        <v>10510</v>
      </c>
      <c r="B82" s="86">
        <v>10510</v>
      </c>
      <c r="C82" s="86">
        <v>1</v>
      </c>
      <c r="D82" s="86">
        <f t="shared" si="33"/>
        <v>1</v>
      </c>
      <c r="E82" s="135">
        <f t="shared" si="34"/>
        <v>2</v>
      </c>
      <c r="F82" s="135">
        <f t="shared" si="35"/>
        <v>12</v>
      </c>
      <c r="G82" s="134" t="s">
        <v>180</v>
      </c>
      <c r="H82" s="134">
        <v>734</v>
      </c>
      <c r="I82" s="134">
        <v>0</v>
      </c>
      <c r="J82" s="134">
        <f t="shared" si="36"/>
        <v>1183.1641791044776</v>
      </c>
      <c r="K82" s="136">
        <v>28720</v>
      </c>
      <c r="L82" s="136">
        <v>22146</v>
      </c>
      <c r="M82" s="136">
        <v>0</v>
      </c>
      <c r="N82" s="137">
        <f t="shared" si="17"/>
        <v>29315.339999999997</v>
      </c>
      <c r="O82" s="137">
        <f t="shared" ca="1" si="18"/>
        <v>155595.85437992017</v>
      </c>
      <c r="P82" s="137">
        <f t="shared" ca="1" si="19"/>
        <v>37884</v>
      </c>
      <c r="Q82" s="138">
        <f t="shared" si="37"/>
        <v>1</v>
      </c>
      <c r="R82" s="138">
        <f t="shared" si="38"/>
        <v>0</v>
      </c>
      <c r="S82" s="138">
        <f ca="1">OFFSET(V!$B$7,D82,Q82)*H82</f>
        <v>8910.76</v>
      </c>
      <c r="T82" s="138">
        <f ca="1">IF(R82&gt;0,OFFSET(V!$I$7,D82,R82)*IF(R82=1,H82-9300,IF(R82=2,H82-18000,IF(R82=3,H82-45000,0))),0)</f>
        <v>0</v>
      </c>
      <c r="U82" s="138">
        <f>IF(AND(I82=1,H82&gt;20000,H82&lt;=45000),H82*V!$G$7,0)+IF(AND(I82=1,H82&gt;45000,H82&lt;=50000),V!$G$7/5000*(50000-H82)*H82,0)</f>
        <v>0</v>
      </c>
      <c r="V82" s="139">
        <f t="shared" ca="1" si="39"/>
        <v>8910.76</v>
      </c>
      <c r="W82" s="140">
        <v>0</v>
      </c>
      <c r="X82" s="140">
        <v>0</v>
      </c>
      <c r="Y82" s="141">
        <v>0</v>
      </c>
      <c r="Z82" s="141">
        <v>18335.079903781167</v>
      </c>
      <c r="AA82" s="141">
        <v>0</v>
      </c>
      <c r="AB82" s="142">
        <f t="shared" si="40"/>
        <v>0</v>
      </c>
      <c r="AC82" s="141">
        <v>17395.900865180665</v>
      </c>
      <c r="AD82" s="142">
        <f t="shared" si="20"/>
        <v>0</v>
      </c>
      <c r="AE82" s="142">
        <f t="shared" si="21"/>
        <v>734</v>
      </c>
      <c r="AF82" s="142">
        <f t="shared" si="22"/>
        <v>0</v>
      </c>
      <c r="AG82" s="142">
        <f t="shared" si="23"/>
        <v>0</v>
      </c>
      <c r="AH82" s="111"/>
      <c r="AI82" s="111"/>
      <c r="AJ82" s="124"/>
      <c r="AK82" s="140">
        <f t="shared" ca="1" si="24"/>
        <v>482127.76319242665</v>
      </c>
      <c r="AL82" s="122">
        <f t="shared" ca="1" si="25"/>
        <v>528922.52319242666</v>
      </c>
      <c r="AM82" s="59">
        <f t="shared" ca="1" si="26"/>
        <v>3194.2297911237347</v>
      </c>
      <c r="AN82" s="59">
        <f t="shared" ca="1" si="27"/>
        <v>0</v>
      </c>
      <c r="AO82" s="122"/>
      <c r="AP82" s="59">
        <f t="shared" ca="1" si="28"/>
        <v>8416.7801276565733</v>
      </c>
      <c r="AQ82" s="122">
        <f t="shared" si="41"/>
        <v>17395.900865180665</v>
      </c>
      <c r="AR82" s="122">
        <f t="shared" si="42"/>
        <v>0</v>
      </c>
      <c r="AS82" s="122"/>
      <c r="AT82" s="122"/>
      <c r="AU82" s="140">
        <f t="shared" si="29"/>
        <v>0</v>
      </c>
      <c r="AV82" s="140">
        <f t="shared" ca="1" si="30"/>
        <v>12756.279716871695</v>
      </c>
      <c r="AW82" s="140">
        <f t="shared" ca="1" si="43"/>
        <v>0</v>
      </c>
      <c r="AX82" s="122">
        <f t="shared" ca="1" si="44"/>
        <v>3777.1589793476014</v>
      </c>
      <c r="AY82" s="140">
        <f t="shared" ca="1" si="45"/>
        <v>-394.271769425157</v>
      </c>
      <c r="AZ82" s="141">
        <f t="shared" ca="1" si="31"/>
        <v>0</v>
      </c>
      <c r="BA82" s="141">
        <f t="shared" ca="1" si="32"/>
        <v>0</v>
      </c>
      <c r="BB82" s="141">
        <f t="shared" si="46"/>
        <v>0</v>
      </c>
      <c r="BC82" s="143">
        <f t="shared" si="47"/>
        <v>0</v>
      </c>
      <c r="BD82" s="140">
        <f t="shared" ca="1" si="48"/>
        <v>0</v>
      </c>
      <c r="BE82" s="124">
        <f t="shared" ca="1" si="49"/>
        <v>20778.788075103108</v>
      </c>
      <c r="BF82" s="124">
        <v>-13138.67695925075</v>
      </c>
      <c r="BG82" s="144">
        <f t="shared" ca="1" si="50"/>
        <v>539756.8640994028</v>
      </c>
      <c r="BH82" s="125">
        <f t="shared" ca="1" si="51"/>
        <v>539756.8640994028</v>
      </c>
    </row>
    <row r="83" spans="1:60" ht="11.25" x14ac:dyDescent="0.2">
      <c r="A83" s="134">
        <v>10511</v>
      </c>
      <c r="B83" s="86">
        <v>10511</v>
      </c>
      <c r="C83" s="86">
        <v>1</v>
      </c>
      <c r="D83" s="86">
        <f t="shared" si="33"/>
        <v>1</v>
      </c>
      <c r="E83" s="135">
        <f t="shared" si="34"/>
        <v>2</v>
      </c>
      <c r="F83" s="135">
        <f t="shared" si="35"/>
        <v>12</v>
      </c>
      <c r="G83" s="134" t="s">
        <v>181</v>
      </c>
      <c r="H83" s="134">
        <v>726</v>
      </c>
      <c r="I83" s="134">
        <v>0</v>
      </c>
      <c r="J83" s="134">
        <f t="shared" si="36"/>
        <v>1170.2686567164178</v>
      </c>
      <c r="K83" s="136">
        <v>37235</v>
      </c>
      <c r="L83" s="136">
        <v>36365</v>
      </c>
      <c r="M83" s="136">
        <v>0</v>
      </c>
      <c r="N83" s="137">
        <f t="shared" si="17"/>
        <v>40991.550000000003</v>
      </c>
      <c r="O83" s="137">
        <f t="shared" ca="1" si="18"/>
        <v>153899.98675725071</v>
      </c>
      <c r="P83" s="137">
        <f t="shared" ca="1" si="19"/>
        <v>33873</v>
      </c>
      <c r="Q83" s="138">
        <f t="shared" si="37"/>
        <v>1</v>
      </c>
      <c r="R83" s="138">
        <f t="shared" si="38"/>
        <v>0</v>
      </c>
      <c r="S83" s="138">
        <f ca="1">OFFSET(V!$B$7,D83,Q83)*H83</f>
        <v>8813.6400000000012</v>
      </c>
      <c r="T83" s="138">
        <f ca="1">IF(R83&gt;0,OFFSET(V!$I$7,D83,R83)*IF(R83=1,H83-9300,IF(R83=2,H83-18000,IF(R83=3,H83-45000,0))),0)</f>
        <v>0</v>
      </c>
      <c r="U83" s="138">
        <f>IF(AND(I83=1,H83&gt;20000,H83&lt;=45000),H83*V!$G$7,0)+IF(AND(I83=1,H83&gt;45000,H83&lt;=50000),V!$G$7/5000*(50000-H83)*H83,0)</f>
        <v>0</v>
      </c>
      <c r="V83" s="139">
        <f t="shared" ca="1" si="39"/>
        <v>8813.6400000000012</v>
      </c>
      <c r="W83" s="140">
        <v>0</v>
      </c>
      <c r="X83" s="140">
        <v>0</v>
      </c>
      <c r="Y83" s="141">
        <v>0</v>
      </c>
      <c r="Z83" s="141">
        <v>14352.971955553294</v>
      </c>
      <c r="AA83" s="141">
        <v>0</v>
      </c>
      <c r="AB83" s="142">
        <f t="shared" si="40"/>
        <v>0</v>
      </c>
      <c r="AC83" s="141">
        <v>13617.768701844179</v>
      </c>
      <c r="AD83" s="142">
        <f t="shared" si="20"/>
        <v>0</v>
      </c>
      <c r="AE83" s="142">
        <f t="shared" si="21"/>
        <v>726</v>
      </c>
      <c r="AF83" s="142">
        <f t="shared" si="22"/>
        <v>0</v>
      </c>
      <c r="AG83" s="142">
        <f t="shared" si="23"/>
        <v>0</v>
      </c>
      <c r="AH83" s="111"/>
      <c r="AI83" s="111"/>
      <c r="AJ83" s="124"/>
      <c r="AK83" s="140">
        <f t="shared" ca="1" si="24"/>
        <v>476872.96468351729</v>
      </c>
      <c r="AL83" s="122">
        <f t="shared" ca="1" si="25"/>
        <v>519559.6046835173</v>
      </c>
      <c r="AM83" s="59">
        <f t="shared" ca="1" si="26"/>
        <v>3159.4152974875087</v>
      </c>
      <c r="AN83" s="59">
        <f t="shared" ca="1" si="27"/>
        <v>0</v>
      </c>
      <c r="AO83" s="122"/>
      <c r="AP83" s="59">
        <f t="shared" ca="1" si="28"/>
        <v>6588.7800741680867</v>
      </c>
      <c r="AQ83" s="122">
        <f t="shared" si="41"/>
        <v>13617.768701844179</v>
      </c>
      <c r="AR83" s="122">
        <f t="shared" si="42"/>
        <v>0</v>
      </c>
      <c r="AS83" s="122"/>
      <c r="AT83" s="122"/>
      <c r="AU83" s="140">
        <f t="shared" si="29"/>
        <v>0</v>
      </c>
      <c r="AV83" s="140">
        <f t="shared" ca="1" si="30"/>
        <v>12617.246695434402</v>
      </c>
      <c r="AW83" s="140">
        <f t="shared" ca="1" si="43"/>
        <v>0</v>
      </c>
      <c r="AX83" s="122">
        <f t="shared" ca="1" si="44"/>
        <v>5588.2580677583101</v>
      </c>
      <c r="AY83" s="140">
        <f t="shared" ca="1" si="45"/>
        <v>-583.3200054396533</v>
      </c>
      <c r="AZ83" s="141">
        <f t="shared" ca="1" si="31"/>
        <v>0</v>
      </c>
      <c r="BA83" s="141">
        <f t="shared" ca="1" si="32"/>
        <v>0</v>
      </c>
      <c r="BB83" s="141">
        <f t="shared" si="46"/>
        <v>0</v>
      </c>
      <c r="BC83" s="143">
        <f t="shared" si="47"/>
        <v>0</v>
      </c>
      <c r="BD83" s="140">
        <f t="shared" ca="1" si="48"/>
        <v>0</v>
      </c>
      <c r="BE83" s="124">
        <f t="shared" ca="1" si="49"/>
        <v>18622.706764162835</v>
      </c>
      <c r="BF83" s="124">
        <v>-12902.690384701655</v>
      </c>
      <c r="BG83" s="144">
        <f t="shared" ca="1" si="50"/>
        <v>528439.03636046592</v>
      </c>
      <c r="BH83" s="125">
        <f t="shared" ca="1" si="51"/>
        <v>528439.03636046592</v>
      </c>
    </row>
    <row r="84" spans="1:60" ht="11.25" x14ac:dyDescent="0.2">
      <c r="A84" s="134">
        <v>10512</v>
      </c>
      <c r="B84" s="86">
        <v>10512</v>
      </c>
      <c r="C84" s="86">
        <v>1</v>
      </c>
      <c r="D84" s="86">
        <f t="shared" si="33"/>
        <v>1</v>
      </c>
      <c r="E84" s="135">
        <f t="shared" si="34"/>
        <v>1</v>
      </c>
      <c r="F84" s="135">
        <f t="shared" si="35"/>
        <v>11</v>
      </c>
      <c r="G84" s="134" t="s">
        <v>182</v>
      </c>
      <c r="H84" s="134">
        <v>405</v>
      </c>
      <c r="I84" s="134">
        <v>0</v>
      </c>
      <c r="J84" s="134">
        <f t="shared" si="36"/>
        <v>652.83582089552237</v>
      </c>
      <c r="K84" s="136">
        <v>13990</v>
      </c>
      <c r="L84" s="136">
        <v>6134</v>
      </c>
      <c r="M84" s="136">
        <v>0</v>
      </c>
      <c r="N84" s="137">
        <f t="shared" ref="N84:N147" si="52">K84*K$2+L84*L$2+M84*M$2</f>
        <v>12465.06</v>
      </c>
      <c r="O84" s="137">
        <f t="shared" ref="O84:O147" ca="1" si="53">OFFSET($O$4,D84,0)*J84</f>
        <v>85853.298397639868</v>
      </c>
      <c r="P84" s="137">
        <f t="shared" ref="P84:P147" ca="1" si="54">ROUND(IF(O84&gt;N84,(O84-N84)*$P$2,0),0)</f>
        <v>22016</v>
      </c>
      <c r="Q84" s="138">
        <f t="shared" si="37"/>
        <v>1</v>
      </c>
      <c r="R84" s="138">
        <f t="shared" si="38"/>
        <v>0</v>
      </c>
      <c r="S84" s="138">
        <f ca="1">OFFSET(V!$B$7,D84,Q84)*H84</f>
        <v>4916.7</v>
      </c>
      <c r="T84" s="138">
        <f ca="1">IF(R84&gt;0,OFFSET(V!$I$7,D84,R84)*IF(R84=1,H84-9300,IF(R84=2,H84-18000,IF(R84=3,H84-45000,0))),0)</f>
        <v>0</v>
      </c>
      <c r="U84" s="138">
        <f>IF(AND(I84=1,H84&gt;20000,H84&lt;=45000),H84*V!$G$7,0)+IF(AND(I84=1,H84&gt;45000,H84&lt;=50000),V!$G$7/5000*(50000-H84)*H84,0)</f>
        <v>0</v>
      </c>
      <c r="V84" s="139">
        <f t="shared" ca="1" si="39"/>
        <v>4916.7</v>
      </c>
      <c r="W84" s="140">
        <v>0</v>
      </c>
      <c r="X84" s="140">
        <v>0</v>
      </c>
      <c r="Y84" s="141">
        <v>0</v>
      </c>
      <c r="Z84" s="141">
        <v>11235.423646286779</v>
      </c>
      <c r="AA84" s="141">
        <v>0</v>
      </c>
      <c r="AB84" s="142">
        <f t="shared" si="40"/>
        <v>0</v>
      </c>
      <c r="AC84" s="141">
        <v>10659.910780579941</v>
      </c>
      <c r="AD84" s="142">
        <f t="shared" ref="AD84:AD147" si="55">IF(AND(H84&lt;=$AD$1,I84=0),0,1)</f>
        <v>0</v>
      </c>
      <c r="AE84" s="142">
        <f t="shared" ref="AE84:AE147" si="56">IF(AD84=0,H84,0)</f>
        <v>405</v>
      </c>
      <c r="AF84" s="142">
        <f t="shared" ref="AF84:AF147" si="57">H84-AE84</f>
        <v>0</v>
      </c>
      <c r="AG84" s="142">
        <f t="shared" ref="AG84:AG147" si="58">J84*AD84</f>
        <v>0</v>
      </c>
      <c r="AH84" s="111"/>
      <c r="AI84" s="111"/>
      <c r="AJ84" s="124"/>
      <c r="AK84" s="140">
        <f t="shared" ref="AK84:AK147" ca="1" si="59">OFFSET($AK$4,D84,0)/OFFSET($J$4,D84,0)*J84</f>
        <v>266024.17451353243</v>
      </c>
      <c r="AL84" s="122">
        <f t="shared" ref="AL84:AL147" ca="1" si="60">AK84+P84+V84+W84+X84</f>
        <v>292956.87451353244</v>
      </c>
      <c r="AM84" s="59">
        <f t="shared" ref="AM84:AM147" ca="1" si="61">OFFSET($AM$4,D84,0)/OFFSET($H$4,D84,0)*H84</f>
        <v>1762.4837403339407</v>
      </c>
      <c r="AN84" s="59">
        <f t="shared" ref="AN84:AN147" ca="1" si="62">OFFSET($AN$4,D84,0)/OFFSET($Y$4,D84,0)*Y84</f>
        <v>0</v>
      </c>
      <c r="AO84" s="122"/>
      <c r="AP84" s="59">
        <f t="shared" ref="AP84:AP147" ca="1" si="63">OFFSET($AP$4,D84,0)/OFFSET($Z$4,D84,0)*Z84</f>
        <v>5157.6590322012917</v>
      </c>
      <c r="AQ84" s="122">
        <f t="shared" si="41"/>
        <v>10659.910780579941</v>
      </c>
      <c r="AR84" s="122">
        <f t="shared" si="42"/>
        <v>0</v>
      </c>
      <c r="AS84" s="122"/>
      <c r="AT84" s="122"/>
      <c r="AU84" s="140">
        <f t="shared" ref="AU84:AU147" si="64">IF(AD84=0,AB84*$AU$4,0)</f>
        <v>0</v>
      </c>
      <c r="AV84" s="140">
        <f t="shared" ref="AV84:AV147" ca="1" si="65">OFFSET($AV$4,D84,0)/OFFSET($AE$4,D84,0)*AE84</f>
        <v>7038.5467102629927</v>
      </c>
      <c r="AW84" s="140">
        <f t="shared" ca="1" si="43"/>
        <v>0</v>
      </c>
      <c r="AX84" s="122">
        <f t="shared" ca="1" si="44"/>
        <v>1536.2949618843431</v>
      </c>
      <c r="AY84" s="140">
        <f t="shared" ca="1" si="45"/>
        <v>-160.36331440984645</v>
      </c>
      <c r="AZ84" s="141">
        <f t="shared" ref="AZ84:AZ147" ca="1" si="66">OFFSET($AT$4,D84,0)*$AZ$2/OFFSET($AF$4,D84,0)*AF84</f>
        <v>0</v>
      </c>
      <c r="BA84" s="141">
        <f t="shared" ref="BA84:BA147" ca="1" si="67">OFFSET($AT$4,D84,0)*$BA$2/OFFSET($AG$4,D84,0)*AG84</f>
        <v>0</v>
      </c>
      <c r="BB84" s="141">
        <f t="shared" si="46"/>
        <v>0</v>
      </c>
      <c r="BC84" s="143">
        <f t="shared" si="47"/>
        <v>0</v>
      </c>
      <c r="BD84" s="140">
        <f t="shared" ca="1" si="48"/>
        <v>0</v>
      </c>
      <c r="BE84" s="124">
        <f t="shared" ca="1" si="49"/>
        <v>12035.842428054439</v>
      </c>
      <c r="BF84" s="124">
        <v>-7051.4105534817909</v>
      </c>
      <c r="BG84" s="144">
        <f t="shared" ca="1" si="50"/>
        <v>299703.79012843902</v>
      </c>
      <c r="BH84" s="125">
        <f t="shared" ca="1" si="51"/>
        <v>299703.79012843902</v>
      </c>
    </row>
    <row r="85" spans="1:60" ht="11.25" x14ac:dyDescent="0.2">
      <c r="A85" s="134">
        <v>10601</v>
      </c>
      <c r="B85" s="86">
        <v>10601</v>
      </c>
      <c r="C85" s="86">
        <v>1</v>
      </c>
      <c r="D85" s="86">
        <f t="shared" ref="D85:D148" si="68">INT(A85/10000)</f>
        <v>1</v>
      </c>
      <c r="E85" s="135">
        <f t="shared" ref="E85:E148" si="69">IF(H85&lt;=500,1,IF(H85&lt;=1000,2,IF(H85&lt;=2500,3,IF(H85&lt;=5000,4,IF(H85&lt;=10000,5,IF(H85&lt;=20000,6,IF(H85&lt;=50000,7,8)))))))</f>
        <v>3</v>
      </c>
      <c r="F85" s="135">
        <f t="shared" ref="F85:F148" si="70">D85*10+E85</f>
        <v>13</v>
      </c>
      <c r="G85" s="134" t="s">
        <v>183</v>
      </c>
      <c r="H85" s="134">
        <v>1183</v>
      </c>
      <c r="I85" s="134">
        <v>0</v>
      </c>
      <c r="J85" s="134">
        <f t="shared" ref="J85:J148" si="71">IF(AND(I85=1,H85&lt;=20000),H85*2,IF(H85&lt;=10000,H85*(1+41/67),IF(H85&lt;=20000,H85*(1+2/3),IF(H85&lt;=50000,H85*(2),H85*(2+1/3))))+IF(AND(H85&gt;9000,H85&lt;=10000),(H85-9000)*(110/201),0)+IF(AND(H85&gt;18000,H85&lt;=20000),(H85-18000)*(3+1/3),0)+IF(AND(H85&gt;45000,H85&lt;=50000),(H85-45000)*(3+1/3),0))</f>
        <v>1906.9253731343283</v>
      </c>
      <c r="K85" s="136">
        <v>58370</v>
      </c>
      <c r="L85" s="136">
        <v>116789</v>
      </c>
      <c r="M85" s="136">
        <v>0</v>
      </c>
      <c r="N85" s="137">
        <f t="shared" si="52"/>
        <v>87574.11</v>
      </c>
      <c r="O85" s="137">
        <f t="shared" ca="1" si="53"/>
        <v>250776.42470224187</v>
      </c>
      <c r="P85" s="137">
        <f t="shared" ca="1" si="54"/>
        <v>48961</v>
      </c>
      <c r="Q85" s="138">
        <f t="shared" ref="Q85:Q148" si="72">IF(AND(I85=1,H85&lt;=20000),3,IF(H85&lt;=10000,1,IF(H85&lt;=20000,2,IF(H85&lt;=50000,3,4))))</f>
        <v>1</v>
      </c>
      <c r="R85" s="138">
        <f t="shared" ref="R85:R148" si="73">IF(AND(I85=1,H85&lt;=45000),0,IF(AND(H85&gt;9300,H85&lt;=10000),1,IF(AND(H85&gt;18000,H85&lt;=20000),2,IF(AND(H85&gt;45000,H85&lt;=50000),3,0))))</f>
        <v>0</v>
      </c>
      <c r="S85" s="138">
        <f ca="1">OFFSET(V!$B$7,D85,Q85)*H85</f>
        <v>14361.62</v>
      </c>
      <c r="T85" s="138">
        <f ca="1">IF(R85&gt;0,OFFSET(V!$I$7,D85,R85)*IF(R85=1,H85-9300,IF(R85=2,H85-18000,IF(R85=3,H85-45000,0))),0)</f>
        <v>0</v>
      </c>
      <c r="U85" s="138">
        <f>IF(AND(I85=1,H85&gt;20000,H85&lt;=45000),H85*V!$G$7,0)+IF(AND(I85=1,H85&gt;45000,H85&lt;=50000),V!$G$7/5000*(50000-H85)*H85,0)</f>
        <v>0</v>
      </c>
      <c r="V85" s="139">
        <f t="shared" ref="V85:V148" ca="1" si="74">SUM(S85:U85)</f>
        <v>14361.62</v>
      </c>
      <c r="W85" s="140">
        <v>0</v>
      </c>
      <c r="X85" s="140">
        <v>0</v>
      </c>
      <c r="Y85" s="141">
        <v>0</v>
      </c>
      <c r="Z85" s="141">
        <v>18708.44385660196</v>
      </c>
      <c r="AA85" s="141">
        <v>0</v>
      </c>
      <c r="AB85" s="142">
        <f t="shared" ref="AB85:AB148" si="75">MAX(AA85-$AB$3,0)</f>
        <v>0</v>
      </c>
      <c r="AC85" s="141">
        <v>17750.139970981512</v>
      </c>
      <c r="AD85" s="142">
        <f t="shared" si="55"/>
        <v>0</v>
      </c>
      <c r="AE85" s="142">
        <f t="shared" si="56"/>
        <v>1183</v>
      </c>
      <c r="AF85" s="142">
        <f t="shared" si="57"/>
        <v>0</v>
      </c>
      <c r="AG85" s="142">
        <f t="shared" si="58"/>
        <v>0</v>
      </c>
      <c r="AH85" s="111"/>
      <c r="AI85" s="111"/>
      <c r="AJ85" s="124"/>
      <c r="AK85" s="140">
        <f t="shared" ca="1" si="59"/>
        <v>777053.3295049601</v>
      </c>
      <c r="AL85" s="122">
        <f t="shared" ca="1" si="60"/>
        <v>840375.9495049601</v>
      </c>
      <c r="AM85" s="59">
        <f t="shared" ca="1" si="61"/>
        <v>5148.1932464569181</v>
      </c>
      <c r="AN85" s="59">
        <f t="shared" ca="1" si="62"/>
        <v>0</v>
      </c>
      <c r="AO85" s="122"/>
      <c r="AP85" s="59">
        <f t="shared" ca="1" si="63"/>
        <v>8588.1741065744027</v>
      </c>
      <c r="AQ85" s="122">
        <f t="shared" ref="AQ85:AQ148" si="76">IF(AD85=0,AC85,0)</f>
        <v>17750.139970981512</v>
      </c>
      <c r="AR85" s="122">
        <f t="shared" ref="AR85:AR148" si="77">AC85-AQ85</f>
        <v>0</v>
      </c>
      <c r="AS85" s="122"/>
      <c r="AT85" s="122"/>
      <c r="AU85" s="140">
        <f t="shared" si="64"/>
        <v>0</v>
      </c>
      <c r="AV85" s="140">
        <f t="shared" ca="1" si="65"/>
        <v>20559.508045039802</v>
      </c>
      <c r="AW85" s="140">
        <f t="shared" ref="AW85:AW148" ca="1" si="78">IF(AD85=0,MAX(0,AC85*$AW$1-(AP85+AU85+AV85)),0)</f>
        <v>0</v>
      </c>
      <c r="AX85" s="122">
        <f t="shared" ref="AX85:AX148" ca="1" si="79">IF(AD85=0,MAX(0,(AP85+AU85+AV85)-AC85),0)</f>
        <v>11397.542180632692</v>
      </c>
      <c r="AY85" s="140">
        <f t="shared" ref="AY85:AY148" ca="1" si="80">-OFFSET($AW$4,D85,0)/OFFSET($AX$4,D85,0)*AX85</f>
        <v>-1189.7114067017853</v>
      </c>
      <c r="AZ85" s="141">
        <f t="shared" ca="1" si="66"/>
        <v>0</v>
      </c>
      <c r="BA85" s="141">
        <f t="shared" ca="1" si="67"/>
        <v>0</v>
      </c>
      <c r="BB85" s="141">
        <f t="shared" ref="BB85:BB148" si="81">IF(AD85=1,MAX(0,AC85*$BB$1-(AP85+AZ85+BA85)),0)</f>
        <v>0</v>
      </c>
      <c r="BC85" s="143">
        <f t="shared" ref="BC85:BC148" si="82">IF(AD85=1,MAX(0,(AP85+AZ85+BA85)-AC85),0)</f>
        <v>0</v>
      </c>
      <c r="BD85" s="140">
        <f t="shared" ref="BD85:BD148" ca="1" si="83">-OFFSET($BB$4,D85,0)/OFFSET($BC$4,D85,0)*BC85</f>
        <v>0</v>
      </c>
      <c r="BE85" s="124">
        <f t="shared" ref="BE85:BE148" ca="1" si="84">AP85+AU85+AV85+AW85+AY85+AZ85+BA85+BB85+BD85</f>
        <v>27957.970744912418</v>
      </c>
      <c r="BF85" s="124">
        <v>-21782.98651762677</v>
      </c>
      <c r="BG85" s="144">
        <f t="shared" ref="BG85:BG148" ca="1" si="85">AL85+AM85+AN85+BE85+BF85</f>
        <v>851699.12697870261</v>
      </c>
      <c r="BH85" s="125">
        <f t="shared" ref="BH85:BH148" ca="1" si="86">BG85-X85</f>
        <v>851699.12697870261</v>
      </c>
    </row>
    <row r="86" spans="1:60" ht="11.25" x14ac:dyDescent="0.2">
      <c r="A86" s="134">
        <v>10602</v>
      </c>
      <c r="B86" s="86">
        <v>10602</v>
      </c>
      <c r="C86" s="86">
        <v>1</v>
      </c>
      <c r="D86" s="86">
        <f t="shared" si="68"/>
        <v>1</v>
      </c>
      <c r="E86" s="135">
        <f t="shared" si="69"/>
        <v>4</v>
      </c>
      <c r="F86" s="135">
        <f t="shared" si="70"/>
        <v>14</v>
      </c>
      <c r="G86" s="134" t="s">
        <v>184</v>
      </c>
      <c r="H86" s="134">
        <v>2777</v>
      </c>
      <c r="I86" s="134">
        <v>0</v>
      </c>
      <c r="J86" s="134">
        <f t="shared" si="71"/>
        <v>4476.3582089552237</v>
      </c>
      <c r="K86" s="136">
        <v>157990</v>
      </c>
      <c r="L86" s="136">
        <v>255096</v>
      </c>
      <c r="M86" s="136">
        <v>0</v>
      </c>
      <c r="N86" s="137">
        <f t="shared" si="52"/>
        <v>213240.24</v>
      </c>
      <c r="O86" s="137">
        <f t="shared" ca="1" si="53"/>
        <v>588678.04851912567</v>
      </c>
      <c r="P86" s="137">
        <f t="shared" ca="1" si="54"/>
        <v>112631</v>
      </c>
      <c r="Q86" s="138">
        <f t="shared" si="72"/>
        <v>1</v>
      </c>
      <c r="R86" s="138">
        <f t="shared" si="73"/>
        <v>0</v>
      </c>
      <c r="S86" s="138">
        <f ca="1">OFFSET(V!$B$7,D86,Q86)*H86</f>
        <v>33712.78</v>
      </c>
      <c r="T86" s="138">
        <f ca="1">IF(R86&gt;0,OFFSET(V!$I$7,D86,R86)*IF(R86=1,H86-9300,IF(R86=2,H86-18000,IF(R86=3,H86-45000,0))),0)</f>
        <v>0</v>
      </c>
      <c r="U86" s="138">
        <f>IF(AND(I86=1,H86&gt;20000,H86&lt;=45000),H86*V!$G$7,0)+IF(AND(I86=1,H86&gt;45000,H86&lt;=50000),V!$G$7/5000*(50000-H86)*H86,0)</f>
        <v>0</v>
      </c>
      <c r="V86" s="139">
        <f t="shared" ca="1" si="74"/>
        <v>33712.78</v>
      </c>
      <c r="W86" s="140">
        <v>11441.28</v>
      </c>
      <c r="X86" s="140">
        <v>0</v>
      </c>
      <c r="Y86" s="141">
        <v>0</v>
      </c>
      <c r="Z86" s="141">
        <v>47668.146770055886</v>
      </c>
      <c r="AA86" s="141">
        <v>0</v>
      </c>
      <c r="AB86" s="142">
        <f t="shared" si="75"/>
        <v>0</v>
      </c>
      <c r="AC86" s="141">
        <v>45226.438062468733</v>
      </c>
      <c r="AD86" s="142">
        <f t="shared" si="55"/>
        <v>0</v>
      </c>
      <c r="AE86" s="142">
        <f t="shared" si="56"/>
        <v>2777</v>
      </c>
      <c r="AF86" s="142">
        <f t="shared" si="57"/>
        <v>0</v>
      </c>
      <c r="AG86" s="142">
        <f t="shared" si="58"/>
        <v>0</v>
      </c>
      <c r="AH86" s="111"/>
      <c r="AI86" s="111"/>
      <c r="AJ86" s="124"/>
      <c r="AK86" s="140">
        <f t="shared" ca="1" si="59"/>
        <v>1824071.9324051344</v>
      </c>
      <c r="AL86" s="122">
        <f t="shared" ca="1" si="60"/>
        <v>1981856.9924051345</v>
      </c>
      <c r="AM86" s="59">
        <f t="shared" ca="1" si="61"/>
        <v>12084.981103474947</v>
      </c>
      <c r="AN86" s="59">
        <f t="shared" ca="1" si="62"/>
        <v>0</v>
      </c>
      <c r="AO86" s="122"/>
      <c r="AP86" s="59">
        <f t="shared" ca="1" si="63"/>
        <v>21882.223178841068</v>
      </c>
      <c r="AQ86" s="122">
        <f t="shared" si="76"/>
        <v>45226.438062468733</v>
      </c>
      <c r="AR86" s="122">
        <f t="shared" si="77"/>
        <v>0</v>
      </c>
      <c r="AS86" s="122"/>
      <c r="AT86" s="122"/>
      <c r="AU86" s="140">
        <f t="shared" si="64"/>
        <v>0</v>
      </c>
      <c r="AV86" s="140">
        <f t="shared" ca="1" si="65"/>
        <v>48261.837566420567</v>
      </c>
      <c r="AW86" s="140">
        <f t="shared" ca="1" si="78"/>
        <v>0</v>
      </c>
      <c r="AX86" s="122">
        <f t="shared" ca="1" si="79"/>
        <v>24917.622682792906</v>
      </c>
      <c r="AY86" s="140">
        <f t="shared" ca="1" si="80"/>
        <v>-2600.9800590151658</v>
      </c>
      <c r="AZ86" s="141">
        <f t="shared" ca="1" si="66"/>
        <v>0</v>
      </c>
      <c r="BA86" s="141">
        <f t="shared" ca="1" si="67"/>
        <v>0</v>
      </c>
      <c r="BB86" s="141">
        <f t="shared" si="81"/>
        <v>0</v>
      </c>
      <c r="BC86" s="143">
        <f t="shared" si="82"/>
        <v>0</v>
      </c>
      <c r="BD86" s="140">
        <f t="shared" ca="1" si="83"/>
        <v>0</v>
      </c>
      <c r="BE86" s="124">
        <f t="shared" ca="1" si="84"/>
        <v>67543.080686246467</v>
      </c>
      <c r="BF86" s="124">
        <v>-52430.373211011371</v>
      </c>
      <c r="BG86" s="144">
        <f t="shared" ca="1" si="85"/>
        <v>2009054.6809838447</v>
      </c>
      <c r="BH86" s="125">
        <f t="shared" ca="1" si="86"/>
        <v>2009054.6809838447</v>
      </c>
    </row>
    <row r="87" spans="1:60" ht="11.25" x14ac:dyDescent="0.2">
      <c r="A87" s="134">
        <v>10603</v>
      </c>
      <c r="B87" s="86">
        <v>10603</v>
      </c>
      <c r="C87" s="86">
        <v>1</v>
      </c>
      <c r="D87" s="86">
        <f t="shared" si="68"/>
        <v>1</v>
      </c>
      <c r="E87" s="135">
        <f t="shared" si="69"/>
        <v>2</v>
      </c>
      <c r="F87" s="135">
        <f t="shared" si="70"/>
        <v>12</v>
      </c>
      <c r="G87" s="134" t="s">
        <v>185</v>
      </c>
      <c r="H87" s="134">
        <v>959</v>
      </c>
      <c r="I87" s="134">
        <v>0</v>
      </c>
      <c r="J87" s="134">
        <f t="shared" si="71"/>
        <v>1545.8507462686566</v>
      </c>
      <c r="K87" s="136">
        <v>72515</v>
      </c>
      <c r="L87" s="136">
        <v>281246</v>
      </c>
      <c r="M87" s="136">
        <v>0</v>
      </c>
      <c r="N87" s="137">
        <f t="shared" si="52"/>
        <v>161896.74</v>
      </c>
      <c r="O87" s="137">
        <f t="shared" ca="1" si="53"/>
        <v>203292.13126749784</v>
      </c>
      <c r="P87" s="137">
        <f t="shared" ca="1" si="54"/>
        <v>12419</v>
      </c>
      <c r="Q87" s="138">
        <f t="shared" si="72"/>
        <v>1</v>
      </c>
      <c r="R87" s="138">
        <f t="shared" si="73"/>
        <v>0</v>
      </c>
      <c r="S87" s="138">
        <f ca="1">OFFSET(V!$B$7,D87,Q87)*H87</f>
        <v>11642.26</v>
      </c>
      <c r="T87" s="138">
        <f ca="1">IF(R87&gt;0,OFFSET(V!$I$7,D87,R87)*IF(R87=1,H87-9300,IF(R87=2,H87-18000,IF(R87=3,H87-45000,0))),0)</f>
        <v>0</v>
      </c>
      <c r="U87" s="138">
        <f>IF(AND(I87=1,H87&gt;20000,H87&lt;=45000),H87*V!$G$7,0)+IF(AND(I87=1,H87&gt;45000,H87&lt;=50000),V!$G$7/5000*(50000-H87)*H87,0)</f>
        <v>0</v>
      </c>
      <c r="V87" s="139">
        <f t="shared" ca="1" si="74"/>
        <v>11642.26</v>
      </c>
      <c r="W87" s="140">
        <v>0</v>
      </c>
      <c r="X87" s="140">
        <v>0</v>
      </c>
      <c r="Y87" s="141">
        <v>0</v>
      </c>
      <c r="Z87" s="141">
        <v>23420.637631446989</v>
      </c>
      <c r="AA87" s="141">
        <v>0</v>
      </c>
      <c r="AB87" s="142">
        <f t="shared" si="75"/>
        <v>0</v>
      </c>
      <c r="AC87" s="141">
        <v>22220.960725235258</v>
      </c>
      <c r="AD87" s="142">
        <f t="shared" si="55"/>
        <v>0</v>
      </c>
      <c r="AE87" s="142">
        <f t="shared" si="56"/>
        <v>959</v>
      </c>
      <c r="AF87" s="142">
        <f t="shared" si="57"/>
        <v>0</v>
      </c>
      <c r="AG87" s="142">
        <f t="shared" si="58"/>
        <v>0</v>
      </c>
      <c r="AH87" s="111"/>
      <c r="AI87" s="111"/>
      <c r="AJ87" s="124"/>
      <c r="AK87" s="140">
        <f t="shared" ca="1" si="59"/>
        <v>629918.9712555001</v>
      </c>
      <c r="AL87" s="122">
        <f t="shared" ca="1" si="60"/>
        <v>653980.23125550011</v>
      </c>
      <c r="AM87" s="59">
        <f t="shared" ca="1" si="61"/>
        <v>4173.3874246425903</v>
      </c>
      <c r="AN87" s="59">
        <f t="shared" ca="1" si="62"/>
        <v>0</v>
      </c>
      <c r="AO87" s="122"/>
      <c r="AP87" s="59">
        <f t="shared" ca="1" si="63"/>
        <v>10751.322515521528</v>
      </c>
      <c r="AQ87" s="122">
        <f t="shared" si="76"/>
        <v>22220.960725235258</v>
      </c>
      <c r="AR87" s="122">
        <f t="shared" si="77"/>
        <v>0</v>
      </c>
      <c r="AS87" s="122"/>
      <c r="AT87" s="122"/>
      <c r="AU87" s="140">
        <f t="shared" si="64"/>
        <v>0</v>
      </c>
      <c r="AV87" s="140">
        <f t="shared" ca="1" si="65"/>
        <v>16666.583444795579</v>
      </c>
      <c r="AW87" s="140">
        <f t="shared" ca="1" si="78"/>
        <v>0</v>
      </c>
      <c r="AX87" s="122">
        <f t="shared" ca="1" si="79"/>
        <v>5196.9452350818465</v>
      </c>
      <c r="AY87" s="140">
        <f t="shared" ca="1" si="80"/>
        <v>-542.47353755686163</v>
      </c>
      <c r="AZ87" s="141">
        <f t="shared" ca="1" si="66"/>
        <v>0</v>
      </c>
      <c r="BA87" s="141">
        <f t="shared" ca="1" si="67"/>
        <v>0</v>
      </c>
      <c r="BB87" s="141">
        <f t="shared" si="81"/>
        <v>0</v>
      </c>
      <c r="BC87" s="143">
        <f t="shared" si="82"/>
        <v>0</v>
      </c>
      <c r="BD87" s="140">
        <f t="shared" ca="1" si="83"/>
        <v>0</v>
      </c>
      <c r="BE87" s="124">
        <f t="shared" ca="1" si="84"/>
        <v>26875.432422760241</v>
      </c>
      <c r="BF87" s="124">
        <v>-21411.594492772758</v>
      </c>
      <c r="BG87" s="144">
        <f t="shared" ca="1" si="85"/>
        <v>663617.45661013026</v>
      </c>
      <c r="BH87" s="125">
        <f t="shared" ca="1" si="86"/>
        <v>663617.45661013026</v>
      </c>
    </row>
    <row r="88" spans="1:60" ht="11.25" x14ac:dyDescent="0.2">
      <c r="A88" s="134">
        <v>10604</v>
      </c>
      <c r="B88" s="86">
        <v>10604</v>
      </c>
      <c r="C88" s="86">
        <v>1</v>
      </c>
      <c r="D88" s="86">
        <f t="shared" si="68"/>
        <v>1</v>
      </c>
      <c r="E88" s="135">
        <f t="shared" si="69"/>
        <v>3</v>
      </c>
      <c r="F88" s="135">
        <f t="shared" si="70"/>
        <v>13</v>
      </c>
      <c r="G88" s="134" t="s">
        <v>186</v>
      </c>
      <c r="H88" s="134">
        <v>1221</v>
      </c>
      <c r="I88" s="134">
        <v>0</v>
      </c>
      <c r="J88" s="134">
        <f t="shared" si="71"/>
        <v>1968.1791044776119</v>
      </c>
      <c r="K88" s="136">
        <v>69060</v>
      </c>
      <c r="L88" s="136">
        <v>86519</v>
      </c>
      <c r="M88" s="136">
        <v>0</v>
      </c>
      <c r="N88" s="137">
        <f t="shared" si="52"/>
        <v>83465.61</v>
      </c>
      <c r="O88" s="137">
        <f t="shared" ca="1" si="53"/>
        <v>258831.79590992167</v>
      </c>
      <c r="P88" s="137">
        <f t="shared" ca="1" si="54"/>
        <v>52610</v>
      </c>
      <c r="Q88" s="138">
        <f t="shared" si="72"/>
        <v>1</v>
      </c>
      <c r="R88" s="138">
        <f t="shared" si="73"/>
        <v>0</v>
      </c>
      <c r="S88" s="138">
        <f ca="1">OFFSET(V!$B$7,D88,Q88)*H88</f>
        <v>14822.94</v>
      </c>
      <c r="T88" s="138">
        <f ca="1">IF(R88&gt;0,OFFSET(V!$I$7,D88,R88)*IF(R88=1,H88-9300,IF(R88=2,H88-18000,IF(R88=3,H88-45000,0))),0)</f>
        <v>0</v>
      </c>
      <c r="U88" s="138">
        <f>IF(AND(I88=1,H88&gt;20000,H88&lt;=45000),H88*V!$G$7,0)+IF(AND(I88=1,H88&gt;45000,H88&lt;=50000),V!$G$7/5000*(50000-H88)*H88,0)</f>
        <v>0</v>
      </c>
      <c r="V88" s="139">
        <f t="shared" ca="1" si="74"/>
        <v>14822.94</v>
      </c>
      <c r="W88" s="140">
        <v>0</v>
      </c>
      <c r="X88" s="140">
        <v>0</v>
      </c>
      <c r="Y88" s="141">
        <v>0</v>
      </c>
      <c r="Z88" s="141">
        <v>27456.392665857577</v>
      </c>
      <c r="AA88" s="141">
        <v>0</v>
      </c>
      <c r="AB88" s="142">
        <f t="shared" si="75"/>
        <v>0</v>
      </c>
      <c r="AC88" s="141">
        <v>26049.992006428754</v>
      </c>
      <c r="AD88" s="142">
        <f t="shared" si="55"/>
        <v>0</v>
      </c>
      <c r="AE88" s="142">
        <f t="shared" si="56"/>
        <v>1221</v>
      </c>
      <c r="AF88" s="142">
        <f t="shared" si="57"/>
        <v>0</v>
      </c>
      <c r="AG88" s="142">
        <f t="shared" si="58"/>
        <v>0</v>
      </c>
      <c r="AH88" s="111"/>
      <c r="AI88" s="111"/>
      <c r="AJ88" s="124"/>
      <c r="AK88" s="140">
        <f t="shared" ca="1" si="59"/>
        <v>802013.62242227921</v>
      </c>
      <c r="AL88" s="122">
        <f t="shared" ca="1" si="60"/>
        <v>869446.56242227915</v>
      </c>
      <c r="AM88" s="59">
        <f t="shared" ca="1" si="61"/>
        <v>5313.5620912289914</v>
      </c>
      <c r="AN88" s="59">
        <f t="shared" ca="1" si="62"/>
        <v>0</v>
      </c>
      <c r="AO88" s="122"/>
      <c r="AP88" s="59">
        <f t="shared" ca="1" si="63"/>
        <v>12603.949444445459</v>
      </c>
      <c r="AQ88" s="122">
        <f t="shared" si="76"/>
        <v>26049.992006428754</v>
      </c>
      <c r="AR88" s="122">
        <f t="shared" si="77"/>
        <v>0</v>
      </c>
      <c r="AS88" s="122"/>
      <c r="AT88" s="122"/>
      <c r="AU88" s="140">
        <f t="shared" si="64"/>
        <v>0</v>
      </c>
      <c r="AV88" s="140">
        <f t="shared" ca="1" si="65"/>
        <v>21219.914896866947</v>
      </c>
      <c r="AW88" s="140">
        <f t="shared" ca="1" si="78"/>
        <v>0</v>
      </c>
      <c r="AX88" s="122">
        <f t="shared" ca="1" si="79"/>
        <v>7773.8723348836538</v>
      </c>
      <c r="AY88" s="140">
        <f t="shared" ca="1" si="80"/>
        <v>-811.46131722770406</v>
      </c>
      <c r="AZ88" s="141">
        <f t="shared" ca="1" si="66"/>
        <v>0</v>
      </c>
      <c r="BA88" s="141">
        <f t="shared" ca="1" si="67"/>
        <v>0</v>
      </c>
      <c r="BB88" s="141">
        <f t="shared" si="81"/>
        <v>0</v>
      </c>
      <c r="BC88" s="143">
        <f t="shared" si="82"/>
        <v>0</v>
      </c>
      <c r="BD88" s="140">
        <f t="shared" ca="1" si="83"/>
        <v>0</v>
      </c>
      <c r="BE88" s="124">
        <f t="shared" ca="1" si="84"/>
        <v>33012.403024084706</v>
      </c>
      <c r="BF88" s="124">
        <v>-22984.858892402812</v>
      </c>
      <c r="BG88" s="144">
        <f t="shared" ca="1" si="85"/>
        <v>884787.66864519008</v>
      </c>
      <c r="BH88" s="125">
        <f t="shared" ca="1" si="86"/>
        <v>884787.66864519008</v>
      </c>
    </row>
    <row r="89" spans="1:60" ht="11.25" x14ac:dyDescent="0.2">
      <c r="A89" s="134">
        <v>10605</v>
      </c>
      <c r="B89" s="86">
        <v>10605</v>
      </c>
      <c r="C89" s="86">
        <v>1</v>
      </c>
      <c r="D89" s="86">
        <f t="shared" si="68"/>
        <v>1</v>
      </c>
      <c r="E89" s="135">
        <f t="shared" si="69"/>
        <v>3</v>
      </c>
      <c r="F89" s="135">
        <f t="shared" si="70"/>
        <v>13</v>
      </c>
      <c r="G89" s="134" t="s">
        <v>187</v>
      </c>
      <c r="H89" s="134">
        <v>2033</v>
      </c>
      <c r="I89" s="134">
        <v>0</v>
      </c>
      <c r="J89" s="134">
        <f t="shared" si="71"/>
        <v>3277.0746268656717</v>
      </c>
      <c r="K89" s="136">
        <v>143720</v>
      </c>
      <c r="L89" s="136">
        <v>397950</v>
      </c>
      <c r="M89" s="136">
        <v>0</v>
      </c>
      <c r="N89" s="137">
        <f t="shared" si="52"/>
        <v>258678.9</v>
      </c>
      <c r="O89" s="137">
        <f t="shared" ca="1" si="53"/>
        <v>430962.35961086879</v>
      </c>
      <c r="P89" s="137">
        <f t="shared" ca="1" si="54"/>
        <v>51685</v>
      </c>
      <c r="Q89" s="138">
        <f t="shared" si="72"/>
        <v>1</v>
      </c>
      <c r="R89" s="138">
        <f t="shared" si="73"/>
        <v>0</v>
      </c>
      <c r="S89" s="138">
        <f ca="1">OFFSET(V!$B$7,D89,Q89)*H89</f>
        <v>24680.620000000003</v>
      </c>
      <c r="T89" s="138">
        <f ca="1">IF(R89&gt;0,OFFSET(V!$I$7,D89,R89)*IF(R89=1,H89-9300,IF(R89=2,H89-18000,IF(R89=3,H89-45000,0))),0)</f>
        <v>0</v>
      </c>
      <c r="U89" s="138">
        <f>IF(AND(I89=1,H89&gt;20000,H89&lt;=45000),H89*V!$G$7,0)+IF(AND(I89=1,H89&gt;45000,H89&lt;=50000),V!$G$7/5000*(50000-H89)*H89,0)</f>
        <v>0</v>
      </c>
      <c r="V89" s="139">
        <f t="shared" ca="1" si="74"/>
        <v>24680.620000000003</v>
      </c>
      <c r="W89" s="140">
        <v>8193.1200000000008</v>
      </c>
      <c r="X89" s="140">
        <v>0</v>
      </c>
      <c r="Y89" s="141">
        <v>0</v>
      </c>
      <c r="Z89" s="141">
        <v>58218.672558011087</v>
      </c>
      <c r="AA89" s="141">
        <v>7360</v>
      </c>
      <c r="AB89" s="142">
        <f t="shared" si="75"/>
        <v>6360</v>
      </c>
      <c r="AC89" s="141">
        <v>55236.533554059744</v>
      </c>
      <c r="AD89" s="142">
        <f t="shared" si="55"/>
        <v>0</v>
      </c>
      <c r="AE89" s="142">
        <f t="shared" si="56"/>
        <v>2033</v>
      </c>
      <c r="AF89" s="142">
        <f t="shared" si="57"/>
        <v>0</v>
      </c>
      <c r="AG89" s="142">
        <f t="shared" si="58"/>
        <v>0</v>
      </c>
      <c r="AH89" s="111"/>
      <c r="AI89" s="111"/>
      <c r="AJ89" s="124"/>
      <c r="AK89" s="140">
        <f t="shared" ca="1" si="59"/>
        <v>1335375.6710765713</v>
      </c>
      <c r="AL89" s="122">
        <f t="shared" ca="1" si="60"/>
        <v>1419934.4110765716</v>
      </c>
      <c r="AM89" s="59">
        <f t="shared" ca="1" si="61"/>
        <v>8847.2331953059293</v>
      </c>
      <c r="AN89" s="59">
        <f t="shared" ca="1" si="62"/>
        <v>0</v>
      </c>
      <c r="AO89" s="122"/>
      <c r="AP89" s="59">
        <f t="shared" ca="1" si="63"/>
        <v>26725.477544483423</v>
      </c>
      <c r="AQ89" s="122">
        <f t="shared" si="76"/>
        <v>55236.533554059744</v>
      </c>
      <c r="AR89" s="122">
        <f t="shared" si="77"/>
        <v>0</v>
      </c>
      <c r="AS89" s="122"/>
      <c r="AT89" s="122"/>
      <c r="AU89" s="140">
        <f t="shared" si="64"/>
        <v>3816</v>
      </c>
      <c r="AV89" s="140">
        <f t="shared" ca="1" si="65"/>
        <v>35331.766572752254</v>
      </c>
      <c r="AW89" s="140">
        <f t="shared" ca="1" si="78"/>
        <v>0</v>
      </c>
      <c r="AX89" s="122">
        <f t="shared" ca="1" si="79"/>
        <v>10636.710563175933</v>
      </c>
      <c r="AY89" s="140">
        <f t="shared" ca="1" si="80"/>
        <v>-1110.2934024055794</v>
      </c>
      <c r="AZ89" s="141">
        <f t="shared" ca="1" si="66"/>
        <v>0</v>
      </c>
      <c r="BA89" s="141">
        <f t="shared" ca="1" si="67"/>
        <v>0</v>
      </c>
      <c r="BB89" s="141">
        <f t="shared" si="81"/>
        <v>0</v>
      </c>
      <c r="BC89" s="143">
        <f t="shared" si="82"/>
        <v>0</v>
      </c>
      <c r="BD89" s="140">
        <f t="shared" ca="1" si="83"/>
        <v>0</v>
      </c>
      <c r="BE89" s="124">
        <f t="shared" ca="1" si="84"/>
        <v>64762.950714830098</v>
      </c>
      <c r="BF89" s="124">
        <v>-44886.849962248954</v>
      </c>
      <c r="BG89" s="144">
        <f t="shared" ca="1" si="85"/>
        <v>1448657.7450244587</v>
      </c>
      <c r="BH89" s="125">
        <f t="shared" ca="1" si="86"/>
        <v>1448657.7450244587</v>
      </c>
    </row>
    <row r="90" spans="1:60" ht="11.25" x14ac:dyDescent="0.2">
      <c r="A90" s="134">
        <v>10606</v>
      </c>
      <c r="B90" s="86">
        <v>10606</v>
      </c>
      <c r="C90" s="86">
        <v>1</v>
      </c>
      <c r="D90" s="86">
        <f t="shared" si="68"/>
        <v>1</v>
      </c>
      <c r="E90" s="135">
        <f t="shared" si="69"/>
        <v>5</v>
      </c>
      <c r="F90" s="135">
        <f t="shared" si="70"/>
        <v>15</v>
      </c>
      <c r="G90" s="134" t="s">
        <v>188</v>
      </c>
      <c r="H90" s="134">
        <v>7167</v>
      </c>
      <c r="I90" s="134">
        <v>0</v>
      </c>
      <c r="J90" s="134">
        <f t="shared" si="71"/>
        <v>11552.776119402984</v>
      </c>
      <c r="K90" s="136">
        <v>548035</v>
      </c>
      <c r="L90" s="136">
        <v>2319539</v>
      </c>
      <c r="M90" s="136">
        <v>0</v>
      </c>
      <c r="N90" s="137">
        <f t="shared" si="52"/>
        <v>1299205.4100000001</v>
      </c>
      <c r="O90" s="137">
        <f t="shared" ca="1" si="53"/>
        <v>1519285.406458975</v>
      </c>
      <c r="P90" s="137">
        <f t="shared" ca="1" si="54"/>
        <v>66024</v>
      </c>
      <c r="Q90" s="138">
        <f t="shared" si="72"/>
        <v>1</v>
      </c>
      <c r="R90" s="138">
        <f t="shared" si="73"/>
        <v>0</v>
      </c>
      <c r="S90" s="138">
        <f ca="1">OFFSET(V!$B$7,D90,Q90)*H90</f>
        <v>87007.38</v>
      </c>
      <c r="T90" s="138">
        <f ca="1">IF(R90&gt;0,OFFSET(V!$I$7,D90,R90)*IF(R90=1,H90-9300,IF(R90=2,H90-18000,IF(R90=3,H90-45000,0))),0)</f>
        <v>0</v>
      </c>
      <c r="U90" s="138">
        <f>IF(AND(I90=1,H90&gt;20000,H90&lt;=45000),H90*V!$G$7,0)+IF(AND(I90=1,H90&gt;45000,H90&lt;=50000),V!$G$7/5000*(50000-H90)*H90,0)</f>
        <v>0</v>
      </c>
      <c r="V90" s="139">
        <f t="shared" ca="1" si="74"/>
        <v>87007.38</v>
      </c>
      <c r="W90" s="140">
        <v>50415.3</v>
      </c>
      <c r="X90" s="140">
        <v>0</v>
      </c>
      <c r="Y90" s="141">
        <v>0</v>
      </c>
      <c r="Z90" s="141">
        <v>278644.34641686588</v>
      </c>
      <c r="AA90" s="141">
        <v>14299</v>
      </c>
      <c r="AB90" s="142">
        <f t="shared" si="75"/>
        <v>13299</v>
      </c>
      <c r="AC90" s="141">
        <v>264371.32820518693</v>
      </c>
      <c r="AD90" s="142">
        <f t="shared" si="55"/>
        <v>0</v>
      </c>
      <c r="AE90" s="142">
        <f t="shared" si="56"/>
        <v>7167</v>
      </c>
      <c r="AF90" s="142">
        <f t="shared" si="57"/>
        <v>0</v>
      </c>
      <c r="AG90" s="142">
        <f t="shared" si="58"/>
        <v>0</v>
      </c>
      <c r="AH90" s="111"/>
      <c r="AI90" s="111"/>
      <c r="AJ90" s="124"/>
      <c r="AK90" s="140">
        <f t="shared" ca="1" si="59"/>
        <v>4707642.6141691031</v>
      </c>
      <c r="AL90" s="122">
        <f t="shared" ca="1" si="60"/>
        <v>4911089.2941691028</v>
      </c>
      <c r="AM90" s="59">
        <f t="shared" ca="1" si="61"/>
        <v>31189.434486353959</v>
      </c>
      <c r="AN90" s="59">
        <f t="shared" ca="1" si="62"/>
        <v>0</v>
      </c>
      <c r="AO90" s="122"/>
      <c r="AP90" s="59">
        <f t="shared" ca="1" si="63"/>
        <v>127912.62486517291</v>
      </c>
      <c r="AQ90" s="122">
        <f t="shared" si="76"/>
        <v>264371.32820518693</v>
      </c>
      <c r="AR90" s="122">
        <f t="shared" si="77"/>
        <v>0</v>
      </c>
      <c r="AS90" s="122"/>
      <c r="AT90" s="122"/>
      <c r="AU90" s="140">
        <f t="shared" si="64"/>
        <v>7979.4</v>
      </c>
      <c r="AV90" s="140">
        <f t="shared" ca="1" si="65"/>
        <v>124556.20808013548</v>
      </c>
      <c r="AW90" s="140">
        <f t="shared" ca="1" si="78"/>
        <v>0</v>
      </c>
      <c r="AX90" s="122">
        <f t="shared" ca="1" si="79"/>
        <v>0</v>
      </c>
      <c r="AY90" s="140">
        <f t="shared" ca="1" si="80"/>
        <v>0</v>
      </c>
      <c r="AZ90" s="141">
        <f t="shared" ca="1" si="66"/>
        <v>0</v>
      </c>
      <c r="BA90" s="141">
        <f t="shared" ca="1" si="67"/>
        <v>0</v>
      </c>
      <c r="BB90" s="141">
        <f t="shared" si="81"/>
        <v>0</v>
      </c>
      <c r="BC90" s="143">
        <f t="shared" si="82"/>
        <v>0</v>
      </c>
      <c r="BD90" s="140">
        <f t="shared" ca="1" si="83"/>
        <v>0</v>
      </c>
      <c r="BE90" s="124">
        <f t="shared" ca="1" si="84"/>
        <v>260448.23294530838</v>
      </c>
      <c r="BF90" s="124">
        <v>-170947.97768701622</v>
      </c>
      <c r="BG90" s="144">
        <f t="shared" ca="1" si="85"/>
        <v>5031778.9839137485</v>
      </c>
      <c r="BH90" s="125">
        <f t="shared" ca="1" si="86"/>
        <v>5031778.9839137485</v>
      </c>
    </row>
    <row r="91" spans="1:60" ht="11.25" x14ac:dyDescent="0.2">
      <c r="A91" s="134">
        <v>10607</v>
      </c>
      <c r="B91" s="86">
        <v>10607</v>
      </c>
      <c r="C91" s="86">
        <v>1</v>
      </c>
      <c r="D91" s="86">
        <f t="shared" si="68"/>
        <v>1</v>
      </c>
      <c r="E91" s="135">
        <f t="shared" si="69"/>
        <v>4</v>
      </c>
      <c r="F91" s="135">
        <f t="shared" si="70"/>
        <v>14</v>
      </c>
      <c r="G91" s="134" t="s">
        <v>189</v>
      </c>
      <c r="H91" s="134">
        <v>4375</v>
      </c>
      <c r="I91" s="134">
        <v>0</v>
      </c>
      <c r="J91" s="134">
        <f t="shared" si="71"/>
        <v>7052.2388059701489</v>
      </c>
      <c r="K91" s="136">
        <v>285710</v>
      </c>
      <c r="L91" s="136">
        <v>1821580</v>
      </c>
      <c r="M91" s="136">
        <v>0</v>
      </c>
      <c r="N91" s="137">
        <f t="shared" si="52"/>
        <v>916127.4</v>
      </c>
      <c r="O91" s="137">
        <f t="shared" ca="1" si="53"/>
        <v>927427.60614734422</v>
      </c>
      <c r="P91" s="137">
        <f t="shared" ca="1" si="54"/>
        <v>3390</v>
      </c>
      <c r="Q91" s="138">
        <f t="shared" si="72"/>
        <v>1</v>
      </c>
      <c r="R91" s="138">
        <f t="shared" si="73"/>
        <v>0</v>
      </c>
      <c r="S91" s="138">
        <f ca="1">OFFSET(V!$B$7,D91,Q91)*H91</f>
        <v>53112.5</v>
      </c>
      <c r="T91" s="138">
        <f ca="1">IF(R91&gt;0,OFFSET(V!$I$7,D91,R91)*IF(R91=1,H91-9300,IF(R91=2,H91-18000,IF(R91=3,H91-45000,0))),0)</f>
        <v>0</v>
      </c>
      <c r="U91" s="138">
        <f>IF(AND(I91=1,H91&gt;20000,H91&lt;=45000),H91*V!$G$7,0)+IF(AND(I91=1,H91&gt;45000,H91&lt;=50000),V!$G$7/5000*(50000-H91)*H91,0)</f>
        <v>0</v>
      </c>
      <c r="V91" s="139">
        <f t="shared" ca="1" si="74"/>
        <v>53112.5</v>
      </c>
      <c r="W91" s="140">
        <v>15925.68</v>
      </c>
      <c r="X91" s="140">
        <v>0</v>
      </c>
      <c r="Y91" s="141">
        <v>0</v>
      </c>
      <c r="Z91" s="141">
        <v>119555.76549929869</v>
      </c>
      <c r="AA91" s="141">
        <v>6503</v>
      </c>
      <c r="AB91" s="142">
        <f t="shared" si="75"/>
        <v>5503</v>
      </c>
      <c r="AC91" s="141">
        <v>113431.75243308771</v>
      </c>
      <c r="AD91" s="142">
        <f t="shared" si="55"/>
        <v>0</v>
      </c>
      <c r="AE91" s="142">
        <f t="shared" si="56"/>
        <v>4375</v>
      </c>
      <c r="AF91" s="142">
        <f t="shared" si="57"/>
        <v>0</v>
      </c>
      <c r="AG91" s="142">
        <f t="shared" si="58"/>
        <v>0</v>
      </c>
      <c r="AH91" s="111"/>
      <c r="AI91" s="111"/>
      <c r="AJ91" s="124"/>
      <c r="AK91" s="140">
        <f t="shared" ca="1" si="59"/>
        <v>2873717.9345597634</v>
      </c>
      <c r="AL91" s="122">
        <f t="shared" ca="1" si="60"/>
        <v>2946146.1145597636</v>
      </c>
      <c r="AM91" s="59">
        <f t="shared" ca="1" si="61"/>
        <v>19039.176207311088</v>
      </c>
      <c r="AN91" s="59">
        <f t="shared" ca="1" si="62"/>
        <v>0</v>
      </c>
      <c r="AO91" s="122"/>
      <c r="AP91" s="59">
        <f t="shared" ca="1" si="63"/>
        <v>54882.476459442478</v>
      </c>
      <c r="AQ91" s="122">
        <f t="shared" si="76"/>
        <v>113431.75243308771</v>
      </c>
      <c r="AR91" s="122">
        <f t="shared" si="77"/>
        <v>0</v>
      </c>
      <c r="AS91" s="122"/>
      <c r="AT91" s="122"/>
      <c r="AU91" s="140">
        <f t="shared" si="64"/>
        <v>3301.7999999999997</v>
      </c>
      <c r="AV91" s="140">
        <f t="shared" ca="1" si="65"/>
        <v>76033.683598519987</v>
      </c>
      <c r="AW91" s="140">
        <f t="shared" ca="1" si="78"/>
        <v>0</v>
      </c>
      <c r="AX91" s="122">
        <f t="shared" ca="1" si="79"/>
        <v>20786.207624874747</v>
      </c>
      <c r="AY91" s="140">
        <f t="shared" ca="1" si="80"/>
        <v>-2169.7299225974293</v>
      </c>
      <c r="AZ91" s="141">
        <f t="shared" ca="1" si="66"/>
        <v>0</v>
      </c>
      <c r="BA91" s="141">
        <f t="shared" ca="1" si="67"/>
        <v>0</v>
      </c>
      <c r="BB91" s="141">
        <f t="shared" si="81"/>
        <v>0</v>
      </c>
      <c r="BC91" s="143">
        <f t="shared" si="82"/>
        <v>0</v>
      </c>
      <c r="BD91" s="140">
        <f t="shared" ca="1" si="83"/>
        <v>0</v>
      </c>
      <c r="BE91" s="124">
        <f t="shared" ca="1" si="84"/>
        <v>132048.23013536501</v>
      </c>
      <c r="BF91" s="124">
        <v>-109740.53886444707</v>
      </c>
      <c r="BG91" s="144">
        <f t="shared" ca="1" si="85"/>
        <v>2987492.9820379922</v>
      </c>
      <c r="BH91" s="125">
        <f t="shared" ca="1" si="86"/>
        <v>2987492.9820379922</v>
      </c>
    </row>
    <row r="92" spans="1:60" ht="11.25" x14ac:dyDescent="0.2">
      <c r="A92" s="134">
        <v>10608</v>
      </c>
      <c r="B92" s="86">
        <v>10608</v>
      </c>
      <c r="C92" s="86">
        <v>1</v>
      </c>
      <c r="D92" s="86">
        <f t="shared" si="68"/>
        <v>1</v>
      </c>
      <c r="E92" s="135">
        <f t="shared" si="69"/>
        <v>2</v>
      </c>
      <c r="F92" s="135">
        <f t="shared" si="70"/>
        <v>12</v>
      </c>
      <c r="G92" s="134" t="s">
        <v>190</v>
      </c>
      <c r="H92" s="134">
        <v>715</v>
      </c>
      <c r="I92" s="134">
        <v>0</v>
      </c>
      <c r="J92" s="134">
        <f t="shared" si="71"/>
        <v>1152.5373134328358</v>
      </c>
      <c r="K92" s="136">
        <v>81265</v>
      </c>
      <c r="L92" s="136">
        <v>527914</v>
      </c>
      <c r="M92" s="136">
        <v>0</v>
      </c>
      <c r="N92" s="137">
        <f t="shared" si="52"/>
        <v>264397.26</v>
      </c>
      <c r="O92" s="137">
        <f t="shared" ca="1" si="53"/>
        <v>151568.16877608027</v>
      </c>
      <c r="P92" s="137">
        <f t="shared" ca="1" si="54"/>
        <v>0</v>
      </c>
      <c r="Q92" s="138">
        <f t="shared" si="72"/>
        <v>1</v>
      </c>
      <c r="R92" s="138">
        <f t="shared" si="73"/>
        <v>0</v>
      </c>
      <c r="S92" s="138">
        <f ca="1">OFFSET(V!$B$7,D92,Q92)*H92</f>
        <v>8680.1</v>
      </c>
      <c r="T92" s="138">
        <f ca="1">IF(R92&gt;0,OFFSET(V!$I$7,D92,R92)*IF(R92=1,H92-9300,IF(R92=2,H92-18000,IF(R92=3,H92-45000,0))),0)</f>
        <v>0</v>
      </c>
      <c r="U92" s="138">
        <f>IF(AND(I92=1,H92&gt;20000,H92&lt;=45000),H92*V!$G$7,0)+IF(AND(I92=1,H92&gt;45000,H92&lt;=50000),V!$G$7/5000*(50000-H92)*H92,0)</f>
        <v>0</v>
      </c>
      <c r="V92" s="139">
        <f t="shared" ca="1" si="74"/>
        <v>8680.1</v>
      </c>
      <c r="W92" s="140">
        <v>0</v>
      </c>
      <c r="X92" s="140">
        <v>0</v>
      </c>
      <c r="Y92" s="141">
        <v>0</v>
      </c>
      <c r="Z92" s="141">
        <v>24324.527808259991</v>
      </c>
      <c r="AA92" s="141">
        <v>0</v>
      </c>
      <c r="AB92" s="142">
        <f t="shared" si="75"/>
        <v>0</v>
      </c>
      <c r="AC92" s="141">
        <v>23078.550874357374</v>
      </c>
      <c r="AD92" s="142">
        <f t="shared" si="55"/>
        <v>0</v>
      </c>
      <c r="AE92" s="142">
        <f t="shared" si="56"/>
        <v>715</v>
      </c>
      <c r="AF92" s="142">
        <f t="shared" si="57"/>
        <v>0</v>
      </c>
      <c r="AG92" s="142">
        <f t="shared" si="58"/>
        <v>0</v>
      </c>
      <c r="AH92" s="111"/>
      <c r="AI92" s="111"/>
      <c r="AJ92" s="124"/>
      <c r="AK92" s="140">
        <f t="shared" ca="1" si="59"/>
        <v>469647.61673376709</v>
      </c>
      <c r="AL92" s="122">
        <f t="shared" ca="1" si="60"/>
        <v>478327.71673376707</v>
      </c>
      <c r="AM92" s="59">
        <f t="shared" ca="1" si="61"/>
        <v>3111.545368737698</v>
      </c>
      <c r="AN92" s="59">
        <f t="shared" ca="1" si="62"/>
        <v>0</v>
      </c>
      <c r="AO92" s="122"/>
      <c r="AP92" s="59">
        <f t="shared" ca="1" si="63"/>
        <v>11166.256342791881</v>
      </c>
      <c r="AQ92" s="122">
        <f t="shared" si="76"/>
        <v>23078.550874357374</v>
      </c>
      <c r="AR92" s="122">
        <f t="shared" si="77"/>
        <v>0</v>
      </c>
      <c r="AS92" s="122"/>
      <c r="AT92" s="122"/>
      <c r="AU92" s="140">
        <f t="shared" si="64"/>
        <v>0</v>
      </c>
      <c r="AV92" s="140">
        <f t="shared" ca="1" si="65"/>
        <v>12426.076290958123</v>
      </c>
      <c r="AW92" s="140">
        <f t="shared" ca="1" si="78"/>
        <v>0</v>
      </c>
      <c r="AX92" s="122">
        <f t="shared" ca="1" si="79"/>
        <v>513.78175939263019</v>
      </c>
      <c r="AY92" s="140">
        <f t="shared" ca="1" si="80"/>
        <v>-53.630160785313528</v>
      </c>
      <c r="AZ92" s="141">
        <f t="shared" ca="1" si="66"/>
        <v>0</v>
      </c>
      <c r="BA92" s="141">
        <f t="shared" ca="1" si="67"/>
        <v>0</v>
      </c>
      <c r="BB92" s="141">
        <f t="shared" si="81"/>
        <v>0</v>
      </c>
      <c r="BC92" s="143">
        <f t="shared" si="82"/>
        <v>0</v>
      </c>
      <c r="BD92" s="140">
        <f t="shared" ca="1" si="83"/>
        <v>0</v>
      </c>
      <c r="BE92" s="124">
        <f t="shared" ca="1" si="84"/>
        <v>23538.702472964691</v>
      </c>
      <c r="BF92" s="124">
        <v>-23586.377155594415</v>
      </c>
      <c r="BG92" s="144">
        <f t="shared" ca="1" si="85"/>
        <v>481391.58741987508</v>
      </c>
      <c r="BH92" s="125">
        <f t="shared" ca="1" si="86"/>
        <v>481391.58741987508</v>
      </c>
    </row>
    <row r="93" spans="1:60" ht="11.25" x14ac:dyDescent="0.2">
      <c r="A93" s="134">
        <v>10609</v>
      </c>
      <c r="B93" s="86">
        <v>10609</v>
      </c>
      <c r="C93" s="86">
        <v>1</v>
      </c>
      <c r="D93" s="86">
        <f t="shared" si="68"/>
        <v>1</v>
      </c>
      <c r="E93" s="135">
        <f t="shared" si="69"/>
        <v>4</v>
      </c>
      <c r="F93" s="135">
        <f t="shared" si="70"/>
        <v>14</v>
      </c>
      <c r="G93" s="134" t="s">
        <v>191</v>
      </c>
      <c r="H93" s="134">
        <v>2900</v>
      </c>
      <c r="I93" s="134">
        <v>0</v>
      </c>
      <c r="J93" s="134">
        <f t="shared" si="71"/>
        <v>4674.626865671642</v>
      </c>
      <c r="K93" s="136">
        <v>187740</v>
      </c>
      <c r="L93" s="136">
        <v>337144</v>
      </c>
      <c r="M93" s="136">
        <v>0</v>
      </c>
      <c r="N93" s="137">
        <f t="shared" si="52"/>
        <v>266658.95999999996</v>
      </c>
      <c r="O93" s="137">
        <f t="shared" ca="1" si="53"/>
        <v>614752.01321766817</v>
      </c>
      <c r="P93" s="137">
        <f t="shared" ca="1" si="54"/>
        <v>104428</v>
      </c>
      <c r="Q93" s="138">
        <f t="shared" si="72"/>
        <v>1</v>
      </c>
      <c r="R93" s="138">
        <f t="shared" si="73"/>
        <v>0</v>
      </c>
      <c r="S93" s="138">
        <f ca="1">OFFSET(V!$B$7,D93,Q93)*H93</f>
        <v>35206</v>
      </c>
      <c r="T93" s="138">
        <f ca="1">IF(R93&gt;0,OFFSET(V!$I$7,D93,R93)*IF(R93=1,H93-9300,IF(R93=2,H93-18000,IF(R93=3,H93-45000,0))),0)</f>
        <v>0</v>
      </c>
      <c r="U93" s="138">
        <f>IF(AND(I93=1,H93&gt;20000,H93&lt;=45000),H93*V!$G$7,0)+IF(AND(I93=1,H93&gt;45000,H93&lt;=50000),V!$G$7/5000*(50000-H93)*H93,0)</f>
        <v>0</v>
      </c>
      <c r="V93" s="139">
        <f t="shared" ca="1" si="74"/>
        <v>35206</v>
      </c>
      <c r="W93" s="140">
        <v>10823.16</v>
      </c>
      <c r="X93" s="140">
        <v>0</v>
      </c>
      <c r="Y93" s="141">
        <v>0</v>
      </c>
      <c r="Z93" s="141">
        <v>87838.012252639834</v>
      </c>
      <c r="AA93" s="141">
        <v>0</v>
      </c>
      <c r="AB93" s="142">
        <f t="shared" si="75"/>
        <v>0</v>
      </c>
      <c r="AC93" s="141">
        <v>83338.679807243694</v>
      </c>
      <c r="AD93" s="142">
        <f t="shared" si="55"/>
        <v>0</v>
      </c>
      <c r="AE93" s="142">
        <f t="shared" si="56"/>
        <v>2900</v>
      </c>
      <c r="AF93" s="142">
        <f t="shared" si="57"/>
        <v>0</v>
      </c>
      <c r="AG93" s="142">
        <f t="shared" si="58"/>
        <v>0</v>
      </c>
      <c r="AH93" s="111"/>
      <c r="AI93" s="111"/>
      <c r="AJ93" s="124"/>
      <c r="AK93" s="140">
        <f t="shared" ca="1" si="59"/>
        <v>1904864.4594796149</v>
      </c>
      <c r="AL93" s="122">
        <f t="shared" ca="1" si="60"/>
        <v>2055321.6194796148</v>
      </c>
      <c r="AM93" s="59">
        <f t="shared" ca="1" si="61"/>
        <v>12620.253943131922</v>
      </c>
      <c r="AN93" s="59">
        <f t="shared" ca="1" si="62"/>
        <v>0</v>
      </c>
      <c r="AO93" s="122"/>
      <c r="AP93" s="59">
        <f t="shared" ca="1" si="63"/>
        <v>40322.335100836302</v>
      </c>
      <c r="AQ93" s="122">
        <f t="shared" si="76"/>
        <v>83338.679807243694</v>
      </c>
      <c r="AR93" s="122">
        <f t="shared" si="77"/>
        <v>0</v>
      </c>
      <c r="AS93" s="122"/>
      <c r="AT93" s="122"/>
      <c r="AU93" s="140">
        <f t="shared" si="64"/>
        <v>0</v>
      </c>
      <c r="AV93" s="140">
        <f t="shared" ca="1" si="65"/>
        <v>50399.470271018959</v>
      </c>
      <c r="AW93" s="140">
        <f t="shared" ca="1" si="78"/>
        <v>0</v>
      </c>
      <c r="AX93" s="122">
        <f t="shared" ca="1" si="79"/>
        <v>7383.1255646115751</v>
      </c>
      <c r="AY93" s="140">
        <f t="shared" ca="1" si="80"/>
        <v>-770.67393672434298</v>
      </c>
      <c r="AZ93" s="141">
        <f t="shared" ca="1" si="66"/>
        <v>0</v>
      </c>
      <c r="BA93" s="141">
        <f t="shared" ca="1" si="67"/>
        <v>0</v>
      </c>
      <c r="BB93" s="141">
        <f t="shared" si="81"/>
        <v>0</v>
      </c>
      <c r="BC93" s="143">
        <f t="shared" si="82"/>
        <v>0</v>
      </c>
      <c r="BD93" s="140">
        <f t="shared" ca="1" si="83"/>
        <v>0</v>
      </c>
      <c r="BE93" s="124">
        <f t="shared" ca="1" si="84"/>
        <v>89951.131435130927</v>
      </c>
      <c r="BF93" s="124">
        <v>-59468.348463364127</v>
      </c>
      <c r="BG93" s="144">
        <f t="shared" ca="1" si="85"/>
        <v>2098424.6563945138</v>
      </c>
      <c r="BH93" s="125">
        <f t="shared" ca="1" si="86"/>
        <v>2098424.6563945138</v>
      </c>
    </row>
    <row r="94" spans="1:60" ht="11.25" x14ac:dyDescent="0.2">
      <c r="A94" s="134">
        <v>10610</v>
      </c>
      <c r="B94" s="86">
        <v>10610</v>
      </c>
      <c r="C94" s="86">
        <v>1</v>
      </c>
      <c r="D94" s="86">
        <f t="shared" si="68"/>
        <v>1</v>
      </c>
      <c r="E94" s="135">
        <f t="shared" si="69"/>
        <v>4</v>
      </c>
      <c r="F94" s="135">
        <f t="shared" si="70"/>
        <v>14</v>
      </c>
      <c r="G94" s="134" t="s">
        <v>192</v>
      </c>
      <c r="H94" s="134">
        <v>2712</v>
      </c>
      <c r="I94" s="134">
        <v>0</v>
      </c>
      <c r="J94" s="134">
        <f t="shared" si="71"/>
        <v>4371.5820895522384</v>
      </c>
      <c r="K94" s="136">
        <v>132475</v>
      </c>
      <c r="L94" s="136">
        <v>332600</v>
      </c>
      <c r="M94" s="136">
        <v>0</v>
      </c>
      <c r="N94" s="137">
        <f t="shared" si="52"/>
        <v>225096</v>
      </c>
      <c r="O94" s="137">
        <f t="shared" ca="1" si="53"/>
        <v>574899.12408493657</v>
      </c>
      <c r="P94" s="137">
        <f t="shared" ca="1" si="54"/>
        <v>104941</v>
      </c>
      <c r="Q94" s="138">
        <f t="shared" si="72"/>
        <v>1</v>
      </c>
      <c r="R94" s="138">
        <f t="shared" si="73"/>
        <v>0</v>
      </c>
      <c r="S94" s="138">
        <f ca="1">OFFSET(V!$B$7,D94,Q94)*H94</f>
        <v>32923.68</v>
      </c>
      <c r="T94" s="138">
        <f ca="1">IF(R94&gt;0,OFFSET(V!$I$7,D94,R94)*IF(R94=1,H94-9300,IF(R94=2,H94-18000,IF(R94=3,H94-45000,0))),0)</f>
        <v>0</v>
      </c>
      <c r="U94" s="138">
        <f>IF(AND(I94=1,H94&gt;20000,H94&lt;=45000),H94*V!$G$7,0)+IF(AND(I94=1,H94&gt;45000,H94&lt;=50000),V!$G$7/5000*(50000-H94)*H94,0)</f>
        <v>0</v>
      </c>
      <c r="V94" s="139">
        <f t="shared" ca="1" si="74"/>
        <v>32923.68</v>
      </c>
      <c r="W94" s="140">
        <v>10980.72</v>
      </c>
      <c r="X94" s="140">
        <v>0</v>
      </c>
      <c r="Y94" s="141">
        <v>0</v>
      </c>
      <c r="Z94" s="141">
        <v>94163.906310182196</v>
      </c>
      <c r="AA94" s="141">
        <v>0</v>
      </c>
      <c r="AB94" s="142">
        <f t="shared" si="75"/>
        <v>0</v>
      </c>
      <c r="AC94" s="141">
        <v>89340.542165419101</v>
      </c>
      <c r="AD94" s="142">
        <f t="shared" si="55"/>
        <v>0</v>
      </c>
      <c r="AE94" s="142">
        <f t="shared" si="56"/>
        <v>2712</v>
      </c>
      <c r="AF94" s="142">
        <f t="shared" si="57"/>
        <v>0</v>
      </c>
      <c r="AG94" s="142">
        <f t="shared" si="58"/>
        <v>0</v>
      </c>
      <c r="AH94" s="111"/>
      <c r="AI94" s="111"/>
      <c r="AJ94" s="124"/>
      <c r="AK94" s="140">
        <f t="shared" ca="1" si="59"/>
        <v>1781376.6945202465</v>
      </c>
      <c r="AL94" s="122">
        <f t="shared" ca="1" si="60"/>
        <v>1930222.0945202464</v>
      </c>
      <c r="AM94" s="59">
        <f t="shared" ca="1" si="61"/>
        <v>11802.11334268061</v>
      </c>
      <c r="AN94" s="59">
        <f t="shared" ca="1" si="62"/>
        <v>0</v>
      </c>
      <c r="AO94" s="122"/>
      <c r="AP94" s="59">
        <f t="shared" ca="1" si="63"/>
        <v>43226.258054681908</v>
      </c>
      <c r="AQ94" s="122">
        <f t="shared" si="76"/>
        <v>89340.542165419101</v>
      </c>
      <c r="AR94" s="122">
        <f t="shared" si="77"/>
        <v>0</v>
      </c>
      <c r="AS94" s="122"/>
      <c r="AT94" s="122"/>
      <c r="AU94" s="140">
        <f t="shared" si="64"/>
        <v>0</v>
      </c>
      <c r="AV94" s="140">
        <f t="shared" ca="1" si="65"/>
        <v>47132.194267242558</v>
      </c>
      <c r="AW94" s="140">
        <f t="shared" ca="1" si="78"/>
        <v>0</v>
      </c>
      <c r="AX94" s="122">
        <f t="shared" ca="1" si="79"/>
        <v>1017.9101565053716</v>
      </c>
      <c r="AY94" s="140">
        <f t="shared" ca="1" si="80"/>
        <v>-106.25267316403252</v>
      </c>
      <c r="AZ94" s="141">
        <f t="shared" ca="1" si="66"/>
        <v>0</v>
      </c>
      <c r="BA94" s="141">
        <f t="shared" ca="1" si="67"/>
        <v>0</v>
      </c>
      <c r="BB94" s="141">
        <f t="shared" si="81"/>
        <v>0</v>
      </c>
      <c r="BC94" s="143">
        <f t="shared" si="82"/>
        <v>0</v>
      </c>
      <c r="BD94" s="140">
        <f t="shared" ca="1" si="83"/>
        <v>0</v>
      </c>
      <c r="BE94" s="124">
        <f t="shared" ca="1" si="84"/>
        <v>90252.199648760434</v>
      </c>
      <c r="BF94" s="124">
        <v>-52261.80061116127</v>
      </c>
      <c r="BG94" s="144">
        <f t="shared" ca="1" si="85"/>
        <v>1980014.6069005262</v>
      </c>
      <c r="BH94" s="125">
        <f t="shared" ca="1" si="86"/>
        <v>1980014.6069005262</v>
      </c>
    </row>
    <row r="95" spans="1:60" ht="11.25" x14ac:dyDescent="0.2">
      <c r="A95" s="134">
        <v>10611</v>
      </c>
      <c r="B95" s="86">
        <v>10611</v>
      </c>
      <c r="C95" s="86">
        <v>1</v>
      </c>
      <c r="D95" s="86">
        <f t="shared" si="68"/>
        <v>1</v>
      </c>
      <c r="E95" s="135">
        <f t="shared" si="69"/>
        <v>3</v>
      </c>
      <c r="F95" s="135">
        <f t="shared" si="70"/>
        <v>13</v>
      </c>
      <c r="G95" s="134" t="s">
        <v>193</v>
      </c>
      <c r="H95" s="134">
        <v>2162</v>
      </c>
      <c r="I95" s="134">
        <v>0</v>
      </c>
      <c r="J95" s="134">
        <f t="shared" si="71"/>
        <v>3485.0149253731342</v>
      </c>
      <c r="K95" s="136">
        <v>178590</v>
      </c>
      <c r="L95" s="136">
        <v>358777</v>
      </c>
      <c r="M95" s="136">
        <v>0</v>
      </c>
      <c r="N95" s="137">
        <f t="shared" si="52"/>
        <v>268507.82999999996</v>
      </c>
      <c r="O95" s="137">
        <f t="shared" ca="1" si="53"/>
        <v>458308.22502641333</v>
      </c>
      <c r="P95" s="137">
        <f t="shared" ca="1" si="54"/>
        <v>56940</v>
      </c>
      <c r="Q95" s="138">
        <f t="shared" si="72"/>
        <v>1</v>
      </c>
      <c r="R95" s="138">
        <f t="shared" si="73"/>
        <v>0</v>
      </c>
      <c r="S95" s="138">
        <f ca="1">OFFSET(V!$B$7,D95,Q95)*H95</f>
        <v>26246.68</v>
      </c>
      <c r="T95" s="138">
        <f ca="1">IF(R95&gt;0,OFFSET(V!$I$7,D95,R95)*IF(R95=1,H95-9300,IF(R95=2,H95-18000,IF(R95=3,H95-45000,0))),0)</f>
        <v>0</v>
      </c>
      <c r="U95" s="138">
        <f>IF(AND(I95=1,H95&gt;20000,H95&lt;=45000),H95*V!$G$7,0)+IF(AND(I95=1,H95&gt;45000,H95&lt;=50000),V!$G$7/5000*(50000-H95)*H95,0)</f>
        <v>0</v>
      </c>
      <c r="V95" s="139">
        <f t="shared" ca="1" si="74"/>
        <v>26246.68</v>
      </c>
      <c r="W95" s="140">
        <v>0</v>
      </c>
      <c r="X95" s="140">
        <v>0</v>
      </c>
      <c r="Y95" s="141">
        <v>0</v>
      </c>
      <c r="Z95" s="141">
        <v>62329.251542480895</v>
      </c>
      <c r="AA95" s="141">
        <v>120534</v>
      </c>
      <c r="AB95" s="142">
        <f t="shared" si="75"/>
        <v>119534</v>
      </c>
      <c r="AC95" s="141">
        <v>59136.556073055428</v>
      </c>
      <c r="AD95" s="142">
        <f t="shared" si="55"/>
        <v>0</v>
      </c>
      <c r="AE95" s="142">
        <f t="shared" si="56"/>
        <v>2162</v>
      </c>
      <c r="AF95" s="142">
        <f t="shared" si="57"/>
        <v>0</v>
      </c>
      <c r="AG95" s="142">
        <f t="shared" si="58"/>
        <v>0</v>
      </c>
      <c r="AH95" s="111"/>
      <c r="AI95" s="111"/>
      <c r="AJ95" s="124"/>
      <c r="AK95" s="140">
        <f t="shared" ca="1" si="59"/>
        <v>1420109.2970327334</v>
      </c>
      <c r="AL95" s="122">
        <f t="shared" ca="1" si="60"/>
        <v>1503295.9770327334</v>
      </c>
      <c r="AM95" s="59">
        <f t="shared" ca="1" si="61"/>
        <v>9408.6169051900742</v>
      </c>
      <c r="AN95" s="59">
        <f t="shared" ca="1" si="62"/>
        <v>0</v>
      </c>
      <c r="AO95" s="122"/>
      <c r="AP95" s="59">
        <f t="shared" ca="1" si="63"/>
        <v>28612.452659465784</v>
      </c>
      <c r="AQ95" s="122">
        <f t="shared" si="76"/>
        <v>59136.556073055428</v>
      </c>
      <c r="AR95" s="122">
        <f t="shared" si="77"/>
        <v>0</v>
      </c>
      <c r="AS95" s="122"/>
      <c r="AT95" s="122"/>
      <c r="AU95" s="140">
        <f t="shared" si="64"/>
        <v>71720.399999999994</v>
      </c>
      <c r="AV95" s="140">
        <f t="shared" ca="1" si="65"/>
        <v>37573.674043428618</v>
      </c>
      <c r="AW95" s="140">
        <f t="shared" ca="1" si="78"/>
        <v>0</v>
      </c>
      <c r="AX95" s="122">
        <f t="shared" ca="1" si="79"/>
        <v>78769.970629838965</v>
      </c>
      <c r="AY95" s="140">
        <f t="shared" ca="1" si="80"/>
        <v>-8222.258016568434</v>
      </c>
      <c r="AZ95" s="141">
        <f t="shared" ca="1" si="66"/>
        <v>0</v>
      </c>
      <c r="BA95" s="141">
        <f t="shared" ca="1" si="67"/>
        <v>0</v>
      </c>
      <c r="BB95" s="141">
        <f t="shared" si="81"/>
        <v>0</v>
      </c>
      <c r="BC95" s="143">
        <f t="shared" si="82"/>
        <v>0</v>
      </c>
      <c r="BD95" s="140">
        <f t="shared" ca="1" si="83"/>
        <v>0</v>
      </c>
      <c r="BE95" s="124">
        <f t="shared" ca="1" si="84"/>
        <v>129684.26868632596</v>
      </c>
      <c r="BF95" s="124">
        <v>-46533.404844517187</v>
      </c>
      <c r="BG95" s="144">
        <f t="shared" ca="1" si="85"/>
        <v>1595855.4577797323</v>
      </c>
      <c r="BH95" s="125">
        <f t="shared" ca="1" si="86"/>
        <v>1595855.4577797323</v>
      </c>
    </row>
    <row r="96" spans="1:60" ht="11.25" x14ac:dyDescent="0.2">
      <c r="A96" s="134">
        <v>10612</v>
      </c>
      <c r="B96" s="86">
        <v>10612</v>
      </c>
      <c r="C96" s="86">
        <v>1</v>
      </c>
      <c r="D96" s="86">
        <f t="shared" si="68"/>
        <v>1</v>
      </c>
      <c r="E96" s="135">
        <f t="shared" si="69"/>
        <v>3</v>
      </c>
      <c r="F96" s="135">
        <f t="shared" si="70"/>
        <v>13</v>
      </c>
      <c r="G96" s="134" t="s">
        <v>194</v>
      </c>
      <c r="H96" s="134">
        <v>2418</v>
      </c>
      <c r="I96" s="134">
        <v>0</v>
      </c>
      <c r="J96" s="134">
        <f t="shared" si="71"/>
        <v>3897.6716417910447</v>
      </c>
      <c r="K96" s="136">
        <v>123185</v>
      </c>
      <c r="L96" s="136">
        <v>114512</v>
      </c>
      <c r="M96" s="136">
        <v>0</v>
      </c>
      <c r="N96" s="137">
        <f t="shared" si="52"/>
        <v>133352.88</v>
      </c>
      <c r="O96" s="137">
        <f t="shared" ca="1" si="53"/>
        <v>512575.98895183508</v>
      </c>
      <c r="P96" s="137">
        <f t="shared" ca="1" si="54"/>
        <v>113767</v>
      </c>
      <c r="Q96" s="138">
        <f t="shared" si="72"/>
        <v>1</v>
      </c>
      <c r="R96" s="138">
        <f t="shared" si="73"/>
        <v>0</v>
      </c>
      <c r="S96" s="138">
        <f ca="1">OFFSET(V!$B$7,D96,Q96)*H96</f>
        <v>29354.52</v>
      </c>
      <c r="T96" s="138">
        <f ca="1">IF(R96&gt;0,OFFSET(V!$I$7,D96,R96)*IF(R96=1,H96-9300,IF(R96=2,H96-18000,IF(R96=3,H96-45000,0))),0)</f>
        <v>0</v>
      </c>
      <c r="U96" s="138">
        <f>IF(AND(I96=1,H96&gt;20000,H96&lt;=45000),H96*V!$G$7,0)+IF(AND(I96=1,H96&gt;45000,H96&lt;=50000),V!$G$7/5000*(50000-H96)*H96,0)</f>
        <v>0</v>
      </c>
      <c r="V96" s="139">
        <f t="shared" ca="1" si="74"/>
        <v>29354.52</v>
      </c>
      <c r="W96" s="140">
        <v>9958.6</v>
      </c>
      <c r="X96" s="140">
        <v>0</v>
      </c>
      <c r="Y96" s="141">
        <v>0</v>
      </c>
      <c r="Z96" s="141">
        <v>43442.701103900348</v>
      </c>
      <c r="AA96" s="141">
        <v>1363</v>
      </c>
      <c r="AB96" s="142">
        <f t="shared" si="75"/>
        <v>363</v>
      </c>
      <c r="AC96" s="141">
        <v>41217.432685596046</v>
      </c>
      <c r="AD96" s="142">
        <f t="shared" si="55"/>
        <v>0</v>
      </c>
      <c r="AE96" s="142">
        <f t="shared" si="56"/>
        <v>2418</v>
      </c>
      <c r="AF96" s="142">
        <f t="shared" si="57"/>
        <v>0</v>
      </c>
      <c r="AG96" s="142">
        <f t="shared" si="58"/>
        <v>0</v>
      </c>
      <c r="AH96" s="111"/>
      <c r="AI96" s="111"/>
      <c r="AJ96" s="124"/>
      <c r="AK96" s="140">
        <f t="shared" ca="1" si="59"/>
        <v>1588262.8493178305</v>
      </c>
      <c r="AL96" s="122">
        <f t="shared" ca="1" si="60"/>
        <v>1741342.9693178306</v>
      </c>
      <c r="AM96" s="59">
        <f t="shared" ca="1" si="61"/>
        <v>10522.680701549305</v>
      </c>
      <c r="AN96" s="59">
        <f t="shared" ca="1" si="62"/>
        <v>0</v>
      </c>
      <c r="AO96" s="122"/>
      <c r="AP96" s="59">
        <f t="shared" ca="1" si="63"/>
        <v>19942.518127102721</v>
      </c>
      <c r="AQ96" s="122">
        <f t="shared" si="76"/>
        <v>41217.432685596046</v>
      </c>
      <c r="AR96" s="122">
        <f t="shared" si="77"/>
        <v>0</v>
      </c>
      <c r="AS96" s="122"/>
      <c r="AT96" s="122"/>
      <c r="AU96" s="140">
        <f t="shared" si="64"/>
        <v>217.79999999999998</v>
      </c>
      <c r="AV96" s="140">
        <f t="shared" ca="1" si="65"/>
        <v>42022.730729422015</v>
      </c>
      <c r="AW96" s="140">
        <f t="shared" ca="1" si="78"/>
        <v>0</v>
      </c>
      <c r="AX96" s="122">
        <f t="shared" ca="1" si="79"/>
        <v>20965.61617092869</v>
      </c>
      <c r="AY96" s="140">
        <f t="shared" ca="1" si="80"/>
        <v>-2188.4571525841588</v>
      </c>
      <c r="AZ96" s="141">
        <f t="shared" ca="1" si="66"/>
        <v>0</v>
      </c>
      <c r="BA96" s="141">
        <f t="shared" ca="1" si="67"/>
        <v>0</v>
      </c>
      <c r="BB96" s="141">
        <f t="shared" si="81"/>
        <v>0</v>
      </c>
      <c r="BC96" s="143">
        <f t="shared" si="82"/>
        <v>0</v>
      </c>
      <c r="BD96" s="140">
        <f t="shared" ca="1" si="83"/>
        <v>0</v>
      </c>
      <c r="BE96" s="124">
        <f t="shared" ca="1" si="84"/>
        <v>59994.591703940576</v>
      </c>
      <c r="BF96" s="124">
        <v>-42943.005741509085</v>
      </c>
      <c r="BG96" s="144">
        <f t="shared" ca="1" si="85"/>
        <v>1768917.2359818115</v>
      </c>
      <c r="BH96" s="125">
        <f t="shared" ca="1" si="86"/>
        <v>1768917.2359818115</v>
      </c>
    </row>
    <row r="97" spans="1:60" ht="11.25" x14ac:dyDescent="0.2">
      <c r="A97" s="134">
        <v>10613</v>
      </c>
      <c r="B97" s="86">
        <v>10613</v>
      </c>
      <c r="C97" s="86">
        <v>1</v>
      </c>
      <c r="D97" s="86">
        <f t="shared" si="68"/>
        <v>1</v>
      </c>
      <c r="E97" s="135">
        <f t="shared" si="69"/>
        <v>3</v>
      </c>
      <c r="F97" s="135">
        <f t="shared" si="70"/>
        <v>13</v>
      </c>
      <c r="G97" s="134" t="s">
        <v>195</v>
      </c>
      <c r="H97" s="134">
        <v>1278</v>
      </c>
      <c r="I97" s="134">
        <v>0</v>
      </c>
      <c r="J97" s="134">
        <f t="shared" si="71"/>
        <v>2060.0597014925374</v>
      </c>
      <c r="K97" s="136">
        <v>74815</v>
      </c>
      <c r="L97" s="136">
        <v>154241</v>
      </c>
      <c r="M97" s="136">
        <v>0</v>
      </c>
      <c r="N97" s="137">
        <f t="shared" si="52"/>
        <v>114020.79000000001</v>
      </c>
      <c r="O97" s="137">
        <f t="shared" ca="1" si="53"/>
        <v>270914.85272144136</v>
      </c>
      <c r="P97" s="137">
        <f t="shared" ca="1" si="54"/>
        <v>47068</v>
      </c>
      <c r="Q97" s="138">
        <f t="shared" si="72"/>
        <v>1</v>
      </c>
      <c r="R97" s="138">
        <f t="shared" si="73"/>
        <v>0</v>
      </c>
      <c r="S97" s="138">
        <f ca="1">OFFSET(V!$B$7,D97,Q97)*H97</f>
        <v>15514.92</v>
      </c>
      <c r="T97" s="138">
        <f ca="1">IF(R97&gt;0,OFFSET(V!$I$7,D97,R97)*IF(R97=1,H97-9300,IF(R97=2,H97-18000,IF(R97=3,H97-45000,0))),0)</f>
        <v>0</v>
      </c>
      <c r="U97" s="138">
        <f>IF(AND(I97=1,H97&gt;20000,H97&lt;=45000),H97*V!$G$7,0)+IF(AND(I97=1,H97&gt;45000,H97&lt;=50000),V!$G$7/5000*(50000-H97)*H97,0)</f>
        <v>0</v>
      </c>
      <c r="V97" s="139">
        <f t="shared" ca="1" si="74"/>
        <v>15514.92</v>
      </c>
      <c r="W97" s="140">
        <v>0</v>
      </c>
      <c r="X97" s="140">
        <v>0</v>
      </c>
      <c r="Y97" s="141">
        <v>0</v>
      </c>
      <c r="Z97" s="141">
        <v>29270.103122751683</v>
      </c>
      <c r="AA97" s="141">
        <v>0</v>
      </c>
      <c r="AB97" s="142">
        <f t="shared" si="75"/>
        <v>0</v>
      </c>
      <c r="AC97" s="141">
        <v>27770.798649860113</v>
      </c>
      <c r="AD97" s="142">
        <f t="shared" si="55"/>
        <v>0</v>
      </c>
      <c r="AE97" s="142">
        <f t="shared" si="56"/>
        <v>1278</v>
      </c>
      <c r="AF97" s="142">
        <f t="shared" si="57"/>
        <v>0</v>
      </c>
      <c r="AG97" s="142">
        <f t="shared" si="58"/>
        <v>0</v>
      </c>
      <c r="AH97" s="111"/>
      <c r="AI97" s="111"/>
      <c r="AJ97" s="124"/>
      <c r="AK97" s="140">
        <f t="shared" ca="1" si="59"/>
        <v>839454.06179825787</v>
      </c>
      <c r="AL97" s="122">
        <f t="shared" ca="1" si="60"/>
        <v>902036.98179825791</v>
      </c>
      <c r="AM97" s="59">
        <f t="shared" ca="1" si="61"/>
        <v>5561.6153583871019</v>
      </c>
      <c r="AN97" s="59">
        <f t="shared" ca="1" si="62"/>
        <v>0</v>
      </c>
      <c r="AO97" s="122"/>
      <c r="AP97" s="59">
        <f t="shared" ca="1" si="63"/>
        <v>13436.539332846278</v>
      </c>
      <c r="AQ97" s="122">
        <f t="shared" si="76"/>
        <v>27770.798649860113</v>
      </c>
      <c r="AR97" s="122">
        <f t="shared" si="77"/>
        <v>0</v>
      </c>
      <c r="AS97" s="122"/>
      <c r="AT97" s="122"/>
      <c r="AU97" s="140">
        <f t="shared" si="64"/>
        <v>0</v>
      </c>
      <c r="AV97" s="140">
        <f t="shared" ca="1" si="65"/>
        <v>22210.525174607665</v>
      </c>
      <c r="AW97" s="140">
        <f t="shared" ca="1" si="78"/>
        <v>0</v>
      </c>
      <c r="AX97" s="122">
        <f t="shared" ca="1" si="79"/>
        <v>7876.2658575938294</v>
      </c>
      <c r="AY97" s="140">
        <f t="shared" ca="1" si="80"/>
        <v>-822.14947613161894</v>
      </c>
      <c r="AZ97" s="141">
        <f t="shared" ca="1" si="66"/>
        <v>0</v>
      </c>
      <c r="BA97" s="141">
        <f t="shared" ca="1" si="67"/>
        <v>0</v>
      </c>
      <c r="BB97" s="141">
        <f t="shared" si="81"/>
        <v>0</v>
      </c>
      <c r="BC97" s="143">
        <f t="shared" si="82"/>
        <v>0</v>
      </c>
      <c r="BD97" s="140">
        <f t="shared" ca="1" si="83"/>
        <v>0</v>
      </c>
      <c r="BE97" s="124">
        <f t="shared" ca="1" si="84"/>
        <v>34824.915031322322</v>
      </c>
      <c r="BF97" s="124">
        <v>-24709.002957870027</v>
      </c>
      <c r="BG97" s="144">
        <f t="shared" ca="1" si="85"/>
        <v>917714.50923009729</v>
      </c>
      <c r="BH97" s="125">
        <f t="shared" ca="1" si="86"/>
        <v>917714.50923009729</v>
      </c>
    </row>
    <row r="98" spans="1:60" ht="11.25" x14ac:dyDescent="0.2">
      <c r="A98" s="134">
        <v>10614</v>
      </c>
      <c r="B98" s="86">
        <v>10614</v>
      </c>
      <c r="C98" s="86">
        <v>1</v>
      </c>
      <c r="D98" s="86">
        <f t="shared" si="68"/>
        <v>1</v>
      </c>
      <c r="E98" s="135">
        <f t="shared" si="69"/>
        <v>3</v>
      </c>
      <c r="F98" s="135">
        <f t="shared" si="70"/>
        <v>13</v>
      </c>
      <c r="G98" s="134" t="s">
        <v>196</v>
      </c>
      <c r="H98" s="134">
        <v>1186</v>
      </c>
      <c r="I98" s="134">
        <v>0</v>
      </c>
      <c r="J98" s="134">
        <f t="shared" si="71"/>
        <v>1911.7611940298507</v>
      </c>
      <c r="K98" s="136">
        <v>54380</v>
      </c>
      <c r="L98" s="136">
        <v>82669</v>
      </c>
      <c r="M98" s="136">
        <v>0</v>
      </c>
      <c r="N98" s="137">
        <f t="shared" si="52"/>
        <v>71394.509999999995</v>
      </c>
      <c r="O98" s="137">
        <f t="shared" ca="1" si="53"/>
        <v>251412.37506074292</v>
      </c>
      <c r="P98" s="137">
        <f t="shared" ca="1" si="54"/>
        <v>54005</v>
      </c>
      <c r="Q98" s="138">
        <f t="shared" si="72"/>
        <v>1</v>
      </c>
      <c r="R98" s="138">
        <f t="shared" si="73"/>
        <v>0</v>
      </c>
      <c r="S98" s="138">
        <f ca="1">OFFSET(V!$B$7,D98,Q98)*H98</f>
        <v>14398.04</v>
      </c>
      <c r="T98" s="138">
        <f ca="1">IF(R98&gt;0,OFFSET(V!$I$7,D98,R98)*IF(R98=1,H98-9300,IF(R98=2,H98-18000,IF(R98=3,H98-45000,0))),0)</f>
        <v>0</v>
      </c>
      <c r="U98" s="138">
        <f>IF(AND(I98=1,H98&gt;20000,H98&lt;=45000),H98*V!$G$7,0)+IF(AND(I98=1,H98&gt;45000,H98&lt;=50000),V!$G$7/5000*(50000-H98)*H98,0)</f>
        <v>0</v>
      </c>
      <c r="V98" s="139">
        <f t="shared" ca="1" si="74"/>
        <v>14398.04</v>
      </c>
      <c r="W98" s="140">
        <v>0</v>
      </c>
      <c r="X98" s="140">
        <v>0</v>
      </c>
      <c r="Y98" s="141">
        <v>0</v>
      </c>
      <c r="Z98" s="141">
        <v>16170.490468957798</v>
      </c>
      <c r="AA98" s="141">
        <v>0</v>
      </c>
      <c r="AB98" s="142">
        <f t="shared" si="75"/>
        <v>0</v>
      </c>
      <c r="AC98" s="141">
        <v>15342.188341449622</v>
      </c>
      <c r="AD98" s="142">
        <f t="shared" si="55"/>
        <v>0</v>
      </c>
      <c r="AE98" s="142">
        <f t="shared" si="56"/>
        <v>1186</v>
      </c>
      <c r="AF98" s="142">
        <f t="shared" si="57"/>
        <v>0</v>
      </c>
      <c r="AG98" s="142">
        <f t="shared" si="58"/>
        <v>0</v>
      </c>
      <c r="AH98" s="111"/>
      <c r="AI98" s="111"/>
      <c r="AJ98" s="124"/>
      <c r="AK98" s="140">
        <f t="shared" ca="1" si="59"/>
        <v>779023.87894580106</v>
      </c>
      <c r="AL98" s="122">
        <f t="shared" ca="1" si="60"/>
        <v>847426.9189458011</v>
      </c>
      <c r="AM98" s="59">
        <f t="shared" ca="1" si="61"/>
        <v>5161.2486815705033</v>
      </c>
      <c r="AN98" s="59">
        <f t="shared" ca="1" si="62"/>
        <v>0</v>
      </c>
      <c r="AO98" s="122"/>
      <c r="AP98" s="59">
        <f t="shared" ca="1" si="63"/>
        <v>7423.1180637241714</v>
      </c>
      <c r="AQ98" s="122">
        <f t="shared" si="76"/>
        <v>15342.188341449622</v>
      </c>
      <c r="AR98" s="122">
        <f t="shared" si="77"/>
        <v>0</v>
      </c>
      <c r="AS98" s="122"/>
      <c r="AT98" s="122"/>
      <c r="AU98" s="140">
        <f t="shared" si="64"/>
        <v>0</v>
      </c>
      <c r="AV98" s="140">
        <f t="shared" ca="1" si="65"/>
        <v>20611.645428078788</v>
      </c>
      <c r="AW98" s="140">
        <f t="shared" ca="1" si="78"/>
        <v>0</v>
      </c>
      <c r="AX98" s="122">
        <f t="shared" ca="1" si="79"/>
        <v>12692.575150353336</v>
      </c>
      <c r="AY98" s="140">
        <f t="shared" ca="1" si="80"/>
        <v>-1324.8910333014221</v>
      </c>
      <c r="AZ98" s="141">
        <f t="shared" ca="1" si="66"/>
        <v>0</v>
      </c>
      <c r="BA98" s="141">
        <f t="shared" ca="1" si="67"/>
        <v>0</v>
      </c>
      <c r="BB98" s="141">
        <f t="shared" si="81"/>
        <v>0</v>
      </c>
      <c r="BC98" s="143">
        <f t="shared" si="82"/>
        <v>0</v>
      </c>
      <c r="BD98" s="140">
        <f t="shared" ca="1" si="83"/>
        <v>0</v>
      </c>
      <c r="BE98" s="124">
        <f t="shared" ca="1" si="84"/>
        <v>26709.872458501537</v>
      </c>
      <c r="BF98" s="124">
        <v>-20711.061847849061</v>
      </c>
      <c r="BG98" s="144">
        <f t="shared" ca="1" si="85"/>
        <v>858586.97823802405</v>
      </c>
      <c r="BH98" s="125">
        <f t="shared" ca="1" si="86"/>
        <v>858586.97823802405</v>
      </c>
    </row>
    <row r="99" spans="1:60" ht="11.25" x14ac:dyDescent="0.2">
      <c r="A99" s="134">
        <v>10615</v>
      </c>
      <c r="B99" s="86">
        <v>10615</v>
      </c>
      <c r="C99" s="86">
        <v>1</v>
      </c>
      <c r="D99" s="86">
        <f t="shared" si="68"/>
        <v>1</v>
      </c>
      <c r="E99" s="135">
        <f t="shared" si="69"/>
        <v>4</v>
      </c>
      <c r="F99" s="135">
        <f t="shared" si="70"/>
        <v>14</v>
      </c>
      <c r="G99" s="134" t="s">
        <v>197</v>
      </c>
      <c r="H99" s="134">
        <v>2720</v>
      </c>
      <c r="I99" s="134">
        <v>0</v>
      </c>
      <c r="J99" s="134">
        <f t="shared" si="71"/>
        <v>4384.4776119402986</v>
      </c>
      <c r="K99" s="136">
        <v>154210</v>
      </c>
      <c r="L99" s="136">
        <v>124828</v>
      </c>
      <c r="M99" s="136">
        <v>0</v>
      </c>
      <c r="N99" s="137">
        <f t="shared" si="52"/>
        <v>159714.12</v>
      </c>
      <c r="O99" s="137">
        <f t="shared" ca="1" si="53"/>
        <v>576594.99170760601</v>
      </c>
      <c r="P99" s="137">
        <f t="shared" ca="1" si="54"/>
        <v>125064</v>
      </c>
      <c r="Q99" s="138">
        <f t="shared" si="72"/>
        <v>1</v>
      </c>
      <c r="R99" s="138">
        <f t="shared" si="73"/>
        <v>0</v>
      </c>
      <c r="S99" s="138">
        <f ca="1">OFFSET(V!$B$7,D99,Q99)*H99</f>
        <v>33020.800000000003</v>
      </c>
      <c r="T99" s="138">
        <f ca="1">IF(R99&gt;0,OFFSET(V!$I$7,D99,R99)*IF(R99=1,H99-9300,IF(R99=2,H99-18000,IF(R99=3,H99-45000,0))),0)</f>
        <v>0</v>
      </c>
      <c r="U99" s="138">
        <f>IF(AND(I99=1,H99&gt;20000,H99&lt;=45000),H99*V!$G$7,0)+IF(AND(I99=1,H99&gt;45000,H99&lt;=50000),V!$G$7/5000*(50000-H99)*H99,0)</f>
        <v>0</v>
      </c>
      <c r="V99" s="139">
        <f t="shared" ca="1" si="74"/>
        <v>33020.800000000003</v>
      </c>
      <c r="W99" s="140">
        <v>11227.16</v>
      </c>
      <c r="X99" s="140">
        <v>0</v>
      </c>
      <c r="Y99" s="141">
        <v>0</v>
      </c>
      <c r="Z99" s="141">
        <v>73375.798492765418</v>
      </c>
      <c r="AA99" s="141">
        <v>0</v>
      </c>
      <c r="AB99" s="142">
        <f t="shared" si="75"/>
        <v>0</v>
      </c>
      <c r="AC99" s="141">
        <v>69617.265001413252</v>
      </c>
      <c r="AD99" s="142">
        <f t="shared" si="55"/>
        <v>0</v>
      </c>
      <c r="AE99" s="142">
        <f t="shared" si="56"/>
        <v>2720</v>
      </c>
      <c r="AF99" s="142">
        <f t="shared" si="57"/>
        <v>0</v>
      </c>
      <c r="AG99" s="142">
        <f t="shared" si="58"/>
        <v>0</v>
      </c>
      <c r="AH99" s="111"/>
      <c r="AI99" s="111"/>
      <c r="AJ99" s="124"/>
      <c r="AK99" s="140">
        <f t="shared" ca="1" si="59"/>
        <v>1786631.493029156</v>
      </c>
      <c r="AL99" s="122">
        <f t="shared" ca="1" si="60"/>
        <v>1955943.453029156</v>
      </c>
      <c r="AM99" s="59">
        <f t="shared" ca="1" si="61"/>
        <v>11836.927836316836</v>
      </c>
      <c r="AN99" s="59">
        <f t="shared" ca="1" si="62"/>
        <v>0</v>
      </c>
      <c r="AO99" s="122"/>
      <c r="AP99" s="59">
        <f t="shared" ca="1" si="63"/>
        <v>33683.407208794255</v>
      </c>
      <c r="AQ99" s="122">
        <f t="shared" si="76"/>
        <v>69617.265001413252</v>
      </c>
      <c r="AR99" s="122">
        <f t="shared" si="77"/>
        <v>0</v>
      </c>
      <c r="AS99" s="122"/>
      <c r="AT99" s="122"/>
      <c r="AU99" s="140">
        <f t="shared" si="64"/>
        <v>0</v>
      </c>
      <c r="AV99" s="140">
        <f t="shared" ca="1" si="65"/>
        <v>47271.227288679853</v>
      </c>
      <c r="AW99" s="140">
        <f t="shared" ca="1" si="78"/>
        <v>0</v>
      </c>
      <c r="AX99" s="122">
        <f t="shared" ca="1" si="79"/>
        <v>11337.369496060855</v>
      </c>
      <c r="AY99" s="140">
        <f t="shared" ca="1" si="80"/>
        <v>-1183.4303920696457</v>
      </c>
      <c r="AZ99" s="141">
        <f t="shared" ca="1" si="66"/>
        <v>0</v>
      </c>
      <c r="BA99" s="141">
        <f t="shared" ca="1" si="67"/>
        <v>0</v>
      </c>
      <c r="BB99" s="141">
        <f t="shared" si="81"/>
        <v>0</v>
      </c>
      <c r="BC99" s="143">
        <f t="shared" si="82"/>
        <v>0</v>
      </c>
      <c r="BD99" s="140">
        <f t="shared" ca="1" si="83"/>
        <v>0</v>
      </c>
      <c r="BE99" s="124">
        <f t="shared" ca="1" si="84"/>
        <v>79771.204105404468</v>
      </c>
      <c r="BF99" s="124">
        <v>-52169.808802174841</v>
      </c>
      <c r="BG99" s="144">
        <f t="shared" ca="1" si="85"/>
        <v>1995381.7761687024</v>
      </c>
      <c r="BH99" s="125">
        <f t="shared" ca="1" si="86"/>
        <v>1995381.7761687024</v>
      </c>
    </row>
    <row r="100" spans="1:60" ht="11.25" x14ac:dyDescent="0.2">
      <c r="A100" s="134">
        <v>10616</v>
      </c>
      <c r="B100" s="86">
        <v>10616</v>
      </c>
      <c r="C100" s="86">
        <v>1</v>
      </c>
      <c r="D100" s="86">
        <f t="shared" si="68"/>
        <v>1</v>
      </c>
      <c r="E100" s="135">
        <f t="shared" si="69"/>
        <v>2</v>
      </c>
      <c r="F100" s="135">
        <f t="shared" si="70"/>
        <v>12</v>
      </c>
      <c r="G100" s="134" t="s">
        <v>198</v>
      </c>
      <c r="H100" s="134">
        <v>768</v>
      </c>
      <c r="I100" s="134">
        <v>0</v>
      </c>
      <c r="J100" s="134">
        <f t="shared" si="71"/>
        <v>1237.9701492537313</v>
      </c>
      <c r="K100" s="136">
        <v>62995</v>
      </c>
      <c r="L100" s="136">
        <v>65337</v>
      </c>
      <c r="M100" s="136">
        <v>0</v>
      </c>
      <c r="N100" s="137">
        <f t="shared" si="52"/>
        <v>70837.83</v>
      </c>
      <c r="O100" s="137">
        <f t="shared" ca="1" si="53"/>
        <v>162803.29177626522</v>
      </c>
      <c r="P100" s="137">
        <f t="shared" ca="1" si="54"/>
        <v>27590</v>
      </c>
      <c r="Q100" s="138">
        <f t="shared" si="72"/>
        <v>1</v>
      </c>
      <c r="R100" s="138">
        <f t="shared" si="73"/>
        <v>0</v>
      </c>
      <c r="S100" s="138">
        <f ca="1">OFFSET(V!$B$7,D100,Q100)*H100</f>
        <v>9323.52</v>
      </c>
      <c r="T100" s="138">
        <f ca="1">IF(R100&gt;0,OFFSET(V!$I$7,D100,R100)*IF(R100=1,H100-9300,IF(R100=2,H100-18000,IF(R100=3,H100-45000,0))),0)</f>
        <v>0</v>
      </c>
      <c r="U100" s="138">
        <f>IF(AND(I100=1,H100&gt;20000,H100&lt;=45000),H100*V!$G$7,0)+IF(AND(I100=1,H100&gt;45000,H100&lt;=50000),V!$G$7/5000*(50000-H100)*H100,0)</f>
        <v>0</v>
      </c>
      <c r="V100" s="139">
        <f t="shared" ca="1" si="74"/>
        <v>9323.52</v>
      </c>
      <c r="W100" s="140">
        <v>0</v>
      </c>
      <c r="X100" s="140">
        <v>0</v>
      </c>
      <c r="Y100" s="141">
        <v>0</v>
      </c>
      <c r="Z100" s="141">
        <v>14545.453224130286</v>
      </c>
      <c r="AA100" s="141">
        <v>0</v>
      </c>
      <c r="AB100" s="142">
        <f t="shared" si="75"/>
        <v>0</v>
      </c>
      <c r="AC100" s="141">
        <v>13800.390489376126</v>
      </c>
      <c r="AD100" s="142">
        <f t="shared" si="55"/>
        <v>0</v>
      </c>
      <c r="AE100" s="142">
        <f t="shared" si="56"/>
        <v>768</v>
      </c>
      <c r="AF100" s="142">
        <f t="shared" si="57"/>
        <v>0</v>
      </c>
      <c r="AG100" s="142">
        <f t="shared" si="58"/>
        <v>0</v>
      </c>
      <c r="AH100" s="111"/>
      <c r="AI100" s="111"/>
      <c r="AJ100" s="124"/>
      <c r="AK100" s="140">
        <f t="shared" ca="1" si="59"/>
        <v>504460.65685529105</v>
      </c>
      <c r="AL100" s="122">
        <f t="shared" ca="1" si="60"/>
        <v>541374.17685529101</v>
      </c>
      <c r="AM100" s="59">
        <f t="shared" ca="1" si="61"/>
        <v>3342.191389077695</v>
      </c>
      <c r="AN100" s="59">
        <f t="shared" ca="1" si="62"/>
        <v>0</v>
      </c>
      <c r="AO100" s="122"/>
      <c r="AP100" s="59">
        <f t="shared" ca="1" si="63"/>
        <v>6677.139248210784</v>
      </c>
      <c r="AQ100" s="122">
        <f t="shared" si="76"/>
        <v>13800.390489376126</v>
      </c>
      <c r="AR100" s="122">
        <f t="shared" si="77"/>
        <v>0</v>
      </c>
      <c r="AS100" s="122"/>
      <c r="AT100" s="122"/>
      <c r="AU100" s="140">
        <f t="shared" si="64"/>
        <v>0</v>
      </c>
      <c r="AV100" s="140">
        <f t="shared" ca="1" si="65"/>
        <v>13347.170057980195</v>
      </c>
      <c r="AW100" s="140">
        <f t="shared" ca="1" si="78"/>
        <v>0</v>
      </c>
      <c r="AX100" s="122">
        <f t="shared" ca="1" si="79"/>
        <v>6223.9188168148521</v>
      </c>
      <c r="AY100" s="140">
        <f t="shared" ca="1" si="80"/>
        <v>-649.67227963700032</v>
      </c>
      <c r="AZ100" s="141">
        <f t="shared" ca="1" si="66"/>
        <v>0</v>
      </c>
      <c r="BA100" s="141">
        <f t="shared" ca="1" si="67"/>
        <v>0</v>
      </c>
      <c r="BB100" s="141">
        <f t="shared" si="81"/>
        <v>0</v>
      </c>
      <c r="BC100" s="143">
        <f t="shared" si="82"/>
        <v>0</v>
      </c>
      <c r="BD100" s="140">
        <f t="shared" ca="1" si="83"/>
        <v>0</v>
      </c>
      <c r="BE100" s="124">
        <f t="shared" ca="1" si="84"/>
        <v>19374.637026553977</v>
      </c>
      <c r="BF100" s="124">
        <v>-14852.710715914596</v>
      </c>
      <c r="BG100" s="144">
        <f t="shared" ca="1" si="85"/>
        <v>549238.29455500806</v>
      </c>
      <c r="BH100" s="125">
        <f t="shared" ca="1" si="86"/>
        <v>549238.29455500806</v>
      </c>
    </row>
    <row r="101" spans="1:60" ht="11.25" x14ac:dyDescent="0.2">
      <c r="A101" s="134">
        <v>10617</v>
      </c>
      <c r="B101" s="86">
        <v>10617</v>
      </c>
      <c r="C101" s="86">
        <v>1</v>
      </c>
      <c r="D101" s="86">
        <f t="shared" si="68"/>
        <v>1</v>
      </c>
      <c r="E101" s="135">
        <f t="shared" si="69"/>
        <v>2</v>
      </c>
      <c r="F101" s="135">
        <f t="shared" si="70"/>
        <v>12</v>
      </c>
      <c r="G101" s="134" t="s">
        <v>199</v>
      </c>
      <c r="H101" s="134">
        <v>873</v>
      </c>
      <c r="I101" s="134">
        <v>0</v>
      </c>
      <c r="J101" s="134">
        <f t="shared" si="71"/>
        <v>1407.2238805970148</v>
      </c>
      <c r="K101" s="136">
        <v>47550</v>
      </c>
      <c r="L101" s="136">
        <v>83117</v>
      </c>
      <c r="M101" s="136">
        <v>0</v>
      </c>
      <c r="N101" s="137">
        <f t="shared" si="52"/>
        <v>66651.63</v>
      </c>
      <c r="O101" s="137">
        <f t="shared" ca="1" si="53"/>
        <v>185061.55432380148</v>
      </c>
      <c r="P101" s="137">
        <f t="shared" ca="1" si="54"/>
        <v>35523</v>
      </c>
      <c r="Q101" s="138">
        <f t="shared" si="72"/>
        <v>1</v>
      </c>
      <c r="R101" s="138">
        <f t="shared" si="73"/>
        <v>0</v>
      </c>
      <c r="S101" s="138">
        <f ca="1">OFFSET(V!$B$7,D101,Q101)*H101</f>
        <v>10598.220000000001</v>
      </c>
      <c r="T101" s="138">
        <f ca="1">IF(R101&gt;0,OFFSET(V!$I$7,D101,R101)*IF(R101=1,H101-9300,IF(R101=2,H101-18000,IF(R101=3,H101-45000,0))),0)</f>
        <v>0</v>
      </c>
      <c r="U101" s="138">
        <f>IF(AND(I101=1,H101&gt;20000,H101&lt;=45000),H101*V!$G$7,0)+IF(AND(I101=1,H101&gt;45000,H101&lt;=50000),V!$G$7/5000*(50000-H101)*H101,0)</f>
        <v>0</v>
      </c>
      <c r="V101" s="139">
        <f t="shared" ca="1" si="74"/>
        <v>10598.220000000001</v>
      </c>
      <c r="W101" s="140">
        <v>0</v>
      </c>
      <c r="X101" s="140">
        <v>0</v>
      </c>
      <c r="Y101" s="141">
        <v>0</v>
      </c>
      <c r="Z101" s="141">
        <v>30645.581855046763</v>
      </c>
      <c r="AA101" s="141">
        <v>0</v>
      </c>
      <c r="AB101" s="142">
        <f t="shared" si="75"/>
        <v>0</v>
      </c>
      <c r="AC101" s="141">
        <v>29075.821141975626</v>
      </c>
      <c r="AD101" s="142">
        <f t="shared" si="55"/>
        <v>0</v>
      </c>
      <c r="AE101" s="142">
        <f t="shared" si="56"/>
        <v>873</v>
      </c>
      <c r="AF101" s="142">
        <f t="shared" si="57"/>
        <v>0</v>
      </c>
      <c r="AG101" s="142">
        <f t="shared" si="58"/>
        <v>0</v>
      </c>
      <c r="AH101" s="111"/>
      <c r="AI101" s="111"/>
      <c r="AJ101" s="124"/>
      <c r="AK101" s="140">
        <f t="shared" ca="1" si="59"/>
        <v>573429.88728472532</v>
      </c>
      <c r="AL101" s="122">
        <f t="shared" ca="1" si="60"/>
        <v>619551.10728472529</v>
      </c>
      <c r="AM101" s="59">
        <f t="shared" ca="1" si="61"/>
        <v>3799.1316180531612</v>
      </c>
      <c r="AN101" s="59">
        <f t="shared" ca="1" si="62"/>
        <v>0</v>
      </c>
      <c r="AO101" s="122"/>
      <c r="AP101" s="59">
        <f t="shared" ca="1" si="63"/>
        <v>14067.95747341342</v>
      </c>
      <c r="AQ101" s="122">
        <f t="shared" si="76"/>
        <v>29075.821141975626</v>
      </c>
      <c r="AR101" s="122">
        <f t="shared" si="77"/>
        <v>0</v>
      </c>
      <c r="AS101" s="122"/>
      <c r="AT101" s="122"/>
      <c r="AU101" s="140">
        <f t="shared" si="64"/>
        <v>0</v>
      </c>
      <c r="AV101" s="140">
        <f t="shared" ca="1" si="65"/>
        <v>15171.978464344673</v>
      </c>
      <c r="AW101" s="140">
        <f t="shared" ca="1" si="78"/>
        <v>0</v>
      </c>
      <c r="AX101" s="122">
        <f t="shared" ca="1" si="79"/>
        <v>164.11479578246508</v>
      </c>
      <c r="AY101" s="140">
        <f t="shared" ca="1" si="80"/>
        <v>-17.130820088800427</v>
      </c>
      <c r="AZ101" s="141">
        <f t="shared" ca="1" si="66"/>
        <v>0</v>
      </c>
      <c r="BA101" s="141">
        <f t="shared" ca="1" si="67"/>
        <v>0</v>
      </c>
      <c r="BB101" s="141">
        <f t="shared" si="81"/>
        <v>0</v>
      </c>
      <c r="BC101" s="143">
        <f t="shared" si="82"/>
        <v>0</v>
      </c>
      <c r="BD101" s="140">
        <f t="shared" ca="1" si="83"/>
        <v>0</v>
      </c>
      <c r="BE101" s="124">
        <f t="shared" ca="1" si="84"/>
        <v>29222.80511766929</v>
      </c>
      <c r="BF101" s="124">
        <v>-16554.573332425141</v>
      </c>
      <c r="BG101" s="144">
        <f t="shared" ca="1" si="85"/>
        <v>636018.47068802267</v>
      </c>
      <c r="BH101" s="125">
        <f t="shared" ca="1" si="86"/>
        <v>636018.47068802267</v>
      </c>
    </row>
    <row r="102" spans="1:60" ht="11.25" x14ac:dyDescent="0.2">
      <c r="A102" s="134">
        <v>10618</v>
      </c>
      <c r="B102" s="86">
        <v>10618</v>
      </c>
      <c r="C102" s="86">
        <v>1</v>
      </c>
      <c r="D102" s="86">
        <f t="shared" si="68"/>
        <v>1</v>
      </c>
      <c r="E102" s="135">
        <f t="shared" si="69"/>
        <v>3</v>
      </c>
      <c r="F102" s="135">
        <f t="shared" si="70"/>
        <v>13</v>
      </c>
      <c r="G102" s="134" t="s">
        <v>200</v>
      </c>
      <c r="H102" s="134">
        <v>1282</v>
      </c>
      <c r="I102" s="134">
        <v>0</v>
      </c>
      <c r="J102" s="134">
        <f t="shared" si="71"/>
        <v>2066.5074626865671</v>
      </c>
      <c r="K102" s="136">
        <v>91905</v>
      </c>
      <c r="L102" s="136">
        <v>147266</v>
      </c>
      <c r="M102" s="136">
        <v>0</v>
      </c>
      <c r="N102" s="137">
        <f t="shared" si="52"/>
        <v>123605.34</v>
      </c>
      <c r="O102" s="137">
        <f t="shared" ca="1" si="53"/>
        <v>271762.78653277608</v>
      </c>
      <c r="P102" s="137">
        <f t="shared" ca="1" si="54"/>
        <v>44447</v>
      </c>
      <c r="Q102" s="138">
        <f t="shared" si="72"/>
        <v>1</v>
      </c>
      <c r="R102" s="138">
        <f t="shared" si="73"/>
        <v>0</v>
      </c>
      <c r="S102" s="138">
        <f ca="1">OFFSET(V!$B$7,D102,Q102)*H102</f>
        <v>15563.480000000001</v>
      </c>
      <c r="T102" s="138">
        <f ca="1">IF(R102&gt;0,OFFSET(V!$I$7,D102,R102)*IF(R102=1,H102-9300,IF(R102=2,H102-18000,IF(R102=3,H102-45000,0))),0)</f>
        <v>0</v>
      </c>
      <c r="U102" s="138">
        <f>IF(AND(I102=1,H102&gt;20000,H102&lt;=45000),H102*V!$G$7,0)+IF(AND(I102=1,H102&gt;45000,H102&lt;=50000),V!$G$7/5000*(50000-H102)*H102,0)</f>
        <v>0</v>
      </c>
      <c r="V102" s="139">
        <f t="shared" ca="1" si="74"/>
        <v>15563.480000000001</v>
      </c>
      <c r="W102" s="140">
        <v>0</v>
      </c>
      <c r="X102" s="140">
        <v>0</v>
      </c>
      <c r="Y102" s="141">
        <v>0</v>
      </c>
      <c r="Z102" s="141">
        <v>19015.312166159165</v>
      </c>
      <c r="AA102" s="141">
        <v>0</v>
      </c>
      <c r="AB102" s="142">
        <f t="shared" si="75"/>
        <v>0</v>
      </c>
      <c r="AC102" s="141">
        <v>18041.289544353254</v>
      </c>
      <c r="AD102" s="142">
        <f t="shared" si="55"/>
        <v>0</v>
      </c>
      <c r="AE102" s="142">
        <f t="shared" si="56"/>
        <v>1282</v>
      </c>
      <c r="AF102" s="142">
        <f t="shared" si="57"/>
        <v>0</v>
      </c>
      <c r="AG102" s="142">
        <f t="shared" si="58"/>
        <v>0</v>
      </c>
      <c r="AH102" s="111"/>
      <c r="AI102" s="111"/>
      <c r="AJ102" s="124"/>
      <c r="AK102" s="140">
        <f t="shared" ca="1" si="59"/>
        <v>842081.4610527124</v>
      </c>
      <c r="AL102" s="122">
        <f t="shared" ca="1" si="60"/>
        <v>902091.94105271238</v>
      </c>
      <c r="AM102" s="59">
        <f t="shared" ca="1" si="61"/>
        <v>5579.0226052052149</v>
      </c>
      <c r="AN102" s="59">
        <f t="shared" ca="1" si="62"/>
        <v>0</v>
      </c>
      <c r="AO102" s="122"/>
      <c r="AP102" s="59">
        <f t="shared" ca="1" si="63"/>
        <v>8729.0430366932178</v>
      </c>
      <c r="AQ102" s="122">
        <f t="shared" si="76"/>
        <v>18041.289544353254</v>
      </c>
      <c r="AR102" s="122">
        <f t="shared" si="77"/>
        <v>0</v>
      </c>
      <c r="AS102" s="122"/>
      <c r="AT102" s="122"/>
      <c r="AU102" s="140">
        <f t="shared" si="64"/>
        <v>0</v>
      </c>
      <c r="AV102" s="140">
        <f t="shared" ca="1" si="65"/>
        <v>22280.041685326312</v>
      </c>
      <c r="AW102" s="140">
        <f t="shared" ca="1" si="78"/>
        <v>0</v>
      </c>
      <c r="AX102" s="122">
        <f t="shared" ca="1" si="79"/>
        <v>12967.795177666274</v>
      </c>
      <c r="AY102" s="140">
        <f t="shared" ca="1" si="80"/>
        <v>-1353.6193679421458</v>
      </c>
      <c r="AZ102" s="141">
        <f t="shared" ca="1" si="66"/>
        <v>0</v>
      </c>
      <c r="BA102" s="141">
        <f t="shared" ca="1" si="67"/>
        <v>0</v>
      </c>
      <c r="BB102" s="141">
        <f t="shared" si="81"/>
        <v>0</v>
      </c>
      <c r="BC102" s="143">
        <f t="shared" si="82"/>
        <v>0</v>
      </c>
      <c r="BD102" s="140">
        <f t="shared" ca="1" si="83"/>
        <v>0</v>
      </c>
      <c r="BE102" s="124">
        <f t="shared" ca="1" si="84"/>
        <v>29655.465354077383</v>
      </c>
      <c r="BF102" s="124">
        <v>-24561.503395904183</v>
      </c>
      <c r="BG102" s="144">
        <f t="shared" ca="1" si="85"/>
        <v>912764.92561609077</v>
      </c>
      <c r="BH102" s="125">
        <f t="shared" ca="1" si="86"/>
        <v>912764.92561609077</v>
      </c>
    </row>
    <row r="103" spans="1:60" s="148" customFormat="1" ht="11.25" x14ac:dyDescent="0.2">
      <c r="A103" s="134">
        <v>10619</v>
      </c>
      <c r="B103" s="146">
        <v>10619</v>
      </c>
      <c r="C103" s="86">
        <v>1</v>
      </c>
      <c r="D103" s="86">
        <f t="shared" si="68"/>
        <v>1</v>
      </c>
      <c r="E103" s="135">
        <f t="shared" si="69"/>
        <v>2</v>
      </c>
      <c r="F103" s="135">
        <f t="shared" si="70"/>
        <v>12</v>
      </c>
      <c r="G103" s="134" t="s">
        <v>201</v>
      </c>
      <c r="H103" s="134">
        <v>612</v>
      </c>
      <c r="I103" s="134">
        <v>0</v>
      </c>
      <c r="J103" s="134">
        <f t="shared" si="71"/>
        <v>986.50746268656712</v>
      </c>
      <c r="K103" s="136">
        <v>37990</v>
      </c>
      <c r="L103" s="136">
        <v>14578</v>
      </c>
      <c r="M103" s="136">
        <v>0</v>
      </c>
      <c r="N103" s="137">
        <f t="shared" si="52"/>
        <v>33038.22</v>
      </c>
      <c r="O103" s="137">
        <f t="shared" ca="1" si="53"/>
        <v>129733.87313421135</v>
      </c>
      <c r="P103" s="137">
        <f t="shared" ca="1" si="54"/>
        <v>29009</v>
      </c>
      <c r="Q103" s="138">
        <f t="shared" si="72"/>
        <v>1</v>
      </c>
      <c r="R103" s="138">
        <f t="shared" si="73"/>
        <v>0</v>
      </c>
      <c r="S103" s="138">
        <f ca="1">OFFSET(V!$B$7,D103,Q103)*H103</f>
        <v>7429.68</v>
      </c>
      <c r="T103" s="138">
        <f ca="1">IF(R103&gt;0,OFFSET(V!$I$7,D103,R103)*IF(R103=1,H103-9300,IF(R103=2,H103-18000,IF(R103=3,H103-45000,0))),0)</f>
        <v>0</v>
      </c>
      <c r="U103" s="138">
        <f>IF(AND(I103=1,H103&gt;20000,H103&lt;=45000),H103*V!$G$7,0)+IF(AND(I103=1,H103&gt;45000,H103&lt;=50000),V!$G$7/5000*(50000-H103)*H103,0)</f>
        <v>0</v>
      </c>
      <c r="V103" s="139">
        <f t="shared" ca="1" si="74"/>
        <v>7429.68</v>
      </c>
      <c r="W103" s="140">
        <v>0</v>
      </c>
      <c r="X103" s="140">
        <v>0</v>
      </c>
      <c r="Y103" s="141">
        <v>0</v>
      </c>
      <c r="Z103" s="141">
        <v>4096.8481791821396</v>
      </c>
      <c r="AA103" s="141">
        <v>0</v>
      </c>
      <c r="AB103" s="142">
        <f t="shared" si="75"/>
        <v>0</v>
      </c>
      <c r="AC103" s="141">
        <v>3886.9950476763966</v>
      </c>
      <c r="AD103" s="142">
        <f t="shared" si="55"/>
        <v>0</v>
      </c>
      <c r="AE103" s="142">
        <f t="shared" si="56"/>
        <v>612</v>
      </c>
      <c r="AF103" s="142">
        <f t="shared" si="57"/>
        <v>0</v>
      </c>
      <c r="AG103" s="142">
        <f t="shared" si="58"/>
        <v>0</v>
      </c>
      <c r="AH103" s="111"/>
      <c r="AI103" s="111"/>
      <c r="AJ103" s="147"/>
      <c r="AK103" s="140">
        <f t="shared" ca="1" si="59"/>
        <v>401992.08593156008</v>
      </c>
      <c r="AL103" s="122">
        <f t="shared" ca="1" si="60"/>
        <v>438430.76593156008</v>
      </c>
      <c r="AM103" s="59">
        <f t="shared" ca="1" si="61"/>
        <v>2663.3087631712883</v>
      </c>
      <c r="AN103" s="59">
        <f t="shared" ca="1" si="62"/>
        <v>0</v>
      </c>
      <c r="AO103" s="122"/>
      <c r="AP103" s="59">
        <f t="shared" ca="1" si="63"/>
        <v>1880.6719426106847</v>
      </c>
      <c r="AQ103" s="122">
        <f t="shared" si="76"/>
        <v>3886.9950476763966</v>
      </c>
      <c r="AR103" s="122">
        <f t="shared" si="77"/>
        <v>0</v>
      </c>
      <c r="AS103" s="122"/>
      <c r="AT103" s="122"/>
      <c r="AU103" s="140">
        <f t="shared" si="64"/>
        <v>0</v>
      </c>
      <c r="AV103" s="140">
        <f t="shared" ca="1" si="65"/>
        <v>10636.026139952966</v>
      </c>
      <c r="AW103" s="140">
        <f t="shared" ca="1" si="78"/>
        <v>0</v>
      </c>
      <c r="AX103" s="122">
        <f t="shared" ca="1" si="79"/>
        <v>8629.703034887254</v>
      </c>
      <c r="AY103" s="140">
        <f t="shared" ca="1" si="80"/>
        <v>-900.79562543759357</v>
      </c>
      <c r="AZ103" s="141">
        <f t="shared" ca="1" si="66"/>
        <v>0</v>
      </c>
      <c r="BA103" s="141">
        <f t="shared" ca="1" si="67"/>
        <v>0</v>
      </c>
      <c r="BB103" s="141">
        <f t="shared" si="81"/>
        <v>0</v>
      </c>
      <c r="BC103" s="143">
        <f t="shared" si="82"/>
        <v>0</v>
      </c>
      <c r="BD103" s="140">
        <f t="shared" ca="1" si="83"/>
        <v>0</v>
      </c>
      <c r="BE103" s="124">
        <f t="shared" ca="1" si="84"/>
        <v>11615.902457126058</v>
      </c>
      <c r="BF103" s="124">
        <v>-10459.817076094878</v>
      </c>
      <c r="BG103" s="144">
        <f t="shared" ca="1" si="85"/>
        <v>442250.1600757626</v>
      </c>
      <c r="BH103" s="125">
        <f t="shared" ca="1" si="86"/>
        <v>442250.1600757626</v>
      </c>
    </row>
    <row r="104" spans="1:60" ht="11.25" x14ac:dyDescent="0.2">
      <c r="A104" s="134">
        <v>10701</v>
      </c>
      <c r="B104" s="86">
        <v>10701</v>
      </c>
      <c r="C104" s="86">
        <v>1</v>
      </c>
      <c r="D104" s="86">
        <f t="shared" si="68"/>
        <v>1</v>
      </c>
      <c r="E104" s="135">
        <f t="shared" si="69"/>
        <v>3</v>
      </c>
      <c r="F104" s="135">
        <f t="shared" si="70"/>
        <v>13</v>
      </c>
      <c r="G104" s="134" t="s">
        <v>202</v>
      </c>
      <c r="H104" s="134">
        <v>2343</v>
      </c>
      <c r="I104" s="134">
        <v>0</v>
      </c>
      <c r="J104" s="134">
        <f t="shared" si="71"/>
        <v>3776.7761194029849</v>
      </c>
      <c r="K104" s="136">
        <v>188110</v>
      </c>
      <c r="L104" s="136">
        <v>256991</v>
      </c>
      <c r="M104" s="136">
        <v>0</v>
      </c>
      <c r="N104" s="137">
        <f t="shared" si="52"/>
        <v>235665.69</v>
      </c>
      <c r="O104" s="137">
        <f t="shared" ca="1" si="53"/>
        <v>496677.22998930915</v>
      </c>
      <c r="P104" s="137">
        <f t="shared" ca="1" si="54"/>
        <v>78303</v>
      </c>
      <c r="Q104" s="138">
        <f t="shared" si="72"/>
        <v>1</v>
      </c>
      <c r="R104" s="138">
        <f t="shared" si="73"/>
        <v>0</v>
      </c>
      <c r="S104" s="138">
        <f ca="1">OFFSET(V!$B$7,D104,Q104)*H104</f>
        <v>28444.02</v>
      </c>
      <c r="T104" s="138">
        <f ca="1">IF(R104&gt;0,OFFSET(V!$I$7,D104,R104)*IF(R104=1,H104-9300,IF(R104=2,H104-18000,IF(R104=3,H104-45000,0))),0)</f>
        <v>0</v>
      </c>
      <c r="U104" s="138">
        <f>IF(AND(I104=1,H104&gt;20000,H104&lt;=45000),H104*V!$G$7,0)+IF(AND(I104=1,H104&gt;45000,H104&lt;=50000),V!$G$7/5000*(50000-H104)*H104,0)</f>
        <v>0</v>
      </c>
      <c r="V104" s="139">
        <f t="shared" ca="1" si="74"/>
        <v>28444.02</v>
      </c>
      <c r="W104" s="140">
        <v>10156.56</v>
      </c>
      <c r="X104" s="140">
        <v>0</v>
      </c>
      <c r="Y104" s="141">
        <v>0</v>
      </c>
      <c r="Z104" s="141">
        <v>48162.85982137017</v>
      </c>
      <c r="AA104" s="141">
        <v>5271</v>
      </c>
      <c r="AB104" s="142">
        <f t="shared" si="75"/>
        <v>4271</v>
      </c>
      <c r="AC104" s="141">
        <v>45695.810393679552</v>
      </c>
      <c r="AD104" s="142">
        <f t="shared" si="55"/>
        <v>0</v>
      </c>
      <c r="AE104" s="142">
        <f t="shared" si="56"/>
        <v>2343</v>
      </c>
      <c r="AF104" s="142">
        <f t="shared" si="57"/>
        <v>0</v>
      </c>
      <c r="AG104" s="142">
        <f t="shared" si="58"/>
        <v>0</v>
      </c>
      <c r="AH104" s="111"/>
      <c r="AI104" s="111"/>
      <c r="AJ104" s="124"/>
      <c r="AK104" s="140">
        <f t="shared" ca="1" si="59"/>
        <v>1538999.1132968059</v>
      </c>
      <c r="AL104" s="122">
        <f t="shared" ca="1" si="60"/>
        <v>1655902.693296806</v>
      </c>
      <c r="AM104" s="59">
        <f t="shared" ca="1" si="61"/>
        <v>10196.294823709686</v>
      </c>
      <c r="AN104" s="59">
        <f t="shared" ca="1" si="62"/>
        <v>0</v>
      </c>
      <c r="AO104" s="122"/>
      <c r="AP104" s="59">
        <f t="shared" ca="1" si="63"/>
        <v>22109.322869763913</v>
      </c>
      <c r="AQ104" s="122">
        <f t="shared" si="76"/>
        <v>45695.810393679552</v>
      </c>
      <c r="AR104" s="122">
        <f t="shared" si="77"/>
        <v>0</v>
      </c>
      <c r="AS104" s="122"/>
      <c r="AT104" s="122"/>
      <c r="AU104" s="140">
        <f t="shared" si="64"/>
        <v>2562.6</v>
      </c>
      <c r="AV104" s="140">
        <f t="shared" ca="1" si="65"/>
        <v>40719.296153447387</v>
      </c>
      <c r="AW104" s="140">
        <f t="shared" ca="1" si="78"/>
        <v>0</v>
      </c>
      <c r="AX104" s="122">
        <f t="shared" ca="1" si="79"/>
        <v>19695.408629531747</v>
      </c>
      <c r="AY104" s="140">
        <f t="shared" ca="1" si="80"/>
        <v>-2055.8688825055056</v>
      </c>
      <c r="AZ104" s="141">
        <f t="shared" ca="1" si="66"/>
        <v>0</v>
      </c>
      <c r="BA104" s="141">
        <f t="shared" ca="1" si="67"/>
        <v>0</v>
      </c>
      <c r="BB104" s="141">
        <f t="shared" si="81"/>
        <v>0</v>
      </c>
      <c r="BC104" s="143">
        <f t="shared" si="82"/>
        <v>0</v>
      </c>
      <c r="BD104" s="140">
        <f t="shared" ca="1" si="83"/>
        <v>0</v>
      </c>
      <c r="BE104" s="124">
        <f t="shared" ca="1" si="84"/>
        <v>63335.350140705792</v>
      </c>
      <c r="BF104" s="124">
        <v>-47422.240448205914</v>
      </c>
      <c r="BG104" s="144">
        <f t="shared" ca="1" si="85"/>
        <v>1682012.0978130153</v>
      </c>
      <c r="BH104" s="125">
        <f t="shared" ca="1" si="86"/>
        <v>1682012.0978130153</v>
      </c>
    </row>
    <row r="105" spans="1:60" ht="11.25" x14ac:dyDescent="0.2">
      <c r="A105" s="134">
        <v>10702</v>
      </c>
      <c r="B105" s="86">
        <v>10702</v>
      </c>
      <c r="C105" s="86">
        <v>1</v>
      </c>
      <c r="D105" s="86">
        <f t="shared" si="68"/>
        <v>1</v>
      </c>
      <c r="E105" s="135">
        <f t="shared" si="69"/>
        <v>3</v>
      </c>
      <c r="F105" s="135">
        <f t="shared" si="70"/>
        <v>13</v>
      </c>
      <c r="G105" s="134" t="s">
        <v>203</v>
      </c>
      <c r="H105" s="134">
        <v>1776</v>
      </c>
      <c r="I105" s="134">
        <v>0</v>
      </c>
      <c r="J105" s="134">
        <f t="shared" si="71"/>
        <v>2862.8059701492539</v>
      </c>
      <c r="K105" s="136">
        <v>144955</v>
      </c>
      <c r="L105" s="136">
        <v>143905</v>
      </c>
      <c r="M105" s="136">
        <v>0</v>
      </c>
      <c r="N105" s="137">
        <f t="shared" si="52"/>
        <v>160490.54999999999</v>
      </c>
      <c r="O105" s="137">
        <f t="shared" ca="1" si="53"/>
        <v>376482.61223261338</v>
      </c>
      <c r="P105" s="137">
        <f t="shared" ca="1" si="54"/>
        <v>64798</v>
      </c>
      <c r="Q105" s="138">
        <f t="shared" si="72"/>
        <v>1</v>
      </c>
      <c r="R105" s="138">
        <f t="shared" si="73"/>
        <v>0</v>
      </c>
      <c r="S105" s="138">
        <f ca="1">OFFSET(V!$B$7,D105,Q105)*H105</f>
        <v>21560.639999999999</v>
      </c>
      <c r="T105" s="138">
        <f ca="1">IF(R105&gt;0,OFFSET(V!$I$7,D105,R105)*IF(R105=1,H105-9300,IF(R105=2,H105-18000,IF(R105=3,H105-45000,0))),0)</f>
        <v>0</v>
      </c>
      <c r="U105" s="138">
        <f>IF(AND(I105=1,H105&gt;20000,H105&lt;=45000),H105*V!$G$7,0)+IF(AND(I105=1,H105&gt;45000,H105&lt;=50000),V!$G$7/5000*(50000-H105)*H105,0)</f>
        <v>0</v>
      </c>
      <c r="V105" s="139">
        <f t="shared" ca="1" si="74"/>
        <v>21560.639999999999</v>
      </c>
      <c r="W105" s="140">
        <v>0</v>
      </c>
      <c r="X105" s="140">
        <v>0</v>
      </c>
      <c r="Y105" s="141">
        <v>0</v>
      </c>
      <c r="Z105" s="141">
        <v>51243.548469146743</v>
      </c>
      <c r="AA105" s="141">
        <v>17504</v>
      </c>
      <c r="AB105" s="142">
        <f t="shared" si="75"/>
        <v>16504</v>
      </c>
      <c r="AC105" s="141">
        <v>48618.69671838855</v>
      </c>
      <c r="AD105" s="142">
        <f t="shared" si="55"/>
        <v>0</v>
      </c>
      <c r="AE105" s="142">
        <f t="shared" si="56"/>
        <v>1776</v>
      </c>
      <c r="AF105" s="142">
        <f t="shared" si="57"/>
        <v>0</v>
      </c>
      <c r="AG105" s="142">
        <f t="shared" si="58"/>
        <v>0</v>
      </c>
      <c r="AH105" s="111"/>
      <c r="AI105" s="111"/>
      <c r="AJ105" s="124"/>
      <c r="AK105" s="140">
        <f t="shared" ca="1" si="59"/>
        <v>1166565.2689778607</v>
      </c>
      <c r="AL105" s="122">
        <f t="shared" ca="1" si="60"/>
        <v>1252923.9089778606</v>
      </c>
      <c r="AM105" s="59">
        <f t="shared" ca="1" si="61"/>
        <v>7728.8175872421698</v>
      </c>
      <c r="AN105" s="59">
        <f t="shared" ca="1" si="62"/>
        <v>0</v>
      </c>
      <c r="AO105" s="122"/>
      <c r="AP105" s="59">
        <f t="shared" ca="1" si="63"/>
        <v>23523.523360090425</v>
      </c>
      <c r="AQ105" s="122">
        <f t="shared" si="76"/>
        <v>48618.69671838855</v>
      </c>
      <c r="AR105" s="122">
        <f t="shared" si="77"/>
        <v>0</v>
      </c>
      <c r="AS105" s="122"/>
      <c r="AT105" s="122"/>
      <c r="AU105" s="140">
        <f t="shared" si="64"/>
        <v>9902.4</v>
      </c>
      <c r="AV105" s="140">
        <f t="shared" ca="1" si="65"/>
        <v>30865.330759079199</v>
      </c>
      <c r="AW105" s="140">
        <f t="shared" ca="1" si="78"/>
        <v>0</v>
      </c>
      <c r="AX105" s="122">
        <f t="shared" ca="1" si="79"/>
        <v>15672.557400781072</v>
      </c>
      <c r="AY105" s="140">
        <f t="shared" ca="1" si="80"/>
        <v>-1635.9509810441141</v>
      </c>
      <c r="AZ105" s="141">
        <f t="shared" ca="1" si="66"/>
        <v>0</v>
      </c>
      <c r="BA105" s="141">
        <f t="shared" ca="1" si="67"/>
        <v>0</v>
      </c>
      <c r="BB105" s="141">
        <f t="shared" si="81"/>
        <v>0</v>
      </c>
      <c r="BC105" s="143">
        <f t="shared" si="82"/>
        <v>0</v>
      </c>
      <c r="BD105" s="140">
        <f t="shared" ca="1" si="83"/>
        <v>0</v>
      </c>
      <c r="BE105" s="124">
        <f t="shared" ca="1" si="84"/>
        <v>62655.303138125506</v>
      </c>
      <c r="BF105" s="124">
        <v>-34208.991396898222</v>
      </c>
      <c r="BG105" s="144">
        <f t="shared" ca="1" si="85"/>
        <v>1289099.0383063301</v>
      </c>
      <c r="BH105" s="125">
        <f t="shared" ca="1" si="86"/>
        <v>1289099.0383063301</v>
      </c>
    </row>
    <row r="106" spans="1:60" ht="11.25" x14ac:dyDescent="0.2">
      <c r="A106" s="134">
        <v>10703</v>
      </c>
      <c r="B106" s="86">
        <v>10703</v>
      </c>
      <c r="C106" s="86">
        <v>1</v>
      </c>
      <c r="D106" s="86">
        <f t="shared" si="68"/>
        <v>1</v>
      </c>
      <c r="E106" s="135">
        <f t="shared" si="69"/>
        <v>4</v>
      </c>
      <c r="F106" s="135">
        <f t="shared" si="70"/>
        <v>14</v>
      </c>
      <c r="G106" s="134" t="s">
        <v>204</v>
      </c>
      <c r="H106" s="134">
        <v>2916</v>
      </c>
      <c r="I106" s="134">
        <v>0</v>
      </c>
      <c r="J106" s="134">
        <f t="shared" si="71"/>
        <v>4700.4179104477607</v>
      </c>
      <c r="K106" s="136">
        <v>159420</v>
      </c>
      <c r="L106" s="136">
        <v>281254</v>
      </c>
      <c r="M106" s="136">
        <v>0</v>
      </c>
      <c r="N106" s="137">
        <f t="shared" si="52"/>
        <v>224471.46</v>
      </c>
      <c r="O106" s="137">
        <f t="shared" ca="1" si="53"/>
        <v>618143.74846300704</v>
      </c>
      <c r="P106" s="137">
        <f t="shared" ca="1" si="54"/>
        <v>118102</v>
      </c>
      <c r="Q106" s="138">
        <f t="shared" si="72"/>
        <v>1</v>
      </c>
      <c r="R106" s="138">
        <f t="shared" si="73"/>
        <v>0</v>
      </c>
      <c r="S106" s="138">
        <f ca="1">OFFSET(V!$B$7,D106,Q106)*H106</f>
        <v>35400.240000000005</v>
      </c>
      <c r="T106" s="138">
        <f ca="1">IF(R106&gt;0,OFFSET(V!$I$7,D106,R106)*IF(R106=1,H106-9300,IF(R106=2,H106-18000,IF(R106=3,H106-45000,0))),0)</f>
        <v>0</v>
      </c>
      <c r="U106" s="138">
        <f>IF(AND(I106=1,H106&gt;20000,H106&lt;=45000),H106*V!$G$7,0)+IF(AND(I106=1,H106&gt;45000,H106&lt;=50000),V!$G$7/5000*(50000-H106)*H106,0)</f>
        <v>0</v>
      </c>
      <c r="V106" s="139">
        <f t="shared" ca="1" si="74"/>
        <v>35400.240000000005</v>
      </c>
      <c r="W106" s="140">
        <v>10540.36</v>
      </c>
      <c r="X106" s="140">
        <v>0</v>
      </c>
      <c r="Y106" s="141">
        <v>0</v>
      </c>
      <c r="Z106" s="141">
        <v>80241.331947704632</v>
      </c>
      <c r="AA106" s="141">
        <v>3792</v>
      </c>
      <c r="AB106" s="142">
        <f t="shared" si="75"/>
        <v>2792</v>
      </c>
      <c r="AC106" s="141">
        <v>76131.124771616596</v>
      </c>
      <c r="AD106" s="142">
        <f t="shared" si="55"/>
        <v>0</v>
      </c>
      <c r="AE106" s="142">
        <f t="shared" si="56"/>
        <v>2916</v>
      </c>
      <c r="AF106" s="142">
        <f t="shared" si="57"/>
        <v>0</v>
      </c>
      <c r="AG106" s="142">
        <f t="shared" si="58"/>
        <v>0</v>
      </c>
      <c r="AH106" s="111"/>
      <c r="AI106" s="111"/>
      <c r="AJ106" s="124"/>
      <c r="AK106" s="140">
        <f t="shared" ca="1" si="59"/>
        <v>1915374.0564974332</v>
      </c>
      <c r="AL106" s="122">
        <f t="shared" ca="1" si="60"/>
        <v>2079416.6564974333</v>
      </c>
      <c r="AM106" s="59">
        <f t="shared" ca="1" si="61"/>
        <v>12689.882930404374</v>
      </c>
      <c r="AN106" s="59">
        <f t="shared" ca="1" si="62"/>
        <v>0</v>
      </c>
      <c r="AO106" s="122"/>
      <c r="AP106" s="59">
        <f t="shared" ca="1" si="63"/>
        <v>36835.053443909754</v>
      </c>
      <c r="AQ106" s="122">
        <f t="shared" si="76"/>
        <v>76131.124771616596</v>
      </c>
      <c r="AR106" s="122">
        <f t="shared" si="77"/>
        <v>0</v>
      </c>
      <c r="AS106" s="122"/>
      <c r="AT106" s="122"/>
      <c r="AU106" s="140">
        <f t="shared" si="64"/>
        <v>1675.2</v>
      </c>
      <c r="AV106" s="140">
        <f t="shared" ca="1" si="65"/>
        <v>50677.53631389355</v>
      </c>
      <c r="AW106" s="140">
        <f t="shared" ca="1" si="78"/>
        <v>0</v>
      </c>
      <c r="AX106" s="122">
        <f t="shared" ca="1" si="79"/>
        <v>13056.664986186704</v>
      </c>
      <c r="AY106" s="140">
        <f t="shared" ca="1" si="80"/>
        <v>-1362.8958788979744</v>
      </c>
      <c r="AZ106" s="141">
        <f t="shared" ca="1" si="66"/>
        <v>0</v>
      </c>
      <c r="BA106" s="141">
        <f t="shared" ca="1" si="67"/>
        <v>0</v>
      </c>
      <c r="BB106" s="141">
        <f t="shared" si="81"/>
        <v>0</v>
      </c>
      <c r="BC106" s="143">
        <f t="shared" si="82"/>
        <v>0</v>
      </c>
      <c r="BD106" s="140">
        <f t="shared" ca="1" si="83"/>
        <v>0</v>
      </c>
      <c r="BE106" s="124">
        <f t="shared" ca="1" si="84"/>
        <v>87824.893878905321</v>
      </c>
      <c r="BF106" s="124">
        <v>-56146.168528819042</v>
      </c>
      <c r="BG106" s="144">
        <f t="shared" ca="1" si="85"/>
        <v>2123785.2647779239</v>
      </c>
      <c r="BH106" s="125">
        <f t="shared" ca="1" si="86"/>
        <v>2123785.2647779239</v>
      </c>
    </row>
    <row r="107" spans="1:60" ht="11.25" x14ac:dyDescent="0.2">
      <c r="A107" s="134">
        <v>10704</v>
      </c>
      <c r="B107" s="86">
        <v>10704</v>
      </c>
      <c r="C107" s="86">
        <v>1</v>
      </c>
      <c r="D107" s="86">
        <f t="shared" si="68"/>
        <v>1</v>
      </c>
      <c r="E107" s="135">
        <f t="shared" si="69"/>
        <v>2</v>
      </c>
      <c r="F107" s="135">
        <f t="shared" si="70"/>
        <v>12</v>
      </c>
      <c r="G107" s="134" t="s">
        <v>205</v>
      </c>
      <c r="H107" s="134">
        <v>599</v>
      </c>
      <c r="I107" s="134">
        <v>0</v>
      </c>
      <c r="J107" s="134">
        <f t="shared" si="71"/>
        <v>965.55223880597009</v>
      </c>
      <c r="K107" s="136">
        <v>51670</v>
      </c>
      <c r="L107" s="136">
        <v>8970</v>
      </c>
      <c r="M107" s="136">
        <v>0</v>
      </c>
      <c r="N107" s="137">
        <f t="shared" si="52"/>
        <v>40700.700000000004</v>
      </c>
      <c r="O107" s="137">
        <f t="shared" ca="1" si="53"/>
        <v>126978.08824737353</v>
      </c>
      <c r="P107" s="137">
        <f t="shared" ca="1" si="54"/>
        <v>25883</v>
      </c>
      <c r="Q107" s="138">
        <f t="shared" si="72"/>
        <v>1</v>
      </c>
      <c r="R107" s="138">
        <f t="shared" si="73"/>
        <v>0</v>
      </c>
      <c r="S107" s="138">
        <f ca="1">OFFSET(V!$B$7,D107,Q107)*H107</f>
        <v>7271.8600000000006</v>
      </c>
      <c r="T107" s="138">
        <f ca="1">IF(R107&gt;0,OFFSET(V!$I$7,D107,R107)*IF(R107=1,H107-9300,IF(R107=2,H107-18000,IF(R107=3,H107-45000,0))),0)</f>
        <v>0</v>
      </c>
      <c r="U107" s="138">
        <f>IF(AND(I107=1,H107&gt;20000,H107&lt;=45000),H107*V!$G$7,0)+IF(AND(I107=1,H107&gt;45000,H107&lt;=50000),V!$G$7/5000*(50000-H107)*H107,0)</f>
        <v>0</v>
      </c>
      <c r="V107" s="139">
        <f t="shared" ca="1" si="74"/>
        <v>7271.8600000000006</v>
      </c>
      <c r="W107" s="140">
        <v>0</v>
      </c>
      <c r="X107" s="140">
        <v>0</v>
      </c>
      <c r="Y107" s="141">
        <v>0</v>
      </c>
      <c r="Z107" s="141">
        <v>9720.936316795418</v>
      </c>
      <c r="AA107" s="141">
        <v>0</v>
      </c>
      <c r="AB107" s="142">
        <f t="shared" si="75"/>
        <v>0</v>
      </c>
      <c r="AC107" s="141">
        <v>9223.0001380486956</v>
      </c>
      <c r="AD107" s="142">
        <f t="shared" si="55"/>
        <v>0</v>
      </c>
      <c r="AE107" s="142">
        <f t="shared" si="56"/>
        <v>599</v>
      </c>
      <c r="AF107" s="142">
        <f t="shared" si="57"/>
        <v>0</v>
      </c>
      <c r="AG107" s="142">
        <f t="shared" si="58"/>
        <v>0</v>
      </c>
      <c r="AH107" s="111"/>
      <c r="AI107" s="111"/>
      <c r="AJ107" s="124"/>
      <c r="AK107" s="140">
        <f t="shared" ca="1" si="59"/>
        <v>393453.0383545825</v>
      </c>
      <c r="AL107" s="122">
        <f t="shared" ca="1" si="60"/>
        <v>426607.89835458249</v>
      </c>
      <c r="AM107" s="59">
        <f t="shared" ca="1" si="61"/>
        <v>2606.7352110124211</v>
      </c>
      <c r="AN107" s="59">
        <f t="shared" ca="1" si="62"/>
        <v>0</v>
      </c>
      <c r="AO107" s="122"/>
      <c r="AP107" s="59">
        <f t="shared" ca="1" si="63"/>
        <v>4462.4285273251289</v>
      </c>
      <c r="AQ107" s="122">
        <f t="shared" si="76"/>
        <v>9223.0001380486956</v>
      </c>
      <c r="AR107" s="122">
        <f t="shared" si="77"/>
        <v>0</v>
      </c>
      <c r="AS107" s="122"/>
      <c r="AT107" s="122"/>
      <c r="AU107" s="140">
        <f t="shared" si="64"/>
        <v>0</v>
      </c>
      <c r="AV107" s="140">
        <f t="shared" ca="1" si="65"/>
        <v>10410.097480117365</v>
      </c>
      <c r="AW107" s="140">
        <f t="shared" ca="1" si="78"/>
        <v>0</v>
      </c>
      <c r="AX107" s="122">
        <f t="shared" ca="1" si="79"/>
        <v>5649.5258693937994</v>
      </c>
      <c r="AY107" s="140">
        <f t="shared" ca="1" si="80"/>
        <v>-589.7153318454765</v>
      </c>
      <c r="AZ107" s="141">
        <f t="shared" ca="1" si="66"/>
        <v>0</v>
      </c>
      <c r="BA107" s="141">
        <f t="shared" ca="1" si="67"/>
        <v>0</v>
      </c>
      <c r="BB107" s="141">
        <f t="shared" si="81"/>
        <v>0</v>
      </c>
      <c r="BC107" s="143">
        <f t="shared" si="82"/>
        <v>0</v>
      </c>
      <c r="BD107" s="140">
        <f t="shared" ca="1" si="83"/>
        <v>0</v>
      </c>
      <c r="BE107" s="124">
        <f t="shared" ca="1" si="84"/>
        <v>14282.810675597018</v>
      </c>
      <c r="BF107" s="124">
        <v>-10763.818319911972</v>
      </c>
      <c r="BG107" s="144">
        <f t="shared" ca="1" si="85"/>
        <v>432733.62592127995</v>
      </c>
      <c r="BH107" s="125">
        <f t="shared" ca="1" si="86"/>
        <v>432733.62592127995</v>
      </c>
    </row>
    <row r="108" spans="1:60" ht="11.25" x14ac:dyDescent="0.2">
      <c r="A108" s="134">
        <v>10705</v>
      </c>
      <c r="B108" s="86">
        <v>10705</v>
      </c>
      <c r="C108" s="86">
        <v>1</v>
      </c>
      <c r="D108" s="86">
        <f t="shared" si="68"/>
        <v>1</v>
      </c>
      <c r="E108" s="135">
        <f t="shared" si="69"/>
        <v>4</v>
      </c>
      <c r="F108" s="135">
        <f t="shared" si="70"/>
        <v>14</v>
      </c>
      <c r="G108" s="134" t="s">
        <v>206</v>
      </c>
      <c r="H108" s="134">
        <v>2841</v>
      </c>
      <c r="I108" s="134">
        <v>0</v>
      </c>
      <c r="J108" s="134">
        <f t="shared" si="71"/>
        <v>4579.5223880597014</v>
      </c>
      <c r="K108" s="136">
        <v>310830</v>
      </c>
      <c r="L108" s="136">
        <v>804948</v>
      </c>
      <c r="M108" s="136">
        <v>0</v>
      </c>
      <c r="N108" s="137">
        <f t="shared" si="52"/>
        <v>537727.32000000007</v>
      </c>
      <c r="O108" s="137">
        <f t="shared" ca="1" si="53"/>
        <v>602244.98950048117</v>
      </c>
      <c r="P108" s="137">
        <f t="shared" ca="1" si="54"/>
        <v>19355</v>
      </c>
      <c r="Q108" s="138">
        <f t="shared" si="72"/>
        <v>1</v>
      </c>
      <c r="R108" s="138">
        <f t="shared" si="73"/>
        <v>0</v>
      </c>
      <c r="S108" s="138">
        <f ca="1">OFFSET(V!$B$7,D108,Q108)*H108</f>
        <v>34489.740000000005</v>
      </c>
      <c r="T108" s="138">
        <f ca="1">IF(R108&gt;0,OFFSET(V!$I$7,D108,R108)*IF(R108=1,H108-9300,IF(R108=2,H108-18000,IF(R108=3,H108-45000,0))),0)</f>
        <v>0</v>
      </c>
      <c r="U108" s="138">
        <f>IF(AND(I108=1,H108&gt;20000,H108&lt;=45000),H108*V!$G$7,0)+IF(AND(I108=1,H108&gt;45000,H108&lt;=50000),V!$G$7/5000*(50000-H108)*H108,0)</f>
        <v>0</v>
      </c>
      <c r="V108" s="139">
        <f t="shared" ca="1" si="74"/>
        <v>34489.740000000005</v>
      </c>
      <c r="W108" s="140">
        <v>11538.24</v>
      </c>
      <c r="X108" s="140">
        <v>0</v>
      </c>
      <c r="Y108" s="141">
        <v>0</v>
      </c>
      <c r="Z108" s="141">
        <v>171352.48504756438</v>
      </c>
      <c r="AA108" s="141">
        <v>84528</v>
      </c>
      <c r="AB108" s="142">
        <f t="shared" si="75"/>
        <v>83528</v>
      </c>
      <c r="AC108" s="141">
        <v>162575.28511097777</v>
      </c>
      <c r="AD108" s="142">
        <f t="shared" si="55"/>
        <v>0</v>
      </c>
      <c r="AE108" s="142">
        <f t="shared" si="56"/>
        <v>2841</v>
      </c>
      <c r="AF108" s="142">
        <f t="shared" si="57"/>
        <v>0</v>
      </c>
      <c r="AG108" s="142">
        <f t="shared" si="58"/>
        <v>0</v>
      </c>
      <c r="AH108" s="111"/>
      <c r="AI108" s="111"/>
      <c r="AJ108" s="124"/>
      <c r="AK108" s="140">
        <f t="shared" ca="1" si="59"/>
        <v>1866110.3204764088</v>
      </c>
      <c r="AL108" s="122">
        <f t="shared" ca="1" si="60"/>
        <v>1931493.3004764088</v>
      </c>
      <c r="AM108" s="59">
        <f t="shared" ca="1" si="61"/>
        <v>12363.497052564755</v>
      </c>
      <c r="AN108" s="59">
        <f t="shared" ca="1" si="62"/>
        <v>0</v>
      </c>
      <c r="AO108" s="122"/>
      <c r="AP108" s="59">
        <f t="shared" ca="1" si="63"/>
        <v>78659.934864831637</v>
      </c>
      <c r="AQ108" s="122">
        <f t="shared" si="76"/>
        <v>162575.28511097777</v>
      </c>
      <c r="AR108" s="122">
        <f t="shared" si="77"/>
        <v>0</v>
      </c>
      <c r="AS108" s="122"/>
      <c r="AT108" s="122"/>
      <c r="AU108" s="140">
        <f t="shared" si="64"/>
        <v>50116.799999999996</v>
      </c>
      <c r="AV108" s="140">
        <f t="shared" ca="1" si="65"/>
        <v>49374.101737918922</v>
      </c>
      <c r="AW108" s="140">
        <f t="shared" ca="1" si="78"/>
        <v>0</v>
      </c>
      <c r="AX108" s="122">
        <f t="shared" ca="1" si="79"/>
        <v>15575.551491772785</v>
      </c>
      <c r="AY108" s="140">
        <f t="shared" ca="1" si="80"/>
        <v>-1625.8251982537909</v>
      </c>
      <c r="AZ108" s="141">
        <f t="shared" ca="1" si="66"/>
        <v>0</v>
      </c>
      <c r="BA108" s="141">
        <f t="shared" ca="1" si="67"/>
        <v>0</v>
      </c>
      <c r="BB108" s="141">
        <f t="shared" si="81"/>
        <v>0</v>
      </c>
      <c r="BC108" s="143">
        <f t="shared" si="82"/>
        <v>0</v>
      </c>
      <c r="BD108" s="140">
        <f t="shared" ca="1" si="83"/>
        <v>0</v>
      </c>
      <c r="BE108" s="124">
        <f t="shared" ca="1" si="84"/>
        <v>176525.01140449676</v>
      </c>
      <c r="BF108" s="124">
        <v>-67814.822674673385</v>
      </c>
      <c r="BG108" s="144">
        <f t="shared" ca="1" si="85"/>
        <v>2052566.9862587971</v>
      </c>
      <c r="BH108" s="125">
        <f t="shared" ca="1" si="86"/>
        <v>2052566.9862587971</v>
      </c>
    </row>
    <row r="109" spans="1:60" ht="11.25" x14ac:dyDescent="0.2">
      <c r="A109" s="134">
        <v>10706</v>
      </c>
      <c r="B109" s="86">
        <v>10706</v>
      </c>
      <c r="C109" s="86">
        <v>1</v>
      </c>
      <c r="D109" s="86">
        <f t="shared" si="68"/>
        <v>1</v>
      </c>
      <c r="E109" s="135">
        <f t="shared" si="69"/>
        <v>3</v>
      </c>
      <c r="F109" s="135">
        <f t="shared" si="70"/>
        <v>13</v>
      </c>
      <c r="G109" s="134" t="s">
        <v>207</v>
      </c>
      <c r="H109" s="134">
        <v>1270</v>
      </c>
      <c r="I109" s="134">
        <v>0</v>
      </c>
      <c r="J109" s="134">
        <f t="shared" si="71"/>
        <v>2047.1641791044776</v>
      </c>
      <c r="K109" s="136">
        <v>87810</v>
      </c>
      <c r="L109" s="136">
        <v>61774</v>
      </c>
      <c r="M109" s="136">
        <v>0</v>
      </c>
      <c r="N109" s="137">
        <f t="shared" si="52"/>
        <v>87315.06</v>
      </c>
      <c r="O109" s="137">
        <f t="shared" ca="1" si="53"/>
        <v>269218.98509877193</v>
      </c>
      <c r="P109" s="137">
        <f t="shared" ca="1" si="54"/>
        <v>54571</v>
      </c>
      <c r="Q109" s="138">
        <f t="shared" si="72"/>
        <v>1</v>
      </c>
      <c r="R109" s="138">
        <f t="shared" si="73"/>
        <v>0</v>
      </c>
      <c r="S109" s="138">
        <f ca="1">OFFSET(V!$B$7,D109,Q109)*H109</f>
        <v>15417.800000000001</v>
      </c>
      <c r="T109" s="138">
        <f ca="1">IF(R109&gt;0,OFFSET(V!$I$7,D109,R109)*IF(R109=1,H109-9300,IF(R109=2,H109-18000,IF(R109=3,H109-45000,0))),0)</f>
        <v>0</v>
      </c>
      <c r="U109" s="138">
        <f>IF(AND(I109=1,H109&gt;20000,H109&lt;=45000),H109*V!$G$7,0)+IF(AND(I109=1,H109&gt;45000,H109&lt;=50000),V!$G$7/5000*(50000-H109)*H109,0)</f>
        <v>0</v>
      </c>
      <c r="V109" s="139">
        <f t="shared" ca="1" si="74"/>
        <v>15417.800000000001</v>
      </c>
      <c r="W109" s="140">
        <v>0</v>
      </c>
      <c r="X109" s="140">
        <v>0</v>
      </c>
      <c r="Y109" s="141">
        <v>0</v>
      </c>
      <c r="Z109" s="141">
        <v>19583.33757258199</v>
      </c>
      <c r="AA109" s="141">
        <v>0</v>
      </c>
      <c r="AB109" s="142">
        <f t="shared" si="75"/>
        <v>0</v>
      </c>
      <c r="AC109" s="141">
        <v>18580.218946946021</v>
      </c>
      <c r="AD109" s="142">
        <f t="shared" si="55"/>
        <v>0</v>
      </c>
      <c r="AE109" s="142">
        <f t="shared" si="56"/>
        <v>1270</v>
      </c>
      <c r="AF109" s="142">
        <f t="shared" si="57"/>
        <v>0</v>
      </c>
      <c r="AG109" s="142">
        <f t="shared" si="58"/>
        <v>0</v>
      </c>
      <c r="AH109" s="111"/>
      <c r="AI109" s="111"/>
      <c r="AJ109" s="124"/>
      <c r="AK109" s="140">
        <f t="shared" ca="1" si="59"/>
        <v>834199.26328934857</v>
      </c>
      <c r="AL109" s="122">
        <f t="shared" ca="1" si="60"/>
        <v>904188.06328934862</v>
      </c>
      <c r="AM109" s="59">
        <f t="shared" ca="1" si="61"/>
        <v>5526.8008647508759</v>
      </c>
      <c r="AN109" s="59">
        <f t="shared" ca="1" si="62"/>
        <v>0</v>
      </c>
      <c r="AO109" s="122"/>
      <c r="AP109" s="59">
        <f t="shared" ca="1" si="63"/>
        <v>8989.7970109258422</v>
      </c>
      <c r="AQ109" s="122">
        <f t="shared" si="76"/>
        <v>18580.218946946021</v>
      </c>
      <c r="AR109" s="122">
        <f t="shared" si="77"/>
        <v>0</v>
      </c>
      <c r="AS109" s="122"/>
      <c r="AT109" s="122"/>
      <c r="AU109" s="140">
        <f t="shared" si="64"/>
        <v>0</v>
      </c>
      <c r="AV109" s="140">
        <f t="shared" ca="1" si="65"/>
        <v>22071.492153170373</v>
      </c>
      <c r="AW109" s="140">
        <f t="shared" ca="1" si="78"/>
        <v>0</v>
      </c>
      <c r="AX109" s="122">
        <f t="shared" ca="1" si="79"/>
        <v>12481.070217150194</v>
      </c>
      <c r="AY109" s="140">
        <f t="shared" ca="1" si="80"/>
        <v>-1302.8134811750469</v>
      </c>
      <c r="AZ109" s="141">
        <f t="shared" ca="1" si="66"/>
        <v>0</v>
      </c>
      <c r="BA109" s="141">
        <f t="shared" ca="1" si="67"/>
        <v>0</v>
      </c>
      <c r="BB109" s="141">
        <f t="shared" si="81"/>
        <v>0</v>
      </c>
      <c r="BC109" s="143">
        <f t="shared" si="82"/>
        <v>0</v>
      </c>
      <c r="BD109" s="140">
        <f t="shared" ca="1" si="83"/>
        <v>0</v>
      </c>
      <c r="BE109" s="124">
        <f t="shared" ca="1" si="84"/>
        <v>29758.475682921169</v>
      </c>
      <c r="BF109" s="124">
        <v>-22374.800254708283</v>
      </c>
      <c r="BG109" s="144">
        <f t="shared" ca="1" si="85"/>
        <v>917098.53958231234</v>
      </c>
      <c r="BH109" s="125">
        <f t="shared" ca="1" si="86"/>
        <v>917098.53958231234</v>
      </c>
    </row>
    <row r="110" spans="1:60" ht="11.25" x14ac:dyDescent="0.2">
      <c r="A110" s="134">
        <v>10707</v>
      </c>
      <c r="B110" s="86">
        <v>10707</v>
      </c>
      <c r="C110" s="86">
        <v>1</v>
      </c>
      <c r="D110" s="86">
        <f t="shared" si="68"/>
        <v>1</v>
      </c>
      <c r="E110" s="135">
        <f t="shared" si="69"/>
        <v>4</v>
      </c>
      <c r="F110" s="135">
        <f t="shared" si="70"/>
        <v>14</v>
      </c>
      <c r="G110" s="134" t="s">
        <v>208</v>
      </c>
      <c r="H110" s="134">
        <v>3769</v>
      </c>
      <c r="I110" s="134">
        <v>0</v>
      </c>
      <c r="J110" s="134">
        <f t="shared" si="71"/>
        <v>6075.4029850746265</v>
      </c>
      <c r="K110" s="136">
        <v>322280</v>
      </c>
      <c r="L110" s="136">
        <v>711768</v>
      </c>
      <c r="M110" s="136">
        <v>0</v>
      </c>
      <c r="N110" s="137">
        <f t="shared" si="52"/>
        <v>509631.12</v>
      </c>
      <c r="O110" s="137">
        <f t="shared" ca="1" si="53"/>
        <v>798965.63373013493</v>
      </c>
      <c r="P110" s="137">
        <f t="shared" ca="1" si="54"/>
        <v>86800</v>
      </c>
      <c r="Q110" s="138">
        <f t="shared" si="72"/>
        <v>1</v>
      </c>
      <c r="R110" s="138">
        <f t="shared" si="73"/>
        <v>0</v>
      </c>
      <c r="S110" s="138">
        <f ca="1">OFFSET(V!$B$7,D110,Q110)*H110</f>
        <v>45755.66</v>
      </c>
      <c r="T110" s="138">
        <f ca="1">IF(R110&gt;0,OFFSET(V!$I$7,D110,R110)*IF(R110=1,H110-9300,IF(R110=2,H110-18000,IF(R110=3,H110-45000,0))),0)</f>
        <v>0</v>
      </c>
      <c r="U110" s="138">
        <f>IF(AND(I110=1,H110&gt;20000,H110&lt;=45000),H110*V!$G$7,0)+IF(AND(I110=1,H110&gt;45000,H110&lt;=50000),V!$G$7/5000*(50000-H110)*H110,0)</f>
        <v>0</v>
      </c>
      <c r="V110" s="139">
        <f t="shared" ca="1" si="74"/>
        <v>45755.66</v>
      </c>
      <c r="W110" s="140">
        <v>14204.64</v>
      </c>
      <c r="X110" s="140">
        <v>0</v>
      </c>
      <c r="Y110" s="141">
        <v>0</v>
      </c>
      <c r="Z110" s="141">
        <v>120466.99563236265</v>
      </c>
      <c r="AA110" s="141">
        <v>18552</v>
      </c>
      <c r="AB110" s="142">
        <f t="shared" si="75"/>
        <v>17552</v>
      </c>
      <c r="AC110" s="141">
        <v>114296.30656338506</v>
      </c>
      <c r="AD110" s="142">
        <f t="shared" si="55"/>
        <v>0</v>
      </c>
      <c r="AE110" s="142">
        <f t="shared" si="56"/>
        <v>3769</v>
      </c>
      <c r="AF110" s="142">
        <f t="shared" si="57"/>
        <v>0</v>
      </c>
      <c r="AG110" s="142">
        <f t="shared" si="58"/>
        <v>0</v>
      </c>
      <c r="AH110" s="111"/>
      <c r="AI110" s="111"/>
      <c r="AJ110" s="124"/>
      <c r="AK110" s="140">
        <f t="shared" ca="1" si="59"/>
        <v>2475666.9475098853</v>
      </c>
      <c r="AL110" s="122">
        <f t="shared" ca="1" si="60"/>
        <v>2622427.2475098856</v>
      </c>
      <c r="AM110" s="59">
        <f t="shared" ca="1" si="61"/>
        <v>16401.97831436697</v>
      </c>
      <c r="AN110" s="59">
        <f t="shared" ca="1" si="62"/>
        <v>0</v>
      </c>
      <c r="AO110" s="122"/>
      <c r="AP110" s="59">
        <f t="shared" ca="1" si="63"/>
        <v>55300.779718328893</v>
      </c>
      <c r="AQ110" s="122">
        <f t="shared" si="76"/>
        <v>114296.30656338506</v>
      </c>
      <c r="AR110" s="122">
        <f t="shared" si="77"/>
        <v>0</v>
      </c>
      <c r="AS110" s="122"/>
      <c r="AT110" s="122"/>
      <c r="AU110" s="140">
        <f t="shared" si="64"/>
        <v>10531.199999999999</v>
      </c>
      <c r="AV110" s="140">
        <f t="shared" ca="1" si="65"/>
        <v>65501.932224644988</v>
      </c>
      <c r="AW110" s="140">
        <f t="shared" ca="1" si="78"/>
        <v>0</v>
      </c>
      <c r="AX110" s="122">
        <f t="shared" ca="1" si="79"/>
        <v>17037.605379588815</v>
      </c>
      <c r="AY110" s="140">
        <f t="shared" ca="1" si="80"/>
        <v>-1778.4389951567002</v>
      </c>
      <c r="AZ110" s="141">
        <f t="shared" ca="1" si="66"/>
        <v>0</v>
      </c>
      <c r="BA110" s="141">
        <f t="shared" ca="1" si="67"/>
        <v>0</v>
      </c>
      <c r="BB110" s="141">
        <f t="shared" si="81"/>
        <v>0</v>
      </c>
      <c r="BC110" s="143">
        <f t="shared" si="82"/>
        <v>0</v>
      </c>
      <c r="BD110" s="140">
        <f t="shared" ca="1" si="83"/>
        <v>0</v>
      </c>
      <c r="BE110" s="124">
        <f t="shared" ca="1" si="84"/>
        <v>129555.47294781718</v>
      </c>
      <c r="BF110" s="124">
        <v>-81175.708747632219</v>
      </c>
      <c r="BG110" s="144">
        <f t="shared" ca="1" si="85"/>
        <v>2687208.9900244377</v>
      </c>
      <c r="BH110" s="125">
        <f t="shared" ca="1" si="86"/>
        <v>2687208.9900244377</v>
      </c>
    </row>
    <row r="111" spans="1:60" ht="11.25" x14ac:dyDescent="0.2">
      <c r="A111" s="134">
        <v>10708</v>
      </c>
      <c r="B111" s="86">
        <v>10708</v>
      </c>
      <c r="C111" s="86">
        <v>1</v>
      </c>
      <c r="D111" s="86">
        <f t="shared" si="68"/>
        <v>1</v>
      </c>
      <c r="E111" s="135">
        <f t="shared" si="69"/>
        <v>3</v>
      </c>
      <c r="F111" s="135">
        <f t="shared" si="70"/>
        <v>13</v>
      </c>
      <c r="G111" s="134" t="s">
        <v>209</v>
      </c>
      <c r="H111" s="134">
        <v>1872</v>
      </c>
      <c r="I111" s="134">
        <v>0</v>
      </c>
      <c r="J111" s="134">
        <f t="shared" si="71"/>
        <v>3017.5522388059703</v>
      </c>
      <c r="K111" s="136">
        <v>184655</v>
      </c>
      <c r="L111" s="136">
        <v>178264</v>
      </c>
      <c r="M111" s="136">
        <v>0</v>
      </c>
      <c r="N111" s="137">
        <f t="shared" si="52"/>
        <v>202474.56</v>
      </c>
      <c r="O111" s="137">
        <f t="shared" ca="1" si="53"/>
        <v>396833.0237046465</v>
      </c>
      <c r="P111" s="137">
        <f t="shared" ca="1" si="54"/>
        <v>58308</v>
      </c>
      <c r="Q111" s="138">
        <f t="shared" si="72"/>
        <v>1</v>
      </c>
      <c r="R111" s="138">
        <f t="shared" si="73"/>
        <v>0</v>
      </c>
      <c r="S111" s="138">
        <f ca="1">OFFSET(V!$B$7,D111,Q111)*H111</f>
        <v>22726.080000000002</v>
      </c>
      <c r="T111" s="138">
        <f ca="1">IF(R111&gt;0,OFFSET(V!$I$7,D111,R111)*IF(R111=1,H111-9300,IF(R111=2,H111-18000,IF(R111=3,H111-45000,0))),0)</f>
        <v>0</v>
      </c>
      <c r="U111" s="138">
        <f>IF(AND(I111=1,H111&gt;20000,H111&lt;=45000),H111*V!$G$7,0)+IF(AND(I111=1,H111&gt;45000,H111&lt;=50000),V!$G$7/5000*(50000-H111)*H111,0)</f>
        <v>0</v>
      </c>
      <c r="V111" s="139">
        <f t="shared" ca="1" si="74"/>
        <v>22726.080000000002</v>
      </c>
      <c r="W111" s="140">
        <v>0</v>
      </c>
      <c r="X111" s="140">
        <v>0</v>
      </c>
      <c r="Y111" s="141">
        <v>0</v>
      </c>
      <c r="Z111" s="141">
        <v>43443.849334680199</v>
      </c>
      <c r="AA111" s="141">
        <v>3469</v>
      </c>
      <c r="AB111" s="142">
        <f t="shared" si="75"/>
        <v>2469</v>
      </c>
      <c r="AC111" s="141">
        <v>41218.522100472968</v>
      </c>
      <c r="AD111" s="142">
        <f t="shared" si="55"/>
        <v>0</v>
      </c>
      <c r="AE111" s="142">
        <f t="shared" si="56"/>
        <v>1872</v>
      </c>
      <c r="AF111" s="142">
        <f t="shared" si="57"/>
        <v>0</v>
      </c>
      <c r="AG111" s="142">
        <f t="shared" si="58"/>
        <v>0</v>
      </c>
      <c r="AH111" s="111"/>
      <c r="AI111" s="111"/>
      <c r="AJ111" s="124"/>
      <c r="AK111" s="140">
        <f t="shared" ca="1" si="59"/>
        <v>1229622.851084772</v>
      </c>
      <c r="AL111" s="122">
        <f t="shared" ca="1" si="60"/>
        <v>1310656.9310847721</v>
      </c>
      <c r="AM111" s="59">
        <f t="shared" ca="1" si="61"/>
        <v>8146.5915108768813</v>
      </c>
      <c r="AN111" s="59">
        <f t="shared" ca="1" si="62"/>
        <v>0</v>
      </c>
      <c r="AO111" s="122"/>
      <c r="AP111" s="59">
        <f t="shared" ca="1" si="63"/>
        <v>19943.045226306029</v>
      </c>
      <c r="AQ111" s="122">
        <f t="shared" si="76"/>
        <v>41218.522100472968</v>
      </c>
      <c r="AR111" s="122">
        <f t="shared" si="77"/>
        <v>0</v>
      </c>
      <c r="AS111" s="122"/>
      <c r="AT111" s="122"/>
      <c r="AU111" s="140">
        <f t="shared" si="64"/>
        <v>1481.3999999999999</v>
      </c>
      <c r="AV111" s="140">
        <f t="shared" ca="1" si="65"/>
        <v>32533.72701632672</v>
      </c>
      <c r="AW111" s="140">
        <f t="shared" ca="1" si="78"/>
        <v>0</v>
      </c>
      <c r="AX111" s="122">
        <f t="shared" ca="1" si="79"/>
        <v>12739.650142159779</v>
      </c>
      <c r="AY111" s="140">
        <f t="shared" ca="1" si="80"/>
        <v>-1329.8048694456468</v>
      </c>
      <c r="AZ111" s="141">
        <f t="shared" ca="1" si="66"/>
        <v>0</v>
      </c>
      <c r="BA111" s="141">
        <f t="shared" ca="1" si="67"/>
        <v>0</v>
      </c>
      <c r="BB111" s="141">
        <f t="shared" si="81"/>
        <v>0</v>
      </c>
      <c r="BC111" s="143">
        <f t="shared" si="82"/>
        <v>0</v>
      </c>
      <c r="BD111" s="140">
        <f t="shared" ca="1" si="83"/>
        <v>0</v>
      </c>
      <c r="BE111" s="124">
        <f t="shared" ca="1" si="84"/>
        <v>52628.367373187102</v>
      </c>
      <c r="BF111" s="124">
        <v>-37924.533286710248</v>
      </c>
      <c r="BG111" s="144">
        <f t="shared" ca="1" si="85"/>
        <v>1333507.3566821257</v>
      </c>
      <c r="BH111" s="125">
        <f t="shared" ca="1" si="86"/>
        <v>1333507.3566821257</v>
      </c>
    </row>
    <row r="112" spans="1:60" ht="11.25" x14ac:dyDescent="0.2">
      <c r="A112" s="134">
        <v>10709</v>
      </c>
      <c r="B112" s="86">
        <v>10709</v>
      </c>
      <c r="C112" s="86">
        <v>1</v>
      </c>
      <c r="D112" s="86">
        <f t="shared" si="68"/>
        <v>1</v>
      </c>
      <c r="E112" s="135">
        <f t="shared" si="69"/>
        <v>3</v>
      </c>
      <c r="F112" s="135">
        <f t="shared" si="70"/>
        <v>13</v>
      </c>
      <c r="G112" s="134" t="s">
        <v>210</v>
      </c>
      <c r="H112" s="134">
        <v>2359</v>
      </c>
      <c r="I112" s="134">
        <v>0</v>
      </c>
      <c r="J112" s="134">
        <f t="shared" si="71"/>
        <v>3802.5671641791046</v>
      </c>
      <c r="K112" s="136">
        <v>213505</v>
      </c>
      <c r="L112" s="136">
        <v>274829</v>
      </c>
      <c r="M112" s="136">
        <v>0</v>
      </c>
      <c r="N112" s="137">
        <f t="shared" si="52"/>
        <v>260906.91</v>
      </c>
      <c r="O112" s="137">
        <f t="shared" ca="1" si="53"/>
        <v>500068.96523464803</v>
      </c>
      <c r="P112" s="137">
        <f t="shared" ca="1" si="54"/>
        <v>71749</v>
      </c>
      <c r="Q112" s="138">
        <f t="shared" si="72"/>
        <v>1</v>
      </c>
      <c r="R112" s="138">
        <f t="shared" si="73"/>
        <v>0</v>
      </c>
      <c r="S112" s="138">
        <f ca="1">OFFSET(V!$B$7,D112,Q112)*H112</f>
        <v>28638.260000000002</v>
      </c>
      <c r="T112" s="138">
        <f ca="1">IF(R112&gt;0,OFFSET(V!$I$7,D112,R112)*IF(R112=1,H112-9300,IF(R112=2,H112-18000,IF(R112=3,H112-45000,0))),0)</f>
        <v>0</v>
      </c>
      <c r="U112" s="138">
        <f>IF(AND(I112=1,H112&gt;20000,H112&lt;=45000),H112*V!$G$7,0)+IF(AND(I112=1,H112&gt;45000,H112&lt;=50000),V!$G$7/5000*(50000-H112)*H112,0)</f>
        <v>0</v>
      </c>
      <c r="V112" s="139">
        <f t="shared" ca="1" si="74"/>
        <v>28638.260000000002</v>
      </c>
      <c r="W112" s="140">
        <v>10483.799999999999</v>
      </c>
      <c r="X112" s="140">
        <v>0</v>
      </c>
      <c r="Y112" s="141">
        <v>0</v>
      </c>
      <c r="Z112" s="141">
        <v>125222.85124597573</v>
      </c>
      <c r="AA112" s="141">
        <v>138539</v>
      </c>
      <c r="AB112" s="142">
        <f t="shared" si="75"/>
        <v>137539</v>
      </c>
      <c r="AC112" s="141">
        <v>118808.55266308515</v>
      </c>
      <c r="AD112" s="142">
        <f t="shared" si="55"/>
        <v>0</v>
      </c>
      <c r="AE112" s="142">
        <f t="shared" si="56"/>
        <v>2359</v>
      </c>
      <c r="AF112" s="142">
        <f t="shared" si="57"/>
        <v>0</v>
      </c>
      <c r="AG112" s="142">
        <f t="shared" si="58"/>
        <v>0</v>
      </c>
      <c r="AH112" s="111"/>
      <c r="AI112" s="111"/>
      <c r="AJ112" s="124"/>
      <c r="AK112" s="140">
        <f t="shared" ca="1" si="59"/>
        <v>1549508.7103146247</v>
      </c>
      <c r="AL112" s="122">
        <f t="shared" ca="1" si="60"/>
        <v>1660379.7703146248</v>
      </c>
      <c r="AM112" s="59">
        <f t="shared" ca="1" si="61"/>
        <v>10265.923810982138</v>
      </c>
      <c r="AN112" s="59">
        <f t="shared" ca="1" si="62"/>
        <v>0</v>
      </c>
      <c r="AO112" s="122"/>
      <c r="AP112" s="59">
        <f t="shared" ca="1" si="63"/>
        <v>57483.971241285253</v>
      </c>
      <c r="AQ112" s="122">
        <f t="shared" si="76"/>
        <v>118808.55266308515</v>
      </c>
      <c r="AR112" s="122">
        <f t="shared" si="77"/>
        <v>0</v>
      </c>
      <c r="AS112" s="122"/>
      <c r="AT112" s="122"/>
      <c r="AU112" s="140">
        <f t="shared" si="64"/>
        <v>82523.399999999994</v>
      </c>
      <c r="AV112" s="140">
        <f t="shared" ca="1" si="65"/>
        <v>40997.362196321978</v>
      </c>
      <c r="AW112" s="140">
        <f t="shared" ca="1" si="78"/>
        <v>0</v>
      </c>
      <c r="AX112" s="122">
        <f t="shared" ca="1" si="79"/>
        <v>62196.180774522058</v>
      </c>
      <c r="AY112" s="140">
        <f t="shared" ca="1" si="80"/>
        <v>-6492.2335489551642</v>
      </c>
      <c r="AZ112" s="141">
        <f t="shared" ca="1" si="66"/>
        <v>0</v>
      </c>
      <c r="BA112" s="141">
        <f t="shared" ca="1" si="67"/>
        <v>0</v>
      </c>
      <c r="BB112" s="141">
        <f t="shared" si="81"/>
        <v>0</v>
      </c>
      <c r="BC112" s="143">
        <f t="shared" si="82"/>
        <v>0</v>
      </c>
      <c r="BD112" s="140">
        <f t="shared" ca="1" si="83"/>
        <v>0</v>
      </c>
      <c r="BE112" s="124">
        <f t="shared" ca="1" si="84"/>
        <v>174512.49988865203</v>
      </c>
      <c r="BF112" s="124">
        <v>-50061.11871367188</v>
      </c>
      <c r="BG112" s="144">
        <f t="shared" ca="1" si="85"/>
        <v>1795097.0753005871</v>
      </c>
      <c r="BH112" s="125">
        <f t="shared" ca="1" si="86"/>
        <v>1795097.0753005871</v>
      </c>
    </row>
    <row r="113" spans="1:60" ht="11.25" x14ac:dyDescent="0.2">
      <c r="A113" s="134">
        <v>10710</v>
      </c>
      <c r="B113" s="86">
        <v>10710</v>
      </c>
      <c r="C113" s="86">
        <v>1</v>
      </c>
      <c r="D113" s="86">
        <f t="shared" si="68"/>
        <v>1</v>
      </c>
      <c r="E113" s="135">
        <f t="shared" si="69"/>
        <v>3</v>
      </c>
      <c r="F113" s="135">
        <f t="shared" si="70"/>
        <v>13</v>
      </c>
      <c r="G113" s="134" t="s">
        <v>211</v>
      </c>
      <c r="H113" s="134">
        <v>1529</v>
      </c>
      <c r="I113" s="134">
        <v>0</v>
      </c>
      <c r="J113" s="134">
        <f t="shared" si="71"/>
        <v>2464.6567164179105</v>
      </c>
      <c r="K113" s="136">
        <v>121020</v>
      </c>
      <c r="L113" s="136">
        <v>258885</v>
      </c>
      <c r="M113" s="136">
        <v>0</v>
      </c>
      <c r="N113" s="137">
        <f t="shared" si="52"/>
        <v>188099.55</v>
      </c>
      <c r="O113" s="137">
        <f t="shared" ca="1" si="53"/>
        <v>324122.69938269473</v>
      </c>
      <c r="P113" s="137">
        <f t="shared" ca="1" si="54"/>
        <v>40807</v>
      </c>
      <c r="Q113" s="138">
        <f t="shared" si="72"/>
        <v>1</v>
      </c>
      <c r="R113" s="138">
        <f t="shared" si="73"/>
        <v>0</v>
      </c>
      <c r="S113" s="138">
        <f ca="1">OFFSET(V!$B$7,D113,Q113)*H113</f>
        <v>18562.060000000001</v>
      </c>
      <c r="T113" s="138">
        <f ca="1">IF(R113&gt;0,OFFSET(V!$I$7,D113,R113)*IF(R113=1,H113-9300,IF(R113=2,H113-18000,IF(R113=3,H113-45000,0))),0)</f>
        <v>0</v>
      </c>
      <c r="U113" s="138">
        <f>IF(AND(I113=1,H113&gt;20000,H113&lt;=45000),H113*V!$G$7,0)+IF(AND(I113=1,H113&gt;45000,H113&lt;=50000),V!$G$7/5000*(50000-H113)*H113,0)</f>
        <v>0</v>
      </c>
      <c r="V113" s="139">
        <f t="shared" ca="1" si="74"/>
        <v>18562.060000000001</v>
      </c>
      <c r="W113" s="140">
        <v>0</v>
      </c>
      <c r="X113" s="140">
        <v>0</v>
      </c>
      <c r="Y113" s="141">
        <v>0</v>
      </c>
      <c r="Z113" s="141">
        <v>32502.053007565239</v>
      </c>
      <c r="AA113" s="141">
        <v>25572</v>
      </c>
      <c r="AB113" s="142">
        <f t="shared" si="75"/>
        <v>24572</v>
      </c>
      <c r="AC113" s="141">
        <v>30837.198147025876</v>
      </c>
      <c r="AD113" s="142">
        <f t="shared" si="55"/>
        <v>0</v>
      </c>
      <c r="AE113" s="142">
        <f t="shared" si="56"/>
        <v>1529</v>
      </c>
      <c r="AF113" s="142">
        <f t="shared" si="57"/>
        <v>0</v>
      </c>
      <c r="AG113" s="142">
        <f t="shared" si="58"/>
        <v>0</v>
      </c>
      <c r="AH113" s="111"/>
      <c r="AI113" s="111"/>
      <c r="AJ113" s="124"/>
      <c r="AK113" s="140">
        <f t="shared" ca="1" si="59"/>
        <v>1004323.3650152866</v>
      </c>
      <c r="AL113" s="122">
        <f t="shared" ca="1" si="60"/>
        <v>1063692.4250152865</v>
      </c>
      <c r="AM113" s="59">
        <f t="shared" ca="1" si="61"/>
        <v>6653.9200962236919</v>
      </c>
      <c r="AN113" s="59">
        <f t="shared" ca="1" si="62"/>
        <v>0</v>
      </c>
      <c r="AO113" s="122"/>
      <c r="AP113" s="59">
        <f t="shared" ca="1" si="63"/>
        <v>14920.176803031003</v>
      </c>
      <c r="AQ113" s="122">
        <f t="shared" si="76"/>
        <v>30837.198147025876</v>
      </c>
      <c r="AR113" s="122">
        <f t="shared" si="77"/>
        <v>0</v>
      </c>
      <c r="AS113" s="122"/>
      <c r="AT113" s="122"/>
      <c r="AU113" s="140">
        <f t="shared" si="64"/>
        <v>14743.199999999999</v>
      </c>
      <c r="AV113" s="140">
        <f t="shared" ca="1" si="65"/>
        <v>26572.686222202756</v>
      </c>
      <c r="AW113" s="140">
        <f t="shared" ca="1" si="78"/>
        <v>0</v>
      </c>
      <c r="AX113" s="122">
        <f t="shared" ca="1" si="79"/>
        <v>25398.864878207882</v>
      </c>
      <c r="AY113" s="140">
        <f t="shared" ca="1" si="80"/>
        <v>-2651.2136374654647</v>
      </c>
      <c r="AZ113" s="141">
        <f t="shared" ca="1" si="66"/>
        <v>0</v>
      </c>
      <c r="BA113" s="141">
        <f t="shared" ca="1" si="67"/>
        <v>0</v>
      </c>
      <c r="BB113" s="141">
        <f t="shared" si="81"/>
        <v>0</v>
      </c>
      <c r="BC113" s="143">
        <f t="shared" si="82"/>
        <v>0</v>
      </c>
      <c r="BD113" s="140">
        <f t="shared" ca="1" si="83"/>
        <v>0</v>
      </c>
      <c r="BE113" s="124">
        <f t="shared" ca="1" si="84"/>
        <v>53584.849387768292</v>
      </c>
      <c r="BF113" s="124">
        <v>-30455.794490323522</v>
      </c>
      <c r="BG113" s="144">
        <f t="shared" ca="1" si="85"/>
        <v>1093475.4000089548</v>
      </c>
      <c r="BH113" s="125">
        <f t="shared" ca="1" si="86"/>
        <v>1093475.4000089548</v>
      </c>
    </row>
    <row r="114" spans="1:60" ht="11.25" x14ac:dyDescent="0.2">
      <c r="A114" s="134">
        <v>10711</v>
      </c>
      <c r="B114" s="86">
        <v>10711</v>
      </c>
      <c r="C114" s="86">
        <v>1</v>
      </c>
      <c r="D114" s="86">
        <f t="shared" si="68"/>
        <v>1</v>
      </c>
      <c r="E114" s="135">
        <f t="shared" si="69"/>
        <v>4</v>
      </c>
      <c r="F114" s="135">
        <f t="shared" si="70"/>
        <v>14</v>
      </c>
      <c r="G114" s="134" t="s">
        <v>212</v>
      </c>
      <c r="H114" s="134">
        <v>2799</v>
      </c>
      <c r="I114" s="134">
        <v>0</v>
      </c>
      <c r="J114" s="134">
        <f t="shared" si="71"/>
        <v>4511.8208955223881</v>
      </c>
      <c r="K114" s="136">
        <v>179640</v>
      </c>
      <c r="L114" s="136">
        <v>464856</v>
      </c>
      <c r="M114" s="136">
        <v>0</v>
      </c>
      <c r="N114" s="137">
        <f t="shared" si="52"/>
        <v>310634.64</v>
      </c>
      <c r="O114" s="137">
        <f t="shared" ca="1" si="53"/>
        <v>593341.68448146665</v>
      </c>
      <c r="P114" s="137">
        <f t="shared" ca="1" si="54"/>
        <v>84812</v>
      </c>
      <c r="Q114" s="138">
        <f t="shared" si="72"/>
        <v>1</v>
      </c>
      <c r="R114" s="138">
        <f t="shared" si="73"/>
        <v>0</v>
      </c>
      <c r="S114" s="138">
        <f ca="1">OFFSET(V!$B$7,D114,Q114)*H114</f>
        <v>33979.86</v>
      </c>
      <c r="T114" s="138">
        <f ca="1">IF(R114&gt;0,OFFSET(V!$I$7,D114,R114)*IF(R114=1,H114-9300,IF(R114=2,H114-18000,IF(R114=3,H114-45000,0))),0)</f>
        <v>0</v>
      </c>
      <c r="U114" s="138">
        <f>IF(AND(I114=1,H114&gt;20000,H114&lt;=45000),H114*V!$G$7,0)+IF(AND(I114=1,H114&gt;45000,H114&lt;=50000),V!$G$7/5000*(50000-H114)*H114,0)</f>
        <v>0</v>
      </c>
      <c r="V114" s="139">
        <f t="shared" ca="1" si="74"/>
        <v>33979.86</v>
      </c>
      <c r="W114" s="140">
        <v>0</v>
      </c>
      <c r="X114" s="140">
        <v>0</v>
      </c>
      <c r="Y114" s="141">
        <v>0</v>
      </c>
      <c r="Z114" s="141">
        <v>65982.049809960532</v>
      </c>
      <c r="AA114" s="141">
        <v>31707</v>
      </c>
      <c r="AB114" s="142">
        <f t="shared" si="75"/>
        <v>30707</v>
      </c>
      <c r="AC114" s="141">
        <v>62602.246807704214</v>
      </c>
      <c r="AD114" s="142">
        <f t="shared" si="55"/>
        <v>0</v>
      </c>
      <c r="AE114" s="142">
        <f t="shared" si="56"/>
        <v>2799</v>
      </c>
      <c r="AF114" s="142">
        <f t="shared" si="57"/>
        <v>0</v>
      </c>
      <c r="AG114" s="142">
        <f t="shared" si="58"/>
        <v>0</v>
      </c>
      <c r="AH114" s="111"/>
      <c r="AI114" s="111"/>
      <c r="AJ114" s="124"/>
      <c r="AK114" s="140">
        <f t="shared" ca="1" si="59"/>
        <v>1838522.6283046352</v>
      </c>
      <c r="AL114" s="122">
        <f t="shared" ca="1" si="60"/>
        <v>1957314.4883046353</v>
      </c>
      <c r="AM114" s="59">
        <f t="shared" ca="1" si="61"/>
        <v>12180.720960974568</v>
      </c>
      <c r="AN114" s="59">
        <f t="shared" ca="1" si="62"/>
        <v>0</v>
      </c>
      <c r="AO114" s="122"/>
      <c r="AP114" s="59">
        <f t="shared" ca="1" si="63"/>
        <v>30289.281995874651</v>
      </c>
      <c r="AQ114" s="122">
        <f t="shared" si="76"/>
        <v>62602.246807704214</v>
      </c>
      <c r="AR114" s="122">
        <f t="shared" si="77"/>
        <v>0</v>
      </c>
      <c r="AS114" s="122"/>
      <c r="AT114" s="122"/>
      <c r="AU114" s="140">
        <f t="shared" si="64"/>
        <v>18424.2</v>
      </c>
      <c r="AV114" s="140">
        <f t="shared" ca="1" si="65"/>
        <v>48644.178375373129</v>
      </c>
      <c r="AW114" s="140">
        <f t="shared" ca="1" si="78"/>
        <v>0</v>
      </c>
      <c r="AX114" s="122">
        <f t="shared" ca="1" si="79"/>
        <v>34755.413563543567</v>
      </c>
      <c r="AY114" s="140">
        <f t="shared" ca="1" si="80"/>
        <v>-3627.8797047531866</v>
      </c>
      <c r="AZ114" s="141">
        <f t="shared" ca="1" si="66"/>
        <v>0</v>
      </c>
      <c r="BA114" s="141">
        <f t="shared" ca="1" si="67"/>
        <v>0</v>
      </c>
      <c r="BB114" s="141">
        <f t="shared" si="81"/>
        <v>0</v>
      </c>
      <c r="BC114" s="143">
        <f t="shared" si="82"/>
        <v>0</v>
      </c>
      <c r="BD114" s="140">
        <f t="shared" ca="1" si="83"/>
        <v>0</v>
      </c>
      <c r="BE114" s="124">
        <f t="shared" ca="1" si="84"/>
        <v>93729.780666494597</v>
      </c>
      <c r="BF114" s="124">
        <v>-59308.388798005624</v>
      </c>
      <c r="BG114" s="144">
        <f t="shared" ca="1" si="85"/>
        <v>2003916.6011340986</v>
      </c>
      <c r="BH114" s="125">
        <f t="shared" ca="1" si="86"/>
        <v>2003916.6011340986</v>
      </c>
    </row>
    <row r="115" spans="1:60" ht="11.25" x14ac:dyDescent="0.2">
      <c r="A115" s="134">
        <v>10712</v>
      </c>
      <c r="B115" s="86">
        <v>10712</v>
      </c>
      <c r="C115" s="86">
        <v>1</v>
      </c>
      <c r="D115" s="86">
        <f t="shared" si="68"/>
        <v>1</v>
      </c>
      <c r="E115" s="135">
        <f t="shared" si="69"/>
        <v>3</v>
      </c>
      <c r="F115" s="135">
        <f t="shared" si="70"/>
        <v>13</v>
      </c>
      <c r="G115" s="134" t="s">
        <v>213</v>
      </c>
      <c r="H115" s="134">
        <v>2299</v>
      </c>
      <c r="I115" s="134">
        <v>0</v>
      </c>
      <c r="J115" s="134">
        <f t="shared" si="71"/>
        <v>3705.8507462686566</v>
      </c>
      <c r="K115" s="136">
        <v>198585</v>
      </c>
      <c r="L115" s="136">
        <v>324514</v>
      </c>
      <c r="M115" s="136">
        <v>0</v>
      </c>
      <c r="N115" s="137">
        <f t="shared" si="52"/>
        <v>269541.65999999997</v>
      </c>
      <c r="O115" s="137">
        <f t="shared" ca="1" si="53"/>
        <v>487349.95806462731</v>
      </c>
      <c r="P115" s="137">
        <f t="shared" ca="1" si="54"/>
        <v>65342</v>
      </c>
      <c r="Q115" s="138">
        <f t="shared" si="72"/>
        <v>1</v>
      </c>
      <c r="R115" s="138">
        <f t="shared" si="73"/>
        <v>0</v>
      </c>
      <c r="S115" s="138">
        <f ca="1">OFFSET(V!$B$7,D115,Q115)*H115</f>
        <v>27909.86</v>
      </c>
      <c r="T115" s="138">
        <f ca="1">IF(R115&gt;0,OFFSET(V!$I$7,D115,R115)*IF(R115=1,H115-9300,IF(R115=2,H115-18000,IF(R115=3,H115-45000,0))),0)</f>
        <v>0</v>
      </c>
      <c r="U115" s="138">
        <f>IF(AND(I115=1,H115&gt;20000,H115&lt;=45000),H115*V!$G$7,0)+IF(AND(I115=1,H115&gt;45000,H115&lt;=50000),V!$G$7/5000*(50000-H115)*H115,0)</f>
        <v>0</v>
      </c>
      <c r="V115" s="139">
        <f t="shared" ca="1" si="74"/>
        <v>27909.86</v>
      </c>
      <c r="W115" s="140">
        <v>9118.2800000000007</v>
      </c>
      <c r="X115" s="140">
        <v>0</v>
      </c>
      <c r="Y115" s="141">
        <v>0</v>
      </c>
      <c r="Z115" s="141">
        <v>48038.196841638623</v>
      </c>
      <c r="AA115" s="141">
        <v>33081</v>
      </c>
      <c r="AB115" s="142">
        <f t="shared" si="75"/>
        <v>32081</v>
      </c>
      <c r="AC115" s="141">
        <v>45577.533034194421</v>
      </c>
      <c r="AD115" s="142">
        <f t="shared" si="55"/>
        <v>0</v>
      </c>
      <c r="AE115" s="142">
        <f t="shared" si="56"/>
        <v>2299</v>
      </c>
      <c r="AF115" s="142">
        <f t="shared" si="57"/>
        <v>0</v>
      </c>
      <c r="AG115" s="142">
        <f t="shared" si="58"/>
        <v>0</v>
      </c>
      <c r="AH115" s="111"/>
      <c r="AI115" s="111"/>
      <c r="AJ115" s="124"/>
      <c r="AK115" s="140">
        <f t="shared" ca="1" si="59"/>
        <v>1510097.7214978049</v>
      </c>
      <c r="AL115" s="122">
        <f t="shared" ca="1" si="60"/>
        <v>1612467.861497805</v>
      </c>
      <c r="AM115" s="59">
        <f t="shared" ca="1" si="61"/>
        <v>10004.815108710443</v>
      </c>
      <c r="AN115" s="59">
        <f t="shared" ca="1" si="62"/>
        <v>0</v>
      </c>
      <c r="AO115" s="122"/>
      <c r="AP115" s="59">
        <f t="shared" ca="1" si="63"/>
        <v>22052.095909425305</v>
      </c>
      <c r="AQ115" s="122">
        <f t="shared" si="76"/>
        <v>45577.533034194421</v>
      </c>
      <c r="AR115" s="122">
        <f t="shared" si="77"/>
        <v>0</v>
      </c>
      <c r="AS115" s="122"/>
      <c r="AT115" s="122"/>
      <c r="AU115" s="140">
        <f t="shared" si="64"/>
        <v>19248.599999999999</v>
      </c>
      <c r="AV115" s="140">
        <f t="shared" ca="1" si="65"/>
        <v>39954.61453554227</v>
      </c>
      <c r="AW115" s="140">
        <f t="shared" ca="1" si="78"/>
        <v>0</v>
      </c>
      <c r="AX115" s="122">
        <f t="shared" ca="1" si="79"/>
        <v>35677.777410773153</v>
      </c>
      <c r="AY115" s="140">
        <f t="shared" ca="1" si="80"/>
        <v>-3724.1589527513256</v>
      </c>
      <c r="AZ115" s="141">
        <f t="shared" ca="1" si="66"/>
        <v>0</v>
      </c>
      <c r="BA115" s="141">
        <f t="shared" ca="1" si="67"/>
        <v>0</v>
      </c>
      <c r="BB115" s="141">
        <f t="shared" si="81"/>
        <v>0</v>
      </c>
      <c r="BC115" s="143">
        <f t="shared" si="82"/>
        <v>0</v>
      </c>
      <c r="BD115" s="140">
        <f t="shared" ca="1" si="83"/>
        <v>0</v>
      </c>
      <c r="BE115" s="124">
        <f t="shared" ca="1" si="84"/>
        <v>77531.151492216246</v>
      </c>
      <c r="BF115" s="124">
        <v>-46991.362850934616</v>
      </c>
      <c r="BG115" s="144">
        <f t="shared" ca="1" si="85"/>
        <v>1653012.4652477968</v>
      </c>
      <c r="BH115" s="125">
        <f t="shared" ca="1" si="86"/>
        <v>1653012.4652477968</v>
      </c>
    </row>
    <row r="116" spans="1:60" ht="11.25" x14ac:dyDescent="0.2">
      <c r="A116" s="134">
        <v>10713</v>
      </c>
      <c r="B116" s="86">
        <v>10713</v>
      </c>
      <c r="C116" s="86">
        <v>1</v>
      </c>
      <c r="D116" s="86">
        <f t="shared" si="68"/>
        <v>1</v>
      </c>
      <c r="E116" s="135">
        <f t="shared" si="69"/>
        <v>5</v>
      </c>
      <c r="F116" s="135">
        <f t="shared" si="70"/>
        <v>15</v>
      </c>
      <c r="G116" s="134" t="s">
        <v>214</v>
      </c>
      <c r="H116" s="134">
        <v>7561</v>
      </c>
      <c r="I116" s="134">
        <v>0</v>
      </c>
      <c r="J116" s="134">
        <f t="shared" si="71"/>
        <v>12187.880597014926</v>
      </c>
      <c r="K116" s="136">
        <v>627630</v>
      </c>
      <c r="L116" s="136">
        <v>2876320</v>
      </c>
      <c r="M116" s="136">
        <v>0</v>
      </c>
      <c r="N116" s="137">
        <f t="shared" si="52"/>
        <v>1573658.4</v>
      </c>
      <c r="O116" s="137">
        <f t="shared" ca="1" si="53"/>
        <v>1602806.8868754446</v>
      </c>
      <c r="P116" s="137">
        <f t="shared" ca="1" si="54"/>
        <v>8745</v>
      </c>
      <c r="Q116" s="138">
        <f t="shared" si="72"/>
        <v>1</v>
      </c>
      <c r="R116" s="138">
        <f t="shared" si="73"/>
        <v>0</v>
      </c>
      <c r="S116" s="138">
        <f ca="1">OFFSET(V!$B$7,D116,Q116)*H116</f>
        <v>91790.540000000008</v>
      </c>
      <c r="T116" s="138">
        <f ca="1">IF(R116&gt;0,OFFSET(V!$I$7,D116,R116)*IF(R116=1,H116-9300,IF(R116=2,H116-18000,IF(R116=3,H116-45000,0))),0)</f>
        <v>0</v>
      </c>
      <c r="U116" s="138">
        <f>IF(AND(I116=1,H116&gt;20000,H116&lt;=45000),H116*V!$G$7,0)+IF(AND(I116=1,H116&gt;45000,H116&lt;=50000),V!$G$7/5000*(50000-H116)*H116,0)</f>
        <v>0</v>
      </c>
      <c r="V116" s="139">
        <f t="shared" ca="1" si="74"/>
        <v>91790.540000000008</v>
      </c>
      <c r="W116" s="140">
        <v>44998.98</v>
      </c>
      <c r="X116" s="140">
        <v>0</v>
      </c>
      <c r="Y116" s="141">
        <v>0</v>
      </c>
      <c r="Z116" s="141">
        <v>425982.04980996047</v>
      </c>
      <c r="AA116" s="141">
        <v>66733</v>
      </c>
      <c r="AB116" s="142">
        <f t="shared" si="75"/>
        <v>65733</v>
      </c>
      <c r="AC116" s="141">
        <v>404161.94244740222</v>
      </c>
      <c r="AD116" s="142">
        <f t="shared" si="55"/>
        <v>0</v>
      </c>
      <c r="AE116" s="142">
        <f t="shared" si="56"/>
        <v>7561</v>
      </c>
      <c r="AF116" s="142">
        <f t="shared" si="57"/>
        <v>0</v>
      </c>
      <c r="AG116" s="142">
        <f t="shared" si="58"/>
        <v>0</v>
      </c>
      <c r="AH116" s="111"/>
      <c r="AI116" s="111"/>
      <c r="AJ116" s="124"/>
      <c r="AK116" s="140">
        <f t="shared" ca="1" si="59"/>
        <v>4966441.4407328852</v>
      </c>
      <c r="AL116" s="122">
        <f t="shared" ca="1" si="60"/>
        <v>5111975.9607328856</v>
      </c>
      <c r="AM116" s="59">
        <f t="shared" ca="1" si="61"/>
        <v>32904.04829793809</v>
      </c>
      <c r="AN116" s="59">
        <f t="shared" ca="1" si="62"/>
        <v>0</v>
      </c>
      <c r="AO116" s="122"/>
      <c r="AP116" s="59">
        <f t="shared" ca="1" si="63"/>
        <v>195548.49340141064</v>
      </c>
      <c r="AQ116" s="122">
        <f t="shared" si="76"/>
        <v>404161.94244740222</v>
      </c>
      <c r="AR116" s="122">
        <f t="shared" si="77"/>
        <v>0</v>
      </c>
      <c r="AS116" s="122"/>
      <c r="AT116" s="122"/>
      <c r="AU116" s="140">
        <f t="shared" si="64"/>
        <v>39439.799999999996</v>
      </c>
      <c r="AV116" s="140">
        <f t="shared" ca="1" si="65"/>
        <v>131403.58438592218</v>
      </c>
      <c r="AW116" s="140">
        <f t="shared" ca="1" si="78"/>
        <v>0</v>
      </c>
      <c r="AX116" s="122">
        <f t="shared" ca="1" si="79"/>
        <v>0</v>
      </c>
      <c r="AY116" s="140">
        <f t="shared" ca="1" si="80"/>
        <v>0</v>
      </c>
      <c r="AZ116" s="141">
        <f t="shared" ca="1" si="66"/>
        <v>0</v>
      </c>
      <c r="BA116" s="141">
        <f t="shared" ca="1" si="67"/>
        <v>0</v>
      </c>
      <c r="BB116" s="141">
        <f t="shared" si="81"/>
        <v>0</v>
      </c>
      <c r="BC116" s="143">
        <f t="shared" si="82"/>
        <v>0</v>
      </c>
      <c r="BD116" s="140">
        <f t="shared" ca="1" si="83"/>
        <v>0</v>
      </c>
      <c r="BE116" s="124">
        <f t="shared" ca="1" si="84"/>
        <v>366391.87778733281</v>
      </c>
      <c r="BF116" s="124">
        <v>-188760.27224297932</v>
      </c>
      <c r="BG116" s="144">
        <f t="shared" ca="1" si="85"/>
        <v>5322511.6145751774</v>
      </c>
      <c r="BH116" s="125">
        <f t="shared" ca="1" si="86"/>
        <v>5322511.6145751774</v>
      </c>
    </row>
    <row r="117" spans="1:60" ht="11.25" x14ac:dyDescent="0.2">
      <c r="A117" s="134">
        <v>10714</v>
      </c>
      <c r="B117" s="86">
        <v>10714</v>
      </c>
      <c r="C117" s="86">
        <v>1</v>
      </c>
      <c r="D117" s="86">
        <f t="shared" si="68"/>
        <v>1</v>
      </c>
      <c r="E117" s="135">
        <f t="shared" si="69"/>
        <v>3</v>
      </c>
      <c r="F117" s="135">
        <f t="shared" si="70"/>
        <v>13</v>
      </c>
      <c r="G117" s="134" t="s">
        <v>215</v>
      </c>
      <c r="H117" s="134">
        <v>1706</v>
      </c>
      <c r="I117" s="134">
        <v>0</v>
      </c>
      <c r="J117" s="134">
        <f t="shared" si="71"/>
        <v>2749.9701492537315</v>
      </c>
      <c r="K117" s="136">
        <v>119110</v>
      </c>
      <c r="L117" s="136">
        <v>143495</v>
      </c>
      <c r="M117" s="136">
        <v>0</v>
      </c>
      <c r="N117" s="137">
        <f t="shared" si="52"/>
        <v>141722.25</v>
      </c>
      <c r="O117" s="137">
        <f t="shared" ca="1" si="53"/>
        <v>361643.77053425589</v>
      </c>
      <c r="P117" s="137">
        <f t="shared" ca="1" si="54"/>
        <v>65976</v>
      </c>
      <c r="Q117" s="138">
        <f t="shared" si="72"/>
        <v>1</v>
      </c>
      <c r="R117" s="138">
        <f t="shared" si="73"/>
        <v>0</v>
      </c>
      <c r="S117" s="138">
        <f ca="1">OFFSET(V!$B$7,D117,Q117)*H117</f>
        <v>20710.84</v>
      </c>
      <c r="T117" s="138">
        <f ca="1">IF(R117&gt;0,OFFSET(V!$I$7,D117,R117)*IF(R117=1,H117-9300,IF(R117=2,H117-18000,IF(R117=3,H117-45000,0))),0)</f>
        <v>0</v>
      </c>
      <c r="U117" s="138">
        <f>IF(AND(I117=1,H117&gt;20000,H117&lt;=45000),H117*V!$G$7,0)+IF(AND(I117=1,H117&gt;45000,H117&lt;=50000),V!$G$7/5000*(50000-H117)*H117,0)</f>
        <v>0</v>
      </c>
      <c r="V117" s="139">
        <f t="shared" ca="1" si="74"/>
        <v>20710.84</v>
      </c>
      <c r="W117" s="140">
        <v>0</v>
      </c>
      <c r="X117" s="140">
        <v>0</v>
      </c>
      <c r="Y117" s="141">
        <v>0</v>
      </c>
      <c r="Z117" s="141">
        <v>53717.78231579253</v>
      </c>
      <c r="AA117" s="141">
        <v>3683</v>
      </c>
      <c r="AB117" s="142">
        <f t="shared" si="75"/>
        <v>2683</v>
      </c>
      <c r="AC117" s="141">
        <v>50966.192717282363</v>
      </c>
      <c r="AD117" s="142">
        <f t="shared" si="55"/>
        <v>0</v>
      </c>
      <c r="AE117" s="142">
        <f t="shared" si="56"/>
        <v>1706</v>
      </c>
      <c r="AF117" s="142">
        <f t="shared" si="57"/>
        <v>0</v>
      </c>
      <c r="AG117" s="142">
        <f t="shared" si="58"/>
        <v>0</v>
      </c>
      <c r="AH117" s="111"/>
      <c r="AI117" s="111"/>
      <c r="AJ117" s="124"/>
      <c r="AK117" s="140">
        <f t="shared" ca="1" si="59"/>
        <v>1120585.7820249044</v>
      </c>
      <c r="AL117" s="122">
        <f t="shared" ca="1" si="60"/>
        <v>1207272.6220249045</v>
      </c>
      <c r="AM117" s="59">
        <f t="shared" ca="1" si="61"/>
        <v>7424.1907679251926</v>
      </c>
      <c r="AN117" s="59">
        <f t="shared" ca="1" si="62"/>
        <v>0</v>
      </c>
      <c r="AO117" s="122"/>
      <c r="AP117" s="59">
        <f t="shared" ca="1" si="63"/>
        <v>24659.328733228114</v>
      </c>
      <c r="AQ117" s="122">
        <f t="shared" si="76"/>
        <v>50966.192717282363</v>
      </c>
      <c r="AR117" s="122">
        <f t="shared" si="77"/>
        <v>0</v>
      </c>
      <c r="AS117" s="122"/>
      <c r="AT117" s="122"/>
      <c r="AU117" s="140">
        <f t="shared" si="64"/>
        <v>1609.8</v>
      </c>
      <c r="AV117" s="140">
        <f t="shared" ca="1" si="65"/>
        <v>29648.791821502877</v>
      </c>
      <c r="AW117" s="140">
        <f t="shared" ca="1" si="78"/>
        <v>0</v>
      </c>
      <c r="AX117" s="122">
        <f t="shared" ca="1" si="79"/>
        <v>4951.7278374486268</v>
      </c>
      <c r="AY117" s="140">
        <f t="shared" ca="1" si="80"/>
        <v>-516.87697204629876</v>
      </c>
      <c r="AZ117" s="141">
        <f t="shared" ca="1" si="66"/>
        <v>0</v>
      </c>
      <c r="BA117" s="141">
        <f t="shared" ca="1" si="67"/>
        <v>0</v>
      </c>
      <c r="BB117" s="141">
        <f t="shared" si="81"/>
        <v>0</v>
      </c>
      <c r="BC117" s="143">
        <f t="shared" si="82"/>
        <v>0</v>
      </c>
      <c r="BD117" s="140">
        <f t="shared" ca="1" si="83"/>
        <v>0</v>
      </c>
      <c r="BE117" s="124">
        <f t="shared" ca="1" si="84"/>
        <v>55401.043582684695</v>
      </c>
      <c r="BF117" s="124">
        <v>-33862.631078636165</v>
      </c>
      <c r="BG117" s="144">
        <f t="shared" ca="1" si="85"/>
        <v>1236235.225296878</v>
      </c>
      <c r="BH117" s="125">
        <f t="shared" ca="1" si="86"/>
        <v>1236235.225296878</v>
      </c>
    </row>
    <row r="118" spans="1:60" ht="11.25" x14ac:dyDescent="0.2">
      <c r="A118" s="134">
        <v>10715</v>
      </c>
      <c r="B118" s="86">
        <v>10715</v>
      </c>
      <c r="C118" s="86">
        <v>1</v>
      </c>
      <c r="D118" s="86">
        <f t="shared" si="68"/>
        <v>1</v>
      </c>
      <c r="E118" s="135">
        <f t="shared" si="69"/>
        <v>3</v>
      </c>
      <c r="F118" s="135">
        <f t="shared" si="70"/>
        <v>13</v>
      </c>
      <c r="G118" s="134" t="s">
        <v>216</v>
      </c>
      <c r="H118" s="134">
        <v>1126</v>
      </c>
      <c r="I118" s="134">
        <v>0</v>
      </c>
      <c r="J118" s="134">
        <f t="shared" si="71"/>
        <v>1815.044776119403</v>
      </c>
      <c r="K118" s="136">
        <v>74015</v>
      </c>
      <c r="L118" s="136">
        <v>94412</v>
      </c>
      <c r="M118" s="136">
        <v>0</v>
      </c>
      <c r="N118" s="137">
        <f t="shared" si="52"/>
        <v>90111.48</v>
      </c>
      <c r="O118" s="137">
        <f t="shared" ca="1" si="53"/>
        <v>238693.36789072221</v>
      </c>
      <c r="P118" s="137">
        <f t="shared" ca="1" si="54"/>
        <v>44575</v>
      </c>
      <c r="Q118" s="138">
        <f t="shared" si="72"/>
        <v>1</v>
      </c>
      <c r="R118" s="138">
        <f t="shared" si="73"/>
        <v>0</v>
      </c>
      <c r="S118" s="138">
        <f ca="1">OFFSET(V!$B$7,D118,Q118)*H118</f>
        <v>13669.640000000001</v>
      </c>
      <c r="T118" s="138">
        <f ca="1">IF(R118&gt;0,OFFSET(V!$I$7,D118,R118)*IF(R118=1,H118-9300,IF(R118=2,H118-18000,IF(R118=3,H118-45000,0))),0)</f>
        <v>0</v>
      </c>
      <c r="U118" s="138">
        <f>IF(AND(I118=1,H118&gt;20000,H118&lt;=45000),H118*V!$G$7,0)+IF(AND(I118=1,H118&gt;45000,H118&lt;=50000),V!$G$7/5000*(50000-H118)*H118,0)</f>
        <v>0</v>
      </c>
      <c r="V118" s="139">
        <f t="shared" ca="1" si="74"/>
        <v>13669.640000000001</v>
      </c>
      <c r="W118" s="140">
        <v>0</v>
      </c>
      <c r="X118" s="140">
        <v>0</v>
      </c>
      <c r="Y118" s="141">
        <v>0</v>
      </c>
      <c r="Z118" s="141">
        <v>19555.939914100709</v>
      </c>
      <c r="AA118" s="141">
        <v>0</v>
      </c>
      <c r="AB118" s="142">
        <f t="shared" si="75"/>
        <v>0</v>
      </c>
      <c r="AC118" s="141">
        <v>18554.22468057906</v>
      </c>
      <c r="AD118" s="142">
        <f t="shared" si="55"/>
        <v>0</v>
      </c>
      <c r="AE118" s="142">
        <f t="shared" si="56"/>
        <v>1126</v>
      </c>
      <c r="AF118" s="142">
        <f t="shared" si="57"/>
        <v>0</v>
      </c>
      <c r="AG118" s="142">
        <f t="shared" si="58"/>
        <v>0</v>
      </c>
      <c r="AH118" s="111"/>
      <c r="AI118" s="111"/>
      <c r="AJ118" s="124"/>
      <c r="AK118" s="140">
        <f t="shared" ca="1" si="59"/>
        <v>739612.89012898144</v>
      </c>
      <c r="AL118" s="122">
        <f t="shared" ca="1" si="60"/>
        <v>797857.53012898145</v>
      </c>
      <c r="AM118" s="59">
        <f t="shared" ca="1" si="61"/>
        <v>4900.1399792988077</v>
      </c>
      <c r="AN118" s="59">
        <f t="shared" ca="1" si="62"/>
        <v>0</v>
      </c>
      <c r="AO118" s="122"/>
      <c r="AP118" s="59">
        <f t="shared" ca="1" si="63"/>
        <v>8977.2200236064691</v>
      </c>
      <c r="AQ118" s="122">
        <f t="shared" si="76"/>
        <v>18554.22468057906</v>
      </c>
      <c r="AR118" s="122">
        <f t="shared" si="77"/>
        <v>0</v>
      </c>
      <c r="AS118" s="122"/>
      <c r="AT118" s="122"/>
      <c r="AU118" s="140">
        <f t="shared" si="64"/>
        <v>0</v>
      </c>
      <c r="AV118" s="140">
        <f t="shared" ca="1" si="65"/>
        <v>19568.897767299088</v>
      </c>
      <c r="AW118" s="140">
        <f t="shared" ca="1" si="78"/>
        <v>0</v>
      </c>
      <c r="AX118" s="122">
        <f t="shared" ca="1" si="79"/>
        <v>9991.8931103264949</v>
      </c>
      <c r="AY118" s="140">
        <f t="shared" ca="1" si="80"/>
        <v>-1042.985322581234</v>
      </c>
      <c r="AZ118" s="141">
        <f t="shared" ca="1" si="66"/>
        <v>0</v>
      </c>
      <c r="BA118" s="141">
        <f t="shared" ca="1" si="67"/>
        <v>0</v>
      </c>
      <c r="BB118" s="141">
        <f t="shared" si="81"/>
        <v>0</v>
      </c>
      <c r="BC118" s="143">
        <f t="shared" si="82"/>
        <v>0</v>
      </c>
      <c r="BD118" s="140">
        <f t="shared" ca="1" si="83"/>
        <v>0</v>
      </c>
      <c r="BE118" s="124">
        <f t="shared" ca="1" si="84"/>
        <v>27503.132468324322</v>
      </c>
      <c r="BF118" s="124">
        <v>-21098.78199801407</v>
      </c>
      <c r="BG118" s="144">
        <f t="shared" ca="1" si="85"/>
        <v>809162.02057859045</v>
      </c>
      <c r="BH118" s="125">
        <f t="shared" ca="1" si="86"/>
        <v>809162.02057859045</v>
      </c>
    </row>
    <row r="119" spans="1:60" ht="11.25" x14ac:dyDescent="0.2">
      <c r="A119" s="134">
        <v>10716</v>
      </c>
      <c r="B119" s="86">
        <v>10716</v>
      </c>
      <c r="C119" s="86">
        <v>1</v>
      </c>
      <c r="D119" s="86">
        <f t="shared" si="68"/>
        <v>1</v>
      </c>
      <c r="E119" s="135">
        <f t="shared" si="69"/>
        <v>3</v>
      </c>
      <c r="F119" s="135">
        <f t="shared" si="70"/>
        <v>13</v>
      </c>
      <c r="G119" s="134" t="s">
        <v>217</v>
      </c>
      <c r="H119" s="134">
        <v>1670</v>
      </c>
      <c r="I119" s="134">
        <v>0</v>
      </c>
      <c r="J119" s="134">
        <f t="shared" si="71"/>
        <v>2691.9402985074626</v>
      </c>
      <c r="K119" s="136">
        <v>126735</v>
      </c>
      <c r="L119" s="136">
        <v>316789</v>
      </c>
      <c r="M119" s="136">
        <v>0</v>
      </c>
      <c r="N119" s="137">
        <f t="shared" si="52"/>
        <v>214796.91</v>
      </c>
      <c r="O119" s="137">
        <f t="shared" ca="1" si="53"/>
        <v>354012.36623224337</v>
      </c>
      <c r="P119" s="137">
        <f t="shared" ca="1" si="54"/>
        <v>41765</v>
      </c>
      <c r="Q119" s="138">
        <f t="shared" si="72"/>
        <v>1</v>
      </c>
      <c r="R119" s="138">
        <f t="shared" si="73"/>
        <v>0</v>
      </c>
      <c r="S119" s="138">
        <f ca="1">OFFSET(V!$B$7,D119,Q119)*H119</f>
        <v>20273.8</v>
      </c>
      <c r="T119" s="138">
        <f ca="1">IF(R119&gt;0,OFFSET(V!$I$7,D119,R119)*IF(R119=1,H119-9300,IF(R119=2,H119-18000,IF(R119=3,H119-45000,0))),0)</f>
        <v>0</v>
      </c>
      <c r="U119" s="138">
        <f>IF(AND(I119=1,H119&gt;20000,H119&lt;=45000),H119*V!$G$7,0)+IF(AND(I119=1,H119&gt;45000,H119&lt;=50000),V!$G$7/5000*(50000-H119)*H119,0)</f>
        <v>0</v>
      </c>
      <c r="V119" s="139">
        <f t="shared" ca="1" si="74"/>
        <v>20273.8</v>
      </c>
      <c r="W119" s="140">
        <v>0</v>
      </c>
      <c r="X119" s="140">
        <v>0</v>
      </c>
      <c r="Y119" s="141">
        <v>0</v>
      </c>
      <c r="Z119" s="141">
        <v>66858.135360420914</v>
      </c>
      <c r="AA119" s="141">
        <v>83134</v>
      </c>
      <c r="AB119" s="142">
        <f t="shared" si="75"/>
        <v>82134</v>
      </c>
      <c r="AC119" s="141">
        <v>63433.456568730842</v>
      </c>
      <c r="AD119" s="142">
        <f t="shared" si="55"/>
        <v>0</v>
      </c>
      <c r="AE119" s="142">
        <f t="shared" si="56"/>
        <v>1670</v>
      </c>
      <c r="AF119" s="142">
        <f t="shared" si="57"/>
        <v>0</v>
      </c>
      <c r="AG119" s="142">
        <f t="shared" si="58"/>
        <v>0</v>
      </c>
      <c r="AH119" s="111"/>
      <c r="AI119" s="111"/>
      <c r="AJ119" s="124"/>
      <c r="AK119" s="140">
        <f t="shared" ca="1" si="59"/>
        <v>1096939.1887348127</v>
      </c>
      <c r="AL119" s="122">
        <f t="shared" ca="1" si="60"/>
        <v>1158977.9887348127</v>
      </c>
      <c r="AM119" s="59">
        <f t="shared" ca="1" si="61"/>
        <v>7267.5255465621758</v>
      </c>
      <c r="AN119" s="59">
        <f t="shared" ca="1" si="62"/>
        <v>0</v>
      </c>
      <c r="AO119" s="122"/>
      <c r="AP119" s="59">
        <f t="shared" ca="1" si="63"/>
        <v>30691.45201585484</v>
      </c>
      <c r="AQ119" s="122">
        <f t="shared" si="76"/>
        <v>63433.456568730842</v>
      </c>
      <c r="AR119" s="122">
        <f t="shared" si="77"/>
        <v>0</v>
      </c>
      <c r="AS119" s="122"/>
      <c r="AT119" s="122"/>
      <c r="AU119" s="140">
        <f t="shared" si="64"/>
        <v>49280.4</v>
      </c>
      <c r="AV119" s="140">
        <f t="shared" ca="1" si="65"/>
        <v>29023.143225035055</v>
      </c>
      <c r="AW119" s="140">
        <f t="shared" ca="1" si="78"/>
        <v>0</v>
      </c>
      <c r="AX119" s="122">
        <f t="shared" ca="1" si="79"/>
        <v>45561.538672159055</v>
      </c>
      <c r="AY119" s="140">
        <f t="shared" ca="1" si="80"/>
        <v>-4755.8571318349923</v>
      </c>
      <c r="AZ119" s="141">
        <f t="shared" ca="1" si="66"/>
        <v>0</v>
      </c>
      <c r="BA119" s="141">
        <f t="shared" ca="1" si="67"/>
        <v>0</v>
      </c>
      <c r="BB119" s="141">
        <f t="shared" si="81"/>
        <v>0</v>
      </c>
      <c r="BC119" s="143">
        <f t="shared" si="82"/>
        <v>0</v>
      </c>
      <c r="BD119" s="140">
        <f t="shared" ca="1" si="83"/>
        <v>0</v>
      </c>
      <c r="BE119" s="124">
        <f t="shared" ca="1" si="84"/>
        <v>104239.13810905491</v>
      </c>
      <c r="BF119" s="124">
        <v>-36139.149229158218</v>
      </c>
      <c r="BG119" s="144">
        <f t="shared" ca="1" si="85"/>
        <v>1234345.5031612716</v>
      </c>
      <c r="BH119" s="125">
        <f t="shared" ca="1" si="86"/>
        <v>1234345.5031612716</v>
      </c>
    </row>
    <row r="120" spans="1:60" ht="11.25" x14ac:dyDescent="0.2">
      <c r="A120" s="134">
        <v>10717</v>
      </c>
      <c r="B120" s="86">
        <v>10717</v>
      </c>
      <c r="C120" s="86">
        <v>1</v>
      </c>
      <c r="D120" s="86">
        <f t="shared" si="68"/>
        <v>1</v>
      </c>
      <c r="E120" s="135">
        <f t="shared" si="69"/>
        <v>4</v>
      </c>
      <c r="F120" s="135">
        <f t="shared" si="70"/>
        <v>14</v>
      </c>
      <c r="G120" s="134" t="s">
        <v>218</v>
      </c>
      <c r="H120" s="134">
        <v>4382</v>
      </c>
      <c r="I120" s="134">
        <v>0</v>
      </c>
      <c r="J120" s="134">
        <f t="shared" si="71"/>
        <v>7063.5223880597014</v>
      </c>
      <c r="K120" s="136">
        <v>408130</v>
      </c>
      <c r="L120" s="136">
        <v>2832433</v>
      </c>
      <c r="M120" s="136">
        <v>0</v>
      </c>
      <c r="N120" s="137">
        <f t="shared" si="52"/>
        <v>1398502.4700000002</v>
      </c>
      <c r="O120" s="137">
        <f t="shared" ca="1" si="53"/>
        <v>928911.49031717994</v>
      </c>
      <c r="P120" s="137">
        <f t="shared" ca="1" si="54"/>
        <v>0</v>
      </c>
      <c r="Q120" s="138">
        <f t="shared" si="72"/>
        <v>1</v>
      </c>
      <c r="R120" s="138">
        <f t="shared" si="73"/>
        <v>0</v>
      </c>
      <c r="S120" s="138">
        <f ca="1">OFFSET(V!$B$7,D120,Q120)*H120</f>
        <v>53197.48</v>
      </c>
      <c r="T120" s="138">
        <f ca="1">IF(R120&gt;0,OFFSET(V!$I$7,D120,R120)*IF(R120=1,H120-9300,IF(R120=2,H120-18000,IF(R120=3,H120-45000,0))),0)</f>
        <v>0</v>
      </c>
      <c r="U120" s="138">
        <f>IF(AND(I120=1,H120&gt;20000,H120&lt;=45000),H120*V!$G$7,0)+IF(AND(I120=1,H120&gt;45000,H120&lt;=50000),V!$G$7/5000*(50000-H120)*H120,0)</f>
        <v>0</v>
      </c>
      <c r="V120" s="139">
        <f t="shared" ca="1" si="74"/>
        <v>53197.48</v>
      </c>
      <c r="W120" s="140">
        <v>13000.72</v>
      </c>
      <c r="X120" s="140">
        <v>0</v>
      </c>
      <c r="Y120" s="141">
        <v>706.67063944826782</v>
      </c>
      <c r="Z120" s="141">
        <v>83166.180969891648</v>
      </c>
      <c r="AA120" s="141">
        <v>53049</v>
      </c>
      <c r="AB120" s="142">
        <f t="shared" si="75"/>
        <v>52049</v>
      </c>
      <c r="AC120" s="141">
        <v>78906.154054422892</v>
      </c>
      <c r="AD120" s="142">
        <f t="shared" si="55"/>
        <v>0</v>
      </c>
      <c r="AE120" s="142">
        <f t="shared" si="56"/>
        <v>4382</v>
      </c>
      <c r="AF120" s="142">
        <f t="shared" si="57"/>
        <v>0</v>
      </c>
      <c r="AG120" s="142">
        <f t="shared" si="58"/>
        <v>0</v>
      </c>
      <c r="AH120" s="111"/>
      <c r="AI120" s="111"/>
      <c r="AJ120" s="124"/>
      <c r="AK120" s="140">
        <f t="shared" ca="1" si="59"/>
        <v>2878315.8832550594</v>
      </c>
      <c r="AL120" s="122">
        <f t="shared" ca="1" si="60"/>
        <v>2944514.0832550596</v>
      </c>
      <c r="AM120" s="59">
        <f t="shared" ca="1" si="61"/>
        <v>19069.638889242786</v>
      </c>
      <c r="AN120" s="59">
        <f t="shared" ca="1" si="62"/>
        <v>122.14232652172342</v>
      </c>
      <c r="AO120" s="122"/>
      <c r="AP120" s="59">
        <f t="shared" ca="1" si="63"/>
        <v>38177.715229706635</v>
      </c>
      <c r="AQ120" s="122">
        <f t="shared" si="76"/>
        <v>78906.154054422892</v>
      </c>
      <c r="AR120" s="122">
        <f t="shared" si="77"/>
        <v>0</v>
      </c>
      <c r="AS120" s="122"/>
      <c r="AT120" s="122"/>
      <c r="AU120" s="140">
        <f t="shared" si="64"/>
        <v>31229.399999999998</v>
      </c>
      <c r="AV120" s="140">
        <f t="shared" ca="1" si="65"/>
        <v>76155.337492277613</v>
      </c>
      <c r="AW120" s="140">
        <f t="shared" ca="1" si="78"/>
        <v>0</v>
      </c>
      <c r="AX120" s="122">
        <f t="shared" ca="1" si="79"/>
        <v>66656.29866756135</v>
      </c>
      <c r="AY120" s="140">
        <f t="shared" ca="1" si="80"/>
        <v>-6957.7947242057589</v>
      </c>
      <c r="AZ120" s="141">
        <f t="shared" ca="1" si="66"/>
        <v>0</v>
      </c>
      <c r="BA120" s="141">
        <f t="shared" ca="1" si="67"/>
        <v>0</v>
      </c>
      <c r="BB120" s="141">
        <f t="shared" si="81"/>
        <v>0</v>
      </c>
      <c r="BC120" s="143">
        <f t="shared" si="82"/>
        <v>0</v>
      </c>
      <c r="BD120" s="140">
        <f t="shared" ca="1" si="83"/>
        <v>0</v>
      </c>
      <c r="BE120" s="124">
        <f t="shared" ca="1" si="84"/>
        <v>138604.65799777847</v>
      </c>
      <c r="BF120" s="124">
        <v>-135366.20556477131</v>
      </c>
      <c r="BG120" s="144">
        <f t="shared" ca="1" si="85"/>
        <v>2966944.3169038314</v>
      </c>
      <c r="BH120" s="125">
        <f t="shared" ca="1" si="86"/>
        <v>2966944.3169038314</v>
      </c>
    </row>
    <row r="121" spans="1:60" ht="11.25" x14ac:dyDescent="0.2">
      <c r="A121" s="134">
        <v>10718</v>
      </c>
      <c r="B121" s="86">
        <v>10718</v>
      </c>
      <c r="C121" s="86">
        <v>1</v>
      </c>
      <c r="D121" s="86">
        <f t="shared" si="68"/>
        <v>1</v>
      </c>
      <c r="E121" s="135">
        <f t="shared" si="69"/>
        <v>3</v>
      </c>
      <c r="F121" s="135">
        <f t="shared" si="70"/>
        <v>13</v>
      </c>
      <c r="G121" s="134" t="s">
        <v>219</v>
      </c>
      <c r="H121" s="134">
        <v>2061</v>
      </c>
      <c r="I121" s="134">
        <v>0</v>
      </c>
      <c r="J121" s="134">
        <f t="shared" si="71"/>
        <v>3322.2089552238804</v>
      </c>
      <c r="K121" s="136">
        <v>252965</v>
      </c>
      <c r="L121" s="136">
        <v>279191</v>
      </c>
      <c r="M121" s="136">
        <v>0</v>
      </c>
      <c r="N121" s="137">
        <f t="shared" si="52"/>
        <v>291019.28999999998</v>
      </c>
      <c r="O121" s="137">
        <f t="shared" ca="1" si="53"/>
        <v>436897.89629021176</v>
      </c>
      <c r="P121" s="137">
        <f t="shared" ca="1" si="54"/>
        <v>43764</v>
      </c>
      <c r="Q121" s="138">
        <f t="shared" si="72"/>
        <v>1</v>
      </c>
      <c r="R121" s="138">
        <f t="shared" si="73"/>
        <v>0</v>
      </c>
      <c r="S121" s="138">
        <f ca="1">OFFSET(V!$B$7,D121,Q121)*H121</f>
        <v>25020.54</v>
      </c>
      <c r="T121" s="138">
        <f ca="1">IF(R121&gt;0,OFFSET(V!$I$7,D121,R121)*IF(R121=1,H121-9300,IF(R121=2,H121-18000,IF(R121=3,H121-45000,0))),0)</f>
        <v>0</v>
      </c>
      <c r="U121" s="138">
        <f>IF(AND(I121=1,H121&gt;20000,H121&lt;=45000),H121*V!$G$7,0)+IF(AND(I121=1,H121&gt;45000,H121&lt;=50000),V!$G$7/5000*(50000-H121)*H121,0)</f>
        <v>0</v>
      </c>
      <c r="V121" s="139">
        <f t="shared" ca="1" si="74"/>
        <v>25020.54</v>
      </c>
      <c r="W121" s="140">
        <v>0</v>
      </c>
      <c r="X121" s="140">
        <v>0</v>
      </c>
      <c r="Y121" s="141">
        <v>0</v>
      </c>
      <c r="Z121" s="141">
        <v>179452.94797351799</v>
      </c>
      <c r="AA121" s="141">
        <v>356836</v>
      </c>
      <c r="AB121" s="142">
        <f t="shared" si="75"/>
        <v>355836</v>
      </c>
      <c r="AC121" s="141">
        <v>170260.81747633716</v>
      </c>
      <c r="AD121" s="142">
        <f t="shared" si="55"/>
        <v>0</v>
      </c>
      <c r="AE121" s="142">
        <f t="shared" si="56"/>
        <v>2061</v>
      </c>
      <c r="AF121" s="142">
        <f t="shared" si="57"/>
        <v>0</v>
      </c>
      <c r="AG121" s="142">
        <f t="shared" si="58"/>
        <v>0</v>
      </c>
      <c r="AH121" s="111"/>
      <c r="AI121" s="111"/>
      <c r="AJ121" s="124"/>
      <c r="AK121" s="140">
        <f t="shared" ca="1" si="59"/>
        <v>1353767.4658577538</v>
      </c>
      <c r="AL121" s="122">
        <f t="shared" ca="1" si="60"/>
        <v>1422552.0058577538</v>
      </c>
      <c r="AM121" s="59">
        <f t="shared" ca="1" si="61"/>
        <v>8969.0839230327201</v>
      </c>
      <c r="AN121" s="59">
        <f t="shared" ca="1" si="62"/>
        <v>0</v>
      </c>
      <c r="AO121" s="122"/>
      <c r="AP121" s="59">
        <f t="shared" ca="1" si="63"/>
        <v>82378.479629172958</v>
      </c>
      <c r="AQ121" s="122">
        <f t="shared" si="76"/>
        <v>170260.81747633716</v>
      </c>
      <c r="AR121" s="122">
        <f t="shared" si="77"/>
        <v>0</v>
      </c>
      <c r="AS121" s="122"/>
      <c r="AT121" s="122"/>
      <c r="AU121" s="140">
        <f t="shared" si="64"/>
        <v>213501.6</v>
      </c>
      <c r="AV121" s="140">
        <f t="shared" ca="1" si="65"/>
        <v>35818.382147782788</v>
      </c>
      <c r="AW121" s="140">
        <f t="shared" ca="1" si="78"/>
        <v>0</v>
      </c>
      <c r="AX121" s="122">
        <f t="shared" ca="1" si="79"/>
        <v>161437.64430061859</v>
      </c>
      <c r="AY121" s="140">
        <f t="shared" ca="1" si="80"/>
        <v>-16851.370571970951</v>
      </c>
      <c r="AZ121" s="141">
        <f t="shared" ca="1" si="66"/>
        <v>0</v>
      </c>
      <c r="BA121" s="141">
        <f t="shared" ca="1" si="67"/>
        <v>0</v>
      </c>
      <c r="BB121" s="141">
        <f t="shared" si="81"/>
        <v>0</v>
      </c>
      <c r="BC121" s="143">
        <f t="shared" si="82"/>
        <v>0</v>
      </c>
      <c r="BD121" s="140">
        <f t="shared" ca="1" si="83"/>
        <v>0</v>
      </c>
      <c r="BE121" s="124">
        <f t="shared" ca="1" si="84"/>
        <v>314847.09120498481</v>
      </c>
      <c r="BF121" s="124">
        <v>-48452.732513306095</v>
      </c>
      <c r="BG121" s="144">
        <f t="shared" ca="1" si="85"/>
        <v>1697915.4484724652</v>
      </c>
      <c r="BH121" s="125">
        <f t="shared" ca="1" si="86"/>
        <v>1697915.4484724652</v>
      </c>
    </row>
    <row r="122" spans="1:60" ht="11.25" x14ac:dyDescent="0.2">
      <c r="A122" s="134">
        <v>10719</v>
      </c>
      <c r="B122" s="86">
        <v>10719</v>
      </c>
      <c r="C122" s="86">
        <v>1</v>
      </c>
      <c r="D122" s="86">
        <f t="shared" si="68"/>
        <v>1</v>
      </c>
      <c r="E122" s="135">
        <f t="shared" si="69"/>
        <v>3</v>
      </c>
      <c r="F122" s="135">
        <f t="shared" si="70"/>
        <v>13</v>
      </c>
      <c r="G122" s="134" t="s">
        <v>220</v>
      </c>
      <c r="H122" s="134">
        <v>1353</v>
      </c>
      <c r="I122" s="134">
        <v>0</v>
      </c>
      <c r="J122" s="134">
        <f t="shared" si="71"/>
        <v>2180.9552238805968</v>
      </c>
      <c r="K122" s="136">
        <v>133420</v>
      </c>
      <c r="L122" s="136">
        <v>147077</v>
      </c>
      <c r="M122" s="136">
        <v>0</v>
      </c>
      <c r="N122" s="137">
        <f t="shared" si="52"/>
        <v>153422.43</v>
      </c>
      <c r="O122" s="137">
        <f t="shared" ca="1" si="53"/>
        <v>286813.61168396723</v>
      </c>
      <c r="P122" s="137">
        <f t="shared" ca="1" si="54"/>
        <v>40017</v>
      </c>
      <c r="Q122" s="138">
        <f t="shared" si="72"/>
        <v>1</v>
      </c>
      <c r="R122" s="138">
        <f t="shared" si="73"/>
        <v>0</v>
      </c>
      <c r="S122" s="138">
        <f ca="1">OFFSET(V!$B$7,D122,Q122)*H122</f>
        <v>16425.420000000002</v>
      </c>
      <c r="T122" s="138">
        <f ca="1">IF(R122&gt;0,OFFSET(V!$I$7,D122,R122)*IF(R122=1,H122-9300,IF(R122=2,H122-18000,IF(R122=3,H122-45000,0))),0)</f>
        <v>0</v>
      </c>
      <c r="U122" s="138">
        <f>IF(AND(I122=1,H122&gt;20000,H122&lt;=45000),H122*V!$G$7,0)+IF(AND(I122=1,H122&gt;45000,H122&lt;=50000),V!$G$7/5000*(50000-H122)*H122,0)</f>
        <v>0</v>
      </c>
      <c r="V122" s="139">
        <f t="shared" ca="1" si="74"/>
        <v>16425.420000000002</v>
      </c>
      <c r="W122" s="140">
        <v>0</v>
      </c>
      <c r="X122" s="140">
        <v>0</v>
      </c>
      <c r="Y122" s="141">
        <v>0</v>
      </c>
      <c r="Z122" s="141">
        <v>49855.991511812965</v>
      </c>
      <c r="AA122" s="141">
        <v>62191</v>
      </c>
      <c r="AB122" s="142">
        <f t="shared" si="75"/>
        <v>61191</v>
      </c>
      <c r="AC122" s="141">
        <v>47302.214684972794</v>
      </c>
      <c r="AD122" s="142">
        <f t="shared" si="55"/>
        <v>0</v>
      </c>
      <c r="AE122" s="142">
        <f t="shared" si="56"/>
        <v>1353</v>
      </c>
      <c r="AF122" s="142">
        <f t="shared" si="57"/>
        <v>0</v>
      </c>
      <c r="AG122" s="142">
        <f t="shared" si="58"/>
        <v>0</v>
      </c>
      <c r="AH122" s="111"/>
      <c r="AI122" s="111"/>
      <c r="AJ122" s="124"/>
      <c r="AK122" s="140">
        <f t="shared" ca="1" si="59"/>
        <v>888717.79781928228</v>
      </c>
      <c r="AL122" s="122">
        <f t="shared" ca="1" si="60"/>
        <v>945160.21781928232</v>
      </c>
      <c r="AM122" s="59">
        <f t="shared" ca="1" si="61"/>
        <v>5888.0012362267207</v>
      </c>
      <c r="AN122" s="59">
        <f t="shared" ca="1" si="62"/>
        <v>0</v>
      </c>
      <c r="AO122" s="122"/>
      <c r="AP122" s="59">
        <f t="shared" ca="1" si="63"/>
        <v>22886.560669675855</v>
      </c>
      <c r="AQ122" s="122">
        <f t="shared" si="76"/>
        <v>47302.214684972794</v>
      </c>
      <c r="AR122" s="122">
        <f t="shared" si="77"/>
        <v>0</v>
      </c>
      <c r="AS122" s="122"/>
      <c r="AT122" s="122"/>
      <c r="AU122" s="140">
        <f t="shared" si="64"/>
        <v>36714.6</v>
      </c>
      <c r="AV122" s="140">
        <f t="shared" ca="1" si="65"/>
        <v>23513.959750582293</v>
      </c>
      <c r="AW122" s="140">
        <f t="shared" ca="1" si="78"/>
        <v>0</v>
      </c>
      <c r="AX122" s="122">
        <f t="shared" ca="1" si="79"/>
        <v>35812.905735285349</v>
      </c>
      <c r="AY122" s="140">
        <f t="shared" ca="1" si="80"/>
        <v>-3738.2640735302452</v>
      </c>
      <c r="AZ122" s="141">
        <f t="shared" ca="1" si="66"/>
        <v>0</v>
      </c>
      <c r="BA122" s="141">
        <f t="shared" ca="1" si="67"/>
        <v>0</v>
      </c>
      <c r="BB122" s="141">
        <f t="shared" si="81"/>
        <v>0</v>
      </c>
      <c r="BC122" s="143">
        <f t="shared" si="82"/>
        <v>0</v>
      </c>
      <c r="BD122" s="140">
        <f t="shared" ca="1" si="83"/>
        <v>0</v>
      </c>
      <c r="BE122" s="124">
        <f t="shared" ca="1" si="84"/>
        <v>79376.856346727902</v>
      </c>
      <c r="BF122" s="124">
        <v>-27952.082716607383</v>
      </c>
      <c r="BG122" s="144">
        <f t="shared" ca="1" si="85"/>
        <v>1002472.9926856296</v>
      </c>
      <c r="BH122" s="125">
        <f t="shared" ca="1" si="86"/>
        <v>1002472.9926856296</v>
      </c>
    </row>
    <row r="123" spans="1:60" ht="11.25" x14ac:dyDescent="0.2">
      <c r="A123" s="134">
        <v>10720</v>
      </c>
      <c r="B123" s="86">
        <v>10720</v>
      </c>
      <c r="C123" s="86">
        <v>1</v>
      </c>
      <c r="D123" s="86">
        <f t="shared" si="68"/>
        <v>1</v>
      </c>
      <c r="E123" s="135">
        <f t="shared" si="69"/>
        <v>3</v>
      </c>
      <c r="F123" s="135">
        <f t="shared" si="70"/>
        <v>13</v>
      </c>
      <c r="G123" s="134" t="s">
        <v>221</v>
      </c>
      <c r="H123" s="134">
        <v>1228</v>
      </c>
      <c r="I123" s="134">
        <v>0</v>
      </c>
      <c r="J123" s="134">
        <f t="shared" si="71"/>
        <v>1979.4626865671642</v>
      </c>
      <c r="K123" s="136">
        <v>94545</v>
      </c>
      <c r="L123" s="136">
        <v>104571</v>
      </c>
      <c r="M123" s="136">
        <v>0</v>
      </c>
      <c r="N123" s="137">
        <f t="shared" si="52"/>
        <v>108855.09</v>
      </c>
      <c r="O123" s="137">
        <f t="shared" ca="1" si="53"/>
        <v>260315.68007975744</v>
      </c>
      <c r="P123" s="137">
        <f t="shared" ca="1" si="54"/>
        <v>45438</v>
      </c>
      <c r="Q123" s="138">
        <f t="shared" si="72"/>
        <v>1</v>
      </c>
      <c r="R123" s="138">
        <f t="shared" si="73"/>
        <v>0</v>
      </c>
      <c r="S123" s="138">
        <f ca="1">OFFSET(V!$B$7,D123,Q123)*H123</f>
        <v>14907.92</v>
      </c>
      <c r="T123" s="138">
        <f ca="1">IF(R123&gt;0,OFFSET(V!$I$7,D123,R123)*IF(R123=1,H123-9300,IF(R123=2,H123-18000,IF(R123=3,H123-45000,0))),0)</f>
        <v>0</v>
      </c>
      <c r="U123" s="138">
        <f>IF(AND(I123=1,H123&gt;20000,H123&lt;=45000),H123*V!$G$7,0)+IF(AND(I123=1,H123&gt;45000,H123&lt;=50000),V!$G$7/5000*(50000-H123)*H123,0)</f>
        <v>0</v>
      </c>
      <c r="V123" s="139">
        <f t="shared" ca="1" si="74"/>
        <v>14907.92</v>
      </c>
      <c r="W123" s="140">
        <v>0</v>
      </c>
      <c r="X123" s="140">
        <v>0</v>
      </c>
      <c r="Y123" s="141">
        <v>0</v>
      </c>
      <c r="Z123" s="141">
        <v>36411.095688320747</v>
      </c>
      <c r="AA123" s="141">
        <v>0</v>
      </c>
      <c r="AB123" s="142">
        <f t="shared" si="75"/>
        <v>0</v>
      </c>
      <c r="AC123" s="141">
        <v>34546.007670029881</v>
      </c>
      <c r="AD123" s="142">
        <f t="shared" si="55"/>
        <v>0</v>
      </c>
      <c r="AE123" s="142">
        <f t="shared" si="56"/>
        <v>1228</v>
      </c>
      <c r="AF123" s="142">
        <f t="shared" si="57"/>
        <v>0</v>
      </c>
      <c r="AG123" s="142">
        <f t="shared" si="58"/>
        <v>0</v>
      </c>
      <c r="AH123" s="111"/>
      <c r="AI123" s="111"/>
      <c r="AJ123" s="124"/>
      <c r="AK123" s="140">
        <f t="shared" ca="1" si="59"/>
        <v>806611.57111757481</v>
      </c>
      <c r="AL123" s="122">
        <f t="shared" ca="1" si="60"/>
        <v>866957.49111757486</v>
      </c>
      <c r="AM123" s="59">
        <f t="shared" ca="1" si="61"/>
        <v>5344.0247731606896</v>
      </c>
      <c r="AN123" s="59">
        <f t="shared" ca="1" si="62"/>
        <v>0</v>
      </c>
      <c r="AO123" s="122"/>
      <c r="AP123" s="59">
        <f t="shared" ca="1" si="63"/>
        <v>16714.635999620554</v>
      </c>
      <c r="AQ123" s="122">
        <f t="shared" si="76"/>
        <v>34546.007670029881</v>
      </c>
      <c r="AR123" s="122">
        <f t="shared" si="77"/>
        <v>0</v>
      </c>
      <c r="AS123" s="122"/>
      <c r="AT123" s="122"/>
      <c r="AU123" s="140">
        <f t="shared" si="64"/>
        <v>0</v>
      </c>
      <c r="AV123" s="140">
        <f t="shared" ca="1" si="65"/>
        <v>21341.56879062458</v>
      </c>
      <c r="AW123" s="140">
        <f t="shared" ca="1" si="78"/>
        <v>0</v>
      </c>
      <c r="AX123" s="122">
        <f t="shared" ca="1" si="79"/>
        <v>3510.197120215249</v>
      </c>
      <c r="AY123" s="140">
        <f t="shared" ca="1" si="80"/>
        <v>-366.40544842976118</v>
      </c>
      <c r="AZ123" s="141">
        <f t="shared" ca="1" si="66"/>
        <v>0</v>
      </c>
      <c r="BA123" s="141">
        <f t="shared" ca="1" si="67"/>
        <v>0</v>
      </c>
      <c r="BB123" s="141">
        <f t="shared" si="81"/>
        <v>0</v>
      </c>
      <c r="BC123" s="143">
        <f t="shared" si="82"/>
        <v>0</v>
      </c>
      <c r="BD123" s="140">
        <f t="shared" ca="1" si="83"/>
        <v>0</v>
      </c>
      <c r="BE123" s="124">
        <f t="shared" ca="1" si="84"/>
        <v>37689.799341815371</v>
      </c>
      <c r="BF123" s="124">
        <v>-23391.568906583645</v>
      </c>
      <c r="BG123" s="144">
        <f t="shared" ca="1" si="85"/>
        <v>886599.74632596737</v>
      </c>
      <c r="BH123" s="125">
        <f t="shared" ca="1" si="86"/>
        <v>886599.74632596737</v>
      </c>
    </row>
    <row r="124" spans="1:60" ht="11.25" x14ac:dyDescent="0.2">
      <c r="A124" s="134">
        <v>10721</v>
      </c>
      <c r="B124" s="86">
        <v>10721</v>
      </c>
      <c r="C124" s="86">
        <v>1</v>
      </c>
      <c r="D124" s="86">
        <f t="shared" si="68"/>
        <v>1</v>
      </c>
      <c r="E124" s="135">
        <f t="shared" si="69"/>
        <v>3</v>
      </c>
      <c r="F124" s="135">
        <f t="shared" si="70"/>
        <v>13</v>
      </c>
      <c r="G124" s="134" t="s">
        <v>222</v>
      </c>
      <c r="H124" s="134">
        <v>1770</v>
      </c>
      <c r="I124" s="134">
        <v>0</v>
      </c>
      <c r="J124" s="134">
        <f t="shared" si="71"/>
        <v>2853.1343283582091</v>
      </c>
      <c r="K124" s="136">
        <v>121125</v>
      </c>
      <c r="L124" s="136">
        <v>368157</v>
      </c>
      <c r="M124" s="136">
        <v>0</v>
      </c>
      <c r="N124" s="137">
        <f t="shared" si="52"/>
        <v>230791.23</v>
      </c>
      <c r="O124" s="137">
        <f t="shared" ca="1" si="53"/>
        <v>375210.71151561133</v>
      </c>
      <c r="P124" s="137">
        <f t="shared" ca="1" si="54"/>
        <v>43326</v>
      </c>
      <c r="Q124" s="138">
        <f t="shared" si="72"/>
        <v>1</v>
      </c>
      <c r="R124" s="138">
        <f t="shared" si="73"/>
        <v>0</v>
      </c>
      <c r="S124" s="138">
        <f ca="1">OFFSET(V!$B$7,D124,Q124)*H124</f>
        <v>21487.8</v>
      </c>
      <c r="T124" s="138">
        <f ca="1">IF(R124&gt;0,OFFSET(V!$I$7,D124,R124)*IF(R124=1,H124-9300,IF(R124=2,H124-18000,IF(R124=3,H124-45000,0))),0)</f>
        <v>0</v>
      </c>
      <c r="U124" s="138">
        <f>IF(AND(I124=1,H124&gt;20000,H124&lt;=45000),H124*V!$G$7,0)+IF(AND(I124=1,H124&gt;45000,H124&lt;=50000),V!$G$7/5000*(50000-H124)*H124,0)</f>
        <v>0</v>
      </c>
      <c r="V124" s="139">
        <f t="shared" ca="1" si="74"/>
        <v>21487.8</v>
      </c>
      <c r="W124" s="140">
        <v>0</v>
      </c>
      <c r="X124" s="140">
        <v>0</v>
      </c>
      <c r="Y124" s="141">
        <v>0</v>
      </c>
      <c r="Z124" s="141">
        <v>64535.608962013903</v>
      </c>
      <c r="AA124" s="141">
        <v>5364</v>
      </c>
      <c r="AB124" s="142">
        <f t="shared" si="75"/>
        <v>4364</v>
      </c>
      <c r="AC124" s="141">
        <v>61229.897097188994</v>
      </c>
      <c r="AD124" s="142">
        <f t="shared" si="55"/>
        <v>0</v>
      </c>
      <c r="AE124" s="142">
        <f t="shared" si="56"/>
        <v>1770</v>
      </c>
      <c r="AF124" s="142">
        <f t="shared" si="57"/>
        <v>0</v>
      </c>
      <c r="AG124" s="142">
        <f t="shared" si="58"/>
        <v>0</v>
      </c>
      <c r="AH124" s="111"/>
      <c r="AI124" s="111"/>
      <c r="AJ124" s="124"/>
      <c r="AK124" s="140">
        <f t="shared" ca="1" si="59"/>
        <v>1162624.1700961788</v>
      </c>
      <c r="AL124" s="122">
        <f t="shared" ca="1" si="60"/>
        <v>1227437.9700961788</v>
      </c>
      <c r="AM124" s="59">
        <f t="shared" ca="1" si="61"/>
        <v>7702.7067170150003</v>
      </c>
      <c r="AN124" s="59">
        <f t="shared" ca="1" si="62"/>
        <v>0</v>
      </c>
      <c r="AO124" s="122"/>
      <c r="AP124" s="59">
        <f t="shared" ca="1" si="63"/>
        <v>29625.288457329054</v>
      </c>
      <c r="AQ124" s="122">
        <f t="shared" si="76"/>
        <v>61229.897097188994</v>
      </c>
      <c r="AR124" s="122">
        <f t="shared" si="77"/>
        <v>0</v>
      </c>
      <c r="AS124" s="122"/>
      <c r="AT124" s="122"/>
      <c r="AU124" s="140">
        <f t="shared" si="64"/>
        <v>2618.4</v>
      </c>
      <c r="AV124" s="140">
        <f t="shared" ca="1" si="65"/>
        <v>30761.055993001228</v>
      </c>
      <c r="AW124" s="140">
        <f t="shared" ca="1" si="78"/>
        <v>0</v>
      </c>
      <c r="AX124" s="122">
        <f t="shared" ca="1" si="79"/>
        <v>1774.8473531412892</v>
      </c>
      <c r="AY124" s="140">
        <f t="shared" ca="1" si="80"/>
        <v>-185.26416552989218</v>
      </c>
      <c r="AZ124" s="141">
        <f t="shared" ca="1" si="66"/>
        <v>0</v>
      </c>
      <c r="BA124" s="141">
        <f t="shared" ca="1" si="67"/>
        <v>0</v>
      </c>
      <c r="BB124" s="141">
        <f t="shared" si="81"/>
        <v>0</v>
      </c>
      <c r="BC124" s="143">
        <f t="shared" si="82"/>
        <v>0</v>
      </c>
      <c r="BD124" s="140">
        <f t="shared" ca="1" si="83"/>
        <v>0</v>
      </c>
      <c r="BE124" s="124">
        <f t="shared" ca="1" si="84"/>
        <v>62819.480284800389</v>
      </c>
      <c r="BF124" s="124">
        <v>-37665.984385828961</v>
      </c>
      <c r="BG124" s="144">
        <f t="shared" ca="1" si="85"/>
        <v>1260294.1727121652</v>
      </c>
      <c r="BH124" s="125">
        <f t="shared" ca="1" si="86"/>
        <v>1260294.1727121652</v>
      </c>
    </row>
    <row r="125" spans="1:60" ht="11.25" x14ac:dyDescent="0.2">
      <c r="A125" s="134">
        <v>10722</v>
      </c>
      <c r="B125" s="86">
        <v>10722</v>
      </c>
      <c r="C125" s="86">
        <v>1</v>
      </c>
      <c r="D125" s="86">
        <f t="shared" si="68"/>
        <v>1</v>
      </c>
      <c r="E125" s="135">
        <f t="shared" si="69"/>
        <v>3</v>
      </c>
      <c r="F125" s="135">
        <f t="shared" si="70"/>
        <v>13</v>
      </c>
      <c r="G125" s="134" t="s">
        <v>223</v>
      </c>
      <c r="H125" s="134">
        <v>2305</v>
      </c>
      <c r="I125" s="134">
        <v>0</v>
      </c>
      <c r="J125" s="134">
        <f t="shared" si="71"/>
        <v>3715.5223880597014</v>
      </c>
      <c r="K125" s="136">
        <v>192150</v>
      </c>
      <c r="L125" s="136">
        <v>219760</v>
      </c>
      <c r="M125" s="136">
        <v>0</v>
      </c>
      <c r="N125" s="137">
        <f t="shared" si="52"/>
        <v>224054.40000000002</v>
      </c>
      <c r="O125" s="137">
        <f t="shared" ca="1" si="53"/>
        <v>488621.85878162936</v>
      </c>
      <c r="P125" s="137">
        <f t="shared" ca="1" si="54"/>
        <v>79370</v>
      </c>
      <c r="Q125" s="138">
        <f t="shared" si="72"/>
        <v>1</v>
      </c>
      <c r="R125" s="138">
        <f t="shared" si="73"/>
        <v>0</v>
      </c>
      <c r="S125" s="138">
        <f ca="1">OFFSET(V!$B$7,D125,Q125)*H125</f>
        <v>27982.7</v>
      </c>
      <c r="T125" s="138">
        <f ca="1">IF(R125&gt;0,OFFSET(V!$I$7,D125,R125)*IF(R125=1,H125-9300,IF(R125=2,H125-18000,IF(R125=3,H125-45000,0))),0)</f>
        <v>0</v>
      </c>
      <c r="U125" s="138">
        <f>IF(AND(I125=1,H125&gt;20000,H125&lt;=45000),H125*V!$G$7,0)+IF(AND(I125=1,H125&gt;45000,H125&lt;=50000),V!$G$7/5000*(50000-H125)*H125,0)</f>
        <v>0</v>
      </c>
      <c r="V125" s="139">
        <f t="shared" ca="1" si="74"/>
        <v>27982.7</v>
      </c>
      <c r="W125" s="140">
        <v>0</v>
      </c>
      <c r="X125" s="140">
        <v>0</v>
      </c>
      <c r="Y125" s="141">
        <v>0</v>
      </c>
      <c r="Z125" s="141">
        <v>82305.385783740174</v>
      </c>
      <c r="AA125" s="141">
        <v>36884</v>
      </c>
      <c r="AB125" s="142">
        <f t="shared" si="75"/>
        <v>35884</v>
      </c>
      <c r="AC125" s="141">
        <v>78089.451438339514</v>
      </c>
      <c r="AD125" s="142">
        <f t="shared" si="55"/>
        <v>0</v>
      </c>
      <c r="AE125" s="142">
        <f t="shared" si="56"/>
        <v>2305</v>
      </c>
      <c r="AF125" s="142">
        <f t="shared" si="57"/>
        <v>0</v>
      </c>
      <c r="AG125" s="142">
        <f t="shared" si="58"/>
        <v>0</v>
      </c>
      <c r="AH125" s="111"/>
      <c r="AI125" s="111"/>
      <c r="AJ125" s="124"/>
      <c r="AK125" s="140">
        <f t="shared" ca="1" si="59"/>
        <v>1514038.8203794868</v>
      </c>
      <c r="AL125" s="122">
        <f t="shared" ca="1" si="60"/>
        <v>1621391.5203794867</v>
      </c>
      <c r="AM125" s="59">
        <f t="shared" ca="1" si="61"/>
        <v>10030.925978937614</v>
      </c>
      <c r="AN125" s="59">
        <f t="shared" ca="1" si="62"/>
        <v>0</v>
      </c>
      <c r="AO125" s="122"/>
      <c r="AP125" s="59">
        <f t="shared" ca="1" si="63"/>
        <v>37782.564302914761</v>
      </c>
      <c r="AQ125" s="122">
        <f t="shared" si="76"/>
        <v>78089.451438339514</v>
      </c>
      <c r="AR125" s="122">
        <f t="shared" si="77"/>
        <v>0</v>
      </c>
      <c r="AS125" s="122"/>
      <c r="AT125" s="122"/>
      <c r="AU125" s="140">
        <f t="shared" si="64"/>
        <v>21530.399999999998</v>
      </c>
      <c r="AV125" s="140">
        <f t="shared" ca="1" si="65"/>
        <v>40058.889301620242</v>
      </c>
      <c r="AW125" s="140">
        <f t="shared" ca="1" si="78"/>
        <v>0</v>
      </c>
      <c r="AX125" s="122">
        <f t="shared" ca="1" si="79"/>
        <v>21282.402166195476</v>
      </c>
      <c r="AY125" s="140">
        <f t="shared" ca="1" si="80"/>
        <v>-2221.5242740809931</v>
      </c>
      <c r="AZ125" s="141">
        <f t="shared" ca="1" si="66"/>
        <v>0</v>
      </c>
      <c r="BA125" s="141">
        <f t="shared" ca="1" si="67"/>
        <v>0</v>
      </c>
      <c r="BB125" s="141">
        <f t="shared" si="81"/>
        <v>0</v>
      </c>
      <c r="BC125" s="143">
        <f t="shared" si="82"/>
        <v>0</v>
      </c>
      <c r="BD125" s="140">
        <f t="shared" ca="1" si="83"/>
        <v>0</v>
      </c>
      <c r="BE125" s="124">
        <f t="shared" ca="1" si="84"/>
        <v>97150.329330453998</v>
      </c>
      <c r="BF125" s="124">
        <v>-45899.39353748165</v>
      </c>
      <c r="BG125" s="144">
        <f t="shared" ca="1" si="85"/>
        <v>1682673.3821513967</v>
      </c>
      <c r="BH125" s="125">
        <f t="shared" ca="1" si="86"/>
        <v>1682673.3821513967</v>
      </c>
    </row>
    <row r="126" spans="1:60" ht="11.25" x14ac:dyDescent="0.2">
      <c r="A126" s="134">
        <v>10723</v>
      </c>
      <c r="B126" s="86">
        <v>10723</v>
      </c>
      <c r="C126" s="86">
        <v>1</v>
      </c>
      <c r="D126" s="86">
        <f t="shared" si="68"/>
        <v>1</v>
      </c>
      <c r="E126" s="135">
        <f t="shared" si="69"/>
        <v>3</v>
      </c>
      <c r="F126" s="135">
        <f t="shared" si="70"/>
        <v>13</v>
      </c>
      <c r="G126" s="134" t="s">
        <v>224</v>
      </c>
      <c r="H126" s="134">
        <v>1335</v>
      </c>
      <c r="I126" s="134">
        <v>0</v>
      </c>
      <c r="J126" s="134">
        <f t="shared" si="71"/>
        <v>2151.9402985074626</v>
      </c>
      <c r="K126" s="136">
        <v>86130</v>
      </c>
      <c r="L126" s="136">
        <v>38394</v>
      </c>
      <c r="M126" s="136">
        <v>0</v>
      </c>
      <c r="N126" s="137">
        <f t="shared" si="52"/>
        <v>76987.259999999995</v>
      </c>
      <c r="O126" s="137">
        <f t="shared" ca="1" si="53"/>
        <v>282997.90953296103</v>
      </c>
      <c r="P126" s="137">
        <f t="shared" ca="1" si="54"/>
        <v>61803</v>
      </c>
      <c r="Q126" s="138">
        <f t="shared" si="72"/>
        <v>1</v>
      </c>
      <c r="R126" s="138">
        <f t="shared" si="73"/>
        <v>0</v>
      </c>
      <c r="S126" s="138">
        <f ca="1">OFFSET(V!$B$7,D126,Q126)*H126</f>
        <v>16206.900000000001</v>
      </c>
      <c r="T126" s="138">
        <f ca="1">IF(R126&gt;0,OFFSET(V!$I$7,D126,R126)*IF(R126=1,H126-9300,IF(R126=2,H126-18000,IF(R126=3,H126-45000,0))),0)</f>
        <v>0</v>
      </c>
      <c r="U126" s="138">
        <f>IF(AND(I126=1,H126&gt;20000,H126&lt;=45000),H126*V!$G$7,0)+IF(AND(I126=1,H126&gt;45000,H126&lt;=50000),V!$G$7/5000*(50000-H126)*H126,0)</f>
        <v>0</v>
      </c>
      <c r="V126" s="139">
        <f t="shared" ca="1" si="74"/>
        <v>16206.900000000001</v>
      </c>
      <c r="W126" s="140">
        <v>0</v>
      </c>
      <c r="X126" s="140">
        <v>0</v>
      </c>
      <c r="Y126" s="141">
        <v>0</v>
      </c>
      <c r="Z126" s="141">
        <v>31737.739002783368</v>
      </c>
      <c r="AA126" s="141">
        <v>1587</v>
      </c>
      <c r="AB126" s="142">
        <f t="shared" si="75"/>
        <v>587</v>
      </c>
      <c r="AC126" s="141">
        <v>30112.034650230169</v>
      </c>
      <c r="AD126" s="142">
        <f t="shared" si="55"/>
        <v>0</v>
      </c>
      <c r="AE126" s="142">
        <f t="shared" si="56"/>
        <v>1335</v>
      </c>
      <c r="AF126" s="142">
        <f t="shared" si="57"/>
        <v>0</v>
      </c>
      <c r="AG126" s="142">
        <f t="shared" si="58"/>
        <v>0</v>
      </c>
      <c r="AH126" s="111"/>
      <c r="AI126" s="111"/>
      <c r="AJ126" s="124"/>
      <c r="AK126" s="140">
        <f t="shared" ca="1" si="59"/>
        <v>876894.50117423641</v>
      </c>
      <c r="AL126" s="122">
        <f t="shared" ca="1" si="60"/>
        <v>954904.40117423644</v>
      </c>
      <c r="AM126" s="59">
        <f t="shared" ca="1" si="61"/>
        <v>5809.6686255452123</v>
      </c>
      <c r="AN126" s="59">
        <f t="shared" ca="1" si="62"/>
        <v>0</v>
      </c>
      <c r="AO126" s="122"/>
      <c r="AP126" s="59">
        <f t="shared" ca="1" si="63"/>
        <v>14569.315887207506</v>
      </c>
      <c r="AQ126" s="122">
        <f t="shared" si="76"/>
        <v>30112.034650230169</v>
      </c>
      <c r="AR126" s="122">
        <f t="shared" si="77"/>
        <v>0</v>
      </c>
      <c r="AS126" s="122"/>
      <c r="AT126" s="122"/>
      <c r="AU126" s="140">
        <f t="shared" si="64"/>
        <v>352.2</v>
      </c>
      <c r="AV126" s="140">
        <f t="shared" ca="1" si="65"/>
        <v>23201.135452348382</v>
      </c>
      <c r="AW126" s="140">
        <f t="shared" ca="1" si="78"/>
        <v>0</v>
      </c>
      <c r="AX126" s="122">
        <f t="shared" ca="1" si="79"/>
        <v>8010.6166893257177</v>
      </c>
      <c r="AY126" s="140">
        <f t="shared" ca="1" si="80"/>
        <v>-836.1734397615063</v>
      </c>
      <c r="AZ126" s="141">
        <f t="shared" ca="1" si="66"/>
        <v>0</v>
      </c>
      <c r="BA126" s="141">
        <f t="shared" ca="1" si="67"/>
        <v>0</v>
      </c>
      <c r="BB126" s="141">
        <f t="shared" si="81"/>
        <v>0</v>
      </c>
      <c r="BC126" s="143">
        <f t="shared" si="82"/>
        <v>0</v>
      </c>
      <c r="BD126" s="140">
        <f t="shared" ca="1" si="83"/>
        <v>0</v>
      </c>
      <c r="BE126" s="124">
        <f t="shared" ca="1" si="84"/>
        <v>37286.477899794379</v>
      </c>
      <c r="BF126" s="124">
        <v>-23598.434455296276</v>
      </c>
      <c r="BG126" s="144">
        <f t="shared" ca="1" si="85"/>
        <v>974402.11324427975</v>
      </c>
      <c r="BH126" s="125">
        <f t="shared" ca="1" si="86"/>
        <v>974402.11324427975</v>
      </c>
    </row>
    <row r="127" spans="1:60" ht="11.25" x14ac:dyDescent="0.2">
      <c r="A127" s="134">
        <v>10724</v>
      </c>
      <c r="B127" s="86">
        <v>10724</v>
      </c>
      <c r="C127" s="86">
        <v>1</v>
      </c>
      <c r="D127" s="86">
        <f t="shared" si="68"/>
        <v>1</v>
      </c>
      <c r="E127" s="135">
        <f t="shared" si="69"/>
        <v>3</v>
      </c>
      <c r="F127" s="135">
        <f t="shared" si="70"/>
        <v>13</v>
      </c>
      <c r="G127" s="134" t="s">
        <v>225</v>
      </c>
      <c r="H127" s="134">
        <v>2080</v>
      </c>
      <c r="I127" s="134">
        <v>0</v>
      </c>
      <c r="J127" s="134">
        <f t="shared" si="71"/>
        <v>3352.8358208955224</v>
      </c>
      <c r="K127" s="136">
        <v>145220</v>
      </c>
      <c r="L127" s="136">
        <v>493640</v>
      </c>
      <c r="M127" s="136">
        <v>0</v>
      </c>
      <c r="N127" s="137">
        <f t="shared" si="52"/>
        <v>297078</v>
      </c>
      <c r="O127" s="137">
        <f t="shared" ca="1" si="53"/>
        <v>440925.58189405169</v>
      </c>
      <c r="P127" s="137">
        <f t="shared" ca="1" si="54"/>
        <v>43154</v>
      </c>
      <c r="Q127" s="138">
        <f t="shared" si="72"/>
        <v>1</v>
      </c>
      <c r="R127" s="138">
        <f t="shared" si="73"/>
        <v>0</v>
      </c>
      <c r="S127" s="138">
        <f ca="1">OFFSET(V!$B$7,D127,Q127)*H127</f>
        <v>25251.200000000001</v>
      </c>
      <c r="T127" s="138">
        <f ca="1">IF(R127&gt;0,OFFSET(V!$I$7,D127,R127)*IF(R127=1,H127-9300,IF(R127=2,H127-18000,IF(R127=3,H127-45000,0))),0)</f>
        <v>0</v>
      </c>
      <c r="U127" s="138">
        <f>IF(AND(I127=1,H127&gt;20000,H127&lt;=45000),H127*V!$G$7,0)+IF(AND(I127=1,H127&gt;45000,H127&lt;=50000),V!$G$7/5000*(50000-H127)*H127,0)</f>
        <v>0</v>
      </c>
      <c r="V127" s="139">
        <f t="shared" ca="1" si="74"/>
        <v>25251.200000000001</v>
      </c>
      <c r="W127" s="140">
        <v>0</v>
      </c>
      <c r="X127" s="140">
        <v>0</v>
      </c>
      <c r="Y127" s="141">
        <v>0</v>
      </c>
      <c r="Z127" s="141">
        <v>25930.975342107366</v>
      </c>
      <c r="AA127" s="141">
        <v>3765</v>
      </c>
      <c r="AB127" s="142">
        <f t="shared" si="75"/>
        <v>2765</v>
      </c>
      <c r="AC127" s="141">
        <v>24602.711237474185</v>
      </c>
      <c r="AD127" s="142">
        <f t="shared" si="55"/>
        <v>0</v>
      </c>
      <c r="AE127" s="142">
        <f t="shared" si="56"/>
        <v>2080</v>
      </c>
      <c r="AF127" s="142">
        <f t="shared" si="57"/>
        <v>0</v>
      </c>
      <c r="AG127" s="142">
        <f t="shared" si="58"/>
        <v>0</v>
      </c>
      <c r="AH127" s="111"/>
      <c r="AI127" s="111"/>
      <c r="AJ127" s="124"/>
      <c r="AK127" s="140">
        <f t="shared" ca="1" si="59"/>
        <v>1366247.6123164133</v>
      </c>
      <c r="AL127" s="122">
        <f t="shared" ca="1" si="60"/>
        <v>1434652.8123164133</v>
      </c>
      <c r="AM127" s="59">
        <f t="shared" ca="1" si="61"/>
        <v>9051.7683454187572</v>
      </c>
      <c r="AN127" s="59">
        <f t="shared" ca="1" si="62"/>
        <v>0</v>
      </c>
      <c r="AO127" s="122"/>
      <c r="AP127" s="59">
        <f t="shared" ca="1" si="63"/>
        <v>11903.701488925173</v>
      </c>
      <c r="AQ127" s="122">
        <f t="shared" si="76"/>
        <v>24602.711237474185</v>
      </c>
      <c r="AR127" s="122">
        <f t="shared" si="77"/>
        <v>0</v>
      </c>
      <c r="AS127" s="122"/>
      <c r="AT127" s="122"/>
      <c r="AU127" s="140">
        <f t="shared" si="64"/>
        <v>1659</v>
      </c>
      <c r="AV127" s="140">
        <f t="shared" ca="1" si="65"/>
        <v>36148.585573696357</v>
      </c>
      <c r="AW127" s="140">
        <f t="shared" ca="1" si="78"/>
        <v>0</v>
      </c>
      <c r="AX127" s="122">
        <f t="shared" ca="1" si="79"/>
        <v>25108.575825147345</v>
      </c>
      <c r="AY127" s="140">
        <f t="shared" ca="1" si="80"/>
        <v>-2620.9123503815149</v>
      </c>
      <c r="AZ127" s="141">
        <f t="shared" ca="1" si="66"/>
        <v>0</v>
      </c>
      <c r="BA127" s="141">
        <f t="shared" ca="1" si="67"/>
        <v>0</v>
      </c>
      <c r="BB127" s="141">
        <f t="shared" si="81"/>
        <v>0</v>
      </c>
      <c r="BC127" s="143">
        <f t="shared" si="82"/>
        <v>0</v>
      </c>
      <c r="BD127" s="140">
        <f t="shared" ca="1" si="83"/>
        <v>0</v>
      </c>
      <c r="BE127" s="124">
        <f t="shared" ca="1" si="84"/>
        <v>47090.374712240016</v>
      </c>
      <c r="BF127" s="124">
        <v>-40178.290581664223</v>
      </c>
      <c r="BG127" s="144">
        <f t="shared" ca="1" si="85"/>
        <v>1450616.6647924078</v>
      </c>
      <c r="BH127" s="125">
        <f t="shared" ca="1" si="86"/>
        <v>1450616.6647924078</v>
      </c>
    </row>
    <row r="128" spans="1:60" ht="11.25" x14ac:dyDescent="0.2">
      <c r="A128" s="134">
        <v>10725</v>
      </c>
      <c r="B128" s="86">
        <v>10725</v>
      </c>
      <c r="C128" s="86">
        <v>1</v>
      </c>
      <c r="D128" s="86">
        <f t="shared" si="68"/>
        <v>1</v>
      </c>
      <c r="E128" s="135">
        <f t="shared" si="69"/>
        <v>2</v>
      </c>
      <c r="F128" s="135">
        <f t="shared" si="70"/>
        <v>12</v>
      </c>
      <c r="G128" s="134" t="s">
        <v>226</v>
      </c>
      <c r="H128" s="134">
        <v>722</v>
      </c>
      <c r="I128" s="134">
        <v>0</v>
      </c>
      <c r="J128" s="134">
        <f t="shared" si="71"/>
        <v>1163.8208955223881</v>
      </c>
      <c r="K128" s="136">
        <v>63315</v>
      </c>
      <c r="L128" s="136">
        <v>64201</v>
      </c>
      <c r="M128" s="136">
        <v>0</v>
      </c>
      <c r="N128" s="137">
        <f t="shared" si="52"/>
        <v>70625.19</v>
      </c>
      <c r="O128" s="137">
        <f t="shared" ca="1" si="53"/>
        <v>153052.05294591602</v>
      </c>
      <c r="P128" s="137">
        <f t="shared" ca="1" si="54"/>
        <v>24728</v>
      </c>
      <c r="Q128" s="138">
        <f t="shared" si="72"/>
        <v>1</v>
      </c>
      <c r="R128" s="138">
        <f t="shared" si="73"/>
        <v>0</v>
      </c>
      <c r="S128" s="138">
        <f ca="1">OFFSET(V!$B$7,D128,Q128)*H128</f>
        <v>8765.08</v>
      </c>
      <c r="T128" s="138">
        <f ca="1">IF(R128&gt;0,OFFSET(V!$I$7,D128,R128)*IF(R128=1,H128-9300,IF(R128=2,H128-18000,IF(R128=3,H128-45000,0))),0)</f>
        <v>0</v>
      </c>
      <c r="U128" s="138">
        <f>IF(AND(I128=1,H128&gt;20000,H128&lt;=45000),H128*V!$G$7,0)+IF(AND(I128=1,H128&gt;45000,H128&lt;=50000),V!$G$7/5000*(50000-H128)*H128,0)</f>
        <v>0</v>
      </c>
      <c r="V128" s="139">
        <f t="shared" ca="1" si="74"/>
        <v>8765.08</v>
      </c>
      <c r="W128" s="140">
        <v>0</v>
      </c>
      <c r="X128" s="140">
        <v>0</v>
      </c>
      <c r="Y128" s="141">
        <v>0</v>
      </c>
      <c r="Z128" s="141">
        <v>13460.72396677398</v>
      </c>
      <c r="AA128" s="141">
        <v>0</v>
      </c>
      <c r="AB128" s="142">
        <f t="shared" si="75"/>
        <v>0</v>
      </c>
      <c r="AC128" s="141">
        <v>12771.224392170305</v>
      </c>
      <c r="AD128" s="142">
        <f t="shared" si="55"/>
        <v>0</v>
      </c>
      <c r="AE128" s="142">
        <f t="shared" si="56"/>
        <v>722</v>
      </c>
      <c r="AF128" s="142">
        <f t="shared" si="57"/>
        <v>0</v>
      </c>
      <c r="AG128" s="142">
        <f t="shared" si="58"/>
        <v>0</v>
      </c>
      <c r="AH128" s="111"/>
      <c r="AI128" s="111"/>
      <c r="AJ128" s="124"/>
      <c r="AK128" s="140">
        <f t="shared" ca="1" si="59"/>
        <v>474245.56542906276</v>
      </c>
      <c r="AL128" s="122">
        <f t="shared" ca="1" si="60"/>
        <v>507738.64542906277</v>
      </c>
      <c r="AM128" s="59">
        <f t="shared" ca="1" si="61"/>
        <v>3142.0080506693957</v>
      </c>
      <c r="AN128" s="59">
        <f t="shared" ca="1" si="62"/>
        <v>0</v>
      </c>
      <c r="AO128" s="122"/>
      <c r="AP128" s="59">
        <f t="shared" ca="1" si="63"/>
        <v>6179.1906324907395</v>
      </c>
      <c r="AQ128" s="122">
        <f t="shared" si="76"/>
        <v>12771.224392170305</v>
      </c>
      <c r="AR128" s="122">
        <f t="shared" si="77"/>
        <v>0</v>
      </c>
      <c r="AS128" s="122"/>
      <c r="AT128" s="122"/>
      <c r="AU128" s="140">
        <f t="shared" si="64"/>
        <v>0</v>
      </c>
      <c r="AV128" s="140">
        <f t="shared" ca="1" si="65"/>
        <v>12547.730184715754</v>
      </c>
      <c r="AW128" s="140">
        <f t="shared" ca="1" si="78"/>
        <v>0</v>
      </c>
      <c r="AX128" s="122">
        <f t="shared" ca="1" si="79"/>
        <v>5955.6964250361889</v>
      </c>
      <c r="AY128" s="140">
        <f t="shared" ca="1" si="80"/>
        <v>-621.67438026759464</v>
      </c>
      <c r="AZ128" s="141">
        <f t="shared" ca="1" si="66"/>
        <v>0</v>
      </c>
      <c r="BA128" s="141">
        <f t="shared" ca="1" si="67"/>
        <v>0</v>
      </c>
      <c r="BB128" s="141">
        <f t="shared" si="81"/>
        <v>0</v>
      </c>
      <c r="BC128" s="143">
        <f t="shared" si="82"/>
        <v>0</v>
      </c>
      <c r="BD128" s="140">
        <f t="shared" ca="1" si="83"/>
        <v>0</v>
      </c>
      <c r="BE128" s="124">
        <f t="shared" ca="1" si="84"/>
        <v>18105.246436938898</v>
      </c>
      <c r="BF128" s="124">
        <v>-13600.107205830096</v>
      </c>
      <c r="BG128" s="144">
        <f t="shared" ca="1" si="85"/>
        <v>515385.79271084099</v>
      </c>
      <c r="BH128" s="125">
        <f t="shared" ca="1" si="86"/>
        <v>515385.79271084099</v>
      </c>
    </row>
    <row r="129" spans="1:60" ht="11.25" x14ac:dyDescent="0.2">
      <c r="A129" s="134">
        <v>10726</v>
      </c>
      <c r="B129" s="86">
        <v>10726</v>
      </c>
      <c r="C129" s="86">
        <v>1</v>
      </c>
      <c r="D129" s="86">
        <f t="shared" si="68"/>
        <v>1</v>
      </c>
      <c r="E129" s="135">
        <f t="shared" si="69"/>
        <v>2</v>
      </c>
      <c r="F129" s="135">
        <f t="shared" si="70"/>
        <v>12</v>
      </c>
      <c r="G129" s="134" t="s">
        <v>227</v>
      </c>
      <c r="H129" s="134">
        <v>561</v>
      </c>
      <c r="I129" s="134">
        <v>0</v>
      </c>
      <c r="J129" s="134">
        <f t="shared" si="71"/>
        <v>904.29850746268653</v>
      </c>
      <c r="K129" s="136">
        <v>36300</v>
      </c>
      <c r="L129" s="136">
        <v>58663</v>
      </c>
      <c r="M129" s="136">
        <v>0</v>
      </c>
      <c r="N129" s="137">
        <f t="shared" si="52"/>
        <v>49014.57</v>
      </c>
      <c r="O129" s="137">
        <f t="shared" ca="1" si="53"/>
        <v>118922.71703969374</v>
      </c>
      <c r="P129" s="137">
        <f t="shared" ca="1" si="54"/>
        <v>20972</v>
      </c>
      <c r="Q129" s="138">
        <f t="shared" si="72"/>
        <v>1</v>
      </c>
      <c r="R129" s="138">
        <f t="shared" si="73"/>
        <v>0</v>
      </c>
      <c r="S129" s="138">
        <f ca="1">OFFSET(V!$B$7,D129,Q129)*H129</f>
        <v>6810.54</v>
      </c>
      <c r="T129" s="138">
        <f ca="1">IF(R129&gt;0,OFFSET(V!$I$7,D129,R129)*IF(R129=1,H129-9300,IF(R129=2,H129-18000,IF(R129=3,H129-45000,0))),0)</f>
        <v>0</v>
      </c>
      <c r="U129" s="138">
        <f>IF(AND(I129=1,H129&gt;20000,H129&lt;=45000),H129*V!$G$7,0)+IF(AND(I129=1,H129&gt;45000,H129&lt;=50000),V!$G$7/5000*(50000-H129)*H129,0)</f>
        <v>0</v>
      </c>
      <c r="V129" s="139">
        <f t="shared" ca="1" si="74"/>
        <v>6810.54</v>
      </c>
      <c r="W129" s="140">
        <v>0</v>
      </c>
      <c r="X129" s="140">
        <v>0</v>
      </c>
      <c r="Y129" s="141">
        <v>0</v>
      </c>
      <c r="Z129" s="141">
        <v>2103.209959085194</v>
      </c>
      <c r="AA129" s="141">
        <v>0</v>
      </c>
      <c r="AB129" s="142">
        <f t="shared" si="75"/>
        <v>0</v>
      </c>
      <c r="AC129" s="141">
        <v>1995.4770930320019</v>
      </c>
      <c r="AD129" s="142">
        <f t="shared" si="55"/>
        <v>0</v>
      </c>
      <c r="AE129" s="142">
        <f t="shared" si="56"/>
        <v>561</v>
      </c>
      <c r="AF129" s="142">
        <f t="shared" si="57"/>
        <v>0</v>
      </c>
      <c r="AG129" s="142">
        <f t="shared" si="58"/>
        <v>0</v>
      </c>
      <c r="AH129" s="111"/>
      <c r="AI129" s="111"/>
      <c r="AJ129" s="124"/>
      <c r="AK129" s="140">
        <f t="shared" ca="1" si="59"/>
        <v>368492.74543726339</v>
      </c>
      <c r="AL129" s="122">
        <f t="shared" ca="1" si="60"/>
        <v>396275.28543726337</v>
      </c>
      <c r="AM129" s="59">
        <f t="shared" ca="1" si="61"/>
        <v>2441.3663662403474</v>
      </c>
      <c r="AN129" s="59">
        <f t="shared" ca="1" si="62"/>
        <v>0</v>
      </c>
      <c r="AO129" s="122"/>
      <c r="AP129" s="59">
        <f t="shared" ca="1" si="63"/>
        <v>965.48560905191334</v>
      </c>
      <c r="AQ129" s="122">
        <f t="shared" si="76"/>
        <v>1995.4770930320019</v>
      </c>
      <c r="AR129" s="122">
        <f t="shared" si="77"/>
        <v>0</v>
      </c>
      <c r="AS129" s="122"/>
      <c r="AT129" s="122"/>
      <c r="AU129" s="140">
        <f t="shared" si="64"/>
        <v>0</v>
      </c>
      <c r="AV129" s="140">
        <f t="shared" ca="1" si="65"/>
        <v>9749.69062829022</v>
      </c>
      <c r="AW129" s="140">
        <f t="shared" ca="1" si="78"/>
        <v>0</v>
      </c>
      <c r="AX129" s="122">
        <f t="shared" ca="1" si="79"/>
        <v>8719.6991443101324</v>
      </c>
      <c r="AY129" s="140">
        <f t="shared" ca="1" si="80"/>
        <v>-910.18970323456972</v>
      </c>
      <c r="AZ129" s="141">
        <f t="shared" ca="1" si="66"/>
        <v>0</v>
      </c>
      <c r="BA129" s="141">
        <f t="shared" ca="1" si="67"/>
        <v>0</v>
      </c>
      <c r="BB129" s="141">
        <f t="shared" si="81"/>
        <v>0</v>
      </c>
      <c r="BC129" s="143">
        <f t="shared" si="82"/>
        <v>0</v>
      </c>
      <c r="BD129" s="140">
        <f t="shared" ca="1" si="83"/>
        <v>0</v>
      </c>
      <c r="BE129" s="124">
        <f t="shared" ca="1" si="84"/>
        <v>9804.9865341075638</v>
      </c>
      <c r="BF129" s="124">
        <v>-10397.924895255537</v>
      </c>
      <c r="BG129" s="144">
        <f t="shared" ca="1" si="85"/>
        <v>398123.7134423558</v>
      </c>
      <c r="BH129" s="125">
        <f t="shared" ca="1" si="86"/>
        <v>398123.7134423558</v>
      </c>
    </row>
    <row r="130" spans="1:60" ht="11.25" x14ac:dyDescent="0.2">
      <c r="A130" s="134">
        <v>10727</v>
      </c>
      <c r="B130" s="86">
        <v>10727</v>
      </c>
      <c r="C130" s="86">
        <v>1</v>
      </c>
      <c r="D130" s="86">
        <f t="shared" si="68"/>
        <v>1</v>
      </c>
      <c r="E130" s="135">
        <f t="shared" si="69"/>
        <v>2</v>
      </c>
      <c r="F130" s="135">
        <f t="shared" si="70"/>
        <v>12</v>
      </c>
      <c r="G130" s="134" t="s">
        <v>228</v>
      </c>
      <c r="H130" s="134">
        <v>681</v>
      </c>
      <c r="I130" s="134">
        <v>0</v>
      </c>
      <c r="J130" s="134">
        <f t="shared" si="71"/>
        <v>1097.7313432835822</v>
      </c>
      <c r="K130" s="136">
        <v>56670</v>
      </c>
      <c r="L130" s="136">
        <v>448222</v>
      </c>
      <c r="M130" s="136">
        <v>0</v>
      </c>
      <c r="N130" s="137">
        <f t="shared" si="52"/>
        <v>215608.98</v>
      </c>
      <c r="O130" s="137">
        <f t="shared" ca="1" si="53"/>
        <v>144360.7313797352</v>
      </c>
      <c r="P130" s="137">
        <f t="shared" ca="1" si="54"/>
        <v>0</v>
      </c>
      <c r="Q130" s="138">
        <f t="shared" si="72"/>
        <v>1</v>
      </c>
      <c r="R130" s="138">
        <f t="shared" si="73"/>
        <v>0</v>
      </c>
      <c r="S130" s="138">
        <f ca="1">OFFSET(V!$B$7,D130,Q130)*H130</f>
        <v>8267.34</v>
      </c>
      <c r="T130" s="138">
        <f ca="1">IF(R130&gt;0,OFFSET(V!$I$7,D130,R130)*IF(R130=1,H130-9300,IF(R130=2,H130-18000,IF(R130=3,H130-45000,0))),0)</f>
        <v>0</v>
      </c>
      <c r="U130" s="138">
        <f>IF(AND(I130=1,H130&gt;20000,H130&lt;=45000),H130*V!$G$7,0)+IF(AND(I130=1,H130&gt;45000,H130&lt;=50000),V!$G$7/5000*(50000-H130)*H130,0)</f>
        <v>0</v>
      </c>
      <c r="V130" s="139">
        <f t="shared" ca="1" si="74"/>
        <v>8267.34</v>
      </c>
      <c r="W130" s="140">
        <v>0</v>
      </c>
      <c r="X130" s="140">
        <v>0</v>
      </c>
      <c r="Y130" s="141">
        <v>0</v>
      </c>
      <c r="Z130" s="141">
        <v>12040.173542727991</v>
      </c>
      <c r="AA130" s="141">
        <v>0</v>
      </c>
      <c r="AB130" s="142">
        <f t="shared" si="75"/>
        <v>0</v>
      </c>
      <c r="AC130" s="141">
        <v>11423.438918620326</v>
      </c>
      <c r="AD130" s="142">
        <f t="shared" si="55"/>
        <v>0</v>
      </c>
      <c r="AE130" s="142">
        <f t="shared" si="56"/>
        <v>681</v>
      </c>
      <c r="AF130" s="142">
        <f t="shared" si="57"/>
        <v>0</v>
      </c>
      <c r="AG130" s="142">
        <f t="shared" si="58"/>
        <v>0</v>
      </c>
      <c r="AH130" s="111"/>
      <c r="AI130" s="111"/>
      <c r="AJ130" s="124"/>
      <c r="AK130" s="140">
        <f t="shared" ca="1" si="59"/>
        <v>447314.72307090269</v>
      </c>
      <c r="AL130" s="122">
        <f t="shared" ca="1" si="60"/>
        <v>455582.06307090272</v>
      </c>
      <c r="AM130" s="59">
        <f t="shared" ca="1" si="61"/>
        <v>2963.5837707837372</v>
      </c>
      <c r="AN130" s="59">
        <f t="shared" ca="1" si="62"/>
        <v>0</v>
      </c>
      <c r="AO130" s="122"/>
      <c r="AP130" s="59">
        <f t="shared" ca="1" si="63"/>
        <v>5527.082180158407</v>
      </c>
      <c r="AQ130" s="122">
        <f t="shared" si="76"/>
        <v>11423.438918620326</v>
      </c>
      <c r="AR130" s="122">
        <f t="shared" si="77"/>
        <v>0</v>
      </c>
      <c r="AS130" s="122"/>
      <c r="AT130" s="122"/>
      <c r="AU130" s="140">
        <f t="shared" si="64"/>
        <v>0</v>
      </c>
      <c r="AV130" s="140">
        <f t="shared" ca="1" si="65"/>
        <v>11835.185949849625</v>
      </c>
      <c r="AW130" s="140">
        <f t="shared" ca="1" si="78"/>
        <v>0</v>
      </c>
      <c r="AX130" s="122">
        <f t="shared" ca="1" si="79"/>
        <v>5938.8292113877069</v>
      </c>
      <c r="AY130" s="140">
        <f t="shared" ca="1" si="80"/>
        <v>-619.91372729883665</v>
      </c>
      <c r="AZ130" s="141">
        <f t="shared" ca="1" si="66"/>
        <v>0</v>
      </c>
      <c r="BA130" s="141">
        <f t="shared" ca="1" si="67"/>
        <v>0</v>
      </c>
      <c r="BB130" s="141">
        <f t="shared" si="81"/>
        <v>0</v>
      </c>
      <c r="BC130" s="143">
        <f t="shared" si="82"/>
        <v>0</v>
      </c>
      <c r="BD130" s="140">
        <f t="shared" ca="1" si="83"/>
        <v>0</v>
      </c>
      <c r="BE130" s="124">
        <f t="shared" ca="1" si="84"/>
        <v>16742.354402709196</v>
      </c>
      <c r="BF130" s="124">
        <v>-20449.165824909502</v>
      </c>
      <c r="BG130" s="144">
        <f t="shared" ca="1" si="85"/>
        <v>454838.8354194861</v>
      </c>
      <c r="BH130" s="125">
        <f t="shared" ca="1" si="86"/>
        <v>454838.8354194861</v>
      </c>
    </row>
    <row r="131" spans="1:60" ht="11.25" x14ac:dyDescent="0.2">
      <c r="A131" s="134">
        <v>10801</v>
      </c>
      <c r="B131" s="86">
        <v>10801</v>
      </c>
      <c r="C131" s="86">
        <v>1</v>
      </c>
      <c r="D131" s="86">
        <f t="shared" si="68"/>
        <v>1</v>
      </c>
      <c r="E131" s="135">
        <f t="shared" si="69"/>
        <v>4</v>
      </c>
      <c r="F131" s="135">
        <f t="shared" si="70"/>
        <v>14</v>
      </c>
      <c r="G131" s="134" t="s">
        <v>229</v>
      </c>
      <c r="H131" s="134">
        <v>3126</v>
      </c>
      <c r="I131" s="134">
        <v>0</v>
      </c>
      <c r="J131" s="134">
        <f t="shared" si="71"/>
        <v>5038.9253731343288</v>
      </c>
      <c r="K131" s="136">
        <v>277050</v>
      </c>
      <c r="L131" s="136">
        <v>409401</v>
      </c>
      <c r="M131" s="136">
        <v>0</v>
      </c>
      <c r="N131" s="137">
        <f t="shared" si="52"/>
        <v>359142.39</v>
      </c>
      <c r="O131" s="137">
        <f t="shared" ca="1" si="53"/>
        <v>662660.27355807961</v>
      </c>
      <c r="P131" s="137">
        <f t="shared" ca="1" si="54"/>
        <v>91055</v>
      </c>
      <c r="Q131" s="138">
        <f t="shared" si="72"/>
        <v>1</v>
      </c>
      <c r="R131" s="138">
        <f t="shared" si="73"/>
        <v>0</v>
      </c>
      <c r="S131" s="138">
        <f ca="1">OFFSET(V!$B$7,D131,Q131)*H131</f>
        <v>37949.64</v>
      </c>
      <c r="T131" s="138">
        <f ca="1">IF(R131&gt;0,OFFSET(V!$I$7,D131,R131)*IF(R131=1,H131-9300,IF(R131=2,H131-18000,IF(R131=3,H131-45000,0))),0)</f>
        <v>0</v>
      </c>
      <c r="U131" s="138">
        <f>IF(AND(I131=1,H131&gt;20000,H131&lt;=45000),H131*V!$G$7,0)+IF(AND(I131=1,H131&gt;45000,H131&lt;=50000),V!$G$7/5000*(50000-H131)*H131,0)</f>
        <v>0</v>
      </c>
      <c r="V131" s="139">
        <f t="shared" ca="1" si="74"/>
        <v>37949.64</v>
      </c>
      <c r="W131" s="140">
        <v>13012.84</v>
      </c>
      <c r="X131" s="140">
        <v>0</v>
      </c>
      <c r="Y131" s="141">
        <v>0</v>
      </c>
      <c r="Z131" s="141">
        <v>97324.113573105235</v>
      </c>
      <c r="AA131" s="141">
        <v>8529</v>
      </c>
      <c r="AB131" s="142">
        <f t="shared" si="75"/>
        <v>7529</v>
      </c>
      <c r="AC131" s="141">
        <v>92338.873917870078</v>
      </c>
      <c r="AD131" s="142">
        <f t="shared" si="55"/>
        <v>0</v>
      </c>
      <c r="AE131" s="142">
        <f t="shared" si="56"/>
        <v>3126</v>
      </c>
      <c r="AF131" s="142">
        <f t="shared" si="57"/>
        <v>0</v>
      </c>
      <c r="AG131" s="142">
        <f t="shared" si="58"/>
        <v>0</v>
      </c>
      <c r="AH131" s="111"/>
      <c r="AI131" s="111"/>
      <c r="AJ131" s="124"/>
      <c r="AK131" s="140">
        <f t="shared" ca="1" si="59"/>
        <v>2053312.5173563021</v>
      </c>
      <c r="AL131" s="122">
        <f t="shared" ca="1" si="60"/>
        <v>2195329.9973563021</v>
      </c>
      <c r="AM131" s="59">
        <f t="shared" ca="1" si="61"/>
        <v>13603.763388355306</v>
      </c>
      <c r="AN131" s="59">
        <f t="shared" ca="1" si="62"/>
        <v>0</v>
      </c>
      <c r="AO131" s="122"/>
      <c r="AP131" s="59">
        <f t="shared" ca="1" si="63"/>
        <v>44676.961832872759</v>
      </c>
      <c r="AQ131" s="122">
        <f t="shared" si="76"/>
        <v>92338.873917870078</v>
      </c>
      <c r="AR131" s="122">
        <f t="shared" si="77"/>
        <v>0</v>
      </c>
      <c r="AS131" s="122"/>
      <c r="AT131" s="122"/>
      <c r="AU131" s="140">
        <f t="shared" si="64"/>
        <v>4517.3999999999996</v>
      </c>
      <c r="AV131" s="140">
        <f t="shared" ca="1" si="65"/>
        <v>54327.153126622507</v>
      </c>
      <c r="AW131" s="140">
        <f t="shared" ca="1" si="78"/>
        <v>0</v>
      </c>
      <c r="AX131" s="122">
        <f t="shared" ca="1" si="79"/>
        <v>11182.641041625189</v>
      </c>
      <c r="AY131" s="140">
        <f t="shared" ca="1" si="80"/>
        <v>-1167.2793479001182</v>
      </c>
      <c r="AZ131" s="141">
        <f t="shared" ca="1" si="66"/>
        <v>0</v>
      </c>
      <c r="BA131" s="141">
        <f t="shared" ca="1" si="67"/>
        <v>0</v>
      </c>
      <c r="BB131" s="141">
        <f t="shared" si="81"/>
        <v>0</v>
      </c>
      <c r="BC131" s="143">
        <f t="shared" si="82"/>
        <v>0</v>
      </c>
      <c r="BD131" s="140">
        <f t="shared" ca="1" si="83"/>
        <v>0</v>
      </c>
      <c r="BE131" s="124">
        <f t="shared" ca="1" si="84"/>
        <v>102354.23561159516</v>
      </c>
      <c r="BF131" s="124">
        <v>-63402.983004731293</v>
      </c>
      <c r="BG131" s="144">
        <f t="shared" ca="1" si="85"/>
        <v>2247885.0133515215</v>
      </c>
      <c r="BH131" s="125">
        <f t="shared" ca="1" si="86"/>
        <v>2247885.0133515215</v>
      </c>
    </row>
    <row r="132" spans="1:60" ht="11.25" x14ac:dyDescent="0.2">
      <c r="A132" s="134">
        <v>10802</v>
      </c>
      <c r="B132" s="86">
        <v>10802</v>
      </c>
      <c r="C132" s="86">
        <v>1</v>
      </c>
      <c r="D132" s="86">
        <f t="shared" si="68"/>
        <v>1</v>
      </c>
      <c r="E132" s="135">
        <f t="shared" si="69"/>
        <v>3</v>
      </c>
      <c r="F132" s="135">
        <f t="shared" si="70"/>
        <v>13</v>
      </c>
      <c r="G132" s="134" t="s">
        <v>230</v>
      </c>
      <c r="H132" s="134">
        <v>1405</v>
      </c>
      <c r="I132" s="134">
        <v>0</v>
      </c>
      <c r="J132" s="134">
        <f t="shared" si="71"/>
        <v>2264.7761194029849</v>
      </c>
      <c r="K132" s="136">
        <v>89725</v>
      </c>
      <c r="L132" s="136">
        <v>205541</v>
      </c>
      <c r="M132" s="136">
        <v>0</v>
      </c>
      <c r="N132" s="137">
        <f t="shared" si="52"/>
        <v>144762.99</v>
      </c>
      <c r="O132" s="137">
        <f t="shared" ca="1" si="53"/>
        <v>297836.75123131851</v>
      </c>
      <c r="P132" s="137">
        <f t="shared" ca="1" si="54"/>
        <v>45922</v>
      </c>
      <c r="Q132" s="138">
        <f t="shared" si="72"/>
        <v>1</v>
      </c>
      <c r="R132" s="138">
        <f t="shared" si="73"/>
        <v>0</v>
      </c>
      <c r="S132" s="138">
        <f ca="1">OFFSET(V!$B$7,D132,Q132)*H132</f>
        <v>17056.7</v>
      </c>
      <c r="T132" s="138">
        <f ca="1">IF(R132&gt;0,OFFSET(V!$I$7,D132,R132)*IF(R132=1,H132-9300,IF(R132=2,H132-18000,IF(R132=3,H132-45000,0))),0)</f>
        <v>0</v>
      </c>
      <c r="U132" s="138">
        <f>IF(AND(I132=1,H132&gt;20000,H132&lt;=45000),H132*V!$G$7,0)+IF(AND(I132=1,H132&gt;45000,H132&lt;=50000),V!$G$7/5000*(50000-H132)*H132,0)</f>
        <v>0</v>
      </c>
      <c r="V132" s="139">
        <f t="shared" ca="1" si="74"/>
        <v>17056.7</v>
      </c>
      <c r="W132" s="140">
        <v>0</v>
      </c>
      <c r="X132" s="140">
        <v>0</v>
      </c>
      <c r="Y132" s="141">
        <v>0</v>
      </c>
      <c r="Z132" s="141">
        <v>33542.611716314321</v>
      </c>
      <c r="AA132" s="141">
        <v>3004</v>
      </c>
      <c r="AB132" s="142">
        <f t="shared" si="75"/>
        <v>2004</v>
      </c>
      <c r="AC132" s="141">
        <v>31824.456246624693</v>
      </c>
      <c r="AD132" s="142">
        <f t="shared" si="55"/>
        <v>0</v>
      </c>
      <c r="AE132" s="142">
        <f t="shared" si="56"/>
        <v>1405</v>
      </c>
      <c r="AF132" s="142">
        <f t="shared" si="57"/>
        <v>0</v>
      </c>
      <c r="AG132" s="142">
        <f t="shared" si="58"/>
        <v>0</v>
      </c>
      <c r="AH132" s="111"/>
      <c r="AI132" s="111"/>
      <c r="AJ132" s="124"/>
      <c r="AK132" s="140">
        <f t="shared" ca="1" si="59"/>
        <v>922873.9881271926</v>
      </c>
      <c r="AL132" s="122">
        <f t="shared" ca="1" si="60"/>
        <v>985852.68812719255</v>
      </c>
      <c r="AM132" s="59">
        <f t="shared" ca="1" si="61"/>
        <v>6114.2954448621895</v>
      </c>
      <c r="AN132" s="59">
        <f t="shared" ca="1" si="62"/>
        <v>0</v>
      </c>
      <c r="AO132" s="122"/>
      <c r="AP132" s="59">
        <f t="shared" ca="1" si="63"/>
        <v>15397.848779778325</v>
      </c>
      <c r="AQ132" s="122">
        <f t="shared" si="76"/>
        <v>31824.456246624693</v>
      </c>
      <c r="AR132" s="122">
        <f t="shared" si="77"/>
        <v>0</v>
      </c>
      <c r="AS132" s="122"/>
      <c r="AT132" s="122"/>
      <c r="AU132" s="140">
        <f t="shared" si="64"/>
        <v>1202.3999999999999</v>
      </c>
      <c r="AV132" s="140">
        <f t="shared" ca="1" si="65"/>
        <v>24417.674389924705</v>
      </c>
      <c r="AW132" s="140">
        <f t="shared" ca="1" si="78"/>
        <v>0</v>
      </c>
      <c r="AX132" s="122">
        <f t="shared" ca="1" si="79"/>
        <v>9193.4669230783402</v>
      </c>
      <c r="AY132" s="140">
        <f t="shared" ca="1" si="80"/>
        <v>-959.64307849700856</v>
      </c>
      <c r="AZ132" s="141">
        <f t="shared" ca="1" si="66"/>
        <v>0</v>
      </c>
      <c r="BA132" s="141">
        <f t="shared" ca="1" si="67"/>
        <v>0</v>
      </c>
      <c r="BB132" s="141">
        <f t="shared" si="81"/>
        <v>0</v>
      </c>
      <c r="BC132" s="143">
        <f t="shared" si="82"/>
        <v>0</v>
      </c>
      <c r="BD132" s="140">
        <f t="shared" ca="1" si="83"/>
        <v>0</v>
      </c>
      <c r="BE132" s="124">
        <f t="shared" ca="1" si="84"/>
        <v>40058.280091206027</v>
      </c>
      <c r="BF132" s="124">
        <v>-28128.777353899601</v>
      </c>
      <c r="BG132" s="144">
        <f t="shared" ca="1" si="85"/>
        <v>1003896.4863093613</v>
      </c>
      <c r="BH132" s="125">
        <f t="shared" ca="1" si="86"/>
        <v>1003896.4863093613</v>
      </c>
    </row>
    <row r="133" spans="1:60" ht="11.25" x14ac:dyDescent="0.2">
      <c r="A133" s="134">
        <v>10803</v>
      </c>
      <c r="B133" s="86">
        <v>10803</v>
      </c>
      <c r="C133" s="86">
        <v>1</v>
      </c>
      <c r="D133" s="86">
        <f t="shared" si="68"/>
        <v>1</v>
      </c>
      <c r="E133" s="135">
        <f t="shared" si="69"/>
        <v>3</v>
      </c>
      <c r="F133" s="135">
        <f t="shared" si="70"/>
        <v>13</v>
      </c>
      <c r="G133" s="134" t="s">
        <v>231</v>
      </c>
      <c r="H133" s="134">
        <v>1138</v>
      </c>
      <c r="I133" s="134">
        <v>0</v>
      </c>
      <c r="J133" s="134">
        <f t="shared" si="71"/>
        <v>1834.3880597014925</v>
      </c>
      <c r="K133" s="136">
        <v>116145</v>
      </c>
      <c r="L133" s="136">
        <v>131953</v>
      </c>
      <c r="M133" s="136">
        <v>0</v>
      </c>
      <c r="N133" s="137">
        <f t="shared" si="52"/>
        <v>135086.07</v>
      </c>
      <c r="O133" s="137">
        <f t="shared" ca="1" si="53"/>
        <v>241237.16932472633</v>
      </c>
      <c r="P133" s="137">
        <f t="shared" ca="1" si="54"/>
        <v>31845</v>
      </c>
      <c r="Q133" s="138">
        <f t="shared" si="72"/>
        <v>1</v>
      </c>
      <c r="R133" s="138">
        <f t="shared" si="73"/>
        <v>0</v>
      </c>
      <c r="S133" s="138">
        <f ca="1">OFFSET(V!$B$7,D133,Q133)*H133</f>
        <v>13815.320000000002</v>
      </c>
      <c r="T133" s="138">
        <f ca="1">IF(R133&gt;0,OFFSET(V!$I$7,D133,R133)*IF(R133=1,H133-9300,IF(R133=2,H133-18000,IF(R133=3,H133-45000,0))),0)</f>
        <v>0</v>
      </c>
      <c r="U133" s="138">
        <f>IF(AND(I133=1,H133&gt;20000,H133&lt;=45000),H133*V!$G$7,0)+IF(AND(I133=1,H133&gt;45000,H133&lt;=50000),V!$G$7/5000*(50000-H133)*H133,0)</f>
        <v>0</v>
      </c>
      <c r="V133" s="139">
        <f t="shared" ca="1" si="74"/>
        <v>13815.320000000002</v>
      </c>
      <c r="W133" s="140">
        <v>0</v>
      </c>
      <c r="X133" s="140">
        <v>0</v>
      </c>
      <c r="Y133" s="141">
        <v>0</v>
      </c>
      <c r="Z133" s="141">
        <v>40890.481312180695</v>
      </c>
      <c r="AA133" s="141">
        <v>4568</v>
      </c>
      <c r="AB133" s="142">
        <f t="shared" si="75"/>
        <v>3568</v>
      </c>
      <c r="AC133" s="141">
        <v>38795.945420969998</v>
      </c>
      <c r="AD133" s="142">
        <f t="shared" si="55"/>
        <v>0</v>
      </c>
      <c r="AE133" s="142">
        <f t="shared" si="56"/>
        <v>1138</v>
      </c>
      <c r="AF133" s="142">
        <f t="shared" si="57"/>
        <v>0</v>
      </c>
      <c r="AG133" s="142">
        <f t="shared" si="58"/>
        <v>0</v>
      </c>
      <c r="AH133" s="111"/>
      <c r="AI133" s="111"/>
      <c r="AJ133" s="124"/>
      <c r="AK133" s="140">
        <f t="shared" ca="1" si="59"/>
        <v>747495.08789234539</v>
      </c>
      <c r="AL133" s="122">
        <f t="shared" ca="1" si="60"/>
        <v>793155.40789234533</v>
      </c>
      <c r="AM133" s="59">
        <f t="shared" ca="1" si="61"/>
        <v>4952.3617197531466</v>
      </c>
      <c r="AN133" s="59">
        <f t="shared" ca="1" si="62"/>
        <v>0</v>
      </c>
      <c r="AO133" s="122"/>
      <c r="AP133" s="59">
        <f t="shared" ca="1" si="63"/>
        <v>18770.91304345497</v>
      </c>
      <c r="AQ133" s="122">
        <f t="shared" si="76"/>
        <v>38795.945420969998</v>
      </c>
      <c r="AR133" s="122">
        <f t="shared" si="77"/>
        <v>0</v>
      </c>
      <c r="AS133" s="122"/>
      <c r="AT133" s="122"/>
      <c r="AU133" s="140">
        <f t="shared" si="64"/>
        <v>2140.7999999999997</v>
      </c>
      <c r="AV133" s="140">
        <f t="shared" ca="1" si="65"/>
        <v>19777.447299455027</v>
      </c>
      <c r="AW133" s="140">
        <f t="shared" ca="1" si="78"/>
        <v>0</v>
      </c>
      <c r="AX133" s="122">
        <f t="shared" ca="1" si="79"/>
        <v>1893.2149219399944</v>
      </c>
      <c r="AY133" s="140">
        <f t="shared" ca="1" si="80"/>
        <v>-197.61974575513338</v>
      </c>
      <c r="AZ133" s="141">
        <f t="shared" ca="1" si="66"/>
        <v>0</v>
      </c>
      <c r="BA133" s="141">
        <f t="shared" ca="1" si="67"/>
        <v>0</v>
      </c>
      <c r="BB133" s="141">
        <f t="shared" si="81"/>
        <v>0</v>
      </c>
      <c r="BC133" s="143">
        <f t="shared" si="82"/>
        <v>0</v>
      </c>
      <c r="BD133" s="140">
        <f t="shared" ca="1" si="83"/>
        <v>0</v>
      </c>
      <c r="BE133" s="124">
        <f t="shared" ca="1" si="84"/>
        <v>40491.540597154861</v>
      </c>
      <c r="BF133" s="124">
        <v>-22884.569923186358</v>
      </c>
      <c r="BG133" s="144">
        <f t="shared" ca="1" si="85"/>
        <v>815714.74028606701</v>
      </c>
      <c r="BH133" s="125">
        <f t="shared" ca="1" si="86"/>
        <v>815714.74028606701</v>
      </c>
    </row>
    <row r="134" spans="1:60" ht="11.25" x14ac:dyDescent="0.2">
      <c r="A134" s="134">
        <v>10804</v>
      </c>
      <c r="B134" s="86">
        <v>10804</v>
      </c>
      <c r="C134" s="86">
        <v>1</v>
      </c>
      <c r="D134" s="86">
        <f t="shared" si="68"/>
        <v>1</v>
      </c>
      <c r="E134" s="135">
        <f t="shared" si="69"/>
        <v>3</v>
      </c>
      <c r="F134" s="135">
        <f t="shared" si="70"/>
        <v>13</v>
      </c>
      <c r="G134" s="134" t="s">
        <v>232</v>
      </c>
      <c r="H134" s="134">
        <v>1411</v>
      </c>
      <c r="I134" s="134">
        <v>0</v>
      </c>
      <c r="J134" s="134">
        <f t="shared" si="71"/>
        <v>2274.4477611940297</v>
      </c>
      <c r="K134" s="136">
        <v>117410</v>
      </c>
      <c r="L134" s="136">
        <v>70053</v>
      </c>
      <c r="M134" s="136">
        <v>0</v>
      </c>
      <c r="N134" s="137">
        <f t="shared" si="52"/>
        <v>111855.87</v>
      </c>
      <c r="O134" s="137">
        <f t="shared" ca="1" si="53"/>
        <v>299108.65194832062</v>
      </c>
      <c r="P134" s="137">
        <f t="shared" ca="1" si="54"/>
        <v>56176</v>
      </c>
      <c r="Q134" s="138">
        <f t="shared" si="72"/>
        <v>1</v>
      </c>
      <c r="R134" s="138">
        <f t="shared" si="73"/>
        <v>0</v>
      </c>
      <c r="S134" s="138">
        <f ca="1">OFFSET(V!$B$7,D134,Q134)*H134</f>
        <v>17129.54</v>
      </c>
      <c r="T134" s="138">
        <f ca="1">IF(R134&gt;0,OFFSET(V!$I$7,D134,R134)*IF(R134=1,H134-9300,IF(R134=2,H134-18000,IF(R134=3,H134-45000,0))),0)</f>
        <v>0</v>
      </c>
      <c r="U134" s="138">
        <f>IF(AND(I134=1,H134&gt;20000,H134&lt;=45000),H134*V!$G$7,0)+IF(AND(I134=1,H134&gt;45000,H134&lt;=50000),V!$G$7/5000*(50000-H134)*H134,0)</f>
        <v>0</v>
      </c>
      <c r="V134" s="139">
        <f t="shared" ca="1" si="74"/>
        <v>17129.54</v>
      </c>
      <c r="W134" s="140">
        <v>0</v>
      </c>
      <c r="X134" s="140">
        <v>0</v>
      </c>
      <c r="Y134" s="141">
        <v>0</v>
      </c>
      <c r="Z134" s="141">
        <v>13724.831580706814</v>
      </c>
      <c r="AA134" s="141">
        <v>0</v>
      </c>
      <c r="AB134" s="142">
        <f t="shared" si="75"/>
        <v>0</v>
      </c>
      <c r="AC134" s="141">
        <v>13021.803603923154</v>
      </c>
      <c r="AD134" s="142">
        <f t="shared" si="55"/>
        <v>0</v>
      </c>
      <c r="AE134" s="142">
        <f t="shared" si="56"/>
        <v>1411</v>
      </c>
      <c r="AF134" s="142">
        <f t="shared" si="57"/>
        <v>0</v>
      </c>
      <c r="AG134" s="142">
        <f t="shared" si="58"/>
        <v>0</v>
      </c>
      <c r="AH134" s="111"/>
      <c r="AI134" s="111"/>
      <c r="AJ134" s="124"/>
      <c r="AK134" s="140">
        <f t="shared" ca="1" si="59"/>
        <v>926815.08700887451</v>
      </c>
      <c r="AL134" s="122">
        <f t="shared" ca="1" si="60"/>
        <v>1000120.6270088746</v>
      </c>
      <c r="AM134" s="59">
        <f t="shared" ca="1" si="61"/>
        <v>6140.4063150893589</v>
      </c>
      <c r="AN134" s="59">
        <f t="shared" ca="1" si="62"/>
        <v>0</v>
      </c>
      <c r="AO134" s="122"/>
      <c r="AP134" s="59">
        <f t="shared" ca="1" si="63"/>
        <v>6300.4301213927893</v>
      </c>
      <c r="AQ134" s="122">
        <f t="shared" si="76"/>
        <v>13021.803603923154</v>
      </c>
      <c r="AR134" s="122">
        <f t="shared" si="77"/>
        <v>0</v>
      </c>
      <c r="AS134" s="122"/>
      <c r="AT134" s="122"/>
      <c r="AU134" s="140">
        <f t="shared" si="64"/>
        <v>0</v>
      </c>
      <c r="AV134" s="140">
        <f t="shared" ca="1" si="65"/>
        <v>24521.949156002673</v>
      </c>
      <c r="AW134" s="140">
        <f t="shared" ca="1" si="78"/>
        <v>0</v>
      </c>
      <c r="AX134" s="122">
        <f t="shared" ca="1" si="79"/>
        <v>17800.575673472311</v>
      </c>
      <c r="AY134" s="140">
        <f t="shared" ca="1" si="80"/>
        <v>-1858.0802412448477</v>
      </c>
      <c r="AZ134" s="141">
        <f t="shared" ca="1" si="66"/>
        <v>0</v>
      </c>
      <c r="BA134" s="141">
        <f t="shared" ca="1" si="67"/>
        <v>0</v>
      </c>
      <c r="BB134" s="141">
        <f t="shared" si="81"/>
        <v>0</v>
      </c>
      <c r="BC134" s="143">
        <f t="shared" si="82"/>
        <v>0</v>
      </c>
      <c r="BD134" s="140">
        <f t="shared" ca="1" si="83"/>
        <v>0</v>
      </c>
      <c r="BE134" s="124">
        <f t="shared" ca="1" si="84"/>
        <v>28964.299036150616</v>
      </c>
      <c r="BF134" s="124">
        <v>-26672.415820247992</v>
      </c>
      <c r="BG134" s="144">
        <f t="shared" ca="1" si="85"/>
        <v>1008552.9165398665</v>
      </c>
      <c r="BH134" s="125">
        <f t="shared" ca="1" si="86"/>
        <v>1008552.9165398665</v>
      </c>
    </row>
    <row r="135" spans="1:60" ht="11.25" x14ac:dyDescent="0.2">
      <c r="A135" s="134">
        <v>10805</v>
      </c>
      <c r="B135" s="86">
        <v>10805</v>
      </c>
      <c r="C135" s="86">
        <v>1</v>
      </c>
      <c r="D135" s="86">
        <f t="shared" si="68"/>
        <v>1</v>
      </c>
      <c r="E135" s="135">
        <f t="shared" si="69"/>
        <v>3</v>
      </c>
      <c r="F135" s="135">
        <f t="shared" si="70"/>
        <v>13</v>
      </c>
      <c r="G135" s="134" t="s">
        <v>233</v>
      </c>
      <c r="H135" s="134">
        <v>1924</v>
      </c>
      <c r="I135" s="134">
        <v>0</v>
      </c>
      <c r="J135" s="134">
        <f t="shared" si="71"/>
        <v>3101.373134328358</v>
      </c>
      <c r="K135" s="136">
        <v>140470</v>
      </c>
      <c r="L135" s="136">
        <v>334610</v>
      </c>
      <c r="M135" s="136">
        <v>0</v>
      </c>
      <c r="N135" s="137">
        <f t="shared" si="52"/>
        <v>231636.3</v>
      </c>
      <c r="O135" s="137">
        <f t="shared" ca="1" si="53"/>
        <v>407856.16325199779</v>
      </c>
      <c r="P135" s="137">
        <f t="shared" ca="1" si="54"/>
        <v>52866</v>
      </c>
      <c r="Q135" s="138">
        <f t="shared" si="72"/>
        <v>1</v>
      </c>
      <c r="R135" s="138">
        <f t="shared" si="73"/>
        <v>0</v>
      </c>
      <c r="S135" s="138">
        <f ca="1">OFFSET(V!$B$7,D135,Q135)*H135</f>
        <v>23357.360000000001</v>
      </c>
      <c r="T135" s="138">
        <f ca="1">IF(R135&gt;0,OFFSET(V!$I$7,D135,R135)*IF(R135=1,H135-9300,IF(R135=2,H135-18000,IF(R135=3,H135-45000,0))),0)</f>
        <v>0</v>
      </c>
      <c r="U135" s="138">
        <f>IF(AND(I135=1,H135&gt;20000,H135&lt;=45000),H135*V!$G$7,0)+IF(AND(I135=1,H135&gt;45000,H135&lt;=50000),V!$G$7/5000*(50000-H135)*H135,0)</f>
        <v>0</v>
      </c>
      <c r="V135" s="139">
        <f t="shared" ca="1" si="74"/>
        <v>23357.360000000001</v>
      </c>
      <c r="W135" s="140">
        <v>8112.32</v>
      </c>
      <c r="X135" s="140">
        <v>0</v>
      </c>
      <c r="Y135" s="141">
        <v>0</v>
      </c>
      <c r="Z135" s="141">
        <v>43395.492830824907</v>
      </c>
      <c r="AA135" s="141">
        <v>2135</v>
      </c>
      <c r="AB135" s="142">
        <f t="shared" si="75"/>
        <v>1135</v>
      </c>
      <c r="AC135" s="141">
        <v>41172.642565086819</v>
      </c>
      <c r="AD135" s="142">
        <f t="shared" si="55"/>
        <v>0</v>
      </c>
      <c r="AE135" s="142">
        <f t="shared" si="56"/>
        <v>1924</v>
      </c>
      <c r="AF135" s="142">
        <f t="shared" si="57"/>
        <v>0</v>
      </c>
      <c r="AG135" s="142">
        <f t="shared" si="58"/>
        <v>0</v>
      </c>
      <c r="AH135" s="111"/>
      <c r="AI135" s="111"/>
      <c r="AJ135" s="124"/>
      <c r="AK135" s="140">
        <f t="shared" ca="1" si="59"/>
        <v>1263779.0413926824</v>
      </c>
      <c r="AL135" s="122">
        <f t="shared" ca="1" si="60"/>
        <v>1348114.7213926825</v>
      </c>
      <c r="AM135" s="59">
        <f t="shared" ca="1" si="61"/>
        <v>8372.885719512351</v>
      </c>
      <c r="AN135" s="59">
        <f t="shared" ca="1" si="62"/>
        <v>0</v>
      </c>
      <c r="AO135" s="122"/>
      <c r="AP135" s="59">
        <f t="shared" ca="1" si="63"/>
        <v>19920.847010490877</v>
      </c>
      <c r="AQ135" s="122">
        <f t="shared" si="76"/>
        <v>41172.642565086819</v>
      </c>
      <c r="AR135" s="122">
        <f t="shared" si="77"/>
        <v>0</v>
      </c>
      <c r="AS135" s="122"/>
      <c r="AT135" s="122"/>
      <c r="AU135" s="140">
        <f t="shared" si="64"/>
        <v>681</v>
      </c>
      <c r="AV135" s="140">
        <f t="shared" ca="1" si="65"/>
        <v>33437.441655669129</v>
      </c>
      <c r="AW135" s="140">
        <f t="shared" ca="1" si="78"/>
        <v>0</v>
      </c>
      <c r="AX135" s="122">
        <f t="shared" ca="1" si="79"/>
        <v>12866.646101073187</v>
      </c>
      <c r="AY135" s="140">
        <f t="shared" ca="1" si="80"/>
        <v>-1343.061108249575</v>
      </c>
      <c r="AZ135" s="141">
        <f t="shared" ca="1" si="66"/>
        <v>0</v>
      </c>
      <c r="BA135" s="141">
        <f t="shared" ca="1" si="67"/>
        <v>0</v>
      </c>
      <c r="BB135" s="141">
        <f t="shared" si="81"/>
        <v>0</v>
      </c>
      <c r="BC135" s="143">
        <f t="shared" si="82"/>
        <v>0</v>
      </c>
      <c r="BD135" s="140">
        <f t="shared" ca="1" si="83"/>
        <v>0</v>
      </c>
      <c r="BE135" s="124">
        <f t="shared" ca="1" si="84"/>
        <v>52696.227557910432</v>
      </c>
      <c r="BF135" s="124">
        <v>-40156.632169795077</v>
      </c>
      <c r="BG135" s="144">
        <f t="shared" ca="1" si="85"/>
        <v>1369027.2025003103</v>
      </c>
      <c r="BH135" s="125">
        <f t="shared" ca="1" si="86"/>
        <v>1369027.2025003103</v>
      </c>
    </row>
    <row r="136" spans="1:60" ht="11.25" x14ac:dyDescent="0.2">
      <c r="A136" s="134">
        <v>10806</v>
      </c>
      <c r="B136" s="86">
        <v>10806</v>
      </c>
      <c r="C136" s="86">
        <v>1</v>
      </c>
      <c r="D136" s="86">
        <f t="shared" si="68"/>
        <v>1</v>
      </c>
      <c r="E136" s="135">
        <f t="shared" si="69"/>
        <v>2</v>
      </c>
      <c r="F136" s="135">
        <f t="shared" si="70"/>
        <v>12</v>
      </c>
      <c r="G136" s="134" t="s">
        <v>234</v>
      </c>
      <c r="H136" s="134">
        <v>637</v>
      </c>
      <c r="I136" s="134">
        <v>0</v>
      </c>
      <c r="J136" s="134">
        <f t="shared" si="71"/>
        <v>1026.8059701492537</v>
      </c>
      <c r="K136" s="136">
        <v>34115</v>
      </c>
      <c r="L136" s="136">
        <v>21023</v>
      </c>
      <c r="M136" s="136">
        <v>0</v>
      </c>
      <c r="N136" s="137">
        <f t="shared" si="52"/>
        <v>32761.77</v>
      </c>
      <c r="O136" s="137">
        <f t="shared" ca="1" si="53"/>
        <v>135033.45945505332</v>
      </c>
      <c r="P136" s="137">
        <f t="shared" ca="1" si="54"/>
        <v>30682</v>
      </c>
      <c r="Q136" s="138">
        <f t="shared" si="72"/>
        <v>1</v>
      </c>
      <c r="R136" s="138">
        <f t="shared" si="73"/>
        <v>0</v>
      </c>
      <c r="S136" s="138">
        <f ca="1">OFFSET(V!$B$7,D136,Q136)*H136</f>
        <v>7733.18</v>
      </c>
      <c r="T136" s="138">
        <f ca="1">IF(R136&gt;0,OFFSET(V!$I$7,D136,R136)*IF(R136=1,H136-9300,IF(R136=2,H136-18000,IF(R136=3,H136-45000,0))),0)</f>
        <v>0</v>
      </c>
      <c r="U136" s="138">
        <f>IF(AND(I136=1,H136&gt;20000,H136&lt;=45000),H136*V!$G$7,0)+IF(AND(I136=1,H136&gt;45000,H136&lt;=50000),V!$G$7/5000*(50000-H136)*H136,0)</f>
        <v>0</v>
      </c>
      <c r="V136" s="139">
        <f t="shared" ca="1" si="74"/>
        <v>7733.18</v>
      </c>
      <c r="W136" s="140">
        <v>0</v>
      </c>
      <c r="X136" s="140">
        <v>0</v>
      </c>
      <c r="Y136" s="141">
        <v>0</v>
      </c>
      <c r="Z136" s="141">
        <v>6988.7575125542317</v>
      </c>
      <c r="AA136" s="141">
        <v>0</v>
      </c>
      <c r="AB136" s="142">
        <f t="shared" si="75"/>
        <v>0</v>
      </c>
      <c r="AC136" s="141">
        <v>6630.7719135768793</v>
      </c>
      <c r="AD136" s="142">
        <f t="shared" si="55"/>
        <v>0</v>
      </c>
      <c r="AE136" s="142">
        <f t="shared" si="56"/>
        <v>637</v>
      </c>
      <c r="AF136" s="142">
        <f t="shared" si="57"/>
        <v>0</v>
      </c>
      <c r="AG136" s="142">
        <f t="shared" si="58"/>
        <v>0</v>
      </c>
      <c r="AH136" s="111"/>
      <c r="AI136" s="111"/>
      <c r="AJ136" s="124"/>
      <c r="AK136" s="140">
        <f t="shared" ca="1" si="59"/>
        <v>418413.33127190155</v>
      </c>
      <c r="AL136" s="122">
        <f t="shared" ca="1" si="60"/>
        <v>456828.51127190155</v>
      </c>
      <c r="AM136" s="59">
        <f t="shared" ca="1" si="61"/>
        <v>2772.1040557844944</v>
      </c>
      <c r="AN136" s="59">
        <f t="shared" ca="1" si="62"/>
        <v>0</v>
      </c>
      <c r="AO136" s="122"/>
      <c r="AP136" s="59">
        <f t="shared" ca="1" si="63"/>
        <v>3208.2126534145214</v>
      </c>
      <c r="AQ136" s="122">
        <f t="shared" si="76"/>
        <v>6630.7719135768793</v>
      </c>
      <c r="AR136" s="122">
        <f t="shared" si="77"/>
        <v>0</v>
      </c>
      <c r="AS136" s="122"/>
      <c r="AT136" s="122"/>
      <c r="AU136" s="140">
        <f t="shared" si="64"/>
        <v>0</v>
      </c>
      <c r="AV136" s="140">
        <f t="shared" ca="1" si="65"/>
        <v>11070.50433194451</v>
      </c>
      <c r="AW136" s="140">
        <f t="shared" ca="1" si="78"/>
        <v>0</v>
      </c>
      <c r="AX136" s="122">
        <f t="shared" ca="1" si="79"/>
        <v>7647.9450717821519</v>
      </c>
      <c r="AY136" s="140">
        <f t="shared" ca="1" si="80"/>
        <v>-798.31663226385547</v>
      </c>
      <c r="AZ136" s="141">
        <f t="shared" ca="1" si="66"/>
        <v>0</v>
      </c>
      <c r="BA136" s="141">
        <f t="shared" ca="1" si="67"/>
        <v>0</v>
      </c>
      <c r="BB136" s="141">
        <f t="shared" si="81"/>
        <v>0</v>
      </c>
      <c r="BC136" s="143">
        <f t="shared" si="82"/>
        <v>0</v>
      </c>
      <c r="BD136" s="140">
        <f t="shared" ca="1" si="83"/>
        <v>0</v>
      </c>
      <c r="BE136" s="124">
        <f t="shared" ca="1" si="84"/>
        <v>13480.400353095176</v>
      </c>
      <c r="BF136" s="124">
        <v>-10988.903660502545</v>
      </c>
      <c r="BG136" s="144">
        <f t="shared" ca="1" si="85"/>
        <v>462092.1120202787</v>
      </c>
      <c r="BH136" s="125">
        <f t="shared" ca="1" si="86"/>
        <v>462092.1120202787</v>
      </c>
    </row>
    <row r="137" spans="1:60" ht="11.25" x14ac:dyDescent="0.2">
      <c r="A137" s="134">
        <v>10807</v>
      </c>
      <c r="B137" s="86">
        <v>10807</v>
      </c>
      <c r="C137" s="86">
        <v>1</v>
      </c>
      <c r="D137" s="86">
        <f t="shared" si="68"/>
        <v>1</v>
      </c>
      <c r="E137" s="135">
        <f t="shared" si="69"/>
        <v>3</v>
      </c>
      <c r="F137" s="135">
        <f t="shared" si="70"/>
        <v>13</v>
      </c>
      <c r="G137" s="134" t="s">
        <v>235</v>
      </c>
      <c r="H137" s="134">
        <v>1915</v>
      </c>
      <c r="I137" s="134">
        <v>0</v>
      </c>
      <c r="J137" s="134">
        <f t="shared" si="71"/>
        <v>3086.8656716417909</v>
      </c>
      <c r="K137" s="136">
        <v>112055</v>
      </c>
      <c r="L137" s="136">
        <v>210377</v>
      </c>
      <c r="M137" s="136">
        <v>0</v>
      </c>
      <c r="N137" s="137">
        <f t="shared" si="52"/>
        <v>162726.63</v>
      </c>
      <c r="O137" s="137">
        <f t="shared" ca="1" si="53"/>
        <v>405948.31217649468</v>
      </c>
      <c r="P137" s="137">
        <f t="shared" ca="1" si="54"/>
        <v>72967</v>
      </c>
      <c r="Q137" s="138">
        <f t="shared" si="72"/>
        <v>1</v>
      </c>
      <c r="R137" s="138">
        <f t="shared" si="73"/>
        <v>0</v>
      </c>
      <c r="S137" s="138">
        <f ca="1">OFFSET(V!$B$7,D137,Q137)*H137</f>
        <v>23248.100000000002</v>
      </c>
      <c r="T137" s="138">
        <f ca="1">IF(R137&gt;0,OFFSET(V!$I$7,D137,R137)*IF(R137=1,H137-9300,IF(R137=2,H137-18000,IF(R137=3,H137-45000,0))),0)</f>
        <v>0</v>
      </c>
      <c r="U137" s="138">
        <f>IF(AND(I137=1,H137&gt;20000,H137&lt;=45000),H137*V!$G$7,0)+IF(AND(I137=1,H137&gt;45000,H137&lt;=50000),V!$G$7/5000*(50000-H137)*H137,0)</f>
        <v>0</v>
      </c>
      <c r="V137" s="139">
        <f t="shared" ca="1" si="74"/>
        <v>23248.100000000002</v>
      </c>
      <c r="W137" s="140">
        <v>0</v>
      </c>
      <c r="X137" s="140">
        <v>0</v>
      </c>
      <c r="Y137" s="141">
        <v>0</v>
      </c>
      <c r="Z137" s="141">
        <v>64102.20126014694</v>
      </c>
      <c r="AA137" s="141">
        <v>0</v>
      </c>
      <c r="AB137" s="142">
        <f t="shared" si="75"/>
        <v>0</v>
      </c>
      <c r="AC137" s="141">
        <v>60818.68986736238</v>
      </c>
      <c r="AD137" s="142">
        <f t="shared" si="55"/>
        <v>0</v>
      </c>
      <c r="AE137" s="142">
        <f t="shared" si="56"/>
        <v>1915</v>
      </c>
      <c r="AF137" s="142">
        <f t="shared" si="57"/>
        <v>0</v>
      </c>
      <c r="AG137" s="142">
        <f t="shared" si="58"/>
        <v>0</v>
      </c>
      <c r="AH137" s="111"/>
      <c r="AI137" s="111"/>
      <c r="AJ137" s="124"/>
      <c r="AK137" s="140">
        <f t="shared" ca="1" si="59"/>
        <v>1257867.3930701592</v>
      </c>
      <c r="AL137" s="122">
        <f t="shared" ca="1" si="60"/>
        <v>1354082.4930701593</v>
      </c>
      <c r="AM137" s="59">
        <f t="shared" ca="1" si="61"/>
        <v>8333.7194141715954</v>
      </c>
      <c r="AN137" s="59">
        <f t="shared" ca="1" si="62"/>
        <v>0</v>
      </c>
      <c r="AO137" s="122"/>
      <c r="AP137" s="59">
        <f t="shared" ca="1" si="63"/>
        <v>29426.331193363443</v>
      </c>
      <c r="AQ137" s="122">
        <f t="shared" si="76"/>
        <v>60818.68986736238</v>
      </c>
      <c r="AR137" s="122">
        <f t="shared" si="77"/>
        <v>0</v>
      </c>
      <c r="AS137" s="122"/>
      <c r="AT137" s="122"/>
      <c r="AU137" s="140">
        <f t="shared" si="64"/>
        <v>0</v>
      </c>
      <c r="AV137" s="140">
        <f t="shared" ca="1" si="65"/>
        <v>33281.029506552179</v>
      </c>
      <c r="AW137" s="140">
        <f t="shared" ca="1" si="78"/>
        <v>0</v>
      </c>
      <c r="AX137" s="122">
        <f t="shared" ca="1" si="79"/>
        <v>1888.6708325532381</v>
      </c>
      <c r="AY137" s="140">
        <f t="shared" ca="1" si="80"/>
        <v>-197.14541937047804</v>
      </c>
      <c r="AZ137" s="141">
        <f t="shared" ca="1" si="66"/>
        <v>0</v>
      </c>
      <c r="BA137" s="141">
        <f t="shared" ca="1" si="67"/>
        <v>0</v>
      </c>
      <c r="BB137" s="141">
        <f t="shared" si="81"/>
        <v>0</v>
      </c>
      <c r="BC137" s="143">
        <f t="shared" si="82"/>
        <v>0</v>
      </c>
      <c r="BD137" s="140">
        <f t="shared" ca="1" si="83"/>
        <v>0</v>
      </c>
      <c r="BE137" s="124">
        <f t="shared" ca="1" si="84"/>
        <v>62510.215280545141</v>
      </c>
      <c r="BF137" s="124">
        <v>-36793.286464079203</v>
      </c>
      <c r="BG137" s="144">
        <f t="shared" ca="1" si="85"/>
        <v>1388133.1413007968</v>
      </c>
      <c r="BH137" s="125">
        <f t="shared" ca="1" si="86"/>
        <v>1388133.1413007968</v>
      </c>
    </row>
    <row r="138" spans="1:60" ht="11.25" x14ac:dyDescent="0.2">
      <c r="A138" s="134">
        <v>10808</v>
      </c>
      <c r="B138" s="86">
        <v>10808</v>
      </c>
      <c r="C138" s="86">
        <v>1</v>
      </c>
      <c r="D138" s="86">
        <f t="shared" si="68"/>
        <v>1</v>
      </c>
      <c r="E138" s="135">
        <f t="shared" si="69"/>
        <v>3</v>
      </c>
      <c r="F138" s="135">
        <f t="shared" si="70"/>
        <v>13</v>
      </c>
      <c r="G138" s="134" t="s">
        <v>236</v>
      </c>
      <c r="H138" s="134">
        <v>1153</v>
      </c>
      <c r="I138" s="134">
        <v>0</v>
      </c>
      <c r="J138" s="134">
        <f t="shared" si="71"/>
        <v>1858.5671641791046</v>
      </c>
      <c r="K138" s="136">
        <v>61595</v>
      </c>
      <c r="L138" s="136">
        <v>95321</v>
      </c>
      <c r="M138" s="136">
        <v>0</v>
      </c>
      <c r="N138" s="137">
        <f t="shared" si="52"/>
        <v>81523.59</v>
      </c>
      <c r="O138" s="137">
        <f t="shared" ca="1" si="53"/>
        <v>244416.92111723154</v>
      </c>
      <c r="P138" s="137">
        <f t="shared" ca="1" si="54"/>
        <v>48868</v>
      </c>
      <c r="Q138" s="138">
        <f t="shared" si="72"/>
        <v>1</v>
      </c>
      <c r="R138" s="138">
        <f t="shared" si="73"/>
        <v>0</v>
      </c>
      <c r="S138" s="138">
        <f ca="1">OFFSET(V!$B$7,D138,Q138)*H138</f>
        <v>13997.42</v>
      </c>
      <c r="T138" s="138">
        <f ca="1">IF(R138&gt;0,OFFSET(V!$I$7,D138,R138)*IF(R138=1,H138-9300,IF(R138=2,H138-18000,IF(R138=3,H138-45000,0))),0)</f>
        <v>0</v>
      </c>
      <c r="U138" s="138">
        <f>IF(AND(I138=1,H138&gt;20000,H138&lt;=45000),H138*V!$G$7,0)+IF(AND(I138=1,H138&gt;45000,H138&lt;=50000),V!$G$7/5000*(50000-H138)*H138,0)</f>
        <v>0</v>
      </c>
      <c r="V138" s="139">
        <f t="shared" ca="1" si="74"/>
        <v>13997.42</v>
      </c>
      <c r="W138" s="140">
        <v>0</v>
      </c>
      <c r="X138" s="140">
        <v>0</v>
      </c>
      <c r="Y138" s="141">
        <v>0</v>
      </c>
      <c r="Z138" s="141">
        <v>30389.569994840225</v>
      </c>
      <c r="AA138" s="141">
        <v>0</v>
      </c>
      <c r="AB138" s="142">
        <f t="shared" si="75"/>
        <v>0</v>
      </c>
      <c r="AC138" s="141">
        <v>28832.922994608132</v>
      </c>
      <c r="AD138" s="142">
        <f t="shared" si="55"/>
        <v>0</v>
      </c>
      <c r="AE138" s="142">
        <f t="shared" si="56"/>
        <v>1153</v>
      </c>
      <c r="AF138" s="142">
        <f t="shared" si="57"/>
        <v>0</v>
      </c>
      <c r="AG138" s="142">
        <f t="shared" si="58"/>
        <v>0</v>
      </c>
      <c r="AH138" s="111"/>
      <c r="AI138" s="111"/>
      <c r="AJ138" s="124"/>
      <c r="AK138" s="140">
        <f t="shared" ca="1" si="59"/>
        <v>757347.83509655029</v>
      </c>
      <c r="AL138" s="122">
        <f t="shared" ca="1" si="60"/>
        <v>820213.25509655033</v>
      </c>
      <c r="AM138" s="59">
        <f t="shared" ca="1" si="61"/>
        <v>5017.6388953210708</v>
      </c>
      <c r="AN138" s="59">
        <f t="shared" ca="1" si="62"/>
        <v>0</v>
      </c>
      <c r="AO138" s="122"/>
      <c r="AP138" s="59">
        <f t="shared" ca="1" si="63"/>
        <v>13950.434367501763</v>
      </c>
      <c r="AQ138" s="122">
        <f t="shared" si="76"/>
        <v>28832.922994608132</v>
      </c>
      <c r="AR138" s="122">
        <f t="shared" si="77"/>
        <v>0</v>
      </c>
      <c r="AS138" s="122"/>
      <c r="AT138" s="122"/>
      <c r="AU138" s="140">
        <f t="shared" si="64"/>
        <v>0</v>
      </c>
      <c r="AV138" s="140">
        <f t="shared" ca="1" si="65"/>
        <v>20038.134214649952</v>
      </c>
      <c r="AW138" s="140">
        <f t="shared" ca="1" si="78"/>
        <v>0</v>
      </c>
      <c r="AX138" s="122">
        <f t="shared" ca="1" si="79"/>
        <v>5155.6455875435786</v>
      </c>
      <c r="AY138" s="140">
        <f t="shared" ca="1" si="80"/>
        <v>-538.16255006584515</v>
      </c>
      <c r="AZ138" s="141">
        <f t="shared" ca="1" si="66"/>
        <v>0</v>
      </c>
      <c r="BA138" s="141">
        <f t="shared" ca="1" si="67"/>
        <v>0</v>
      </c>
      <c r="BB138" s="141">
        <f t="shared" si="81"/>
        <v>0</v>
      </c>
      <c r="BC138" s="143">
        <f t="shared" si="82"/>
        <v>0</v>
      </c>
      <c r="BD138" s="140">
        <f t="shared" ca="1" si="83"/>
        <v>0</v>
      </c>
      <c r="BE138" s="124">
        <f t="shared" ca="1" si="84"/>
        <v>33450.406032085863</v>
      </c>
      <c r="BF138" s="124">
        <v>-21226.056261083584</v>
      </c>
      <c r="BG138" s="144">
        <f t="shared" ca="1" si="85"/>
        <v>837455.2437628737</v>
      </c>
      <c r="BH138" s="125">
        <f t="shared" ca="1" si="86"/>
        <v>837455.2437628737</v>
      </c>
    </row>
    <row r="139" spans="1:60" ht="11.25" x14ac:dyDescent="0.2">
      <c r="A139" s="134">
        <v>10809</v>
      </c>
      <c r="B139" s="86">
        <v>10809</v>
      </c>
      <c r="C139" s="86">
        <v>1</v>
      </c>
      <c r="D139" s="86">
        <f t="shared" si="68"/>
        <v>1</v>
      </c>
      <c r="E139" s="135">
        <f t="shared" si="69"/>
        <v>3</v>
      </c>
      <c r="F139" s="135">
        <f t="shared" si="70"/>
        <v>13</v>
      </c>
      <c r="G139" s="134" t="s">
        <v>237</v>
      </c>
      <c r="H139" s="134">
        <v>1995</v>
      </c>
      <c r="I139" s="134">
        <v>0</v>
      </c>
      <c r="J139" s="134">
        <f t="shared" si="71"/>
        <v>3215.8208955223881</v>
      </c>
      <c r="K139" s="136">
        <v>120500</v>
      </c>
      <c r="L139" s="136">
        <v>590147</v>
      </c>
      <c r="M139" s="136">
        <v>0</v>
      </c>
      <c r="N139" s="137">
        <f t="shared" si="52"/>
        <v>316917.33</v>
      </c>
      <c r="O139" s="137">
        <f t="shared" ca="1" si="53"/>
        <v>422906.988403189</v>
      </c>
      <c r="P139" s="137">
        <f t="shared" ca="1" si="54"/>
        <v>31797</v>
      </c>
      <c r="Q139" s="138">
        <f t="shared" si="72"/>
        <v>1</v>
      </c>
      <c r="R139" s="138">
        <f t="shared" si="73"/>
        <v>0</v>
      </c>
      <c r="S139" s="138">
        <f ca="1">OFFSET(V!$B$7,D139,Q139)*H139</f>
        <v>24219.300000000003</v>
      </c>
      <c r="T139" s="138">
        <f ca="1">IF(R139&gt;0,OFFSET(V!$I$7,D139,R139)*IF(R139=1,H139-9300,IF(R139=2,H139-18000,IF(R139=3,H139-45000,0))),0)</f>
        <v>0</v>
      </c>
      <c r="U139" s="138">
        <f>IF(AND(I139=1,H139&gt;20000,H139&lt;=45000),H139*V!$G$7,0)+IF(AND(I139=1,H139&gt;45000,H139&lt;=50000),V!$G$7/5000*(50000-H139)*H139,0)</f>
        <v>0</v>
      </c>
      <c r="V139" s="139">
        <f t="shared" ca="1" si="74"/>
        <v>24219.300000000003</v>
      </c>
      <c r="W139" s="140">
        <v>8084.04</v>
      </c>
      <c r="X139" s="140">
        <v>0</v>
      </c>
      <c r="Y139" s="141">
        <v>0</v>
      </c>
      <c r="Z139" s="141">
        <v>80982.943685820806</v>
      </c>
      <c r="AA139" s="141">
        <v>8330</v>
      </c>
      <c r="AB139" s="142">
        <f t="shared" si="75"/>
        <v>7330</v>
      </c>
      <c r="AC139" s="141">
        <v>76834.748881488224</v>
      </c>
      <c r="AD139" s="142">
        <f t="shared" si="55"/>
        <v>0</v>
      </c>
      <c r="AE139" s="142">
        <f t="shared" si="56"/>
        <v>1995</v>
      </c>
      <c r="AF139" s="142">
        <f t="shared" si="57"/>
        <v>0</v>
      </c>
      <c r="AG139" s="142">
        <f t="shared" si="58"/>
        <v>0</v>
      </c>
      <c r="AH139" s="111"/>
      <c r="AI139" s="111"/>
      <c r="AJ139" s="124"/>
      <c r="AK139" s="140">
        <f t="shared" ca="1" si="59"/>
        <v>1310415.3781592522</v>
      </c>
      <c r="AL139" s="122">
        <f t="shared" ca="1" si="60"/>
        <v>1374515.7181592523</v>
      </c>
      <c r="AM139" s="59">
        <f t="shared" ca="1" si="61"/>
        <v>8681.8643505338569</v>
      </c>
      <c r="AN139" s="59">
        <f t="shared" ca="1" si="62"/>
        <v>0</v>
      </c>
      <c r="AO139" s="122"/>
      <c r="AP139" s="59">
        <f t="shared" ca="1" si="63"/>
        <v>37175.492807826886</v>
      </c>
      <c r="AQ139" s="122">
        <f t="shared" si="76"/>
        <v>76834.748881488224</v>
      </c>
      <c r="AR139" s="122">
        <f t="shared" si="77"/>
        <v>0</v>
      </c>
      <c r="AS139" s="122"/>
      <c r="AT139" s="122"/>
      <c r="AU139" s="140">
        <f t="shared" si="64"/>
        <v>4398</v>
      </c>
      <c r="AV139" s="140">
        <f t="shared" ca="1" si="65"/>
        <v>34671.359720925109</v>
      </c>
      <c r="AW139" s="140">
        <f t="shared" ca="1" si="78"/>
        <v>0</v>
      </c>
      <c r="AX139" s="122">
        <f t="shared" ca="1" si="79"/>
        <v>0</v>
      </c>
      <c r="AY139" s="140">
        <f t="shared" ca="1" si="80"/>
        <v>0</v>
      </c>
      <c r="AZ139" s="141">
        <f t="shared" ca="1" si="66"/>
        <v>0</v>
      </c>
      <c r="BA139" s="141">
        <f t="shared" ca="1" si="67"/>
        <v>0</v>
      </c>
      <c r="BB139" s="141">
        <f t="shared" si="81"/>
        <v>0</v>
      </c>
      <c r="BC139" s="143">
        <f t="shared" si="82"/>
        <v>0</v>
      </c>
      <c r="BD139" s="140">
        <f t="shared" ca="1" si="83"/>
        <v>0</v>
      </c>
      <c r="BE139" s="124">
        <f t="shared" ca="1" si="84"/>
        <v>76244.852528752002</v>
      </c>
      <c r="BF139" s="124">
        <v>-46472.186769379092</v>
      </c>
      <c r="BG139" s="144">
        <f t="shared" ca="1" si="85"/>
        <v>1412970.2482691591</v>
      </c>
      <c r="BH139" s="125">
        <f t="shared" ca="1" si="86"/>
        <v>1412970.2482691591</v>
      </c>
    </row>
    <row r="140" spans="1:60" ht="11.25" x14ac:dyDescent="0.2">
      <c r="A140" s="134">
        <v>10810</v>
      </c>
      <c r="B140" s="86">
        <v>10810</v>
      </c>
      <c r="C140" s="86">
        <v>1</v>
      </c>
      <c r="D140" s="86">
        <f t="shared" si="68"/>
        <v>1</v>
      </c>
      <c r="E140" s="135">
        <f t="shared" si="69"/>
        <v>2</v>
      </c>
      <c r="F140" s="135">
        <f t="shared" si="70"/>
        <v>12</v>
      </c>
      <c r="G140" s="134" t="s">
        <v>238</v>
      </c>
      <c r="H140" s="134">
        <v>863</v>
      </c>
      <c r="I140" s="134">
        <v>0</v>
      </c>
      <c r="J140" s="134">
        <f t="shared" si="71"/>
        <v>1391.1044776119402</v>
      </c>
      <c r="K140" s="136">
        <v>104340</v>
      </c>
      <c r="L140" s="136">
        <v>139121</v>
      </c>
      <c r="M140" s="136">
        <v>0</v>
      </c>
      <c r="N140" s="137">
        <f t="shared" si="52"/>
        <v>129381.99</v>
      </c>
      <c r="O140" s="137">
        <f t="shared" ca="1" si="53"/>
        <v>182941.71979546468</v>
      </c>
      <c r="P140" s="137">
        <f t="shared" ca="1" si="54"/>
        <v>16068</v>
      </c>
      <c r="Q140" s="138">
        <f t="shared" si="72"/>
        <v>1</v>
      </c>
      <c r="R140" s="138">
        <f t="shared" si="73"/>
        <v>0</v>
      </c>
      <c r="S140" s="138">
        <f ca="1">OFFSET(V!$B$7,D140,Q140)*H140</f>
        <v>10476.82</v>
      </c>
      <c r="T140" s="138">
        <f ca="1">IF(R140&gt;0,OFFSET(V!$I$7,D140,R140)*IF(R140=1,H140-9300,IF(R140=2,H140-18000,IF(R140=3,H140-45000,0))),0)</f>
        <v>0</v>
      </c>
      <c r="U140" s="138">
        <f>IF(AND(I140=1,H140&gt;20000,H140&lt;=45000),H140*V!$G$7,0)+IF(AND(I140=1,H140&gt;45000,H140&lt;=50000),V!$G$7/5000*(50000-H140)*H140,0)</f>
        <v>0</v>
      </c>
      <c r="V140" s="139">
        <f t="shared" ca="1" si="74"/>
        <v>10476.82</v>
      </c>
      <c r="W140" s="140">
        <v>0</v>
      </c>
      <c r="X140" s="140">
        <v>0</v>
      </c>
      <c r="Y140" s="141">
        <v>0</v>
      </c>
      <c r="Z140" s="141">
        <v>60591.823579427772</v>
      </c>
      <c r="AA140" s="141">
        <v>230166</v>
      </c>
      <c r="AB140" s="142">
        <f t="shared" si="75"/>
        <v>229166</v>
      </c>
      <c r="AC140" s="141">
        <v>57488.124500121194</v>
      </c>
      <c r="AD140" s="142">
        <f t="shared" si="55"/>
        <v>0</v>
      </c>
      <c r="AE140" s="142">
        <f t="shared" si="56"/>
        <v>863</v>
      </c>
      <c r="AF140" s="142">
        <f t="shared" si="57"/>
        <v>0</v>
      </c>
      <c r="AG140" s="142">
        <f t="shared" si="58"/>
        <v>0</v>
      </c>
      <c r="AH140" s="111"/>
      <c r="AI140" s="111"/>
      <c r="AJ140" s="124"/>
      <c r="AK140" s="140">
        <f t="shared" ca="1" si="59"/>
        <v>566861.38914858876</v>
      </c>
      <c r="AL140" s="122">
        <f t="shared" ca="1" si="60"/>
        <v>593406.20914858871</v>
      </c>
      <c r="AM140" s="59">
        <f t="shared" ca="1" si="61"/>
        <v>3755.6135010078788</v>
      </c>
      <c r="AN140" s="59">
        <f t="shared" ca="1" si="62"/>
        <v>0</v>
      </c>
      <c r="AO140" s="122"/>
      <c r="AP140" s="59">
        <f t="shared" ca="1" si="63"/>
        <v>27814.880506554433</v>
      </c>
      <c r="AQ140" s="122">
        <f t="shared" si="76"/>
        <v>57488.124500121194</v>
      </c>
      <c r="AR140" s="122">
        <f t="shared" si="77"/>
        <v>0</v>
      </c>
      <c r="AS140" s="122"/>
      <c r="AT140" s="122"/>
      <c r="AU140" s="140">
        <f t="shared" si="64"/>
        <v>137499.6</v>
      </c>
      <c r="AV140" s="140">
        <f t="shared" ca="1" si="65"/>
        <v>14998.187187548056</v>
      </c>
      <c r="AW140" s="140">
        <f t="shared" ca="1" si="78"/>
        <v>0</v>
      </c>
      <c r="AX140" s="122">
        <f t="shared" ca="1" si="79"/>
        <v>122824.54319398131</v>
      </c>
      <c r="AY140" s="140">
        <f t="shared" ca="1" si="80"/>
        <v>-12820.813272279029</v>
      </c>
      <c r="AZ140" s="141">
        <f t="shared" ca="1" si="66"/>
        <v>0</v>
      </c>
      <c r="BA140" s="141">
        <f t="shared" ca="1" si="67"/>
        <v>0</v>
      </c>
      <c r="BB140" s="141">
        <f t="shared" si="81"/>
        <v>0</v>
      </c>
      <c r="BC140" s="143">
        <f t="shared" si="82"/>
        <v>0</v>
      </c>
      <c r="BD140" s="140">
        <f t="shared" ca="1" si="83"/>
        <v>0</v>
      </c>
      <c r="BE140" s="124">
        <f t="shared" ca="1" si="84"/>
        <v>167491.85442182349</v>
      </c>
      <c r="BF140" s="124">
        <v>-21161.664058816226</v>
      </c>
      <c r="BG140" s="144">
        <f t="shared" ca="1" si="85"/>
        <v>743492.01301260386</v>
      </c>
      <c r="BH140" s="125">
        <f t="shared" ca="1" si="86"/>
        <v>743492.01301260386</v>
      </c>
    </row>
    <row r="141" spans="1:60" ht="11.25" x14ac:dyDescent="0.2">
      <c r="A141" s="134">
        <v>10811</v>
      </c>
      <c r="B141" s="86">
        <v>10811</v>
      </c>
      <c r="C141" s="86">
        <v>1</v>
      </c>
      <c r="D141" s="86">
        <f t="shared" si="68"/>
        <v>1</v>
      </c>
      <c r="E141" s="135">
        <f t="shared" si="69"/>
        <v>3</v>
      </c>
      <c r="F141" s="135">
        <f t="shared" si="70"/>
        <v>13</v>
      </c>
      <c r="G141" s="134" t="s">
        <v>239</v>
      </c>
      <c r="H141" s="134">
        <v>1803</v>
      </c>
      <c r="I141" s="134">
        <v>0</v>
      </c>
      <c r="J141" s="134">
        <f t="shared" si="71"/>
        <v>2906.3283582089553</v>
      </c>
      <c r="K141" s="136">
        <v>106300</v>
      </c>
      <c r="L141" s="136">
        <v>72235</v>
      </c>
      <c r="M141" s="136">
        <v>0</v>
      </c>
      <c r="N141" s="137">
        <f t="shared" si="52"/>
        <v>104707.65</v>
      </c>
      <c r="O141" s="137">
        <f t="shared" ca="1" si="53"/>
        <v>382206.16545912268</v>
      </c>
      <c r="P141" s="137">
        <f t="shared" ca="1" si="54"/>
        <v>83250</v>
      </c>
      <c r="Q141" s="138">
        <f t="shared" si="72"/>
        <v>1</v>
      </c>
      <c r="R141" s="138">
        <f t="shared" si="73"/>
        <v>0</v>
      </c>
      <c r="S141" s="138">
        <f ca="1">OFFSET(V!$B$7,D141,Q141)*H141</f>
        <v>21888.420000000002</v>
      </c>
      <c r="T141" s="138">
        <f ca="1">IF(R141&gt;0,OFFSET(V!$I$7,D141,R141)*IF(R141=1,H141-9300,IF(R141=2,H141-18000,IF(R141=3,H141-45000,0))),0)</f>
        <v>0</v>
      </c>
      <c r="U141" s="138">
        <f>IF(AND(I141=1,H141&gt;20000,H141&lt;=45000),H141*V!$G$7,0)+IF(AND(I141=1,H141&gt;45000,H141&lt;=50000),V!$G$7/5000*(50000-H141)*H141,0)</f>
        <v>0</v>
      </c>
      <c r="V141" s="139">
        <f t="shared" ca="1" si="74"/>
        <v>21888.420000000002</v>
      </c>
      <c r="W141" s="140">
        <v>0</v>
      </c>
      <c r="X141" s="140">
        <v>0</v>
      </c>
      <c r="Y141" s="141">
        <v>0</v>
      </c>
      <c r="Z141" s="141">
        <v>40316.606469335697</v>
      </c>
      <c r="AA141" s="141">
        <v>0</v>
      </c>
      <c r="AB141" s="142">
        <f t="shared" si="75"/>
        <v>0</v>
      </c>
      <c r="AC141" s="141">
        <v>38251.466208032725</v>
      </c>
      <c r="AD141" s="142">
        <f t="shared" si="55"/>
        <v>0</v>
      </c>
      <c r="AE141" s="142">
        <f t="shared" si="56"/>
        <v>1803</v>
      </c>
      <c r="AF141" s="142">
        <f t="shared" si="57"/>
        <v>0</v>
      </c>
      <c r="AG141" s="142">
        <f t="shared" si="58"/>
        <v>0</v>
      </c>
      <c r="AH141" s="111"/>
      <c r="AI141" s="111"/>
      <c r="AJ141" s="124"/>
      <c r="AK141" s="140">
        <f t="shared" ca="1" si="59"/>
        <v>1184300.2139454295</v>
      </c>
      <c r="AL141" s="122">
        <f t="shared" ca="1" si="60"/>
        <v>1289438.6339454295</v>
      </c>
      <c r="AM141" s="59">
        <f t="shared" ca="1" si="61"/>
        <v>7846.3165032644329</v>
      </c>
      <c r="AN141" s="59">
        <f t="shared" ca="1" si="62"/>
        <v>0</v>
      </c>
      <c r="AO141" s="122"/>
      <c r="AP141" s="59">
        <f t="shared" ca="1" si="63"/>
        <v>18507.4738657493</v>
      </c>
      <c r="AQ141" s="122">
        <f t="shared" si="76"/>
        <v>38251.466208032725</v>
      </c>
      <c r="AR141" s="122">
        <f t="shared" si="77"/>
        <v>0</v>
      </c>
      <c r="AS141" s="122"/>
      <c r="AT141" s="122"/>
      <c r="AU141" s="140">
        <f t="shared" si="64"/>
        <v>0</v>
      </c>
      <c r="AV141" s="140">
        <f t="shared" ca="1" si="65"/>
        <v>31334.567206430063</v>
      </c>
      <c r="AW141" s="140">
        <f t="shared" ca="1" si="78"/>
        <v>0</v>
      </c>
      <c r="AX141" s="122">
        <f t="shared" ca="1" si="79"/>
        <v>11590.574864146634</v>
      </c>
      <c r="AY141" s="140">
        <f t="shared" ca="1" si="80"/>
        <v>-1209.8607671343382</v>
      </c>
      <c r="AZ141" s="141">
        <f t="shared" ca="1" si="66"/>
        <v>0</v>
      </c>
      <c r="BA141" s="141">
        <f t="shared" ca="1" si="67"/>
        <v>0</v>
      </c>
      <c r="BB141" s="141">
        <f t="shared" si="81"/>
        <v>0</v>
      </c>
      <c r="BC141" s="143">
        <f t="shared" si="82"/>
        <v>0</v>
      </c>
      <c r="BD141" s="140">
        <f t="shared" ca="1" si="83"/>
        <v>0</v>
      </c>
      <c r="BE141" s="124">
        <f t="shared" ca="1" si="84"/>
        <v>48632.180305045018</v>
      </c>
      <c r="BF141" s="124">
        <v>-32480.752692539241</v>
      </c>
      <c r="BG141" s="144">
        <f t="shared" ca="1" si="85"/>
        <v>1313436.3780611998</v>
      </c>
      <c r="BH141" s="125">
        <f t="shared" ca="1" si="86"/>
        <v>1313436.3780611998</v>
      </c>
    </row>
    <row r="142" spans="1:60" ht="11.25" x14ac:dyDescent="0.2">
      <c r="A142" s="134">
        <v>10812</v>
      </c>
      <c r="B142" s="86">
        <v>10812</v>
      </c>
      <c r="C142" s="86">
        <v>1</v>
      </c>
      <c r="D142" s="86">
        <f t="shared" si="68"/>
        <v>1</v>
      </c>
      <c r="E142" s="135">
        <f t="shared" si="69"/>
        <v>3</v>
      </c>
      <c r="F142" s="135">
        <f t="shared" si="70"/>
        <v>13</v>
      </c>
      <c r="G142" s="134" t="s">
        <v>240</v>
      </c>
      <c r="H142" s="134">
        <v>1157</v>
      </c>
      <c r="I142" s="134">
        <v>0</v>
      </c>
      <c r="J142" s="134">
        <f t="shared" si="71"/>
        <v>1865.0149253731342</v>
      </c>
      <c r="K142" s="136">
        <v>72850</v>
      </c>
      <c r="L142" s="136">
        <v>233869</v>
      </c>
      <c r="M142" s="136">
        <v>0</v>
      </c>
      <c r="N142" s="137">
        <f t="shared" si="52"/>
        <v>143660.91</v>
      </c>
      <c r="O142" s="137">
        <f t="shared" ca="1" si="53"/>
        <v>245264.85492856623</v>
      </c>
      <c r="P142" s="137">
        <f t="shared" ca="1" si="54"/>
        <v>30481</v>
      </c>
      <c r="Q142" s="138">
        <f t="shared" si="72"/>
        <v>1</v>
      </c>
      <c r="R142" s="138">
        <f t="shared" si="73"/>
        <v>0</v>
      </c>
      <c r="S142" s="138">
        <f ca="1">OFFSET(V!$B$7,D142,Q142)*H142</f>
        <v>14045.980000000001</v>
      </c>
      <c r="T142" s="138">
        <f ca="1">IF(R142&gt;0,OFFSET(V!$I$7,D142,R142)*IF(R142=1,H142-9300,IF(R142=2,H142-18000,IF(R142=3,H142-45000,0))),0)</f>
        <v>0</v>
      </c>
      <c r="U142" s="138">
        <f>IF(AND(I142=1,H142&gt;20000,H142&lt;=45000),H142*V!$G$7,0)+IF(AND(I142=1,H142&gt;45000,H142&lt;=50000),V!$G$7/5000*(50000-H142)*H142,0)</f>
        <v>0</v>
      </c>
      <c r="V142" s="139">
        <f t="shared" ca="1" si="74"/>
        <v>14045.980000000001</v>
      </c>
      <c r="W142" s="140">
        <v>0</v>
      </c>
      <c r="X142" s="140">
        <v>0</v>
      </c>
      <c r="Y142" s="141">
        <v>0</v>
      </c>
      <c r="Z142" s="141">
        <v>30483.942937290609</v>
      </c>
      <c r="AA142" s="141">
        <v>2690</v>
      </c>
      <c r="AB142" s="142">
        <f t="shared" si="75"/>
        <v>1690</v>
      </c>
      <c r="AC142" s="141">
        <v>28922.461865441397</v>
      </c>
      <c r="AD142" s="142">
        <f t="shared" si="55"/>
        <v>0</v>
      </c>
      <c r="AE142" s="142">
        <f t="shared" si="56"/>
        <v>1157</v>
      </c>
      <c r="AF142" s="142">
        <f t="shared" si="57"/>
        <v>0</v>
      </c>
      <c r="AG142" s="142">
        <f t="shared" si="58"/>
        <v>0</v>
      </c>
      <c r="AH142" s="111"/>
      <c r="AI142" s="111"/>
      <c r="AJ142" s="124"/>
      <c r="AK142" s="140">
        <f t="shared" ca="1" si="59"/>
        <v>759975.23435100494</v>
      </c>
      <c r="AL142" s="122">
        <f t="shared" ca="1" si="60"/>
        <v>804502.21435100492</v>
      </c>
      <c r="AM142" s="59">
        <f t="shared" ca="1" si="61"/>
        <v>5035.0461421391838</v>
      </c>
      <c r="AN142" s="59">
        <f t="shared" ca="1" si="62"/>
        <v>0</v>
      </c>
      <c r="AO142" s="122"/>
      <c r="AP142" s="59">
        <f t="shared" ca="1" si="63"/>
        <v>13993.756584300014</v>
      </c>
      <c r="AQ142" s="122">
        <f t="shared" si="76"/>
        <v>28922.461865441397</v>
      </c>
      <c r="AR142" s="122">
        <f t="shared" si="77"/>
        <v>0</v>
      </c>
      <c r="AS142" s="122"/>
      <c r="AT142" s="122"/>
      <c r="AU142" s="140">
        <f t="shared" si="64"/>
        <v>1014</v>
      </c>
      <c r="AV142" s="140">
        <f t="shared" ca="1" si="65"/>
        <v>20107.6507253686</v>
      </c>
      <c r="AW142" s="140">
        <f t="shared" ca="1" si="78"/>
        <v>0</v>
      </c>
      <c r="AX142" s="122">
        <f t="shared" ca="1" si="79"/>
        <v>6192.9454442272145</v>
      </c>
      <c r="AY142" s="140">
        <f t="shared" ca="1" si="80"/>
        <v>-646.43918129987344</v>
      </c>
      <c r="AZ142" s="141">
        <f t="shared" ca="1" si="66"/>
        <v>0</v>
      </c>
      <c r="BA142" s="141">
        <f t="shared" ca="1" si="67"/>
        <v>0</v>
      </c>
      <c r="BB142" s="141">
        <f t="shared" si="81"/>
        <v>0</v>
      </c>
      <c r="BC142" s="143">
        <f t="shared" si="82"/>
        <v>0</v>
      </c>
      <c r="BD142" s="140">
        <f t="shared" ca="1" si="83"/>
        <v>0</v>
      </c>
      <c r="BE142" s="124">
        <f t="shared" ca="1" si="84"/>
        <v>34468.968128368739</v>
      </c>
      <c r="BF142" s="124">
        <v>-24259.430205041317</v>
      </c>
      <c r="BG142" s="144">
        <f t="shared" ca="1" si="85"/>
        <v>819746.79841647157</v>
      </c>
      <c r="BH142" s="125">
        <f t="shared" ca="1" si="86"/>
        <v>819746.79841647157</v>
      </c>
    </row>
    <row r="143" spans="1:60" ht="11.25" x14ac:dyDescent="0.2">
      <c r="A143" s="134">
        <v>10813</v>
      </c>
      <c r="B143" s="86">
        <v>10813</v>
      </c>
      <c r="C143" s="86">
        <v>1</v>
      </c>
      <c r="D143" s="86">
        <f t="shared" si="68"/>
        <v>1</v>
      </c>
      <c r="E143" s="135">
        <f t="shared" si="69"/>
        <v>3</v>
      </c>
      <c r="F143" s="135">
        <f t="shared" si="70"/>
        <v>13</v>
      </c>
      <c r="G143" s="134" t="s">
        <v>241</v>
      </c>
      <c r="H143" s="134">
        <v>1671</v>
      </c>
      <c r="I143" s="134">
        <v>0</v>
      </c>
      <c r="J143" s="134">
        <f t="shared" si="71"/>
        <v>2693.5522388059703</v>
      </c>
      <c r="K143" s="136">
        <v>120435</v>
      </c>
      <c r="L143" s="136">
        <v>185528</v>
      </c>
      <c r="M143" s="136">
        <v>0</v>
      </c>
      <c r="N143" s="137">
        <f t="shared" si="52"/>
        <v>159069.12</v>
      </c>
      <c r="O143" s="137">
        <f t="shared" ca="1" si="53"/>
        <v>354224.34968507709</v>
      </c>
      <c r="P143" s="137">
        <f t="shared" ca="1" si="54"/>
        <v>58547</v>
      </c>
      <c r="Q143" s="138">
        <f t="shared" si="72"/>
        <v>1</v>
      </c>
      <c r="R143" s="138">
        <f t="shared" si="73"/>
        <v>0</v>
      </c>
      <c r="S143" s="138">
        <f ca="1">OFFSET(V!$B$7,D143,Q143)*H143</f>
        <v>20285.940000000002</v>
      </c>
      <c r="T143" s="138">
        <f ca="1">IF(R143&gt;0,OFFSET(V!$I$7,D143,R143)*IF(R143=1,H143-9300,IF(R143=2,H143-18000,IF(R143=3,H143-45000,0))),0)</f>
        <v>0</v>
      </c>
      <c r="U143" s="138">
        <f>IF(AND(I143=1,H143&gt;20000,H143&lt;=45000),H143*V!$G$7,0)+IF(AND(I143=1,H143&gt;45000,H143&lt;=50000),V!$G$7/5000*(50000-H143)*H143,0)</f>
        <v>0</v>
      </c>
      <c r="V143" s="139">
        <f t="shared" ca="1" si="74"/>
        <v>20285.940000000002</v>
      </c>
      <c r="W143" s="140">
        <v>0</v>
      </c>
      <c r="X143" s="140">
        <v>0</v>
      </c>
      <c r="Y143" s="141">
        <v>0</v>
      </c>
      <c r="Z143" s="141">
        <v>21337.340028923787</v>
      </c>
      <c r="AA143" s="141">
        <v>2409</v>
      </c>
      <c r="AB143" s="142">
        <f t="shared" si="75"/>
        <v>1409</v>
      </c>
      <c r="AC143" s="141">
        <v>20244.376016777653</v>
      </c>
      <c r="AD143" s="142">
        <f t="shared" si="55"/>
        <v>0</v>
      </c>
      <c r="AE143" s="142">
        <f t="shared" si="56"/>
        <v>1671</v>
      </c>
      <c r="AF143" s="142">
        <f t="shared" si="57"/>
        <v>0</v>
      </c>
      <c r="AG143" s="142">
        <f t="shared" si="58"/>
        <v>0</v>
      </c>
      <c r="AH143" s="111"/>
      <c r="AI143" s="111"/>
      <c r="AJ143" s="124"/>
      <c r="AK143" s="140">
        <f t="shared" ca="1" si="59"/>
        <v>1097596.0385484265</v>
      </c>
      <c r="AL143" s="122">
        <f t="shared" ca="1" si="60"/>
        <v>1176428.9785484264</v>
      </c>
      <c r="AM143" s="59">
        <f t="shared" ca="1" si="61"/>
        <v>7271.8773582667036</v>
      </c>
      <c r="AN143" s="59">
        <f t="shared" ca="1" si="62"/>
        <v>0</v>
      </c>
      <c r="AO143" s="122"/>
      <c r="AP143" s="59">
        <f t="shared" ca="1" si="63"/>
        <v>9794.9777407547826</v>
      </c>
      <c r="AQ143" s="122">
        <f t="shared" si="76"/>
        <v>20244.376016777653</v>
      </c>
      <c r="AR143" s="122">
        <f t="shared" si="77"/>
        <v>0</v>
      </c>
      <c r="AS143" s="122"/>
      <c r="AT143" s="122"/>
      <c r="AU143" s="140">
        <f t="shared" si="64"/>
        <v>845.4</v>
      </c>
      <c r="AV143" s="140">
        <f t="shared" ca="1" si="65"/>
        <v>29040.522352714717</v>
      </c>
      <c r="AW143" s="140">
        <f t="shared" ca="1" si="78"/>
        <v>0</v>
      </c>
      <c r="AX143" s="122">
        <f t="shared" ca="1" si="79"/>
        <v>19436.524076691847</v>
      </c>
      <c r="AY143" s="140">
        <f t="shared" ca="1" si="80"/>
        <v>-2028.8456962210198</v>
      </c>
      <c r="AZ143" s="141">
        <f t="shared" ca="1" si="66"/>
        <v>0</v>
      </c>
      <c r="BA143" s="141">
        <f t="shared" ca="1" si="67"/>
        <v>0</v>
      </c>
      <c r="BB143" s="141">
        <f t="shared" si="81"/>
        <v>0</v>
      </c>
      <c r="BC143" s="143">
        <f t="shared" si="82"/>
        <v>0</v>
      </c>
      <c r="BD143" s="140">
        <f t="shared" ca="1" si="83"/>
        <v>0</v>
      </c>
      <c r="BE143" s="124">
        <f t="shared" ca="1" si="84"/>
        <v>37652.054397248481</v>
      </c>
      <c r="BF143" s="124">
        <v>-32406.383598221895</v>
      </c>
      <c r="BG143" s="144">
        <f t="shared" ca="1" si="85"/>
        <v>1188946.5267057195</v>
      </c>
      <c r="BH143" s="125">
        <f t="shared" ca="1" si="86"/>
        <v>1188946.5267057195</v>
      </c>
    </row>
    <row r="144" spans="1:60" ht="11.25" x14ac:dyDescent="0.2">
      <c r="A144" s="134">
        <v>10814</v>
      </c>
      <c r="B144" s="86">
        <v>10814</v>
      </c>
      <c r="C144" s="86">
        <v>1</v>
      </c>
      <c r="D144" s="86">
        <f t="shared" si="68"/>
        <v>1</v>
      </c>
      <c r="E144" s="135">
        <f t="shared" si="69"/>
        <v>3</v>
      </c>
      <c r="F144" s="135">
        <f t="shared" si="70"/>
        <v>13</v>
      </c>
      <c r="G144" s="134" t="s">
        <v>242</v>
      </c>
      <c r="H144" s="134">
        <v>1082</v>
      </c>
      <c r="I144" s="134">
        <v>0</v>
      </c>
      <c r="J144" s="134">
        <f t="shared" si="71"/>
        <v>1744.1194029850747</v>
      </c>
      <c r="K144" s="136">
        <v>88820</v>
      </c>
      <c r="L144" s="136">
        <v>934069</v>
      </c>
      <c r="M144" s="136">
        <v>0</v>
      </c>
      <c r="N144" s="137">
        <f t="shared" si="52"/>
        <v>428237.31000000006</v>
      </c>
      <c r="O144" s="137">
        <f t="shared" ca="1" si="53"/>
        <v>229366.09596604033</v>
      </c>
      <c r="P144" s="137">
        <f t="shared" ca="1" si="54"/>
        <v>0</v>
      </c>
      <c r="Q144" s="138">
        <f t="shared" si="72"/>
        <v>1</v>
      </c>
      <c r="R144" s="138">
        <f t="shared" si="73"/>
        <v>0</v>
      </c>
      <c r="S144" s="138">
        <f ca="1">OFFSET(V!$B$7,D144,Q144)*H144</f>
        <v>13135.480000000001</v>
      </c>
      <c r="T144" s="138">
        <f ca="1">IF(R144&gt;0,OFFSET(V!$I$7,D144,R144)*IF(R144=1,H144-9300,IF(R144=2,H144-18000,IF(R144=3,H144-45000,0))),0)</f>
        <v>0</v>
      </c>
      <c r="U144" s="138">
        <f>IF(AND(I144=1,H144&gt;20000,H144&lt;=45000),H144*V!$G$7,0)+IF(AND(I144=1,H144&gt;45000,H144&lt;=50000),V!$G$7/5000*(50000-H144)*H144,0)</f>
        <v>0</v>
      </c>
      <c r="V144" s="139">
        <f t="shared" ca="1" si="74"/>
        <v>13135.480000000001</v>
      </c>
      <c r="W144" s="140">
        <v>0</v>
      </c>
      <c r="X144" s="140">
        <v>0</v>
      </c>
      <c r="Y144" s="141">
        <v>0</v>
      </c>
      <c r="Z144" s="141">
        <v>18589.841791240015</v>
      </c>
      <c r="AA144" s="141">
        <v>0</v>
      </c>
      <c r="AB144" s="142">
        <f t="shared" si="75"/>
        <v>0</v>
      </c>
      <c r="AC144" s="141">
        <v>17637.613067239108</v>
      </c>
      <c r="AD144" s="142">
        <f t="shared" si="55"/>
        <v>0</v>
      </c>
      <c r="AE144" s="142">
        <f t="shared" si="56"/>
        <v>1082</v>
      </c>
      <c r="AF144" s="142">
        <f t="shared" si="57"/>
        <v>0</v>
      </c>
      <c r="AG144" s="142">
        <f t="shared" si="58"/>
        <v>0</v>
      </c>
      <c r="AH144" s="111"/>
      <c r="AI144" s="111"/>
      <c r="AJ144" s="124"/>
      <c r="AK144" s="140">
        <f t="shared" ca="1" si="59"/>
        <v>710711.49832998042</v>
      </c>
      <c r="AL144" s="122">
        <f t="shared" ca="1" si="60"/>
        <v>723846.9783299804</v>
      </c>
      <c r="AM144" s="59">
        <f t="shared" ca="1" si="61"/>
        <v>4708.6602642995649</v>
      </c>
      <c r="AN144" s="59">
        <f t="shared" ca="1" si="62"/>
        <v>0</v>
      </c>
      <c r="AO144" s="122"/>
      <c r="AP144" s="59">
        <f t="shared" ca="1" si="63"/>
        <v>8533.729429372228</v>
      </c>
      <c r="AQ144" s="122">
        <f t="shared" si="76"/>
        <v>17637.613067239108</v>
      </c>
      <c r="AR144" s="122">
        <f t="shared" si="77"/>
        <v>0</v>
      </c>
      <c r="AS144" s="122"/>
      <c r="AT144" s="122"/>
      <c r="AU144" s="140">
        <f t="shared" si="64"/>
        <v>0</v>
      </c>
      <c r="AV144" s="140">
        <f t="shared" ca="1" si="65"/>
        <v>18804.216149393971</v>
      </c>
      <c r="AW144" s="140">
        <f t="shared" ca="1" si="78"/>
        <v>0</v>
      </c>
      <c r="AX144" s="122">
        <f t="shared" ca="1" si="79"/>
        <v>9700.3325115270927</v>
      </c>
      <c r="AY144" s="140">
        <f t="shared" ca="1" si="80"/>
        <v>-1012.5513075419323</v>
      </c>
      <c r="AZ144" s="141">
        <f t="shared" ca="1" si="66"/>
        <v>0</v>
      </c>
      <c r="BA144" s="141">
        <f t="shared" ca="1" si="67"/>
        <v>0</v>
      </c>
      <c r="BB144" s="141">
        <f t="shared" si="81"/>
        <v>0</v>
      </c>
      <c r="BC144" s="143">
        <f t="shared" si="82"/>
        <v>0</v>
      </c>
      <c r="BD144" s="140">
        <f t="shared" ca="1" si="83"/>
        <v>0</v>
      </c>
      <c r="BE144" s="124">
        <f t="shared" ca="1" si="84"/>
        <v>26325.394271224268</v>
      </c>
      <c r="BF144" s="124">
        <v>-38167.4615753666</v>
      </c>
      <c r="BG144" s="144">
        <f t="shared" ca="1" si="85"/>
        <v>716713.57129013771</v>
      </c>
      <c r="BH144" s="125">
        <f t="shared" ca="1" si="86"/>
        <v>716713.57129013771</v>
      </c>
    </row>
    <row r="145" spans="1:60" ht="11.25" x14ac:dyDescent="0.2">
      <c r="A145" s="134">
        <v>10815</v>
      </c>
      <c r="B145" s="86">
        <v>10815</v>
      </c>
      <c r="C145" s="86">
        <v>1</v>
      </c>
      <c r="D145" s="86">
        <f t="shared" si="68"/>
        <v>1</v>
      </c>
      <c r="E145" s="135">
        <f t="shared" si="69"/>
        <v>3</v>
      </c>
      <c r="F145" s="135">
        <f t="shared" si="70"/>
        <v>13</v>
      </c>
      <c r="G145" s="134" t="s">
        <v>243</v>
      </c>
      <c r="H145" s="134">
        <v>1427</v>
      </c>
      <c r="I145" s="134">
        <v>0</v>
      </c>
      <c r="J145" s="134">
        <f t="shared" si="71"/>
        <v>2300.2388059701493</v>
      </c>
      <c r="K145" s="136">
        <v>111450</v>
      </c>
      <c r="L145" s="136">
        <v>49937</v>
      </c>
      <c r="M145" s="136">
        <v>0</v>
      </c>
      <c r="N145" s="137">
        <f t="shared" si="52"/>
        <v>99719.43</v>
      </c>
      <c r="O145" s="137">
        <f t="shared" ca="1" si="53"/>
        <v>302500.3871936595</v>
      </c>
      <c r="P145" s="137">
        <f t="shared" ca="1" si="54"/>
        <v>60834</v>
      </c>
      <c r="Q145" s="138">
        <f t="shared" si="72"/>
        <v>1</v>
      </c>
      <c r="R145" s="138">
        <f t="shared" si="73"/>
        <v>0</v>
      </c>
      <c r="S145" s="138">
        <f ca="1">OFFSET(V!$B$7,D145,Q145)*H145</f>
        <v>17323.780000000002</v>
      </c>
      <c r="T145" s="138">
        <f ca="1">IF(R145&gt;0,OFFSET(V!$I$7,D145,R145)*IF(R145=1,H145-9300,IF(R145=2,H145-18000,IF(R145=3,H145-45000,0))),0)</f>
        <v>0</v>
      </c>
      <c r="U145" s="138">
        <f>IF(AND(I145=1,H145&gt;20000,H145&lt;=45000),H145*V!$G$7,0)+IF(AND(I145=1,H145&gt;45000,H145&lt;=50000),V!$G$7/5000*(50000-H145)*H145,0)</f>
        <v>0</v>
      </c>
      <c r="V145" s="139">
        <f t="shared" ca="1" si="74"/>
        <v>17323.780000000002</v>
      </c>
      <c r="W145" s="140">
        <v>0</v>
      </c>
      <c r="X145" s="140">
        <v>0</v>
      </c>
      <c r="Y145" s="141">
        <v>0</v>
      </c>
      <c r="Z145" s="141">
        <v>11736.837132911345</v>
      </c>
      <c r="AA145" s="141">
        <v>0</v>
      </c>
      <c r="AB145" s="142">
        <f t="shared" si="75"/>
        <v>0</v>
      </c>
      <c r="AC145" s="141">
        <v>11135.640330249737</v>
      </c>
      <c r="AD145" s="142">
        <f t="shared" si="55"/>
        <v>0</v>
      </c>
      <c r="AE145" s="142">
        <f t="shared" si="56"/>
        <v>1427</v>
      </c>
      <c r="AF145" s="142">
        <f t="shared" si="57"/>
        <v>0</v>
      </c>
      <c r="AG145" s="142">
        <f t="shared" si="58"/>
        <v>0</v>
      </c>
      <c r="AH145" s="111"/>
      <c r="AI145" s="111"/>
      <c r="AJ145" s="124"/>
      <c r="AK145" s="140">
        <f t="shared" ca="1" si="59"/>
        <v>937324.68402669323</v>
      </c>
      <c r="AL145" s="122">
        <f t="shared" ca="1" si="60"/>
        <v>1015482.4640266933</v>
      </c>
      <c r="AM145" s="59">
        <f t="shared" ca="1" si="61"/>
        <v>6210.0353023618109</v>
      </c>
      <c r="AN145" s="59">
        <f t="shared" ca="1" si="62"/>
        <v>0</v>
      </c>
      <c r="AO145" s="122"/>
      <c r="AP145" s="59">
        <f t="shared" ca="1" si="63"/>
        <v>5387.8345805003919</v>
      </c>
      <c r="AQ145" s="122">
        <f t="shared" si="76"/>
        <v>11135.640330249737</v>
      </c>
      <c r="AR145" s="122">
        <f t="shared" si="77"/>
        <v>0</v>
      </c>
      <c r="AS145" s="122"/>
      <c r="AT145" s="122"/>
      <c r="AU145" s="140">
        <f t="shared" si="64"/>
        <v>0</v>
      </c>
      <c r="AV145" s="140">
        <f t="shared" ca="1" si="65"/>
        <v>24800.01519887726</v>
      </c>
      <c r="AW145" s="140">
        <f t="shared" ca="1" si="78"/>
        <v>0</v>
      </c>
      <c r="AX145" s="122">
        <f t="shared" ca="1" si="79"/>
        <v>19052.209449127913</v>
      </c>
      <c r="AY145" s="140">
        <f t="shared" ca="1" si="80"/>
        <v>-1988.7297230639213</v>
      </c>
      <c r="AZ145" s="141">
        <f t="shared" ca="1" si="66"/>
        <v>0</v>
      </c>
      <c r="BA145" s="141">
        <f t="shared" ca="1" si="67"/>
        <v>0</v>
      </c>
      <c r="BB145" s="141">
        <f t="shared" si="81"/>
        <v>0</v>
      </c>
      <c r="BC145" s="143">
        <f t="shared" si="82"/>
        <v>0</v>
      </c>
      <c r="BD145" s="140">
        <f t="shared" ca="1" si="83"/>
        <v>0</v>
      </c>
      <c r="BE145" s="124">
        <f t="shared" ca="1" si="84"/>
        <v>28199.120056313732</v>
      </c>
      <c r="BF145" s="124">
        <v>-25884.633299908677</v>
      </c>
      <c r="BG145" s="144">
        <f t="shared" ca="1" si="85"/>
        <v>1024006.9860854602</v>
      </c>
      <c r="BH145" s="125">
        <f t="shared" ca="1" si="86"/>
        <v>1024006.9860854602</v>
      </c>
    </row>
    <row r="146" spans="1:60" ht="11.25" x14ac:dyDescent="0.2">
      <c r="A146" s="134">
        <v>10816</v>
      </c>
      <c r="B146" s="86">
        <v>10816</v>
      </c>
      <c r="C146" s="86">
        <v>1</v>
      </c>
      <c r="D146" s="86">
        <f t="shared" si="68"/>
        <v>1</v>
      </c>
      <c r="E146" s="135">
        <f t="shared" si="69"/>
        <v>4</v>
      </c>
      <c r="F146" s="135">
        <f t="shared" si="70"/>
        <v>14</v>
      </c>
      <c r="G146" s="134" t="s">
        <v>244</v>
      </c>
      <c r="H146" s="134">
        <v>3124</v>
      </c>
      <c r="I146" s="134">
        <v>0</v>
      </c>
      <c r="J146" s="134">
        <f t="shared" si="71"/>
        <v>5035.7014925373132</v>
      </c>
      <c r="K146" s="136">
        <v>350990</v>
      </c>
      <c r="L146" s="136">
        <v>1517464</v>
      </c>
      <c r="M146" s="136">
        <v>0</v>
      </c>
      <c r="N146" s="137">
        <f t="shared" si="52"/>
        <v>844523.76</v>
      </c>
      <c r="O146" s="137">
        <f t="shared" ca="1" si="53"/>
        <v>662236.30665241217</v>
      </c>
      <c r="P146" s="137">
        <f t="shared" ca="1" si="54"/>
        <v>0</v>
      </c>
      <c r="Q146" s="138">
        <f t="shared" si="72"/>
        <v>1</v>
      </c>
      <c r="R146" s="138">
        <f t="shared" si="73"/>
        <v>0</v>
      </c>
      <c r="S146" s="138">
        <f ca="1">OFFSET(V!$B$7,D146,Q146)*H146</f>
        <v>37925.360000000001</v>
      </c>
      <c r="T146" s="138">
        <f ca="1">IF(R146&gt;0,OFFSET(V!$I$7,D146,R146)*IF(R146=1,H146-9300,IF(R146=2,H146-18000,IF(R146=3,H146-45000,0))),0)</f>
        <v>0</v>
      </c>
      <c r="U146" s="138">
        <f>IF(AND(I146=1,H146&gt;20000,H146&lt;=45000),H146*V!$G$7,0)+IF(AND(I146=1,H146&gt;45000,H146&lt;=50000),V!$G$7/5000*(50000-H146)*H146,0)</f>
        <v>0</v>
      </c>
      <c r="V146" s="139">
        <f t="shared" ca="1" si="74"/>
        <v>37925.360000000001</v>
      </c>
      <c r="W146" s="140">
        <v>11283.72</v>
      </c>
      <c r="X146" s="140">
        <v>0</v>
      </c>
      <c r="Y146" s="141">
        <v>0</v>
      </c>
      <c r="Z146" s="141">
        <v>263109.87405797833</v>
      </c>
      <c r="AA146" s="141">
        <v>11199</v>
      </c>
      <c r="AB146" s="142">
        <f t="shared" si="75"/>
        <v>10199</v>
      </c>
      <c r="AC146" s="141">
        <v>249632.57917511769</v>
      </c>
      <c r="AD146" s="142">
        <f t="shared" si="55"/>
        <v>0</v>
      </c>
      <c r="AE146" s="142">
        <f t="shared" si="56"/>
        <v>3124</v>
      </c>
      <c r="AF146" s="142">
        <f t="shared" si="57"/>
        <v>0</v>
      </c>
      <c r="AG146" s="142">
        <f t="shared" si="58"/>
        <v>0</v>
      </c>
      <c r="AH146" s="111"/>
      <c r="AI146" s="111"/>
      <c r="AJ146" s="124"/>
      <c r="AK146" s="140">
        <f t="shared" ca="1" si="59"/>
        <v>2051998.8177290745</v>
      </c>
      <c r="AL146" s="122">
        <f t="shared" ca="1" si="60"/>
        <v>2101207.8977290746</v>
      </c>
      <c r="AM146" s="59">
        <f t="shared" ca="1" si="61"/>
        <v>13595.059764946249</v>
      </c>
      <c r="AN146" s="59">
        <f t="shared" ca="1" si="62"/>
        <v>0</v>
      </c>
      <c r="AO146" s="122"/>
      <c r="AP146" s="59">
        <f t="shared" ca="1" si="63"/>
        <v>120781.4730550872</v>
      </c>
      <c r="AQ146" s="122">
        <f t="shared" si="76"/>
        <v>249632.57917511769</v>
      </c>
      <c r="AR146" s="122">
        <f t="shared" si="77"/>
        <v>0</v>
      </c>
      <c r="AS146" s="122"/>
      <c r="AT146" s="122"/>
      <c r="AU146" s="140">
        <f t="shared" si="64"/>
        <v>6119.4</v>
      </c>
      <c r="AV146" s="140">
        <f t="shared" ca="1" si="65"/>
        <v>54292.394871263183</v>
      </c>
      <c r="AW146" s="140">
        <f t="shared" ca="1" si="78"/>
        <v>38483.401747753145</v>
      </c>
      <c r="AX146" s="122">
        <f t="shared" ca="1" si="79"/>
        <v>0</v>
      </c>
      <c r="AY146" s="140">
        <f t="shared" ca="1" si="80"/>
        <v>0</v>
      </c>
      <c r="AZ146" s="141">
        <f t="shared" ca="1" si="66"/>
        <v>0</v>
      </c>
      <c r="BA146" s="141">
        <f t="shared" ca="1" si="67"/>
        <v>0</v>
      </c>
      <c r="BB146" s="141">
        <f t="shared" si="81"/>
        <v>0</v>
      </c>
      <c r="BC146" s="143">
        <f t="shared" si="82"/>
        <v>0</v>
      </c>
      <c r="BD146" s="140">
        <f t="shared" ca="1" si="83"/>
        <v>0</v>
      </c>
      <c r="BE146" s="124">
        <f t="shared" ca="1" si="84"/>
        <v>219676.66967410353</v>
      </c>
      <c r="BF146" s="124">
        <v>-91412.528551080439</v>
      </c>
      <c r="BG146" s="144">
        <f t="shared" ca="1" si="85"/>
        <v>2243067.0986170443</v>
      </c>
      <c r="BH146" s="125">
        <f t="shared" ca="1" si="86"/>
        <v>2243067.0986170443</v>
      </c>
    </row>
    <row r="147" spans="1:60" ht="11.25" x14ac:dyDescent="0.2">
      <c r="A147" s="134">
        <v>10817</v>
      </c>
      <c r="B147" s="86">
        <v>10817</v>
      </c>
      <c r="C147" s="86">
        <v>1</v>
      </c>
      <c r="D147" s="86">
        <f t="shared" si="68"/>
        <v>1</v>
      </c>
      <c r="E147" s="135">
        <f t="shared" si="69"/>
        <v>3</v>
      </c>
      <c r="F147" s="135">
        <f t="shared" si="70"/>
        <v>13</v>
      </c>
      <c r="G147" s="134" t="s">
        <v>245</v>
      </c>
      <c r="H147" s="134">
        <v>1664</v>
      </c>
      <c r="I147" s="134">
        <v>0</v>
      </c>
      <c r="J147" s="134">
        <f t="shared" si="71"/>
        <v>2682.2686567164178</v>
      </c>
      <c r="K147" s="136">
        <v>84740</v>
      </c>
      <c r="L147" s="136">
        <v>102489</v>
      </c>
      <c r="M147" s="136">
        <v>0</v>
      </c>
      <c r="N147" s="137">
        <f t="shared" si="52"/>
        <v>100983.51</v>
      </c>
      <c r="O147" s="137">
        <f t="shared" ca="1" si="53"/>
        <v>352740.46551524132</v>
      </c>
      <c r="P147" s="137">
        <f t="shared" ca="1" si="54"/>
        <v>75527</v>
      </c>
      <c r="Q147" s="138">
        <f t="shared" si="72"/>
        <v>1</v>
      </c>
      <c r="R147" s="138">
        <f t="shared" si="73"/>
        <v>0</v>
      </c>
      <c r="S147" s="138">
        <f ca="1">OFFSET(V!$B$7,D147,Q147)*H147</f>
        <v>20200.96</v>
      </c>
      <c r="T147" s="138">
        <f ca="1">IF(R147&gt;0,OFFSET(V!$I$7,D147,R147)*IF(R147=1,H147-9300,IF(R147=2,H147-18000,IF(R147=3,H147-45000,0))),0)</f>
        <v>0</v>
      </c>
      <c r="U147" s="138">
        <f>IF(AND(I147=1,H147&gt;20000,H147&lt;=45000),H147*V!$G$7,0)+IF(AND(I147=1,H147&gt;45000,H147&lt;=50000),V!$G$7/5000*(50000-H147)*H147,0)</f>
        <v>0</v>
      </c>
      <c r="V147" s="139">
        <f t="shared" ca="1" si="74"/>
        <v>20200.96</v>
      </c>
      <c r="W147" s="140">
        <v>0</v>
      </c>
      <c r="X147" s="140">
        <v>0</v>
      </c>
      <c r="Y147" s="141">
        <v>0</v>
      </c>
      <c r="Z147" s="141">
        <v>34282.421168143133</v>
      </c>
      <c r="AA147" s="141">
        <v>0</v>
      </c>
      <c r="AB147" s="142">
        <f t="shared" si="75"/>
        <v>0</v>
      </c>
      <c r="AC147" s="141">
        <v>32526.370388841417</v>
      </c>
      <c r="AD147" s="142">
        <f t="shared" si="55"/>
        <v>0</v>
      </c>
      <c r="AE147" s="142">
        <f t="shared" si="56"/>
        <v>1664</v>
      </c>
      <c r="AF147" s="142">
        <f t="shared" si="57"/>
        <v>0</v>
      </c>
      <c r="AG147" s="142">
        <f t="shared" si="58"/>
        <v>0</v>
      </c>
      <c r="AH147" s="111"/>
      <c r="AI147" s="111"/>
      <c r="AJ147" s="124"/>
      <c r="AK147" s="140">
        <f t="shared" ca="1" si="59"/>
        <v>1092998.0898531307</v>
      </c>
      <c r="AL147" s="122">
        <f t="shared" ca="1" si="60"/>
        <v>1188726.0498531307</v>
      </c>
      <c r="AM147" s="59">
        <f t="shared" ca="1" si="61"/>
        <v>7241.4146763350054</v>
      </c>
      <c r="AN147" s="59">
        <f t="shared" ca="1" si="62"/>
        <v>0</v>
      </c>
      <c r="AO147" s="122"/>
      <c r="AP147" s="59">
        <f t="shared" ca="1" si="63"/>
        <v>15737.460798110524</v>
      </c>
      <c r="AQ147" s="122">
        <f t="shared" si="76"/>
        <v>32526.370388841417</v>
      </c>
      <c r="AR147" s="122">
        <f t="shared" si="77"/>
        <v>0</v>
      </c>
      <c r="AS147" s="122"/>
      <c r="AT147" s="122"/>
      <c r="AU147" s="140">
        <f t="shared" si="64"/>
        <v>0</v>
      </c>
      <c r="AV147" s="140">
        <f t="shared" ca="1" si="65"/>
        <v>28918.868458957088</v>
      </c>
      <c r="AW147" s="140">
        <f t="shared" ca="1" si="78"/>
        <v>0</v>
      </c>
      <c r="AX147" s="122">
        <f t="shared" ca="1" si="79"/>
        <v>12129.958868226197</v>
      </c>
      <c r="AY147" s="140">
        <f t="shared" ca="1" si="80"/>
        <v>-1266.1633709831194</v>
      </c>
      <c r="AZ147" s="141">
        <f t="shared" ca="1" si="66"/>
        <v>0</v>
      </c>
      <c r="BA147" s="141">
        <f t="shared" ca="1" si="67"/>
        <v>0</v>
      </c>
      <c r="BB147" s="141">
        <f t="shared" si="81"/>
        <v>0</v>
      </c>
      <c r="BC147" s="143">
        <f t="shared" si="82"/>
        <v>0</v>
      </c>
      <c r="BD147" s="140">
        <f t="shared" ca="1" si="83"/>
        <v>0</v>
      </c>
      <c r="BE147" s="124">
        <f t="shared" ca="1" si="84"/>
        <v>43390.165886084491</v>
      </c>
      <c r="BF147" s="124">
        <v>-29853.729580179104</v>
      </c>
      <c r="BG147" s="144">
        <f t="shared" ca="1" si="85"/>
        <v>1209503.9008353711</v>
      </c>
      <c r="BH147" s="125">
        <f t="shared" ca="1" si="86"/>
        <v>1209503.9008353711</v>
      </c>
    </row>
    <row r="148" spans="1:60" ht="11.25" x14ac:dyDescent="0.2">
      <c r="A148" s="134">
        <v>10818</v>
      </c>
      <c r="B148" s="86">
        <v>10818</v>
      </c>
      <c r="C148" s="86">
        <v>1</v>
      </c>
      <c r="D148" s="86">
        <f t="shared" si="68"/>
        <v>1</v>
      </c>
      <c r="E148" s="135">
        <f t="shared" si="69"/>
        <v>2</v>
      </c>
      <c r="F148" s="135">
        <f t="shared" si="70"/>
        <v>12</v>
      </c>
      <c r="G148" s="134" t="s">
        <v>246</v>
      </c>
      <c r="H148" s="134">
        <v>853</v>
      </c>
      <c r="I148" s="134">
        <v>0</v>
      </c>
      <c r="J148" s="134">
        <f t="shared" si="71"/>
        <v>1374.9850746268658</v>
      </c>
      <c r="K148" s="136">
        <v>54960</v>
      </c>
      <c r="L148" s="136">
        <v>52595</v>
      </c>
      <c r="M148" s="136">
        <v>0</v>
      </c>
      <c r="N148" s="137">
        <f t="shared" ref="N148:N211" si="87">K148*K$2+L148*L$2+M148*M$2</f>
        <v>60083.25</v>
      </c>
      <c r="O148" s="137">
        <f t="shared" ref="O148:O211" ca="1" si="88">OFFSET($O$4,D148,0)*J148</f>
        <v>180821.88526712795</v>
      </c>
      <c r="P148" s="137">
        <f t="shared" ref="P148:P211" ca="1" si="89">ROUND(IF(O148&gt;N148,(O148-N148)*$P$2,0),0)</f>
        <v>36222</v>
      </c>
      <c r="Q148" s="138">
        <f t="shared" si="72"/>
        <v>1</v>
      </c>
      <c r="R148" s="138">
        <f t="shared" si="73"/>
        <v>0</v>
      </c>
      <c r="S148" s="138">
        <f ca="1">OFFSET(V!$B$7,D148,Q148)*H148</f>
        <v>10355.42</v>
      </c>
      <c r="T148" s="138">
        <f ca="1">IF(R148&gt;0,OFFSET(V!$I$7,D148,R148)*IF(R148=1,H148-9300,IF(R148=2,H148-18000,IF(R148=3,H148-45000,0))),0)</f>
        <v>0</v>
      </c>
      <c r="U148" s="138">
        <f>IF(AND(I148=1,H148&gt;20000,H148&lt;=45000),H148*V!$G$7,0)+IF(AND(I148=1,H148&gt;45000,H148&lt;=50000),V!$G$7/5000*(50000-H148)*H148,0)</f>
        <v>0</v>
      </c>
      <c r="V148" s="139">
        <f t="shared" ca="1" si="74"/>
        <v>10355.42</v>
      </c>
      <c r="W148" s="140">
        <v>0</v>
      </c>
      <c r="X148" s="140">
        <v>0</v>
      </c>
      <c r="Y148" s="141">
        <v>0</v>
      </c>
      <c r="Z148" s="141">
        <v>30122.933366278347</v>
      </c>
      <c r="AA148" s="141">
        <v>0</v>
      </c>
      <c r="AB148" s="142">
        <f t="shared" si="75"/>
        <v>0</v>
      </c>
      <c r="AC148" s="141">
        <v>28579.944312113716</v>
      </c>
      <c r="AD148" s="142">
        <f t="shared" ref="AD148:AD211" si="90">IF(AND(H148&lt;=$AD$1,I148=0),0,1)</f>
        <v>0</v>
      </c>
      <c r="AE148" s="142">
        <f t="shared" ref="AE148:AE211" si="91">IF(AD148=0,H148,0)</f>
        <v>853</v>
      </c>
      <c r="AF148" s="142">
        <f t="shared" ref="AF148:AF211" si="92">H148-AE148</f>
        <v>0</v>
      </c>
      <c r="AG148" s="142">
        <f t="shared" ref="AG148:AG211" si="93">J148*AD148</f>
        <v>0</v>
      </c>
      <c r="AH148" s="111"/>
      <c r="AI148" s="111"/>
      <c r="AJ148" s="124"/>
      <c r="AK148" s="140">
        <f t="shared" ref="AK148:AK211" ca="1" si="94">OFFSET($AK$4,D148,0)/OFFSET($J$4,D148,0)*J148</f>
        <v>560292.89101245219</v>
      </c>
      <c r="AL148" s="122">
        <f t="shared" ref="AL148:AL211" ca="1" si="95">AK148+P148+V148+W148+X148</f>
        <v>606870.31101245224</v>
      </c>
      <c r="AM148" s="59">
        <f t="shared" ref="AM148:AM211" ca="1" si="96">OFFSET($AM$4,D148,0)/OFFSET($H$4,D148,0)*H148</f>
        <v>3712.0953839625963</v>
      </c>
      <c r="AN148" s="59">
        <f t="shared" ref="AN148:AN211" ca="1" si="97">OFFSET($AN$4,D148,0)/OFFSET($Y$4,D148,0)*Y148</f>
        <v>0</v>
      </c>
      <c r="AO148" s="122"/>
      <c r="AP148" s="59">
        <f t="shared" ref="AP148:AP211" ca="1" si="98">OFFSET($AP$4,D148,0)/OFFSET($Z$4,D148,0)*Z148</f>
        <v>13828.033925924077</v>
      </c>
      <c r="AQ148" s="122">
        <f t="shared" si="76"/>
        <v>28579.944312113716</v>
      </c>
      <c r="AR148" s="122">
        <f t="shared" si="77"/>
        <v>0</v>
      </c>
      <c r="AS148" s="122"/>
      <c r="AT148" s="122"/>
      <c r="AU148" s="140">
        <f t="shared" ref="AU148:AU211" si="99">IF(AD148=0,AB148*$AU$4,0)</f>
        <v>0</v>
      </c>
      <c r="AV148" s="140">
        <f t="shared" ref="AV148:AV211" ca="1" si="100">OFFSET($AV$4,D148,0)/OFFSET($AE$4,D148,0)*AE148</f>
        <v>14824.395910751438</v>
      </c>
      <c r="AW148" s="140">
        <f t="shared" ca="1" si="78"/>
        <v>0</v>
      </c>
      <c r="AX148" s="122">
        <f t="shared" ca="1" si="79"/>
        <v>72.485524561801867</v>
      </c>
      <c r="AY148" s="140">
        <f t="shared" ca="1" si="80"/>
        <v>-7.5662677115138335</v>
      </c>
      <c r="AZ148" s="141">
        <f t="shared" ref="AZ148:AZ211" ca="1" si="101">OFFSET($AT$4,D148,0)*$AZ$2/OFFSET($AF$4,D148,0)*AF148</f>
        <v>0</v>
      </c>
      <c r="BA148" s="141">
        <f t="shared" ref="BA148:BA211" ca="1" si="102">OFFSET($AT$4,D148,0)*$BA$2/OFFSET($AG$4,D148,0)*AG148</f>
        <v>0</v>
      </c>
      <c r="BB148" s="141">
        <f t="shared" si="81"/>
        <v>0</v>
      </c>
      <c r="BC148" s="143">
        <f t="shared" si="82"/>
        <v>0</v>
      </c>
      <c r="BD148" s="140">
        <f t="shared" ca="1" si="83"/>
        <v>0</v>
      </c>
      <c r="BE148" s="124">
        <f t="shared" ca="1" si="84"/>
        <v>28644.863568964003</v>
      </c>
      <c r="BF148" s="124">
        <v>-15743.685243375076</v>
      </c>
      <c r="BG148" s="144">
        <f t="shared" ca="1" si="85"/>
        <v>623483.58472200367</v>
      </c>
      <c r="BH148" s="125">
        <f t="shared" ca="1" si="86"/>
        <v>623483.58472200367</v>
      </c>
    </row>
    <row r="149" spans="1:60" ht="11.25" x14ac:dyDescent="0.2">
      <c r="A149" s="134">
        <v>10819</v>
      </c>
      <c r="B149" s="86">
        <v>10819</v>
      </c>
      <c r="C149" s="86">
        <v>1</v>
      </c>
      <c r="D149" s="86">
        <f t="shared" ref="D149:D212" si="103">INT(A149/10000)</f>
        <v>1</v>
      </c>
      <c r="E149" s="135">
        <f t="shared" ref="E149:E212" si="104">IF(H149&lt;=500,1,IF(H149&lt;=1000,2,IF(H149&lt;=2500,3,IF(H149&lt;=5000,4,IF(H149&lt;=10000,5,IF(H149&lt;=20000,6,IF(H149&lt;=50000,7,8)))))))</f>
        <v>2</v>
      </c>
      <c r="F149" s="135">
        <f t="shared" ref="F149:F212" si="105">D149*10+E149</f>
        <v>12</v>
      </c>
      <c r="G149" s="134" t="s">
        <v>247</v>
      </c>
      <c r="H149" s="134">
        <v>829</v>
      </c>
      <c r="I149" s="134">
        <v>0</v>
      </c>
      <c r="J149" s="134">
        <f t="shared" ref="J149:J212" si="106">IF(AND(I149=1,H149&lt;=20000),H149*2,IF(H149&lt;=10000,H149*(1+41/67),IF(H149&lt;=20000,H149*(1+2/3),IF(H149&lt;=50000,H149*(2),H149*(2+1/3))))+IF(AND(H149&gt;9000,H149&lt;=10000),(H149-9000)*(110/201),0)+IF(AND(H149&gt;18000,H149&lt;=20000),(H149-18000)*(3+1/3),0)+IF(AND(H149&gt;45000,H149&lt;=50000),(H149-45000)*(3+1/3),0))</f>
        <v>1336.2985074626865</v>
      </c>
      <c r="K149" s="136">
        <v>58065</v>
      </c>
      <c r="L149" s="136">
        <v>50941</v>
      </c>
      <c r="M149" s="136">
        <v>0</v>
      </c>
      <c r="N149" s="137">
        <f t="shared" si="87"/>
        <v>61673.789999999994</v>
      </c>
      <c r="O149" s="137">
        <f t="shared" ca="1" si="88"/>
        <v>175734.28239911963</v>
      </c>
      <c r="P149" s="137">
        <f t="shared" ca="1" si="89"/>
        <v>34218</v>
      </c>
      <c r="Q149" s="138">
        <f t="shared" ref="Q149:Q212" si="107">IF(AND(I149=1,H149&lt;=20000),3,IF(H149&lt;=10000,1,IF(H149&lt;=20000,2,IF(H149&lt;=50000,3,4))))</f>
        <v>1</v>
      </c>
      <c r="R149" s="138">
        <f t="shared" ref="R149:R212" si="108">IF(AND(I149=1,H149&lt;=45000),0,IF(AND(H149&gt;9300,H149&lt;=10000),1,IF(AND(H149&gt;18000,H149&lt;=20000),2,IF(AND(H149&gt;45000,H149&lt;=50000),3,0))))</f>
        <v>0</v>
      </c>
      <c r="S149" s="138">
        <f ca="1">OFFSET(V!$B$7,D149,Q149)*H149</f>
        <v>10064.060000000001</v>
      </c>
      <c r="T149" s="138">
        <f ca="1">IF(R149&gt;0,OFFSET(V!$I$7,D149,R149)*IF(R149=1,H149-9300,IF(R149=2,H149-18000,IF(R149=3,H149-45000,0))),0)</f>
        <v>0</v>
      </c>
      <c r="U149" s="138">
        <f>IF(AND(I149=1,H149&gt;20000,H149&lt;=45000),H149*V!$G$7,0)+IF(AND(I149=1,H149&gt;45000,H149&lt;=50000),V!$G$7/5000*(50000-H149)*H149,0)</f>
        <v>0</v>
      </c>
      <c r="V149" s="139">
        <f t="shared" ref="V149:V212" ca="1" si="109">SUM(S149:U149)</f>
        <v>10064.060000000001</v>
      </c>
      <c r="W149" s="140">
        <v>0</v>
      </c>
      <c r="X149" s="140">
        <v>0</v>
      </c>
      <c r="Y149" s="141">
        <v>0</v>
      </c>
      <c r="Z149" s="141">
        <v>13478.49974201144</v>
      </c>
      <c r="AA149" s="141">
        <v>0</v>
      </c>
      <c r="AB149" s="142">
        <f t="shared" ref="AB149:AB212" si="110">MAX(AA149-$AB$3,0)</f>
        <v>0</v>
      </c>
      <c r="AC149" s="141">
        <v>12788.089637669933</v>
      </c>
      <c r="AD149" s="142">
        <f t="shared" si="90"/>
        <v>0</v>
      </c>
      <c r="AE149" s="142">
        <f t="shared" si="91"/>
        <v>829</v>
      </c>
      <c r="AF149" s="142">
        <f t="shared" si="92"/>
        <v>0</v>
      </c>
      <c r="AG149" s="142">
        <f t="shared" si="93"/>
        <v>0</v>
      </c>
      <c r="AH149" s="111"/>
      <c r="AI149" s="111"/>
      <c r="AJ149" s="124"/>
      <c r="AK149" s="140">
        <f t="shared" ca="1" si="94"/>
        <v>544528.4954857243</v>
      </c>
      <c r="AL149" s="122">
        <f t="shared" ca="1" si="95"/>
        <v>588810.55548572436</v>
      </c>
      <c r="AM149" s="59">
        <f t="shared" ca="1" si="96"/>
        <v>3607.651903053918</v>
      </c>
      <c r="AN149" s="59">
        <f t="shared" ca="1" si="97"/>
        <v>0</v>
      </c>
      <c r="AO149" s="122"/>
      <c r="AP149" s="59">
        <f t="shared" ca="1" si="98"/>
        <v>6187.350661929253</v>
      </c>
      <c r="AQ149" s="122">
        <f t="shared" ref="AQ149:AQ212" si="111">IF(AD149=0,AC149,0)</f>
        <v>12788.089637669933</v>
      </c>
      <c r="AR149" s="122">
        <f t="shared" ref="AR149:AR212" si="112">AC149-AQ149</f>
        <v>0</v>
      </c>
      <c r="AS149" s="122"/>
      <c r="AT149" s="122"/>
      <c r="AU149" s="140">
        <f t="shared" si="99"/>
        <v>0</v>
      </c>
      <c r="AV149" s="140">
        <f t="shared" ca="1" si="100"/>
        <v>14407.296846439558</v>
      </c>
      <c r="AW149" s="140">
        <f t="shared" ref="AW149:AW212" ca="1" si="113">IF(AD149=0,MAX(0,AC149*$AW$1-(AP149+AU149+AV149)),0)</f>
        <v>0</v>
      </c>
      <c r="AX149" s="122">
        <f t="shared" ref="AX149:AX212" ca="1" si="114">IF(AD149=0,MAX(0,(AP149+AU149+AV149)-AC149),0)</f>
        <v>7806.5578706988799</v>
      </c>
      <c r="AY149" s="140">
        <f t="shared" ref="AY149:AY212" ca="1" si="115">-OFFSET($AW$4,D149,0)/OFFSET($AX$4,D149,0)*AX149</f>
        <v>-814.87313656359674</v>
      </c>
      <c r="AZ149" s="141">
        <f t="shared" ca="1" si="101"/>
        <v>0</v>
      </c>
      <c r="BA149" s="141">
        <f t="shared" ca="1" si="102"/>
        <v>0</v>
      </c>
      <c r="BB149" s="141">
        <f t="shared" ref="BB149:BB212" si="116">IF(AD149=1,MAX(0,AC149*$BB$1-(AP149+AZ149+BA149)),0)</f>
        <v>0</v>
      </c>
      <c r="BC149" s="143">
        <f t="shared" ref="BC149:BC212" si="117">IF(AD149=1,MAX(0,(AP149+AZ149+BA149)-AC149),0)</f>
        <v>0</v>
      </c>
      <c r="BD149" s="140">
        <f t="shared" ref="BD149:BD212" ca="1" si="118">-OFFSET($BB$4,D149,0)/OFFSET($BC$4,D149,0)*BC149</f>
        <v>0</v>
      </c>
      <c r="BE149" s="124">
        <f t="shared" ref="BE149:BE212" ca="1" si="119">AP149+AU149+AV149+AW149+AY149+AZ149+BA149+BB149+BD149</f>
        <v>19779.774371805215</v>
      </c>
      <c r="BF149" s="124">
        <v>-15280.035214385563</v>
      </c>
      <c r="BG149" s="144">
        <f t="shared" ref="BG149:BG212" ca="1" si="120">AL149+AM149+AN149+BE149+BF149</f>
        <v>596917.94654619787</v>
      </c>
      <c r="BH149" s="125">
        <f t="shared" ref="BH149:BH212" ca="1" si="121">BG149-X149</f>
        <v>596917.94654619787</v>
      </c>
    </row>
    <row r="150" spans="1:60" ht="11.25" x14ac:dyDescent="0.2">
      <c r="A150" s="134">
        <v>10820</v>
      </c>
      <c r="B150" s="86">
        <v>10820</v>
      </c>
      <c r="C150" s="86">
        <v>1</v>
      </c>
      <c r="D150" s="86">
        <f t="shared" si="103"/>
        <v>1</v>
      </c>
      <c r="E150" s="135">
        <f t="shared" si="104"/>
        <v>2</v>
      </c>
      <c r="F150" s="135">
        <f t="shared" si="105"/>
        <v>12</v>
      </c>
      <c r="G150" s="134" t="s">
        <v>248</v>
      </c>
      <c r="H150" s="134">
        <v>897</v>
      </c>
      <c r="I150" s="134">
        <v>0</v>
      </c>
      <c r="J150" s="134">
        <f t="shared" si="106"/>
        <v>1445.9104477611941</v>
      </c>
      <c r="K150" s="136">
        <v>61755</v>
      </c>
      <c r="L150" s="136">
        <v>52880</v>
      </c>
      <c r="M150" s="136">
        <v>0</v>
      </c>
      <c r="N150" s="137">
        <f t="shared" si="87"/>
        <v>65086.8</v>
      </c>
      <c r="O150" s="137">
        <f t="shared" ca="1" si="88"/>
        <v>190149.15719180979</v>
      </c>
      <c r="P150" s="137">
        <f t="shared" ca="1" si="89"/>
        <v>37519</v>
      </c>
      <c r="Q150" s="138">
        <f t="shared" si="107"/>
        <v>1</v>
      </c>
      <c r="R150" s="138">
        <f t="shared" si="108"/>
        <v>0</v>
      </c>
      <c r="S150" s="138">
        <f ca="1">OFFSET(V!$B$7,D150,Q150)*H150</f>
        <v>10889.58</v>
      </c>
      <c r="T150" s="138">
        <f ca="1">IF(R150&gt;0,OFFSET(V!$I$7,D150,R150)*IF(R150=1,H150-9300,IF(R150=2,H150-18000,IF(R150=3,H150-45000,0))),0)</f>
        <v>0</v>
      </c>
      <c r="U150" s="138">
        <f>IF(AND(I150=1,H150&gt;20000,H150&lt;=45000),H150*V!$G$7,0)+IF(AND(I150=1,H150&gt;45000,H150&lt;=50000),V!$G$7/5000*(50000-H150)*H150,0)</f>
        <v>0</v>
      </c>
      <c r="V150" s="139">
        <f t="shared" ca="1" si="109"/>
        <v>10889.58</v>
      </c>
      <c r="W150" s="140">
        <v>0</v>
      </c>
      <c r="X150" s="140">
        <v>0</v>
      </c>
      <c r="Y150" s="141">
        <v>0</v>
      </c>
      <c r="Z150" s="141">
        <v>18414.365965858302</v>
      </c>
      <c r="AA150" s="141">
        <v>0</v>
      </c>
      <c r="AB150" s="142">
        <f t="shared" si="110"/>
        <v>0</v>
      </c>
      <c r="AC150" s="141">
        <v>17471.125651934934</v>
      </c>
      <c r="AD150" s="142">
        <f t="shared" si="90"/>
        <v>0</v>
      </c>
      <c r="AE150" s="142">
        <f t="shared" si="91"/>
        <v>897</v>
      </c>
      <c r="AF150" s="142">
        <f t="shared" si="92"/>
        <v>0</v>
      </c>
      <c r="AG150" s="142">
        <f t="shared" si="93"/>
        <v>0</v>
      </c>
      <c r="AH150" s="111"/>
      <c r="AI150" s="111"/>
      <c r="AJ150" s="124"/>
      <c r="AK150" s="140">
        <f t="shared" ca="1" si="94"/>
        <v>589194.28281145322</v>
      </c>
      <c r="AL150" s="122">
        <f t="shared" ca="1" si="95"/>
        <v>637602.86281145317</v>
      </c>
      <c r="AM150" s="59">
        <f t="shared" ca="1" si="96"/>
        <v>3903.5750989618391</v>
      </c>
      <c r="AN150" s="59">
        <f t="shared" ca="1" si="97"/>
        <v>0</v>
      </c>
      <c r="AO150" s="122"/>
      <c r="AP150" s="59">
        <f t="shared" ca="1" si="98"/>
        <v>8453.1766612519004</v>
      </c>
      <c r="AQ150" s="122">
        <f t="shared" si="111"/>
        <v>17471.125651934934</v>
      </c>
      <c r="AR150" s="122">
        <f t="shared" si="112"/>
        <v>0</v>
      </c>
      <c r="AS150" s="122"/>
      <c r="AT150" s="122"/>
      <c r="AU150" s="140">
        <f t="shared" si="99"/>
        <v>0</v>
      </c>
      <c r="AV150" s="140">
        <f t="shared" ca="1" si="100"/>
        <v>15589.077528656555</v>
      </c>
      <c r="AW150" s="140">
        <f t="shared" ca="1" si="113"/>
        <v>0</v>
      </c>
      <c r="AX150" s="122">
        <f t="shared" ca="1" si="114"/>
        <v>6571.12853797352</v>
      </c>
      <c r="AY150" s="140">
        <f t="shared" ca="1" si="115"/>
        <v>-685.91512561498143</v>
      </c>
      <c r="AZ150" s="141">
        <f t="shared" ca="1" si="101"/>
        <v>0</v>
      </c>
      <c r="BA150" s="141">
        <f t="shared" ca="1" si="102"/>
        <v>0</v>
      </c>
      <c r="BB150" s="141">
        <f t="shared" si="116"/>
        <v>0</v>
      </c>
      <c r="BC150" s="143">
        <f t="shared" si="117"/>
        <v>0</v>
      </c>
      <c r="BD150" s="140">
        <f t="shared" ca="1" si="118"/>
        <v>0</v>
      </c>
      <c r="BE150" s="124">
        <f t="shared" ca="1" si="119"/>
        <v>23356.339064293472</v>
      </c>
      <c r="BF150" s="124">
        <v>-16508.220266814649</v>
      </c>
      <c r="BG150" s="144">
        <f t="shared" ca="1" si="120"/>
        <v>648354.55670789373</v>
      </c>
      <c r="BH150" s="125">
        <f t="shared" ca="1" si="121"/>
        <v>648354.55670789373</v>
      </c>
    </row>
    <row r="151" spans="1:60" ht="11.25" x14ac:dyDescent="0.2">
      <c r="A151" s="134">
        <v>10821</v>
      </c>
      <c r="B151" s="86">
        <v>10821</v>
      </c>
      <c r="C151" s="86">
        <v>1</v>
      </c>
      <c r="D151" s="86">
        <f t="shared" si="103"/>
        <v>1</v>
      </c>
      <c r="E151" s="135">
        <f t="shared" si="104"/>
        <v>3</v>
      </c>
      <c r="F151" s="135">
        <f t="shared" si="105"/>
        <v>13</v>
      </c>
      <c r="G151" s="134" t="s">
        <v>249</v>
      </c>
      <c r="H151" s="134">
        <v>1294</v>
      </c>
      <c r="I151" s="134">
        <v>0</v>
      </c>
      <c r="J151" s="134">
        <f t="shared" si="106"/>
        <v>2085.8507462686566</v>
      </c>
      <c r="K151" s="136">
        <v>89765</v>
      </c>
      <c r="L151" s="136">
        <v>220779</v>
      </c>
      <c r="M151" s="136">
        <v>0</v>
      </c>
      <c r="N151" s="137">
        <f t="shared" si="87"/>
        <v>150734.60999999999</v>
      </c>
      <c r="O151" s="137">
        <f t="shared" ca="1" si="88"/>
        <v>274306.58796678024</v>
      </c>
      <c r="P151" s="137">
        <f t="shared" ca="1" si="89"/>
        <v>37072</v>
      </c>
      <c r="Q151" s="138">
        <f t="shared" si="107"/>
        <v>1</v>
      </c>
      <c r="R151" s="138">
        <f t="shared" si="108"/>
        <v>0</v>
      </c>
      <c r="S151" s="138">
        <f ca="1">OFFSET(V!$B$7,D151,Q151)*H151</f>
        <v>15709.16</v>
      </c>
      <c r="T151" s="138">
        <f ca="1">IF(R151&gt;0,OFFSET(V!$I$7,D151,R151)*IF(R151=1,H151-9300,IF(R151=2,H151-18000,IF(R151=3,H151-45000,0))),0)</f>
        <v>0</v>
      </c>
      <c r="U151" s="138">
        <f>IF(AND(I151=1,H151&gt;20000,H151&lt;=45000),H151*V!$G$7,0)+IF(AND(I151=1,H151&gt;45000,H151&lt;=50000),V!$G$7/5000*(50000-H151)*H151,0)</f>
        <v>0</v>
      </c>
      <c r="V151" s="139">
        <f t="shared" ca="1" si="109"/>
        <v>15709.16</v>
      </c>
      <c r="W151" s="140">
        <v>0</v>
      </c>
      <c r="X151" s="140">
        <v>0</v>
      </c>
      <c r="Y151" s="141">
        <v>0</v>
      </c>
      <c r="Z151" s="141">
        <v>13341.831210075361</v>
      </c>
      <c r="AA151" s="141">
        <v>0</v>
      </c>
      <c r="AB151" s="142">
        <f t="shared" si="110"/>
        <v>0</v>
      </c>
      <c r="AC151" s="141">
        <v>12658.421687193235</v>
      </c>
      <c r="AD151" s="142">
        <f t="shared" si="90"/>
        <v>0</v>
      </c>
      <c r="AE151" s="142">
        <f t="shared" si="91"/>
        <v>1294</v>
      </c>
      <c r="AF151" s="142">
        <f t="shared" si="92"/>
        <v>0</v>
      </c>
      <c r="AG151" s="142">
        <f t="shared" si="93"/>
        <v>0</v>
      </c>
      <c r="AH151" s="111"/>
      <c r="AI151" s="111"/>
      <c r="AJ151" s="124"/>
      <c r="AK151" s="140">
        <f t="shared" ca="1" si="94"/>
        <v>849963.65881607635</v>
      </c>
      <c r="AL151" s="122">
        <f t="shared" ca="1" si="95"/>
        <v>902744.81881607638</v>
      </c>
      <c r="AM151" s="59">
        <f t="shared" ca="1" si="96"/>
        <v>5631.2443456595538</v>
      </c>
      <c r="AN151" s="59">
        <f t="shared" ca="1" si="97"/>
        <v>0</v>
      </c>
      <c r="AO151" s="122"/>
      <c r="AP151" s="59">
        <f t="shared" ca="1" si="98"/>
        <v>6124.6125124522841</v>
      </c>
      <c r="AQ151" s="122">
        <f t="shared" si="111"/>
        <v>12658.421687193235</v>
      </c>
      <c r="AR151" s="122">
        <f t="shared" si="112"/>
        <v>0</v>
      </c>
      <c r="AS151" s="122"/>
      <c r="AT151" s="122"/>
      <c r="AU151" s="140">
        <f t="shared" si="99"/>
        <v>0</v>
      </c>
      <c r="AV151" s="140">
        <f t="shared" ca="1" si="100"/>
        <v>22488.591217482252</v>
      </c>
      <c r="AW151" s="140">
        <f t="shared" ca="1" si="113"/>
        <v>0</v>
      </c>
      <c r="AX151" s="122">
        <f t="shared" ca="1" si="114"/>
        <v>15954.782042741301</v>
      </c>
      <c r="AY151" s="140">
        <f t="shared" ca="1" si="115"/>
        <v>-1665.4104794579882</v>
      </c>
      <c r="AZ151" s="141">
        <f t="shared" ca="1" si="101"/>
        <v>0</v>
      </c>
      <c r="BA151" s="141">
        <f t="shared" ca="1" si="102"/>
        <v>0</v>
      </c>
      <c r="BB151" s="141">
        <f t="shared" si="116"/>
        <v>0</v>
      </c>
      <c r="BC151" s="143">
        <f t="shared" si="117"/>
        <v>0</v>
      </c>
      <c r="BD151" s="140">
        <f t="shared" ca="1" si="118"/>
        <v>0</v>
      </c>
      <c r="BE151" s="124">
        <f t="shared" ca="1" si="119"/>
        <v>26947.793250476549</v>
      </c>
      <c r="BF151" s="124">
        <v>-26894.422574574161</v>
      </c>
      <c r="BG151" s="144">
        <f t="shared" ca="1" si="120"/>
        <v>908429.43383763835</v>
      </c>
      <c r="BH151" s="125">
        <f t="shared" ca="1" si="121"/>
        <v>908429.43383763835</v>
      </c>
    </row>
    <row r="152" spans="1:60" ht="11.25" x14ac:dyDescent="0.2">
      <c r="A152" s="134">
        <v>10822</v>
      </c>
      <c r="B152" s="86">
        <v>10822</v>
      </c>
      <c r="C152" s="86">
        <v>1</v>
      </c>
      <c r="D152" s="86">
        <f t="shared" si="103"/>
        <v>1</v>
      </c>
      <c r="E152" s="135">
        <f t="shared" si="104"/>
        <v>3</v>
      </c>
      <c r="F152" s="135">
        <f t="shared" si="105"/>
        <v>13</v>
      </c>
      <c r="G152" s="134" t="s">
        <v>250</v>
      </c>
      <c r="H152" s="134">
        <v>1413</v>
      </c>
      <c r="I152" s="134">
        <v>0</v>
      </c>
      <c r="J152" s="134">
        <f t="shared" si="106"/>
        <v>2277.6716417910447</v>
      </c>
      <c r="K152" s="136">
        <v>144055</v>
      </c>
      <c r="L152" s="136">
        <v>623691</v>
      </c>
      <c r="M152" s="136">
        <v>0</v>
      </c>
      <c r="N152" s="137">
        <f t="shared" si="87"/>
        <v>346959.09</v>
      </c>
      <c r="O152" s="137">
        <f t="shared" ca="1" si="88"/>
        <v>299532.61885398801</v>
      </c>
      <c r="P152" s="137">
        <f t="shared" ca="1" si="89"/>
        <v>0</v>
      </c>
      <c r="Q152" s="138">
        <f t="shared" si="107"/>
        <v>1</v>
      </c>
      <c r="R152" s="138">
        <f t="shared" si="108"/>
        <v>0</v>
      </c>
      <c r="S152" s="138">
        <f ca="1">OFFSET(V!$B$7,D152,Q152)*H152</f>
        <v>17153.82</v>
      </c>
      <c r="T152" s="138">
        <f ca="1">IF(R152&gt;0,OFFSET(V!$I$7,D152,R152)*IF(R152=1,H152-9300,IF(R152=2,H152-18000,IF(R152=3,H152-45000,0))),0)</f>
        <v>0</v>
      </c>
      <c r="U152" s="138">
        <f>IF(AND(I152=1,H152&gt;20000,H152&lt;=45000),H152*V!$G$7,0)+IF(AND(I152=1,H152&gt;45000,H152&lt;=50000),V!$G$7/5000*(50000-H152)*H152,0)</f>
        <v>0</v>
      </c>
      <c r="V152" s="139">
        <f t="shared" ca="1" si="109"/>
        <v>17153.82</v>
      </c>
      <c r="W152" s="140">
        <v>0</v>
      </c>
      <c r="X152" s="140">
        <v>0</v>
      </c>
      <c r="Y152" s="141">
        <v>0</v>
      </c>
      <c r="Z152" s="141">
        <v>109475.34574100855</v>
      </c>
      <c r="AA152" s="141">
        <v>0</v>
      </c>
      <c r="AB152" s="142">
        <f t="shared" si="110"/>
        <v>0</v>
      </c>
      <c r="AC152" s="141">
        <v>103867.68269819333</v>
      </c>
      <c r="AD152" s="142">
        <f t="shared" si="90"/>
        <v>0</v>
      </c>
      <c r="AE152" s="142">
        <f t="shared" si="91"/>
        <v>1413</v>
      </c>
      <c r="AF152" s="142">
        <f t="shared" si="92"/>
        <v>0</v>
      </c>
      <c r="AG152" s="142">
        <f t="shared" si="93"/>
        <v>0</v>
      </c>
      <c r="AH152" s="111"/>
      <c r="AI152" s="111"/>
      <c r="AJ152" s="124"/>
      <c r="AK152" s="140">
        <f t="shared" ca="1" si="94"/>
        <v>928128.7866361019</v>
      </c>
      <c r="AL152" s="122">
        <f t="shared" ca="1" si="95"/>
        <v>945282.60663610185</v>
      </c>
      <c r="AM152" s="59">
        <f t="shared" ca="1" si="96"/>
        <v>6149.1099384984154</v>
      </c>
      <c r="AN152" s="59">
        <f t="shared" ca="1" si="97"/>
        <v>0</v>
      </c>
      <c r="AO152" s="122"/>
      <c r="AP152" s="59">
        <f t="shared" ca="1" si="98"/>
        <v>50255.025848631885</v>
      </c>
      <c r="AQ152" s="122">
        <f t="shared" si="111"/>
        <v>103867.68269819333</v>
      </c>
      <c r="AR152" s="122">
        <f t="shared" si="112"/>
        <v>0</v>
      </c>
      <c r="AS152" s="122"/>
      <c r="AT152" s="122"/>
      <c r="AU152" s="140">
        <f t="shared" si="99"/>
        <v>0</v>
      </c>
      <c r="AV152" s="140">
        <f t="shared" ca="1" si="100"/>
        <v>24556.707411361996</v>
      </c>
      <c r="AW152" s="140">
        <f t="shared" ca="1" si="113"/>
        <v>16591.827514416233</v>
      </c>
      <c r="AX152" s="122">
        <f t="shared" ca="1" si="114"/>
        <v>0</v>
      </c>
      <c r="AY152" s="140">
        <f t="shared" ca="1" si="115"/>
        <v>0</v>
      </c>
      <c r="AZ152" s="141">
        <f t="shared" ca="1" si="101"/>
        <v>0</v>
      </c>
      <c r="BA152" s="141">
        <f t="shared" ca="1" si="102"/>
        <v>0</v>
      </c>
      <c r="BB152" s="141">
        <f t="shared" si="116"/>
        <v>0</v>
      </c>
      <c r="BC152" s="143">
        <f t="shared" si="117"/>
        <v>0</v>
      </c>
      <c r="BD152" s="140">
        <f t="shared" ca="1" si="118"/>
        <v>0</v>
      </c>
      <c r="BE152" s="124">
        <f t="shared" ca="1" si="119"/>
        <v>91403.560774410114</v>
      </c>
      <c r="BF152" s="124">
        <v>-39885.939578140373</v>
      </c>
      <c r="BG152" s="144">
        <f t="shared" ca="1" si="120"/>
        <v>1002949.3377708701</v>
      </c>
      <c r="BH152" s="125">
        <f t="shared" ca="1" si="121"/>
        <v>1002949.3377708701</v>
      </c>
    </row>
    <row r="153" spans="1:60" ht="11.25" x14ac:dyDescent="0.2">
      <c r="A153" s="134">
        <v>10823</v>
      </c>
      <c r="B153" s="86">
        <v>10823</v>
      </c>
      <c r="C153" s="86">
        <v>1</v>
      </c>
      <c r="D153" s="86">
        <f t="shared" si="103"/>
        <v>1</v>
      </c>
      <c r="E153" s="135">
        <f t="shared" si="104"/>
        <v>3</v>
      </c>
      <c r="F153" s="135">
        <f t="shared" si="105"/>
        <v>13</v>
      </c>
      <c r="G153" s="134" t="s">
        <v>251</v>
      </c>
      <c r="H153" s="134">
        <v>1806</v>
      </c>
      <c r="I153" s="134">
        <v>0</v>
      </c>
      <c r="J153" s="134">
        <f t="shared" si="106"/>
        <v>2911.1641791044776</v>
      </c>
      <c r="K153" s="136">
        <v>114520</v>
      </c>
      <c r="L153" s="136">
        <v>268829</v>
      </c>
      <c r="M153" s="136">
        <v>0</v>
      </c>
      <c r="N153" s="137">
        <f t="shared" si="87"/>
        <v>187297.71</v>
      </c>
      <c r="O153" s="137">
        <f t="shared" ca="1" si="88"/>
        <v>382842.11581762374</v>
      </c>
      <c r="P153" s="137">
        <f t="shared" ca="1" si="89"/>
        <v>58663</v>
      </c>
      <c r="Q153" s="138">
        <f t="shared" si="107"/>
        <v>1</v>
      </c>
      <c r="R153" s="138">
        <f t="shared" si="108"/>
        <v>0</v>
      </c>
      <c r="S153" s="138">
        <f ca="1">OFFSET(V!$B$7,D153,Q153)*H153</f>
        <v>21924.84</v>
      </c>
      <c r="T153" s="138">
        <f ca="1">IF(R153&gt;0,OFFSET(V!$I$7,D153,R153)*IF(R153=1,H153-9300,IF(R153=2,H153-18000,IF(R153=3,H153-45000,0))),0)</f>
        <v>0</v>
      </c>
      <c r="U153" s="138">
        <f>IF(AND(I153=1,H153&gt;20000,H153&lt;=45000),H153*V!$G$7,0)+IF(AND(I153=1,H153&gt;45000,H153&lt;=50000),V!$G$7/5000*(50000-H153)*H153,0)</f>
        <v>0</v>
      </c>
      <c r="V153" s="139">
        <f t="shared" ca="1" si="109"/>
        <v>21924.84</v>
      </c>
      <c r="W153" s="140">
        <v>0</v>
      </c>
      <c r="X153" s="140">
        <v>0</v>
      </c>
      <c r="Y153" s="141">
        <v>0</v>
      </c>
      <c r="Z153" s="141">
        <v>95693.64548738036</v>
      </c>
      <c r="AA153" s="141">
        <v>0</v>
      </c>
      <c r="AB153" s="142">
        <f t="shared" si="110"/>
        <v>0</v>
      </c>
      <c r="AC153" s="141">
        <v>90791.923409230003</v>
      </c>
      <c r="AD153" s="142">
        <f t="shared" si="90"/>
        <v>0</v>
      </c>
      <c r="AE153" s="142">
        <f t="shared" si="91"/>
        <v>1806</v>
      </c>
      <c r="AF153" s="142">
        <f t="shared" si="92"/>
        <v>0</v>
      </c>
      <c r="AG153" s="142">
        <f t="shared" si="93"/>
        <v>0</v>
      </c>
      <c r="AH153" s="111"/>
      <c r="AI153" s="111"/>
      <c r="AJ153" s="124"/>
      <c r="AK153" s="140">
        <f t="shared" ca="1" si="94"/>
        <v>1186270.7633862705</v>
      </c>
      <c r="AL153" s="122">
        <f t="shared" ca="1" si="95"/>
        <v>1266858.6033862706</v>
      </c>
      <c r="AM153" s="59">
        <f t="shared" ca="1" si="96"/>
        <v>7859.3719383780171</v>
      </c>
      <c r="AN153" s="59">
        <f t="shared" ca="1" si="97"/>
        <v>0</v>
      </c>
      <c r="AO153" s="122"/>
      <c r="AP153" s="59">
        <f t="shared" ca="1" si="98"/>
        <v>43928.489971570576</v>
      </c>
      <c r="AQ153" s="122">
        <f t="shared" si="111"/>
        <v>90791.923409230003</v>
      </c>
      <c r="AR153" s="122">
        <f t="shared" si="112"/>
        <v>0</v>
      </c>
      <c r="AS153" s="122"/>
      <c r="AT153" s="122"/>
      <c r="AU153" s="140">
        <f t="shared" si="99"/>
        <v>0</v>
      </c>
      <c r="AV153" s="140">
        <f t="shared" ca="1" si="100"/>
        <v>31386.704589469049</v>
      </c>
      <c r="AW153" s="140">
        <f t="shared" ca="1" si="113"/>
        <v>4581.6980390827666</v>
      </c>
      <c r="AX153" s="122">
        <f t="shared" ca="1" si="114"/>
        <v>0</v>
      </c>
      <c r="AY153" s="140">
        <f t="shared" ca="1" si="115"/>
        <v>0</v>
      </c>
      <c r="AZ153" s="141">
        <f t="shared" ca="1" si="101"/>
        <v>0</v>
      </c>
      <c r="BA153" s="141">
        <f t="shared" ca="1" si="102"/>
        <v>0</v>
      </c>
      <c r="BB153" s="141">
        <f t="shared" si="116"/>
        <v>0</v>
      </c>
      <c r="BC153" s="143">
        <f t="shared" si="117"/>
        <v>0</v>
      </c>
      <c r="BD153" s="140">
        <f t="shared" ca="1" si="118"/>
        <v>0</v>
      </c>
      <c r="BE153" s="124">
        <f t="shared" ca="1" si="119"/>
        <v>79896.892600122388</v>
      </c>
      <c r="BF153" s="124">
        <v>-37160.09593199443</v>
      </c>
      <c r="BG153" s="144">
        <f t="shared" ca="1" si="120"/>
        <v>1317454.7719927765</v>
      </c>
      <c r="BH153" s="125">
        <f t="shared" ca="1" si="121"/>
        <v>1317454.7719927765</v>
      </c>
    </row>
    <row r="154" spans="1:60" ht="11.25" x14ac:dyDescent="0.2">
      <c r="A154" s="134">
        <v>10824</v>
      </c>
      <c r="B154" s="86">
        <v>10824</v>
      </c>
      <c r="C154" s="86">
        <v>1</v>
      </c>
      <c r="D154" s="86">
        <f t="shared" si="103"/>
        <v>1</v>
      </c>
      <c r="E154" s="135">
        <f t="shared" si="104"/>
        <v>2</v>
      </c>
      <c r="F154" s="135">
        <f t="shared" si="105"/>
        <v>12</v>
      </c>
      <c r="G154" s="134" t="s">
        <v>252</v>
      </c>
      <c r="H154" s="134">
        <v>572</v>
      </c>
      <c r="I154" s="134">
        <v>0</v>
      </c>
      <c r="J154" s="134">
        <f t="shared" si="106"/>
        <v>922.02985074626861</v>
      </c>
      <c r="K154" s="136">
        <v>36595</v>
      </c>
      <c r="L154" s="136">
        <v>36671</v>
      </c>
      <c r="M154" s="136">
        <v>0</v>
      </c>
      <c r="N154" s="137">
        <f t="shared" si="87"/>
        <v>40650.089999999997</v>
      </c>
      <c r="O154" s="137">
        <f t="shared" ca="1" si="88"/>
        <v>121254.5350208642</v>
      </c>
      <c r="P154" s="137">
        <f t="shared" ca="1" si="89"/>
        <v>24181</v>
      </c>
      <c r="Q154" s="138">
        <f t="shared" si="107"/>
        <v>1</v>
      </c>
      <c r="R154" s="138">
        <f t="shared" si="108"/>
        <v>0</v>
      </c>
      <c r="S154" s="138">
        <f ca="1">OFFSET(V!$B$7,D154,Q154)*H154</f>
        <v>6944.08</v>
      </c>
      <c r="T154" s="138">
        <f ca="1">IF(R154&gt;0,OFFSET(V!$I$7,D154,R154)*IF(R154=1,H154-9300,IF(R154=2,H154-18000,IF(R154=3,H154-45000,0))),0)</f>
        <v>0</v>
      </c>
      <c r="U154" s="138">
        <f>IF(AND(I154=1,H154&gt;20000,H154&lt;=45000),H154*V!$G$7,0)+IF(AND(I154=1,H154&gt;45000,H154&lt;=50000),V!$G$7/5000*(50000-H154)*H154,0)</f>
        <v>0</v>
      </c>
      <c r="V154" s="139">
        <f t="shared" ca="1" si="109"/>
        <v>6944.08</v>
      </c>
      <c r="W154" s="140">
        <v>0</v>
      </c>
      <c r="X154" s="140">
        <v>0</v>
      </c>
      <c r="Y154" s="141">
        <v>0</v>
      </c>
      <c r="Z154" s="141">
        <v>9964.2013618889105</v>
      </c>
      <c r="AA154" s="141">
        <v>0</v>
      </c>
      <c r="AB154" s="142">
        <f t="shared" si="110"/>
        <v>0</v>
      </c>
      <c r="AC154" s="141">
        <v>9453.8044012762257</v>
      </c>
      <c r="AD154" s="142">
        <f t="shared" si="90"/>
        <v>0</v>
      </c>
      <c r="AE154" s="142">
        <f t="shared" si="91"/>
        <v>572</v>
      </c>
      <c r="AF154" s="142">
        <f t="shared" si="92"/>
        <v>0</v>
      </c>
      <c r="AG154" s="142">
        <f t="shared" si="93"/>
        <v>0</v>
      </c>
      <c r="AH154" s="111"/>
      <c r="AI154" s="111"/>
      <c r="AJ154" s="124"/>
      <c r="AK154" s="140">
        <f t="shared" ca="1" si="94"/>
        <v>375718.09338701365</v>
      </c>
      <c r="AL154" s="122">
        <f t="shared" ca="1" si="95"/>
        <v>406843.17338701367</v>
      </c>
      <c r="AM154" s="59">
        <f t="shared" ca="1" si="96"/>
        <v>2489.2362949901581</v>
      </c>
      <c r="AN154" s="59">
        <f t="shared" ca="1" si="97"/>
        <v>0</v>
      </c>
      <c r="AO154" s="122"/>
      <c r="AP154" s="59">
        <f t="shared" ca="1" si="98"/>
        <v>4574.1001648659148</v>
      </c>
      <c r="AQ154" s="122">
        <f t="shared" si="111"/>
        <v>9453.8044012762257</v>
      </c>
      <c r="AR154" s="122">
        <f t="shared" si="112"/>
        <v>0</v>
      </c>
      <c r="AS154" s="122"/>
      <c r="AT154" s="122"/>
      <c r="AU154" s="140">
        <f t="shared" si="99"/>
        <v>0</v>
      </c>
      <c r="AV154" s="140">
        <f t="shared" ca="1" si="100"/>
        <v>9940.8610327664992</v>
      </c>
      <c r="AW154" s="140">
        <f t="shared" ca="1" si="113"/>
        <v>0</v>
      </c>
      <c r="AX154" s="122">
        <f t="shared" ca="1" si="114"/>
        <v>5061.1567963561884</v>
      </c>
      <c r="AY154" s="140">
        <f t="shared" ca="1" si="115"/>
        <v>-528.29951197399043</v>
      </c>
      <c r="AZ154" s="141">
        <f t="shared" ca="1" si="101"/>
        <v>0</v>
      </c>
      <c r="BA154" s="141">
        <f t="shared" ca="1" si="102"/>
        <v>0</v>
      </c>
      <c r="BB154" s="141">
        <f t="shared" si="116"/>
        <v>0</v>
      </c>
      <c r="BC154" s="143">
        <f t="shared" si="117"/>
        <v>0</v>
      </c>
      <c r="BD154" s="140">
        <f t="shared" ca="1" si="118"/>
        <v>0</v>
      </c>
      <c r="BE154" s="124">
        <f t="shared" ca="1" si="119"/>
        <v>13986.661685658424</v>
      </c>
      <c r="BF154" s="124">
        <v>-10463.746380349687</v>
      </c>
      <c r="BG154" s="144">
        <f t="shared" ca="1" si="120"/>
        <v>412855.3249873126</v>
      </c>
      <c r="BH154" s="125">
        <f t="shared" ca="1" si="121"/>
        <v>412855.3249873126</v>
      </c>
    </row>
    <row r="155" spans="1:60" ht="11.25" x14ac:dyDescent="0.2">
      <c r="A155" s="134">
        <v>10825</v>
      </c>
      <c r="B155" s="86">
        <v>10825</v>
      </c>
      <c r="C155" s="86">
        <v>1</v>
      </c>
      <c r="D155" s="86">
        <f t="shared" si="103"/>
        <v>1</v>
      </c>
      <c r="E155" s="135">
        <f t="shared" si="104"/>
        <v>2</v>
      </c>
      <c r="F155" s="135">
        <f t="shared" si="105"/>
        <v>12</v>
      </c>
      <c r="G155" s="134" t="s">
        <v>253</v>
      </c>
      <c r="H155" s="134">
        <v>677</v>
      </c>
      <c r="I155" s="134">
        <v>0</v>
      </c>
      <c r="J155" s="134">
        <f t="shared" si="106"/>
        <v>1091.2835820895523</v>
      </c>
      <c r="K155" s="136">
        <v>35620</v>
      </c>
      <c r="L155" s="136">
        <v>62624</v>
      </c>
      <c r="M155" s="136">
        <v>0</v>
      </c>
      <c r="N155" s="137">
        <f t="shared" si="87"/>
        <v>50069.759999999995</v>
      </c>
      <c r="O155" s="137">
        <f t="shared" ca="1" si="88"/>
        <v>143512.79756840048</v>
      </c>
      <c r="P155" s="137">
        <f t="shared" ca="1" si="89"/>
        <v>28033</v>
      </c>
      <c r="Q155" s="138">
        <f t="shared" si="107"/>
        <v>1</v>
      </c>
      <c r="R155" s="138">
        <f t="shared" si="108"/>
        <v>0</v>
      </c>
      <c r="S155" s="138">
        <f ca="1">OFFSET(V!$B$7,D155,Q155)*H155</f>
        <v>8218.7800000000007</v>
      </c>
      <c r="T155" s="138">
        <f ca="1">IF(R155&gt;0,OFFSET(V!$I$7,D155,R155)*IF(R155=1,H155-9300,IF(R155=2,H155-18000,IF(R155=3,H155-45000,0))),0)</f>
        <v>0</v>
      </c>
      <c r="U155" s="138">
        <f>IF(AND(I155=1,H155&gt;20000,H155&lt;=45000),H155*V!$G$7,0)+IF(AND(I155=1,H155&gt;45000,H155&lt;=50000),V!$G$7/5000*(50000-H155)*H155,0)</f>
        <v>0</v>
      </c>
      <c r="V155" s="139">
        <f t="shared" ca="1" si="109"/>
        <v>8218.7800000000007</v>
      </c>
      <c r="W155" s="140">
        <v>0</v>
      </c>
      <c r="X155" s="140">
        <v>0</v>
      </c>
      <c r="Y155" s="141">
        <v>0</v>
      </c>
      <c r="Z155" s="141">
        <v>9352.1216833935305</v>
      </c>
      <c r="AA155" s="141">
        <v>0</v>
      </c>
      <c r="AB155" s="142">
        <f t="shared" si="110"/>
        <v>0</v>
      </c>
      <c r="AC155" s="141">
        <v>8873.0773215703193</v>
      </c>
      <c r="AD155" s="142">
        <f t="shared" si="90"/>
        <v>0</v>
      </c>
      <c r="AE155" s="142">
        <f t="shared" si="91"/>
        <v>677</v>
      </c>
      <c r="AF155" s="142">
        <f t="shared" si="92"/>
        <v>0</v>
      </c>
      <c r="AG155" s="142">
        <f t="shared" si="93"/>
        <v>0</v>
      </c>
      <c r="AH155" s="111"/>
      <c r="AI155" s="111"/>
      <c r="AJ155" s="124"/>
      <c r="AK155" s="140">
        <f t="shared" ca="1" si="94"/>
        <v>444687.32381644804</v>
      </c>
      <c r="AL155" s="122">
        <f t="shared" ca="1" si="95"/>
        <v>480939.10381644807</v>
      </c>
      <c r="AM155" s="59">
        <f t="shared" ca="1" si="96"/>
        <v>2946.1765239656243</v>
      </c>
      <c r="AN155" s="59">
        <f t="shared" ca="1" si="97"/>
        <v>0</v>
      </c>
      <c r="AO155" s="122"/>
      <c r="AP155" s="59">
        <f t="shared" ca="1" si="98"/>
        <v>4293.12292879508</v>
      </c>
      <c r="AQ155" s="122">
        <f t="shared" si="111"/>
        <v>8873.0773215703193</v>
      </c>
      <c r="AR155" s="122">
        <f t="shared" si="112"/>
        <v>0</v>
      </c>
      <c r="AS155" s="122"/>
      <c r="AT155" s="122"/>
      <c r="AU155" s="140">
        <f t="shared" si="99"/>
        <v>0</v>
      </c>
      <c r="AV155" s="140">
        <f t="shared" ca="1" si="100"/>
        <v>11765.669439130977</v>
      </c>
      <c r="AW155" s="140">
        <f t="shared" ca="1" si="113"/>
        <v>0</v>
      </c>
      <c r="AX155" s="122">
        <f t="shared" ca="1" si="114"/>
        <v>7185.7150463557373</v>
      </c>
      <c r="AY155" s="140">
        <f t="shared" ca="1" si="115"/>
        <v>-750.06760409142055</v>
      </c>
      <c r="AZ155" s="141">
        <f t="shared" ca="1" si="101"/>
        <v>0</v>
      </c>
      <c r="BA155" s="141">
        <f t="shared" ca="1" si="102"/>
        <v>0</v>
      </c>
      <c r="BB155" s="141">
        <f t="shared" si="116"/>
        <v>0</v>
      </c>
      <c r="BC155" s="143">
        <f t="shared" si="117"/>
        <v>0</v>
      </c>
      <c r="BD155" s="140">
        <f t="shared" ca="1" si="118"/>
        <v>0</v>
      </c>
      <c r="BE155" s="124">
        <f t="shared" ca="1" si="119"/>
        <v>15308.724763834636</v>
      </c>
      <c r="BF155" s="124">
        <v>-12820.612908713407</v>
      </c>
      <c r="BG155" s="144">
        <f t="shared" ca="1" si="120"/>
        <v>486373.39219553489</v>
      </c>
      <c r="BH155" s="125">
        <f t="shared" ca="1" si="121"/>
        <v>486373.39219553489</v>
      </c>
    </row>
    <row r="156" spans="1:60" ht="11.25" x14ac:dyDescent="0.2">
      <c r="A156" s="134">
        <v>10826</v>
      </c>
      <c r="B156" s="86">
        <v>10826</v>
      </c>
      <c r="C156" s="86">
        <v>1</v>
      </c>
      <c r="D156" s="86">
        <f t="shared" si="103"/>
        <v>1</v>
      </c>
      <c r="E156" s="135">
        <f t="shared" si="104"/>
        <v>2</v>
      </c>
      <c r="F156" s="135">
        <f t="shared" si="105"/>
        <v>12</v>
      </c>
      <c r="G156" s="134" t="s">
        <v>254</v>
      </c>
      <c r="H156" s="134">
        <v>648</v>
      </c>
      <c r="I156" s="134">
        <v>0</v>
      </c>
      <c r="J156" s="134">
        <f t="shared" si="106"/>
        <v>1044.5373134328358</v>
      </c>
      <c r="K156" s="136">
        <v>31040</v>
      </c>
      <c r="L156" s="136">
        <v>60264</v>
      </c>
      <c r="M156" s="136">
        <v>0</v>
      </c>
      <c r="N156" s="137">
        <f t="shared" si="87"/>
        <v>45851.759999999995</v>
      </c>
      <c r="O156" s="137">
        <f t="shared" ca="1" si="88"/>
        <v>137365.27743622378</v>
      </c>
      <c r="P156" s="137">
        <f t="shared" ca="1" si="89"/>
        <v>27454</v>
      </c>
      <c r="Q156" s="138">
        <f t="shared" si="107"/>
        <v>1</v>
      </c>
      <c r="R156" s="138">
        <f t="shared" si="108"/>
        <v>0</v>
      </c>
      <c r="S156" s="138">
        <f ca="1">OFFSET(V!$B$7,D156,Q156)*H156</f>
        <v>7866.72</v>
      </c>
      <c r="T156" s="138">
        <f ca="1">IF(R156&gt;0,OFFSET(V!$I$7,D156,R156)*IF(R156=1,H156-9300,IF(R156=2,H156-18000,IF(R156=3,H156-45000,0))),0)</f>
        <v>0</v>
      </c>
      <c r="U156" s="138">
        <f>IF(AND(I156=1,H156&gt;20000,H156&lt;=45000),H156*V!$G$7,0)+IF(AND(I156=1,H156&gt;45000,H156&lt;=50000),V!$G$7/5000*(50000-H156)*H156,0)</f>
        <v>0</v>
      </c>
      <c r="V156" s="139">
        <f t="shared" ca="1" si="109"/>
        <v>7866.72</v>
      </c>
      <c r="W156" s="140">
        <v>0</v>
      </c>
      <c r="X156" s="140">
        <v>0</v>
      </c>
      <c r="Y156" s="141">
        <v>0</v>
      </c>
      <c r="Z156" s="141">
        <v>9437.4541252734307</v>
      </c>
      <c r="AA156" s="141">
        <v>0</v>
      </c>
      <c r="AB156" s="142">
        <f t="shared" si="110"/>
        <v>0</v>
      </c>
      <c r="AC156" s="141">
        <v>8954.0387740055721</v>
      </c>
      <c r="AD156" s="142">
        <f t="shared" si="90"/>
        <v>0</v>
      </c>
      <c r="AE156" s="142">
        <f t="shared" si="91"/>
        <v>648</v>
      </c>
      <c r="AF156" s="142">
        <f t="shared" si="92"/>
        <v>0</v>
      </c>
      <c r="AG156" s="142">
        <f t="shared" si="93"/>
        <v>0</v>
      </c>
      <c r="AH156" s="111"/>
      <c r="AI156" s="111"/>
      <c r="AJ156" s="124"/>
      <c r="AK156" s="140">
        <f t="shared" ca="1" si="94"/>
        <v>425638.67922165187</v>
      </c>
      <c r="AL156" s="122">
        <f t="shared" ca="1" si="95"/>
        <v>460959.39922165184</v>
      </c>
      <c r="AM156" s="59">
        <f t="shared" ca="1" si="96"/>
        <v>2819.9739845343051</v>
      </c>
      <c r="AN156" s="59">
        <f t="shared" ca="1" si="97"/>
        <v>0</v>
      </c>
      <c r="AO156" s="122"/>
      <c r="AP156" s="59">
        <f t="shared" ca="1" si="98"/>
        <v>4332.2950733850275</v>
      </c>
      <c r="AQ156" s="122">
        <f t="shared" si="111"/>
        <v>8954.0387740055721</v>
      </c>
      <c r="AR156" s="122">
        <f t="shared" si="112"/>
        <v>0</v>
      </c>
      <c r="AS156" s="122"/>
      <c r="AT156" s="122"/>
      <c r="AU156" s="140">
        <f t="shared" si="99"/>
        <v>0</v>
      </c>
      <c r="AV156" s="140">
        <f t="shared" ca="1" si="100"/>
        <v>11261.674736420788</v>
      </c>
      <c r="AW156" s="140">
        <f t="shared" ca="1" si="113"/>
        <v>0</v>
      </c>
      <c r="AX156" s="122">
        <f t="shared" ca="1" si="114"/>
        <v>6639.9310358002422</v>
      </c>
      <c r="AY156" s="140">
        <f t="shared" ca="1" si="115"/>
        <v>-693.09694737766972</v>
      </c>
      <c r="AZ156" s="141">
        <f t="shared" ca="1" si="101"/>
        <v>0</v>
      </c>
      <c r="BA156" s="141">
        <f t="shared" ca="1" si="102"/>
        <v>0</v>
      </c>
      <c r="BB156" s="141">
        <f t="shared" si="116"/>
        <v>0</v>
      </c>
      <c r="BC156" s="143">
        <f t="shared" si="117"/>
        <v>0</v>
      </c>
      <c r="BD156" s="140">
        <f t="shared" ca="1" si="118"/>
        <v>0</v>
      </c>
      <c r="BE156" s="124">
        <f t="shared" ca="1" si="119"/>
        <v>14900.872862428145</v>
      </c>
      <c r="BF156" s="124">
        <v>-12199.153203003461</v>
      </c>
      <c r="BG156" s="144">
        <f t="shared" ca="1" si="120"/>
        <v>466481.09286561084</v>
      </c>
      <c r="BH156" s="125">
        <f t="shared" ca="1" si="121"/>
        <v>466481.09286561084</v>
      </c>
    </row>
    <row r="157" spans="1:60" ht="11.25" x14ac:dyDescent="0.2">
      <c r="A157" s="134">
        <v>10827</v>
      </c>
      <c r="B157" s="86">
        <v>10827</v>
      </c>
      <c r="C157" s="86">
        <v>1</v>
      </c>
      <c r="D157" s="86">
        <f t="shared" si="103"/>
        <v>1</v>
      </c>
      <c r="E157" s="135">
        <f t="shared" si="104"/>
        <v>1</v>
      </c>
      <c r="F157" s="135">
        <f t="shared" si="105"/>
        <v>11</v>
      </c>
      <c r="G157" s="134" t="s">
        <v>255</v>
      </c>
      <c r="H157" s="134">
        <v>361</v>
      </c>
      <c r="I157" s="134">
        <v>0</v>
      </c>
      <c r="J157" s="134">
        <f t="shared" si="106"/>
        <v>581.91044776119406</v>
      </c>
      <c r="K157" s="136">
        <v>19495</v>
      </c>
      <c r="L157" s="136">
        <v>14319</v>
      </c>
      <c r="M157" s="136">
        <v>0</v>
      </c>
      <c r="N157" s="137">
        <f t="shared" si="87"/>
        <v>19620.809999999998</v>
      </c>
      <c r="O157" s="137">
        <f t="shared" ca="1" si="88"/>
        <v>76526.026472958009</v>
      </c>
      <c r="P157" s="137">
        <f t="shared" ca="1" si="89"/>
        <v>17072</v>
      </c>
      <c r="Q157" s="138">
        <f t="shared" si="107"/>
        <v>1</v>
      </c>
      <c r="R157" s="138">
        <f t="shared" si="108"/>
        <v>0</v>
      </c>
      <c r="S157" s="138">
        <f ca="1">OFFSET(V!$B$7,D157,Q157)*H157</f>
        <v>4382.54</v>
      </c>
      <c r="T157" s="138">
        <f ca="1">IF(R157&gt;0,OFFSET(V!$I$7,D157,R157)*IF(R157=1,H157-9300,IF(R157=2,H157-18000,IF(R157=3,H157-45000,0))),0)</f>
        <v>0</v>
      </c>
      <c r="U157" s="138">
        <f>IF(AND(I157=1,H157&gt;20000,H157&lt;=45000),H157*V!$G$7,0)+IF(AND(I157=1,H157&gt;45000,H157&lt;=50000),V!$G$7/5000*(50000-H157)*H157,0)</f>
        <v>0</v>
      </c>
      <c r="V157" s="139">
        <f t="shared" ca="1" si="109"/>
        <v>4382.54</v>
      </c>
      <c r="W157" s="140">
        <v>0</v>
      </c>
      <c r="X157" s="140">
        <v>0</v>
      </c>
      <c r="Y157" s="141">
        <v>0</v>
      </c>
      <c r="Z157" s="141">
        <v>4370.4425048872481</v>
      </c>
      <c r="AA157" s="141">
        <v>0</v>
      </c>
      <c r="AB157" s="142">
        <f t="shared" si="110"/>
        <v>0</v>
      </c>
      <c r="AC157" s="141">
        <v>4146.5750327224669</v>
      </c>
      <c r="AD157" s="142">
        <f t="shared" si="90"/>
        <v>0</v>
      </c>
      <c r="AE157" s="142">
        <f t="shared" si="91"/>
        <v>361</v>
      </c>
      <c r="AF157" s="142">
        <f t="shared" si="92"/>
        <v>0</v>
      </c>
      <c r="AG157" s="142">
        <f t="shared" si="93"/>
        <v>0</v>
      </c>
      <c r="AH157" s="111"/>
      <c r="AI157" s="111"/>
      <c r="AJ157" s="124"/>
      <c r="AK157" s="140">
        <f t="shared" ca="1" si="94"/>
        <v>237122.78271453138</v>
      </c>
      <c r="AL157" s="122">
        <f t="shared" ca="1" si="95"/>
        <v>258577.32271453139</v>
      </c>
      <c r="AM157" s="59">
        <f t="shared" ca="1" si="96"/>
        <v>1571.0040253346979</v>
      </c>
      <c r="AN157" s="59">
        <f t="shared" ca="1" si="97"/>
        <v>0</v>
      </c>
      <c r="AO157" s="122"/>
      <c r="AP157" s="59">
        <f t="shared" ca="1" si="98"/>
        <v>2006.2663384747279</v>
      </c>
      <c r="AQ157" s="122">
        <f t="shared" si="111"/>
        <v>4146.5750327224669</v>
      </c>
      <c r="AR157" s="122">
        <f t="shared" si="112"/>
        <v>0</v>
      </c>
      <c r="AS157" s="122"/>
      <c r="AT157" s="122"/>
      <c r="AU157" s="140">
        <f t="shared" si="99"/>
        <v>0</v>
      </c>
      <c r="AV157" s="140">
        <f t="shared" ca="1" si="100"/>
        <v>6273.8650923578771</v>
      </c>
      <c r="AW157" s="140">
        <f t="shared" ca="1" si="113"/>
        <v>0</v>
      </c>
      <c r="AX157" s="122">
        <f t="shared" ca="1" si="114"/>
        <v>4133.5563981101386</v>
      </c>
      <c r="AY157" s="140">
        <f t="shared" ca="1" si="115"/>
        <v>-431.47365626189662</v>
      </c>
      <c r="AZ157" s="141">
        <f t="shared" ca="1" si="101"/>
        <v>0</v>
      </c>
      <c r="BA157" s="141">
        <f t="shared" ca="1" si="102"/>
        <v>0</v>
      </c>
      <c r="BB157" s="141">
        <f t="shared" si="116"/>
        <v>0</v>
      </c>
      <c r="BC157" s="143">
        <f t="shared" si="117"/>
        <v>0</v>
      </c>
      <c r="BD157" s="140">
        <f t="shared" ca="1" si="118"/>
        <v>0</v>
      </c>
      <c r="BE157" s="124">
        <f t="shared" ca="1" si="119"/>
        <v>7848.6577745707091</v>
      </c>
      <c r="BF157" s="124">
        <v>-6331.9093231313273</v>
      </c>
      <c r="BG157" s="144">
        <f t="shared" ca="1" si="120"/>
        <v>261665.07519130548</v>
      </c>
      <c r="BH157" s="125">
        <f t="shared" ca="1" si="121"/>
        <v>261665.07519130548</v>
      </c>
    </row>
    <row r="158" spans="1:60" ht="11.25" x14ac:dyDescent="0.2">
      <c r="A158" s="134">
        <v>10828</v>
      </c>
      <c r="B158" s="86">
        <v>10828</v>
      </c>
      <c r="C158" s="86">
        <v>1</v>
      </c>
      <c r="D158" s="86">
        <f t="shared" si="103"/>
        <v>1</v>
      </c>
      <c r="E158" s="135">
        <f t="shared" si="104"/>
        <v>2</v>
      </c>
      <c r="F158" s="135">
        <f t="shared" si="105"/>
        <v>12</v>
      </c>
      <c r="G158" s="134" t="s">
        <v>256</v>
      </c>
      <c r="H158" s="134">
        <v>800</v>
      </c>
      <c r="I158" s="134">
        <v>0</v>
      </c>
      <c r="J158" s="134">
        <f t="shared" si="106"/>
        <v>1289.5522388059701</v>
      </c>
      <c r="K158" s="136">
        <v>35845</v>
      </c>
      <c r="L158" s="136">
        <v>42571</v>
      </c>
      <c r="M158" s="136">
        <v>0</v>
      </c>
      <c r="N158" s="137">
        <f t="shared" si="87"/>
        <v>42411.09</v>
      </c>
      <c r="O158" s="137">
        <f t="shared" ca="1" si="88"/>
        <v>169586.76226694294</v>
      </c>
      <c r="P158" s="137">
        <f t="shared" ca="1" si="89"/>
        <v>38153</v>
      </c>
      <c r="Q158" s="138">
        <f t="shared" si="107"/>
        <v>1</v>
      </c>
      <c r="R158" s="138">
        <f t="shared" si="108"/>
        <v>0</v>
      </c>
      <c r="S158" s="138">
        <f ca="1">OFFSET(V!$B$7,D158,Q158)*H158</f>
        <v>9712</v>
      </c>
      <c r="T158" s="138">
        <f ca="1">IF(R158&gt;0,OFFSET(V!$I$7,D158,R158)*IF(R158=1,H158-9300,IF(R158=2,H158-18000,IF(R158=3,H158-45000,0))),0)</f>
        <v>0</v>
      </c>
      <c r="U158" s="138">
        <f>IF(AND(I158=1,H158&gt;20000,H158&lt;=45000),H158*V!$G$7,0)+IF(AND(I158=1,H158&gt;45000,H158&lt;=50000),V!$G$7/5000*(50000-H158)*H158,0)</f>
        <v>0</v>
      </c>
      <c r="V158" s="139">
        <f t="shared" ca="1" si="109"/>
        <v>9712</v>
      </c>
      <c r="W158" s="140">
        <v>0</v>
      </c>
      <c r="X158" s="140">
        <v>0</v>
      </c>
      <c r="Y158" s="141">
        <v>0</v>
      </c>
      <c r="Z158" s="141">
        <v>10666.686046089109</v>
      </c>
      <c r="AA158" s="141">
        <v>0</v>
      </c>
      <c r="AB158" s="142">
        <f t="shared" si="110"/>
        <v>0</v>
      </c>
      <c r="AC158" s="141">
        <v>10120.305664962252</v>
      </c>
      <c r="AD158" s="142">
        <f t="shared" si="90"/>
        <v>0</v>
      </c>
      <c r="AE158" s="142">
        <f t="shared" si="91"/>
        <v>800</v>
      </c>
      <c r="AF158" s="142">
        <f t="shared" si="92"/>
        <v>0</v>
      </c>
      <c r="AG158" s="142">
        <f t="shared" si="93"/>
        <v>0</v>
      </c>
      <c r="AH158" s="111"/>
      <c r="AI158" s="111"/>
      <c r="AJ158" s="124"/>
      <c r="AK158" s="140">
        <f t="shared" ca="1" si="94"/>
        <v>525479.85089092818</v>
      </c>
      <c r="AL158" s="122">
        <f t="shared" ca="1" si="95"/>
        <v>573344.85089092818</v>
      </c>
      <c r="AM158" s="59">
        <f t="shared" ca="1" si="96"/>
        <v>3481.4493636225989</v>
      </c>
      <c r="AN158" s="59">
        <f t="shared" ca="1" si="97"/>
        <v>0</v>
      </c>
      <c r="AO158" s="122"/>
      <c r="AP158" s="59">
        <f t="shared" ca="1" si="98"/>
        <v>4896.5781230197808</v>
      </c>
      <c r="AQ158" s="122">
        <f t="shared" si="111"/>
        <v>10120.305664962252</v>
      </c>
      <c r="AR158" s="122">
        <f t="shared" si="112"/>
        <v>0</v>
      </c>
      <c r="AS158" s="122"/>
      <c r="AT158" s="122"/>
      <c r="AU158" s="140">
        <f t="shared" si="99"/>
        <v>0</v>
      </c>
      <c r="AV158" s="140">
        <f t="shared" ca="1" si="100"/>
        <v>13903.302143729368</v>
      </c>
      <c r="AW158" s="140">
        <f t="shared" ca="1" si="113"/>
        <v>0</v>
      </c>
      <c r="AX158" s="122">
        <f t="shared" ca="1" si="114"/>
        <v>8679.5746017868951</v>
      </c>
      <c r="AY158" s="140">
        <f t="shared" ca="1" si="115"/>
        <v>-906.00137691192595</v>
      </c>
      <c r="AZ158" s="141">
        <f t="shared" ca="1" si="101"/>
        <v>0</v>
      </c>
      <c r="BA158" s="141">
        <f t="shared" ca="1" si="102"/>
        <v>0</v>
      </c>
      <c r="BB158" s="141">
        <f t="shared" si="116"/>
        <v>0</v>
      </c>
      <c r="BC158" s="143">
        <f t="shared" si="117"/>
        <v>0</v>
      </c>
      <c r="BD158" s="140">
        <f t="shared" ca="1" si="118"/>
        <v>0</v>
      </c>
      <c r="BE158" s="124">
        <f t="shared" ca="1" si="119"/>
        <v>17893.878889837222</v>
      </c>
      <c r="BF158" s="124">
        <v>-13580.785821396803</v>
      </c>
      <c r="BG158" s="144">
        <f t="shared" ca="1" si="120"/>
        <v>581139.39332299109</v>
      </c>
      <c r="BH158" s="125">
        <f t="shared" ca="1" si="121"/>
        <v>581139.39332299109</v>
      </c>
    </row>
    <row r="159" spans="1:60" ht="11.25" x14ac:dyDescent="0.2">
      <c r="A159" s="134">
        <v>10901</v>
      </c>
      <c r="B159" s="86">
        <v>10901</v>
      </c>
      <c r="C159" s="86">
        <v>1</v>
      </c>
      <c r="D159" s="86">
        <f t="shared" si="103"/>
        <v>1</v>
      </c>
      <c r="E159" s="135">
        <f t="shared" si="104"/>
        <v>3</v>
      </c>
      <c r="F159" s="135">
        <f t="shared" si="105"/>
        <v>13</v>
      </c>
      <c r="G159" s="134" t="s">
        <v>257</v>
      </c>
      <c r="H159" s="134">
        <v>1477</v>
      </c>
      <c r="I159" s="134">
        <v>0</v>
      </c>
      <c r="J159" s="134">
        <f t="shared" si="106"/>
        <v>2380.8358208955224</v>
      </c>
      <c r="K159" s="136">
        <v>292855</v>
      </c>
      <c r="L159" s="136">
        <v>649433</v>
      </c>
      <c r="M159" s="136">
        <v>0</v>
      </c>
      <c r="N159" s="137">
        <f t="shared" si="87"/>
        <v>464134.47</v>
      </c>
      <c r="O159" s="137">
        <f t="shared" ca="1" si="88"/>
        <v>313099.55983534345</v>
      </c>
      <c r="P159" s="137">
        <f t="shared" ca="1" si="89"/>
        <v>0</v>
      </c>
      <c r="Q159" s="138">
        <f t="shared" si="107"/>
        <v>1</v>
      </c>
      <c r="R159" s="138">
        <f t="shared" si="108"/>
        <v>0</v>
      </c>
      <c r="S159" s="138">
        <f ca="1">OFFSET(V!$B$7,D159,Q159)*H159</f>
        <v>17930.780000000002</v>
      </c>
      <c r="T159" s="138">
        <f ca="1">IF(R159&gt;0,OFFSET(V!$I$7,D159,R159)*IF(R159=1,H159-9300,IF(R159=2,H159-18000,IF(R159=3,H159-45000,0))),0)</f>
        <v>0</v>
      </c>
      <c r="U159" s="138">
        <f>IF(AND(I159=1,H159&gt;20000,H159&lt;=45000),H159*V!$G$7,0)+IF(AND(I159=1,H159&gt;45000,H159&lt;=50000),V!$G$7/5000*(50000-H159)*H159,0)</f>
        <v>0</v>
      </c>
      <c r="V159" s="139">
        <f t="shared" ca="1" si="109"/>
        <v>17930.780000000002</v>
      </c>
      <c r="W159" s="140">
        <v>0</v>
      </c>
      <c r="X159" s="140">
        <v>0</v>
      </c>
      <c r="Y159" s="141">
        <v>0</v>
      </c>
      <c r="Z159" s="141">
        <v>195655.37088580916</v>
      </c>
      <c r="AA159" s="141">
        <v>535509</v>
      </c>
      <c r="AB159" s="142">
        <f t="shared" si="110"/>
        <v>534509</v>
      </c>
      <c r="AC159" s="141">
        <v>185633.30258341448</v>
      </c>
      <c r="AD159" s="142">
        <f t="shared" si="90"/>
        <v>0</v>
      </c>
      <c r="AE159" s="142">
        <f t="shared" si="91"/>
        <v>1477</v>
      </c>
      <c r="AF159" s="142">
        <f t="shared" si="92"/>
        <v>0</v>
      </c>
      <c r="AG159" s="142">
        <f t="shared" si="93"/>
        <v>0</v>
      </c>
      <c r="AH159" s="111"/>
      <c r="AI159" s="111"/>
      <c r="AJ159" s="124"/>
      <c r="AK159" s="140">
        <f t="shared" ca="1" si="94"/>
        <v>970167.17470737617</v>
      </c>
      <c r="AL159" s="122">
        <f t="shared" ca="1" si="95"/>
        <v>988097.95470737619</v>
      </c>
      <c r="AM159" s="59">
        <f t="shared" ca="1" si="96"/>
        <v>6427.6258875882231</v>
      </c>
      <c r="AN159" s="59">
        <f t="shared" ca="1" si="97"/>
        <v>0</v>
      </c>
      <c r="AO159" s="122"/>
      <c r="AP159" s="59">
        <f t="shared" ca="1" si="98"/>
        <v>89816.256388462469</v>
      </c>
      <c r="AQ159" s="122">
        <f t="shared" si="111"/>
        <v>185633.30258341448</v>
      </c>
      <c r="AR159" s="122">
        <f t="shared" si="112"/>
        <v>0</v>
      </c>
      <c r="AS159" s="122"/>
      <c r="AT159" s="122"/>
      <c r="AU159" s="140">
        <f t="shared" si="99"/>
        <v>320705.39999999997</v>
      </c>
      <c r="AV159" s="140">
        <f t="shared" ca="1" si="100"/>
        <v>25668.971582860348</v>
      </c>
      <c r="AW159" s="140">
        <f t="shared" ca="1" si="113"/>
        <v>0</v>
      </c>
      <c r="AX159" s="122">
        <f t="shared" ca="1" si="114"/>
        <v>250557.32538790826</v>
      </c>
      <c r="AY159" s="140">
        <f t="shared" ca="1" si="115"/>
        <v>-26153.964014558958</v>
      </c>
      <c r="AZ159" s="141">
        <f t="shared" ca="1" si="101"/>
        <v>0</v>
      </c>
      <c r="BA159" s="141">
        <f t="shared" ca="1" si="102"/>
        <v>0</v>
      </c>
      <c r="BB159" s="141">
        <f t="shared" si="116"/>
        <v>0</v>
      </c>
      <c r="BC159" s="143">
        <f t="shared" si="117"/>
        <v>0</v>
      </c>
      <c r="BD159" s="140">
        <f t="shared" ca="1" si="118"/>
        <v>0</v>
      </c>
      <c r="BE159" s="124">
        <f t="shared" ca="1" si="119"/>
        <v>410036.6639567638</v>
      </c>
      <c r="BF159" s="124">
        <v>-49663.968318409694</v>
      </c>
      <c r="BG159" s="144">
        <f t="shared" ca="1" si="120"/>
        <v>1354898.2762333185</v>
      </c>
      <c r="BH159" s="125">
        <f t="shared" ca="1" si="121"/>
        <v>1354898.2762333185</v>
      </c>
    </row>
    <row r="160" spans="1:60" ht="11.25" x14ac:dyDescent="0.2">
      <c r="A160" s="134">
        <v>10902</v>
      </c>
      <c r="B160" s="86">
        <v>10902</v>
      </c>
      <c r="C160" s="86">
        <v>1</v>
      </c>
      <c r="D160" s="86">
        <f t="shared" si="103"/>
        <v>1</v>
      </c>
      <c r="E160" s="135">
        <f t="shared" si="104"/>
        <v>3</v>
      </c>
      <c r="F160" s="135">
        <f t="shared" si="105"/>
        <v>13</v>
      </c>
      <c r="G160" s="134" t="s">
        <v>258</v>
      </c>
      <c r="H160" s="134">
        <v>2201</v>
      </c>
      <c r="I160" s="134">
        <v>0</v>
      </c>
      <c r="J160" s="134">
        <f t="shared" si="106"/>
        <v>3547.8805970149256</v>
      </c>
      <c r="K160" s="136">
        <v>119760</v>
      </c>
      <c r="L160" s="136">
        <v>158278</v>
      </c>
      <c r="M160" s="136">
        <v>0</v>
      </c>
      <c r="N160" s="137">
        <f t="shared" si="87"/>
        <v>147955.62</v>
      </c>
      <c r="O160" s="137">
        <f t="shared" ca="1" si="88"/>
        <v>466575.57968692679</v>
      </c>
      <c r="P160" s="137">
        <f t="shared" ca="1" si="89"/>
        <v>95586</v>
      </c>
      <c r="Q160" s="138">
        <f t="shared" si="107"/>
        <v>1</v>
      </c>
      <c r="R160" s="138">
        <f t="shared" si="108"/>
        <v>0</v>
      </c>
      <c r="S160" s="138">
        <f ca="1">OFFSET(V!$B$7,D160,Q160)*H160</f>
        <v>26720.140000000003</v>
      </c>
      <c r="T160" s="138">
        <f ca="1">IF(R160&gt;0,OFFSET(V!$I$7,D160,R160)*IF(R160=1,H160-9300,IF(R160=2,H160-18000,IF(R160=3,H160-45000,0))),0)</f>
        <v>0</v>
      </c>
      <c r="U160" s="138">
        <f>IF(AND(I160=1,H160&gt;20000,H160&lt;=45000),H160*V!$G$7,0)+IF(AND(I160=1,H160&gt;45000,H160&lt;=50000),V!$G$7/5000*(50000-H160)*H160,0)</f>
        <v>0</v>
      </c>
      <c r="V160" s="139">
        <f t="shared" ca="1" si="109"/>
        <v>26720.140000000003</v>
      </c>
      <c r="W160" s="140">
        <v>9861.64</v>
      </c>
      <c r="X160" s="140">
        <v>0</v>
      </c>
      <c r="Y160" s="141">
        <v>0</v>
      </c>
      <c r="Z160" s="141">
        <v>82935.284841173503</v>
      </c>
      <c r="AA160" s="141">
        <v>1104</v>
      </c>
      <c r="AB160" s="142">
        <f t="shared" si="110"/>
        <v>104</v>
      </c>
      <c r="AC160" s="141">
        <v>78687.085133730245</v>
      </c>
      <c r="AD160" s="142">
        <f t="shared" si="90"/>
        <v>0</v>
      </c>
      <c r="AE160" s="142">
        <f t="shared" si="91"/>
        <v>2201</v>
      </c>
      <c r="AF160" s="142">
        <f t="shared" si="92"/>
        <v>0</v>
      </c>
      <c r="AG160" s="142">
        <f t="shared" si="93"/>
        <v>0</v>
      </c>
      <c r="AH160" s="111"/>
      <c r="AI160" s="111"/>
      <c r="AJ160" s="124"/>
      <c r="AK160" s="140">
        <f t="shared" ca="1" si="94"/>
        <v>1445726.4397636664</v>
      </c>
      <c r="AL160" s="122">
        <f t="shared" ca="1" si="95"/>
        <v>1577894.2197636662</v>
      </c>
      <c r="AM160" s="59">
        <f t="shared" ca="1" si="96"/>
        <v>9578.3375616666763</v>
      </c>
      <c r="AN160" s="59">
        <f t="shared" ca="1" si="97"/>
        <v>0</v>
      </c>
      <c r="AO160" s="122"/>
      <c r="AP160" s="59">
        <f t="shared" ca="1" si="98"/>
        <v>38071.721584849547</v>
      </c>
      <c r="AQ160" s="122">
        <f t="shared" si="111"/>
        <v>78687.085133730245</v>
      </c>
      <c r="AR160" s="122">
        <f t="shared" si="112"/>
        <v>0</v>
      </c>
      <c r="AS160" s="122"/>
      <c r="AT160" s="122"/>
      <c r="AU160" s="140">
        <f t="shared" si="99"/>
        <v>62.4</v>
      </c>
      <c r="AV160" s="140">
        <f t="shared" ca="1" si="100"/>
        <v>38251.460022935426</v>
      </c>
      <c r="AW160" s="140">
        <f t="shared" ca="1" si="113"/>
        <v>0</v>
      </c>
      <c r="AX160" s="122">
        <f t="shared" ca="1" si="114"/>
        <v>0</v>
      </c>
      <c r="AY160" s="140">
        <f t="shared" ca="1" si="115"/>
        <v>0</v>
      </c>
      <c r="AZ160" s="141">
        <f t="shared" ca="1" si="101"/>
        <v>0</v>
      </c>
      <c r="BA160" s="141">
        <f t="shared" ca="1" si="102"/>
        <v>0</v>
      </c>
      <c r="BB160" s="141">
        <f t="shared" si="116"/>
        <v>0</v>
      </c>
      <c r="BC160" s="143">
        <f t="shared" si="117"/>
        <v>0</v>
      </c>
      <c r="BD160" s="140">
        <f t="shared" ca="1" si="118"/>
        <v>0</v>
      </c>
      <c r="BE160" s="124">
        <f t="shared" ca="1" si="119"/>
        <v>76385.581607784974</v>
      </c>
      <c r="BF160" s="124">
        <v>-41466.425505323758</v>
      </c>
      <c r="BG160" s="144">
        <f t="shared" ca="1" si="120"/>
        <v>1622391.7134277942</v>
      </c>
      <c r="BH160" s="125">
        <f t="shared" ca="1" si="121"/>
        <v>1622391.7134277942</v>
      </c>
    </row>
    <row r="161" spans="1:60" ht="11.25" x14ac:dyDescent="0.2">
      <c r="A161" s="134">
        <v>10903</v>
      </c>
      <c r="B161" s="86">
        <v>10903</v>
      </c>
      <c r="C161" s="86">
        <v>1</v>
      </c>
      <c r="D161" s="86">
        <f t="shared" si="103"/>
        <v>1</v>
      </c>
      <c r="E161" s="135">
        <f t="shared" si="104"/>
        <v>3</v>
      </c>
      <c r="F161" s="135">
        <f t="shared" si="105"/>
        <v>13</v>
      </c>
      <c r="G161" s="134" t="s">
        <v>259</v>
      </c>
      <c r="H161" s="134">
        <v>1138</v>
      </c>
      <c r="I161" s="134">
        <v>0</v>
      </c>
      <c r="J161" s="134">
        <f t="shared" si="106"/>
        <v>1834.3880597014925</v>
      </c>
      <c r="K161" s="136">
        <v>64780</v>
      </c>
      <c r="L161" s="136">
        <v>34716</v>
      </c>
      <c r="M161" s="136">
        <v>0</v>
      </c>
      <c r="N161" s="137">
        <f t="shared" si="87"/>
        <v>60180.84</v>
      </c>
      <c r="O161" s="137">
        <f t="shared" ca="1" si="88"/>
        <v>241237.16932472633</v>
      </c>
      <c r="P161" s="137">
        <f t="shared" ca="1" si="89"/>
        <v>54317</v>
      </c>
      <c r="Q161" s="138">
        <f t="shared" si="107"/>
        <v>1</v>
      </c>
      <c r="R161" s="138">
        <f t="shared" si="108"/>
        <v>0</v>
      </c>
      <c r="S161" s="138">
        <f ca="1">OFFSET(V!$B$7,D161,Q161)*H161</f>
        <v>13815.320000000002</v>
      </c>
      <c r="T161" s="138">
        <f ca="1">IF(R161&gt;0,OFFSET(V!$I$7,D161,R161)*IF(R161=1,H161-9300,IF(R161=2,H161-18000,IF(R161=3,H161-45000,0))),0)</f>
        <v>0</v>
      </c>
      <c r="U161" s="138">
        <f>IF(AND(I161=1,H161&gt;20000,H161&lt;=45000),H161*V!$G$7,0)+IF(AND(I161=1,H161&gt;45000,H161&lt;=50000),V!$G$7/5000*(50000-H161)*H161,0)</f>
        <v>0</v>
      </c>
      <c r="V161" s="139">
        <f t="shared" ca="1" si="109"/>
        <v>13815.320000000002</v>
      </c>
      <c r="W161" s="140">
        <v>0</v>
      </c>
      <c r="X161" s="140">
        <v>0</v>
      </c>
      <c r="Y161" s="141">
        <v>0</v>
      </c>
      <c r="Z161" s="141">
        <v>27228.199966570497</v>
      </c>
      <c r="AA161" s="141">
        <v>8125</v>
      </c>
      <c r="AB161" s="142">
        <f t="shared" si="110"/>
        <v>7125</v>
      </c>
      <c r="AC161" s="141">
        <v>25833.488037218489</v>
      </c>
      <c r="AD161" s="142">
        <f t="shared" si="90"/>
        <v>0</v>
      </c>
      <c r="AE161" s="142">
        <f t="shared" si="91"/>
        <v>1138</v>
      </c>
      <c r="AF161" s="142">
        <f t="shared" si="92"/>
        <v>0</v>
      </c>
      <c r="AG161" s="142">
        <f t="shared" si="93"/>
        <v>0</v>
      </c>
      <c r="AH161" s="111"/>
      <c r="AI161" s="111"/>
      <c r="AJ161" s="124"/>
      <c r="AK161" s="140">
        <f t="shared" ca="1" si="94"/>
        <v>747495.08789234539</v>
      </c>
      <c r="AL161" s="122">
        <f t="shared" ca="1" si="95"/>
        <v>815627.40789234533</v>
      </c>
      <c r="AM161" s="59">
        <f t="shared" ca="1" si="96"/>
        <v>4952.3617197531466</v>
      </c>
      <c r="AN161" s="59">
        <f t="shared" ca="1" si="97"/>
        <v>0</v>
      </c>
      <c r="AO161" s="122"/>
      <c r="AP161" s="59">
        <f t="shared" ca="1" si="98"/>
        <v>12499.196817965783</v>
      </c>
      <c r="AQ161" s="122">
        <f t="shared" si="111"/>
        <v>25833.488037218489</v>
      </c>
      <c r="AR161" s="122">
        <f t="shared" si="112"/>
        <v>0</v>
      </c>
      <c r="AS161" s="122"/>
      <c r="AT161" s="122"/>
      <c r="AU161" s="140">
        <f t="shared" si="99"/>
        <v>4275</v>
      </c>
      <c r="AV161" s="140">
        <f t="shared" ca="1" si="100"/>
        <v>19777.447299455027</v>
      </c>
      <c r="AW161" s="140">
        <f t="shared" ca="1" si="113"/>
        <v>0</v>
      </c>
      <c r="AX161" s="122">
        <f t="shared" ca="1" si="114"/>
        <v>10718.156080202327</v>
      </c>
      <c r="AY161" s="140">
        <f t="shared" ca="1" si="115"/>
        <v>-1118.7949423951111</v>
      </c>
      <c r="AZ161" s="141">
        <f t="shared" ca="1" si="101"/>
        <v>0</v>
      </c>
      <c r="BA161" s="141">
        <f t="shared" ca="1" si="102"/>
        <v>0</v>
      </c>
      <c r="BB161" s="141">
        <f t="shared" si="116"/>
        <v>0</v>
      </c>
      <c r="BC161" s="143">
        <f t="shared" si="117"/>
        <v>0</v>
      </c>
      <c r="BD161" s="140">
        <f t="shared" ca="1" si="118"/>
        <v>0</v>
      </c>
      <c r="BE161" s="124">
        <f t="shared" ca="1" si="119"/>
        <v>35432.849175025702</v>
      </c>
      <c r="BF161" s="124">
        <v>-20134.379102658339</v>
      </c>
      <c r="BG161" s="144">
        <f t="shared" ca="1" si="120"/>
        <v>835878.23968446581</v>
      </c>
      <c r="BH161" s="125">
        <f t="shared" ca="1" si="121"/>
        <v>835878.23968446581</v>
      </c>
    </row>
    <row r="162" spans="1:60" ht="11.25" x14ac:dyDescent="0.2">
      <c r="A162" s="134">
        <v>10904</v>
      </c>
      <c r="B162" s="86">
        <v>10904</v>
      </c>
      <c r="C162" s="86">
        <v>1</v>
      </c>
      <c r="D162" s="86">
        <f t="shared" si="103"/>
        <v>1</v>
      </c>
      <c r="E162" s="135">
        <f t="shared" si="104"/>
        <v>3</v>
      </c>
      <c r="F162" s="135">
        <f t="shared" si="105"/>
        <v>13</v>
      </c>
      <c r="G162" s="134" t="s">
        <v>260</v>
      </c>
      <c r="H162" s="134">
        <v>1254</v>
      </c>
      <c r="I162" s="134">
        <v>0</v>
      </c>
      <c r="J162" s="134">
        <f t="shared" si="106"/>
        <v>2021.3731343283582</v>
      </c>
      <c r="K162" s="136">
        <v>57035</v>
      </c>
      <c r="L162" s="136">
        <v>275496</v>
      </c>
      <c r="M162" s="136">
        <v>0</v>
      </c>
      <c r="N162" s="137">
        <f t="shared" si="87"/>
        <v>148508.64000000001</v>
      </c>
      <c r="O162" s="137">
        <f t="shared" ca="1" si="88"/>
        <v>265827.24985343305</v>
      </c>
      <c r="P162" s="137">
        <f t="shared" ca="1" si="89"/>
        <v>35196</v>
      </c>
      <c r="Q162" s="138">
        <f t="shared" si="107"/>
        <v>1</v>
      </c>
      <c r="R162" s="138">
        <f t="shared" si="108"/>
        <v>0</v>
      </c>
      <c r="S162" s="138">
        <f ca="1">OFFSET(V!$B$7,D162,Q162)*H162</f>
        <v>15223.560000000001</v>
      </c>
      <c r="T162" s="138">
        <f ca="1">IF(R162&gt;0,OFFSET(V!$I$7,D162,R162)*IF(R162=1,H162-9300,IF(R162=2,H162-18000,IF(R162=3,H162-45000,0))),0)</f>
        <v>0</v>
      </c>
      <c r="U162" s="138">
        <f>IF(AND(I162=1,H162&gt;20000,H162&lt;=45000),H162*V!$G$7,0)+IF(AND(I162=1,H162&gt;45000,H162&lt;=50000),V!$G$7/5000*(50000-H162)*H162,0)</f>
        <v>0</v>
      </c>
      <c r="V162" s="139">
        <f t="shared" ca="1" si="109"/>
        <v>15223.560000000001</v>
      </c>
      <c r="W162" s="140">
        <v>0</v>
      </c>
      <c r="X162" s="140">
        <v>0</v>
      </c>
      <c r="Y162" s="141">
        <v>0</v>
      </c>
      <c r="Z162" s="141">
        <v>61929.565489124507</v>
      </c>
      <c r="AA162" s="141">
        <v>0</v>
      </c>
      <c r="AB162" s="142">
        <f t="shared" si="110"/>
        <v>0</v>
      </c>
      <c r="AC162" s="141">
        <v>58757.343165455874</v>
      </c>
      <c r="AD162" s="142">
        <f t="shared" si="90"/>
        <v>0</v>
      </c>
      <c r="AE162" s="142">
        <f t="shared" si="91"/>
        <v>1254</v>
      </c>
      <c r="AF162" s="142">
        <f t="shared" si="92"/>
        <v>0</v>
      </c>
      <c r="AG162" s="142">
        <f t="shared" si="93"/>
        <v>0</v>
      </c>
      <c r="AH162" s="111"/>
      <c r="AI162" s="111"/>
      <c r="AJ162" s="124"/>
      <c r="AK162" s="140">
        <f t="shared" ca="1" si="94"/>
        <v>823689.66627152998</v>
      </c>
      <c r="AL162" s="122">
        <f t="shared" ca="1" si="95"/>
        <v>874109.22627153003</v>
      </c>
      <c r="AM162" s="59">
        <f t="shared" ca="1" si="96"/>
        <v>5457.171877478424</v>
      </c>
      <c r="AN162" s="59">
        <f t="shared" ca="1" si="97"/>
        <v>0</v>
      </c>
      <c r="AO162" s="122"/>
      <c r="AP162" s="59">
        <f t="shared" ca="1" si="98"/>
        <v>28428.975431722818</v>
      </c>
      <c r="AQ162" s="122">
        <f t="shared" si="111"/>
        <v>58757.343165455874</v>
      </c>
      <c r="AR162" s="122">
        <f t="shared" si="112"/>
        <v>0</v>
      </c>
      <c r="AS162" s="122"/>
      <c r="AT162" s="122"/>
      <c r="AU162" s="140">
        <f t="shared" si="99"/>
        <v>0</v>
      </c>
      <c r="AV162" s="140">
        <f t="shared" ca="1" si="100"/>
        <v>21793.426110295786</v>
      </c>
      <c r="AW162" s="140">
        <f t="shared" ca="1" si="113"/>
        <v>1484.0604435825589</v>
      </c>
      <c r="AX162" s="122">
        <f t="shared" ca="1" si="114"/>
        <v>0</v>
      </c>
      <c r="AY162" s="140">
        <f t="shared" ca="1" si="115"/>
        <v>0</v>
      </c>
      <c r="AZ162" s="141">
        <f t="shared" ca="1" si="101"/>
        <v>0</v>
      </c>
      <c r="BA162" s="141">
        <f t="shared" ca="1" si="102"/>
        <v>0</v>
      </c>
      <c r="BB162" s="141">
        <f t="shared" si="116"/>
        <v>0</v>
      </c>
      <c r="BC162" s="143">
        <f t="shared" si="117"/>
        <v>0</v>
      </c>
      <c r="BD162" s="140">
        <f t="shared" ca="1" si="118"/>
        <v>0</v>
      </c>
      <c r="BE162" s="124">
        <f t="shared" ca="1" si="119"/>
        <v>51706.461985601163</v>
      </c>
      <c r="BF162" s="124">
        <v>-28237.51668918728</v>
      </c>
      <c r="BG162" s="144">
        <f t="shared" ca="1" si="120"/>
        <v>903035.34344542224</v>
      </c>
      <c r="BH162" s="125">
        <f t="shared" ca="1" si="121"/>
        <v>903035.34344542224</v>
      </c>
    </row>
    <row r="163" spans="1:60" ht="11.25" x14ac:dyDescent="0.2">
      <c r="A163" s="134">
        <v>10905</v>
      </c>
      <c r="B163" s="86">
        <v>10905</v>
      </c>
      <c r="C163" s="86">
        <v>1</v>
      </c>
      <c r="D163" s="86">
        <f t="shared" si="103"/>
        <v>1</v>
      </c>
      <c r="E163" s="135">
        <f t="shared" si="104"/>
        <v>4</v>
      </c>
      <c r="F163" s="135">
        <f t="shared" si="105"/>
        <v>14</v>
      </c>
      <c r="G163" s="134" t="s">
        <v>261</v>
      </c>
      <c r="H163" s="134">
        <v>3515</v>
      </c>
      <c r="I163" s="134">
        <v>0</v>
      </c>
      <c r="J163" s="134">
        <f t="shared" si="106"/>
        <v>5665.9701492537315</v>
      </c>
      <c r="K163" s="136">
        <v>212190</v>
      </c>
      <c r="L163" s="136">
        <v>1070501</v>
      </c>
      <c r="M163" s="136">
        <v>0</v>
      </c>
      <c r="N163" s="137">
        <f t="shared" si="87"/>
        <v>570272.18999999994</v>
      </c>
      <c r="O163" s="137">
        <f t="shared" ca="1" si="88"/>
        <v>745121.83671038062</v>
      </c>
      <c r="P163" s="137">
        <f t="shared" ca="1" si="89"/>
        <v>52455</v>
      </c>
      <c r="Q163" s="138">
        <f t="shared" si="107"/>
        <v>1</v>
      </c>
      <c r="R163" s="138">
        <f t="shared" si="108"/>
        <v>0</v>
      </c>
      <c r="S163" s="138">
        <f ca="1">OFFSET(V!$B$7,D163,Q163)*H163</f>
        <v>42672.1</v>
      </c>
      <c r="T163" s="138">
        <f ca="1">IF(R163&gt;0,OFFSET(V!$I$7,D163,R163)*IF(R163=1,H163-9300,IF(R163=2,H163-18000,IF(R163=3,H163-45000,0))),0)</f>
        <v>0</v>
      </c>
      <c r="U163" s="138">
        <f>IF(AND(I163=1,H163&gt;20000,H163&lt;=45000),H163*V!$G$7,0)+IF(AND(I163=1,H163&gt;45000,H163&lt;=50000),V!$G$7/5000*(50000-H163)*H163,0)</f>
        <v>0</v>
      </c>
      <c r="V163" s="139">
        <f t="shared" ca="1" si="109"/>
        <v>42672.1</v>
      </c>
      <c r="W163" s="140">
        <v>14321.8</v>
      </c>
      <c r="X163" s="140">
        <v>0</v>
      </c>
      <c r="Y163" s="141">
        <v>0</v>
      </c>
      <c r="Z163" s="141">
        <v>133871.96500076304</v>
      </c>
      <c r="AA163" s="141">
        <v>9447</v>
      </c>
      <c r="AB163" s="142">
        <f t="shared" si="110"/>
        <v>8447</v>
      </c>
      <c r="AC163" s="141">
        <v>127014.63227874704</v>
      </c>
      <c r="AD163" s="142">
        <f t="shared" si="90"/>
        <v>0</v>
      </c>
      <c r="AE163" s="142">
        <f t="shared" si="91"/>
        <v>3515</v>
      </c>
      <c r="AF163" s="142">
        <f t="shared" si="92"/>
        <v>0</v>
      </c>
      <c r="AG163" s="142">
        <f t="shared" si="93"/>
        <v>0</v>
      </c>
      <c r="AH163" s="111"/>
      <c r="AI163" s="111"/>
      <c r="AJ163" s="124"/>
      <c r="AK163" s="140">
        <f t="shared" ca="1" si="94"/>
        <v>2308827.0948520158</v>
      </c>
      <c r="AL163" s="122">
        <f t="shared" ca="1" si="95"/>
        <v>2418275.9948520157</v>
      </c>
      <c r="AM163" s="59">
        <f t="shared" ca="1" si="96"/>
        <v>15296.618141416795</v>
      </c>
      <c r="AN163" s="59">
        <f t="shared" ca="1" si="97"/>
        <v>0</v>
      </c>
      <c r="AO163" s="122"/>
      <c r="AP163" s="59">
        <f t="shared" ca="1" si="98"/>
        <v>61454.376014821159</v>
      </c>
      <c r="AQ163" s="122">
        <f t="shared" si="111"/>
        <v>127014.63227874704</v>
      </c>
      <c r="AR163" s="122">
        <f t="shared" si="112"/>
        <v>0</v>
      </c>
      <c r="AS163" s="122"/>
      <c r="AT163" s="122"/>
      <c r="AU163" s="140">
        <f t="shared" si="99"/>
        <v>5068.2</v>
      </c>
      <c r="AV163" s="140">
        <f t="shared" ca="1" si="100"/>
        <v>61087.633794010915</v>
      </c>
      <c r="AW163" s="140">
        <f t="shared" ca="1" si="113"/>
        <v>0</v>
      </c>
      <c r="AX163" s="122">
        <f t="shared" ca="1" si="114"/>
        <v>595.57753008502186</v>
      </c>
      <c r="AY163" s="140">
        <f t="shared" ca="1" si="115"/>
        <v>-62.168261357387912</v>
      </c>
      <c r="AZ163" s="141">
        <f t="shared" ca="1" si="101"/>
        <v>0</v>
      </c>
      <c r="BA163" s="141">
        <f t="shared" ca="1" si="102"/>
        <v>0</v>
      </c>
      <c r="BB163" s="141">
        <f t="shared" si="116"/>
        <v>0</v>
      </c>
      <c r="BC163" s="143">
        <f t="shared" si="117"/>
        <v>0</v>
      </c>
      <c r="BD163" s="140">
        <f t="shared" ca="1" si="118"/>
        <v>0</v>
      </c>
      <c r="BE163" s="124">
        <f t="shared" ca="1" si="119"/>
        <v>127548.04154747467</v>
      </c>
      <c r="BF163" s="124">
        <v>-81580.356440961885</v>
      </c>
      <c r="BG163" s="144">
        <f t="shared" ca="1" si="120"/>
        <v>2479540.2980999453</v>
      </c>
      <c r="BH163" s="125">
        <f t="shared" ca="1" si="121"/>
        <v>2479540.2980999453</v>
      </c>
    </row>
    <row r="164" spans="1:60" ht="11.25" x14ac:dyDescent="0.2">
      <c r="A164" s="134">
        <v>10906</v>
      </c>
      <c r="B164" s="86">
        <v>10906</v>
      </c>
      <c r="C164" s="86">
        <v>1</v>
      </c>
      <c r="D164" s="86">
        <f t="shared" si="103"/>
        <v>1</v>
      </c>
      <c r="E164" s="135">
        <f t="shared" si="104"/>
        <v>2</v>
      </c>
      <c r="F164" s="135">
        <f t="shared" si="105"/>
        <v>12</v>
      </c>
      <c r="G164" s="134" t="s">
        <v>262</v>
      </c>
      <c r="H164" s="134">
        <v>773</v>
      </c>
      <c r="I164" s="134">
        <v>0</v>
      </c>
      <c r="J164" s="134">
        <f t="shared" si="106"/>
        <v>1246.0298507462687</v>
      </c>
      <c r="K164" s="136">
        <v>34830</v>
      </c>
      <c r="L164" s="136">
        <v>83573</v>
      </c>
      <c r="M164" s="136">
        <v>0</v>
      </c>
      <c r="N164" s="137">
        <f t="shared" si="87"/>
        <v>57671.07</v>
      </c>
      <c r="O164" s="137">
        <f t="shared" ca="1" si="88"/>
        <v>163863.20904043363</v>
      </c>
      <c r="P164" s="137">
        <f t="shared" ca="1" si="89"/>
        <v>31858</v>
      </c>
      <c r="Q164" s="138">
        <f t="shared" si="107"/>
        <v>1</v>
      </c>
      <c r="R164" s="138">
        <f t="shared" si="108"/>
        <v>0</v>
      </c>
      <c r="S164" s="138">
        <f ca="1">OFFSET(V!$B$7,D164,Q164)*H164</f>
        <v>9384.2200000000012</v>
      </c>
      <c r="T164" s="138">
        <f ca="1">IF(R164&gt;0,OFFSET(V!$I$7,D164,R164)*IF(R164=1,H164-9300,IF(R164=2,H164-18000,IF(R164=3,H164-45000,0))),0)</f>
        <v>0</v>
      </c>
      <c r="U164" s="138">
        <f>IF(AND(I164=1,H164&gt;20000,H164&lt;=45000),H164*V!$G$7,0)+IF(AND(I164=1,H164&gt;45000,H164&lt;=50000),V!$G$7/5000*(50000-H164)*H164,0)</f>
        <v>0</v>
      </c>
      <c r="V164" s="139">
        <f t="shared" ca="1" si="109"/>
        <v>9384.2200000000012</v>
      </c>
      <c r="W164" s="140">
        <v>0</v>
      </c>
      <c r="X164" s="140">
        <v>0</v>
      </c>
      <c r="Y164" s="141">
        <v>0</v>
      </c>
      <c r="Z164" s="141">
        <v>15687.855642682209</v>
      </c>
      <c r="AA164" s="141">
        <v>1137</v>
      </c>
      <c r="AB164" s="142">
        <f t="shared" si="110"/>
        <v>137</v>
      </c>
      <c r="AC164" s="141">
        <v>14884.275551539042</v>
      </c>
      <c r="AD164" s="142">
        <f t="shared" si="90"/>
        <v>0</v>
      </c>
      <c r="AE164" s="142">
        <f t="shared" si="91"/>
        <v>773</v>
      </c>
      <c r="AF164" s="142">
        <f t="shared" si="92"/>
        <v>0</v>
      </c>
      <c r="AG164" s="142">
        <f t="shared" si="93"/>
        <v>0</v>
      </c>
      <c r="AH164" s="111"/>
      <c r="AI164" s="111"/>
      <c r="AJ164" s="124"/>
      <c r="AK164" s="140">
        <f t="shared" ca="1" si="94"/>
        <v>507744.90592335939</v>
      </c>
      <c r="AL164" s="122">
        <f t="shared" ca="1" si="95"/>
        <v>548987.1259233593</v>
      </c>
      <c r="AM164" s="59">
        <f t="shared" ca="1" si="96"/>
        <v>3363.9504476003362</v>
      </c>
      <c r="AN164" s="59">
        <f t="shared" ca="1" si="97"/>
        <v>0</v>
      </c>
      <c r="AO164" s="122"/>
      <c r="AP164" s="59">
        <f t="shared" ca="1" si="98"/>
        <v>7201.5629226487499</v>
      </c>
      <c r="AQ164" s="122">
        <f t="shared" si="111"/>
        <v>14884.275551539042</v>
      </c>
      <c r="AR164" s="122">
        <f t="shared" si="112"/>
        <v>0</v>
      </c>
      <c r="AS164" s="122"/>
      <c r="AT164" s="122"/>
      <c r="AU164" s="140">
        <f t="shared" si="99"/>
        <v>82.2</v>
      </c>
      <c r="AV164" s="140">
        <f t="shared" ca="1" si="100"/>
        <v>13434.065696378502</v>
      </c>
      <c r="AW164" s="140">
        <f t="shared" ca="1" si="113"/>
        <v>0</v>
      </c>
      <c r="AX164" s="122">
        <f t="shared" ca="1" si="114"/>
        <v>5833.5530674882102</v>
      </c>
      <c r="AY164" s="140">
        <f t="shared" ca="1" si="115"/>
        <v>-608.92467130186583</v>
      </c>
      <c r="AZ164" s="141">
        <f t="shared" ca="1" si="101"/>
        <v>0</v>
      </c>
      <c r="BA164" s="141">
        <f t="shared" ca="1" si="102"/>
        <v>0</v>
      </c>
      <c r="BB164" s="141">
        <f t="shared" si="116"/>
        <v>0</v>
      </c>
      <c r="BC164" s="143">
        <f t="shared" si="117"/>
        <v>0</v>
      </c>
      <c r="BD164" s="140">
        <f t="shared" ca="1" si="118"/>
        <v>0</v>
      </c>
      <c r="BE164" s="124">
        <f t="shared" ca="1" si="119"/>
        <v>20108.903947725386</v>
      </c>
      <c r="BF164" s="124">
        <v>-15095.175982473123</v>
      </c>
      <c r="BG164" s="144">
        <f t="shared" ca="1" si="120"/>
        <v>557364.80433621199</v>
      </c>
      <c r="BH164" s="125">
        <f t="shared" ca="1" si="121"/>
        <v>557364.80433621199</v>
      </c>
    </row>
    <row r="165" spans="1:60" ht="11.25" x14ac:dyDescent="0.2">
      <c r="A165" s="134">
        <v>10907</v>
      </c>
      <c r="B165" s="86">
        <v>10907</v>
      </c>
      <c r="C165" s="86">
        <v>1</v>
      </c>
      <c r="D165" s="86">
        <f t="shared" si="103"/>
        <v>1</v>
      </c>
      <c r="E165" s="135">
        <f t="shared" si="104"/>
        <v>3</v>
      </c>
      <c r="F165" s="135">
        <f t="shared" si="105"/>
        <v>13</v>
      </c>
      <c r="G165" s="134" t="s">
        <v>263</v>
      </c>
      <c r="H165" s="134">
        <v>1485</v>
      </c>
      <c r="I165" s="134">
        <v>0</v>
      </c>
      <c r="J165" s="134">
        <f t="shared" si="106"/>
        <v>2393.7313432835822</v>
      </c>
      <c r="K165" s="136">
        <v>76685</v>
      </c>
      <c r="L165" s="136">
        <v>113904</v>
      </c>
      <c r="M165" s="136">
        <v>0</v>
      </c>
      <c r="N165" s="137">
        <f t="shared" si="87"/>
        <v>99635.760000000009</v>
      </c>
      <c r="O165" s="137">
        <f t="shared" ca="1" si="88"/>
        <v>314795.42745801288</v>
      </c>
      <c r="P165" s="137">
        <f t="shared" ca="1" si="89"/>
        <v>64548</v>
      </c>
      <c r="Q165" s="138">
        <f t="shared" si="107"/>
        <v>1</v>
      </c>
      <c r="R165" s="138">
        <f t="shared" si="108"/>
        <v>0</v>
      </c>
      <c r="S165" s="138">
        <f ca="1">OFFSET(V!$B$7,D165,Q165)*H165</f>
        <v>18027.900000000001</v>
      </c>
      <c r="T165" s="138">
        <f ca="1">IF(R165&gt;0,OFFSET(V!$I$7,D165,R165)*IF(R165=1,H165-9300,IF(R165=2,H165-18000,IF(R165=3,H165-45000,0))),0)</f>
        <v>0</v>
      </c>
      <c r="U165" s="138">
        <f>IF(AND(I165=1,H165&gt;20000,H165&lt;=45000),H165*V!$G$7,0)+IF(AND(I165=1,H165&gt;45000,H165&lt;=50000),V!$G$7/5000*(50000-H165)*H165,0)</f>
        <v>0</v>
      </c>
      <c r="V165" s="139">
        <f t="shared" ca="1" si="109"/>
        <v>18027.900000000001</v>
      </c>
      <c r="W165" s="140">
        <v>0</v>
      </c>
      <c r="X165" s="140">
        <v>0</v>
      </c>
      <c r="Y165" s="141">
        <v>0</v>
      </c>
      <c r="Z165" s="141">
        <v>21256.411560794455</v>
      </c>
      <c r="AA165" s="141">
        <v>0</v>
      </c>
      <c r="AB165" s="142">
        <f t="shared" si="110"/>
        <v>0</v>
      </c>
      <c r="AC165" s="141">
        <v>20167.592953047537</v>
      </c>
      <c r="AD165" s="142">
        <f t="shared" si="90"/>
        <v>0</v>
      </c>
      <c r="AE165" s="142">
        <f t="shared" si="91"/>
        <v>1485</v>
      </c>
      <c r="AF165" s="142">
        <f t="shared" si="92"/>
        <v>0</v>
      </c>
      <c r="AG165" s="142">
        <f t="shared" si="93"/>
        <v>0</v>
      </c>
      <c r="AH165" s="111"/>
      <c r="AI165" s="111"/>
      <c r="AJ165" s="124"/>
      <c r="AK165" s="140">
        <f t="shared" ca="1" si="94"/>
        <v>975421.97321628558</v>
      </c>
      <c r="AL165" s="122">
        <f t="shared" ca="1" si="95"/>
        <v>1057997.8732162856</v>
      </c>
      <c r="AM165" s="59">
        <f t="shared" ca="1" si="96"/>
        <v>6462.4403812244491</v>
      </c>
      <c r="AN165" s="59">
        <f t="shared" ca="1" si="97"/>
        <v>0</v>
      </c>
      <c r="AO165" s="122"/>
      <c r="AP165" s="59">
        <f t="shared" ca="1" si="98"/>
        <v>9757.8272551344744</v>
      </c>
      <c r="AQ165" s="122">
        <f t="shared" si="111"/>
        <v>20167.592953047537</v>
      </c>
      <c r="AR165" s="122">
        <f t="shared" si="112"/>
        <v>0</v>
      </c>
      <c r="AS165" s="122"/>
      <c r="AT165" s="122"/>
      <c r="AU165" s="140">
        <f t="shared" si="99"/>
        <v>0</v>
      </c>
      <c r="AV165" s="140">
        <f t="shared" ca="1" si="100"/>
        <v>25808.004604297639</v>
      </c>
      <c r="AW165" s="140">
        <f t="shared" ca="1" si="113"/>
        <v>0</v>
      </c>
      <c r="AX165" s="122">
        <f t="shared" ca="1" si="114"/>
        <v>15398.23890638458</v>
      </c>
      <c r="AY165" s="140">
        <f t="shared" ca="1" si="115"/>
        <v>-1607.3167512531215</v>
      </c>
      <c r="AZ165" s="141">
        <f t="shared" ca="1" si="101"/>
        <v>0</v>
      </c>
      <c r="BA165" s="141">
        <f t="shared" ca="1" si="102"/>
        <v>0</v>
      </c>
      <c r="BB165" s="141">
        <f t="shared" si="116"/>
        <v>0</v>
      </c>
      <c r="BC165" s="143">
        <f t="shared" si="117"/>
        <v>0</v>
      </c>
      <c r="BD165" s="140">
        <f t="shared" ca="1" si="118"/>
        <v>0</v>
      </c>
      <c r="BE165" s="124">
        <f t="shared" ca="1" si="119"/>
        <v>33958.515108178995</v>
      </c>
      <c r="BF165" s="124">
        <v>-27743.502751974629</v>
      </c>
      <c r="BG165" s="144">
        <f t="shared" ca="1" si="120"/>
        <v>1070675.3259537145</v>
      </c>
      <c r="BH165" s="125">
        <f t="shared" ca="1" si="121"/>
        <v>1070675.3259537145</v>
      </c>
    </row>
    <row r="166" spans="1:60" ht="11.25" x14ac:dyDescent="0.2">
      <c r="A166" s="134">
        <v>10908</v>
      </c>
      <c r="B166" s="86">
        <v>10908</v>
      </c>
      <c r="C166" s="86">
        <v>1</v>
      </c>
      <c r="D166" s="86">
        <f t="shared" si="103"/>
        <v>1</v>
      </c>
      <c r="E166" s="135">
        <f t="shared" si="104"/>
        <v>3</v>
      </c>
      <c r="F166" s="135">
        <f t="shared" si="105"/>
        <v>13</v>
      </c>
      <c r="G166" s="134" t="s">
        <v>264</v>
      </c>
      <c r="H166" s="134">
        <v>1437</v>
      </c>
      <c r="I166" s="134">
        <v>0</v>
      </c>
      <c r="J166" s="134">
        <f t="shared" si="106"/>
        <v>2316.3582089552237</v>
      </c>
      <c r="K166" s="136">
        <v>77745</v>
      </c>
      <c r="L166" s="136">
        <v>92581</v>
      </c>
      <c r="M166" s="136">
        <v>0</v>
      </c>
      <c r="N166" s="137">
        <f t="shared" si="87"/>
        <v>92082.99</v>
      </c>
      <c r="O166" s="137">
        <f t="shared" ca="1" si="88"/>
        <v>304620.22172199626</v>
      </c>
      <c r="P166" s="137">
        <f t="shared" ca="1" si="89"/>
        <v>63761</v>
      </c>
      <c r="Q166" s="138">
        <f t="shared" si="107"/>
        <v>1</v>
      </c>
      <c r="R166" s="138">
        <f t="shared" si="108"/>
        <v>0</v>
      </c>
      <c r="S166" s="138">
        <f ca="1">OFFSET(V!$B$7,D166,Q166)*H166</f>
        <v>17445.18</v>
      </c>
      <c r="T166" s="138">
        <f ca="1">IF(R166&gt;0,OFFSET(V!$I$7,D166,R166)*IF(R166=1,H166-9300,IF(R166=2,H166-18000,IF(R166=3,H166-45000,0))),0)</f>
        <v>0</v>
      </c>
      <c r="U166" s="138">
        <f>IF(AND(I166=1,H166&gt;20000,H166&lt;=45000),H166*V!$G$7,0)+IF(AND(I166=1,H166&gt;45000,H166&lt;=50000),V!$G$7/5000*(50000-H166)*H166,0)</f>
        <v>0</v>
      </c>
      <c r="V166" s="139">
        <f t="shared" ca="1" si="109"/>
        <v>17445.18</v>
      </c>
      <c r="W166" s="140">
        <v>0</v>
      </c>
      <c r="X166" s="140">
        <v>0</v>
      </c>
      <c r="Y166" s="141">
        <v>0</v>
      </c>
      <c r="Z166" s="141">
        <v>46716.248918991587</v>
      </c>
      <c r="AA166" s="141">
        <v>2006</v>
      </c>
      <c r="AB166" s="142">
        <f t="shared" si="110"/>
        <v>1006</v>
      </c>
      <c r="AC166" s="141">
        <v>44323.299339442055</v>
      </c>
      <c r="AD166" s="142">
        <f t="shared" si="90"/>
        <v>0</v>
      </c>
      <c r="AE166" s="142">
        <f t="shared" si="91"/>
        <v>1437</v>
      </c>
      <c r="AF166" s="142">
        <f t="shared" si="92"/>
        <v>0</v>
      </c>
      <c r="AG166" s="142">
        <f t="shared" si="93"/>
        <v>0</v>
      </c>
      <c r="AH166" s="111"/>
      <c r="AI166" s="111"/>
      <c r="AJ166" s="124"/>
      <c r="AK166" s="140">
        <f t="shared" ca="1" si="94"/>
        <v>943893.18216282979</v>
      </c>
      <c r="AL166" s="122">
        <f t="shared" ca="1" si="95"/>
        <v>1025099.3621628298</v>
      </c>
      <c r="AM166" s="59">
        <f t="shared" ca="1" si="96"/>
        <v>6253.5534194070933</v>
      </c>
      <c r="AN166" s="59">
        <f t="shared" ca="1" si="97"/>
        <v>0</v>
      </c>
      <c r="AO166" s="122"/>
      <c r="AP166" s="59">
        <f t="shared" ca="1" si="98"/>
        <v>21445.251267159092</v>
      </c>
      <c r="AQ166" s="122">
        <f t="shared" si="111"/>
        <v>44323.299339442055</v>
      </c>
      <c r="AR166" s="122">
        <f t="shared" si="112"/>
        <v>0</v>
      </c>
      <c r="AS166" s="122"/>
      <c r="AT166" s="122"/>
      <c r="AU166" s="140">
        <f t="shared" si="99"/>
        <v>603.6</v>
      </c>
      <c r="AV166" s="140">
        <f t="shared" ca="1" si="100"/>
        <v>24973.806475673879</v>
      </c>
      <c r="AW166" s="140">
        <f t="shared" ca="1" si="113"/>
        <v>0</v>
      </c>
      <c r="AX166" s="122">
        <f t="shared" ca="1" si="114"/>
        <v>2699.3584033909137</v>
      </c>
      <c r="AY166" s="140">
        <f t="shared" ca="1" si="115"/>
        <v>-281.76754535267855</v>
      </c>
      <c r="AZ166" s="141">
        <f t="shared" ca="1" si="101"/>
        <v>0</v>
      </c>
      <c r="BA166" s="141">
        <f t="shared" ca="1" si="102"/>
        <v>0</v>
      </c>
      <c r="BB166" s="141">
        <f t="shared" si="116"/>
        <v>0</v>
      </c>
      <c r="BC166" s="143">
        <f t="shared" si="117"/>
        <v>0</v>
      </c>
      <c r="BD166" s="140">
        <f t="shared" ca="1" si="118"/>
        <v>0</v>
      </c>
      <c r="BE166" s="124">
        <f t="shared" ca="1" si="119"/>
        <v>46740.890197480294</v>
      </c>
      <c r="BF166" s="124">
        <v>-25962.94212498948</v>
      </c>
      <c r="BG166" s="144">
        <f t="shared" ca="1" si="120"/>
        <v>1052130.8636547276</v>
      </c>
      <c r="BH166" s="125">
        <f t="shared" ca="1" si="121"/>
        <v>1052130.8636547276</v>
      </c>
    </row>
    <row r="167" spans="1:60" ht="11.25" x14ac:dyDescent="0.2">
      <c r="A167" s="134">
        <v>10909</v>
      </c>
      <c r="B167" s="86">
        <v>10909</v>
      </c>
      <c r="C167" s="86">
        <v>1</v>
      </c>
      <c r="D167" s="86">
        <f t="shared" si="103"/>
        <v>1</v>
      </c>
      <c r="E167" s="135">
        <f t="shared" si="104"/>
        <v>3</v>
      </c>
      <c r="F167" s="135">
        <f t="shared" si="105"/>
        <v>13</v>
      </c>
      <c r="G167" s="134" t="s">
        <v>265</v>
      </c>
      <c r="H167" s="134">
        <v>1149</v>
      </c>
      <c r="I167" s="134">
        <v>0</v>
      </c>
      <c r="J167" s="134">
        <f t="shared" si="106"/>
        <v>1852.1194029850747</v>
      </c>
      <c r="K167" s="136">
        <v>54325</v>
      </c>
      <c r="L167" s="136">
        <v>120531</v>
      </c>
      <c r="M167" s="136">
        <v>0</v>
      </c>
      <c r="N167" s="137">
        <f t="shared" si="87"/>
        <v>86121.09</v>
      </c>
      <c r="O167" s="137">
        <f t="shared" ca="1" si="88"/>
        <v>243568.98730589682</v>
      </c>
      <c r="P167" s="137">
        <f t="shared" ca="1" si="89"/>
        <v>47234</v>
      </c>
      <c r="Q167" s="138">
        <f t="shared" si="107"/>
        <v>1</v>
      </c>
      <c r="R167" s="138">
        <f t="shared" si="108"/>
        <v>0</v>
      </c>
      <c r="S167" s="138">
        <f ca="1">OFFSET(V!$B$7,D167,Q167)*H167</f>
        <v>13948.86</v>
      </c>
      <c r="T167" s="138">
        <f ca="1">IF(R167&gt;0,OFFSET(V!$I$7,D167,R167)*IF(R167=1,H167-9300,IF(R167=2,H167-18000,IF(R167=3,H167-45000,0))),0)</f>
        <v>0</v>
      </c>
      <c r="U167" s="138">
        <f>IF(AND(I167=1,H167&gt;20000,H167&lt;=45000),H167*V!$G$7,0)+IF(AND(I167=1,H167&gt;45000,H167&lt;=50000),V!$G$7/5000*(50000-H167)*H167,0)</f>
        <v>0</v>
      </c>
      <c r="V167" s="139">
        <f t="shared" ca="1" si="109"/>
        <v>13948.86</v>
      </c>
      <c r="W167" s="140">
        <v>0</v>
      </c>
      <c r="X167" s="140">
        <v>0</v>
      </c>
      <c r="Y167" s="141">
        <v>0</v>
      </c>
      <c r="Z167" s="141">
        <v>30322.972609608802</v>
      </c>
      <c r="AA167" s="141">
        <v>0</v>
      </c>
      <c r="AB167" s="142">
        <f t="shared" si="110"/>
        <v>0</v>
      </c>
      <c r="AC167" s="141">
        <v>28769.736931746898</v>
      </c>
      <c r="AD167" s="142">
        <f t="shared" si="90"/>
        <v>0</v>
      </c>
      <c r="AE167" s="142">
        <f t="shared" si="91"/>
        <v>1149</v>
      </c>
      <c r="AF167" s="142">
        <f t="shared" si="92"/>
        <v>0</v>
      </c>
      <c r="AG167" s="142">
        <f t="shared" si="93"/>
        <v>0</v>
      </c>
      <c r="AH167" s="111"/>
      <c r="AI167" s="111"/>
      <c r="AJ167" s="124"/>
      <c r="AK167" s="140">
        <f t="shared" ca="1" si="94"/>
        <v>754720.43584209564</v>
      </c>
      <c r="AL167" s="122">
        <f t="shared" ca="1" si="95"/>
        <v>815903.29584209563</v>
      </c>
      <c r="AM167" s="59">
        <f t="shared" ca="1" si="96"/>
        <v>5000.2316485029578</v>
      </c>
      <c r="AN167" s="59">
        <f t="shared" ca="1" si="97"/>
        <v>0</v>
      </c>
      <c r="AO167" s="122"/>
      <c r="AP167" s="59">
        <f t="shared" ca="1" si="98"/>
        <v>13919.862613710053</v>
      </c>
      <c r="AQ167" s="122">
        <f t="shared" si="111"/>
        <v>28769.736931746898</v>
      </c>
      <c r="AR167" s="122">
        <f t="shared" si="112"/>
        <v>0</v>
      </c>
      <c r="AS167" s="122"/>
      <c r="AT167" s="122"/>
      <c r="AU167" s="140">
        <f t="shared" si="99"/>
        <v>0</v>
      </c>
      <c r="AV167" s="140">
        <f t="shared" ca="1" si="100"/>
        <v>19968.617703931304</v>
      </c>
      <c r="AW167" s="140">
        <f t="shared" ca="1" si="113"/>
        <v>0</v>
      </c>
      <c r="AX167" s="122">
        <f t="shared" ca="1" si="114"/>
        <v>5118.7433858944569</v>
      </c>
      <c r="AY167" s="140">
        <f t="shared" ca="1" si="115"/>
        <v>-534.31058184861217</v>
      </c>
      <c r="AZ167" s="141">
        <f t="shared" ca="1" si="101"/>
        <v>0</v>
      </c>
      <c r="BA167" s="141">
        <f t="shared" ca="1" si="102"/>
        <v>0</v>
      </c>
      <c r="BB167" s="141">
        <f t="shared" si="116"/>
        <v>0</v>
      </c>
      <c r="BC167" s="143">
        <f t="shared" si="117"/>
        <v>0</v>
      </c>
      <c r="BD167" s="140">
        <f t="shared" ca="1" si="118"/>
        <v>0</v>
      </c>
      <c r="BE167" s="124">
        <f t="shared" ca="1" si="119"/>
        <v>33354.169735792741</v>
      </c>
      <c r="BF167" s="124">
        <v>-21551.329923164383</v>
      </c>
      <c r="BG167" s="144">
        <f t="shared" ca="1" si="120"/>
        <v>832706.36730322707</v>
      </c>
      <c r="BH167" s="125">
        <f t="shared" ca="1" si="121"/>
        <v>832706.36730322707</v>
      </c>
    </row>
    <row r="168" spans="1:60" ht="11.25" x14ac:dyDescent="0.2">
      <c r="A168" s="134">
        <v>10910</v>
      </c>
      <c r="B168" s="86">
        <v>10910</v>
      </c>
      <c r="C168" s="86">
        <v>1</v>
      </c>
      <c r="D168" s="86">
        <f t="shared" si="103"/>
        <v>1</v>
      </c>
      <c r="E168" s="135">
        <f t="shared" si="104"/>
        <v>3</v>
      </c>
      <c r="F168" s="135">
        <f t="shared" si="105"/>
        <v>13</v>
      </c>
      <c r="G168" s="134" t="s">
        <v>266</v>
      </c>
      <c r="H168" s="134">
        <v>1282</v>
      </c>
      <c r="I168" s="134">
        <v>0</v>
      </c>
      <c r="J168" s="134">
        <f t="shared" si="106"/>
        <v>2066.5074626865671</v>
      </c>
      <c r="K168" s="136">
        <v>67550</v>
      </c>
      <c r="L168" s="136">
        <v>256494</v>
      </c>
      <c r="M168" s="136">
        <v>0</v>
      </c>
      <c r="N168" s="137">
        <f t="shared" si="87"/>
        <v>148668.66</v>
      </c>
      <c r="O168" s="137">
        <f t="shared" ca="1" si="88"/>
        <v>271762.78653277608</v>
      </c>
      <c r="P168" s="137">
        <f t="shared" ca="1" si="89"/>
        <v>36928</v>
      </c>
      <c r="Q168" s="138">
        <f t="shared" si="107"/>
        <v>1</v>
      </c>
      <c r="R168" s="138">
        <f t="shared" si="108"/>
        <v>0</v>
      </c>
      <c r="S168" s="138">
        <f ca="1">OFFSET(V!$B$7,D168,Q168)*H168</f>
        <v>15563.480000000001</v>
      </c>
      <c r="T168" s="138">
        <f ca="1">IF(R168&gt;0,OFFSET(V!$I$7,D168,R168)*IF(R168=1,H168-9300,IF(R168=2,H168-18000,IF(R168=3,H168-45000,0))),0)</f>
        <v>0</v>
      </c>
      <c r="U168" s="138">
        <f>IF(AND(I168=1,H168&gt;20000,H168&lt;=45000),H168*V!$G$7,0)+IF(AND(I168=1,H168&gt;45000,H168&lt;=50000),V!$G$7/5000*(50000-H168)*H168,0)</f>
        <v>0</v>
      </c>
      <c r="V168" s="139">
        <f t="shared" ca="1" si="109"/>
        <v>15563.480000000001</v>
      </c>
      <c r="W168" s="140">
        <v>0</v>
      </c>
      <c r="X168" s="140">
        <v>0</v>
      </c>
      <c r="Y168" s="141">
        <v>0</v>
      </c>
      <c r="Z168" s="141">
        <v>143999.11339142313</v>
      </c>
      <c r="AA168" s="141">
        <v>1872</v>
      </c>
      <c r="AB168" s="142">
        <f t="shared" si="110"/>
        <v>872</v>
      </c>
      <c r="AC168" s="141">
        <v>136623.03706211349</v>
      </c>
      <c r="AD168" s="142">
        <f t="shared" si="90"/>
        <v>0</v>
      </c>
      <c r="AE168" s="142">
        <f t="shared" si="91"/>
        <v>1282</v>
      </c>
      <c r="AF168" s="142">
        <f t="shared" si="92"/>
        <v>0</v>
      </c>
      <c r="AG168" s="142">
        <f t="shared" si="93"/>
        <v>0</v>
      </c>
      <c r="AH168" s="111"/>
      <c r="AI168" s="111"/>
      <c r="AJ168" s="124"/>
      <c r="AK168" s="140">
        <f t="shared" ca="1" si="94"/>
        <v>842081.4610527124</v>
      </c>
      <c r="AL168" s="122">
        <f t="shared" ca="1" si="95"/>
        <v>894572.94105271238</v>
      </c>
      <c r="AM168" s="59">
        <f t="shared" ca="1" si="96"/>
        <v>5579.0226052052149</v>
      </c>
      <c r="AN168" s="59">
        <f t="shared" ca="1" si="97"/>
        <v>0</v>
      </c>
      <c r="AO168" s="122"/>
      <c r="AP168" s="59">
        <f t="shared" ca="1" si="98"/>
        <v>66103.277561563737</v>
      </c>
      <c r="AQ168" s="122">
        <f t="shared" si="111"/>
        <v>136623.03706211349</v>
      </c>
      <c r="AR168" s="122">
        <f t="shared" si="112"/>
        <v>0</v>
      </c>
      <c r="AS168" s="122"/>
      <c r="AT168" s="122"/>
      <c r="AU168" s="140">
        <f t="shared" si="99"/>
        <v>523.19999999999993</v>
      </c>
      <c r="AV168" s="140">
        <f t="shared" ca="1" si="100"/>
        <v>22280.041685326312</v>
      </c>
      <c r="AW168" s="140">
        <f t="shared" ca="1" si="113"/>
        <v>31321.753367769808</v>
      </c>
      <c r="AX168" s="122">
        <f t="shared" ca="1" si="114"/>
        <v>0</v>
      </c>
      <c r="AY168" s="140">
        <f t="shared" ca="1" si="115"/>
        <v>0</v>
      </c>
      <c r="AZ168" s="141">
        <f t="shared" ca="1" si="101"/>
        <v>0</v>
      </c>
      <c r="BA168" s="141">
        <f t="shared" ca="1" si="102"/>
        <v>0</v>
      </c>
      <c r="BB168" s="141">
        <f t="shared" si="116"/>
        <v>0</v>
      </c>
      <c r="BC168" s="143">
        <f t="shared" si="117"/>
        <v>0</v>
      </c>
      <c r="BD168" s="140">
        <f t="shared" ca="1" si="118"/>
        <v>0</v>
      </c>
      <c r="BE168" s="124">
        <f t="shared" ca="1" si="119"/>
        <v>120228.27261465986</v>
      </c>
      <c r="BF168" s="124">
        <v>-27420.907213112238</v>
      </c>
      <c r="BG168" s="144">
        <f t="shared" ca="1" si="120"/>
        <v>992959.32905946521</v>
      </c>
      <c r="BH168" s="125">
        <f t="shared" ca="1" si="121"/>
        <v>992959.32905946521</v>
      </c>
    </row>
    <row r="169" spans="1:60" ht="11.25" x14ac:dyDescent="0.2">
      <c r="A169" s="134">
        <v>10911</v>
      </c>
      <c r="B169" s="86">
        <v>10911</v>
      </c>
      <c r="C169" s="86">
        <v>1</v>
      </c>
      <c r="D169" s="86">
        <f t="shared" si="103"/>
        <v>1</v>
      </c>
      <c r="E169" s="135">
        <f t="shared" si="104"/>
        <v>3</v>
      </c>
      <c r="F169" s="135">
        <f t="shared" si="105"/>
        <v>13</v>
      </c>
      <c r="G169" s="134" t="s">
        <v>267</v>
      </c>
      <c r="H169" s="134">
        <v>1157</v>
      </c>
      <c r="I169" s="134">
        <v>0</v>
      </c>
      <c r="J169" s="134">
        <f t="shared" si="106"/>
        <v>1865.0149253731342</v>
      </c>
      <c r="K169" s="136">
        <v>62780</v>
      </c>
      <c r="L169" s="136">
        <v>88983</v>
      </c>
      <c r="M169" s="136">
        <v>0</v>
      </c>
      <c r="N169" s="137">
        <f t="shared" si="87"/>
        <v>79904.97</v>
      </c>
      <c r="O169" s="137">
        <f t="shared" ca="1" si="88"/>
        <v>245264.85492856623</v>
      </c>
      <c r="P169" s="137">
        <f t="shared" ca="1" si="89"/>
        <v>49608</v>
      </c>
      <c r="Q169" s="138">
        <f t="shared" si="107"/>
        <v>1</v>
      </c>
      <c r="R169" s="138">
        <f t="shared" si="108"/>
        <v>0</v>
      </c>
      <c r="S169" s="138">
        <f ca="1">OFFSET(V!$B$7,D169,Q169)*H169</f>
        <v>14045.980000000001</v>
      </c>
      <c r="T169" s="138">
        <f ca="1">IF(R169&gt;0,OFFSET(V!$I$7,D169,R169)*IF(R169=1,H169-9300,IF(R169=2,H169-18000,IF(R169=3,H169-45000,0))),0)</f>
        <v>0</v>
      </c>
      <c r="U169" s="138">
        <f>IF(AND(I169=1,H169&gt;20000,H169&lt;=45000),H169*V!$G$7,0)+IF(AND(I169=1,H169&gt;45000,H169&lt;=50000),V!$G$7/5000*(50000-H169)*H169,0)</f>
        <v>0</v>
      </c>
      <c r="V169" s="139">
        <f t="shared" ca="1" si="109"/>
        <v>14045.980000000001</v>
      </c>
      <c r="W169" s="140">
        <v>0</v>
      </c>
      <c r="X169" s="140">
        <v>0</v>
      </c>
      <c r="Y169" s="141">
        <v>0</v>
      </c>
      <c r="Z169" s="141">
        <v>39984.956723327254</v>
      </c>
      <c r="AA169" s="141">
        <v>0</v>
      </c>
      <c r="AB169" s="142">
        <f t="shared" si="110"/>
        <v>0</v>
      </c>
      <c r="AC169" s="141">
        <v>37936.804579405987</v>
      </c>
      <c r="AD169" s="142">
        <f t="shared" si="90"/>
        <v>0</v>
      </c>
      <c r="AE169" s="142">
        <f t="shared" si="91"/>
        <v>1157</v>
      </c>
      <c r="AF169" s="142">
        <f t="shared" si="92"/>
        <v>0</v>
      </c>
      <c r="AG169" s="142">
        <f t="shared" si="93"/>
        <v>0</v>
      </c>
      <c r="AH169" s="111"/>
      <c r="AI169" s="111"/>
      <c r="AJ169" s="124"/>
      <c r="AK169" s="140">
        <f t="shared" ca="1" si="94"/>
        <v>759975.23435100494</v>
      </c>
      <c r="AL169" s="122">
        <f t="shared" ca="1" si="95"/>
        <v>823629.21435100492</v>
      </c>
      <c r="AM169" s="59">
        <f t="shared" ca="1" si="96"/>
        <v>5035.0461421391838</v>
      </c>
      <c r="AN169" s="59">
        <f t="shared" ca="1" si="97"/>
        <v>0</v>
      </c>
      <c r="AO169" s="122"/>
      <c r="AP169" s="59">
        <f t="shared" ca="1" si="98"/>
        <v>18355.228933837632</v>
      </c>
      <c r="AQ169" s="122">
        <f t="shared" si="111"/>
        <v>37936.804579405987</v>
      </c>
      <c r="AR169" s="122">
        <f t="shared" si="112"/>
        <v>0</v>
      </c>
      <c r="AS169" s="122"/>
      <c r="AT169" s="122"/>
      <c r="AU169" s="140">
        <f t="shared" si="99"/>
        <v>0</v>
      </c>
      <c r="AV169" s="140">
        <f t="shared" ca="1" si="100"/>
        <v>20107.6507253686</v>
      </c>
      <c r="AW169" s="140">
        <f t="shared" ca="1" si="113"/>
        <v>0</v>
      </c>
      <c r="AX169" s="122">
        <f t="shared" ca="1" si="114"/>
        <v>526.07507980024093</v>
      </c>
      <c r="AY169" s="140">
        <f t="shared" ca="1" si="115"/>
        <v>-54.913376349106464</v>
      </c>
      <c r="AZ169" s="141">
        <f t="shared" ca="1" si="101"/>
        <v>0</v>
      </c>
      <c r="BA169" s="141">
        <f t="shared" ca="1" si="102"/>
        <v>0</v>
      </c>
      <c r="BB169" s="141">
        <f t="shared" si="116"/>
        <v>0</v>
      </c>
      <c r="BC169" s="143">
        <f t="shared" si="117"/>
        <v>0</v>
      </c>
      <c r="BD169" s="140">
        <f t="shared" ca="1" si="118"/>
        <v>0</v>
      </c>
      <c r="BE169" s="124">
        <f t="shared" ca="1" si="119"/>
        <v>38407.966282857124</v>
      </c>
      <c r="BF169" s="124">
        <v>-21872.688750430927</v>
      </c>
      <c r="BG169" s="144">
        <f t="shared" ca="1" si="120"/>
        <v>845199.53802557033</v>
      </c>
      <c r="BH169" s="125">
        <f t="shared" ca="1" si="121"/>
        <v>845199.53802557033</v>
      </c>
    </row>
    <row r="170" spans="1:60" ht="11.25" x14ac:dyDescent="0.2">
      <c r="A170" s="134">
        <v>10912</v>
      </c>
      <c r="B170" s="86">
        <v>10912</v>
      </c>
      <c r="C170" s="86">
        <v>1</v>
      </c>
      <c r="D170" s="86">
        <f t="shared" si="103"/>
        <v>1</v>
      </c>
      <c r="E170" s="135">
        <f t="shared" si="104"/>
        <v>3</v>
      </c>
      <c r="F170" s="135">
        <f t="shared" si="105"/>
        <v>13</v>
      </c>
      <c r="G170" s="134" t="s">
        <v>268</v>
      </c>
      <c r="H170" s="134">
        <v>1878</v>
      </c>
      <c r="I170" s="134">
        <v>0</v>
      </c>
      <c r="J170" s="134">
        <f t="shared" si="106"/>
        <v>3027.2238805970151</v>
      </c>
      <c r="K170" s="136">
        <v>120435</v>
      </c>
      <c r="L170" s="136">
        <v>392357</v>
      </c>
      <c r="M170" s="136">
        <v>0</v>
      </c>
      <c r="N170" s="137">
        <f t="shared" si="87"/>
        <v>239732.43</v>
      </c>
      <c r="O170" s="137">
        <f t="shared" ca="1" si="88"/>
        <v>398104.92442164861</v>
      </c>
      <c r="P170" s="137">
        <f t="shared" ca="1" si="89"/>
        <v>47512</v>
      </c>
      <c r="Q170" s="138">
        <f t="shared" si="107"/>
        <v>1</v>
      </c>
      <c r="R170" s="138">
        <f t="shared" si="108"/>
        <v>0</v>
      </c>
      <c r="S170" s="138">
        <f ca="1">OFFSET(V!$B$7,D170,Q170)*H170</f>
        <v>22798.920000000002</v>
      </c>
      <c r="T170" s="138">
        <f ca="1">IF(R170&gt;0,OFFSET(V!$I$7,D170,R170)*IF(R170=1,H170-9300,IF(R170=2,H170-18000,IF(R170=3,H170-45000,0))),0)</f>
        <v>0</v>
      </c>
      <c r="U170" s="138">
        <f>IF(AND(I170=1,H170&gt;20000,H170&lt;=45000),H170*V!$G$7,0)+IF(AND(I170=1,H170&gt;45000,H170&lt;=50000),V!$G$7/5000*(50000-H170)*H170,0)</f>
        <v>0</v>
      </c>
      <c r="V170" s="139">
        <f t="shared" ca="1" si="109"/>
        <v>22798.920000000002</v>
      </c>
      <c r="W170" s="140">
        <v>0</v>
      </c>
      <c r="X170" s="140">
        <v>0</v>
      </c>
      <c r="Y170" s="141">
        <v>0</v>
      </c>
      <c r="Z170" s="141">
        <v>50278.351489429733</v>
      </c>
      <c r="AA170" s="141">
        <v>0</v>
      </c>
      <c r="AB170" s="142">
        <f t="shared" si="110"/>
        <v>0</v>
      </c>
      <c r="AC170" s="141">
        <v>47702.94008887605</v>
      </c>
      <c r="AD170" s="142">
        <f t="shared" si="90"/>
        <v>0</v>
      </c>
      <c r="AE170" s="142">
        <f t="shared" si="91"/>
        <v>1878</v>
      </c>
      <c r="AF170" s="142">
        <f t="shared" si="92"/>
        <v>0</v>
      </c>
      <c r="AG170" s="142">
        <f t="shared" si="93"/>
        <v>0</v>
      </c>
      <c r="AH170" s="111"/>
      <c r="AI170" s="111"/>
      <c r="AJ170" s="124"/>
      <c r="AK170" s="140">
        <f t="shared" ca="1" si="94"/>
        <v>1233563.9499664539</v>
      </c>
      <c r="AL170" s="122">
        <f t="shared" ca="1" si="95"/>
        <v>1303874.8699664539</v>
      </c>
      <c r="AM170" s="59">
        <f t="shared" ca="1" si="96"/>
        <v>8172.7023811040508</v>
      </c>
      <c r="AN170" s="59">
        <f t="shared" ca="1" si="97"/>
        <v>0</v>
      </c>
      <c r="AO170" s="122"/>
      <c r="AP170" s="59">
        <f t="shared" ca="1" si="98"/>
        <v>23080.446438648651</v>
      </c>
      <c r="AQ170" s="122">
        <f t="shared" si="111"/>
        <v>47702.94008887605</v>
      </c>
      <c r="AR170" s="122">
        <f t="shared" si="112"/>
        <v>0</v>
      </c>
      <c r="AS170" s="122"/>
      <c r="AT170" s="122"/>
      <c r="AU170" s="140">
        <f t="shared" si="99"/>
        <v>0</v>
      </c>
      <c r="AV170" s="140">
        <f t="shared" ca="1" si="100"/>
        <v>32638.001782404692</v>
      </c>
      <c r="AW170" s="140">
        <f t="shared" ca="1" si="113"/>
        <v>0</v>
      </c>
      <c r="AX170" s="122">
        <f t="shared" ca="1" si="114"/>
        <v>8015.5081321772959</v>
      </c>
      <c r="AY170" s="140">
        <f t="shared" ca="1" si="115"/>
        <v>-836.68402399655668</v>
      </c>
      <c r="AZ170" s="141">
        <f t="shared" ca="1" si="101"/>
        <v>0</v>
      </c>
      <c r="BA170" s="141">
        <f t="shared" ca="1" si="102"/>
        <v>0</v>
      </c>
      <c r="BB170" s="141">
        <f t="shared" si="116"/>
        <v>0</v>
      </c>
      <c r="BC170" s="143">
        <f t="shared" si="117"/>
        <v>0</v>
      </c>
      <c r="BD170" s="140">
        <f t="shared" ca="1" si="118"/>
        <v>0</v>
      </c>
      <c r="BE170" s="124">
        <f t="shared" ca="1" si="119"/>
        <v>54881.764197056793</v>
      </c>
      <c r="BF170" s="124">
        <v>-39973.638006213267</v>
      </c>
      <c r="BG170" s="144">
        <f t="shared" ca="1" si="120"/>
        <v>1326955.6985384014</v>
      </c>
      <c r="BH170" s="125">
        <f t="shared" ca="1" si="121"/>
        <v>1326955.6985384014</v>
      </c>
    </row>
    <row r="171" spans="1:60" ht="11.25" x14ac:dyDescent="0.2">
      <c r="A171" s="134">
        <v>10913</v>
      </c>
      <c r="B171" s="86">
        <v>10913</v>
      </c>
      <c r="C171" s="86">
        <v>1</v>
      </c>
      <c r="D171" s="86">
        <f t="shared" si="103"/>
        <v>1</v>
      </c>
      <c r="E171" s="135">
        <f t="shared" si="104"/>
        <v>2</v>
      </c>
      <c r="F171" s="135">
        <f t="shared" si="105"/>
        <v>12</v>
      </c>
      <c r="G171" s="134" t="s">
        <v>269</v>
      </c>
      <c r="H171" s="134">
        <v>644</v>
      </c>
      <c r="I171" s="134">
        <v>0</v>
      </c>
      <c r="J171" s="134">
        <f t="shared" si="106"/>
        <v>1038.0895522388059</v>
      </c>
      <c r="K171" s="136">
        <v>32050</v>
      </c>
      <c r="L171" s="136">
        <v>20552</v>
      </c>
      <c r="M171" s="136">
        <v>0</v>
      </c>
      <c r="N171" s="137">
        <f t="shared" si="87"/>
        <v>31091.279999999999</v>
      </c>
      <c r="O171" s="137">
        <f t="shared" ca="1" si="88"/>
        <v>136517.34362488906</v>
      </c>
      <c r="P171" s="137">
        <f t="shared" ca="1" si="89"/>
        <v>31628</v>
      </c>
      <c r="Q171" s="138">
        <f t="shared" si="107"/>
        <v>1</v>
      </c>
      <c r="R171" s="138">
        <f t="shared" si="108"/>
        <v>0</v>
      </c>
      <c r="S171" s="138">
        <f ca="1">OFFSET(V!$B$7,D171,Q171)*H171</f>
        <v>7818.1600000000008</v>
      </c>
      <c r="T171" s="138">
        <f ca="1">IF(R171&gt;0,OFFSET(V!$I$7,D171,R171)*IF(R171=1,H171-9300,IF(R171=2,H171-18000,IF(R171=3,H171-45000,0))),0)</f>
        <v>0</v>
      </c>
      <c r="U171" s="138">
        <f>IF(AND(I171=1,H171&gt;20000,H171&lt;=45000),H171*V!$G$7,0)+IF(AND(I171=1,H171&gt;45000,H171&lt;=50000),V!$G$7/5000*(50000-H171)*H171,0)</f>
        <v>0</v>
      </c>
      <c r="V171" s="139">
        <f t="shared" ca="1" si="109"/>
        <v>7818.1600000000008</v>
      </c>
      <c r="W171" s="140">
        <v>0</v>
      </c>
      <c r="X171" s="140">
        <v>0</v>
      </c>
      <c r="Y171" s="141">
        <v>0</v>
      </c>
      <c r="Z171" s="141">
        <v>17788.362172336358</v>
      </c>
      <c r="AA171" s="141">
        <v>0</v>
      </c>
      <c r="AB171" s="142">
        <f t="shared" si="110"/>
        <v>0</v>
      </c>
      <c r="AC171" s="141">
        <v>16877.187693088679</v>
      </c>
      <c r="AD171" s="142">
        <f t="shared" si="90"/>
        <v>0</v>
      </c>
      <c r="AE171" s="142">
        <f t="shared" si="91"/>
        <v>644</v>
      </c>
      <c r="AF171" s="142">
        <f t="shared" si="92"/>
        <v>0</v>
      </c>
      <c r="AG171" s="142">
        <f t="shared" si="93"/>
        <v>0</v>
      </c>
      <c r="AH171" s="111"/>
      <c r="AI171" s="111"/>
      <c r="AJ171" s="124"/>
      <c r="AK171" s="140">
        <f t="shared" ca="1" si="94"/>
        <v>423011.27996719722</v>
      </c>
      <c r="AL171" s="122">
        <f t="shared" ca="1" si="95"/>
        <v>462457.43996719719</v>
      </c>
      <c r="AM171" s="59">
        <f t="shared" ca="1" si="96"/>
        <v>2802.5667377161922</v>
      </c>
      <c r="AN171" s="59">
        <f t="shared" ca="1" si="97"/>
        <v>0</v>
      </c>
      <c r="AO171" s="122"/>
      <c r="AP171" s="59">
        <f t="shared" ca="1" si="98"/>
        <v>8165.8075133232605</v>
      </c>
      <c r="AQ171" s="122">
        <f t="shared" si="111"/>
        <v>16877.187693088679</v>
      </c>
      <c r="AR171" s="122">
        <f t="shared" si="112"/>
        <v>0</v>
      </c>
      <c r="AS171" s="122"/>
      <c r="AT171" s="122"/>
      <c r="AU171" s="140">
        <f t="shared" si="99"/>
        <v>0</v>
      </c>
      <c r="AV171" s="140">
        <f t="shared" ca="1" si="100"/>
        <v>11192.158225702142</v>
      </c>
      <c r="AW171" s="140">
        <f t="shared" ca="1" si="113"/>
        <v>0</v>
      </c>
      <c r="AX171" s="122">
        <f t="shared" ca="1" si="114"/>
        <v>2480.7780459367241</v>
      </c>
      <c r="AY171" s="140">
        <f t="shared" ca="1" si="115"/>
        <v>-258.95143812334192</v>
      </c>
      <c r="AZ171" s="141">
        <f t="shared" ca="1" si="101"/>
        <v>0</v>
      </c>
      <c r="BA171" s="141">
        <f t="shared" ca="1" si="102"/>
        <v>0</v>
      </c>
      <c r="BB171" s="141">
        <f t="shared" si="116"/>
        <v>0</v>
      </c>
      <c r="BC171" s="143">
        <f t="shared" si="117"/>
        <v>0</v>
      </c>
      <c r="BD171" s="140">
        <f t="shared" ca="1" si="118"/>
        <v>0</v>
      </c>
      <c r="BE171" s="124">
        <f t="shared" ca="1" si="119"/>
        <v>19099.014300902061</v>
      </c>
      <c r="BF171" s="124">
        <v>-11576.695957038637</v>
      </c>
      <c r="BG171" s="144">
        <f t="shared" ca="1" si="120"/>
        <v>472782.32504877687</v>
      </c>
      <c r="BH171" s="125">
        <f t="shared" ca="1" si="121"/>
        <v>472782.32504877687</v>
      </c>
    </row>
    <row r="172" spans="1:60" ht="11.25" x14ac:dyDescent="0.2">
      <c r="A172" s="134">
        <v>10914</v>
      </c>
      <c r="B172" s="86">
        <v>10914</v>
      </c>
      <c r="C172" s="86">
        <v>1</v>
      </c>
      <c r="D172" s="86">
        <f t="shared" si="103"/>
        <v>1</v>
      </c>
      <c r="E172" s="135">
        <f t="shared" si="104"/>
        <v>3</v>
      </c>
      <c r="F172" s="135">
        <f t="shared" si="105"/>
        <v>13</v>
      </c>
      <c r="G172" s="134" t="s">
        <v>270</v>
      </c>
      <c r="H172" s="134">
        <v>1633</v>
      </c>
      <c r="I172" s="134">
        <v>0</v>
      </c>
      <c r="J172" s="134">
        <f t="shared" si="106"/>
        <v>2632.2985074626868</v>
      </c>
      <c r="K172" s="136">
        <v>70915</v>
      </c>
      <c r="L172" s="136">
        <v>80954</v>
      </c>
      <c r="M172" s="136">
        <v>0</v>
      </c>
      <c r="N172" s="137">
        <f t="shared" si="87"/>
        <v>82630.86</v>
      </c>
      <c r="O172" s="137">
        <f t="shared" ca="1" si="88"/>
        <v>346168.97847739729</v>
      </c>
      <c r="P172" s="137">
        <f t="shared" ca="1" si="89"/>
        <v>79061</v>
      </c>
      <c r="Q172" s="138">
        <f t="shared" si="107"/>
        <v>1</v>
      </c>
      <c r="R172" s="138">
        <f t="shared" si="108"/>
        <v>0</v>
      </c>
      <c r="S172" s="138">
        <f ca="1">OFFSET(V!$B$7,D172,Q172)*H172</f>
        <v>19824.620000000003</v>
      </c>
      <c r="T172" s="138">
        <f ca="1">IF(R172&gt;0,OFFSET(V!$I$7,D172,R172)*IF(R172=1,H172-9300,IF(R172=2,H172-18000,IF(R172=3,H172-45000,0))),0)</f>
        <v>0</v>
      </c>
      <c r="U172" s="138">
        <f>IF(AND(I172=1,H172&gt;20000,H172&lt;=45000),H172*V!$G$7,0)+IF(AND(I172=1,H172&gt;45000,H172&lt;=50000),V!$G$7/5000*(50000-H172)*H172,0)</f>
        <v>0</v>
      </c>
      <c r="V172" s="139">
        <f t="shared" ca="1" si="109"/>
        <v>19824.620000000003</v>
      </c>
      <c r="W172" s="140">
        <v>0</v>
      </c>
      <c r="X172" s="140">
        <v>0</v>
      </c>
      <c r="Y172" s="141">
        <v>0</v>
      </c>
      <c r="Z172" s="141">
        <v>38678.124750187126</v>
      </c>
      <c r="AA172" s="141">
        <v>0</v>
      </c>
      <c r="AB172" s="142">
        <f t="shared" si="110"/>
        <v>0</v>
      </c>
      <c r="AC172" s="141">
        <v>36696.912548856075</v>
      </c>
      <c r="AD172" s="142">
        <f t="shared" si="90"/>
        <v>0</v>
      </c>
      <c r="AE172" s="142">
        <f t="shared" si="91"/>
        <v>1633</v>
      </c>
      <c r="AF172" s="142">
        <f t="shared" si="92"/>
        <v>0</v>
      </c>
      <c r="AG172" s="142">
        <f t="shared" si="93"/>
        <v>0</v>
      </c>
      <c r="AH172" s="111"/>
      <c r="AI172" s="111"/>
      <c r="AJ172" s="124"/>
      <c r="AK172" s="140">
        <f t="shared" ca="1" si="94"/>
        <v>1072635.7456311074</v>
      </c>
      <c r="AL172" s="122">
        <f t="shared" ca="1" si="95"/>
        <v>1171521.3656311075</v>
      </c>
      <c r="AM172" s="59">
        <f t="shared" ca="1" si="96"/>
        <v>7106.5085134946303</v>
      </c>
      <c r="AN172" s="59">
        <f t="shared" ca="1" si="97"/>
        <v>0</v>
      </c>
      <c r="AO172" s="122"/>
      <c r="AP172" s="59">
        <f t="shared" ca="1" si="98"/>
        <v>17755.32331905797</v>
      </c>
      <c r="AQ172" s="122">
        <f t="shared" si="111"/>
        <v>36696.912548856075</v>
      </c>
      <c r="AR172" s="122">
        <f t="shared" si="112"/>
        <v>0</v>
      </c>
      <c r="AS172" s="122"/>
      <c r="AT172" s="122"/>
      <c r="AU172" s="140">
        <f t="shared" si="99"/>
        <v>0</v>
      </c>
      <c r="AV172" s="140">
        <f t="shared" ca="1" si="100"/>
        <v>28380.115500887572</v>
      </c>
      <c r="AW172" s="140">
        <f t="shared" ca="1" si="113"/>
        <v>0</v>
      </c>
      <c r="AX172" s="122">
        <f t="shared" ca="1" si="114"/>
        <v>9438.5262710894676</v>
      </c>
      <c r="AY172" s="140">
        <f t="shared" ca="1" si="115"/>
        <v>-985.22314628944525</v>
      </c>
      <c r="AZ172" s="141">
        <f t="shared" ca="1" si="101"/>
        <v>0</v>
      </c>
      <c r="BA172" s="141">
        <f t="shared" ca="1" si="102"/>
        <v>0</v>
      </c>
      <c r="BB172" s="141">
        <f t="shared" si="116"/>
        <v>0</v>
      </c>
      <c r="BC172" s="143">
        <f t="shared" si="117"/>
        <v>0</v>
      </c>
      <c r="BD172" s="140">
        <f t="shared" ca="1" si="118"/>
        <v>0</v>
      </c>
      <c r="BE172" s="124">
        <f t="shared" ca="1" si="119"/>
        <v>45150.215673656094</v>
      </c>
      <c r="BF172" s="124">
        <v>-28539.652226316077</v>
      </c>
      <c r="BG172" s="144">
        <f t="shared" ca="1" si="120"/>
        <v>1195238.4375919423</v>
      </c>
      <c r="BH172" s="125">
        <f t="shared" ca="1" si="121"/>
        <v>1195238.4375919423</v>
      </c>
    </row>
    <row r="173" spans="1:60" ht="11.25" x14ac:dyDescent="0.2">
      <c r="A173" s="134">
        <v>10915</v>
      </c>
      <c r="B173" s="86">
        <v>10915</v>
      </c>
      <c r="C173" s="86">
        <v>1</v>
      </c>
      <c r="D173" s="86">
        <f t="shared" si="103"/>
        <v>1</v>
      </c>
      <c r="E173" s="135">
        <f t="shared" si="104"/>
        <v>2</v>
      </c>
      <c r="F173" s="135">
        <f t="shared" si="105"/>
        <v>12</v>
      </c>
      <c r="G173" s="134" t="s">
        <v>271</v>
      </c>
      <c r="H173" s="134">
        <v>998</v>
      </c>
      <c r="I173" s="134">
        <v>0</v>
      </c>
      <c r="J173" s="134">
        <f t="shared" si="106"/>
        <v>1608.7164179104477</v>
      </c>
      <c r="K173" s="136">
        <v>41710</v>
      </c>
      <c r="L173" s="136">
        <v>28694</v>
      </c>
      <c r="M173" s="136">
        <v>0</v>
      </c>
      <c r="N173" s="137">
        <f t="shared" si="87"/>
        <v>41221.86</v>
      </c>
      <c r="O173" s="137">
        <f t="shared" ca="1" si="88"/>
        <v>211559.48592801133</v>
      </c>
      <c r="P173" s="137">
        <f t="shared" ca="1" si="89"/>
        <v>51101</v>
      </c>
      <c r="Q173" s="138">
        <f t="shared" si="107"/>
        <v>1</v>
      </c>
      <c r="R173" s="138">
        <f t="shared" si="108"/>
        <v>0</v>
      </c>
      <c r="S173" s="138">
        <f ca="1">OFFSET(V!$B$7,D173,Q173)*H173</f>
        <v>12115.720000000001</v>
      </c>
      <c r="T173" s="138">
        <f ca="1">IF(R173&gt;0,OFFSET(V!$I$7,D173,R173)*IF(R173=1,H173-9300,IF(R173=2,H173-18000,IF(R173=3,H173-45000,0))),0)</f>
        <v>0</v>
      </c>
      <c r="U173" s="138">
        <f>IF(AND(I173=1,H173&gt;20000,H173&lt;=45000),H173*V!$G$7,0)+IF(AND(I173=1,H173&gt;45000,H173&lt;=50000),V!$G$7/5000*(50000-H173)*H173,0)</f>
        <v>0</v>
      </c>
      <c r="V173" s="139">
        <f t="shared" ca="1" si="109"/>
        <v>12115.720000000001</v>
      </c>
      <c r="W173" s="140">
        <v>0</v>
      </c>
      <c r="X173" s="140">
        <v>0</v>
      </c>
      <c r="Y173" s="141">
        <v>0</v>
      </c>
      <c r="Z173" s="141">
        <v>18731.481145033173</v>
      </c>
      <c r="AA173" s="141">
        <v>0</v>
      </c>
      <c r="AB173" s="142">
        <f t="shared" si="110"/>
        <v>0</v>
      </c>
      <c r="AC173" s="141">
        <v>17771.997218828536</v>
      </c>
      <c r="AD173" s="142">
        <f t="shared" si="90"/>
        <v>0</v>
      </c>
      <c r="AE173" s="142">
        <f t="shared" si="91"/>
        <v>998</v>
      </c>
      <c r="AF173" s="142">
        <f t="shared" si="92"/>
        <v>0</v>
      </c>
      <c r="AG173" s="142">
        <f t="shared" si="93"/>
        <v>0</v>
      </c>
      <c r="AH173" s="111"/>
      <c r="AI173" s="111"/>
      <c r="AJ173" s="124"/>
      <c r="AK173" s="140">
        <f t="shared" ca="1" si="94"/>
        <v>655536.1139864329</v>
      </c>
      <c r="AL173" s="122">
        <f t="shared" ca="1" si="95"/>
        <v>718752.83398643287</v>
      </c>
      <c r="AM173" s="59">
        <f t="shared" ca="1" si="96"/>
        <v>4343.1080811191923</v>
      </c>
      <c r="AN173" s="59">
        <f t="shared" ca="1" si="97"/>
        <v>0</v>
      </c>
      <c r="AO173" s="122"/>
      <c r="AP173" s="59">
        <f t="shared" ca="1" si="98"/>
        <v>8598.7494513495803</v>
      </c>
      <c r="AQ173" s="122">
        <f t="shared" si="111"/>
        <v>17771.997218828536</v>
      </c>
      <c r="AR173" s="122">
        <f t="shared" si="112"/>
        <v>0</v>
      </c>
      <c r="AS173" s="122"/>
      <c r="AT173" s="122"/>
      <c r="AU173" s="140">
        <f t="shared" si="99"/>
        <v>0</v>
      </c>
      <c r="AV173" s="140">
        <f t="shared" ca="1" si="100"/>
        <v>17344.369424302386</v>
      </c>
      <c r="AW173" s="140">
        <f t="shared" ca="1" si="113"/>
        <v>0</v>
      </c>
      <c r="AX173" s="122">
        <f t="shared" ca="1" si="114"/>
        <v>8171.1216568234304</v>
      </c>
      <c r="AY173" s="140">
        <f t="shared" ca="1" si="115"/>
        <v>-852.92745458663308</v>
      </c>
      <c r="AZ173" s="141">
        <f t="shared" ca="1" si="101"/>
        <v>0</v>
      </c>
      <c r="BA173" s="141">
        <f t="shared" ca="1" si="102"/>
        <v>0</v>
      </c>
      <c r="BB173" s="141">
        <f t="shared" si="116"/>
        <v>0</v>
      </c>
      <c r="BC173" s="143">
        <f t="shared" si="117"/>
        <v>0</v>
      </c>
      <c r="BD173" s="140">
        <f t="shared" ca="1" si="118"/>
        <v>0</v>
      </c>
      <c r="BE173" s="124">
        <f t="shared" ca="1" si="119"/>
        <v>25090.191421065334</v>
      </c>
      <c r="BF173" s="124">
        <v>-17845.393614023353</v>
      </c>
      <c r="BG173" s="144">
        <f t="shared" ca="1" si="120"/>
        <v>730340.73987459403</v>
      </c>
      <c r="BH173" s="125">
        <f t="shared" ca="1" si="121"/>
        <v>730340.73987459403</v>
      </c>
    </row>
    <row r="174" spans="1:60" ht="11.25" x14ac:dyDescent="0.2">
      <c r="A174" s="134">
        <v>10916</v>
      </c>
      <c r="B174" s="86">
        <v>10916</v>
      </c>
      <c r="C174" s="86">
        <v>1</v>
      </c>
      <c r="D174" s="86">
        <f t="shared" si="103"/>
        <v>1</v>
      </c>
      <c r="E174" s="135">
        <f t="shared" si="104"/>
        <v>3</v>
      </c>
      <c r="F174" s="135">
        <f t="shared" si="105"/>
        <v>13</v>
      </c>
      <c r="G174" s="134" t="s">
        <v>272</v>
      </c>
      <c r="H174" s="134">
        <v>2419</v>
      </c>
      <c r="I174" s="134">
        <v>0</v>
      </c>
      <c r="J174" s="134">
        <f t="shared" si="106"/>
        <v>3899.2835820895521</v>
      </c>
      <c r="K174" s="136">
        <v>150225</v>
      </c>
      <c r="L174" s="136">
        <v>202321</v>
      </c>
      <c r="M174" s="136">
        <v>0</v>
      </c>
      <c r="N174" s="137">
        <f t="shared" si="87"/>
        <v>187067.19</v>
      </c>
      <c r="O174" s="137">
        <f t="shared" ca="1" si="88"/>
        <v>512787.97240466875</v>
      </c>
      <c r="P174" s="137">
        <f t="shared" ca="1" si="89"/>
        <v>97716</v>
      </c>
      <c r="Q174" s="138">
        <f t="shared" si="107"/>
        <v>1</v>
      </c>
      <c r="R174" s="138">
        <f t="shared" si="108"/>
        <v>0</v>
      </c>
      <c r="S174" s="138">
        <f ca="1">OFFSET(V!$B$7,D174,Q174)*H174</f>
        <v>29366.66</v>
      </c>
      <c r="T174" s="138">
        <f ca="1">IF(R174&gt;0,OFFSET(V!$I$7,D174,R174)*IF(R174=1,H174-9300,IF(R174=2,H174-18000,IF(R174=3,H174-45000,0))),0)</f>
        <v>0</v>
      </c>
      <c r="U174" s="138">
        <f>IF(AND(I174=1,H174&gt;20000,H174&lt;=45000),H174*V!$G$7,0)+IF(AND(I174=1,H174&gt;45000,H174&lt;=50000),V!$G$7/5000*(50000-H174)*H174,0)</f>
        <v>0</v>
      </c>
      <c r="V174" s="139">
        <f t="shared" ca="1" si="109"/>
        <v>29366.66</v>
      </c>
      <c r="W174" s="140">
        <v>9243.52</v>
      </c>
      <c r="X174" s="140">
        <v>0</v>
      </c>
      <c r="Y174" s="141">
        <v>0</v>
      </c>
      <c r="Z174" s="141">
        <v>86037.746270066782</v>
      </c>
      <c r="AA174" s="141">
        <v>1752</v>
      </c>
      <c r="AB174" s="142">
        <f t="shared" si="110"/>
        <v>752</v>
      </c>
      <c r="AC174" s="141">
        <v>81630.628970915495</v>
      </c>
      <c r="AD174" s="142">
        <f t="shared" si="90"/>
        <v>0</v>
      </c>
      <c r="AE174" s="142">
        <f t="shared" si="91"/>
        <v>2419</v>
      </c>
      <c r="AF174" s="142">
        <f t="shared" si="92"/>
        <v>0</v>
      </c>
      <c r="AG174" s="142">
        <f t="shared" si="93"/>
        <v>0</v>
      </c>
      <c r="AH174" s="111"/>
      <c r="AI174" s="111"/>
      <c r="AJ174" s="124"/>
      <c r="AK174" s="140">
        <f t="shared" ca="1" si="94"/>
        <v>1588919.6991314441</v>
      </c>
      <c r="AL174" s="122">
        <f t="shared" ca="1" si="95"/>
        <v>1725245.879131444</v>
      </c>
      <c r="AM174" s="59">
        <f t="shared" ca="1" si="96"/>
        <v>10527.032513253833</v>
      </c>
      <c r="AN174" s="59">
        <f t="shared" ca="1" si="97"/>
        <v>0</v>
      </c>
      <c r="AO174" s="122"/>
      <c r="AP174" s="59">
        <f t="shared" ca="1" si="98"/>
        <v>39495.916943613425</v>
      </c>
      <c r="AQ174" s="122">
        <f t="shared" si="111"/>
        <v>81630.628970915495</v>
      </c>
      <c r="AR174" s="122">
        <f t="shared" si="112"/>
        <v>0</v>
      </c>
      <c r="AS174" s="122"/>
      <c r="AT174" s="122"/>
      <c r="AU174" s="140">
        <f t="shared" si="99"/>
        <v>451.2</v>
      </c>
      <c r="AV174" s="140">
        <f t="shared" ca="1" si="100"/>
        <v>42040.109857101677</v>
      </c>
      <c r="AW174" s="140">
        <f t="shared" ca="1" si="113"/>
        <v>0</v>
      </c>
      <c r="AX174" s="122">
        <f t="shared" ca="1" si="114"/>
        <v>356.59782979960437</v>
      </c>
      <c r="AY174" s="140">
        <f t="shared" ca="1" si="115"/>
        <v>-37.222806372991244</v>
      </c>
      <c r="AZ174" s="141">
        <f t="shared" ca="1" si="101"/>
        <v>0</v>
      </c>
      <c r="BA174" s="141">
        <f t="shared" ca="1" si="102"/>
        <v>0</v>
      </c>
      <c r="BB174" s="141">
        <f t="shared" si="116"/>
        <v>0</v>
      </c>
      <c r="BC174" s="143">
        <f t="shared" si="117"/>
        <v>0</v>
      </c>
      <c r="BD174" s="140">
        <f t="shared" ca="1" si="118"/>
        <v>0</v>
      </c>
      <c r="BE174" s="124">
        <f t="shared" ca="1" si="119"/>
        <v>81950.003994342114</v>
      </c>
      <c r="BF174" s="124">
        <v>-45859.252755945628</v>
      </c>
      <c r="BG174" s="144">
        <f t="shared" ca="1" si="120"/>
        <v>1771863.6628830945</v>
      </c>
      <c r="BH174" s="125">
        <f t="shared" ca="1" si="121"/>
        <v>1771863.6628830945</v>
      </c>
    </row>
    <row r="175" spans="1:60" ht="11.25" x14ac:dyDescent="0.2">
      <c r="A175" s="134">
        <v>10917</v>
      </c>
      <c r="B175" s="86">
        <v>10917</v>
      </c>
      <c r="C175" s="86">
        <v>1</v>
      </c>
      <c r="D175" s="86">
        <f t="shared" si="103"/>
        <v>1</v>
      </c>
      <c r="E175" s="135">
        <f t="shared" si="104"/>
        <v>5</v>
      </c>
      <c r="F175" s="135">
        <f t="shared" si="105"/>
        <v>15</v>
      </c>
      <c r="G175" s="134" t="s">
        <v>273</v>
      </c>
      <c r="H175" s="134">
        <v>7293</v>
      </c>
      <c r="I175" s="134">
        <v>0</v>
      </c>
      <c r="J175" s="134">
        <f t="shared" si="106"/>
        <v>11755.880597014926</v>
      </c>
      <c r="K175" s="136">
        <v>534070</v>
      </c>
      <c r="L175" s="136">
        <v>4074994</v>
      </c>
      <c r="M175" s="136">
        <v>0</v>
      </c>
      <c r="N175" s="137">
        <f t="shared" si="87"/>
        <v>1973778.06</v>
      </c>
      <c r="O175" s="137">
        <f t="shared" ca="1" si="88"/>
        <v>1545995.3215160188</v>
      </c>
      <c r="P175" s="137">
        <f t="shared" ca="1" si="89"/>
        <v>0</v>
      </c>
      <c r="Q175" s="138">
        <f t="shared" si="107"/>
        <v>1</v>
      </c>
      <c r="R175" s="138">
        <f t="shared" si="108"/>
        <v>0</v>
      </c>
      <c r="S175" s="138">
        <f ca="1">OFFSET(V!$B$7,D175,Q175)*H175</f>
        <v>88537.02</v>
      </c>
      <c r="T175" s="138">
        <f ca="1">IF(R175&gt;0,OFFSET(V!$I$7,D175,R175)*IF(R175=1,H175-9300,IF(R175=2,H175-18000,IF(R175=3,H175-45000,0))),0)</f>
        <v>0</v>
      </c>
      <c r="U175" s="138">
        <f>IF(AND(I175=1,H175&gt;20000,H175&lt;=45000),H175*V!$G$7,0)+IF(AND(I175=1,H175&gt;45000,H175&lt;=50000),V!$G$7/5000*(50000-H175)*H175,0)</f>
        <v>0</v>
      </c>
      <c r="V175" s="139">
        <f t="shared" ca="1" si="109"/>
        <v>88537.02</v>
      </c>
      <c r="W175" s="140">
        <v>54026.18</v>
      </c>
      <c r="X175" s="140">
        <v>0</v>
      </c>
      <c r="Y175" s="141">
        <v>0</v>
      </c>
      <c r="Z175" s="141">
        <v>597712.5062680319</v>
      </c>
      <c r="AA175" s="141">
        <v>6077</v>
      </c>
      <c r="AB175" s="142">
        <f t="shared" si="110"/>
        <v>5077</v>
      </c>
      <c r="AC175" s="141">
        <v>567095.83811375021</v>
      </c>
      <c r="AD175" s="142">
        <f t="shared" si="90"/>
        <v>0</v>
      </c>
      <c r="AE175" s="142">
        <f t="shared" si="91"/>
        <v>7293</v>
      </c>
      <c r="AF175" s="142">
        <f t="shared" si="92"/>
        <v>0</v>
      </c>
      <c r="AG175" s="142">
        <f t="shared" si="93"/>
        <v>0</v>
      </c>
      <c r="AH175" s="111"/>
      <c r="AI175" s="111"/>
      <c r="AJ175" s="124"/>
      <c r="AK175" s="140">
        <f t="shared" ca="1" si="94"/>
        <v>4790405.6906844247</v>
      </c>
      <c r="AL175" s="122">
        <f t="shared" ca="1" si="95"/>
        <v>4932968.890684424</v>
      </c>
      <c r="AM175" s="59">
        <f t="shared" ca="1" si="96"/>
        <v>31737.762761124519</v>
      </c>
      <c r="AN175" s="59">
        <f t="shared" ca="1" si="97"/>
        <v>0</v>
      </c>
      <c r="AO175" s="122"/>
      <c r="AP175" s="59">
        <f t="shared" ca="1" si="98"/>
        <v>274381.93731411512</v>
      </c>
      <c r="AQ175" s="122">
        <f t="shared" si="111"/>
        <v>567095.83811375021</v>
      </c>
      <c r="AR175" s="122">
        <f t="shared" si="112"/>
        <v>0</v>
      </c>
      <c r="AS175" s="122"/>
      <c r="AT175" s="122"/>
      <c r="AU175" s="140">
        <f t="shared" si="99"/>
        <v>3046.2</v>
      </c>
      <c r="AV175" s="140">
        <f t="shared" ca="1" si="100"/>
        <v>126745.97816777286</v>
      </c>
      <c r="AW175" s="140">
        <f t="shared" ca="1" si="113"/>
        <v>94870.222058212152</v>
      </c>
      <c r="AX175" s="122">
        <f t="shared" ca="1" si="114"/>
        <v>0</v>
      </c>
      <c r="AY175" s="140">
        <f t="shared" ca="1" si="115"/>
        <v>0</v>
      </c>
      <c r="AZ175" s="141">
        <f t="shared" ca="1" si="101"/>
        <v>0</v>
      </c>
      <c r="BA175" s="141">
        <f t="shared" ca="1" si="102"/>
        <v>0</v>
      </c>
      <c r="BB175" s="141">
        <f t="shared" si="116"/>
        <v>0</v>
      </c>
      <c r="BC175" s="143">
        <f t="shared" si="117"/>
        <v>0</v>
      </c>
      <c r="BD175" s="140">
        <f t="shared" ca="1" si="118"/>
        <v>0</v>
      </c>
      <c r="BE175" s="124">
        <f t="shared" ca="1" si="119"/>
        <v>499044.33754010015</v>
      </c>
      <c r="BF175" s="124">
        <v>-216298.62535166269</v>
      </c>
      <c r="BG175" s="144">
        <f t="shared" ca="1" si="120"/>
        <v>5247452.365633986</v>
      </c>
      <c r="BH175" s="125">
        <f t="shared" ca="1" si="121"/>
        <v>5247452.365633986</v>
      </c>
    </row>
    <row r="176" spans="1:60" ht="11.25" x14ac:dyDescent="0.2">
      <c r="A176" s="134">
        <v>10918</v>
      </c>
      <c r="B176" s="86">
        <v>10918</v>
      </c>
      <c r="C176" s="86">
        <v>1</v>
      </c>
      <c r="D176" s="86">
        <f t="shared" si="103"/>
        <v>1</v>
      </c>
      <c r="E176" s="135">
        <f t="shared" si="104"/>
        <v>5</v>
      </c>
      <c r="F176" s="135">
        <f t="shared" si="105"/>
        <v>15</v>
      </c>
      <c r="G176" s="134" t="s">
        <v>274</v>
      </c>
      <c r="H176" s="134">
        <v>5566</v>
      </c>
      <c r="I176" s="134">
        <v>0</v>
      </c>
      <c r="J176" s="134">
        <f t="shared" si="106"/>
        <v>8972.059701492537</v>
      </c>
      <c r="K176" s="136">
        <v>337975</v>
      </c>
      <c r="L176" s="136">
        <v>1763355</v>
      </c>
      <c r="M176" s="136">
        <v>0</v>
      </c>
      <c r="N176" s="137">
        <f t="shared" si="87"/>
        <v>931050.45000000007</v>
      </c>
      <c r="O176" s="137">
        <f t="shared" ca="1" si="88"/>
        <v>1179899.8984722556</v>
      </c>
      <c r="P176" s="137">
        <f t="shared" ca="1" si="89"/>
        <v>74655</v>
      </c>
      <c r="Q176" s="138">
        <f t="shared" si="107"/>
        <v>1</v>
      </c>
      <c r="R176" s="138">
        <f t="shared" si="108"/>
        <v>0</v>
      </c>
      <c r="S176" s="138">
        <f ca="1">OFFSET(V!$B$7,D176,Q176)*H176</f>
        <v>67571.240000000005</v>
      </c>
      <c r="T176" s="138">
        <f ca="1">IF(R176&gt;0,OFFSET(V!$I$7,D176,R176)*IF(R176=1,H176-9300,IF(R176=2,H176-18000,IF(R176=3,H176-45000,0))),0)</f>
        <v>0</v>
      </c>
      <c r="U176" s="138">
        <f>IF(AND(I176=1,H176&gt;20000,H176&lt;=45000),H176*V!$G$7,0)+IF(AND(I176=1,H176&gt;45000,H176&lt;=50000),V!$G$7/5000*(50000-H176)*H176,0)</f>
        <v>0</v>
      </c>
      <c r="V176" s="139">
        <f t="shared" ca="1" si="109"/>
        <v>67571.240000000005</v>
      </c>
      <c r="W176" s="140">
        <v>41758.86</v>
      </c>
      <c r="X176" s="140">
        <v>0</v>
      </c>
      <c r="Y176" s="141">
        <v>0</v>
      </c>
      <c r="Z176" s="141">
        <v>263289.88466821215</v>
      </c>
      <c r="AA176" s="141">
        <v>12967</v>
      </c>
      <c r="AB176" s="142">
        <f t="shared" si="110"/>
        <v>11967</v>
      </c>
      <c r="AC176" s="141">
        <v>249803.36908968262</v>
      </c>
      <c r="AD176" s="142">
        <f t="shared" si="90"/>
        <v>0</v>
      </c>
      <c r="AE176" s="142">
        <f t="shared" si="91"/>
        <v>5566</v>
      </c>
      <c r="AF176" s="142">
        <f t="shared" si="92"/>
        <v>0</v>
      </c>
      <c r="AG176" s="142">
        <f t="shared" si="93"/>
        <v>0</v>
      </c>
      <c r="AH176" s="111"/>
      <c r="AI176" s="111"/>
      <c r="AJ176" s="124"/>
      <c r="AK176" s="140">
        <f t="shared" ca="1" si="94"/>
        <v>3656026.0625736327</v>
      </c>
      <c r="AL176" s="122">
        <f t="shared" ca="1" si="95"/>
        <v>3840011.1625736328</v>
      </c>
      <c r="AM176" s="59">
        <f t="shared" ca="1" si="96"/>
        <v>24222.183947404232</v>
      </c>
      <c r="AN176" s="59">
        <f t="shared" ca="1" si="97"/>
        <v>0</v>
      </c>
      <c r="AO176" s="122"/>
      <c r="AP176" s="59">
        <f t="shared" ca="1" si="98"/>
        <v>120864.10753145351</v>
      </c>
      <c r="AQ176" s="122">
        <f t="shared" si="111"/>
        <v>249803.36908968262</v>
      </c>
      <c r="AR176" s="122">
        <f t="shared" si="112"/>
        <v>0</v>
      </c>
      <c r="AS176" s="122"/>
      <c r="AT176" s="122"/>
      <c r="AU176" s="140">
        <f t="shared" si="99"/>
        <v>7180.2</v>
      </c>
      <c r="AV176" s="140">
        <f t="shared" ca="1" si="100"/>
        <v>96732.224664997077</v>
      </c>
      <c r="AW176" s="140">
        <f t="shared" ca="1" si="113"/>
        <v>0</v>
      </c>
      <c r="AX176" s="122">
        <f t="shared" ca="1" si="114"/>
        <v>0</v>
      </c>
      <c r="AY176" s="140">
        <f t="shared" ca="1" si="115"/>
        <v>0</v>
      </c>
      <c r="AZ176" s="141">
        <f t="shared" ca="1" si="101"/>
        <v>0</v>
      </c>
      <c r="BA176" s="141">
        <f t="shared" ca="1" si="102"/>
        <v>0</v>
      </c>
      <c r="BB176" s="141">
        <f t="shared" si="116"/>
        <v>0</v>
      </c>
      <c r="BC176" s="143">
        <f t="shared" si="117"/>
        <v>0</v>
      </c>
      <c r="BD176" s="140">
        <f t="shared" ca="1" si="118"/>
        <v>0</v>
      </c>
      <c r="BE176" s="124">
        <f t="shared" ca="1" si="119"/>
        <v>224776.53219645057</v>
      </c>
      <c r="BF176" s="124">
        <v>-132635.32506381028</v>
      </c>
      <c r="BG176" s="144">
        <f t="shared" ca="1" si="120"/>
        <v>3956374.5536536775</v>
      </c>
      <c r="BH176" s="125">
        <f t="shared" ca="1" si="121"/>
        <v>3956374.5536536775</v>
      </c>
    </row>
    <row r="177" spans="1:60" ht="11.25" x14ac:dyDescent="0.2">
      <c r="A177" s="134">
        <v>10919</v>
      </c>
      <c r="B177" s="86">
        <v>10919</v>
      </c>
      <c r="C177" s="86">
        <v>1</v>
      </c>
      <c r="D177" s="86">
        <f t="shared" si="103"/>
        <v>1</v>
      </c>
      <c r="E177" s="135">
        <f t="shared" si="104"/>
        <v>4</v>
      </c>
      <c r="F177" s="135">
        <f t="shared" si="105"/>
        <v>14</v>
      </c>
      <c r="G177" s="134" t="s">
        <v>275</v>
      </c>
      <c r="H177" s="134">
        <v>3163</v>
      </c>
      <c r="I177" s="134">
        <v>0</v>
      </c>
      <c r="J177" s="134">
        <f t="shared" si="106"/>
        <v>5098.5671641791041</v>
      </c>
      <c r="K177" s="136">
        <v>184355</v>
      </c>
      <c r="L177" s="136">
        <v>297155</v>
      </c>
      <c r="M177" s="136">
        <v>0</v>
      </c>
      <c r="N177" s="137">
        <f t="shared" si="87"/>
        <v>248626.05</v>
      </c>
      <c r="O177" s="137">
        <f t="shared" ca="1" si="88"/>
        <v>670503.66131292563</v>
      </c>
      <c r="P177" s="137">
        <f t="shared" ca="1" si="89"/>
        <v>126563</v>
      </c>
      <c r="Q177" s="138">
        <f t="shared" si="107"/>
        <v>1</v>
      </c>
      <c r="R177" s="138">
        <f t="shared" si="108"/>
        <v>0</v>
      </c>
      <c r="S177" s="138">
        <f ca="1">OFFSET(V!$B$7,D177,Q177)*H177</f>
        <v>38398.82</v>
      </c>
      <c r="T177" s="138">
        <f ca="1">IF(R177&gt;0,OFFSET(V!$I$7,D177,R177)*IF(R177=1,H177-9300,IF(R177=2,H177-18000,IF(R177=3,H177-45000,0))),0)</f>
        <v>0</v>
      </c>
      <c r="U177" s="138">
        <f>IF(AND(I177=1,H177&gt;20000,H177&lt;=45000),H177*V!$G$7,0)+IF(AND(I177=1,H177&gt;45000,H177&lt;=50000),V!$G$7/5000*(50000-H177)*H177,0)</f>
        <v>0</v>
      </c>
      <c r="V177" s="139">
        <f t="shared" ca="1" si="109"/>
        <v>38398.82</v>
      </c>
      <c r="W177" s="140">
        <v>13077.48</v>
      </c>
      <c r="X177" s="140">
        <v>0</v>
      </c>
      <c r="Y177" s="141">
        <v>0</v>
      </c>
      <c r="Z177" s="141">
        <v>97857.517641330487</v>
      </c>
      <c r="AA177" s="141">
        <v>2326</v>
      </c>
      <c r="AB177" s="142">
        <f t="shared" si="110"/>
        <v>1326</v>
      </c>
      <c r="AC177" s="141">
        <v>92844.955393414508</v>
      </c>
      <c r="AD177" s="142">
        <f t="shared" si="90"/>
        <v>0</v>
      </c>
      <c r="AE177" s="142">
        <f t="shared" si="91"/>
        <v>3163</v>
      </c>
      <c r="AF177" s="142">
        <f t="shared" si="92"/>
        <v>0</v>
      </c>
      <c r="AG177" s="142">
        <f t="shared" si="93"/>
        <v>0</v>
      </c>
      <c r="AH177" s="111"/>
      <c r="AI177" s="111"/>
      <c r="AJ177" s="124"/>
      <c r="AK177" s="140">
        <f t="shared" ca="1" si="94"/>
        <v>2077615.9604600072</v>
      </c>
      <c r="AL177" s="122">
        <f t="shared" ca="1" si="95"/>
        <v>2255655.260460007</v>
      </c>
      <c r="AM177" s="59">
        <f t="shared" ca="1" si="96"/>
        <v>13764.780421422851</v>
      </c>
      <c r="AN177" s="59">
        <f t="shared" ca="1" si="97"/>
        <v>0</v>
      </c>
      <c r="AO177" s="122"/>
      <c r="AP177" s="59">
        <f t="shared" ca="1" si="98"/>
        <v>44921.82276530446</v>
      </c>
      <c r="AQ177" s="122">
        <f t="shared" si="111"/>
        <v>92844.955393414508</v>
      </c>
      <c r="AR177" s="122">
        <f t="shared" si="112"/>
        <v>0</v>
      </c>
      <c r="AS177" s="122"/>
      <c r="AT177" s="122"/>
      <c r="AU177" s="140">
        <f t="shared" si="99"/>
        <v>795.6</v>
      </c>
      <c r="AV177" s="140">
        <f t="shared" ca="1" si="100"/>
        <v>54970.18085076999</v>
      </c>
      <c r="AW177" s="140">
        <f t="shared" ca="1" si="113"/>
        <v>0</v>
      </c>
      <c r="AX177" s="122">
        <f t="shared" ca="1" si="114"/>
        <v>7842.6482226599474</v>
      </c>
      <c r="AY177" s="140">
        <f t="shared" ca="1" si="115"/>
        <v>-818.64036134938647</v>
      </c>
      <c r="AZ177" s="141">
        <f t="shared" ca="1" si="101"/>
        <v>0</v>
      </c>
      <c r="BA177" s="141">
        <f t="shared" ca="1" si="102"/>
        <v>0</v>
      </c>
      <c r="BB177" s="141">
        <f t="shared" si="116"/>
        <v>0</v>
      </c>
      <c r="BC177" s="143">
        <f t="shared" si="117"/>
        <v>0</v>
      </c>
      <c r="BD177" s="140">
        <f t="shared" ca="1" si="118"/>
        <v>0</v>
      </c>
      <c r="BE177" s="124">
        <f t="shared" ca="1" si="119"/>
        <v>99868.963254725066</v>
      </c>
      <c r="BF177" s="124">
        <v>-61000.340698878135</v>
      </c>
      <c r="BG177" s="144">
        <f t="shared" ca="1" si="120"/>
        <v>2308288.6634372766</v>
      </c>
      <c r="BH177" s="125">
        <f t="shared" ca="1" si="121"/>
        <v>2308288.6634372766</v>
      </c>
    </row>
    <row r="178" spans="1:60" ht="11.25" x14ac:dyDescent="0.2">
      <c r="A178" s="134">
        <v>10920</v>
      </c>
      <c r="B178" s="86">
        <v>10920</v>
      </c>
      <c r="C178" s="86">
        <v>1</v>
      </c>
      <c r="D178" s="86">
        <f t="shared" si="103"/>
        <v>1</v>
      </c>
      <c r="E178" s="135">
        <f t="shared" si="104"/>
        <v>3</v>
      </c>
      <c r="F178" s="135">
        <f t="shared" si="105"/>
        <v>13</v>
      </c>
      <c r="G178" s="134" t="s">
        <v>276</v>
      </c>
      <c r="H178" s="134">
        <v>1645</v>
      </c>
      <c r="I178" s="134">
        <v>0</v>
      </c>
      <c r="J178" s="134">
        <f t="shared" si="106"/>
        <v>2651.6417910447763</v>
      </c>
      <c r="K178" s="136">
        <v>88130</v>
      </c>
      <c r="L178" s="136">
        <v>157956</v>
      </c>
      <c r="M178" s="136">
        <v>0</v>
      </c>
      <c r="N178" s="137">
        <f t="shared" si="87"/>
        <v>125056.44</v>
      </c>
      <c r="O178" s="137">
        <f t="shared" ca="1" si="88"/>
        <v>348712.77991140145</v>
      </c>
      <c r="P178" s="137">
        <f t="shared" ca="1" si="89"/>
        <v>67097</v>
      </c>
      <c r="Q178" s="138">
        <f t="shared" si="107"/>
        <v>1</v>
      </c>
      <c r="R178" s="138">
        <f t="shared" si="108"/>
        <v>0</v>
      </c>
      <c r="S178" s="138">
        <f ca="1">OFFSET(V!$B$7,D178,Q178)*H178</f>
        <v>19970.3</v>
      </c>
      <c r="T178" s="138">
        <f ca="1">IF(R178&gt;0,OFFSET(V!$I$7,D178,R178)*IF(R178=1,H178-9300,IF(R178=2,H178-18000,IF(R178=3,H178-45000,0))),0)</f>
        <v>0</v>
      </c>
      <c r="U178" s="138">
        <f>IF(AND(I178=1,H178&gt;20000,H178&lt;=45000),H178*V!$G$7,0)+IF(AND(I178=1,H178&gt;45000,H178&lt;=50000),V!$G$7/5000*(50000-H178)*H178,0)</f>
        <v>0</v>
      </c>
      <c r="V178" s="139">
        <f t="shared" ca="1" si="109"/>
        <v>19970.3</v>
      </c>
      <c r="W178" s="140">
        <v>0</v>
      </c>
      <c r="X178" s="140">
        <v>0</v>
      </c>
      <c r="Y178" s="141">
        <v>0</v>
      </c>
      <c r="Z178" s="141">
        <v>34714.984411677069</v>
      </c>
      <c r="AA178" s="141">
        <v>0</v>
      </c>
      <c r="AB178" s="142">
        <f t="shared" si="110"/>
        <v>0</v>
      </c>
      <c r="AC178" s="141">
        <v>32936.776416081339</v>
      </c>
      <c r="AD178" s="142">
        <f t="shared" si="90"/>
        <v>0</v>
      </c>
      <c r="AE178" s="142">
        <f t="shared" si="91"/>
        <v>1645</v>
      </c>
      <c r="AF178" s="142">
        <f t="shared" si="92"/>
        <v>0</v>
      </c>
      <c r="AG178" s="142">
        <f t="shared" si="93"/>
        <v>0</v>
      </c>
      <c r="AH178" s="111"/>
      <c r="AI178" s="111"/>
      <c r="AJ178" s="124"/>
      <c r="AK178" s="140">
        <f t="shared" ca="1" si="94"/>
        <v>1080517.9433944712</v>
      </c>
      <c r="AL178" s="122">
        <f t="shared" ca="1" si="95"/>
        <v>1167585.2433944712</v>
      </c>
      <c r="AM178" s="59">
        <f t="shared" ca="1" si="96"/>
        <v>7158.7302539489692</v>
      </c>
      <c r="AN178" s="59">
        <f t="shared" ca="1" si="97"/>
        <v>0</v>
      </c>
      <c r="AO178" s="122"/>
      <c r="AP178" s="59">
        <f t="shared" ca="1" si="98"/>
        <v>15936.030410636744</v>
      </c>
      <c r="AQ178" s="122">
        <f t="shared" si="111"/>
        <v>32936.776416081339</v>
      </c>
      <c r="AR178" s="122">
        <f t="shared" si="112"/>
        <v>0</v>
      </c>
      <c r="AS178" s="122"/>
      <c r="AT178" s="122"/>
      <c r="AU178" s="140">
        <f t="shared" si="99"/>
        <v>0</v>
      </c>
      <c r="AV178" s="140">
        <f t="shared" ca="1" si="100"/>
        <v>28588.665033043515</v>
      </c>
      <c r="AW178" s="140">
        <f t="shared" ca="1" si="113"/>
        <v>0</v>
      </c>
      <c r="AX178" s="122">
        <f t="shared" ca="1" si="114"/>
        <v>11587.919027598924</v>
      </c>
      <c r="AY178" s="140">
        <f t="shared" ca="1" si="115"/>
        <v>-1209.5835425375724</v>
      </c>
      <c r="AZ178" s="141">
        <f t="shared" ca="1" si="101"/>
        <v>0</v>
      </c>
      <c r="BA178" s="141">
        <f t="shared" ca="1" si="102"/>
        <v>0</v>
      </c>
      <c r="BB178" s="141">
        <f t="shared" si="116"/>
        <v>0</v>
      </c>
      <c r="BC178" s="143">
        <f t="shared" si="117"/>
        <v>0</v>
      </c>
      <c r="BD178" s="140">
        <f t="shared" ca="1" si="118"/>
        <v>0</v>
      </c>
      <c r="BE178" s="124">
        <f t="shared" ca="1" si="119"/>
        <v>43315.111901142693</v>
      </c>
      <c r="BF178" s="124">
        <v>-30424.436233633867</v>
      </c>
      <c r="BG178" s="144">
        <f t="shared" ca="1" si="120"/>
        <v>1187634.649315929</v>
      </c>
      <c r="BH178" s="125">
        <f t="shared" ca="1" si="121"/>
        <v>1187634.649315929</v>
      </c>
    </row>
    <row r="179" spans="1:60" ht="11.25" x14ac:dyDescent="0.2">
      <c r="A179" s="134">
        <v>10921</v>
      </c>
      <c r="B179" s="86">
        <v>10921</v>
      </c>
      <c r="C179" s="86">
        <v>1</v>
      </c>
      <c r="D179" s="86">
        <f t="shared" si="103"/>
        <v>1</v>
      </c>
      <c r="E179" s="135">
        <f t="shared" si="104"/>
        <v>3</v>
      </c>
      <c r="F179" s="135">
        <f t="shared" si="105"/>
        <v>13</v>
      </c>
      <c r="G179" s="134" t="s">
        <v>277</v>
      </c>
      <c r="H179" s="134">
        <v>1443</v>
      </c>
      <c r="I179" s="134">
        <v>0</v>
      </c>
      <c r="J179" s="134">
        <f t="shared" si="106"/>
        <v>2326.0298507462685</v>
      </c>
      <c r="K179" s="136">
        <v>68200</v>
      </c>
      <c r="L179" s="136">
        <v>162339</v>
      </c>
      <c r="M179" s="136">
        <v>0</v>
      </c>
      <c r="N179" s="137">
        <f t="shared" si="87"/>
        <v>112416.20999999999</v>
      </c>
      <c r="O179" s="137">
        <f t="shared" ca="1" si="88"/>
        <v>305892.12243899831</v>
      </c>
      <c r="P179" s="137">
        <f t="shared" ca="1" si="89"/>
        <v>58043</v>
      </c>
      <c r="Q179" s="138">
        <f t="shared" si="107"/>
        <v>1</v>
      </c>
      <c r="R179" s="138">
        <f t="shared" si="108"/>
        <v>0</v>
      </c>
      <c r="S179" s="138">
        <f ca="1">OFFSET(V!$B$7,D179,Q179)*H179</f>
        <v>17518.02</v>
      </c>
      <c r="T179" s="138">
        <f ca="1">IF(R179&gt;0,OFFSET(V!$I$7,D179,R179)*IF(R179=1,H179-9300,IF(R179=2,H179-18000,IF(R179=3,H179-45000,0))),0)</f>
        <v>0</v>
      </c>
      <c r="U179" s="138">
        <f>IF(AND(I179=1,H179&gt;20000,H179&lt;=45000),H179*V!$G$7,0)+IF(AND(I179=1,H179&gt;45000,H179&lt;=50000),V!$G$7/5000*(50000-H179)*H179,0)</f>
        <v>0</v>
      </c>
      <c r="V179" s="139">
        <f t="shared" ca="1" si="109"/>
        <v>17518.02</v>
      </c>
      <c r="W179" s="140">
        <v>0</v>
      </c>
      <c r="X179" s="140">
        <v>0</v>
      </c>
      <c r="Y179" s="141">
        <v>0</v>
      </c>
      <c r="Z179" s="141">
        <v>20711.743203273181</v>
      </c>
      <c r="AA179" s="141">
        <v>0</v>
      </c>
      <c r="AB179" s="142">
        <f t="shared" si="110"/>
        <v>0</v>
      </c>
      <c r="AC179" s="141">
        <v>19650.824179659925</v>
      </c>
      <c r="AD179" s="142">
        <f t="shared" si="90"/>
        <v>0</v>
      </c>
      <c r="AE179" s="142">
        <f t="shared" si="91"/>
        <v>1443</v>
      </c>
      <c r="AF179" s="142">
        <f t="shared" si="92"/>
        <v>0</v>
      </c>
      <c r="AG179" s="142">
        <f t="shared" si="93"/>
        <v>0</v>
      </c>
      <c r="AH179" s="111"/>
      <c r="AI179" s="111"/>
      <c r="AJ179" s="124"/>
      <c r="AK179" s="140">
        <f t="shared" ca="1" si="94"/>
        <v>947834.28104451171</v>
      </c>
      <c r="AL179" s="122">
        <f t="shared" ca="1" si="95"/>
        <v>1023395.3010445117</v>
      </c>
      <c r="AM179" s="59">
        <f t="shared" ca="1" si="96"/>
        <v>6279.6642896342628</v>
      </c>
      <c r="AN179" s="59">
        <f t="shared" ca="1" si="97"/>
        <v>0</v>
      </c>
      <c r="AO179" s="122"/>
      <c r="AP179" s="59">
        <f t="shared" ca="1" si="98"/>
        <v>9507.7954127969333</v>
      </c>
      <c r="AQ179" s="122">
        <f t="shared" si="111"/>
        <v>19650.824179659925</v>
      </c>
      <c r="AR179" s="122">
        <f t="shared" si="112"/>
        <v>0</v>
      </c>
      <c r="AS179" s="122"/>
      <c r="AT179" s="122"/>
      <c r="AU179" s="140">
        <f t="shared" si="99"/>
        <v>0</v>
      </c>
      <c r="AV179" s="140">
        <f t="shared" ca="1" si="100"/>
        <v>25078.081241751846</v>
      </c>
      <c r="AW179" s="140">
        <f t="shared" ca="1" si="113"/>
        <v>0</v>
      </c>
      <c r="AX179" s="122">
        <f t="shared" ca="1" si="114"/>
        <v>14935.052474888857</v>
      </c>
      <c r="AY179" s="140">
        <f t="shared" ca="1" si="115"/>
        <v>-1558.9678903981608</v>
      </c>
      <c r="AZ179" s="141">
        <f t="shared" ca="1" si="101"/>
        <v>0</v>
      </c>
      <c r="BA179" s="141">
        <f t="shared" ca="1" si="102"/>
        <v>0</v>
      </c>
      <c r="BB179" s="141">
        <f t="shared" si="116"/>
        <v>0</v>
      </c>
      <c r="BC179" s="143">
        <f t="shared" si="117"/>
        <v>0</v>
      </c>
      <c r="BD179" s="140">
        <f t="shared" ca="1" si="118"/>
        <v>0</v>
      </c>
      <c r="BE179" s="124">
        <f t="shared" ca="1" si="119"/>
        <v>33026.908764150619</v>
      </c>
      <c r="BF179" s="124">
        <v>-26898.362730909379</v>
      </c>
      <c r="BG179" s="144">
        <f t="shared" ca="1" si="120"/>
        <v>1035803.5113673871</v>
      </c>
      <c r="BH179" s="125">
        <f t="shared" ca="1" si="121"/>
        <v>1035803.5113673871</v>
      </c>
    </row>
    <row r="180" spans="1:60" ht="11.25" x14ac:dyDescent="0.2">
      <c r="A180" s="134">
        <v>10922</v>
      </c>
      <c r="B180" s="86">
        <v>10922</v>
      </c>
      <c r="C180" s="86">
        <v>1</v>
      </c>
      <c r="D180" s="86">
        <f t="shared" si="103"/>
        <v>1</v>
      </c>
      <c r="E180" s="135">
        <f t="shared" si="104"/>
        <v>2</v>
      </c>
      <c r="F180" s="135">
        <f t="shared" si="105"/>
        <v>12</v>
      </c>
      <c r="G180" s="134" t="s">
        <v>278</v>
      </c>
      <c r="H180" s="134">
        <v>757</v>
      </c>
      <c r="I180" s="134">
        <v>0</v>
      </c>
      <c r="J180" s="134">
        <f t="shared" si="106"/>
        <v>1220.2388059701493</v>
      </c>
      <c r="K180" s="136">
        <v>54195</v>
      </c>
      <c r="L180" s="136">
        <v>26889</v>
      </c>
      <c r="M180" s="136">
        <v>0</v>
      </c>
      <c r="N180" s="137">
        <f t="shared" si="87"/>
        <v>49507.11</v>
      </c>
      <c r="O180" s="137">
        <f t="shared" ca="1" si="88"/>
        <v>160471.47379509479</v>
      </c>
      <c r="P180" s="137">
        <f t="shared" ca="1" si="89"/>
        <v>33289</v>
      </c>
      <c r="Q180" s="138">
        <f t="shared" si="107"/>
        <v>1</v>
      </c>
      <c r="R180" s="138">
        <f t="shared" si="108"/>
        <v>0</v>
      </c>
      <c r="S180" s="138">
        <f ca="1">OFFSET(V!$B$7,D180,Q180)*H180</f>
        <v>9189.98</v>
      </c>
      <c r="T180" s="138">
        <f ca="1">IF(R180&gt;0,OFFSET(V!$I$7,D180,R180)*IF(R180=1,H180-9300,IF(R180=2,H180-18000,IF(R180=3,H180-45000,0))),0)</f>
        <v>0</v>
      </c>
      <c r="U180" s="138">
        <f>IF(AND(I180=1,H180&gt;20000,H180&lt;=45000),H180*V!$G$7,0)+IF(AND(I180=1,H180&gt;45000,H180&lt;=50000),V!$G$7/5000*(50000-H180)*H180,0)</f>
        <v>0</v>
      </c>
      <c r="V180" s="139">
        <f t="shared" ca="1" si="109"/>
        <v>9189.98</v>
      </c>
      <c r="W180" s="140">
        <v>0</v>
      </c>
      <c r="X180" s="140">
        <v>0</v>
      </c>
      <c r="Y180" s="141">
        <v>0</v>
      </c>
      <c r="Z180" s="141">
        <v>9429.2711641461301</v>
      </c>
      <c r="AA180" s="141">
        <v>0</v>
      </c>
      <c r="AB180" s="142">
        <f t="shared" si="110"/>
        <v>0</v>
      </c>
      <c r="AC180" s="141">
        <v>8946.2749692498146</v>
      </c>
      <c r="AD180" s="142">
        <f t="shared" si="90"/>
        <v>0</v>
      </c>
      <c r="AE180" s="142">
        <f t="shared" si="91"/>
        <v>757</v>
      </c>
      <c r="AF180" s="142">
        <f t="shared" si="92"/>
        <v>0</v>
      </c>
      <c r="AG180" s="142">
        <f t="shared" si="93"/>
        <v>0</v>
      </c>
      <c r="AH180" s="111"/>
      <c r="AI180" s="111"/>
      <c r="AJ180" s="124"/>
      <c r="AK180" s="140">
        <f t="shared" ca="1" si="94"/>
        <v>497235.30890554085</v>
      </c>
      <c r="AL180" s="122">
        <f t="shared" ca="1" si="95"/>
        <v>539714.28890554083</v>
      </c>
      <c r="AM180" s="59">
        <f t="shared" ca="1" si="96"/>
        <v>3294.3214603278843</v>
      </c>
      <c r="AN180" s="59">
        <f t="shared" ca="1" si="97"/>
        <v>0</v>
      </c>
      <c r="AO180" s="122"/>
      <c r="AP180" s="59">
        <f t="shared" ca="1" si="98"/>
        <v>4328.5386575437497</v>
      </c>
      <c r="AQ180" s="122">
        <f t="shared" si="111"/>
        <v>8946.2749692498146</v>
      </c>
      <c r="AR180" s="122">
        <f t="shared" si="112"/>
        <v>0</v>
      </c>
      <c r="AS180" s="122"/>
      <c r="AT180" s="122"/>
      <c r="AU180" s="140">
        <f t="shared" si="99"/>
        <v>0</v>
      </c>
      <c r="AV180" s="140">
        <f t="shared" ca="1" si="100"/>
        <v>13155.999653503915</v>
      </c>
      <c r="AW180" s="140">
        <f t="shared" ca="1" si="113"/>
        <v>0</v>
      </c>
      <c r="AX180" s="122">
        <f t="shared" ca="1" si="114"/>
        <v>8538.2633417978504</v>
      </c>
      <c r="AY180" s="140">
        <f t="shared" ca="1" si="115"/>
        <v>-891.25086182367772</v>
      </c>
      <c r="AZ180" s="141">
        <f t="shared" ca="1" si="101"/>
        <v>0</v>
      </c>
      <c r="BA180" s="141">
        <f t="shared" ca="1" si="102"/>
        <v>0</v>
      </c>
      <c r="BB180" s="141">
        <f t="shared" si="116"/>
        <v>0</v>
      </c>
      <c r="BC180" s="143">
        <f t="shared" si="117"/>
        <v>0</v>
      </c>
      <c r="BD180" s="140">
        <f t="shared" ca="1" si="118"/>
        <v>0</v>
      </c>
      <c r="BE180" s="124">
        <f t="shared" ca="1" si="119"/>
        <v>16593.287449223986</v>
      </c>
      <c r="BF180" s="124">
        <v>-13486.591252871456</v>
      </c>
      <c r="BG180" s="144">
        <f t="shared" ca="1" si="120"/>
        <v>546115.30656222126</v>
      </c>
      <c r="BH180" s="125">
        <f t="shared" ca="1" si="121"/>
        <v>546115.30656222126</v>
      </c>
    </row>
    <row r="181" spans="1:60" ht="11.25" x14ac:dyDescent="0.2">
      <c r="A181" s="134">
        <v>10923</v>
      </c>
      <c r="B181" s="86">
        <v>10923</v>
      </c>
      <c r="C181" s="86">
        <v>1</v>
      </c>
      <c r="D181" s="86">
        <f t="shared" si="103"/>
        <v>1</v>
      </c>
      <c r="E181" s="135">
        <f t="shared" si="104"/>
        <v>3</v>
      </c>
      <c r="F181" s="135">
        <f t="shared" si="105"/>
        <v>13</v>
      </c>
      <c r="G181" s="134" t="s">
        <v>279</v>
      </c>
      <c r="H181" s="134">
        <v>1993</v>
      </c>
      <c r="I181" s="134">
        <v>0</v>
      </c>
      <c r="J181" s="134">
        <f t="shared" si="106"/>
        <v>3212.5970149253731</v>
      </c>
      <c r="K181" s="136">
        <v>91730</v>
      </c>
      <c r="L181" s="136">
        <v>96793</v>
      </c>
      <c r="M181" s="136">
        <v>0</v>
      </c>
      <c r="N181" s="137">
        <f t="shared" si="87"/>
        <v>103794.87</v>
      </c>
      <c r="O181" s="137">
        <f t="shared" ca="1" si="88"/>
        <v>422483.02149752161</v>
      </c>
      <c r="P181" s="137">
        <f t="shared" ca="1" si="89"/>
        <v>95606</v>
      </c>
      <c r="Q181" s="138">
        <f t="shared" si="107"/>
        <v>1</v>
      </c>
      <c r="R181" s="138">
        <f t="shared" si="108"/>
        <v>0</v>
      </c>
      <c r="S181" s="138">
        <f ca="1">OFFSET(V!$B$7,D181,Q181)*H181</f>
        <v>24195.02</v>
      </c>
      <c r="T181" s="138">
        <f ca="1">IF(R181&gt;0,OFFSET(V!$I$7,D181,R181)*IF(R181=1,H181-9300,IF(R181=2,H181-18000,IF(R181=3,H181-45000,0))),0)</f>
        <v>0</v>
      </c>
      <c r="U181" s="138">
        <f>IF(AND(I181=1,H181&gt;20000,H181&lt;=45000),H181*V!$G$7,0)+IF(AND(I181=1,H181&gt;45000,H181&lt;=50000),V!$G$7/5000*(50000-H181)*H181,0)</f>
        <v>0</v>
      </c>
      <c r="V181" s="139">
        <f t="shared" ca="1" si="109"/>
        <v>24195.02</v>
      </c>
      <c r="W181" s="140">
        <v>8455.7199999999993</v>
      </c>
      <c r="X181" s="140">
        <v>0</v>
      </c>
      <c r="Y181" s="141">
        <v>0</v>
      </c>
      <c r="Z181" s="141">
        <v>60087.46902320443</v>
      </c>
      <c r="AA181" s="141">
        <v>4956</v>
      </c>
      <c r="AB181" s="142">
        <f t="shared" si="110"/>
        <v>3956</v>
      </c>
      <c r="AC181" s="141">
        <v>57009.604531459692</v>
      </c>
      <c r="AD181" s="142">
        <f t="shared" si="90"/>
        <v>0</v>
      </c>
      <c r="AE181" s="142">
        <f t="shared" si="91"/>
        <v>1993</v>
      </c>
      <c r="AF181" s="142">
        <f t="shared" si="92"/>
        <v>0</v>
      </c>
      <c r="AG181" s="142">
        <f t="shared" si="93"/>
        <v>0</v>
      </c>
      <c r="AH181" s="111"/>
      <c r="AI181" s="111"/>
      <c r="AJ181" s="124"/>
      <c r="AK181" s="140">
        <f t="shared" ca="1" si="94"/>
        <v>1309101.6785320248</v>
      </c>
      <c r="AL181" s="122">
        <f t="shared" ca="1" si="95"/>
        <v>1437358.4185320248</v>
      </c>
      <c r="AM181" s="59">
        <f t="shared" ca="1" si="96"/>
        <v>8673.1607271247995</v>
      </c>
      <c r="AN181" s="59">
        <f t="shared" ca="1" si="97"/>
        <v>0</v>
      </c>
      <c r="AO181" s="122"/>
      <c r="AP181" s="59">
        <f t="shared" ca="1" si="98"/>
        <v>27583.354850359268</v>
      </c>
      <c r="AQ181" s="122">
        <f t="shared" si="111"/>
        <v>57009.604531459692</v>
      </c>
      <c r="AR181" s="122">
        <f t="shared" si="112"/>
        <v>0</v>
      </c>
      <c r="AS181" s="122"/>
      <c r="AT181" s="122"/>
      <c r="AU181" s="140">
        <f t="shared" si="99"/>
        <v>2373.6</v>
      </c>
      <c r="AV181" s="140">
        <f t="shared" ca="1" si="100"/>
        <v>34636.601465565785</v>
      </c>
      <c r="AW181" s="140">
        <f t="shared" ca="1" si="113"/>
        <v>0</v>
      </c>
      <c r="AX181" s="122">
        <f t="shared" ca="1" si="114"/>
        <v>7583.9517844653601</v>
      </c>
      <c r="AY181" s="140">
        <f t="shared" ca="1" si="115"/>
        <v>-791.63681106499189</v>
      </c>
      <c r="AZ181" s="141">
        <f t="shared" ca="1" si="101"/>
        <v>0</v>
      </c>
      <c r="BA181" s="141">
        <f t="shared" ca="1" si="102"/>
        <v>0</v>
      </c>
      <c r="BB181" s="141">
        <f t="shared" si="116"/>
        <v>0</v>
      </c>
      <c r="BC181" s="143">
        <f t="shared" si="117"/>
        <v>0</v>
      </c>
      <c r="BD181" s="140">
        <f t="shared" ca="1" si="118"/>
        <v>0</v>
      </c>
      <c r="BE181" s="124">
        <f t="shared" ca="1" si="119"/>
        <v>63801.91950486006</v>
      </c>
      <c r="BF181" s="124">
        <v>-36463.909864456909</v>
      </c>
      <c r="BG181" s="144">
        <f t="shared" ca="1" si="120"/>
        <v>1473369.5888995528</v>
      </c>
      <c r="BH181" s="125">
        <f t="shared" ca="1" si="121"/>
        <v>1473369.5888995528</v>
      </c>
    </row>
    <row r="182" spans="1:60" ht="11.25" x14ac:dyDescent="0.2">
      <c r="A182" s="134">
        <v>10924</v>
      </c>
      <c r="B182" s="86">
        <v>10924</v>
      </c>
      <c r="C182" s="86">
        <v>1</v>
      </c>
      <c r="D182" s="86">
        <f t="shared" si="103"/>
        <v>1</v>
      </c>
      <c r="E182" s="135">
        <f t="shared" si="104"/>
        <v>3</v>
      </c>
      <c r="F182" s="135">
        <f t="shared" si="105"/>
        <v>13</v>
      </c>
      <c r="G182" s="134" t="s">
        <v>280</v>
      </c>
      <c r="H182" s="134">
        <v>1024</v>
      </c>
      <c r="I182" s="134">
        <v>0</v>
      </c>
      <c r="J182" s="134">
        <f t="shared" si="106"/>
        <v>1650.6268656716418</v>
      </c>
      <c r="K182" s="136">
        <v>52925</v>
      </c>
      <c r="L182" s="136">
        <v>96725</v>
      </c>
      <c r="M182" s="136">
        <v>0</v>
      </c>
      <c r="N182" s="137">
        <f t="shared" si="87"/>
        <v>75828.75</v>
      </c>
      <c r="O182" s="137">
        <f t="shared" ca="1" si="88"/>
        <v>217071.05570168697</v>
      </c>
      <c r="P182" s="137">
        <f t="shared" ca="1" si="89"/>
        <v>42373</v>
      </c>
      <c r="Q182" s="138">
        <f t="shared" si="107"/>
        <v>1</v>
      </c>
      <c r="R182" s="138">
        <f t="shared" si="108"/>
        <v>0</v>
      </c>
      <c r="S182" s="138">
        <f ca="1">OFFSET(V!$B$7,D182,Q182)*H182</f>
        <v>12431.36</v>
      </c>
      <c r="T182" s="138">
        <f ca="1">IF(R182&gt;0,OFFSET(V!$I$7,D182,R182)*IF(R182=1,H182-9300,IF(R182=2,H182-18000,IF(R182=3,H182-45000,0))),0)</f>
        <v>0</v>
      </c>
      <c r="U182" s="138">
        <f>IF(AND(I182=1,H182&gt;20000,H182&lt;=45000),H182*V!$G$7,0)+IF(AND(I182=1,H182&gt;45000,H182&lt;=50000),V!$G$7/5000*(50000-H182)*H182,0)</f>
        <v>0</v>
      </c>
      <c r="V182" s="139">
        <f t="shared" ca="1" si="109"/>
        <v>12431.36</v>
      </c>
      <c r="W182" s="140">
        <v>0</v>
      </c>
      <c r="X182" s="140">
        <v>0</v>
      </c>
      <c r="Y182" s="141">
        <v>0</v>
      </c>
      <c r="Z182" s="141">
        <v>23457.700776872596</v>
      </c>
      <c r="AA182" s="141">
        <v>1060</v>
      </c>
      <c r="AB182" s="142">
        <f t="shared" si="110"/>
        <v>60</v>
      </c>
      <c r="AC182" s="141">
        <v>22256.125382654758</v>
      </c>
      <c r="AD182" s="142">
        <f t="shared" si="90"/>
        <v>0</v>
      </c>
      <c r="AE182" s="142">
        <f t="shared" si="91"/>
        <v>1024</v>
      </c>
      <c r="AF182" s="142">
        <f t="shared" si="92"/>
        <v>0</v>
      </c>
      <c r="AG182" s="142">
        <f t="shared" si="93"/>
        <v>0</v>
      </c>
      <c r="AH182" s="111"/>
      <c r="AI182" s="111"/>
      <c r="AJ182" s="124"/>
      <c r="AK182" s="140">
        <f t="shared" ca="1" si="94"/>
        <v>672614.20914038806</v>
      </c>
      <c r="AL182" s="122">
        <f t="shared" ca="1" si="95"/>
        <v>727418.56914038805</v>
      </c>
      <c r="AM182" s="59">
        <f t="shared" ca="1" si="96"/>
        <v>4456.2551854369267</v>
      </c>
      <c r="AN182" s="59">
        <f t="shared" ca="1" si="97"/>
        <v>0</v>
      </c>
      <c r="AO182" s="122"/>
      <c r="AP182" s="59">
        <f t="shared" ca="1" si="98"/>
        <v>10768.336477147208</v>
      </c>
      <c r="AQ182" s="122">
        <f t="shared" si="111"/>
        <v>22256.125382654758</v>
      </c>
      <c r="AR182" s="122">
        <f t="shared" si="112"/>
        <v>0</v>
      </c>
      <c r="AS182" s="122"/>
      <c r="AT182" s="122"/>
      <c r="AU182" s="140">
        <f t="shared" si="99"/>
        <v>36</v>
      </c>
      <c r="AV182" s="140">
        <f t="shared" ca="1" si="100"/>
        <v>17796.226743973592</v>
      </c>
      <c r="AW182" s="140">
        <f t="shared" ca="1" si="113"/>
        <v>0</v>
      </c>
      <c r="AX182" s="122">
        <f t="shared" ca="1" si="114"/>
        <v>6344.4378384660413</v>
      </c>
      <c r="AY182" s="140">
        <f t="shared" ca="1" si="115"/>
        <v>-662.25243529780607</v>
      </c>
      <c r="AZ182" s="141">
        <f t="shared" ca="1" si="101"/>
        <v>0</v>
      </c>
      <c r="BA182" s="141">
        <f t="shared" ca="1" si="102"/>
        <v>0</v>
      </c>
      <c r="BB182" s="141">
        <f t="shared" si="116"/>
        <v>0</v>
      </c>
      <c r="BC182" s="143">
        <f t="shared" si="117"/>
        <v>0</v>
      </c>
      <c r="BD182" s="140">
        <f t="shared" ca="1" si="118"/>
        <v>0</v>
      </c>
      <c r="BE182" s="124">
        <f t="shared" ca="1" si="119"/>
        <v>27938.310785822992</v>
      </c>
      <c r="BF182" s="124">
        <v>-19097.504099199461</v>
      </c>
      <c r="BG182" s="144">
        <f t="shared" ca="1" si="120"/>
        <v>740715.63101244858</v>
      </c>
      <c r="BH182" s="125">
        <f t="shared" ca="1" si="121"/>
        <v>740715.63101244858</v>
      </c>
    </row>
    <row r="183" spans="1:60" ht="11.25" x14ac:dyDescent="0.2">
      <c r="A183" s="134">
        <v>10925</v>
      </c>
      <c r="B183" s="86">
        <v>10925</v>
      </c>
      <c r="C183" s="86">
        <v>1</v>
      </c>
      <c r="D183" s="86">
        <f t="shared" si="103"/>
        <v>1</v>
      </c>
      <c r="E183" s="135">
        <f t="shared" si="104"/>
        <v>2</v>
      </c>
      <c r="F183" s="135">
        <f t="shared" si="105"/>
        <v>12</v>
      </c>
      <c r="G183" s="134" t="s">
        <v>281</v>
      </c>
      <c r="H183" s="134">
        <v>900</v>
      </c>
      <c r="I183" s="134">
        <v>0</v>
      </c>
      <c r="J183" s="134">
        <f t="shared" si="106"/>
        <v>1450.7462686567164</v>
      </c>
      <c r="K183" s="136">
        <v>132010</v>
      </c>
      <c r="L183" s="136">
        <v>406803</v>
      </c>
      <c r="M183" s="136">
        <v>0</v>
      </c>
      <c r="N183" s="137">
        <f t="shared" si="87"/>
        <v>253700.37</v>
      </c>
      <c r="O183" s="137">
        <f t="shared" ca="1" si="88"/>
        <v>190785.10755031081</v>
      </c>
      <c r="P183" s="137">
        <f t="shared" ca="1" si="89"/>
        <v>0</v>
      </c>
      <c r="Q183" s="138">
        <f t="shared" si="107"/>
        <v>1</v>
      </c>
      <c r="R183" s="138">
        <f t="shared" si="108"/>
        <v>0</v>
      </c>
      <c r="S183" s="138">
        <f ca="1">OFFSET(V!$B$7,D183,Q183)*H183</f>
        <v>10926</v>
      </c>
      <c r="T183" s="138">
        <f ca="1">IF(R183&gt;0,OFFSET(V!$I$7,D183,R183)*IF(R183=1,H183-9300,IF(R183=2,H183-18000,IF(R183=3,H183-45000,0))),0)</f>
        <v>0</v>
      </c>
      <c r="U183" s="138">
        <f>IF(AND(I183=1,H183&gt;20000,H183&lt;=45000),H183*V!$G$7,0)+IF(AND(I183=1,H183&gt;45000,H183&lt;=50000),V!$G$7/5000*(50000-H183)*H183,0)</f>
        <v>0</v>
      </c>
      <c r="V183" s="139">
        <f t="shared" ca="1" si="109"/>
        <v>10926</v>
      </c>
      <c r="W183" s="140">
        <v>0</v>
      </c>
      <c r="X183" s="140">
        <v>0</v>
      </c>
      <c r="Y183" s="141">
        <v>0</v>
      </c>
      <c r="Z183" s="141">
        <v>122101.6111567335</v>
      </c>
      <c r="AA183" s="141">
        <v>0</v>
      </c>
      <c r="AB183" s="142">
        <f t="shared" si="110"/>
        <v>0</v>
      </c>
      <c r="AC183" s="141">
        <v>115847.19206614071</v>
      </c>
      <c r="AD183" s="142">
        <f t="shared" si="90"/>
        <v>0</v>
      </c>
      <c r="AE183" s="142">
        <f t="shared" si="91"/>
        <v>900</v>
      </c>
      <c r="AF183" s="142">
        <f t="shared" si="92"/>
        <v>0</v>
      </c>
      <c r="AG183" s="142">
        <f t="shared" si="93"/>
        <v>0</v>
      </c>
      <c r="AH183" s="111"/>
      <c r="AI183" s="111"/>
      <c r="AJ183" s="124"/>
      <c r="AK183" s="140">
        <f t="shared" ca="1" si="94"/>
        <v>591164.83225229429</v>
      </c>
      <c r="AL183" s="122">
        <f t="shared" ca="1" si="95"/>
        <v>602090.83225229429</v>
      </c>
      <c r="AM183" s="59">
        <f t="shared" ca="1" si="96"/>
        <v>3916.6305340754238</v>
      </c>
      <c r="AN183" s="59">
        <f t="shared" ca="1" si="97"/>
        <v>0</v>
      </c>
      <c r="AO183" s="122"/>
      <c r="AP183" s="59">
        <f t="shared" ca="1" si="98"/>
        <v>56051.15547529771</v>
      </c>
      <c r="AQ183" s="122">
        <f t="shared" si="111"/>
        <v>115847.19206614071</v>
      </c>
      <c r="AR183" s="122">
        <f t="shared" si="112"/>
        <v>0</v>
      </c>
      <c r="AS183" s="122"/>
      <c r="AT183" s="122"/>
      <c r="AU183" s="140">
        <f t="shared" si="99"/>
        <v>0</v>
      </c>
      <c r="AV183" s="140">
        <f t="shared" ca="1" si="100"/>
        <v>15641.214911695539</v>
      </c>
      <c r="AW183" s="140">
        <f t="shared" ca="1" si="113"/>
        <v>30253.158631210565</v>
      </c>
      <c r="AX183" s="122">
        <f t="shared" ca="1" si="114"/>
        <v>0</v>
      </c>
      <c r="AY183" s="140">
        <f t="shared" ca="1" si="115"/>
        <v>0</v>
      </c>
      <c r="AZ183" s="141">
        <f t="shared" ca="1" si="101"/>
        <v>0</v>
      </c>
      <c r="BA183" s="141">
        <f t="shared" ca="1" si="102"/>
        <v>0</v>
      </c>
      <c r="BB183" s="141">
        <f t="shared" si="116"/>
        <v>0</v>
      </c>
      <c r="BC183" s="143">
        <f t="shared" si="117"/>
        <v>0</v>
      </c>
      <c r="BD183" s="140">
        <f t="shared" ca="1" si="118"/>
        <v>0</v>
      </c>
      <c r="BE183" s="124">
        <f t="shared" ca="1" si="119"/>
        <v>101945.52901820382</v>
      </c>
      <c r="BF183" s="124">
        <v>-26383.869428447091</v>
      </c>
      <c r="BG183" s="144">
        <f t="shared" ca="1" si="120"/>
        <v>681569.12237612647</v>
      </c>
      <c r="BH183" s="125">
        <f t="shared" ca="1" si="121"/>
        <v>681569.12237612647</v>
      </c>
    </row>
    <row r="184" spans="1:60" ht="11.25" x14ac:dyDescent="0.2">
      <c r="A184" s="134">
        <v>10926</v>
      </c>
      <c r="B184" s="86">
        <v>10926</v>
      </c>
      <c r="C184" s="86">
        <v>1</v>
      </c>
      <c r="D184" s="86">
        <f t="shared" si="103"/>
        <v>1</v>
      </c>
      <c r="E184" s="135">
        <f t="shared" si="104"/>
        <v>2</v>
      </c>
      <c r="F184" s="135">
        <f t="shared" si="105"/>
        <v>12</v>
      </c>
      <c r="G184" s="134" t="s">
        <v>282</v>
      </c>
      <c r="H184" s="134">
        <v>805</v>
      </c>
      <c r="I184" s="134">
        <v>0</v>
      </c>
      <c r="J184" s="134">
        <f t="shared" si="106"/>
        <v>1297.6119402985075</v>
      </c>
      <c r="K184" s="136">
        <v>46815</v>
      </c>
      <c r="L184" s="136">
        <v>26460</v>
      </c>
      <c r="M184" s="136">
        <v>0</v>
      </c>
      <c r="N184" s="137">
        <f t="shared" si="87"/>
        <v>44026.2</v>
      </c>
      <c r="O184" s="137">
        <f t="shared" ca="1" si="88"/>
        <v>170646.67953111135</v>
      </c>
      <c r="P184" s="137">
        <f t="shared" ca="1" si="89"/>
        <v>37986</v>
      </c>
      <c r="Q184" s="138">
        <f t="shared" si="107"/>
        <v>1</v>
      </c>
      <c r="R184" s="138">
        <f t="shared" si="108"/>
        <v>0</v>
      </c>
      <c r="S184" s="138">
        <f ca="1">OFFSET(V!$B$7,D184,Q184)*H184</f>
        <v>9772.7000000000007</v>
      </c>
      <c r="T184" s="138">
        <f ca="1">IF(R184&gt;0,OFFSET(V!$I$7,D184,R184)*IF(R184=1,H184-9300,IF(R184=2,H184-18000,IF(R184=3,H184-45000,0))),0)</f>
        <v>0</v>
      </c>
      <c r="U184" s="138">
        <f>IF(AND(I184=1,H184&gt;20000,H184&lt;=45000),H184*V!$G$7,0)+IF(AND(I184=1,H184&gt;45000,H184&lt;=50000),V!$G$7/5000*(50000-H184)*H184,0)</f>
        <v>0</v>
      </c>
      <c r="V184" s="139">
        <f t="shared" ca="1" si="109"/>
        <v>9772.7000000000007</v>
      </c>
      <c r="W184" s="140">
        <v>0</v>
      </c>
      <c r="X184" s="140">
        <v>0</v>
      </c>
      <c r="Y184" s="141">
        <v>0</v>
      </c>
      <c r="Z184" s="141">
        <v>10714.7373240409</v>
      </c>
      <c r="AA184" s="141">
        <v>0</v>
      </c>
      <c r="AB184" s="142">
        <f t="shared" si="110"/>
        <v>0</v>
      </c>
      <c r="AC184" s="141">
        <v>10165.895609052008</v>
      </c>
      <c r="AD184" s="142">
        <f t="shared" si="90"/>
        <v>0</v>
      </c>
      <c r="AE184" s="142">
        <f t="shared" si="91"/>
        <v>805</v>
      </c>
      <c r="AF184" s="142">
        <f t="shared" si="92"/>
        <v>0</v>
      </c>
      <c r="AG184" s="142">
        <f t="shared" si="93"/>
        <v>0</v>
      </c>
      <c r="AH184" s="111"/>
      <c r="AI184" s="111"/>
      <c r="AJ184" s="124"/>
      <c r="AK184" s="140">
        <f t="shared" ca="1" si="94"/>
        <v>528764.09995899652</v>
      </c>
      <c r="AL184" s="122">
        <f t="shared" ca="1" si="95"/>
        <v>576522.79995899647</v>
      </c>
      <c r="AM184" s="59">
        <f t="shared" ca="1" si="96"/>
        <v>3503.2084221452401</v>
      </c>
      <c r="AN184" s="59">
        <f t="shared" ca="1" si="97"/>
        <v>0</v>
      </c>
      <c r="AO184" s="122"/>
      <c r="AP184" s="59">
        <f t="shared" ca="1" si="98"/>
        <v>4918.6362238568399</v>
      </c>
      <c r="AQ184" s="122">
        <f t="shared" si="111"/>
        <v>10165.895609052008</v>
      </c>
      <c r="AR184" s="122">
        <f t="shared" si="112"/>
        <v>0</v>
      </c>
      <c r="AS184" s="122"/>
      <c r="AT184" s="122"/>
      <c r="AU184" s="140">
        <f t="shared" si="99"/>
        <v>0</v>
      </c>
      <c r="AV184" s="140">
        <f t="shared" ca="1" si="100"/>
        <v>13990.197782127678</v>
      </c>
      <c r="AW184" s="140">
        <f t="shared" ca="1" si="113"/>
        <v>0</v>
      </c>
      <c r="AX184" s="122">
        <f t="shared" ca="1" si="114"/>
        <v>8742.9383969325099</v>
      </c>
      <c r="AY184" s="140">
        <f t="shared" ca="1" si="115"/>
        <v>-912.61548973221022</v>
      </c>
      <c r="AZ184" s="141">
        <f t="shared" ca="1" si="101"/>
        <v>0</v>
      </c>
      <c r="BA184" s="141">
        <f t="shared" ca="1" si="102"/>
        <v>0</v>
      </c>
      <c r="BB184" s="141">
        <f t="shared" si="116"/>
        <v>0</v>
      </c>
      <c r="BC184" s="143">
        <f t="shared" si="117"/>
        <v>0</v>
      </c>
      <c r="BD184" s="140">
        <f t="shared" ca="1" si="118"/>
        <v>0</v>
      </c>
      <c r="BE184" s="124">
        <f t="shared" ca="1" si="119"/>
        <v>17996.218516252309</v>
      </c>
      <c r="BF184" s="124">
        <v>-14813.404693427183</v>
      </c>
      <c r="BG184" s="144">
        <f t="shared" ca="1" si="120"/>
        <v>583208.82220396691</v>
      </c>
      <c r="BH184" s="125">
        <f t="shared" ca="1" si="121"/>
        <v>583208.82220396691</v>
      </c>
    </row>
    <row r="185" spans="1:60" ht="11.25" x14ac:dyDescent="0.2">
      <c r="A185" s="134">
        <v>10927</v>
      </c>
      <c r="B185" s="86">
        <v>10927</v>
      </c>
      <c r="C185" s="86">
        <v>1</v>
      </c>
      <c r="D185" s="86">
        <f t="shared" si="103"/>
        <v>1</v>
      </c>
      <c r="E185" s="135">
        <f t="shared" si="104"/>
        <v>3</v>
      </c>
      <c r="F185" s="135">
        <f t="shared" si="105"/>
        <v>13</v>
      </c>
      <c r="G185" s="134" t="s">
        <v>283</v>
      </c>
      <c r="H185" s="134">
        <v>1129</v>
      </c>
      <c r="I185" s="134">
        <v>0</v>
      </c>
      <c r="J185" s="134">
        <f t="shared" si="106"/>
        <v>1819.8805970149253</v>
      </c>
      <c r="K185" s="136">
        <v>43980</v>
      </c>
      <c r="L185" s="136">
        <v>49116</v>
      </c>
      <c r="M185" s="136">
        <v>0</v>
      </c>
      <c r="N185" s="137">
        <f t="shared" si="87"/>
        <v>50820.84</v>
      </c>
      <c r="O185" s="137">
        <f t="shared" ca="1" si="88"/>
        <v>239329.31824922323</v>
      </c>
      <c r="P185" s="137">
        <f t="shared" ca="1" si="89"/>
        <v>56553</v>
      </c>
      <c r="Q185" s="138">
        <f t="shared" si="107"/>
        <v>1</v>
      </c>
      <c r="R185" s="138">
        <f t="shared" si="108"/>
        <v>0</v>
      </c>
      <c r="S185" s="138">
        <f ca="1">OFFSET(V!$B$7,D185,Q185)*H185</f>
        <v>13706.060000000001</v>
      </c>
      <c r="T185" s="138">
        <f ca="1">IF(R185&gt;0,OFFSET(V!$I$7,D185,R185)*IF(R185=1,H185-9300,IF(R185=2,H185-18000,IF(R185=3,H185-45000,0))),0)</f>
        <v>0</v>
      </c>
      <c r="U185" s="138">
        <f>IF(AND(I185=1,H185&gt;20000,H185&lt;=45000),H185*V!$G$7,0)+IF(AND(I185=1,H185&gt;45000,H185&lt;=50000),V!$G$7/5000*(50000-H185)*H185,0)</f>
        <v>0</v>
      </c>
      <c r="V185" s="139">
        <f t="shared" ca="1" si="109"/>
        <v>13706.060000000001</v>
      </c>
      <c r="W185" s="140">
        <v>0</v>
      </c>
      <c r="X185" s="140">
        <v>0</v>
      </c>
      <c r="Y185" s="141">
        <v>0</v>
      </c>
      <c r="Z185" s="141">
        <v>19081.35723785092</v>
      </c>
      <c r="AA185" s="141">
        <v>4058</v>
      </c>
      <c r="AB185" s="142">
        <f t="shared" si="110"/>
        <v>3058</v>
      </c>
      <c r="AC185" s="141">
        <v>18103.951584868639</v>
      </c>
      <c r="AD185" s="142">
        <f t="shared" si="90"/>
        <v>0</v>
      </c>
      <c r="AE185" s="142">
        <f t="shared" si="91"/>
        <v>1129</v>
      </c>
      <c r="AF185" s="142">
        <f t="shared" si="92"/>
        <v>0</v>
      </c>
      <c r="AG185" s="142">
        <f t="shared" si="93"/>
        <v>0</v>
      </c>
      <c r="AH185" s="111"/>
      <c r="AI185" s="111"/>
      <c r="AJ185" s="124"/>
      <c r="AK185" s="140">
        <f t="shared" ca="1" si="94"/>
        <v>741583.4395698224</v>
      </c>
      <c r="AL185" s="122">
        <f t="shared" ca="1" si="95"/>
        <v>811842.49956982245</v>
      </c>
      <c r="AM185" s="59">
        <f t="shared" ca="1" si="96"/>
        <v>4913.1954144123929</v>
      </c>
      <c r="AN185" s="59">
        <f t="shared" ca="1" si="97"/>
        <v>0</v>
      </c>
      <c r="AO185" s="122"/>
      <c r="AP185" s="59">
        <f t="shared" ca="1" si="98"/>
        <v>8759.3612490959986</v>
      </c>
      <c r="AQ185" s="122">
        <f t="shared" si="111"/>
        <v>18103.951584868639</v>
      </c>
      <c r="AR185" s="122">
        <f t="shared" si="112"/>
        <v>0</v>
      </c>
      <c r="AS185" s="122"/>
      <c r="AT185" s="122"/>
      <c r="AU185" s="140">
        <f t="shared" si="99"/>
        <v>1834.8</v>
      </c>
      <c r="AV185" s="140">
        <f t="shared" ca="1" si="100"/>
        <v>19621.03515033807</v>
      </c>
      <c r="AW185" s="140">
        <f t="shared" ca="1" si="113"/>
        <v>0</v>
      </c>
      <c r="AX185" s="122">
        <f t="shared" ca="1" si="114"/>
        <v>12111.244814565431</v>
      </c>
      <c r="AY185" s="140">
        <f t="shared" ca="1" si="115"/>
        <v>-1264.2099390279673</v>
      </c>
      <c r="AZ185" s="141">
        <f t="shared" ca="1" si="101"/>
        <v>0</v>
      </c>
      <c r="BA185" s="141">
        <f t="shared" ca="1" si="102"/>
        <v>0</v>
      </c>
      <c r="BB185" s="141">
        <f t="shared" si="116"/>
        <v>0</v>
      </c>
      <c r="BC185" s="143">
        <f t="shared" si="117"/>
        <v>0</v>
      </c>
      <c r="BD185" s="140">
        <f t="shared" ca="1" si="118"/>
        <v>0</v>
      </c>
      <c r="BE185" s="124">
        <f t="shared" ca="1" si="119"/>
        <v>28950.9864604061</v>
      </c>
      <c r="BF185" s="124">
        <v>-20205.455122533611</v>
      </c>
      <c r="BG185" s="144">
        <f t="shared" ca="1" si="120"/>
        <v>825501.22632210737</v>
      </c>
      <c r="BH185" s="125">
        <f t="shared" ca="1" si="121"/>
        <v>825501.22632210737</v>
      </c>
    </row>
    <row r="186" spans="1:60" ht="11.25" x14ac:dyDescent="0.2">
      <c r="A186" s="134">
        <v>10928</v>
      </c>
      <c r="B186" s="86">
        <v>10928</v>
      </c>
      <c r="C186" s="86">
        <v>1</v>
      </c>
      <c r="D186" s="86">
        <f t="shared" si="103"/>
        <v>1</v>
      </c>
      <c r="E186" s="135">
        <f t="shared" si="104"/>
        <v>3</v>
      </c>
      <c r="F186" s="135">
        <f t="shared" si="105"/>
        <v>13</v>
      </c>
      <c r="G186" s="134" t="s">
        <v>284</v>
      </c>
      <c r="H186" s="134">
        <v>1359</v>
      </c>
      <c r="I186" s="134">
        <v>0</v>
      </c>
      <c r="J186" s="134">
        <f t="shared" si="106"/>
        <v>2190.6268656716416</v>
      </c>
      <c r="K186" s="136">
        <v>85920</v>
      </c>
      <c r="L186" s="136">
        <v>166016</v>
      </c>
      <c r="M186" s="136">
        <v>0</v>
      </c>
      <c r="N186" s="137">
        <f t="shared" si="87"/>
        <v>126608.64</v>
      </c>
      <c r="O186" s="137">
        <f t="shared" ca="1" si="88"/>
        <v>288085.51240096928</v>
      </c>
      <c r="P186" s="137">
        <f t="shared" ca="1" si="89"/>
        <v>48443</v>
      </c>
      <c r="Q186" s="138">
        <f t="shared" si="107"/>
        <v>1</v>
      </c>
      <c r="R186" s="138">
        <f t="shared" si="108"/>
        <v>0</v>
      </c>
      <c r="S186" s="138">
        <f ca="1">OFFSET(V!$B$7,D186,Q186)*H186</f>
        <v>16498.260000000002</v>
      </c>
      <c r="T186" s="138">
        <f ca="1">IF(R186&gt;0,OFFSET(V!$I$7,D186,R186)*IF(R186=1,H186-9300,IF(R186=2,H186-18000,IF(R186=3,H186-45000,0))),0)</f>
        <v>0</v>
      </c>
      <c r="U186" s="138">
        <f>IF(AND(I186=1,H186&gt;20000,H186&lt;=45000),H186*V!$G$7,0)+IF(AND(I186=1,H186&gt;45000,H186&lt;=50000),V!$G$7/5000*(50000-H186)*H186,0)</f>
        <v>0</v>
      </c>
      <c r="V186" s="139">
        <f t="shared" ca="1" si="109"/>
        <v>16498.260000000002</v>
      </c>
      <c r="W186" s="140">
        <v>0</v>
      </c>
      <c r="X186" s="140">
        <v>0</v>
      </c>
      <c r="Y186" s="141">
        <v>0</v>
      </c>
      <c r="Z186" s="141">
        <v>43509.53104220111</v>
      </c>
      <c r="AA186" s="141">
        <v>0</v>
      </c>
      <c r="AB186" s="142">
        <f t="shared" si="110"/>
        <v>0</v>
      </c>
      <c r="AC186" s="141">
        <v>41280.839389445013</v>
      </c>
      <c r="AD186" s="142">
        <f t="shared" si="90"/>
        <v>0</v>
      </c>
      <c r="AE186" s="142">
        <f t="shared" si="91"/>
        <v>1359</v>
      </c>
      <c r="AF186" s="142">
        <f t="shared" si="92"/>
        <v>0</v>
      </c>
      <c r="AG186" s="142">
        <f t="shared" si="93"/>
        <v>0</v>
      </c>
      <c r="AH186" s="111"/>
      <c r="AI186" s="111"/>
      <c r="AJ186" s="124"/>
      <c r="AK186" s="140">
        <f t="shared" ca="1" si="94"/>
        <v>892658.89670096419</v>
      </c>
      <c r="AL186" s="122">
        <f t="shared" ca="1" si="95"/>
        <v>957600.1567009642</v>
      </c>
      <c r="AM186" s="59">
        <f t="shared" ca="1" si="96"/>
        <v>5914.1121064538902</v>
      </c>
      <c r="AN186" s="59">
        <f t="shared" ca="1" si="97"/>
        <v>0</v>
      </c>
      <c r="AO186" s="122"/>
      <c r="AP186" s="59">
        <f t="shared" ca="1" si="98"/>
        <v>19973.196635163458</v>
      </c>
      <c r="AQ186" s="122">
        <f t="shared" si="111"/>
        <v>41280.839389445013</v>
      </c>
      <c r="AR186" s="122">
        <f t="shared" si="112"/>
        <v>0</v>
      </c>
      <c r="AS186" s="122"/>
      <c r="AT186" s="122"/>
      <c r="AU186" s="140">
        <f t="shared" si="99"/>
        <v>0</v>
      </c>
      <c r="AV186" s="140">
        <f t="shared" ca="1" si="100"/>
        <v>23618.234516660264</v>
      </c>
      <c r="AW186" s="140">
        <f t="shared" ca="1" si="113"/>
        <v>0</v>
      </c>
      <c r="AX186" s="122">
        <f t="shared" ca="1" si="114"/>
        <v>2310.59176237871</v>
      </c>
      <c r="AY186" s="140">
        <f t="shared" ca="1" si="115"/>
        <v>-241.18685698784009</v>
      </c>
      <c r="AZ186" s="141">
        <f t="shared" ca="1" si="101"/>
        <v>0</v>
      </c>
      <c r="BA186" s="141">
        <f t="shared" ca="1" si="102"/>
        <v>0</v>
      </c>
      <c r="BB186" s="141">
        <f t="shared" si="116"/>
        <v>0</v>
      </c>
      <c r="BC186" s="143">
        <f t="shared" si="117"/>
        <v>0</v>
      </c>
      <c r="BD186" s="140">
        <f t="shared" ca="1" si="118"/>
        <v>0</v>
      </c>
      <c r="BE186" s="124">
        <f t="shared" ca="1" si="119"/>
        <v>43350.24429483588</v>
      </c>
      <c r="BF186" s="124">
        <v>-26483.633242085678</v>
      </c>
      <c r="BG186" s="144">
        <f t="shared" ca="1" si="120"/>
        <v>980380.87986016821</v>
      </c>
      <c r="BH186" s="125">
        <f t="shared" ca="1" si="121"/>
        <v>980380.87986016821</v>
      </c>
    </row>
    <row r="187" spans="1:60" ht="11.25" x14ac:dyDescent="0.2">
      <c r="A187" s="134">
        <v>10929</v>
      </c>
      <c r="B187" s="86">
        <v>10929</v>
      </c>
      <c r="C187" s="86">
        <v>1</v>
      </c>
      <c r="D187" s="86">
        <f t="shared" si="103"/>
        <v>1</v>
      </c>
      <c r="E187" s="135">
        <f t="shared" si="104"/>
        <v>2</v>
      </c>
      <c r="F187" s="135">
        <f t="shared" si="105"/>
        <v>12</v>
      </c>
      <c r="G187" s="134" t="s">
        <v>285</v>
      </c>
      <c r="H187" s="134">
        <v>782</v>
      </c>
      <c r="I187" s="134">
        <v>0</v>
      </c>
      <c r="J187" s="134">
        <f t="shared" si="106"/>
        <v>1260.5373134328358</v>
      </c>
      <c r="K187" s="136">
        <v>24605</v>
      </c>
      <c r="L187" s="136">
        <v>40636</v>
      </c>
      <c r="M187" s="136">
        <v>0</v>
      </c>
      <c r="N187" s="137">
        <f t="shared" si="87"/>
        <v>33563.64</v>
      </c>
      <c r="O187" s="137">
        <f t="shared" ca="1" si="88"/>
        <v>165771.06011593674</v>
      </c>
      <c r="P187" s="137">
        <f t="shared" ca="1" si="89"/>
        <v>39662</v>
      </c>
      <c r="Q187" s="138">
        <f t="shared" si="107"/>
        <v>1</v>
      </c>
      <c r="R187" s="138">
        <f t="shared" si="108"/>
        <v>0</v>
      </c>
      <c r="S187" s="138">
        <f ca="1">OFFSET(V!$B$7,D187,Q187)*H187</f>
        <v>9493.48</v>
      </c>
      <c r="T187" s="138">
        <f ca="1">IF(R187&gt;0,OFFSET(V!$I$7,D187,R187)*IF(R187=1,H187-9300,IF(R187=2,H187-18000,IF(R187=3,H187-45000,0))),0)</f>
        <v>0</v>
      </c>
      <c r="U187" s="138">
        <f>IF(AND(I187=1,H187&gt;20000,H187&lt;=45000),H187*V!$G$7,0)+IF(AND(I187=1,H187&gt;45000,H187&lt;=50000),V!$G$7/5000*(50000-H187)*H187,0)</f>
        <v>0</v>
      </c>
      <c r="V187" s="139">
        <f t="shared" ca="1" si="109"/>
        <v>9493.48</v>
      </c>
      <c r="W187" s="140">
        <v>0</v>
      </c>
      <c r="X187" s="140">
        <v>0</v>
      </c>
      <c r="Y187" s="141">
        <v>0</v>
      </c>
      <c r="Z187" s="141">
        <v>22518.666017456013</v>
      </c>
      <c r="AA187" s="141">
        <v>4070</v>
      </c>
      <c r="AB187" s="142">
        <f t="shared" si="110"/>
        <v>3070</v>
      </c>
      <c r="AC187" s="141">
        <v>21365.190864261909</v>
      </c>
      <c r="AD187" s="142">
        <f t="shared" si="90"/>
        <v>0</v>
      </c>
      <c r="AE187" s="142">
        <f t="shared" si="91"/>
        <v>782</v>
      </c>
      <c r="AF187" s="142">
        <f t="shared" si="92"/>
        <v>0</v>
      </c>
      <c r="AG187" s="142">
        <f t="shared" si="93"/>
        <v>0</v>
      </c>
      <c r="AH187" s="111"/>
      <c r="AI187" s="111"/>
      <c r="AJ187" s="124"/>
      <c r="AK187" s="140">
        <f t="shared" ca="1" si="94"/>
        <v>513656.55424588232</v>
      </c>
      <c r="AL187" s="122">
        <f t="shared" ca="1" si="95"/>
        <v>562812.0342458823</v>
      </c>
      <c r="AM187" s="59">
        <f t="shared" ca="1" si="96"/>
        <v>3403.1167529410905</v>
      </c>
      <c r="AN187" s="59">
        <f t="shared" ca="1" si="97"/>
        <v>0</v>
      </c>
      <c r="AO187" s="122"/>
      <c r="AP187" s="59">
        <f t="shared" ca="1" si="98"/>
        <v>10337.269410970619</v>
      </c>
      <c r="AQ187" s="122">
        <f t="shared" si="111"/>
        <v>21365.190864261909</v>
      </c>
      <c r="AR187" s="122">
        <f t="shared" si="112"/>
        <v>0</v>
      </c>
      <c r="AS187" s="122"/>
      <c r="AT187" s="122"/>
      <c r="AU187" s="140">
        <f t="shared" si="99"/>
        <v>1842</v>
      </c>
      <c r="AV187" s="140">
        <f t="shared" ca="1" si="100"/>
        <v>13590.477845495458</v>
      </c>
      <c r="AW187" s="140">
        <f t="shared" ca="1" si="113"/>
        <v>0</v>
      </c>
      <c r="AX187" s="122">
        <f t="shared" ca="1" si="114"/>
        <v>4404.5563922041692</v>
      </c>
      <c r="AY187" s="140">
        <f t="shared" ca="1" si="115"/>
        <v>-459.76149052300985</v>
      </c>
      <c r="AZ187" s="141">
        <f t="shared" ca="1" si="101"/>
        <v>0</v>
      </c>
      <c r="BA187" s="141">
        <f t="shared" ca="1" si="102"/>
        <v>0</v>
      </c>
      <c r="BB187" s="141">
        <f t="shared" si="116"/>
        <v>0</v>
      </c>
      <c r="BC187" s="143">
        <f t="shared" si="117"/>
        <v>0</v>
      </c>
      <c r="BD187" s="140">
        <f t="shared" ca="1" si="118"/>
        <v>0</v>
      </c>
      <c r="BE187" s="124">
        <f t="shared" ca="1" si="119"/>
        <v>25309.985765943067</v>
      </c>
      <c r="BF187" s="124">
        <v>-13792.08667921196</v>
      </c>
      <c r="BG187" s="144">
        <f t="shared" ca="1" si="120"/>
        <v>577733.05008555448</v>
      </c>
      <c r="BH187" s="125">
        <f t="shared" ca="1" si="121"/>
        <v>577733.05008555448</v>
      </c>
    </row>
    <row r="188" spans="1:60" ht="11.25" x14ac:dyDescent="0.2">
      <c r="A188" s="134">
        <v>10930</v>
      </c>
      <c r="B188" s="86">
        <v>10930</v>
      </c>
      <c r="C188" s="86">
        <v>1</v>
      </c>
      <c r="D188" s="86">
        <f t="shared" si="103"/>
        <v>1</v>
      </c>
      <c r="E188" s="135">
        <f t="shared" si="104"/>
        <v>2</v>
      </c>
      <c r="F188" s="135">
        <f t="shared" si="105"/>
        <v>12</v>
      </c>
      <c r="G188" s="134" t="s">
        <v>286</v>
      </c>
      <c r="H188" s="134">
        <v>747</v>
      </c>
      <c r="I188" s="134">
        <v>0</v>
      </c>
      <c r="J188" s="134">
        <f t="shared" si="106"/>
        <v>1204.1194029850747</v>
      </c>
      <c r="K188" s="136">
        <v>27550</v>
      </c>
      <c r="L188" s="136">
        <v>7617</v>
      </c>
      <c r="M188" s="136">
        <v>0</v>
      </c>
      <c r="N188" s="137">
        <f t="shared" si="87"/>
        <v>22806.63</v>
      </c>
      <c r="O188" s="137">
        <f t="shared" ca="1" si="88"/>
        <v>158351.63926675799</v>
      </c>
      <c r="P188" s="137">
        <f t="shared" ca="1" si="89"/>
        <v>40664</v>
      </c>
      <c r="Q188" s="138">
        <f t="shared" si="107"/>
        <v>1</v>
      </c>
      <c r="R188" s="138">
        <f t="shared" si="108"/>
        <v>0</v>
      </c>
      <c r="S188" s="138">
        <f ca="1">OFFSET(V!$B$7,D188,Q188)*H188</f>
        <v>9068.58</v>
      </c>
      <c r="T188" s="138">
        <f ca="1">IF(R188&gt;0,OFFSET(V!$I$7,D188,R188)*IF(R188=1,H188-9300,IF(R188=2,H188-18000,IF(R188=3,H188-45000,0))),0)</f>
        <v>0</v>
      </c>
      <c r="U188" s="138">
        <f>IF(AND(I188=1,H188&gt;20000,H188&lt;=45000),H188*V!$G$7,0)+IF(AND(I188=1,H188&gt;45000,H188&lt;=50000),V!$G$7/5000*(50000-H188)*H188,0)</f>
        <v>0</v>
      </c>
      <c r="V188" s="139">
        <f t="shared" ca="1" si="109"/>
        <v>9068.58</v>
      </c>
      <c r="W188" s="140">
        <v>0</v>
      </c>
      <c r="X188" s="140">
        <v>0</v>
      </c>
      <c r="Y188" s="141">
        <v>0</v>
      </c>
      <c r="Z188" s="141">
        <v>16423.697157765455</v>
      </c>
      <c r="AA188" s="141">
        <v>0</v>
      </c>
      <c r="AB188" s="142">
        <f t="shared" si="110"/>
        <v>0</v>
      </c>
      <c r="AC188" s="141">
        <v>15582.425006902618</v>
      </c>
      <c r="AD188" s="142">
        <f t="shared" si="90"/>
        <v>0</v>
      </c>
      <c r="AE188" s="142">
        <f t="shared" si="91"/>
        <v>747</v>
      </c>
      <c r="AF188" s="142">
        <f t="shared" si="92"/>
        <v>0</v>
      </c>
      <c r="AG188" s="142">
        <f t="shared" si="93"/>
        <v>0</v>
      </c>
      <c r="AH188" s="111"/>
      <c r="AI188" s="111"/>
      <c r="AJ188" s="124"/>
      <c r="AK188" s="140">
        <f t="shared" ca="1" si="94"/>
        <v>490666.81076940423</v>
      </c>
      <c r="AL188" s="122">
        <f t="shared" ca="1" si="95"/>
        <v>540399.39076940424</v>
      </c>
      <c r="AM188" s="59">
        <f t="shared" ca="1" si="96"/>
        <v>3250.8033432826019</v>
      </c>
      <c r="AN188" s="59">
        <f t="shared" ca="1" si="97"/>
        <v>0</v>
      </c>
      <c r="AO188" s="122"/>
      <c r="AP188" s="59">
        <f t="shared" ca="1" si="98"/>
        <v>7539.3534462657281</v>
      </c>
      <c r="AQ188" s="122">
        <f t="shared" si="111"/>
        <v>15582.425006902618</v>
      </c>
      <c r="AR188" s="122">
        <f t="shared" si="112"/>
        <v>0</v>
      </c>
      <c r="AS188" s="122"/>
      <c r="AT188" s="122"/>
      <c r="AU188" s="140">
        <f t="shared" si="99"/>
        <v>0</v>
      </c>
      <c r="AV188" s="140">
        <f t="shared" ca="1" si="100"/>
        <v>12982.208376707298</v>
      </c>
      <c r="AW188" s="140">
        <f t="shared" ca="1" si="113"/>
        <v>0</v>
      </c>
      <c r="AX188" s="122">
        <f t="shared" ca="1" si="114"/>
        <v>4939.136816070406</v>
      </c>
      <c r="AY188" s="140">
        <f t="shared" ca="1" si="115"/>
        <v>-515.56268151608685</v>
      </c>
      <c r="AZ188" s="141">
        <f t="shared" ca="1" si="101"/>
        <v>0</v>
      </c>
      <c r="BA188" s="141">
        <f t="shared" ca="1" si="102"/>
        <v>0</v>
      </c>
      <c r="BB188" s="141">
        <f t="shared" si="116"/>
        <v>0</v>
      </c>
      <c r="BC188" s="143">
        <f t="shared" si="117"/>
        <v>0</v>
      </c>
      <c r="BD188" s="140">
        <f t="shared" ca="1" si="118"/>
        <v>0</v>
      </c>
      <c r="BE188" s="124">
        <f t="shared" ca="1" si="119"/>
        <v>20005.999141456938</v>
      </c>
      <c r="BF188" s="124">
        <v>-12802.178841443691</v>
      </c>
      <c r="BG188" s="144">
        <f t="shared" ca="1" si="120"/>
        <v>550854.01441269997</v>
      </c>
      <c r="BH188" s="125">
        <f t="shared" ca="1" si="121"/>
        <v>550854.01441269997</v>
      </c>
    </row>
    <row r="189" spans="1:60" ht="11.25" x14ac:dyDescent="0.2">
      <c r="A189" s="134">
        <v>10931</v>
      </c>
      <c r="B189" s="86">
        <v>10931</v>
      </c>
      <c r="C189" s="86">
        <v>1</v>
      </c>
      <c r="D189" s="86">
        <f t="shared" si="103"/>
        <v>1</v>
      </c>
      <c r="E189" s="135">
        <f t="shared" si="104"/>
        <v>1</v>
      </c>
      <c r="F189" s="135">
        <f t="shared" si="105"/>
        <v>11</v>
      </c>
      <c r="G189" s="134" t="s">
        <v>287</v>
      </c>
      <c r="H189" s="134">
        <v>293</v>
      </c>
      <c r="I189" s="134">
        <v>0</v>
      </c>
      <c r="J189" s="134">
        <f t="shared" si="106"/>
        <v>472.29850746268659</v>
      </c>
      <c r="K189" s="136">
        <v>13445</v>
      </c>
      <c r="L189" s="136">
        <v>17384</v>
      </c>
      <c r="M189" s="136">
        <v>0</v>
      </c>
      <c r="N189" s="137">
        <f t="shared" si="87"/>
        <v>16460.16</v>
      </c>
      <c r="O189" s="137">
        <f t="shared" ca="1" si="88"/>
        <v>62111.15168026786</v>
      </c>
      <c r="P189" s="137">
        <f t="shared" ca="1" si="89"/>
        <v>13695</v>
      </c>
      <c r="Q189" s="138">
        <f t="shared" si="107"/>
        <v>1</v>
      </c>
      <c r="R189" s="138">
        <f t="shared" si="108"/>
        <v>0</v>
      </c>
      <c r="S189" s="138">
        <f ca="1">OFFSET(V!$B$7,D189,Q189)*H189</f>
        <v>3557.02</v>
      </c>
      <c r="T189" s="138">
        <f ca="1">IF(R189&gt;0,OFFSET(V!$I$7,D189,R189)*IF(R189=1,H189-9300,IF(R189=2,H189-18000,IF(R189=3,H189-45000,0))),0)</f>
        <v>0</v>
      </c>
      <c r="U189" s="138">
        <f>IF(AND(I189=1,H189&gt;20000,H189&lt;=45000),H189*V!$G$7,0)+IF(AND(I189=1,H189&gt;45000,H189&lt;=50000),V!$G$7/5000*(50000-H189)*H189,0)</f>
        <v>0</v>
      </c>
      <c r="V189" s="139">
        <f t="shared" ca="1" si="109"/>
        <v>3557.02</v>
      </c>
      <c r="W189" s="140">
        <v>0</v>
      </c>
      <c r="X189" s="140">
        <v>0</v>
      </c>
      <c r="Y189" s="141">
        <v>0</v>
      </c>
      <c r="Z189" s="141">
        <v>6088.3847009149504</v>
      </c>
      <c r="AA189" s="141">
        <v>0</v>
      </c>
      <c r="AB189" s="142">
        <f t="shared" si="110"/>
        <v>0</v>
      </c>
      <c r="AC189" s="141">
        <v>5776.5189593941795</v>
      </c>
      <c r="AD189" s="142">
        <f t="shared" si="90"/>
        <v>0</v>
      </c>
      <c r="AE189" s="142">
        <f t="shared" si="91"/>
        <v>293</v>
      </c>
      <c r="AF189" s="142">
        <f t="shared" si="92"/>
        <v>0</v>
      </c>
      <c r="AG189" s="142">
        <f t="shared" si="93"/>
        <v>0</v>
      </c>
      <c r="AH189" s="111"/>
      <c r="AI189" s="111"/>
      <c r="AJ189" s="124"/>
      <c r="AK189" s="140">
        <f t="shared" ca="1" si="94"/>
        <v>192456.99538880246</v>
      </c>
      <c r="AL189" s="122">
        <f t="shared" ca="1" si="95"/>
        <v>209709.01538880245</v>
      </c>
      <c r="AM189" s="59">
        <f t="shared" ca="1" si="96"/>
        <v>1275.080829426777</v>
      </c>
      <c r="AN189" s="59">
        <f t="shared" ca="1" si="97"/>
        <v>0</v>
      </c>
      <c r="AO189" s="122"/>
      <c r="AP189" s="59">
        <f t="shared" ca="1" si="98"/>
        <v>2794.8934844631526</v>
      </c>
      <c r="AQ189" s="122">
        <f t="shared" si="111"/>
        <v>5776.5189593941795</v>
      </c>
      <c r="AR189" s="122">
        <f t="shared" si="112"/>
        <v>0</v>
      </c>
      <c r="AS189" s="122"/>
      <c r="AT189" s="122"/>
      <c r="AU189" s="140">
        <f t="shared" si="99"/>
        <v>0</v>
      </c>
      <c r="AV189" s="140">
        <f t="shared" ca="1" si="100"/>
        <v>5092.0844101408811</v>
      </c>
      <c r="AW189" s="140">
        <f t="shared" ca="1" si="113"/>
        <v>0</v>
      </c>
      <c r="AX189" s="122">
        <f t="shared" ca="1" si="114"/>
        <v>2110.4589352098537</v>
      </c>
      <c r="AY189" s="140">
        <f t="shared" ca="1" si="115"/>
        <v>-220.296361162972</v>
      </c>
      <c r="AZ189" s="141">
        <f t="shared" ca="1" si="101"/>
        <v>0</v>
      </c>
      <c r="BA189" s="141">
        <f t="shared" ca="1" si="102"/>
        <v>0</v>
      </c>
      <c r="BB189" s="141">
        <f t="shared" si="116"/>
        <v>0</v>
      </c>
      <c r="BC189" s="143">
        <f t="shared" si="117"/>
        <v>0</v>
      </c>
      <c r="BD189" s="140">
        <f t="shared" ca="1" si="118"/>
        <v>0</v>
      </c>
      <c r="BE189" s="124">
        <f t="shared" ca="1" si="119"/>
        <v>7666.6815334410612</v>
      </c>
      <c r="BF189" s="124">
        <v>-5274.2993985682679</v>
      </c>
      <c r="BG189" s="144">
        <f t="shared" ca="1" si="120"/>
        <v>213376.47835310202</v>
      </c>
      <c r="BH189" s="125">
        <f t="shared" ca="1" si="121"/>
        <v>213376.47835310202</v>
      </c>
    </row>
    <row r="190" spans="1:60" ht="11.25" x14ac:dyDescent="0.2">
      <c r="A190" s="134">
        <v>10932</v>
      </c>
      <c r="B190" s="86">
        <v>10932</v>
      </c>
      <c r="C190" s="86">
        <v>1</v>
      </c>
      <c r="D190" s="86">
        <f t="shared" si="103"/>
        <v>1</v>
      </c>
      <c r="E190" s="135">
        <f t="shared" si="104"/>
        <v>1</v>
      </c>
      <c r="F190" s="135">
        <f t="shared" si="105"/>
        <v>11</v>
      </c>
      <c r="G190" s="134" t="s">
        <v>288</v>
      </c>
      <c r="H190" s="134">
        <v>284</v>
      </c>
      <c r="I190" s="134">
        <v>0</v>
      </c>
      <c r="J190" s="134">
        <f t="shared" si="106"/>
        <v>457.79104477611941</v>
      </c>
      <c r="K190" s="136">
        <v>18280</v>
      </c>
      <c r="L190" s="136">
        <v>7970</v>
      </c>
      <c r="M190" s="136">
        <v>0</v>
      </c>
      <c r="N190" s="137">
        <f t="shared" si="87"/>
        <v>16269.900000000001</v>
      </c>
      <c r="O190" s="137">
        <f t="shared" ca="1" si="88"/>
        <v>60203.30060476475</v>
      </c>
      <c r="P190" s="137">
        <f t="shared" ca="1" si="89"/>
        <v>13180</v>
      </c>
      <c r="Q190" s="138">
        <f t="shared" si="107"/>
        <v>1</v>
      </c>
      <c r="R190" s="138">
        <f t="shared" si="108"/>
        <v>0</v>
      </c>
      <c r="S190" s="138">
        <f ca="1">OFFSET(V!$B$7,D190,Q190)*H190</f>
        <v>3447.76</v>
      </c>
      <c r="T190" s="138">
        <f ca="1">IF(R190&gt;0,OFFSET(V!$I$7,D190,R190)*IF(R190=1,H190-9300,IF(R190=2,H190-18000,IF(R190=3,H190-45000,0))),0)</f>
        <v>0</v>
      </c>
      <c r="U190" s="138">
        <f>IF(AND(I190=1,H190&gt;20000,H190&lt;=45000),H190*V!$G$7,0)+IF(AND(I190=1,H190&gt;45000,H190&lt;=50000),V!$G$7/5000*(50000-H190)*H190,0)</f>
        <v>0</v>
      </c>
      <c r="V190" s="139">
        <f t="shared" ca="1" si="109"/>
        <v>3447.76</v>
      </c>
      <c r="W190" s="140">
        <v>0</v>
      </c>
      <c r="X190" s="140">
        <v>0</v>
      </c>
      <c r="Y190" s="141">
        <v>0</v>
      </c>
      <c r="Z190" s="141">
        <v>4398.4796843092081</v>
      </c>
      <c r="AA190" s="141">
        <v>0</v>
      </c>
      <c r="AB190" s="142">
        <f t="shared" si="110"/>
        <v>0</v>
      </c>
      <c r="AC190" s="141">
        <v>4173.1760618056896</v>
      </c>
      <c r="AD190" s="142">
        <f t="shared" si="90"/>
        <v>0</v>
      </c>
      <c r="AE190" s="142">
        <f t="shared" si="91"/>
        <v>284</v>
      </c>
      <c r="AF190" s="142">
        <f t="shared" si="92"/>
        <v>0</v>
      </c>
      <c r="AG190" s="142">
        <f t="shared" si="93"/>
        <v>0</v>
      </c>
      <c r="AH190" s="111"/>
      <c r="AI190" s="111"/>
      <c r="AJ190" s="124"/>
      <c r="AK190" s="140">
        <f t="shared" ca="1" si="94"/>
        <v>186545.34706627953</v>
      </c>
      <c r="AL190" s="122">
        <f t="shared" ca="1" si="95"/>
        <v>203173.10706627954</v>
      </c>
      <c r="AM190" s="59">
        <f t="shared" ca="1" si="96"/>
        <v>1235.9145240860225</v>
      </c>
      <c r="AN190" s="59">
        <f t="shared" ca="1" si="97"/>
        <v>0</v>
      </c>
      <c r="AO190" s="122"/>
      <c r="AP190" s="59">
        <f t="shared" ca="1" si="98"/>
        <v>2019.1369000339187</v>
      </c>
      <c r="AQ190" s="122">
        <f t="shared" si="111"/>
        <v>4173.1760618056896</v>
      </c>
      <c r="AR190" s="122">
        <f t="shared" si="112"/>
        <v>0</v>
      </c>
      <c r="AS190" s="122"/>
      <c r="AT190" s="122"/>
      <c r="AU190" s="140">
        <f t="shared" si="99"/>
        <v>0</v>
      </c>
      <c r="AV190" s="140">
        <f t="shared" ca="1" si="100"/>
        <v>4935.6722610239258</v>
      </c>
      <c r="AW190" s="140">
        <f t="shared" ca="1" si="113"/>
        <v>0</v>
      </c>
      <c r="AX190" s="122">
        <f t="shared" ca="1" si="114"/>
        <v>2781.6330992521553</v>
      </c>
      <c r="AY190" s="140">
        <f t="shared" ca="1" si="115"/>
        <v>-290.35563764466127</v>
      </c>
      <c r="AZ190" s="141">
        <f t="shared" ca="1" si="101"/>
        <v>0</v>
      </c>
      <c r="BA190" s="141">
        <f t="shared" ca="1" si="102"/>
        <v>0</v>
      </c>
      <c r="BB190" s="141">
        <f t="shared" si="116"/>
        <v>0</v>
      </c>
      <c r="BC190" s="143">
        <f t="shared" si="117"/>
        <v>0</v>
      </c>
      <c r="BD190" s="140">
        <f t="shared" ca="1" si="118"/>
        <v>0</v>
      </c>
      <c r="BE190" s="124">
        <f t="shared" ca="1" si="119"/>
        <v>6664.4535234131836</v>
      </c>
      <c r="BF190" s="124">
        <v>-4811.9486402264238</v>
      </c>
      <c r="BG190" s="144">
        <f t="shared" ca="1" si="120"/>
        <v>206261.52647355234</v>
      </c>
      <c r="BH190" s="125">
        <f t="shared" ca="1" si="121"/>
        <v>206261.52647355234</v>
      </c>
    </row>
    <row r="191" spans="1:60" ht="11.25" x14ac:dyDescent="0.2">
      <c r="A191" s="134">
        <v>20101</v>
      </c>
      <c r="B191" s="86">
        <v>20101</v>
      </c>
      <c r="C191" s="86">
        <v>1</v>
      </c>
      <c r="D191" s="86">
        <f t="shared" si="103"/>
        <v>2</v>
      </c>
      <c r="E191" s="135">
        <f t="shared" si="104"/>
        <v>8</v>
      </c>
      <c r="F191" s="135">
        <f t="shared" si="105"/>
        <v>28</v>
      </c>
      <c r="G191" s="134" t="s">
        <v>289</v>
      </c>
      <c r="H191" s="134">
        <v>97688</v>
      </c>
      <c r="I191" s="134">
        <v>1</v>
      </c>
      <c r="J191" s="134">
        <f t="shared" si="106"/>
        <v>227938.66666666669</v>
      </c>
      <c r="K191" s="136">
        <v>9314289.4499999993</v>
      </c>
      <c r="L191" s="136">
        <v>41163406</v>
      </c>
      <c r="M191" s="136">
        <v>0</v>
      </c>
      <c r="N191" s="137">
        <f t="shared" si="87"/>
        <v>22760016.743999999</v>
      </c>
      <c r="O191" s="137">
        <f t="shared" ca="1" si="88"/>
        <v>39306052.317962356</v>
      </c>
      <c r="P191" s="137">
        <f t="shared" ca="1" si="89"/>
        <v>4963811</v>
      </c>
      <c r="Q191" s="138">
        <f t="shared" si="107"/>
        <v>4</v>
      </c>
      <c r="R191" s="138">
        <f t="shared" si="108"/>
        <v>0</v>
      </c>
      <c r="S191" s="138">
        <f ca="1">OFFSET(V!$B$7,D191,Q191)*H191</f>
        <v>9185602.6400000006</v>
      </c>
      <c r="T191" s="138">
        <f ca="1">IF(R191&gt;0,OFFSET(V!$I$7,D191,R191)*IF(R191=1,H191-9300,IF(R191=2,H191-18000,IF(R191=3,H191-45000,0))),0)</f>
        <v>0</v>
      </c>
      <c r="U191" s="138">
        <f>IF(AND(I191=1,H191&gt;20000,H191&lt;=45000),H191*V!$G$7,0)+IF(AND(I191=1,H191&gt;45000,H191&lt;=50000),V!$G$7/5000*(50000-H191)*H191,0)</f>
        <v>0</v>
      </c>
      <c r="V191" s="139">
        <f t="shared" ca="1" si="109"/>
        <v>9185602.6400000006</v>
      </c>
      <c r="W191" s="140">
        <v>732878.85000000009</v>
      </c>
      <c r="X191" s="140">
        <v>0</v>
      </c>
      <c r="Y191" s="141">
        <v>574721</v>
      </c>
      <c r="Z191" s="141">
        <v>6244195</v>
      </c>
      <c r="AA191" s="141">
        <v>401892</v>
      </c>
      <c r="AB191" s="142">
        <f t="shared" si="110"/>
        <v>400892</v>
      </c>
      <c r="AC191" s="141">
        <v>6091204.3324935427</v>
      </c>
      <c r="AD191" s="142">
        <f t="shared" si="90"/>
        <v>1</v>
      </c>
      <c r="AE191" s="142">
        <f t="shared" si="91"/>
        <v>0</v>
      </c>
      <c r="AF191" s="142">
        <f t="shared" si="92"/>
        <v>97688</v>
      </c>
      <c r="AG191" s="142">
        <f t="shared" si="93"/>
        <v>227938.66666666669</v>
      </c>
      <c r="AH191" s="111"/>
      <c r="AI191" s="111"/>
      <c r="AJ191" s="124"/>
      <c r="AK191" s="140">
        <f t="shared" ca="1" si="94"/>
        <v>94667364.985791951</v>
      </c>
      <c r="AL191" s="122">
        <f t="shared" ca="1" si="95"/>
        <v>109549657.47579195</v>
      </c>
      <c r="AM191" s="59">
        <f t="shared" ca="1" si="96"/>
        <v>425119.78179195564</v>
      </c>
      <c r="AN191" s="59">
        <f t="shared" ca="1" si="97"/>
        <v>268402.66872552456</v>
      </c>
      <c r="AO191" s="122"/>
      <c r="AP191" s="59">
        <f t="shared" ca="1" si="98"/>
        <v>2947149.9048287333</v>
      </c>
      <c r="AQ191" s="122">
        <f t="shared" si="111"/>
        <v>0</v>
      </c>
      <c r="AR191" s="122">
        <f t="shared" si="112"/>
        <v>6091204.3324935427</v>
      </c>
      <c r="AS191" s="122"/>
      <c r="AT191" s="122"/>
      <c r="AU191" s="140">
        <f t="shared" si="99"/>
        <v>0</v>
      </c>
      <c r="AV191" s="140">
        <f t="shared" ca="1" si="100"/>
        <v>0</v>
      </c>
      <c r="AW191" s="140">
        <f t="shared" si="113"/>
        <v>0</v>
      </c>
      <c r="AX191" s="122">
        <f t="shared" si="114"/>
        <v>0</v>
      </c>
      <c r="AY191" s="140">
        <f t="shared" ca="1" si="115"/>
        <v>0</v>
      </c>
      <c r="AZ191" s="141">
        <f t="shared" ca="1" si="101"/>
        <v>2163417.9609135175</v>
      </c>
      <c r="BA191" s="141">
        <f t="shared" ca="1" si="102"/>
        <v>2372223.1519360547</v>
      </c>
      <c r="BB191" s="141">
        <f t="shared" ca="1" si="116"/>
        <v>0</v>
      </c>
      <c r="BC191" s="143">
        <f t="shared" ca="1" si="117"/>
        <v>1391586.6851847628</v>
      </c>
      <c r="BD191" s="140">
        <f t="shared" ca="1" si="118"/>
        <v>0</v>
      </c>
      <c r="BE191" s="124">
        <f t="shared" ca="1" si="119"/>
        <v>7482791.0176783055</v>
      </c>
      <c r="BF191" s="127">
        <v>-2159879.5804943508</v>
      </c>
      <c r="BG191" s="144">
        <f t="shared" ca="1" si="120"/>
        <v>115566091.36349338</v>
      </c>
      <c r="BH191" s="125">
        <f t="shared" ca="1" si="121"/>
        <v>115566091.36349338</v>
      </c>
    </row>
    <row r="192" spans="1:60" ht="11.25" x14ac:dyDescent="0.2">
      <c r="A192" s="134">
        <v>20201</v>
      </c>
      <c r="B192" s="86">
        <v>20201</v>
      </c>
      <c r="C192" s="86">
        <v>1</v>
      </c>
      <c r="D192" s="86">
        <f t="shared" si="103"/>
        <v>2</v>
      </c>
      <c r="E192" s="135">
        <f t="shared" si="104"/>
        <v>8</v>
      </c>
      <c r="F192" s="135">
        <f t="shared" si="105"/>
        <v>28</v>
      </c>
      <c r="G192" s="134" t="s">
        <v>290</v>
      </c>
      <c r="H192" s="134">
        <v>60489</v>
      </c>
      <c r="I192" s="134">
        <v>1</v>
      </c>
      <c r="J192" s="134">
        <f t="shared" si="106"/>
        <v>141141</v>
      </c>
      <c r="K192" s="136">
        <v>6350433.2999999998</v>
      </c>
      <c r="L192" s="136">
        <v>26473590</v>
      </c>
      <c r="M192" s="136">
        <v>0</v>
      </c>
      <c r="N192" s="137">
        <f t="shared" si="87"/>
        <v>14897012.075999999</v>
      </c>
      <c r="O192" s="137">
        <f t="shared" ca="1" si="88"/>
        <v>24338545.150491614</v>
      </c>
      <c r="P192" s="137">
        <f t="shared" ca="1" si="89"/>
        <v>2832460</v>
      </c>
      <c r="Q192" s="138">
        <f t="shared" si="107"/>
        <v>4</v>
      </c>
      <c r="R192" s="138">
        <f t="shared" si="108"/>
        <v>0</v>
      </c>
      <c r="S192" s="138">
        <f ca="1">OFFSET(V!$B$7,D192,Q192)*H192</f>
        <v>5687780.6699999999</v>
      </c>
      <c r="T192" s="138">
        <f ca="1">IF(R192&gt;0,OFFSET(V!$I$7,D192,R192)*IF(R192=1,H192-9300,IF(R192=2,H192-18000,IF(R192=3,H192-45000,0))),0)</f>
        <v>0</v>
      </c>
      <c r="U192" s="138">
        <f>IF(AND(I192=1,H192&gt;20000,H192&lt;=45000),H192*V!$G$7,0)+IF(AND(I192=1,H192&gt;45000,H192&lt;=50000),V!$G$7/5000*(50000-H192)*H192,0)</f>
        <v>0</v>
      </c>
      <c r="V192" s="139">
        <f t="shared" ca="1" si="109"/>
        <v>5687780.6699999999</v>
      </c>
      <c r="W192" s="140">
        <v>677255.76</v>
      </c>
      <c r="X192" s="140">
        <v>0</v>
      </c>
      <c r="Y192" s="141">
        <v>256584</v>
      </c>
      <c r="Z192" s="141">
        <v>3966672</v>
      </c>
      <c r="AA192" s="141">
        <v>821349</v>
      </c>
      <c r="AB192" s="142">
        <f t="shared" si="110"/>
        <v>820349</v>
      </c>
      <c r="AC192" s="141">
        <v>3869483.5238138502</v>
      </c>
      <c r="AD192" s="142">
        <f t="shared" si="90"/>
        <v>1</v>
      </c>
      <c r="AE192" s="142">
        <f t="shared" si="91"/>
        <v>0</v>
      </c>
      <c r="AF192" s="142">
        <f t="shared" si="92"/>
        <v>60489</v>
      </c>
      <c r="AG192" s="142">
        <f t="shared" si="93"/>
        <v>141141</v>
      </c>
      <c r="AH192" s="111"/>
      <c r="AI192" s="111"/>
      <c r="AJ192" s="124"/>
      <c r="AK192" s="140">
        <f t="shared" ca="1" si="94"/>
        <v>58618604.54329671</v>
      </c>
      <c r="AL192" s="122">
        <f t="shared" ca="1" si="95"/>
        <v>67816100.973296717</v>
      </c>
      <c r="AM192" s="59">
        <f t="shared" ca="1" si="96"/>
        <v>263236.7381952093</v>
      </c>
      <c r="AN192" s="59">
        <f t="shared" ca="1" si="97"/>
        <v>119828.28250972211</v>
      </c>
      <c r="AO192" s="122"/>
      <c r="AP192" s="59">
        <f t="shared" ca="1" si="98"/>
        <v>1872199.2198012394</v>
      </c>
      <c r="AQ192" s="122">
        <f t="shared" si="111"/>
        <v>0</v>
      </c>
      <c r="AR192" s="122">
        <f t="shared" si="112"/>
        <v>3869483.5238138502</v>
      </c>
      <c r="AS192" s="122"/>
      <c r="AT192" s="122"/>
      <c r="AU192" s="140">
        <f t="shared" si="99"/>
        <v>0</v>
      </c>
      <c r="AV192" s="140">
        <f t="shared" ca="1" si="100"/>
        <v>0</v>
      </c>
      <c r="AW192" s="140">
        <f t="shared" si="113"/>
        <v>0</v>
      </c>
      <c r="AX192" s="122">
        <f t="shared" si="114"/>
        <v>0</v>
      </c>
      <c r="AY192" s="140">
        <f t="shared" ca="1" si="115"/>
        <v>0</v>
      </c>
      <c r="AZ192" s="141">
        <f t="shared" ca="1" si="101"/>
        <v>1339601.4765139809</v>
      </c>
      <c r="BA192" s="141">
        <f t="shared" ca="1" si="102"/>
        <v>1468894.9127575546</v>
      </c>
      <c r="BB192" s="141">
        <f t="shared" ca="1" si="116"/>
        <v>0</v>
      </c>
      <c r="BC192" s="143">
        <f t="shared" ca="1" si="117"/>
        <v>811212.0852589244</v>
      </c>
      <c r="BD192" s="140">
        <f t="shared" ca="1" si="118"/>
        <v>0</v>
      </c>
      <c r="BE192" s="124">
        <f t="shared" ca="1" si="119"/>
        <v>4680695.6090727746</v>
      </c>
      <c r="BF192" s="127">
        <v>-1337410.4899734131</v>
      </c>
      <c r="BG192" s="144">
        <f t="shared" ca="1" si="120"/>
        <v>71542451.11310102</v>
      </c>
      <c r="BH192" s="125">
        <f t="shared" ca="1" si="121"/>
        <v>71542451.11310102</v>
      </c>
    </row>
    <row r="193" spans="1:60" ht="11.25" x14ac:dyDescent="0.2">
      <c r="A193" s="134">
        <v>20302</v>
      </c>
      <c r="B193" s="86">
        <v>20302</v>
      </c>
      <c r="C193" s="86">
        <v>1</v>
      </c>
      <c r="D193" s="86">
        <f t="shared" si="103"/>
        <v>2</v>
      </c>
      <c r="E193" s="135">
        <f t="shared" si="104"/>
        <v>3</v>
      </c>
      <c r="F193" s="135">
        <f t="shared" si="105"/>
        <v>23</v>
      </c>
      <c r="G193" s="134" t="s">
        <v>291</v>
      </c>
      <c r="H193" s="134">
        <v>1238</v>
      </c>
      <c r="I193" s="134">
        <v>0</v>
      </c>
      <c r="J193" s="134">
        <f t="shared" si="106"/>
        <v>1995.5820895522388</v>
      </c>
      <c r="K193" s="136">
        <v>61604.800000000003</v>
      </c>
      <c r="L193" s="136">
        <v>95676</v>
      </c>
      <c r="M193" s="136">
        <v>32012</v>
      </c>
      <c r="N193" s="137">
        <f t="shared" si="87"/>
        <v>113681.09599999999</v>
      </c>
      <c r="O193" s="137">
        <f t="shared" ca="1" si="88"/>
        <v>344120.87761939876</v>
      </c>
      <c r="P193" s="137">
        <f t="shared" ca="1" si="89"/>
        <v>69132</v>
      </c>
      <c r="Q193" s="138">
        <f t="shared" si="107"/>
        <v>1</v>
      </c>
      <c r="R193" s="138">
        <f t="shared" si="108"/>
        <v>0</v>
      </c>
      <c r="S193" s="138">
        <f ca="1">OFFSET(V!$B$7,D193,Q193)*H193</f>
        <v>11699.099999999999</v>
      </c>
      <c r="T193" s="138">
        <f ca="1">IF(R193&gt;0,OFFSET(V!$I$7,D193,R193)*IF(R193=1,H193-9300,IF(R193=2,H193-18000,IF(R193=3,H193-45000,0))),0)</f>
        <v>0</v>
      </c>
      <c r="U193" s="138">
        <f>IF(AND(I193=1,H193&gt;20000,H193&lt;=45000),H193*V!$G$7,0)+IF(AND(I193=1,H193&gt;45000,H193&lt;=50000),V!$G$7/5000*(50000-H193)*H193,0)</f>
        <v>0</v>
      </c>
      <c r="V193" s="139">
        <f t="shared" ca="1" si="109"/>
        <v>11699.099999999999</v>
      </c>
      <c r="W193" s="140">
        <v>0</v>
      </c>
      <c r="X193" s="140">
        <v>0</v>
      </c>
      <c r="Y193" s="141">
        <v>460</v>
      </c>
      <c r="Z193" s="141">
        <v>56118</v>
      </c>
      <c r="AA193" s="141">
        <v>37681</v>
      </c>
      <c r="AB193" s="142">
        <f t="shared" si="110"/>
        <v>36681</v>
      </c>
      <c r="AC193" s="141">
        <v>54743.038090718277</v>
      </c>
      <c r="AD193" s="142">
        <f t="shared" si="90"/>
        <v>0</v>
      </c>
      <c r="AE193" s="142">
        <f t="shared" si="91"/>
        <v>1238</v>
      </c>
      <c r="AF193" s="142">
        <f t="shared" si="92"/>
        <v>0</v>
      </c>
      <c r="AG193" s="142">
        <f t="shared" si="93"/>
        <v>0</v>
      </c>
      <c r="AH193" s="111"/>
      <c r="AI193" s="111"/>
      <c r="AJ193" s="124"/>
      <c r="AK193" s="140">
        <f t="shared" ca="1" si="94"/>
        <v>828804.08485945547</v>
      </c>
      <c r="AL193" s="122">
        <f t="shared" ca="1" si="95"/>
        <v>909635.18485945545</v>
      </c>
      <c r="AM193" s="59">
        <f t="shared" ca="1" si="96"/>
        <v>5387.542890205973</v>
      </c>
      <c r="AN193" s="59">
        <f t="shared" ca="1" si="97"/>
        <v>214.82637247245412</v>
      </c>
      <c r="AO193" s="122"/>
      <c r="AP193" s="59">
        <f t="shared" ca="1" si="98"/>
        <v>26486.706190178051</v>
      </c>
      <c r="AQ193" s="122">
        <f t="shared" si="111"/>
        <v>54743.038090718277</v>
      </c>
      <c r="AR193" s="122">
        <f t="shared" si="112"/>
        <v>0</v>
      </c>
      <c r="AS193" s="122"/>
      <c r="AT193" s="122"/>
      <c r="AU193" s="140">
        <f t="shared" si="99"/>
        <v>22008.6</v>
      </c>
      <c r="AV193" s="140">
        <f t="shared" ca="1" si="100"/>
        <v>27219.981902883064</v>
      </c>
      <c r="AW193" s="140">
        <f t="shared" ca="1" si="113"/>
        <v>0</v>
      </c>
      <c r="AX193" s="122">
        <f t="shared" ca="1" si="114"/>
        <v>20972.250002342837</v>
      </c>
      <c r="AY193" s="140">
        <f t="shared" ca="1" si="115"/>
        <v>-54.352659812319196</v>
      </c>
      <c r="AZ193" s="141">
        <f t="shared" ca="1" si="101"/>
        <v>0</v>
      </c>
      <c r="BA193" s="141">
        <f t="shared" ca="1" si="102"/>
        <v>0</v>
      </c>
      <c r="BB193" s="141">
        <f t="shared" si="116"/>
        <v>0</v>
      </c>
      <c r="BC193" s="143">
        <f t="shared" si="117"/>
        <v>0</v>
      </c>
      <c r="BD193" s="140">
        <f t="shared" ca="1" si="118"/>
        <v>0</v>
      </c>
      <c r="BE193" s="124">
        <f t="shared" ca="1" si="119"/>
        <v>75660.9354332488</v>
      </c>
      <c r="BF193" s="127">
        <v>-27372.153392965422</v>
      </c>
      <c r="BG193" s="144">
        <f t="shared" ca="1" si="120"/>
        <v>963526.3361624172</v>
      </c>
      <c r="BH193" s="125">
        <f t="shared" ca="1" si="121"/>
        <v>963526.3361624172</v>
      </c>
    </row>
    <row r="194" spans="1:60" ht="11.25" x14ac:dyDescent="0.2">
      <c r="A194" s="134">
        <v>20305</v>
      </c>
      <c r="B194" s="86">
        <v>20305</v>
      </c>
      <c r="C194" s="86">
        <v>1</v>
      </c>
      <c r="D194" s="86">
        <f t="shared" si="103"/>
        <v>2</v>
      </c>
      <c r="E194" s="135">
        <f t="shared" si="104"/>
        <v>5</v>
      </c>
      <c r="F194" s="135">
        <f t="shared" si="105"/>
        <v>25</v>
      </c>
      <c r="G194" s="134" t="s">
        <v>292</v>
      </c>
      <c r="H194" s="134">
        <v>6895</v>
      </c>
      <c r="I194" s="134">
        <v>0</v>
      </c>
      <c r="J194" s="134">
        <f t="shared" si="106"/>
        <v>11114.328358208955</v>
      </c>
      <c r="K194" s="136">
        <v>860296.4</v>
      </c>
      <c r="L194" s="136">
        <v>1784183</v>
      </c>
      <c r="M194" s="136">
        <v>0</v>
      </c>
      <c r="N194" s="137">
        <f t="shared" si="87"/>
        <v>1315244.7779999999</v>
      </c>
      <c r="O194" s="137">
        <f t="shared" ca="1" si="88"/>
        <v>1916569.8313293655</v>
      </c>
      <c r="P194" s="137">
        <f t="shared" ca="1" si="89"/>
        <v>180398</v>
      </c>
      <c r="Q194" s="138">
        <f t="shared" si="107"/>
        <v>1</v>
      </c>
      <c r="R194" s="138">
        <f t="shared" si="108"/>
        <v>0</v>
      </c>
      <c r="S194" s="138">
        <f ca="1">OFFSET(V!$B$7,D194,Q194)*H194</f>
        <v>65157.749999999993</v>
      </c>
      <c r="T194" s="138">
        <f ca="1">IF(R194&gt;0,OFFSET(V!$I$7,D194,R194)*IF(R194=1,H194-9300,IF(R194=2,H194-18000,IF(R194=3,H194-45000,0))),0)</f>
        <v>0</v>
      </c>
      <c r="U194" s="138">
        <f>IF(AND(I194=1,H194&gt;20000,H194&lt;=45000),H194*V!$G$7,0)+IF(AND(I194=1,H194&gt;45000,H194&lt;=50000),V!$G$7/5000*(50000-H194)*H194,0)</f>
        <v>0</v>
      </c>
      <c r="V194" s="139">
        <f t="shared" ca="1" si="109"/>
        <v>65157.749999999993</v>
      </c>
      <c r="W194" s="140">
        <v>32611.809999999998</v>
      </c>
      <c r="X194" s="140">
        <v>0</v>
      </c>
      <c r="Y194" s="141">
        <v>6831</v>
      </c>
      <c r="Z194" s="141">
        <v>842438</v>
      </c>
      <c r="AA194" s="141">
        <v>1064372</v>
      </c>
      <c r="AB194" s="142">
        <f t="shared" si="110"/>
        <v>1063372</v>
      </c>
      <c r="AC194" s="141">
        <v>821797.20451670629</v>
      </c>
      <c r="AD194" s="142">
        <f t="shared" si="90"/>
        <v>0</v>
      </c>
      <c r="AE194" s="142">
        <f t="shared" si="91"/>
        <v>6895</v>
      </c>
      <c r="AF194" s="142">
        <f t="shared" si="92"/>
        <v>0</v>
      </c>
      <c r="AG194" s="142">
        <f t="shared" si="93"/>
        <v>0</v>
      </c>
      <c r="AH194" s="111"/>
      <c r="AI194" s="111"/>
      <c r="AJ194" s="124"/>
      <c r="AK194" s="140">
        <f t="shared" ca="1" si="94"/>
        <v>4615996.90234729</v>
      </c>
      <c r="AL194" s="122">
        <f t="shared" ca="1" si="95"/>
        <v>4894164.4623472895</v>
      </c>
      <c r="AM194" s="59">
        <f t="shared" ca="1" si="96"/>
        <v>30005.74170272228</v>
      </c>
      <c r="AN194" s="59">
        <f t="shared" ca="1" si="97"/>
        <v>3190.1716312159438</v>
      </c>
      <c r="AO194" s="122"/>
      <c r="AP194" s="59">
        <f t="shared" ca="1" si="98"/>
        <v>397615.87707048038</v>
      </c>
      <c r="AQ194" s="122">
        <f t="shared" si="111"/>
        <v>821797.20451670629</v>
      </c>
      <c r="AR194" s="122">
        <f t="shared" si="112"/>
        <v>0</v>
      </c>
      <c r="AS194" s="122"/>
      <c r="AT194" s="122"/>
      <c r="AU194" s="140">
        <f t="shared" si="99"/>
        <v>638023.19999999995</v>
      </c>
      <c r="AV194" s="140">
        <f t="shared" ca="1" si="100"/>
        <v>151600.78773859347</v>
      </c>
      <c r="AW194" s="140">
        <f t="shared" ca="1" si="113"/>
        <v>0</v>
      </c>
      <c r="AX194" s="122">
        <f t="shared" ca="1" si="114"/>
        <v>365442.66029236745</v>
      </c>
      <c r="AY194" s="140">
        <f t="shared" ca="1" si="115"/>
        <v>-947.09821757613418</v>
      </c>
      <c r="AZ194" s="141">
        <f t="shared" ca="1" si="101"/>
        <v>0</v>
      </c>
      <c r="BA194" s="141">
        <f t="shared" ca="1" si="102"/>
        <v>0</v>
      </c>
      <c r="BB194" s="141">
        <f t="shared" si="116"/>
        <v>0</v>
      </c>
      <c r="BC194" s="143">
        <f t="shared" si="117"/>
        <v>0</v>
      </c>
      <c r="BD194" s="140">
        <f t="shared" ca="1" si="118"/>
        <v>0</v>
      </c>
      <c r="BE194" s="124">
        <f t="shared" ca="1" si="119"/>
        <v>1186292.7665914977</v>
      </c>
      <c r="BF194" s="127">
        <v>-152448.30181300209</v>
      </c>
      <c r="BG194" s="144">
        <f t="shared" ca="1" si="120"/>
        <v>5961204.840459724</v>
      </c>
      <c r="BH194" s="125">
        <f t="shared" ca="1" si="121"/>
        <v>5961204.840459724</v>
      </c>
    </row>
    <row r="195" spans="1:60" ht="11.25" x14ac:dyDescent="0.2">
      <c r="A195" s="134">
        <v>20306</v>
      </c>
      <c r="B195" s="86">
        <v>20306</v>
      </c>
      <c r="C195" s="86">
        <v>1</v>
      </c>
      <c r="D195" s="86">
        <f t="shared" si="103"/>
        <v>2</v>
      </c>
      <c r="E195" s="135">
        <f t="shared" si="104"/>
        <v>4</v>
      </c>
      <c r="F195" s="135">
        <f t="shared" si="105"/>
        <v>24</v>
      </c>
      <c r="G195" s="134" t="s">
        <v>293</v>
      </c>
      <c r="H195" s="134">
        <v>2648</v>
      </c>
      <c r="I195" s="134">
        <v>0</v>
      </c>
      <c r="J195" s="134">
        <f t="shared" si="106"/>
        <v>4268.4179104477607</v>
      </c>
      <c r="K195" s="136">
        <v>155104.04999999999</v>
      </c>
      <c r="L195" s="136">
        <v>333857</v>
      </c>
      <c r="M195" s="136">
        <v>58494</v>
      </c>
      <c r="N195" s="137">
        <f t="shared" si="87"/>
        <v>300373.14600000001</v>
      </c>
      <c r="O195" s="137">
        <f t="shared" ca="1" si="88"/>
        <v>736051.76408414205</v>
      </c>
      <c r="P195" s="137">
        <f t="shared" ca="1" si="89"/>
        <v>130704</v>
      </c>
      <c r="Q195" s="138">
        <f t="shared" si="107"/>
        <v>1</v>
      </c>
      <c r="R195" s="138">
        <f t="shared" si="108"/>
        <v>0</v>
      </c>
      <c r="S195" s="138">
        <f ca="1">OFFSET(V!$B$7,D195,Q195)*H195</f>
        <v>25023.599999999999</v>
      </c>
      <c r="T195" s="138">
        <f ca="1">IF(R195&gt;0,OFFSET(V!$I$7,D195,R195)*IF(R195=1,H195-9300,IF(R195=2,H195-18000,IF(R195=3,H195-45000,0))),0)</f>
        <v>0</v>
      </c>
      <c r="U195" s="138">
        <f>IF(AND(I195=1,H195&gt;20000,H195&lt;=45000),H195*V!$G$7,0)+IF(AND(I195=1,H195&gt;45000,H195&lt;=50000),V!$G$7/5000*(50000-H195)*H195,0)</f>
        <v>0</v>
      </c>
      <c r="V195" s="139">
        <f t="shared" ca="1" si="109"/>
        <v>25023.599999999999</v>
      </c>
      <c r="W195" s="140">
        <v>12984.289999999999</v>
      </c>
      <c r="X195" s="140">
        <v>0</v>
      </c>
      <c r="Y195" s="141">
        <v>872</v>
      </c>
      <c r="Z195" s="141">
        <v>125608</v>
      </c>
      <c r="AA195" s="141">
        <v>61205</v>
      </c>
      <c r="AB195" s="142">
        <f t="shared" si="110"/>
        <v>60205</v>
      </c>
      <c r="AC195" s="141">
        <v>122530.44528491645</v>
      </c>
      <c r="AD195" s="142">
        <f t="shared" si="90"/>
        <v>0</v>
      </c>
      <c r="AE195" s="142">
        <f t="shared" si="91"/>
        <v>2648</v>
      </c>
      <c r="AF195" s="142">
        <f t="shared" si="92"/>
        <v>0</v>
      </c>
      <c r="AG195" s="142">
        <f t="shared" si="93"/>
        <v>0</v>
      </c>
      <c r="AH195" s="111"/>
      <c r="AI195" s="111"/>
      <c r="AJ195" s="124"/>
      <c r="AK195" s="140">
        <f t="shared" ca="1" si="94"/>
        <v>1772757.0409594814</v>
      </c>
      <c r="AL195" s="122">
        <f t="shared" ca="1" si="95"/>
        <v>1941468.9309594815</v>
      </c>
      <c r="AM195" s="59">
        <f t="shared" ca="1" si="96"/>
        <v>11523.597393590804</v>
      </c>
      <c r="AN195" s="59">
        <f t="shared" ca="1" si="97"/>
        <v>407.23607999126085</v>
      </c>
      <c r="AO195" s="122"/>
      <c r="AP195" s="59">
        <f t="shared" ca="1" si="98"/>
        <v>59284.760524891921</v>
      </c>
      <c r="AQ195" s="122">
        <f t="shared" si="111"/>
        <v>122530.44528491645</v>
      </c>
      <c r="AR195" s="122">
        <f t="shared" si="112"/>
        <v>0</v>
      </c>
      <c r="AS195" s="122"/>
      <c r="AT195" s="122"/>
      <c r="AU195" s="140">
        <f t="shared" si="99"/>
        <v>36123</v>
      </c>
      <c r="AV195" s="140">
        <f t="shared" ca="1" si="100"/>
        <v>58221.738351239379</v>
      </c>
      <c r="AW195" s="140">
        <f t="shared" ca="1" si="113"/>
        <v>0</v>
      </c>
      <c r="AX195" s="122">
        <f t="shared" ca="1" si="114"/>
        <v>31099.053591214863</v>
      </c>
      <c r="AY195" s="140">
        <f t="shared" ca="1" si="115"/>
        <v>-80.597755612276103</v>
      </c>
      <c r="AZ195" s="141">
        <f t="shared" ca="1" si="101"/>
        <v>0</v>
      </c>
      <c r="BA195" s="141">
        <f t="shared" ca="1" si="102"/>
        <v>0</v>
      </c>
      <c r="BB195" s="141">
        <f t="shared" si="116"/>
        <v>0</v>
      </c>
      <c r="BC195" s="143">
        <f t="shared" si="117"/>
        <v>0</v>
      </c>
      <c r="BD195" s="140">
        <f t="shared" ca="1" si="118"/>
        <v>0</v>
      </c>
      <c r="BE195" s="124">
        <f t="shared" ca="1" si="119"/>
        <v>153548.90112051903</v>
      </c>
      <c r="BF195" s="127">
        <v>-58547.223089315383</v>
      </c>
      <c r="BG195" s="144">
        <f t="shared" ca="1" si="120"/>
        <v>2048401.4424642674</v>
      </c>
      <c r="BH195" s="125">
        <f t="shared" ca="1" si="121"/>
        <v>2048401.4424642674</v>
      </c>
    </row>
    <row r="196" spans="1:60" ht="11.25" x14ac:dyDescent="0.2">
      <c r="A196" s="134">
        <v>20307</v>
      </c>
      <c r="B196" s="86">
        <v>20307</v>
      </c>
      <c r="C196" s="86">
        <v>1</v>
      </c>
      <c r="D196" s="86">
        <f t="shared" si="103"/>
        <v>2</v>
      </c>
      <c r="E196" s="135">
        <f t="shared" si="104"/>
        <v>4</v>
      </c>
      <c r="F196" s="135">
        <f t="shared" si="105"/>
        <v>24</v>
      </c>
      <c r="G196" s="134" t="s">
        <v>294</v>
      </c>
      <c r="H196" s="134">
        <v>3423</v>
      </c>
      <c r="I196" s="134">
        <v>0</v>
      </c>
      <c r="J196" s="134">
        <f t="shared" si="106"/>
        <v>5517.6716417910447</v>
      </c>
      <c r="K196" s="136">
        <v>318563.3</v>
      </c>
      <c r="L196" s="136">
        <v>786109</v>
      </c>
      <c r="M196" s="136">
        <v>0</v>
      </c>
      <c r="N196" s="137">
        <f t="shared" si="87"/>
        <v>535948.08600000001</v>
      </c>
      <c r="O196" s="137">
        <f t="shared" ca="1" si="88"/>
        <v>951474.76905589818</v>
      </c>
      <c r="P196" s="137">
        <f t="shared" ca="1" si="89"/>
        <v>124658</v>
      </c>
      <c r="Q196" s="138">
        <f t="shared" si="107"/>
        <v>1</v>
      </c>
      <c r="R196" s="138">
        <f t="shared" si="108"/>
        <v>0</v>
      </c>
      <c r="S196" s="138">
        <f ca="1">OFFSET(V!$B$7,D196,Q196)*H196</f>
        <v>32347.35</v>
      </c>
      <c r="T196" s="138">
        <f ca="1">IF(R196&gt;0,OFFSET(V!$I$7,D196,R196)*IF(R196=1,H196-9300,IF(R196=2,H196-18000,IF(R196=3,H196-45000,0))),0)</f>
        <v>0</v>
      </c>
      <c r="U196" s="138">
        <f>IF(AND(I196=1,H196&gt;20000,H196&lt;=45000),H196*V!$G$7,0)+IF(AND(I196=1,H196&gt;45000,H196&lt;=50000),V!$G$7/5000*(50000-H196)*H196,0)</f>
        <v>0</v>
      </c>
      <c r="V196" s="139">
        <f t="shared" ca="1" si="109"/>
        <v>32347.35</v>
      </c>
      <c r="W196" s="140">
        <v>16294.63</v>
      </c>
      <c r="X196" s="140">
        <v>0</v>
      </c>
      <c r="Y196" s="141">
        <v>7558</v>
      </c>
      <c r="Z196" s="141">
        <v>268134</v>
      </c>
      <c r="AA196" s="141">
        <v>116175</v>
      </c>
      <c r="AB196" s="142">
        <f t="shared" si="110"/>
        <v>115175</v>
      </c>
      <c r="AC196" s="141">
        <v>261564.37819267713</v>
      </c>
      <c r="AD196" s="142">
        <f t="shared" si="90"/>
        <v>0</v>
      </c>
      <c r="AE196" s="142">
        <f t="shared" si="91"/>
        <v>3423</v>
      </c>
      <c r="AF196" s="142">
        <f t="shared" si="92"/>
        <v>0</v>
      </c>
      <c r="AG196" s="142">
        <f t="shared" si="93"/>
        <v>0</v>
      </c>
      <c r="AH196" s="111"/>
      <c r="AI196" s="111"/>
      <c r="AJ196" s="124"/>
      <c r="AK196" s="140">
        <f t="shared" ca="1" si="94"/>
        <v>2291596.4317236803</v>
      </c>
      <c r="AL196" s="122">
        <f t="shared" ca="1" si="95"/>
        <v>2464896.4117236803</v>
      </c>
      <c r="AM196" s="59">
        <f t="shared" ca="1" si="96"/>
        <v>14896.251464600198</v>
      </c>
      <c r="AN196" s="59">
        <f t="shared" ca="1" si="97"/>
        <v>3529.6907024930615</v>
      </c>
      <c r="AO196" s="122"/>
      <c r="AP196" s="59">
        <f t="shared" ca="1" si="98"/>
        <v>126554.51864993766</v>
      </c>
      <c r="AQ196" s="122">
        <f t="shared" si="111"/>
        <v>261564.37819267713</v>
      </c>
      <c r="AR196" s="122">
        <f t="shared" si="112"/>
        <v>0</v>
      </c>
      <c r="AS196" s="122"/>
      <c r="AT196" s="122"/>
      <c r="AU196" s="140">
        <f t="shared" si="99"/>
        <v>69105</v>
      </c>
      <c r="AV196" s="140">
        <f t="shared" ca="1" si="100"/>
        <v>75261.710867179907</v>
      </c>
      <c r="AW196" s="140">
        <f t="shared" ca="1" si="113"/>
        <v>0</v>
      </c>
      <c r="AX196" s="122">
        <f t="shared" ca="1" si="114"/>
        <v>9356.8513244404166</v>
      </c>
      <c r="AY196" s="140">
        <f t="shared" ca="1" si="115"/>
        <v>-24.2496516537303</v>
      </c>
      <c r="AZ196" s="141">
        <f t="shared" ca="1" si="101"/>
        <v>0</v>
      </c>
      <c r="BA196" s="141">
        <f t="shared" ca="1" si="102"/>
        <v>0</v>
      </c>
      <c r="BB196" s="141">
        <f t="shared" si="116"/>
        <v>0</v>
      </c>
      <c r="BC196" s="143">
        <f t="shared" si="117"/>
        <v>0</v>
      </c>
      <c r="BD196" s="140">
        <f t="shared" ca="1" si="118"/>
        <v>0</v>
      </c>
      <c r="BE196" s="124">
        <f t="shared" ca="1" si="119"/>
        <v>270896.9798654638</v>
      </c>
      <c r="BF196" s="127">
        <v>-75682.456433053827</v>
      </c>
      <c r="BG196" s="144">
        <f t="shared" ca="1" si="120"/>
        <v>2678536.8773231832</v>
      </c>
      <c r="BH196" s="125">
        <f t="shared" ca="1" si="121"/>
        <v>2678536.8773231832</v>
      </c>
    </row>
    <row r="197" spans="1:60" ht="11.25" x14ac:dyDescent="0.2">
      <c r="A197" s="134">
        <v>20316</v>
      </c>
      <c r="B197" s="86">
        <v>20316</v>
      </c>
      <c r="C197" s="86">
        <v>1</v>
      </c>
      <c r="D197" s="86">
        <f t="shared" si="103"/>
        <v>2</v>
      </c>
      <c r="E197" s="135">
        <f t="shared" si="104"/>
        <v>3</v>
      </c>
      <c r="F197" s="135">
        <f t="shared" si="105"/>
        <v>23</v>
      </c>
      <c r="G197" s="134" t="s">
        <v>295</v>
      </c>
      <c r="H197" s="134">
        <v>1595</v>
      </c>
      <c r="I197" s="134">
        <v>0</v>
      </c>
      <c r="J197" s="134">
        <f t="shared" si="106"/>
        <v>2571.0447761194032</v>
      </c>
      <c r="K197" s="136">
        <v>81216.349999999991</v>
      </c>
      <c r="L197" s="136">
        <v>42298</v>
      </c>
      <c r="M197" s="136">
        <v>40491</v>
      </c>
      <c r="N197" s="137">
        <f t="shared" si="87"/>
        <v>115462.992</v>
      </c>
      <c r="O197" s="137">
        <f t="shared" ca="1" si="88"/>
        <v>443354.44249025936</v>
      </c>
      <c r="P197" s="137">
        <f t="shared" ca="1" si="89"/>
        <v>98367</v>
      </c>
      <c r="Q197" s="138">
        <f t="shared" si="107"/>
        <v>1</v>
      </c>
      <c r="R197" s="138">
        <f t="shared" si="108"/>
        <v>0</v>
      </c>
      <c r="S197" s="138">
        <f ca="1">OFFSET(V!$B$7,D197,Q197)*H197</f>
        <v>15072.749999999998</v>
      </c>
      <c r="T197" s="138">
        <f ca="1">IF(R197&gt;0,OFFSET(V!$I$7,D197,R197)*IF(R197=1,H197-9300,IF(R197=2,H197-18000,IF(R197=3,H197-45000,0))),0)</f>
        <v>0</v>
      </c>
      <c r="U197" s="138">
        <f>IF(AND(I197=1,H197&gt;20000,H197&lt;=45000),H197*V!$G$7,0)+IF(AND(I197=1,H197&gt;45000,H197&lt;=50000),V!$G$7/5000*(50000-H197)*H197,0)</f>
        <v>0</v>
      </c>
      <c r="V197" s="139">
        <f t="shared" ca="1" si="109"/>
        <v>15072.749999999998</v>
      </c>
      <c r="W197" s="140">
        <v>0</v>
      </c>
      <c r="X197" s="140">
        <v>0</v>
      </c>
      <c r="Y197" s="141">
        <v>751</v>
      </c>
      <c r="Z197" s="141">
        <v>50275</v>
      </c>
      <c r="AA197" s="141">
        <v>24227</v>
      </c>
      <c r="AB197" s="142">
        <f t="shared" si="110"/>
        <v>23227</v>
      </c>
      <c r="AC197" s="141">
        <v>49043.198973784907</v>
      </c>
      <c r="AD197" s="142">
        <f t="shared" si="90"/>
        <v>0</v>
      </c>
      <c r="AE197" s="142">
        <f t="shared" si="91"/>
        <v>1595</v>
      </c>
      <c r="AF197" s="142">
        <f t="shared" si="92"/>
        <v>0</v>
      </c>
      <c r="AG197" s="142">
        <f t="shared" si="93"/>
        <v>0</v>
      </c>
      <c r="AH197" s="111"/>
      <c r="AI197" s="111"/>
      <c r="AJ197" s="124"/>
      <c r="AK197" s="140">
        <f t="shared" ca="1" si="94"/>
        <v>1067804.9397018026</v>
      </c>
      <c r="AL197" s="122">
        <f t="shared" ca="1" si="95"/>
        <v>1181244.6897018026</v>
      </c>
      <c r="AM197" s="59">
        <f t="shared" ca="1" si="96"/>
        <v>6941.1396687225579</v>
      </c>
      <c r="AN197" s="59">
        <f t="shared" ca="1" si="97"/>
        <v>350.72740375394142</v>
      </c>
      <c r="AO197" s="122"/>
      <c r="AP197" s="59">
        <f t="shared" ca="1" si="98"/>
        <v>23728.913249068064</v>
      </c>
      <c r="AQ197" s="122">
        <f t="shared" si="111"/>
        <v>49043.198973784907</v>
      </c>
      <c r="AR197" s="122">
        <f t="shared" si="112"/>
        <v>0</v>
      </c>
      <c r="AS197" s="122"/>
      <c r="AT197" s="122"/>
      <c r="AU197" s="140">
        <f t="shared" si="99"/>
        <v>13936.199999999999</v>
      </c>
      <c r="AV197" s="140">
        <f t="shared" ca="1" si="100"/>
        <v>35069.36279087115</v>
      </c>
      <c r="AW197" s="140">
        <f t="shared" ca="1" si="113"/>
        <v>0</v>
      </c>
      <c r="AX197" s="122">
        <f t="shared" ca="1" si="114"/>
        <v>23691.277066154304</v>
      </c>
      <c r="AY197" s="140">
        <f t="shared" ca="1" si="115"/>
        <v>-61.399416979686762</v>
      </c>
      <c r="AZ197" s="141">
        <f t="shared" ca="1" si="101"/>
        <v>0</v>
      </c>
      <c r="BA197" s="141">
        <f t="shared" ca="1" si="102"/>
        <v>0</v>
      </c>
      <c r="BB197" s="141">
        <f t="shared" si="116"/>
        <v>0</v>
      </c>
      <c r="BC197" s="143">
        <f t="shared" si="117"/>
        <v>0</v>
      </c>
      <c r="BD197" s="140">
        <f t="shared" ca="1" si="118"/>
        <v>0</v>
      </c>
      <c r="BE197" s="124">
        <f t="shared" ca="1" si="119"/>
        <v>72673.076622959517</v>
      </c>
      <c r="BF197" s="127">
        <v>-35265.415720339137</v>
      </c>
      <c r="BG197" s="144">
        <f t="shared" ca="1" si="120"/>
        <v>1225944.2176768994</v>
      </c>
      <c r="BH197" s="125">
        <f t="shared" ca="1" si="121"/>
        <v>1225944.2176768994</v>
      </c>
    </row>
    <row r="198" spans="1:60" ht="11.25" x14ac:dyDescent="0.2">
      <c r="A198" s="134">
        <v>20320</v>
      </c>
      <c r="B198" s="86">
        <v>20320</v>
      </c>
      <c r="C198" s="86">
        <v>1</v>
      </c>
      <c r="D198" s="86">
        <f t="shared" si="103"/>
        <v>2</v>
      </c>
      <c r="E198" s="135">
        <f t="shared" si="104"/>
        <v>3</v>
      </c>
      <c r="F198" s="135">
        <f t="shared" si="105"/>
        <v>23</v>
      </c>
      <c r="G198" s="134" t="s">
        <v>296</v>
      </c>
      <c r="H198" s="134">
        <v>1261</v>
      </c>
      <c r="I198" s="134">
        <v>0</v>
      </c>
      <c r="J198" s="134">
        <f t="shared" si="106"/>
        <v>2032.6567164179105</v>
      </c>
      <c r="K198" s="136">
        <v>107865.40000000001</v>
      </c>
      <c r="L198" s="136">
        <v>166113</v>
      </c>
      <c r="M198" s="136">
        <v>0</v>
      </c>
      <c r="N198" s="137">
        <f t="shared" si="87"/>
        <v>142447.158</v>
      </c>
      <c r="O198" s="137">
        <f t="shared" ca="1" si="88"/>
        <v>350514.07647662511</v>
      </c>
      <c r="P198" s="137">
        <f t="shared" ca="1" si="89"/>
        <v>62420</v>
      </c>
      <c r="Q198" s="138">
        <f t="shared" si="107"/>
        <v>1</v>
      </c>
      <c r="R198" s="138">
        <f t="shared" si="108"/>
        <v>0</v>
      </c>
      <c r="S198" s="138">
        <f ca="1">OFFSET(V!$B$7,D198,Q198)*H198</f>
        <v>11916.449999999999</v>
      </c>
      <c r="T198" s="138">
        <f ca="1">IF(R198&gt;0,OFFSET(V!$I$7,D198,R198)*IF(R198=1,H198-9300,IF(R198=2,H198-18000,IF(R198=3,H198-45000,0))),0)</f>
        <v>0</v>
      </c>
      <c r="U198" s="138">
        <f>IF(AND(I198=1,H198&gt;20000,H198&lt;=45000),H198*V!$G$7,0)+IF(AND(I198=1,H198&gt;45000,H198&lt;=50000),V!$G$7/5000*(50000-H198)*H198,0)</f>
        <v>0</v>
      </c>
      <c r="V198" s="139">
        <f t="shared" ca="1" si="109"/>
        <v>11916.449999999999</v>
      </c>
      <c r="W198" s="140">
        <v>0</v>
      </c>
      <c r="X198" s="140">
        <v>0</v>
      </c>
      <c r="Y198" s="141">
        <v>388</v>
      </c>
      <c r="Z198" s="141">
        <v>98152</v>
      </c>
      <c r="AA198" s="141">
        <v>124579</v>
      </c>
      <c r="AB198" s="142">
        <f t="shared" si="110"/>
        <v>123579</v>
      </c>
      <c r="AC198" s="141">
        <v>95747.151977621805</v>
      </c>
      <c r="AD198" s="142">
        <f t="shared" si="90"/>
        <v>0</v>
      </c>
      <c r="AE198" s="142">
        <f t="shared" si="91"/>
        <v>1261</v>
      </c>
      <c r="AF198" s="142">
        <f t="shared" si="92"/>
        <v>0</v>
      </c>
      <c r="AG198" s="142">
        <f t="shared" si="93"/>
        <v>0</v>
      </c>
      <c r="AH198" s="111"/>
      <c r="AI198" s="111"/>
      <c r="AJ198" s="124"/>
      <c r="AK198" s="140">
        <f t="shared" ca="1" si="94"/>
        <v>844201.8990369736</v>
      </c>
      <c r="AL198" s="122">
        <f t="shared" ca="1" si="95"/>
        <v>918538.34903697355</v>
      </c>
      <c r="AM198" s="59">
        <f t="shared" ca="1" si="96"/>
        <v>5487.6345594101231</v>
      </c>
      <c r="AN198" s="59">
        <f t="shared" ca="1" si="97"/>
        <v>181.20137504198303</v>
      </c>
      <c r="AO198" s="122"/>
      <c r="AP198" s="59">
        <f t="shared" ca="1" si="98"/>
        <v>46326.012794083115</v>
      </c>
      <c r="AQ198" s="122">
        <f t="shared" si="111"/>
        <v>95747.151977621805</v>
      </c>
      <c r="AR198" s="122">
        <f t="shared" si="112"/>
        <v>0</v>
      </c>
      <c r="AS198" s="122"/>
      <c r="AT198" s="122"/>
      <c r="AU198" s="140">
        <f t="shared" si="99"/>
        <v>74147.399999999994</v>
      </c>
      <c r="AV198" s="140">
        <f t="shared" ca="1" si="100"/>
        <v>27725.684313033555</v>
      </c>
      <c r="AW198" s="140">
        <f t="shared" ca="1" si="113"/>
        <v>0</v>
      </c>
      <c r="AX198" s="122">
        <f t="shared" ca="1" si="114"/>
        <v>52451.945129494852</v>
      </c>
      <c r="AY198" s="140">
        <f t="shared" ca="1" si="115"/>
        <v>-135.93690375612479</v>
      </c>
      <c r="AZ198" s="141">
        <f t="shared" ca="1" si="101"/>
        <v>0</v>
      </c>
      <c r="BA198" s="141">
        <f t="shared" ca="1" si="102"/>
        <v>0</v>
      </c>
      <c r="BB198" s="141">
        <f t="shared" si="116"/>
        <v>0</v>
      </c>
      <c r="BC198" s="143">
        <f t="shared" si="117"/>
        <v>0</v>
      </c>
      <c r="BD198" s="140">
        <f t="shared" ca="1" si="118"/>
        <v>0</v>
      </c>
      <c r="BE198" s="124">
        <f t="shared" ca="1" si="119"/>
        <v>148063.16020336054</v>
      </c>
      <c r="BF198" s="127">
        <v>-27880.682898650564</v>
      </c>
      <c r="BG198" s="144">
        <f t="shared" ca="1" si="120"/>
        <v>1044389.6622761356</v>
      </c>
      <c r="BH198" s="125">
        <f t="shared" ca="1" si="121"/>
        <v>1044389.6622761356</v>
      </c>
    </row>
    <row r="199" spans="1:60" ht="11.25" x14ac:dyDescent="0.2">
      <c r="A199" s="134">
        <v>20321</v>
      </c>
      <c r="B199" s="86">
        <v>20321</v>
      </c>
      <c r="C199" s="86">
        <v>1</v>
      </c>
      <c r="D199" s="86">
        <f t="shared" si="103"/>
        <v>2</v>
      </c>
      <c r="E199" s="135">
        <f t="shared" si="104"/>
        <v>3</v>
      </c>
      <c r="F199" s="135">
        <f t="shared" si="105"/>
        <v>23</v>
      </c>
      <c r="G199" s="134" t="s">
        <v>297</v>
      </c>
      <c r="H199" s="134">
        <v>1366</v>
      </c>
      <c r="I199" s="134">
        <v>0</v>
      </c>
      <c r="J199" s="134">
        <f t="shared" si="106"/>
        <v>2201.9104477611941</v>
      </c>
      <c r="K199" s="136">
        <v>87043.3</v>
      </c>
      <c r="L199" s="136">
        <v>102675</v>
      </c>
      <c r="M199" s="136">
        <v>0</v>
      </c>
      <c r="N199" s="137">
        <f t="shared" si="87"/>
        <v>102714.42600000001</v>
      </c>
      <c r="O199" s="137">
        <f t="shared" ca="1" si="88"/>
        <v>379700.41908570169</v>
      </c>
      <c r="P199" s="137">
        <f t="shared" ca="1" si="89"/>
        <v>83096</v>
      </c>
      <c r="Q199" s="138">
        <f t="shared" si="107"/>
        <v>1</v>
      </c>
      <c r="R199" s="138">
        <f t="shared" si="108"/>
        <v>0</v>
      </c>
      <c r="S199" s="138">
        <f ca="1">OFFSET(V!$B$7,D199,Q199)*H199</f>
        <v>12908.699999999999</v>
      </c>
      <c r="T199" s="138">
        <f ca="1">IF(R199&gt;0,OFFSET(V!$I$7,D199,R199)*IF(R199=1,H199-9300,IF(R199=2,H199-18000,IF(R199=3,H199-45000,0))),0)</f>
        <v>0</v>
      </c>
      <c r="U199" s="138">
        <f>IF(AND(I199=1,H199&gt;20000,H199&lt;=45000),H199*V!$G$7,0)+IF(AND(I199=1,H199&gt;45000,H199&lt;=50000),V!$G$7/5000*(50000-H199)*H199,0)</f>
        <v>0</v>
      </c>
      <c r="V199" s="139">
        <f t="shared" ca="1" si="109"/>
        <v>12908.699999999999</v>
      </c>
      <c r="W199" s="140">
        <v>0</v>
      </c>
      <c r="X199" s="140">
        <v>0</v>
      </c>
      <c r="Y199" s="141">
        <v>678</v>
      </c>
      <c r="Z199" s="141">
        <v>95419</v>
      </c>
      <c r="AA199" s="141">
        <v>111624</v>
      </c>
      <c r="AB199" s="142">
        <f t="shared" si="110"/>
        <v>110624</v>
      </c>
      <c r="AC199" s="141">
        <v>93081.113930971303</v>
      </c>
      <c r="AD199" s="142">
        <f t="shared" si="90"/>
        <v>0</v>
      </c>
      <c r="AE199" s="142">
        <f t="shared" si="91"/>
        <v>1366</v>
      </c>
      <c r="AF199" s="142">
        <f t="shared" si="92"/>
        <v>0</v>
      </c>
      <c r="AG199" s="142">
        <f t="shared" si="93"/>
        <v>0</v>
      </c>
      <c r="AH199" s="111"/>
      <c r="AI199" s="111"/>
      <c r="AJ199" s="124"/>
      <c r="AK199" s="140">
        <f t="shared" ca="1" si="94"/>
        <v>914496.2681082522</v>
      </c>
      <c r="AL199" s="122">
        <f t="shared" ca="1" si="95"/>
        <v>1010500.9681082522</v>
      </c>
      <c r="AM199" s="59">
        <f t="shared" ca="1" si="96"/>
        <v>5944.5747883855893</v>
      </c>
      <c r="AN199" s="59">
        <f t="shared" ca="1" si="97"/>
        <v>316.63539247026932</v>
      </c>
      <c r="AO199" s="122"/>
      <c r="AP199" s="59">
        <f t="shared" ca="1" si="98"/>
        <v>45036.084998763312</v>
      </c>
      <c r="AQ199" s="122">
        <f t="shared" si="111"/>
        <v>93081.113930971303</v>
      </c>
      <c r="AR199" s="122">
        <f t="shared" si="112"/>
        <v>0</v>
      </c>
      <c r="AS199" s="122"/>
      <c r="AT199" s="122"/>
      <c r="AU199" s="140">
        <f t="shared" si="99"/>
        <v>66374.399999999994</v>
      </c>
      <c r="AV199" s="140">
        <f t="shared" ca="1" si="100"/>
        <v>30034.325750677112</v>
      </c>
      <c r="AW199" s="140">
        <f t="shared" ca="1" si="113"/>
        <v>0</v>
      </c>
      <c r="AX199" s="122">
        <f t="shared" ca="1" si="114"/>
        <v>48363.696818469121</v>
      </c>
      <c r="AY199" s="140">
        <f t="shared" ca="1" si="115"/>
        <v>-125.34160903797834</v>
      </c>
      <c r="AZ199" s="141">
        <f t="shared" ca="1" si="101"/>
        <v>0</v>
      </c>
      <c r="BA199" s="141">
        <f t="shared" ca="1" si="102"/>
        <v>0</v>
      </c>
      <c r="BB199" s="141">
        <f t="shared" si="116"/>
        <v>0</v>
      </c>
      <c r="BC199" s="143">
        <f t="shared" si="117"/>
        <v>0</v>
      </c>
      <c r="BD199" s="140">
        <f t="shared" ca="1" si="118"/>
        <v>0</v>
      </c>
      <c r="BE199" s="124">
        <f t="shared" ca="1" si="119"/>
        <v>141319.46914040245</v>
      </c>
      <c r="BF199" s="127">
        <v>-30202.230641995775</v>
      </c>
      <c r="BG199" s="144">
        <f t="shared" ca="1" si="120"/>
        <v>1127879.4167875147</v>
      </c>
      <c r="BH199" s="125">
        <f t="shared" ca="1" si="121"/>
        <v>1127879.4167875147</v>
      </c>
    </row>
    <row r="200" spans="1:60" ht="11.25" x14ac:dyDescent="0.2">
      <c r="A200" s="134">
        <v>20402</v>
      </c>
      <c r="B200" s="86">
        <v>20402</v>
      </c>
      <c r="C200" s="86">
        <v>1</v>
      </c>
      <c r="D200" s="86">
        <f t="shared" si="103"/>
        <v>2</v>
      </c>
      <c r="E200" s="135">
        <f t="shared" si="104"/>
        <v>5</v>
      </c>
      <c r="F200" s="135">
        <f t="shared" si="105"/>
        <v>25</v>
      </c>
      <c r="G200" s="134" t="s">
        <v>298</v>
      </c>
      <c r="H200" s="134">
        <v>7670</v>
      </c>
      <c r="I200" s="134">
        <v>0</v>
      </c>
      <c r="J200" s="134">
        <f t="shared" si="106"/>
        <v>12363.582089552239</v>
      </c>
      <c r="K200" s="136">
        <v>424806.1</v>
      </c>
      <c r="L200" s="136">
        <v>556333</v>
      </c>
      <c r="M200" s="136">
        <v>163140</v>
      </c>
      <c r="N200" s="137">
        <f t="shared" si="87"/>
        <v>685970.26199999999</v>
      </c>
      <c r="O200" s="137">
        <f t="shared" ca="1" si="88"/>
        <v>2131992.8363011219</v>
      </c>
      <c r="P200" s="137">
        <f t="shared" ca="1" si="89"/>
        <v>433807</v>
      </c>
      <c r="Q200" s="138">
        <f t="shared" si="107"/>
        <v>1</v>
      </c>
      <c r="R200" s="138">
        <f t="shared" si="108"/>
        <v>0</v>
      </c>
      <c r="S200" s="138">
        <f ca="1">OFFSET(V!$B$7,D200,Q200)*H200</f>
        <v>72481.5</v>
      </c>
      <c r="T200" s="138">
        <f ca="1">IF(R200&gt;0,OFFSET(V!$I$7,D200,R200)*IF(R200=1,H200-9300,IF(R200=2,H200-18000,IF(R200=3,H200-45000,0))),0)</f>
        <v>0</v>
      </c>
      <c r="U200" s="138">
        <f>IF(AND(I200=1,H200&gt;20000,H200&lt;=45000),H200*V!$G$7,0)+IF(AND(I200=1,H200&gt;45000,H200&lt;=50000),V!$G$7/5000*(50000-H200)*H200,0)</f>
        <v>0</v>
      </c>
      <c r="V200" s="139">
        <f t="shared" ca="1" si="109"/>
        <v>72481.5</v>
      </c>
      <c r="W200" s="140">
        <v>33495.769999999997</v>
      </c>
      <c r="X200" s="140">
        <v>0</v>
      </c>
      <c r="Y200" s="141">
        <v>1017</v>
      </c>
      <c r="Z200" s="141">
        <v>160941</v>
      </c>
      <c r="AA200" s="141">
        <v>2793</v>
      </c>
      <c r="AB200" s="142">
        <f t="shared" si="110"/>
        <v>1793</v>
      </c>
      <c r="AC200" s="141">
        <v>156997.74213903365</v>
      </c>
      <c r="AD200" s="142">
        <f t="shared" si="90"/>
        <v>0</v>
      </c>
      <c r="AE200" s="142">
        <f t="shared" si="91"/>
        <v>7670</v>
      </c>
      <c r="AF200" s="142">
        <f t="shared" si="92"/>
        <v>0</v>
      </c>
      <c r="AG200" s="142">
        <f t="shared" si="93"/>
        <v>0</v>
      </c>
      <c r="AH200" s="111"/>
      <c r="AI200" s="111"/>
      <c r="AJ200" s="124"/>
      <c r="AK200" s="140">
        <f t="shared" ca="1" si="94"/>
        <v>5134836.2931114892</v>
      </c>
      <c r="AL200" s="122">
        <f t="shared" ca="1" si="95"/>
        <v>5674620.5631114887</v>
      </c>
      <c r="AM200" s="59">
        <f t="shared" ca="1" si="96"/>
        <v>33378.395773731674</v>
      </c>
      <c r="AN200" s="59">
        <f t="shared" ca="1" si="97"/>
        <v>474.95308870540401</v>
      </c>
      <c r="AO200" s="122"/>
      <c r="AP200" s="59">
        <f t="shared" ca="1" si="98"/>
        <v>75961.313321099224</v>
      </c>
      <c r="AQ200" s="122">
        <f t="shared" si="111"/>
        <v>156997.74213903365</v>
      </c>
      <c r="AR200" s="122">
        <f t="shared" si="112"/>
        <v>0</v>
      </c>
      <c r="AS200" s="122"/>
      <c r="AT200" s="122"/>
      <c r="AU200" s="140">
        <f t="shared" si="99"/>
        <v>1075.8</v>
      </c>
      <c r="AV200" s="140">
        <f t="shared" ca="1" si="100"/>
        <v>168640.76025453399</v>
      </c>
      <c r="AW200" s="140">
        <f t="shared" ca="1" si="113"/>
        <v>0</v>
      </c>
      <c r="AX200" s="122">
        <f t="shared" ca="1" si="114"/>
        <v>88680.131436599564</v>
      </c>
      <c r="AY200" s="140">
        <f t="shared" ca="1" si="115"/>
        <v>-229.82755858559767</v>
      </c>
      <c r="AZ200" s="141">
        <f t="shared" ca="1" si="101"/>
        <v>0</v>
      </c>
      <c r="BA200" s="141">
        <f t="shared" ca="1" si="102"/>
        <v>0</v>
      </c>
      <c r="BB200" s="141">
        <f t="shared" si="116"/>
        <v>0</v>
      </c>
      <c r="BC200" s="143">
        <f t="shared" si="117"/>
        <v>0</v>
      </c>
      <c r="BD200" s="140">
        <f t="shared" ca="1" si="118"/>
        <v>0</v>
      </c>
      <c r="BE200" s="124">
        <f t="shared" ca="1" si="119"/>
        <v>245448.04601704763</v>
      </c>
      <c r="BF200" s="127">
        <v>-169583.53515674055</v>
      </c>
      <c r="BG200" s="144">
        <f t="shared" ca="1" si="120"/>
        <v>5784338.4228342334</v>
      </c>
      <c r="BH200" s="125">
        <f t="shared" ca="1" si="121"/>
        <v>5784338.4228342334</v>
      </c>
    </row>
    <row r="201" spans="1:60" ht="11.25" x14ac:dyDescent="0.2">
      <c r="A201" s="134">
        <v>20403</v>
      </c>
      <c r="B201" s="86">
        <v>20403</v>
      </c>
      <c r="C201" s="86">
        <v>1</v>
      </c>
      <c r="D201" s="86">
        <f t="shared" si="103"/>
        <v>2</v>
      </c>
      <c r="E201" s="135">
        <f t="shared" si="104"/>
        <v>4</v>
      </c>
      <c r="F201" s="135">
        <f t="shared" si="105"/>
        <v>24</v>
      </c>
      <c r="G201" s="134" t="s">
        <v>299</v>
      </c>
      <c r="H201" s="134">
        <v>2507</v>
      </c>
      <c r="I201" s="134">
        <v>0</v>
      </c>
      <c r="J201" s="134">
        <f t="shared" si="106"/>
        <v>4041.1343283582091</v>
      </c>
      <c r="K201" s="136">
        <v>178623.30000000002</v>
      </c>
      <c r="L201" s="136">
        <v>389940</v>
      </c>
      <c r="M201" s="136">
        <v>43112</v>
      </c>
      <c r="N201" s="137">
        <f t="shared" si="87"/>
        <v>323797.37600000005</v>
      </c>
      <c r="O201" s="137">
        <f t="shared" ca="1" si="88"/>
        <v>696858.67543766776</v>
      </c>
      <c r="P201" s="137">
        <f t="shared" ca="1" si="89"/>
        <v>111918</v>
      </c>
      <c r="Q201" s="138">
        <f t="shared" si="107"/>
        <v>1</v>
      </c>
      <c r="R201" s="138">
        <f t="shared" si="108"/>
        <v>0</v>
      </c>
      <c r="S201" s="138">
        <f ca="1">OFFSET(V!$B$7,D201,Q201)*H201</f>
        <v>23691.149999999998</v>
      </c>
      <c r="T201" s="138">
        <f ca="1">IF(R201&gt;0,OFFSET(V!$I$7,D201,R201)*IF(R201=1,H201-9300,IF(R201=2,H201-18000,IF(R201=3,H201-45000,0))),0)</f>
        <v>0</v>
      </c>
      <c r="U201" s="138">
        <f>IF(AND(I201=1,H201&gt;20000,H201&lt;=45000),H201*V!$G$7,0)+IF(AND(I201=1,H201&gt;45000,H201&lt;=50000),V!$G$7/5000*(50000-H201)*H201,0)</f>
        <v>0</v>
      </c>
      <c r="V201" s="139">
        <f t="shared" ca="1" si="109"/>
        <v>23691.149999999998</v>
      </c>
      <c r="W201" s="140">
        <v>12204.06</v>
      </c>
      <c r="X201" s="140">
        <v>0</v>
      </c>
      <c r="Y201" s="141">
        <v>1623</v>
      </c>
      <c r="Z201" s="141">
        <v>112134</v>
      </c>
      <c r="AA201" s="141">
        <v>32673</v>
      </c>
      <c r="AB201" s="142">
        <f t="shared" si="110"/>
        <v>31673</v>
      </c>
      <c r="AC201" s="141">
        <v>109386.57531032118</v>
      </c>
      <c r="AD201" s="142">
        <f t="shared" si="90"/>
        <v>0</v>
      </c>
      <c r="AE201" s="142">
        <f t="shared" si="91"/>
        <v>2507</v>
      </c>
      <c r="AF201" s="142">
        <f t="shared" si="92"/>
        <v>0</v>
      </c>
      <c r="AG201" s="142">
        <f t="shared" si="93"/>
        <v>0</v>
      </c>
      <c r="AH201" s="111"/>
      <c r="AI201" s="111"/>
      <c r="AJ201" s="124"/>
      <c r="AK201" s="140">
        <f t="shared" ca="1" si="94"/>
        <v>1678361.7453494789</v>
      </c>
      <c r="AL201" s="122">
        <f t="shared" ca="1" si="95"/>
        <v>1826174.9553494789</v>
      </c>
      <c r="AM201" s="59">
        <f t="shared" ca="1" si="96"/>
        <v>10909.991943252322</v>
      </c>
      <c r="AN201" s="59">
        <f t="shared" ca="1" si="97"/>
        <v>757.96348374520221</v>
      </c>
      <c r="AO201" s="122"/>
      <c r="AP201" s="59">
        <f t="shared" ca="1" si="98"/>
        <v>52925.270179433079</v>
      </c>
      <c r="AQ201" s="122">
        <f t="shared" si="111"/>
        <v>109386.57531032118</v>
      </c>
      <c r="AR201" s="122">
        <f t="shared" si="112"/>
        <v>0</v>
      </c>
      <c r="AS201" s="122"/>
      <c r="AT201" s="122"/>
      <c r="AU201" s="140">
        <f t="shared" si="99"/>
        <v>19003.8</v>
      </c>
      <c r="AV201" s="140">
        <f t="shared" ca="1" si="100"/>
        <v>55121.562706403747</v>
      </c>
      <c r="AW201" s="140">
        <f t="shared" ca="1" si="113"/>
        <v>0</v>
      </c>
      <c r="AX201" s="122">
        <f t="shared" ca="1" si="114"/>
        <v>17664.057575515646</v>
      </c>
      <c r="AY201" s="140">
        <f t="shared" ca="1" si="115"/>
        <v>-45.778994251926662</v>
      </c>
      <c r="AZ201" s="141">
        <f t="shared" ca="1" si="101"/>
        <v>0</v>
      </c>
      <c r="BA201" s="141">
        <f t="shared" ca="1" si="102"/>
        <v>0</v>
      </c>
      <c r="BB201" s="141">
        <f t="shared" si="116"/>
        <v>0</v>
      </c>
      <c r="BC201" s="143">
        <f t="shared" si="117"/>
        <v>0</v>
      </c>
      <c r="BD201" s="140">
        <f t="shared" ca="1" si="118"/>
        <v>0</v>
      </c>
      <c r="BE201" s="124">
        <f t="shared" ca="1" si="119"/>
        <v>127004.85389158489</v>
      </c>
      <c r="BF201" s="127">
        <v>-55429.716119680386</v>
      </c>
      <c r="BG201" s="144">
        <f t="shared" ca="1" si="120"/>
        <v>1909418.0485483808</v>
      </c>
      <c r="BH201" s="125">
        <f t="shared" ca="1" si="121"/>
        <v>1909418.0485483808</v>
      </c>
    </row>
    <row r="202" spans="1:60" ht="11.25" x14ac:dyDescent="0.2">
      <c r="A202" s="134">
        <v>20405</v>
      </c>
      <c r="B202" s="86">
        <v>20405</v>
      </c>
      <c r="C202" s="86">
        <v>1</v>
      </c>
      <c r="D202" s="86">
        <f t="shared" si="103"/>
        <v>2</v>
      </c>
      <c r="E202" s="135">
        <f t="shared" si="104"/>
        <v>5</v>
      </c>
      <c r="F202" s="135">
        <f t="shared" si="105"/>
        <v>25</v>
      </c>
      <c r="G202" s="134" t="s">
        <v>300</v>
      </c>
      <c r="H202" s="134">
        <v>7161</v>
      </c>
      <c r="I202" s="134">
        <v>0</v>
      </c>
      <c r="J202" s="134">
        <f t="shared" si="106"/>
        <v>11543.10447761194</v>
      </c>
      <c r="K202" s="136">
        <v>453890.15</v>
      </c>
      <c r="L202" s="136">
        <v>1946706</v>
      </c>
      <c r="M202" s="136">
        <v>0</v>
      </c>
      <c r="N202" s="137">
        <f t="shared" si="87"/>
        <v>1086016.2480000001</v>
      </c>
      <c r="O202" s="137">
        <f t="shared" ca="1" si="88"/>
        <v>1990508.5659390262</v>
      </c>
      <c r="P202" s="137">
        <f t="shared" ca="1" si="89"/>
        <v>271348</v>
      </c>
      <c r="Q202" s="138">
        <f t="shared" si="107"/>
        <v>1</v>
      </c>
      <c r="R202" s="138">
        <f t="shared" si="108"/>
        <v>0</v>
      </c>
      <c r="S202" s="138">
        <f ca="1">OFFSET(V!$B$7,D202,Q202)*H202</f>
        <v>67671.45</v>
      </c>
      <c r="T202" s="138">
        <f ca="1">IF(R202&gt;0,OFFSET(V!$I$7,D202,R202)*IF(R202=1,H202-9300,IF(R202=2,H202-18000,IF(R202=3,H202-45000,0))),0)</f>
        <v>0</v>
      </c>
      <c r="U202" s="138">
        <f>IF(AND(I202=1,H202&gt;20000,H202&lt;=45000),H202*V!$G$7,0)+IF(AND(I202=1,H202&gt;45000,H202&lt;=50000),V!$G$7/5000*(50000-H202)*H202,0)</f>
        <v>0</v>
      </c>
      <c r="V202" s="139">
        <f t="shared" ca="1" si="109"/>
        <v>67671.45</v>
      </c>
      <c r="W202" s="140">
        <v>34285.019999999997</v>
      </c>
      <c r="X202" s="140">
        <v>0</v>
      </c>
      <c r="Y202" s="141">
        <v>10901</v>
      </c>
      <c r="Z202" s="141">
        <v>376663</v>
      </c>
      <c r="AA202" s="141">
        <v>24737</v>
      </c>
      <c r="AB202" s="142">
        <f t="shared" si="110"/>
        <v>23737</v>
      </c>
      <c r="AC202" s="141">
        <v>367434.2805581849</v>
      </c>
      <c r="AD202" s="142">
        <f t="shared" si="90"/>
        <v>0</v>
      </c>
      <c r="AE202" s="142">
        <f t="shared" si="91"/>
        <v>7161</v>
      </c>
      <c r="AF202" s="142">
        <f t="shared" si="92"/>
        <v>0</v>
      </c>
      <c r="AG202" s="142">
        <f t="shared" si="93"/>
        <v>0</v>
      </c>
      <c r="AH202" s="111"/>
      <c r="AI202" s="111"/>
      <c r="AJ202" s="124"/>
      <c r="AK202" s="140">
        <f t="shared" ca="1" si="94"/>
        <v>4794075.9706611959</v>
      </c>
      <c r="AL202" s="122">
        <f t="shared" ca="1" si="95"/>
        <v>5167380.4406611957</v>
      </c>
      <c r="AM202" s="59">
        <f t="shared" ca="1" si="96"/>
        <v>31163.323616126796</v>
      </c>
      <c r="AN202" s="59">
        <f t="shared" ca="1" si="97"/>
        <v>5090.9180137439616</v>
      </c>
      <c r="AO202" s="122"/>
      <c r="AP202" s="59">
        <f t="shared" ca="1" si="98"/>
        <v>177778.29241439531</v>
      </c>
      <c r="AQ202" s="122">
        <f t="shared" si="111"/>
        <v>367434.2805581849</v>
      </c>
      <c r="AR202" s="122">
        <f t="shared" si="112"/>
        <v>0</v>
      </c>
      <c r="AS202" s="122"/>
      <c r="AT202" s="122"/>
      <c r="AU202" s="140">
        <f t="shared" si="99"/>
        <v>14242.199999999999</v>
      </c>
      <c r="AV202" s="140">
        <f t="shared" ca="1" si="100"/>
        <v>157449.34604729048</v>
      </c>
      <c r="AW202" s="140">
        <f t="shared" ca="1" si="113"/>
        <v>0</v>
      </c>
      <c r="AX202" s="122">
        <f t="shared" ca="1" si="114"/>
        <v>0</v>
      </c>
      <c r="AY202" s="140">
        <f t="shared" ca="1" si="115"/>
        <v>0</v>
      </c>
      <c r="AZ202" s="141">
        <f t="shared" ca="1" si="101"/>
        <v>0</v>
      </c>
      <c r="BA202" s="141">
        <f t="shared" ca="1" si="102"/>
        <v>0</v>
      </c>
      <c r="BB202" s="141">
        <f t="shared" si="116"/>
        <v>0</v>
      </c>
      <c r="BC202" s="143">
        <f t="shared" si="117"/>
        <v>0</v>
      </c>
      <c r="BD202" s="140">
        <f t="shared" ca="1" si="118"/>
        <v>0</v>
      </c>
      <c r="BE202" s="124">
        <f t="shared" ca="1" si="119"/>
        <v>349469.83846168581</v>
      </c>
      <c r="BF202" s="127">
        <v>-158329.55609614329</v>
      </c>
      <c r="BG202" s="144">
        <f t="shared" ca="1" si="120"/>
        <v>5394774.9646566091</v>
      </c>
      <c r="BH202" s="125">
        <f t="shared" ca="1" si="121"/>
        <v>5394774.9646566091</v>
      </c>
    </row>
    <row r="203" spans="1:60" ht="11.25" x14ac:dyDescent="0.2">
      <c r="A203" s="134">
        <v>20409</v>
      </c>
      <c r="B203" s="86">
        <v>20409</v>
      </c>
      <c r="C203" s="86">
        <v>1</v>
      </c>
      <c r="D203" s="86">
        <f t="shared" si="103"/>
        <v>2</v>
      </c>
      <c r="E203" s="135">
        <f t="shared" si="104"/>
        <v>4</v>
      </c>
      <c r="F203" s="135">
        <f t="shared" si="105"/>
        <v>24</v>
      </c>
      <c r="G203" s="134" t="s">
        <v>301</v>
      </c>
      <c r="H203" s="134">
        <v>2836</v>
      </c>
      <c r="I203" s="134">
        <v>0</v>
      </c>
      <c r="J203" s="134">
        <f t="shared" si="106"/>
        <v>4571.4626865671644</v>
      </c>
      <c r="K203" s="136">
        <v>174235.35</v>
      </c>
      <c r="L203" s="136">
        <v>455195</v>
      </c>
      <c r="M203" s="136">
        <v>53040</v>
      </c>
      <c r="N203" s="137">
        <f t="shared" si="87"/>
        <v>356015.50200000004</v>
      </c>
      <c r="O203" s="137">
        <f t="shared" ca="1" si="88"/>
        <v>788309.2156127746</v>
      </c>
      <c r="P203" s="137">
        <f t="shared" ca="1" si="89"/>
        <v>129688</v>
      </c>
      <c r="Q203" s="138">
        <f t="shared" si="107"/>
        <v>1</v>
      </c>
      <c r="R203" s="138">
        <f t="shared" si="108"/>
        <v>0</v>
      </c>
      <c r="S203" s="138">
        <f ca="1">OFFSET(V!$B$7,D203,Q203)*H203</f>
        <v>26800.199999999997</v>
      </c>
      <c r="T203" s="138">
        <f ca="1">IF(R203&gt;0,OFFSET(V!$I$7,D203,R203)*IF(R203=1,H203-9300,IF(R203=2,H203-18000,IF(R203=3,H203-45000,0))),0)</f>
        <v>0</v>
      </c>
      <c r="U203" s="138">
        <f>IF(AND(I203=1,H203&gt;20000,H203&lt;=45000),H203*V!$G$7,0)+IF(AND(I203=1,H203&gt;45000,H203&lt;=50000),V!$G$7/5000*(50000-H203)*H203,0)</f>
        <v>0</v>
      </c>
      <c r="V203" s="139">
        <f t="shared" ca="1" si="109"/>
        <v>26800.199999999997</v>
      </c>
      <c r="W203" s="140">
        <v>11730.51</v>
      </c>
      <c r="X203" s="140">
        <v>0</v>
      </c>
      <c r="Y203" s="141">
        <v>0</v>
      </c>
      <c r="Z203" s="141">
        <v>90536</v>
      </c>
      <c r="AA203" s="141">
        <v>0</v>
      </c>
      <c r="AB203" s="142">
        <f t="shared" si="110"/>
        <v>0</v>
      </c>
      <c r="AC203" s="141">
        <v>88317.753601006276</v>
      </c>
      <c r="AD203" s="142">
        <f t="shared" si="90"/>
        <v>0</v>
      </c>
      <c r="AE203" s="142">
        <f t="shared" si="91"/>
        <v>2836</v>
      </c>
      <c r="AF203" s="142">
        <f t="shared" si="92"/>
        <v>0</v>
      </c>
      <c r="AG203" s="142">
        <f t="shared" si="93"/>
        <v>0</v>
      </c>
      <c r="AH203" s="111"/>
      <c r="AI203" s="111"/>
      <c r="AJ203" s="124"/>
      <c r="AK203" s="140">
        <f t="shared" ca="1" si="94"/>
        <v>1898617.4351061517</v>
      </c>
      <c r="AL203" s="122">
        <f t="shared" ca="1" si="95"/>
        <v>2066836.1451061517</v>
      </c>
      <c r="AM203" s="59">
        <f t="shared" ca="1" si="96"/>
        <v>12341.737994042116</v>
      </c>
      <c r="AN203" s="59">
        <f t="shared" ca="1" si="97"/>
        <v>0</v>
      </c>
      <c r="AO203" s="122"/>
      <c r="AP203" s="59">
        <f t="shared" ca="1" si="98"/>
        <v>42731.395125164119</v>
      </c>
      <c r="AQ203" s="122">
        <f t="shared" si="111"/>
        <v>88317.753601006276</v>
      </c>
      <c r="AR203" s="122">
        <f t="shared" si="112"/>
        <v>0</v>
      </c>
      <c r="AS203" s="122"/>
      <c r="AT203" s="122"/>
      <c r="AU203" s="140">
        <f t="shared" si="99"/>
        <v>0</v>
      </c>
      <c r="AV203" s="140">
        <f t="shared" ca="1" si="100"/>
        <v>62355.305877686886</v>
      </c>
      <c r="AW203" s="140">
        <f t="shared" ca="1" si="113"/>
        <v>0</v>
      </c>
      <c r="AX203" s="122">
        <f t="shared" ca="1" si="114"/>
        <v>16768.947401844736</v>
      </c>
      <c r="AY203" s="140">
        <f t="shared" ca="1" si="115"/>
        <v>-43.459185039341179</v>
      </c>
      <c r="AZ203" s="141">
        <f t="shared" ca="1" si="101"/>
        <v>0</v>
      </c>
      <c r="BA203" s="141">
        <f t="shared" ca="1" si="102"/>
        <v>0</v>
      </c>
      <c r="BB203" s="141">
        <f t="shared" si="116"/>
        <v>0</v>
      </c>
      <c r="BC203" s="143">
        <f t="shared" si="117"/>
        <v>0</v>
      </c>
      <c r="BD203" s="140">
        <f t="shared" ca="1" si="118"/>
        <v>0</v>
      </c>
      <c r="BE203" s="124">
        <f t="shared" ca="1" si="119"/>
        <v>105043.24181781166</v>
      </c>
      <c r="BF203" s="127">
        <v>-62703.899048828709</v>
      </c>
      <c r="BG203" s="144">
        <f t="shared" ca="1" si="120"/>
        <v>2121517.2258691769</v>
      </c>
      <c r="BH203" s="125">
        <f t="shared" ca="1" si="121"/>
        <v>2121517.2258691769</v>
      </c>
    </row>
    <row r="204" spans="1:60" ht="11.25" x14ac:dyDescent="0.2">
      <c r="A204" s="134">
        <v>20412</v>
      </c>
      <c r="B204" s="86">
        <v>20412</v>
      </c>
      <c r="C204" s="86">
        <v>1</v>
      </c>
      <c r="D204" s="86">
        <f t="shared" si="103"/>
        <v>2</v>
      </c>
      <c r="E204" s="135">
        <f t="shared" si="104"/>
        <v>3</v>
      </c>
      <c r="F204" s="135">
        <f t="shared" si="105"/>
        <v>23</v>
      </c>
      <c r="G204" s="134" t="s">
        <v>302</v>
      </c>
      <c r="H204" s="134">
        <v>2449</v>
      </c>
      <c r="I204" s="134">
        <v>0</v>
      </c>
      <c r="J204" s="134">
        <f t="shared" si="106"/>
        <v>3947.6417910447763</v>
      </c>
      <c r="K204" s="136">
        <v>272311.44999999995</v>
      </c>
      <c r="L204" s="136">
        <v>168989</v>
      </c>
      <c r="M204" s="136">
        <v>0</v>
      </c>
      <c r="N204" s="137">
        <f t="shared" si="87"/>
        <v>261969.95399999997</v>
      </c>
      <c r="O204" s="137">
        <f t="shared" ca="1" si="88"/>
        <v>680736.69571074925</v>
      </c>
      <c r="P204" s="137">
        <f t="shared" ca="1" si="89"/>
        <v>125630</v>
      </c>
      <c r="Q204" s="138">
        <f t="shared" si="107"/>
        <v>1</v>
      </c>
      <c r="R204" s="138">
        <f t="shared" si="108"/>
        <v>0</v>
      </c>
      <c r="S204" s="138">
        <f ca="1">OFFSET(V!$B$7,D204,Q204)*H204</f>
        <v>23143.05</v>
      </c>
      <c r="T204" s="138">
        <f ca="1">IF(R204&gt;0,OFFSET(V!$I$7,D204,R204)*IF(R204=1,H204-9300,IF(R204=2,H204-18000,IF(R204=3,H204-45000,0))),0)</f>
        <v>0</v>
      </c>
      <c r="U204" s="138">
        <f>IF(AND(I204=1,H204&gt;20000,H204&lt;=45000),H204*V!$G$7,0)+IF(AND(I204=1,H204&gt;45000,H204&lt;=50000),V!$G$7/5000*(50000-H204)*H204,0)</f>
        <v>0</v>
      </c>
      <c r="V204" s="139">
        <f t="shared" ca="1" si="109"/>
        <v>23143.05</v>
      </c>
      <c r="W204" s="140">
        <v>10580.46</v>
      </c>
      <c r="X204" s="140">
        <v>0</v>
      </c>
      <c r="Y204" s="141">
        <v>0</v>
      </c>
      <c r="Z204" s="141">
        <v>152918</v>
      </c>
      <c r="AA204" s="141">
        <v>242851</v>
      </c>
      <c r="AB204" s="142">
        <f t="shared" si="110"/>
        <v>241851</v>
      </c>
      <c r="AC204" s="141">
        <v>149171.31577669299</v>
      </c>
      <c r="AD204" s="142">
        <f t="shared" si="90"/>
        <v>0</v>
      </c>
      <c r="AE204" s="142">
        <f t="shared" si="91"/>
        <v>2449</v>
      </c>
      <c r="AF204" s="142">
        <f t="shared" si="92"/>
        <v>0</v>
      </c>
      <c r="AG204" s="142">
        <f t="shared" si="93"/>
        <v>0</v>
      </c>
      <c r="AH204" s="111"/>
      <c r="AI204" s="111"/>
      <c r="AJ204" s="124"/>
      <c r="AK204" s="140">
        <f t="shared" ca="1" si="94"/>
        <v>1639532.4748148681</v>
      </c>
      <c r="AL204" s="122">
        <f t="shared" ca="1" si="95"/>
        <v>1798885.9848148681</v>
      </c>
      <c r="AM204" s="59">
        <f t="shared" ca="1" si="96"/>
        <v>10657.586864389683</v>
      </c>
      <c r="AN204" s="59">
        <f t="shared" ca="1" si="97"/>
        <v>0</v>
      </c>
      <c r="AO204" s="122"/>
      <c r="AP204" s="59">
        <f t="shared" ca="1" si="98"/>
        <v>72174.598830850126</v>
      </c>
      <c r="AQ204" s="122">
        <f t="shared" si="111"/>
        <v>149171.31577669299</v>
      </c>
      <c r="AR204" s="122">
        <f t="shared" si="112"/>
        <v>0</v>
      </c>
      <c r="AS204" s="122"/>
      <c r="AT204" s="122"/>
      <c r="AU204" s="140">
        <f t="shared" si="99"/>
        <v>145110.6</v>
      </c>
      <c r="AV204" s="140">
        <f t="shared" ca="1" si="100"/>
        <v>53846.313150372072</v>
      </c>
      <c r="AW204" s="140">
        <f t="shared" ca="1" si="113"/>
        <v>0</v>
      </c>
      <c r="AX204" s="122">
        <f t="shared" ca="1" si="114"/>
        <v>121960.1962045292</v>
      </c>
      <c r="AY204" s="140">
        <f t="shared" ca="1" si="115"/>
        <v>-316.07772433610893</v>
      </c>
      <c r="AZ204" s="141">
        <f t="shared" ca="1" si="101"/>
        <v>0</v>
      </c>
      <c r="BA204" s="141">
        <f t="shared" ca="1" si="102"/>
        <v>0</v>
      </c>
      <c r="BB204" s="141">
        <f t="shared" si="116"/>
        <v>0</v>
      </c>
      <c r="BC204" s="143">
        <f t="shared" si="117"/>
        <v>0</v>
      </c>
      <c r="BD204" s="140">
        <f t="shared" ca="1" si="118"/>
        <v>0</v>
      </c>
      <c r="BE204" s="124">
        <f t="shared" ca="1" si="119"/>
        <v>270815.43425688607</v>
      </c>
      <c r="BF204" s="127">
        <v>-54147.337366213505</v>
      </c>
      <c r="BG204" s="144">
        <f t="shared" ca="1" si="120"/>
        <v>2026211.6685699304</v>
      </c>
      <c r="BH204" s="125">
        <f t="shared" ca="1" si="121"/>
        <v>2026211.6685699304</v>
      </c>
    </row>
    <row r="205" spans="1:60" ht="11.25" x14ac:dyDescent="0.2">
      <c r="A205" s="134">
        <v>20414</v>
      </c>
      <c r="B205" s="86">
        <v>20414</v>
      </c>
      <c r="C205" s="86">
        <v>1</v>
      </c>
      <c r="D205" s="86">
        <f t="shared" si="103"/>
        <v>2</v>
      </c>
      <c r="E205" s="135">
        <f t="shared" si="104"/>
        <v>4</v>
      </c>
      <c r="F205" s="135">
        <f t="shared" si="105"/>
        <v>24</v>
      </c>
      <c r="G205" s="134" t="s">
        <v>303</v>
      </c>
      <c r="H205" s="134">
        <v>2905</v>
      </c>
      <c r="I205" s="134">
        <v>0</v>
      </c>
      <c r="J205" s="134">
        <f t="shared" si="106"/>
        <v>4682.686567164179</v>
      </c>
      <c r="K205" s="136">
        <v>177482.95</v>
      </c>
      <c r="L205" s="136">
        <v>244539</v>
      </c>
      <c r="M205" s="136">
        <v>70484</v>
      </c>
      <c r="N205" s="137">
        <f t="shared" si="87"/>
        <v>293641.93400000001</v>
      </c>
      <c r="O205" s="137">
        <f t="shared" ca="1" si="88"/>
        <v>807488.81218445348</v>
      </c>
      <c r="P205" s="137">
        <f t="shared" ca="1" si="89"/>
        <v>154154</v>
      </c>
      <c r="Q205" s="138">
        <f t="shared" si="107"/>
        <v>1</v>
      </c>
      <c r="R205" s="138">
        <f t="shared" si="108"/>
        <v>0</v>
      </c>
      <c r="S205" s="138">
        <f ca="1">OFFSET(V!$B$7,D205,Q205)*H205</f>
        <v>27452.249999999996</v>
      </c>
      <c r="T205" s="138">
        <f ca="1">IF(R205&gt;0,OFFSET(V!$I$7,D205,R205)*IF(R205=1,H205-9300,IF(R205=2,H205-18000,IF(R205=3,H205-45000,0))),0)</f>
        <v>0</v>
      </c>
      <c r="U205" s="138">
        <f>IF(AND(I205=1,H205&gt;20000,H205&lt;=45000),H205*V!$G$7,0)+IF(AND(I205=1,H205&gt;45000,H205&lt;=50000),V!$G$7/5000*(50000-H205)*H205,0)</f>
        <v>0</v>
      </c>
      <c r="V205" s="139">
        <f t="shared" ca="1" si="109"/>
        <v>27452.249999999996</v>
      </c>
      <c r="W205" s="140">
        <v>12591.92</v>
      </c>
      <c r="X205" s="140">
        <v>0</v>
      </c>
      <c r="Y205" s="141">
        <v>0</v>
      </c>
      <c r="Z205" s="141">
        <v>92004</v>
      </c>
      <c r="AA205" s="141">
        <v>4745</v>
      </c>
      <c r="AB205" s="142">
        <f t="shared" si="110"/>
        <v>3745</v>
      </c>
      <c r="AC205" s="141">
        <v>89749.785746078705</v>
      </c>
      <c r="AD205" s="142">
        <f t="shared" si="90"/>
        <v>0</v>
      </c>
      <c r="AE205" s="142">
        <f t="shared" si="91"/>
        <v>2905</v>
      </c>
      <c r="AF205" s="142">
        <f t="shared" si="92"/>
        <v>0</v>
      </c>
      <c r="AG205" s="142">
        <f t="shared" si="93"/>
        <v>0</v>
      </c>
      <c r="AH205" s="111"/>
      <c r="AI205" s="111"/>
      <c r="AJ205" s="124"/>
      <c r="AK205" s="140">
        <f t="shared" ca="1" si="94"/>
        <v>1944810.877638706</v>
      </c>
      <c r="AL205" s="122">
        <f t="shared" ca="1" si="95"/>
        <v>2139009.0476387059</v>
      </c>
      <c r="AM205" s="59">
        <f t="shared" ca="1" si="96"/>
        <v>12642.013001654565</v>
      </c>
      <c r="AN205" s="59">
        <f t="shared" ca="1" si="97"/>
        <v>0</v>
      </c>
      <c r="AO205" s="122"/>
      <c r="AP205" s="59">
        <f t="shared" ca="1" si="98"/>
        <v>43424.265232566046</v>
      </c>
      <c r="AQ205" s="122">
        <f t="shared" si="111"/>
        <v>89749.785746078705</v>
      </c>
      <c r="AR205" s="122">
        <f t="shared" si="112"/>
        <v>0</v>
      </c>
      <c r="AS205" s="122"/>
      <c r="AT205" s="122"/>
      <c r="AU205" s="140">
        <f t="shared" si="99"/>
        <v>2247</v>
      </c>
      <c r="AV205" s="140">
        <f t="shared" ca="1" si="100"/>
        <v>63872.413108138368</v>
      </c>
      <c r="AW205" s="140">
        <f t="shared" ca="1" si="113"/>
        <v>0</v>
      </c>
      <c r="AX205" s="122">
        <f t="shared" ca="1" si="114"/>
        <v>19793.892594625708</v>
      </c>
      <c r="AY205" s="140">
        <f t="shared" ca="1" si="115"/>
        <v>-51.298773876770042</v>
      </c>
      <c r="AZ205" s="141">
        <f t="shared" ca="1" si="101"/>
        <v>0</v>
      </c>
      <c r="BA205" s="141">
        <f t="shared" ca="1" si="102"/>
        <v>0</v>
      </c>
      <c r="BB205" s="141">
        <f t="shared" si="116"/>
        <v>0</v>
      </c>
      <c r="BC205" s="143">
        <f t="shared" si="117"/>
        <v>0</v>
      </c>
      <c r="BD205" s="140">
        <f t="shared" ca="1" si="118"/>
        <v>0</v>
      </c>
      <c r="BE205" s="124">
        <f t="shared" ca="1" si="119"/>
        <v>109492.37956682764</v>
      </c>
      <c r="BF205" s="127">
        <v>-64229.487565884134</v>
      </c>
      <c r="BG205" s="144">
        <f t="shared" ca="1" si="120"/>
        <v>2196913.9526413046</v>
      </c>
      <c r="BH205" s="125">
        <f t="shared" ca="1" si="121"/>
        <v>2196913.9526413046</v>
      </c>
    </row>
    <row r="206" spans="1:60" ht="11.25" x14ac:dyDescent="0.2">
      <c r="A206" s="134">
        <v>20415</v>
      </c>
      <c r="B206" s="86">
        <v>20415</v>
      </c>
      <c r="C206" s="86">
        <v>1</v>
      </c>
      <c r="D206" s="86">
        <f t="shared" si="103"/>
        <v>2</v>
      </c>
      <c r="E206" s="135">
        <f t="shared" si="104"/>
        <v>4</v>
      </c>
      <c r="F206" s="135">
        <f t="shared" si="105"/>
        <v>24</v>
      </c>
      <c r="G206" s="134" t="s">
        <v>304</v>
      </c>
      <c r="H206" s="134">
        <v>3419</v>
      </c>
      <c r="I206" s="134">
        <v>0</v>
      </c>
      <c r="J206" s="134">
        <f t="shared" si="106"/>
        <v>5511.2238805970146</v>
      </c>
      <c r="K206" s="136">
        <v>534434.75</v>
      </c>
      <c r="L206" s="136">
        <v>619184</v>
      </c>
      <c r="M206" s="136">
        <v>0</v>
      </c>
      <c r="N206" s="137">
        <f t="shared" si="87"/>
        <v>626274.78</v>
      </c>
      <c r="O206" s="137">
        <f t="shared" ca="1" si="88"/>
        <v>950362.90838507621</v>
      </c>
      <c r="P206" s="137">
        <f t="shared" ca="1" si="89"/>
        <v>97226</v>
      </c>
      <c r="Q206" s="138">
        <f t="shared" si="107"/>
        <v>1</v>
      </c>
      <c r="R206" s="138">
        <f t="shared" si="108"/>
        <v>0</v>
      </c>
      <c r="S206" s="138">
        <f ca="1">OFFSET(V!$B$7,D206,Q206)*H206</f>
        <v>32309.55</v>
      </c>
      <c r="T206" s="138">
        <f ca="1">IF(R206&gt;0,OFFSET(V!$I$7,D206,R206)*IF(R206=1,H206-9300,IF(R206=2,H206-18000,IF(R206=3,H206-45000,0))),0)</f>
        <v>0</v>
      </c>
      <c r="U206" s="138">
        <f>IF(AND(I206=1,H206&gt;20000,H206&lt;=45000),H206*V!$G$7,0)+IF(AND(I206=1,H206&gt;45000,H206&lt;=50000),V!$G$7/5000*(50000-H206)*H206,0)</f>
        <v>0</v>
      </c>
      <c r="V206" s="139">
        <f t="shared" ca="1" si="109"/>
        <v>32309.55</v>
      </c>
      <c r="W206" s="140">
        <v>12839.97</v>
      </c>
      <c r="X206" s="140">
        <v>0</v>
      </c>
      <c r="Y206" s="141">
        <v>6831</v>
      </c>
      <c r="Z206" s="141">
        <v>266215</v>
      </c>
      <c r="AA206" s="141">
        <v>126026</v>
      </c>
      <c r="AB206" s="142">
        <f t="shared" si="110"/>
        <v>125026</v>
      </c>
      <c r="AC206" s="141">
        <v>259692.39611747686</v>
      </c>
      <c r="AD206" s="142">
        <f t="shared" si="90"/>
        <v>0</v>
      </c>
      <c r="AE206" s="142">
        <f t="shared" si="91"/>
        <v>3419</v>
      </c>
      <c r="AF206" s="142">
        <f t="shared" si="92"/>
        <v>0</v>
      </c>
      <c r="AG206" s="142">
        <f t="shared" si="93"/>
        <v>0</v>
      </c>
      <c r="AH206" s="111"/>
      <c r="AI206" s="111"/>
      <c r="AJ206" s="124"/>
      <c r="AK206" s="140">
        <f t="shared" ca="1" si="94"/>
        <v>2288918.5509971553</v>
      </c>
      <c r="AL206" s="122">
        <f t="shared" ca="1" si="95"/>
        <v>2431294.0709971553</v>
      </c>
      <c r="AM206" s="59">
        <f t="shared" ca="1" si="96"/>
        <v>14878.844217782085</v>
      </c>
      <c r="AN206" s="59">
        <f t="shared" ca="1" si="97"/>
        <v>3190.1716312159438</v>
      </c>
      <c r="AO206" s="122"/>
      <c r="AP206" s="59">
        <f t="shared" ca="1" si="98"/>
        <v>125648.78449727806</v>
      </c>
      <c r="AQ206" s="122">
        <f t="shared" si="111"/>
        <v>259692.39611747686</v>
      </c>
      <c r="AR206" s="122">
        <f t="shared" si="112"/>
        <v>0</v>
      </c>
      <c r="AS206" s="122"/>
      <c r="AT206" s="122"/>
      <c r="AU206" s="140">
        <f t="shared" si="99"/>
        <v>75015.599999999991</v>
      </c>
      <c r="AV206" s="140">
        <f t="shared" ca="1" si="100"/>
        <v>75173.762621936345</v>
      </c>
      <c r="AW206" s="140">
        <f t="shared" ca="1" si="113"/>
        <v>0</v>
      </c>
      <c r="AX206" s="122">
        <f t="shared" ca="1" si="114"/>
        <v>16145.751001737546</v>
      </c>
      <c r="AY206" s="140">
        <f t="shared" ca="1" si="115"/>
        <v>-41.844080225718216</v>
      </c>
      <c r="AZ206" s="141">
        <f t="shared" ca="1" si="101"/>
        <v>0</v>
      </c>
      <c r="BA206" s="141">
        <f t="shared" ca="1" si="102"/>
        <v>0</v>
      </c>
      <c r="BB206" s="141">
        <f t="shared" si="116"/>
        <v>0</v>
      </c>
      <c r="BC206" s="143">
        <f t="shared" si="117"/>
        <v>0</v>
      </c>
      <c r="BD206" s="140">
        <f t="shared" ca="1" si="118"/>
        <v>0</v>
      </c>
      <c r="BE206" s="124">
        <f t="shared" ca="1" si="119"/>
        <v>275796.30303898867</v>
      </c>
      <c r="BF206" s="127">
        <v>-75594.016519021636</v>
      </c>
      <c r="BG206" s="144">
        <f t="shared" ca="1" si="120"/>
        <v>2649565.3733661203</v>
      </c>
      <c r="BH206" s="125">
        <f t="shared" ca="1" si="121"/>
        <v>2649565.3733661203</v>
      </c>
    </row>
    <row r="207" spans="1:60" ht="11.25" x14ac:dyDescent="0.2">
      <c r="A207" s="134">
        <v>20416</v>
      </c>
      <c r="B207" s="86">
        <v>20416</v>
      </c>
      <c r="C207" s="86">
        <v>1</v>
      </c>
      <c r="D207" s="86">
        <f t="shared" si="103"/>
        <v>2</v>
      </c>
      <c r="E207" s="135">
        <f t="shared" si="104"/>
        <v>3</v>
      </c>
      <c r="F207" s="135">
        <f t="shared" si="105"/>
        <v>23</v>
      </c>
      <c r="G207" s="134" t="s">
        <v>305</v>
      </c>
      <c r="H207" s="134">
        <v>1796</v>
      </c>
      <c r="I207" s="134">
        <v>0</v>
      </c>
      <c r="J207" s="134">
        <f t="shared" si="106"/>
        <v>2895.0447761194027</v>
      </c>
      <c r="K207" s="136">
        <v>97067.35</v>
      </c>
      <c r="L207" s="136">
        <v>166819</v>
      </c>
      <c r="M207" s="136">
        <v>20313</v>
      </c>
      <c r="N207" s="137">
        <f t="shared" si="87"/>
        <v>155260.902</v>
      </c>
      <c r="O207" s="137">
        <f t="shared" ca="1" si="88"/>
        <v>499225.44119906309</v>
      </c>
      <c r="P207" s="137">
        <f t="shared" ca="1" si="89"/>
        <v>103189</v>
      </c>
      <c r="Q207" s="138">
        <f t="shared" si="107"/>
        <v>1</v>
      </c>
      <c r="R207" s="138">
        <f t="shared" si="108"/>
        <v>0</v>
      </c>
      <c r="S207" s="138">
        <f ca="1">OFFSET(V!$B$7,D207,Q207)*H207</f>
        <v>16972.199999999997</v>
      </c>
      <c r="T207" s="138">
        <f ca="1">IF(R207&gt;0,OFFSET(V!$I$7,D207,R207)*IF(R207=1,H207-9300,IF(R207=2,H207-18000,IF(R207=3,H207-45000,0))),0)</f>
        <v>0</v>
      </c>
      <c r="U207" s="138">
        <f>IF(AND(I207=1,H207&gt;20000,H207&lt;=45000),H207*V!$G$7,0)+IF(AND(I207=1,H207&gt;45000,H207&lt;=50000),V!$G$7/5000*(50000-H207)*H207,0)</f>
        <v>0</v>
      </c>
      <c r="V207" s="139">
        <f t="shared" ca="1" si="109"/>
        <v>16972.199999999997</v>
      </c>
      <c r="W207" s="140">
        <v>0</v>
      </c>
      <c r="X207" s="140">
        <v>0</v>
      </c>
      <c r="Y207" s="141">
        <v>0</v>
      </c>
      <c r="Z207" s="141">
        <v>44447</v>
      </c>
      <c r="AA207" s="141">
        <v>9533</v>
      </c>
      <c r="AB207" s="142">
        <f t="shared" si="110"/>
        <v>8533</v>
      </c>
      <c r="AC207" s="141">
        <v>43357.992337897915</v>
      </c>
      <c r="AD207" s="142">
        <f t="shared" si="90"/>
        <v>0</v>
      </c>
      <c r="AE207" s="142">
        <f t="shared" si="91"/>
        <v>1796</v>
      </c>
      <c r="AF207" s="142">
        <f t="shared" si="92"/>
        <v>0</v>
      </c>
      <c r="AG207" s="142">
        <f t="shared" si="93"/>
        <v>0</v>
      </c>
      <c r="AH207" s="111"/>
      <c r="AI207" s="111"/>
      <c r="AJ207" s="124"/>
      <c r="AK207" s="140">
        <f t="shared" ca="1" si="94"/>
        <v>1202368.4462096784</v>
      </c>
      <c r="AL207" s="122">
        <f t="shared" ca="1" si="95"/>
        <v>1322529.6462096784</v>
      </c>
      <c r="AM207" s="59">
        <f t="shared" ca="1" si="96"/>
        <v>7815.8538213327365</v>
      </c>
      <c r="AN207" s="59">
        <f t="shared" ca="1" si="97"/>
        <v>0</v>
      </c>
      <c r="AO207" s="122"/>
      <c r="AP207" s="59">
        <f t="shared" ca="1" si="98"/>
        <v>20978.200043387929</v>
      </c>
      <c r="AQ207" s="122">
        <f t="shared" si="111"/>
        <v>43357.992337897915</v>
      </c>
      <c r="AR207" s="122">
        <f t="shared" si="112"/>
        <v>0</v>
      </c>
      <c r="AS207" s="122"/>
      <c r="AT207" s="122"/>
      <c r="AU207" s="140">
        <f t="shared" si="99"/>
        <v>5119.8</v>
      </c>
      <c r="AV207" s="140">
        <f t="shared" ca="1" si="100"/>
        <v>39488.762114360245</v>
      </c>
      <c r="AW207" s="140">
        <f t="shared" ca="1" si="113"/>
        <v>0</v>
      </c>
      <c r="AX207" s="122">
        <f t="shared" ca="1" si="114"/>
        <v>22228.769819850262</v>
      </c>
      <c r="AY207" s="140">
        <f t="shared" ca="1" si="115"/>
        <v>-57.609115089210761</v>
      </c>
      <c r="AZ207" s="141">
        <f t="shared" ca="1" si="101"/>
        <v>0</v>
      </c>
      <c r="BA207" s="141">
        <f t="shared" ca="1" si="102"/>
        <v>0</v>
      </c>
      <c r="BB207" s="141">
        <f t="shared" si="116"/>
        <v>0</v>
      </c>
      <c r="BC207" s="143">
        <f t="shared" si="117"/>
        <v>0</v>
      </c>
      <c r="BD207" s="140">
        <f t="shared" ca="1" si="118"/>
        <v>0</v>
      </c>
      <c r="BE207" s="124">
        <f t="shared" ca="1" si="119"/>
        <v>65529.153042658967</v>
      </c>
      <c r="BF207" s="127">
        <v>-39709.52140045711</v>
      </c>
      <c r="BG207" s="144">
        <f t="shared" ca="1" si="120"/>
        <v>1356165.1316732131</v>
      </c>
      <c r="BH207" s="125">
        <f t="shared" ca="1" si="121"/>
        <v>1356165.1316732131</v>
      </c>
    </row>
    <row r="208" spans="1:60" ht="11.25" x14ac:dyDescent="0.2">
      <c r="A208" s="134">
        <v>20417</v>
      </c>
      <c r="B208" s="86">
        <v>20417</v>
      </c>
      <c r="C208" s="86">
        <v>1</v>
      </c>
      <c r="D208" s="86">
        <f t="shared" si="103"/>
        <v>2</v>
      </c>
      <c r="E208" s="135">
        <f t="shared" si="104"/>
        <v>3</v>
      </c>
      <c r="F208" s="135">
        <f t="shared" si="105"/>
        <v>23</v>
      </c>
      <c r="G208" s="134" t="s">
        <v>306</v>
      </c>
      <c r="H208" s="134">
        <v>2427</v>
      </c>
      <c r="I208" s="134">
        <v>0</v>
      </c>
      <c r="J208" s="134">
        <f t="shared" si="106"/>
        <v>3912.1791044776119</v>
      </c>
      <c r="K208" s="136">
        <v>152932.45000000001</v>
      </c>
      <c r="L208" s="136">
        <v>142474</v>
      </c>
      <c r="M208" s="136">
        <v>42916</v>
      </c>
      <c r="N208" s="137">
        <f t="shared" si="87"/>
        <v>208592.22399999999</v>
      </c>
      <c r="O208" s="137">
        <f t="shared" ca="1" si="88"/>
        <v>674621.46202122839</v>
      </c>
      <c r="P208" s="137">
        <f t="shared" ca="1" si="89"/>
        <v>139809</v>
      </c>
      <c r="Q208" s="138">
        <f t="shared" si="107"/>
        <v>1</v>
      </c>
      <c r="R208" s="138">
        <f t="shared" si="108"/>
        <v>0</v>
      </c>
      <c r="S208" s="138">
        <f ca="1">OFFSET(V!$B$7,D208,Q208)*H208</f>
        <v>22935.149999999998</v>
      </c>
      <c r="T208" s="138">
        <f ca="1">IF(R208&gt;0,OFFSET(V!$I$7,D208,R208)*IF(R208=1,H208-9300,IF(R208=2,H208-18000,IF(R208=3,H208-45000,0))),0)</f>
        <v>0</v>
      </c>
      <c r="U208" s="138">
        <f>IF(AND(I208=1,H208&gt;20000,H208&lt;=45000),H208*V!$G$7,0)+IF(AND(I208=1,H208&gt;45000,H208&lt;=50000),V!$G$7/5000*(50000-H208)*H208,0)</f>
        <v>0</v>
      </c>
      <c r="V208" s="139">
        <f t="shared" ca="1" si="109"/>
        <v>22935.149999999998</v>
      </c>
      <c r="W208" s="140">
        <v>9110.1999999999989</v>
      </c>
      <c r="X208" s="140">
        <v>0</v>
      </c>
      <c r="Y208" s="141">
        <v>703</v>
      </c>
      <c r="Z208" s="141">
        <v>38095</v>
      </c>
      <c r="AA208" s="141">
        <v>1353</v>
      </c>
      <c r="AB208" s="142">
        <f t="shared" si="110"/>
        <v>353</v>
      </c>
      <c r="AC208" s="141">
        <v>37161.624364124036</v>
      </c>
      <c r="AD208" s="142">
        <f t="shared" si="90"/>
        <v>0</v>
      </c>
      <c r="AE208" s="142">
        <f t="shared" si="91"/>
        <v>2427</v>
      </c>
      <c r="AF208" s="142">
        <f t="shared" si="92"/>
        <v>0</v>
      </c>
      <c r="AG208" s="142">
        <f t="shared" si="93"/>
        <v>0</v>
      </c>
      <c r="AH208" s="111"/>
      <c r="AI208" s="111"/>
      <c r="AJ208" s="124"/>
      <c r="AK208" s="140">
        <f t="shared" ca="1" si="94"/>
        <v>1624804.130818981</v>
      </c>
      <c r="AL208" s="122">
        <f t="shared" ca="1" si="95"/>
        <v>1796658.4808189808</v>
      </c>
      <c r="AM208" s="59">
        <f t="shared" ca="1" si="96"/>
        <v>10561.847006890062</v>
      </c>
      <c r="AN208" s="59">
        <f t="shared" ca="1" si="97"/>
        <v>328.31073880029402</v>
      </c>
      <c r="AO208" s="122"/>
      <c r="AP208" s="59">
        <f t="shared" ca="1" si="98"/>
        <v>17980.168080024821</v>
      </c>
      <c r="AQ208" s="122">
        <f t="shared" si="111"/>
        <v>37161.624364124036</v>
      </c>
      <c r="AR208" s="122">
        <f t="shared" si="112"/>
        <v>0</v>
      </c>
      <c r="AS208" s="122"/>
      <c r="AT208" s="122"/>
      <c r="AU208" s="140">
        <f t="shared" si="99"/>
        <v>211.79999999999998</v>
      </c>
      <c r="AV208" s="140">
        <f t="shared" ca="1" si="100"/>
        <v>53362.597801532465</v>
      </c>
      <c r="AW208" s="140">
        <f t="shared" ca="1" si="113"/>
        <v>0</v>
      </c>
      <c r="AX208" s="122">
        <f t="shared" ca="1" si="114"/>
        <v>34392.941517433246</v>
      </c>
      <c r="AY208" s="140">
        <f t="shared" ca="1" si="115"/>
        <v>-89.134348962710774</v>
      </c>
      <c r="AZ208" s="141">
        <f t="shared" ca="1" si="101"/>
        <v>0</v>
      </c>
      <c r="BA208" s="141">
        <f t="shared" ca="1" si="102"/>
        <v>0</v>
      </c>
      <c r="BB208" s="141">
        <f t="shared" si="116"/>
        <v>0</v>
      </c>
      <c r="BC208" s="143">
        <f t="shared" si="117"/>
        <v>0</v>
      </c>
      <c r="BD208" s="140">
        <f t="shared" ca="1" si="118"/>
        <v>0</v>
      </c>
      <c r="BE208" s="124">
        <f t="shared" ca="1" si="119"/>
        <v>71465.431532594564</v>
      </c>
      <c r="BF208" s="127">
        <v>-53660.917839036418</v>
      </c>
      <c r="BG208" s="144">
        <f t="shared" ca="1" si="120"/>
        <v>1825353.1522582294</v>
      </c>
      <c r="BH208" s="125">
        <f t="shared" ca="1" si="121"/>
        <v>1825353.1522582294</v>
      </c>
    </row>
    <row r="209" spans="1:60" ht="11.25" x14ac:dyDescent="0.2">
      <c r="A209" s="134">
        <v>20418</v>
      </c>
      <c r="B209" s="86">
        <v>20418</v>
      </c>
      <c r="C209" s="86">
        <v>1</v>
      </c>
      <c r="D209" s="86">
        <f t="shared" si="103"/>
        <v>2</v>
      </c>
      <c r="E209" s="135">
        <f t="shared" si="104"/>
        <v>4</v>
      </c>
      <c r="F209" s="135">
        <f t="shared" si="105"/>
        <v>24</v>
      </c>
      <c r="G209" s="134" t="s">
        <v>307</v>
      </c>
      <c r="H209" s="134">
        <v>3835</v>
      </c>
      <c r="I209" s="134">
        <v>0</v>
      </c>
      <c r="J209" s="134">
        <f t="shared" si="106"/>
        <v>6181.7910447761196</v>
      </c>
      <c r="K209" s="136">
        <v>247316.35000000003</v>
      </c>
      <c r="L209" s="136">
        <v>606032</v>
      </c>
      <c r="M209" s="136">
        <v>62511</v>
      </c>
      <c r="N209" s="137">
        <f t="shared" si="87"/>
        <v>476931.25200000004</v>
      </c>
      <c r="O209" s="137">
        <f t="shared" ca="1" si="88"/>
        <v>1065996.4181505609</v>
      </c>
      <c r="P209" s="137">
        <f t="shared" ca="1" si="89"/>
        <v>176720</v>
      </c>
      <c r="Q209" s="138">
        <f t="shared" si="107"/>
        <v>1</v>
      </c>
      <c r="R209" s="138">
        <f t="shared" si="108"/>
        <v>0</v>
      </c>
      <c r="S209" s="138">
        <f ca="1">OFFSET(V!$B$7,D209,Q209)*H209</f>
        <v>36240.75</v>
      </c>
      <c r="T209" s="138">
        <f ca="1">IF(R209&gt;0,OFFSET(V!$I$7,D209,R209)*IF(R209=1,H209-9300,IF(R209=2,H209-18000,IF(R209=3,H209-45000,0))),0)</f>
        <v>0</v>
      </c>
      <c r="U209" s="138">
        <f>IF(AND(I209=1,H209&gt;20000,H209&lt;=45000),H209*V!$G$7,0)+IF(AND(I209=1,H209&gt;45000,H209&lt;=50000),V!$G$7/5000*(50000-H209)*H209,0)</f>
        <v>0</v>
      </c>
      <c r="V209" s="139">
        <f t="shared" ca="1" si="109"/>
        <v>36240.75</v>
      </c>
      <c r="W209" s="140">
        <v>17300.36</v>
      </c>
      <c r="X209" s="140">
        <v>0</v>
      </c>
      <c r="Y209" s="141">
        <v>170</v>
      </c>
      <c r="Z209" s="141">
        <v>88704</v>
      </c>
      <c r="AA209" s="141">
        <v>3106</v>
      </c>
      <c r="AB209" s="142">
        <f t="shared" si="110"/>
        <v>2106</v>
      </c>
      <c r="AC209" s="141">
        <v>86530.639915875014</v>
      </c>
      <c r="AD209" s="142">
        <f t="shared" si="90"/>
        <v>0</v>
      </c>
      <c r="AE209" s="142">
        <f t="shared" si="91"/>
        <v>3835</v>
      </c>
      <c r="AF209" s="142">
        <f t="shared" si="92"/>
        <v>0</v>
      </c>
      <c r="AG209" s="142">
        <f t="shared" si="93"/>
        <v>0</v>
      </c>
      <c r="AH209" s="111"/>
      <c r="AI209" s="111"/>
      <c r="AJ209" s="124"/>
      <c r="AK209" s="140">
        <f t="shared" ca="1" si="94"/>
        <v>2567418.1465557446</v>
      </c>
      <c r="AL209" s="122">
        <f t="shared" ca="1" si="95"/>
        <v>2797679.2565557444</v>
      </c>
      <c r="AM209" s="59">
        <f t="shared" ca="1" si="96"/>
        <v>16689.197886865837</v>
      </c>
      <c r="AN209" s="59">
        <f t="shared" ca="1" si="97"/>
        <v>79.392355044167829</v>
      </c>
      <c r="AO209" s="122"/>
      <c r="AP209" s="59">
        <f t="shared" ca="1" si="98"/>
        <v>41866.72343799768</v>
      </c>
      <c r="AQ209" s="122">
        <f t="shared" si="111"/>
        <v>86530.639915875014</v>
      </c>
      <c r="AR209" s="122">
        <f t="shared" si="112"/>
        <v>0</v>
      </c>
      <c r="AS209" s="122"/>
      <c r="AT209" s="122"/>
      <c r="AU209" s="140">
        <f t="shared" si="99"/>
        <v>1263.5999999999999</v>
      </c>
      <c r="AV209" s="140">
        <f t="shared" ca="1" si="100"/>
        <v>84320.380127266995</v>
      </c>
      <c r="AW209" s="140">
        <f t="shared" ca="1" si="113"/>
        <v>0</v>
      </c>
      <c r="AX209" s="122">
        <f t="shared" ca="1" si="114"/>
        <v>40920.06364938966</v>
      </c>
      <c r="AY209" s="140">
        <f t="shared" ca="1" si="115"/>
        <v>-106.05034265685686</v>
      </c>
      <c r="AZ209" s="141">
        <f t="shared" ca="1" si="101"/>
        <v>0</v>
      </c>
      <c r="BA209" s="141">
        <f t="shared" ca="1" si="102"/>
        <v>0</v>
      </c>
      <c r="BB209" s="141">
        <f t="shared" si="116"/>
        <v>0</v>
      </c>
      <c r="BC209" s="143">
        <f t="shared" si="117"/>
        <v>0</v>
      </c>
      <c r="BD209" s="140">
        <f t="shared" ca="1" si="118"/>
        <v>0</v>
      </c>
      <c r="BE209" s="124">
        <f t="shared" ca="1" si="119"/>
        <v>127344.65322260781</v>
      </c>
      <c r="BF209" s="127">
        <v>-84791.767578370273</v>
      </c>
      <c r="BG209" s="144">
        <f t="shared" ca="1" si="120"/>
        <v>2857000.7324418924</v>
      </c>
      <c r="BH209" s="125">
        <f t="shared" ca="1" si="121"/>
        <v>2857000.7324418924</v>
      </c>
    </row>
    <row r="210" spans="1:60" ht="11.25" x14ac:dyDescent="0.2">
      <c r="A210" s="134">
        <v>20419</v>
      </c>
      <c r="B210" s="86">
        <v>20419</v>
      </c>
      <c r="C210" s="86">
        <v>1</v>
      </c>
      <c r="D210" s="86">
        <f t="shared" si="103"/>
        <v>2</v>
      </c>
      <c r="E210" s="135">
        <f t="shared" si="104"/>
        <v>3</v>
      </c>
      <c r="F210" s="135">
        <f t="shared" si="105"/>
        <v>23</v>
      </c>
      <c r="G210" s="134" t="s">
        <v>308</v>
      </c>
      <c r="H210" s="134">
        <v>1531</v>
      </c>
      <c r="I210" s="134">
        <v>0</v>
      </c>
      <c r="J210" s="134">
        <f t="shared" si="106"/>
        <v>2467.8805970149256</v>
      </c>
      <c r="K210" s="136">
        <v>501924.29999999993</v>
      </c>
      <c r="L210" s="136">
        <v>316939</v>
      </c>
      <c r="M210" s="136">
        <v>0</v>
      </c>
      <c r="N210" s="137">
        <f t="shared" si="87"/>
        <v>484991.70599999995</v>
      </c>
      <c r="O210" s="137">
        <f t="shared" ca="1" si="88"/>
        <v>425564.67175710789</v>
      </c>
      <c r="P210" s="137">
        <f t="shared" ca="1" si="89"/>
        <v>0</v>
      </c>
      <c r="Q210" s="138">
        <f t="shared" si="107"/>
        <v>1</v>
      </c>
      <c r="R210" s="138">
        <f t="shared" si="108"/>
        <v>0</v>
      </c>
      <c r="S210" s="138">
        <f ca="1">OFFSET(V!$B$7,D210,Q210)*H210</f>
        <v>14467.949999999999</v>
      </c>
      <c r="T210" s="138">
        <f ca="1">IF(R210&gt;0,OFFSET(V!$I$7,D210,R210)*IF(R210=1,H210-9300,IF(R210=2,H210-18000,IF(R210=3,H210-45000,0))),0)</f>
        <v>0</v>
      </c>
      <c r="U210" s="138">
        <f>IF(AND(I210=1,H210&gt;20000,H210&lt;=45000),H210*V!$G$7,0)+IF(AND(I210=1,H210&gt;45000,H210&lt;=50000),V!$G$7/5000*(50000-H210)*H210,0)</f>
        <v>0</v>
      </c>
      <c r="V210" s="139">
        <f t="shared" ca="1" si="109"/>
        <v>14467.949999999999</v>
      </c>
      <c r="W210" s="140">
        <v>0</v>
      </c>
      <c r="X210" s="140">
        <v>0</v>
      </c>
      <c r="Y210" s="141">
        <v>921</v>
      </c>
      <c r="Z210" s="141">
        <v>193397</v>
      </c>
      <c r="AA210" s="141">
        <v>98394</v>
      </c>
      <c r="AB210" s="142">
        <f t="shared" si="110"/>
        <v>97394</v>
      </c>
      <c r="AC210" s="141">
        <v>188658.52912845509</v>
      </c>
      <c r="AD210" s="142">
        <f t="shared" si="90"/>
        <v>0</v>
      </c>
      <c r="AE210" s="142">
        <f t="shared" si="91"/>
        <v>1531</v>
      </c>
      <c r="AF210" s="142">
        <f t="shared" si="92"/>
        <v>0</v>
      </c>
      <c r="AG210" s="142">
        <f t="shared" si="93"/>
        <v>0</v>
      </c>
      <c r="AH210" s="111"/>
      <c r="AI210" s="111"/>
      <c r="AJ210" s="124"/>
      <c r="AK210" s="140">
        <f t="shared" ca="1" si="94"/>
        <v>1024958.8480774042</v>
      </c>
      <c r="AL210" s="122">
        <f t="shared" ca="1" si="95"/>
        <v>1039426.7980774041</v>
      </c>
      <c r="AM210" s="59">
        <f t="shared" ca="1" si="96"/>
        <v>6662.6237196327502</v>
      </c>
      <c r="AN210" s="59">
        <f t="shared" ca="1" si="97"/>
        <v>430.11975879810922</v>
      </c>
      <c r="AO210" s="122"/>
      <c r="AP210" s="59">
        <f t="shared" ca="1" si="98"/>
        <v>91279.972861860093</v>
      </c>
      <c r="AQ210" s="122">
        <f t="shared" si="111"/>
        <v>188658.52912845509</v>
      </c>
      <c r="AR210" s="122">
        <f t="shared" si="112"/>
        <v>0</v>
      </c>
      <c r="AS210" s="122"/>
      <c r="AT210" s="122"/>
      <c r="AU210" s="140">
        <f t="shared" si="99"/>
        <v>58436.4</v>
      </c>
      <c r="AV210" s="140">
        <f t="shared" ca="1" si="100"/>
        <v>33662.190866974124</v>
      </c>
      <c r="AW210" s="140">
        <f t="shared" ca="1" si="113"/>
        <v>0</v>
      </c>
      <c r="AX210" s="122">
        <f t="shared" ca="1" si="114"/>
        <v>0</v>
      </c>
      <c r="AY210" s="140">
        <f t="shared" ca="1" si="115"/>
        <v>0</v>
      </c>
      <c r="AZ210" s="141">
        <f t="shared" ca="1" si="101"/>
        <v>0</v>
      </c>
      <c r="BA210" s="141">
        <f t="shared" ca="1" si="102"/>
        <v>0</v>
      </c>
      <c r="BB210" s="141">
        <f t="shared" si="116"/>
        <v>0</v>
      </c>
      <c r="BC210" s="143">
        <f t="shared" si="117"/>
        <v>0</v>
      </c>
      <c r="BD210" s="140">
        <f t="shared" ca="1" si="118"/>
        <v>0</v>
      </c>
      <c r="BE210" s="124">
        <f t="shared" ca="1" si="119"/>
        <v>183378.56372883421</v>
      </c>
      <c r="BF210" s="127">
        <v>-33850.377095823962</v>
      </c>
      <c r="BG210" s="144">
        <f t="shared" ca="1" si="120"/>
        <v>1196047.7281888453</v>
      </c>
      <c r="BH210" s="125">
        <f t="shared" ca="1" si="121"/>
        <v>1196047.7281888453</v>
      </c>
    </row>
    <row r="211" spans="1:60" ht="11.25" x14ac:dyDescent="0.2">
      <c r="A211" s="134">
        <v>20421</v>
      </c>
      <c r="B211" s="86">
        <v>20421</v>
      </c>
      <c r="C211" s="86">
        <v>1</v>
      </c>
      <c r="D211" s="86">
        <f t="shared" si="103"/>
        <v>2</v>
      </c>
      <c r="E211" s="135">
        <f t="shared" si="104"/>
        <v>4</v>
      </c>
      <c r="F211" s="135">
        <f t="shared" si="105"/>
        <v>24</v>
      </c>
      <c r="G211" s="134" t="s">
        <v>309</v>
      </c>
      <c r="H211" s="134">
        <v>4501</v>
      </c>
      <c r="I211" s="134">
        <v>0</v>
      </c>
      <c r="J211" s="134">
        <f t="shared" si="106"/>
        <v>7255.3432835820895</v>
      </c>
      <c r="K211" s="136">
        <v>274914.59999999998</v>
      </c>
      <c r="L211" s="136">
        <v>306892</v>
      </c>
      <c r="M211" s="136">
        <v>101381</v>
      </c>
      <c r="N211" s="137">
        <f t="shared" si="87"/>
        <v>419007.39199999999</v>
      </c>
      <c r="O211" s="137">
        <f t="shared" ca="1" si="88"/>
        <v>1251121.2198424183</v>
      </c>
      <c r="P211" s="137">
        <f t="shared" ca="1" si="89"/>
        <v>249634</v>
      </c>
      <c r="Q211" s="138">
        <f t="shared" si="107"/>
        <v>1</v>
      </c>
      <c r="R211" s="138">
        <f t="shared" si="108"/>
        <v>0</v>
      </c>
      <c r="S211" s="138">
        <f ca="1">OFFSET(V!$B$7,D211,Q211)*H211</f>
        <v>42534.45</v>
      </c>
      <c r="T211" s="138">
        <f ca="1">IF(R211&gt;0,OFFSET(V!$I$7,D211,R211)*IF(R211=1,H211-9300,IF(R211=2,H211-18000,IF(R211=3,H211-45000,0))),0)</f>
        <v>0</v>
      </c>
      <c r="U211" s="138">
        <f>IF(AND(I211=1,H211&gt;20000,H211&lt;=45000),H211*V!$G$7,0)+IF(AND(I211=1,H211&gt;45000,H211&lt;=50000),V!$G$7/5000*(50000-H211)*H211,0)</f>
        <v>0</v>
      </c>
      <c r="V211" s="139">
        <f t="shared" ca="1" si="109"/>
        <v>42534.45</v>
      </c>
      <c r="W211" s="140">
        <v>20123.62</v>
      </c>
      <c r="X211" s="140">
        <v>0</v>
      </c>
      <c r="Y211" s="141">
        <v>2156</v>
      </c>
      <c r="Z211" s="141">
        <v>165767</v>
      </c>
      <c r="AA211" s="141">
        <v>19400</v>
      </c>
      <c r="AB211" s="142">
        <f t="shared" si="110"/>
        <v>18400</v>
      </c>
      <c r="AC211" s="141">
        <v>161705.49904102244</v>
      </c>
      <c r="AD211" s="142">
        <f t="shared" si="90"/>
        <v>0</v>
      </c>
      <c r="AE211" s="142">
        <f t="shared" si="91"/>
        <v>4501</v>
      </c>
      <c r="AF211" s="142">
        <f t="shared" si="92"/>
        <v>0</v>
      </c>
      <c r="AG211" s="142">
        <f t="shared" si="93"/>
        <v>0</v>
      </c>
      <c r="AH211" s="111"/>
      <c r="AI211" s="111"/>
      <c r="AJ211" s="124"/>
      <c r="AK211" s="140">
        <f t="shared" ca="1" si="94"/>
        <v>3013285.28752214</v>
      </c>
      <c r="AL211" s="122">
        <f t="shared" ca="1" si="95"/>
        <v>3325577.3575221403</v>
      </c>
      <c r="AM211" s="59">
        <f t="shared" ca="1" si="96"/>
        <v>19587.504482081651</v>
      </c>
      <c r="AN211" s="59">
        <f t="shared" ca="1" si="97"/>
        <v>1006.8818675013284</v>
      </c>
      <c r="AO211" s="122"/>
      <c r="AP211" s="59">
        <f t="shared" ca="1" si="98"/>
        <v>78239.100200064961</v>
      </c>
      <c r="AQ211" s="122">
        <f t="shared" si="111"/>
        <v>161705.49904102244</v>
      </c>
      <c r="AR211" s="122">
        <f t="shared" si="112"/>
        <v>0</v>
      </c>
      <c r="AS211" s="122"/>
      <c r="AT211" s="122"/>
      <c r="AU211" s="140">
        <f t="shared" si="99"/>
        <v>11040</v>
      </c>
      <c r="AV211" s="140">
        <f t="shared" ca="1" si="100"/>
        <v>98963.762960320411</v>
      </c>
      <c r="AW211" s="140">
        <f t="shared" ca="1" si="113"/>
        <v>0</v>
      </c>
      <c r="AX211" s="122">
        <f t="shared" ca="1" si="114"/>
        <v>26537.36411936293</v>
      </c>
      <c r="AY211" s="140">
        <f t="shared" ca="1" si="115"/>
        <v>-68.775468732932765</v>
      </c>
      <c r="AZ211" s="141">
        <f t="shared" ca="1" si="101"/>
        <v>0</v>
      </c>
      <c r="BA211" s="141">
        <f t="shared" ca="1" si="102"/>
        <v>0</v>
      </c>
      <c r="BB211" s="141">
        <f t="shared" si="116"/>
        <v>0</v>
      </c>
      <c r="BC211" s="143">
        <f t="shared" si="117"/>
        <v>0</v>
      </c>
      <c r="BD211" s="140">
        <f t="shared" ca="1" si="118"/>
        <v>0</v>
      </c>
      <c r="BE211" s="124">
        <f t="shared" ca="1" si="119"/>
        <v>188174.08769165244</v>
      </c>
      <c r="BF211" s="127">
        <v>-99517.013264731315</v>
      </c>
      <c r="BG211" s="144">
        <f t="shared" ca="1" si="120"/>
        <v>3434828.8182986444</v>
      </c>
      <c r="BH211" s="125">
        <f t="shared" ca="1" si="121"/>
        <v>3434828.8182986444</v>
      </c>
    </row>
    <row r="212" spans="1:60" ht="11.25" x14ac:dyDescent="0.2">
      <c r="A212" s="134">
        <v>20424</v>
      </c>
      <c r="B212" s="86">
        <v>20424</v>
      </c>
      <c r="C212" s="86">
        <v>1</v>
      </c>
      <c r="D212" s="86">
        <f t="shared" si="103"/>
        <v>2</v>
      </c>
      <c r="E212" s="135">
        <f t="shared" si="104"/>
        <v>4</v>
      </c>
      <c r="F212" s="135">
        <f t="shared" si="105"/>
        <v>24</v>
      </c>
      <c r="G212" s="134" t="s">
        <v>310</v>
      </c>
      <c r="H212" s="134">
        <v>2690</v>
      </c>
      <c r="I212" s="134">
        <v>0</v>
      </c>
      <c r="J212" s="134">
        <f t="shared" si="106"/>
        <v>4336.1194029850749</v>
      </c>
      <c r="K212" s="136">
        <v>693666.50000000012</v>
      </c>
      <c r="L212" s="136">
        <v>634924</v>
      </c>
      <c r="M212" s="136">
        <v>0</v>
      </c>
      <c r="N212" s="137">
        <f t="shared" ref="N212:N275" si="122">K212*K$2+L212*L$2+M212*M$2</f>
        <v>747060.24000000011</v>
      </c>
      <c r="O212" s="137">
        <f t="shared" ref="O212:O275" ca="1" si="123">OFFSET($O$4,D212,0)*J212</f>
        <v>747726.30112777278</v>
      </c>
      <c r="P212" s="137">
        <f t="shared" ref="P212:P275" ca="1" si="124">ROUND(IF(O212&gt;N212,(O212-N212)*$P$2,0),0)</f>
        <v>200</v>
      </c>
      <c r="Q212" s="138">
        <f t="shared" si="107"/>
        <v>1</v>
      </c>
      <c r="R212" s="138">
        <f t="shared" si="108"/>
        <v>0</v>
      </c>
      <c r="S212" s="138">
        <f ca="1">OFFSET(V!$B$7,D212,Q212)*H212</f>
        <v>25420.499999999996</v>
      </c>
      <c r="T212" s="138">
        <f ca="1">IF(R212&gt;0,OFFSET(V!$I$7,D212,R212)*IF(R212=1,H212-9300,IF(R212=2,H212-18000,IF(R212=3,H212-45000,0))),0)</f>
        <v>0</v>
      </c>
      <c r="U212" s="138">
        <f>IF(AND(I212=1,H212&gt;20000,H212&lt;=45000),H212*V!$G$7,0)+IF(AND(I212=1,H212&gt;45000,H212&lt;=50000),V!$G$7/5000*(50000-H212)*H212,0)</f>
        <v>0</v>
      </c>
      <c r="V212" s="139">
        <f t="shared" ca="1" si="109"/>
        <v>25420.499999999996</v>
      </c>
      <c r="W212" s="140">
        <v>12041.699999999999</v>
      </c>
      <c r="X212" s="140">
        <v>0</v>
      </c>
      <c r="Y212" s="141">
        <v>8091</v>
      </c>
      <c r="Z212" s="141">
        <v>446051</v>
      </c>
      <c r="AA212" s="141">
        <v>288624</v>
      </c>
      <c r="AB212" s="142">
        <f t="shared" si="110"/>
        <v>287624</v>
      </c>
      <c r="AC212" s="141">
        <v>435122.18688126764</v>
      </c>
      <c r="AD212" s="142">
        <f t="shared" ref="AD212:AD275" si="125">IF(AND(H212&lt;=$AD$1,I212=0),0,1)</f>
        <v>0</v>
      </c>
      <c r="AE212" s="142">
        <f t="shared" ref="AE212:AE275" si="126">IF(AD212=0,H212,0)</f>
        <v>2690</v>
      </c>
      <c r="AF212" s="142">
        <f t="shared" ref="AF212:AF275" si="127">H212-AE212</f>
        <v>0</v>
      </c>
      <c r="AG212" s="142">
        <f t="shared" ref="AG212:AG275" si="128">J212*AD212</f>
        <v>0</v>
      </c>
      <c r="AH212" s="111"/>
      <c r="AI212" s="111"/>
      <c r="AJ212" s="124"/>
      <c r="AK212" s="140">
        <f t="shared" ref="AK212:AK275" ca="1" si="129">OFFSET($AK$4,D212,0)/OFFSET($J$4,D212,0)*J212</f>
        <v>1800874.788587993</v>
      </c>
      <c r="AL212" s="122">
        <f t="shared" ref="AL212:AL275" ca="1" si="130">AK212+P212+V212+W212+X212</f>
        <v>1838536.988587993</v>
      </c>
      <c r="AM212" s="59">
        <f t="shared" ref="AM212:AM275" ca="1" si="131">OFFSET($AM$4,D212,0)/OFFSET($H$4,D212,0)*H212</f>
        <v>11706.373485180991</v>
      </c>
      <c r="AN212" s="59">
        <f t="shared" ref="AN212:AN275" ca="1" si="132">OFFSET($AN$4,D212,0)/OFFSET($Y$4,D212,0)*Y212</f>
        <v>3778.6090862491874</v>
      </c>
      <c r="AO212" s="122"/>
      <c r="AP212" s="59">
        <f t="shared" ref="AP212:AP275" ca="1" si="133">OFFSET($AP$4,D212,0)/OFFSET($Z$4,D212,0)*Z212</f>
        <v>210528.20454818616</v>
      </c>
      <c r="AQ212" s="122">
        <f t="shared" si="111"/>
        <v>435122.18688126764</v>
      </c>
      <c r="AR212" s="122">
        <f t="shared" si="112"/>
        <v>0</v>
      </c>
      <c r="AS212" s="122"/>
      <c r="AT212" s="122"/>
      <c r="AU212" s="140">
        <f t="shared" ref="AU212:AU275" si="134">IF(AD212=0,AB212*$AU$4,0)</f>
        <v>172574.4</v>
      </c>
      <c r="AV212" s="140">
        <f t="shared" ref="AV212:AV275" ca="1" si="135">OFFSET($AV$4,D212,0)/OFFSET($AE$4,D212,0)*AE212</f>
        <v>59145.194926296805</v>
      </c>
      <c r="AW212" s="140">
        <f t="shared" ca="1" si="113"/>
        <v>0</v>
      </c>
      <c r="AX212" s="122">
        <f t="shared" ca="1" si="114"/>
        <v>7125.6125932153664</v>
      </c>
      <c r="AY212" s="140">
        <f t="shared" ca="1" si="115"/>
        <v>-18.467069446060727</v>
      </c>
      <c r="AZ212" s="141">
        <f t="shared" ref="AZ212:AZ275" ca="1" si="136">OFFSET($AT$4,D212,0)*$AZ$2/OFFSET($AF$4,D212,0)*AF212</f>
        <v>0</v>
      </c>
      <c r="BA212" s="141">
        <f t="shared" ref="BA212:BA275" ca="1" si="137">OFFSET($AT$4,D212,0)*$BA$2/OFFSET($AG$4,D212,0)*AG212</f>
        <v>0</v>
      </c>
      <c r="BB212" s="141">
        <f t="shared" si="116"/>
        <v>0</v>
      </c>
      <c r="BC212" s="143">
        <f t="shared" si="117"/>
        <v>0</v>
      </c>
      <c r="BD212" s="140">
        <f t="shared" ca="1" si="118"/>
        <v>0</v>
      </c>
      <c r="BE212" s="124">
        <f t="shared" ca="1" si="119"/>
        <v>442229.33240503696</v>
      </c>
      <c r="BF212" s="127">
        <v>-59475.842186653463</v>
      </c>
      <c r="BG212" s="144">
        <f t="shared" ca="1" si="120"/>
        <v>2236775.4613778065</v>
      </c>
      <c r="BH212" s="125">
        <f t="shared" ca="1" si="121"/>
        <v>2236775.4613778065</v>
      </c>
    </row>
    <row r="213" spans="1:60" ht="11.25" x14ac:dyDescent="0.2">
      <c r="A213" s="134">
        <v>20425</v>
      </c>
      <c r="B213" s="86">
        <v>20425</v>
      </c>
      <c r="C213" s="86">
        <v>1</v>
      </c>
      <c r="D213" s="86">
        <f t="shared" ref="D213:D276" si="138">INT(A213/10000)</f>
        <v>2</v>
      </c>
      <c r="E213" s="135">
        <f t="shared" ref="E213:E276" si="139">IF(H213&lt;=500,1,IF(H213&lt;=1000,2,IF(H213&lt;=2500,3,IF(H213&lt;=5000,4,IF(H213&lt;=10000,5,IF(H213&lt;=20000,6,IF(H213&lt;=50000,7,8)))))))</f>
        <v>4</v>
      </c>
      <c r="F213" s="135">
        <f t="shared" ref="F213:F276" si="140">D213*10+E213</f>
        <v>24</v>
      </c>
      <c r="G213" s="134" t="s">
        <v>311</v>
      </c>
      <c r="H213" s="134">
        <v>3109</v>
      </c>
      <c r="I213" s="134">
        <v>0</v>
      </c>
      <c r="J213" s="134">
        <f t="shared" ref="J213:J276" si="141">IF(AND(I213=1,H213&lt;=20000),H213*2,IF(H213&lt;=10000,H213*(1+41/67),IF(H213&lt;=20000,H213*(1+2/3),IF(H213&lt;=50000,H213*(2),H213*(2+1/3))))+IF(AND(H213&gt;9000,H213&lt;=10000),(H213-9000)*(110/201),0)+IF(AND(H213&gt;18000,H213&lt;=20000),(H213-18000)*(3+1/3),0)+IF(AND(H213&gt;45000,H213&lt;=50000),(H213-45000)*(3+1/3),0))</f>
        <v>5011.5223880597014</v>
      </c>
      <c r="K213" s="136">
        <v>204515.30000000002</v>
      </c>
      <c r="L213" s="136">
        <v>586372</v>
      </c>
      <c r="M213" s="136">
        <v>43463</v>
      </c>
      <c r="N213" s="137">
        <f t="shared" si="122"/>
        <v>419399.09600000002</v>
      </c>
      <c r="O213" s="137">
        <f t="shared" ca="1" si="123"/>
        <v>864193.7063963738</v>
      </c>
      <c r="P213" s="137">
        <f t="shared" ca="1" si="124"/>
        <v>133438</v>
      </c>
      <c r="Q213" s="138">
        <f t="shared" ref="Q213:Q276" si="142">IF(AND(I213=1,H213&lt;=20000),3,IF(H213&lt;=10000,1,IF(H213&lt;=20000,2,IF(H213&lt;=50000,3,4))))</f>
        <v>1</v>
      </c>
      <c r="R213" s="138">
        <f t="shared" ref="R213:R276" si="143">IF(AND(I213=1,H213&lt;=45000),0,IF(AND(H213&gt;9300,H213&lt;=10000),1,IF(AND(H213&gt;18000,H213&lt;=20000),2,IF(AND(H213&gt;45000,H213&lt;=50000),3,0))))</f>
        <v>0</v>
      </c>
      <c r="S213" s="138">
        <f ca="1">OFFSET(V!$B$7,D213,Q213)*H213</f>
        <v>29380.05</v>
      </c>
      <c r="T213" s="138">
        <f ca="1">IF(R213&gt;0,OFFSET(V!$I$7,D213,R213)*IF(R213=1,H213-9300,IF(R213=2,H213-18000,IF(R213=3,H213-45000,0))),0)</f>
        <v>0</v>
      </c>
      <c r="U213" s="138">
        <f>IF(AND(I213=1,H213&gt;20000,H213&lt;=45000),H213*V!$G$7,0)+IF(AND(I213=1,H213&gt;45000,H213&lt;=50000),V!$G$7/5000*(50000-H213)*H213,0)</f>
        <v>0</v>
      </c>
      <c r="V213" s="139">
        <f t="shared" ref="V213:V276" ca="1" si="144">SUM(S213:U213)</f>
        <v>29380.05</v>
      </c>
      <c r="W213" s="140">
        <v>12853.5</v>
      </c>
      <c r="X213" s="140">
        <v>0</v>
      </c>
      <c r="Y213" s="141">
        <v>218</v>
      </c>
      <c r="Z213" s="141">
        <v>68690</v>
      </c>
      <c r="AA213" s="141">
        <v>0</v>
      </c>
      <c r="AB213" s="142">
        <f t="shared" ref="AB213:AB276" si="145">MAX(AA213-$AB$3,0)</f>
        <v>0</v>
      </c>
      <c r="AC213" s="141">
        <v>67007.008205057893</v>
      </c>
      <c r="AD213" s="142">
        <f t="shared" si="125"/>
        <v>0</v>
      </c>
      <c r="AE213" s="142">
        <f t="shared" si="126"/>
        <v>3109</v>
      </c>
      <c r="AF213" s="142">
        <f t="shared" si="127"/>
        <v>0</v>
      </c>
      <c r="AG213" s="142">
        <f t="shared" si="128"/>
        <v>0</v>
      </c>
      <c r="AH213" s="111"/>
      <c r="AI213" s="111"/>
      <c r="AJ213" s="124"/>
      <c r="AK213" s="140">
        <f t="shared" ca="1" si="129"/>
        <v>2081382.7946914758</v>
      </c>
      <c r="AL213" s="122">
        <f t="shared" ca="1" si="130"/>
        <v>2257054.3446914759</v>
      </c>
      <c r="AM213" s="59">
        <f t="shared" ca="1" si="131"/>
        <v>13529.782589378328</v>
      </c>
      <c r="AN213" s="59">
        <f t="shared" ca="1" si="132"/>
        <v>101.80901999781521</v>
      </c>
      <c r="AO213" s="122"/>
      <c r="AP213" s="59">
        <f t="shared" ca="1" si="133"/>
        <v>32420.468445121536</v>
      </c>
      <c r="AQ213" s="122">
        <f t="shared" ref="AQ213:AQ276" si="146">IF(AD213=0,AC213,0)</f>
        <v>67007.008205057893</v>
      </c>
      <c r="AR213" s="122">
        <f t="shared" ref="AR213:AR276" si="147">AC213-AQ213</f>
        <v>0</v>
      </c>
      <c r="AS213" s="122"/>
      <c r="AT213" s="122"/>
      <c r="AU213" s="140">
        <f t="shared" si="134"/>
        <v>0</v>
      </c>
      <c r="AV213" s="140">
        <f t="shared" ca="1" si="135"/>
        <v>68357.773615560131</v>
      </c>
      <c r="AW213" s="140">
        <f t="shared" ref="AW213:AW276" ca="1" si="148">IF(AD213=0,MAX(0,AC213*$AW$1-(AP213+AU213+AV213)),0)</f>
        <v>0</v>
      </c>
      <c r="AX213" s="122">
        <f t="shared" ref="AX213:AX276" ca="1" si="149">IF(AD213=0,MAX(0,(AP213+AU213+AV213)-AC213),0)</f>
        <v>33771.233855623766</v>
      </c>
      <c r="AY213" s="140">
        <f t="shared" ref="AY213:AY276" ca="1" si="150">-OFFSET($AW$4,D213,0)/OFFSET($AX$4,D213,0)*AX213</f>
        <v>-87.523102432592736</v>
      </c>
      <c r="AZ213" s="141">
        <f t="shared" ca="1" si="136"/>
        <v>0</v>
      </c>
      <c r="BA213" s="141">
        <f t="shared" ca="1" si="137"/>
        <v>0</v>
      </c>
      <c r="BB213" s="141">
        <f t="shared" ref="BB213:BB276" si="151">IF(AD213=1,MAX(0,AC213*$BB$1-(AP213+AZ213+BA213)),0)</f>
        <v>0</v>
      </c>
      <c r="BC213" s="143">
        <f t="shared" ref="BC213:BC276" si="152">IF(AD213=1,MAX(0,(AP213+AZ213+BA213)-AC213),0)</f>
        <v>0</v>
      </c>
      <c r="BD213" s="140">
        <f t="shared" ref="BD213:BD276" ca="1" si="153">-OFFSET($BB$4,D213,0)/OFFSET($BC$4,D213,0)*BC213</f>
        <v>0</v>
      </c>
      <c r="BE213" s="124">
        <f t="shared" ref="BE213:BE276" ca="1" si="154">AP213+AU213+AV213+AW213+AY213+AZ213+BA213+BB213+BD213</f>
        <v>100690.71895824907</v>
      </c>
      <c r="BF213" s="127">
        <v>-68739.923181526246</v>
      </c>
      <c r="BG213" s="144">
        <f t="shared" ref="BG213:BG276" ca="1" si="155">AL213+AM213+AN213+BE213+BF213</f>
        <v>2302636.7320775744</v>
      </c>
      <c r="BH213" s="125">
        <f t="shared" ref="BH213:BH276" ca="1" si="156">BG213-X213</f>
        <v>2302636.7320775744</v>
      </c>
    </row>
    <row r="214" spans="1:60" ht="11.25" x14ac:dyDescent="0.2">
      <c r="A214" s="134">
        <v>20428</v>
      </c>
      <c r="B214" s="86">
        <v>20428</v>
      </c>
      <c r="C214" s="86">
        <v>1</v>
      </c>
      <c r="D214" s="86">
        <f t="shared" si="138"/>
        <v>2</v>
      </c>
      <c r="E214" s="135">
        <f t="shared" si="139"/>
        <v>3</v>
      </c>
      <c r="F214" s="135">
        <f t="shared" si="140"/>
        <v>23</v>
      </c>
      <c r="G214" s="134" t="s">
        <v>312</v>
      </c>
      <c r="H214" s="134">
        <v>1070</v>
      </c>
      <c r="I214" s="134">
        <v>0</v>
      </c>
      <c r="J214" s="134">
        <f t="shared" si="141"/>
        <v>1724.7761194029852</v>
      </c>
      <c r="K214" s="136">
        <v>57846.75</v>
      </c>
      <c r="L214" s="136">
        <v>39793</v>
      </c>
      <c r="M214" s="136">
        <v>34321</v>
      </c>
      <c r="N214" s="137">
        <f t="shared" si="122"/>
        <v>91489.93</v>
      </c>
      <c r="O214" s="137">
        <f t="shared" ca="1" si="123"/>
        <v>297422.72944487614</v>
      </c>
      <c r="P214" s="137">
        <f t="shared" ca="1" si="124"/>
        <v>61780</v>
      </c>
      <c r="Q214" s="138">
        <f t="shared" si="142"/>
        <v>1</v>
      </c>
      <c r="R214" s="138">
        <f t="shared" si="143"/>
        <v>0</v>
      </c>
      <c r="S214" s="138">
        <f ca="1">OFFSET(V!$B$7,D214,Q214)*H214</f>
        <v>10111.5</v>
      </c>
      <c r="T214" s="138">
        <f ca="1">IF(R214&gt;0,OFFSET(V!$I$7,D214,R214)*IF(R214=1,H214-9300,IF(R214=2,H214-18000,IF(R214=3,H214-45000,0))),0)</f>
        <v>0</v>
      </c>
      <c r="U214" s="138">
        <f>IF(AND(I214=1,H214&gt;20000,H214&lt;=45000),H214*V!$G$7,0)+IF(AND(I214=1,H214&gt;45000,H214&lt;=50000),V!$G$7/5000*(50000-H214)*H214,0)</f>
        <v>0</v>
      </c>
      <c r="V214" s="139">
        <f t="shared" ca="1" si="144"/>
        <v>10111.5</v>
      </c>
      <c r="W214" s="140">
        <v>0</v>
      </c>
      <c r="X214" s="140">
        <v>0</v>
      </c>
      <c r="Y214" s="141">
        <v>775</v>
      </c>
      <c r="Z214" s="141">
        <v>34694</v>
      </c>
      <c r="AA214" s="141">
        <v>44050</v>
      </c>
      <c r="AB214" s="142">
        <f t="shared" si="145"/>
        <v>43050</v>
      </c>
      <c r="AC214" s="141">
        <v>33843.953161541394</v>
      </c>
      <c r="AD214" s="142">
        <f t="shared" si="125"/>
        <v>0</v>
      </c>
      <c r="AE214" s="142">
        <f t="shared" si="126"/>
        <v>1070</v>
      </c>
      <c r="AF214" s="142">
        <f t="shared" si="127"/>
        <v>0</v>
      </c>
      <c r="AG214" s="142">
        <f t="shared" si="128"/>
        <v>0</v>
      </c>
      <c r="AH214" s="111"/>
      <c r="AI214" s="111"/>
      <c r="AJ214" s="124"/>
      <c r="AK214" s="140">
        <f t="shared" ca="1" si="129"/>
        <v>716333.09434540989</v>
      </c>
      <c r="AL214" s="122">
        <f t="shared" ca="1" si="130"/>
        <v>788224.59434540989</v>
      </c>
      <c r="AM214" s="59">
        <f t="shared" ca="1" si="131"/>
        <v>4656.4385238452269</v>
      </c>
      <c r="AN214" s="59">
        <f t="shared" ca="1" si="132"/>
        <v>361.93573623076509</v>
      </c>
      <c r="AO214" s="122"/>
      <c r="AP214" s="59">
        <f t="shared" ca="1" si="133"/>
        <v>16374.956066895424</v>
      </c>
      <c r="AQ214" s="122">
        <f t="shared" si="146"/>
        <v>33843.953161541394</v>
      </c>
      <c r="AR214" s="122">
        <f t="shared" si="147"/>
        <v>0</v>
      </c>
      <c r="AS214" s="122"/>
      <c r="AT214" s="122"/>
      <c r="AU214" s="140">
        <f t="shared" si="134"/>
        <v>25830</v>
      </c>
      <c r="AV214" s="140">
        <f t="shared" ca="1" si="135"/>
        <v>23526.155602653376</v>
      </c>
      <c r="AW214" s="140">
        <f t="shared" ca="1" si="148"/>
        <v>0</v>
      </c>
      <c r="AX214" s="122">
        <f t="shared" ca="1" si="149"/>
        <v>31887.158508007407</v>
      </c>
      <c r="AY214" s="140">
        <f t="shared" ca="1" si="150"/>
        <v>-82.640245017755063</v>
      </c>
      <c r="AZ214" s="141">
        <f t="shared" ca="1" si="136"/>
        <v>0</v>
      </c>
      <c r="BA214" s="141">
        <f t="shared" ca="1" si="137"/>
        <v>0</v>
      </c>
      <c r="BB214" s="141">
        <f t="shared" si="151"/>
        <v>0</v>
      </c>
      <c r="BC214" s="143">
        <f t="shared" si="152"/>
        <v>0</v>
      </c>
      <c r="BD214" s="140">
        <f t="shared" ca="1" si="153"/>
        <v>0</v>
      </c>
      <c r="BE214" s="124">
        <f t="shared" ca="1" si="154"/>
        <v>65648.471424531046</v>
      </c>
      <c r="BF214" s="127">
        <v>-23657.677003613087</v>
      </c>
      <c r="BG214" s="144">
        <f t="shared" ca="1" si="155"/>
        <v>835233.76302640396</v>
      </c>
      <c r="BH214" s="125">
        <f t="shared" ca="1" si="156"/>
        <v>835233.76302640396</v>
      </c>
    </row>
    <row r="215" spans="1:60" ht="11.25" x14ac:dyDescent="0.2">
      <c r="A215" s="134">
        <v>20432</v>
      </c>
      <c r="B215" s="86">
        <v>20432</v>
      </c>
      <c r="C215" s="86">
        <v>1</v>
      </c>
      <c r="D215" s="86">
        <f t="shared" si="138"/>
        <v>2</v>
      </c>
      <c r="E215" s="135">
        <f t="shared" si="139"/>
        <v>4</v>
      </c>
      <c r="F215" s="135">
        <f t="shared" si="140"/>
        <v>24</v>
      </c>
      <c r="G215" s="134" t="s">
        <v>313</v>
      </c>
      <c r="H215" s="134">
        <v>2614</v>
      </c>
      <c r="I215" s="134">
        <v>0</v>
      </c>
      <c r="J215" s="134">
        <f t="shared" si="141"/>
        <v>4213.6119402985078</v>
      </c>
      <c r="K215" s="136">
        <v>256255.35</v>
      </c>
      <c r="L215" s="136">
        <v>146789</v>
      </c>
      <c r="M215" s="136">
        <v>62118</v>
      </c>
      <c r="N215" s="137">
        <f t="shared" si="122"/>
        <v>303869.56199999998</v>
      </c>
      <c r="O215" s="137">
        <f t="shared" ca="1" si="123"/>
        <v>726600.94838215539</v>
      </c>
      <c r="P215" s="137">
        <f t="shared" ca="1" si="124"/>
        <v>126819</v>
      </c>
      <c r="Q215" s="138">
        <f t="shared" si="142"/>
        <v>1</v>
      </c>
      <c r="R215" s="138">
        <f t="shared" si="143"/>
        <v>0</v>
      </c>
      <c r="S215" s="138">
        <f ca="1">OFFSET(V!$B$7,D215,Q215)*H215</f>
        <v>24702.3</v>
      </c>
      <c r="T215" s="138">
        <f ca="1">IF(R215&gt;0,OFFSET(V!$I$7,D215,R215)*IF(R215=1,H215-9300,IF(R215=2,H215-18000,IF(R215=3,H215-45000,0))),0)</f>
        <v>0</v>
      </c>
      <c r="U215" s="138">
        <f>IF(AND(I215=1,H215&gt;20000,H215&lt;=45000),H215*V!$G$7,0)+IF(AND(I215=1,H215&gt;45000,H215&lt;=50000),V!$G$7/5000*(50000-H215)*H215,0)</f>
        <v>0</v>
      </c>
      <c r="V215" s="139">
        <f t="shared" ca="1" si="144"/>
        <v>24702.3</v>
      </c>
      <c r="W215" s="140">
        <v>10224.17</v>
      </c>
      <c r="X215" s="140">
        <v>0</v>
      </c>
      <c r="Y215" s="141">
        <v>1720</v>
      </c>
      <c r="Z215" s="141">
        <v>137642</v>
      </c>
      <c r="AA215" s="141">
        <v>98291</v>
      </c>
      <c r="AB215" s="142">
        <f t="shared" si="145"/>
        <v>97291</v>
      </c>
      <c r="AC215" s="141">
        <v>134269.59707905923</v>
      </c>
      <c r="AD215" s="142">
        <f t="shared" si="125"/>
        <v>0</v>
      </c>
      <c r="AE215" s="142">
        <f t="shared" si="126"/>
        <v>2614</v>
      </c>
      <c r="AF215" s="142">
        <f t="shared" si="127"/>
        <v>0</v>
      </c>
      <c r="AG215" s="142">
        <f t="shared" si="128"/>
        <v>0</v>
      </c>
      <c r="AH215" s="111"/>
      <c r="AI215" s="111"/>
      <c r="AJ215" s="124"/>
      <c r="AK215" s="140">
        <f t="shared" ca="1" si="129"/>
        <v>1749995.0547840199</v>
      </c>
      <c r="AL215" s="122">
        <f t="shared" ca="1" si="130"/>
        <v>1911740.5247840199</v>
      </c>
      <c r="AM215" s="59">
        <f t="shared" ca="1" si="131"/>
        <v>11375.635795636845</v>
      </c>
      <c r="AN215" s="59">
        <f t="shared" ca="1" si="132"/>
        <v>803.26382750569803</v>
      </c>
      <c r="AO215" s="122"/>
      <c r="AP215" s="59">
        <f t="shared" ca="1" si="133"/>
        <v>64964.596269084563</v>
      </c>
      <c r="AQ215" s="122">
        <f t="shared" si="146"/>
        <v>134269.59707905923</v>
      </c>
      <c r="AR215" s="122">
        <f t="shared" si="147"/>
        <v>0</v>
      </c>
      <c r="AS215" s="122"/>
      <c r="AT215" s="122"/>
      <c r="AU215" s="140">
        <f t="shared" si="134"/>
        <v>58374.6</v>
      </c>
      <c r="AV215" s="140">
        <f t="shared" ca="1" si="135"/>
        <v>57474.178266669085</v>
      </c>
      <c r="AW215" s="140">
        <f t="shared" ca="1" si="148"/>
        <v>0</v>
      </c>
      <c r="AX215" s="122">
        <f t="shared" ca="1" si="149"/>
        <v>46543.777456694399</v>
      </c>
      <c r="AY215" s="140">
        <f t="shared" ca="1" si="150"/>
        <v>-120.62502126387952</v>
      </c>
      <c r="AZ215" s="141">
        <f t="shared" ca="1" si="136"/>
        <v>0</v>
      </c>
      <c r="BA215" s="141">
        <f t="shared" ca="1" si="137"/>
        <v>0</v>
      </c>
      <c r="BB215" s="141">
        <f t="shared" si="151"/>
        <v>0</v>
      </c>
      <c r="BC215" s="143">
        <f t="shared" si="152"/>
        <v>0</v>
      </c>
      <c r="BD215" s="140">
        <f t="shared" ca="1" si="153"/>
        <v>0</v>
      </c>
      <c r="BE215" s="124">
        <f t="shared" ca="1" si="154"/>
        <v>180692.74951448975</v>
      </c>
      <c r="BF215" s="127">
        <v>-57795.483820041693</v>
      </c>
      <c r="BG215" s="144">
        <f t="shared" ca="1" si="155"/>
        <v>2046816.6901016105</v>
      </c>
      <c r="BH215" s="125">
        <f t="shared" ca="1" si="156"/>
        <v>2046816.6901016105</v>
      </c>
    </row>
    <row r="216" spans="1:60" ht="11.25" x14ac:dyDescent="0.2">
      <c r="A216" s="134">
        <v>20435</v>
      </c>
      <c r="B216" s="86">
        <v>20435</v>
      </c>
      <c r="C216" s="86">
        <v>1</v>
      </c>
      <c r="D216" s="86">
        <f t="shared" si="138"/>
        <v>2</v>
      </c>
      <c r="E216" s="135">
        <f t="shared" si="139"/>
        <v>3</v>
      </c>
      <c r="F216" s="135">
        <f t="shared" si="140"/>
        <v>23</v>
      </c>
      <c r="G216" s="134" t="s">
        <v>314</v>
      </c>
      <c r="H216" s="134">
        <v>2191</v>
      </c>
      <c r="I216" s="134">
        <v>0</v>
      </c>
      <c r="J216" s="134">
        <f t="shared" si="141"/>
        <v>3531.7611940298507</v>
      </c>
      <c r="K216" s="136">
        <v>277387.75</v>
      </c>
      <c r="L216" s="136">
        <v>218602</v>
      </c>
      <c r="M216" s="136">
        <v>0</v>
      </c>
      <c r="N216" s="137">
        <f t="shared" si="122"/>
        <v>284973.95999999996</v>
      </c>
      <c r="O216" s="137">
        <f t="shared" ca="1" si="123"/>
        <v>609021.68244273239</v>
      </c>
      <c r="P216" s="137">
        <f t="shared" ca="1" si="124"/>
        <v>97214</v>
      </c>
      <c r="Q216" s="138">
        <f t="shared" si="142"/>
        <v>1</v>
      </c>
      <c r="R216" s="138">
        <f t="shared" si="143"/>
        <v>0</v>
      </c>
      <c r="S216" s="138">
        <f ca="1">OFFSET(V!$B$7,D216,Q216)*H216</f>
        <v>20704.949999999997</v>
      </c>
      <c r="T216" s="138">
        <f ca="1">IF(R216&gt;0,OFFSET(V!$I$7,D216,R216)*IF(R216=1,H216-9300,IF(R216=2,H216-18000,IF(R216=3,H216-45000,0))),0)</f>
        <v>0</v>
      </c>
      <c r="U216" s="138">
        <f>IF(AND(I216=1,H216&gt;20000,H216&lt;=45000),H216*V!$G$7,0)+IF(AND(I216=1,H216&gt;45000,H216&lt;=50000),V!$G$7/5000*(50000-H216)*H216,0)</f>
        <v>0</v>
      </c>
      <c r="V216" s="139">
        <f t="shared" ca="1" si="144"/>
        <v>20704.949999999997</v>
      </c>
      <c r="W216" s="140">
        <v>9286.09</v>
      </c>
      <c r="X216" s="140">
        <v>0</v>
      </c>
      <c r="Y216" s="141">
        <v>24</v>
      </c>
      <c r="Z216" s="141">
        <v>106815</v>
      </c>
      <c r="AA216" s="141">
        <v>63562</v>
      </c>
      <c r="AB216" s="142">
        <f t="shared" si="145"/>
        <v>62562</v>
      </c>
      <c r="AC216" s="141">
        <v>104197.89753127469</v>
      </c>
      <c r="AD216" s="142">
        <f t="shared" si="125"/>
        <v>0</v>
      </c>
      <c r="AE216" s="142">
        <f t="shared" si="126"/>
        <v>2191</v>
      </c>
      <c r="AF216" s="142">
        <f t="shared" si="127"/>
        <v>0</v>
      </c>
      <c r="AG216" s="142">
        <f t="shared" si="128"/>
        <v>0</v>
      </c>
      <c r="AH216" s="111"/>
      <c r="AI216" s="111"/>
      <c r="AJ216" s="124"/>
      <c r="AK216" s="140">
        <f t="shared" ca="1" si="129"/>
        <v>1466809.1679540121</v>
      </c>
      <c r="AL216" s="122">
        <f t="shared" ca="1" si="130"/>
        <v>1594014.2079540121</v>
      </c>
      <c r="AM216" s="59">
        <f t="shared" ca="1" si="131"/>
        <v>9534.8194446213947</v>
      </c>
      <c r="AN216" s="59">
        <f t="shared" ca="1" si="132"/>
        <v>11.208332476823692</v>
      </c>
      <c r="AO216" s="122"/>
      <c r="AP216" s="59">
        <f t="shared" ca="1" si="133"/>
        <v>50414.795996006069</v>
      </c>
      <c r="AQ216" s="122">
        <f t="shared" si="146"/>
        <v>104197.89753127469</v>
      </c>
      <c r="AR216" s="122">
        <f t="shared" si="147"/>
        <v>0</v>
      </c>
      <c r="AS216" s="122"/>
      <c r="AT216" s="122"/>
      <c r="AU216" s="140">
        <f t="shared" si="134"/>
        <v>37537.199999999997</v>
      </c>
      <c r="AV216" s="140">
        <f t="shared" ca="1" si="135"/>
        <v>48173.65133216219</v>
      </c>
      <c r="AW216" s="140">
        <f t="shared" ca="1" si="148"/>
        <v>0</v>
      </c>
      <c r="AX216" s="122">
        <f t="shared" ca="1" si="149"/>
        <v>31927.749796893579</v>
      </c>
      <c r="AY216" s="140">
        <f t="shared" ca="1" si="150"/>
        <v>-82.745443292424085</v>
      </c>
      <c r="AZ216" s="141">
        <f t="shared" ca="1" si="136"/>
        <v>0</v>
      </c>
      <c r="BA216" s="141">
        <f t="shared" ca="1" si="137"/>
        <v>0</v>
      </c>
      <c r="BB216" s="141">
        <f t="shared" si="151"/>
        <v>0</v>
      </c>
      <c r="BC216" s="143">
        <f t="shared" si="152"/>
        <v>0</v>
      </c>
      <c r="BD216" s="140">
        <f t="shared" ca="1" si="153"/>
        <v>0</v>
      </c>
      <c r="BE216" s="124">
        <f t="shared" ca="1" si="154"/>
        <v>136042.90188487584</v>
      </c>
      <c r="BF216" s="127">
        <v>-48442.962911136703</v>
      </c>
      <c r="BG216" s="144">
        <f t="shared" ca="1" si="155"/>
        <v>1691160.1747048495</v>
      </c>
      <c r="BH216" s="125">
        <f t="shared" ca="1" si="156"/>
        <v>1691160.1747048495</v>
      </c>
    </row>
    <row r="217" spans="1:60" ht="11.25" x14ac:dyDescent="0.2">
      <c r="A217" s="134">
        <v>20441</v>
      </c>
      <c r="B217" s="86">
        <v>20441</v>
      </c>
      <c r="C217" s="86">
        <v>1</v>
      </c>
      <c r="D217" s="86">
        <f t="shared" si="138"/>
        <v>2</v>
      </c>
      <c r="E217" s="135">
        <f t="shared" si="139"/>
        <v>2</v>
      </c>
      <c r="F217" s="135">
        <f t="shared" si="140"/>
        <v>22</v>
      </c>
      <c r="G217" s="134" t="s">
        <v>315</v>
      </c>
      <c r="H217" s="134">
        <v>617</v>
      </c>
      <c r="I217" s="134">
        <v>0</v>
      </c>
      <c r="J217" s="134">
        <f t="shared" si="141"/>
        <v>994.56716417910445</v>
      </c>
      <c r="K217" s="136">
        <v>23673</v>
      </c>
      <c r="L217" s="136">
        <v>9070</v>
      </c>
      <c r="M217" s="136">
        <v>34387</v>
      </c>
      <c r="N217" s="137">
        <f t="shared" si="122"/>
        <v>54968.86</v>
      </c>
      <c r="O217" s="137">
        <f t="shared" ca="1" si="123"/>
        <v>171504.50847428839</v>
      </c>
      <c r="P217" s="137">
        <f t="shared" ca="1" si="124"/>
        <v>34961</v>
      </c>
      <c r="Q217" s="138">
        <f t="shared" si="142"/>
        <v>1</v>
      </c>
      <c r="R217" s="138">
        <f t="shared" si="143"/>
        <v>0</v>
      </c>
      <c r="S217" s="138">
        <f ca="1">OFFSET(V!$B$7,D217,Q217)*H217</f>
        <v>5830.65</v>
      </c>
      <c r="T217" s="138">
        <f ca="1">IF(R217&gt;0,OFFSET(V!$I$7,D217,R217)*IF(R217=1,H217-9300,IF(R217=2,H217-18000,IF(R217=3,H217-45000,0))),0)</f>
        <v>0</v>
      </c>
      <c r="U217" s="138">
        <f>IF(AND(I217=1,H217&gt;20000,H217&lt;=45000),H217*V!$G$7,0)+IF(AND(I217=1,H217&gt;45000,H217&lt;=50000),V!$G$7/5000*(50000-H217)*H217,0)</f>
        <v>0</v>
      </c>
      <c r="V217" s="139">
        <f t="shared" ca="1" si="144"/>
        <v>5830.65</v>
      </c>
      <c r="W217" s="140">
        <v>0</v>
      </c>
      <c r="X217" s="140">
        <v>0</v>
      </c>
      <c r="Y217" s="141">
        <v>73</v>
      </c>
      <c r="Z217" s="141">
        <v>24781</v>
      </c>
      <c r="AA217" s="141">
        <v>0</v>
      </c>
      <c r="AB217" s="142">
        <f t="shared" si="145"/>
        <v>0</v>
      </c>
      <c r="AC217" s="141">
        <v>24173.834187356813</v>
      </c>
      <c r="AD217" s="142">
        <f t="shared" si="125"/>
        <v>0</v>
      </c>
      <c r="AE217" s="142">
        <f t="shared" si="126"/>
        <v>617</v>
      </c>
      <c r="AF217" s="142">
        <f t="shared" si="127"/>
        <v>0</v>
      </c>
      <c r="AG217" s="142">
        <f t="shared" si="128"/>
        <v>0</v>
      </c>
      <c r="AH217" s="111"/>
      <c r="AI217" s="111"/>
      <c r="AJ217" s="124"/>
      <c r="AK217" s="140">
        <f t="shared" ca="1" si="129"/>
        <v>413063.1020664653</v>
      </c>
      <c r="AL217" s="122">
        <f t="shared" ca="1" si="130"/>
        <v>453854.75206646533</v>
      </c>
      <c r="AM217" s="59">
        <f t="shared" ca="1" si="131"/>
        <v>2685.06782169393</v>
      </c>
      <c r="AN217" s="59">
        <f t="shared" ca="1" si="132"/>
        <v>34.092011283672065</v>
      </c>
      <c r="AO217" s="122"/>
      <c r="AP217" s="59">
        <f t="shared" ca="1" si="133"/>
        <v>11696.194912484449</v>
      </c>
      <c r="AQ217" s="122">
        <f t="shared" si="146"/>
        <v>24173.834187356813</v>
      </c>
      <c r="AR217" s="122">
        <f t="shared" si="147"/>
        <v>0</v>
      </c>
      <c r="AS217" s="122"/>
      <c r="AT217" s="122"/>
      <c r="AU217" s="140">
        <f t="shared" si="134"/>
        <v>0</v>
      </c>
      <c r="AV217" s="140">
        <f t="shared" ca="1" si="135"/>
        <v>13566.016828819749</v>
      </c>
      <c r="AW217" s="140">
        <f t="shared" ca="1" si="148"/>
        <v>0</v>
      </c>
      <c r="AX217" s="122">
        <f t="shared" ca="1" si="149"/>
        <v>1088.3775539473863</v>
      </c>
      <c r="AY217" s="140">
        <f t="shared" ca="1" si="150"/>
        <v>-2.8206899560351397</v>
      </c>
      <c r="AZ217" s="141">
        <f t="shared" ca="1" si="136"/>
        <v>0</v>
      </c>
      <c r="BA217" s="141">
        <f t="shared" ca="1" si="137"/>
        <v>0</v>
      </c>
      <c r="BB217" s="141">
        <f t="shared" si="151"/>
        <v>0</v>
      </c>
      <c r="BC217" s="143">
        <f t="shared" si="152"/>
        <v>0</v>
      </c>
      <c r="BD217" s="140">
        <f t="shared" ca="1" si="153"/>
        <v>0</v>
      </c>
      <c r="BE217" s="124">
        <f t="shared" ca="1" si="154"/>
        <v>25259.391051348164</v>
      </c>
      <c r="BF217" s="127">
        <v>-13641.856739466612</v>
      </c>
      <c r="BG217" s="144">
        <f t="shared" ca="1" si="155"/>
        <v>468191.44621132454</v>
      </c>
      <c r="BH217" s="125">
        <f t="shared" ca="1" si="156"/>
        <v>468191.44621132454</v>
      </c>
    </row>
    <row r="218" spans="1:60" ht="11.25" x14ac:dyDescent="0.2">
      <c r="A218" s="134">
        <v>20442</v>
      </c>
      <c r="B218" s="86">
        <v>20442</v>
      </c>
      <c r="C218" s="86">
        <v>1</v>
      </c>
      <c r="D218" s="86">
        <f t="shared" si="138"/>
        <v>2</v>
      </c>
      <c r="E218" s="135">
        <f t="shared" si="139"/>
        <v>4</v>
      </c>
      <c r="F218" s="135">
        <f t="shared" si="140"/>
        <v>24</v>
      </c>
      <c r="G218" s="134" t="s">
        <v>316</v>
      </c>
      <c r="H218" s="134">
        <v>3327</v>
      </c>
      <c r="I218" s="134">
        <v>0</v>
      </c>
      <c r="J218" s="134">
        <f t="shared" si="141"/>
        <v>5362.9253731343288</v>
      </c>
      <c r="K218" s="136">
        <v>201254.59999999998</v>
      </c>
      <c r="L218" s="136">
        <v>378500</v>
      </c>
      <c r="M218" s="136">
        <v>80189</v>
      </c>
      <c r="N218" s="137">
        <f t="shared" si="122"/>
        <v>372707.31199999998</v>
      </c>
      <c r="O218" s="137">
        <f t="shared" ca="1" si="123"/>
        <v>924790.11295617104</v>
      </c>
      <c r="P218" s="137">
        <f t="shared" ca="1" si="124"/>
        <v>165625</v>
      </c>
      <c r="Q218" s="138">
        <f t="shared" si="142"/>
        <v>1</v>
      </c>
      <c r="R218" s="138">
        <f t="shared" si="143"/>
        <v>0</v>
      </c>
      <c r="S218" s="138">
        <f ca="1">OFFSET(V!$B$7,D218,Q218)*H218</f>
        <v>31440.149999999998</v>
      </c>
      <c r="T218" s="138">
        <f ca="1">IF(R218&gt;0,OFFSET(V!$I$7,D218,R218)*IF(R218=1,H218-9300,IF(R218=2,H218-18000,IF(R218=3,H218-45000,0))),0)</f>
        <v>0</v>
      </c>
      <c r="U218" s="138">
        <f>IF(AND(I218=1,H218&gt;20000,H218&lt;=45000),H218*V!$G$7,0)+IF(AND(I218=1,H218&gt;45000,H218&lt;=50000),V!$G$7/5000*(50000-H218)*H218,0)</f>
        <v>0</v>
      </c>
      <c r="V218" s="139">
        <f t="shared" ca="1" si="144"/>
        <v>31440.149999999998</v>
      </c>
      <c r="W218" s="140">
        <v>13439.8</v>
      </c>
      <c r="X218" s="140">
        <v>0</v>
      </c>
      <c r="Y218" s="141">
        <v>1284</v>
      </c>
      <c r="Z218" s="141">
        <v>90667</v>
      </c>
      <c r="AA218" s="141">
        <v>4402</v>
      </c>
      <c r="AB218" s="142">
        <f t="shared" si="145"/>
        <v>3402</v>
      </c>
      <c r="AC218" s="141">
        <v>88445.543935477996</v>
      </c>
      <c r="AD218" s="142">
        <f t="shared" si="125"/>
        <v>0</v>
      </c>
      <c r="AE218" s="142">
        <f t="shared" si="126"/>
        <v>3327</v>
      </c>
      <c r="AF218" s="142">
        <f t="shared" si="127"/>
        <v>0</v>
      </c>
      <c r="AG218" s="142">
        <f t="shared" si="128"/>
        <v>0</v>
      </c>
      <c r="AH218" s="111"/>
      <c r="AI218" s="111"/>
      <c r="AJ218" s="124"/>
      <c r="AK218" s="140">
        <f t="shared" ca="1" si="129"/>
        <v>2227327.2942870827</v>
      </c>
      <c r="AL218" s="122">
        <f t="shared" ca="1" si="130"/>
        <v>2437832.2442870825</v>
      </c>
      <c r="AM218" s="59">
        <f t="shared" ca="1" si="131"/>
        <v>14478.477540965487</v>
      </c>
      <c r="AN218" s="59">
        <f t="shared" ca="1" si="132"/>
        <v>599.64578751006752</v>
      </c>
      <c r="AO218" s="122"/>
      <c r="AP218" s="59">
        <f t="shared" ca="1" si="133"/>
        <v>42793.224814584864</v>
      </c>
      <c r="AQ218" s="122">
        <f t="shared" si="146"/>
        <v>88445.543935477996</v>
      </c>
      <c r="AR218" s="122">
        <f t="shared" si="147"/>
        <v>0</v>
      </c>
      <c r="AS218" s="122"/>
      <c r="AT218" s="122"/>
      <c r="AU218" s="140">
        <f t="shared" si="134"/>
        <v>2041.1999999999998</v>
      </c>
      <c r="AV218" s="140">
        <f t="shared" ca="1" si="135"/>
        <v>73150.952981334369</v>
      </c>
      <c r="AW218" s="140">
        <f t="shared" ca="1" si="148"/>
        <v>0</v>
      </c>
      <c r="AX218" s="122">
        <f t="shared" ca="1" si="149"/>
        <v>29539.833860441227</v>
      </c>
      <c r="AY218" s="140">
        <f t="shared" ca="1" si="150"/>
        <v>-76.556809143016594</v>
      </c>
      <c r="AZ218" s="141">
        <f t="shared" ca="1" si="136"/>
        <v>0</v>
      </c>
      <c r="BA218" s="141">
        <f t="shared" ca="1" si="137"/>
        <v>0</v>
      </c>
      <c r="BB218" s="141">
        <f t="shared" si="151"/>
        <v>0</v>
      </c>
      <c r="BC218" s="143">
        <f t="shared" si="152"/>
        <v>0</v>
      </c>
      <c r="BD218" s="140">
        <f t="shared" ca="1" si="153"/>
        <v>0</v>
      </c>
      <c r="BE218" s="124">
        <f t="shared" ca="1" si="154"/>
        <v>117908.82098677621</v>
      </c>
      <c r="BF218" s="127">
        <v>-73559.898496281065</v>
      </c>
      <c r="BG218" s="144">
        <f t="shared" ca="1" si="155"/>
        <v>2497259.2901060535</v>
      </c>
      <c r="BH218" s="125">
        <f t="shared" ca="1" si="156"/>
        <v>2497259.2901060535</v>
      </c>
    </row>
    <row r="219" spans="1:60" ht="11.25" x14ac:dyDescent="0.2">
      <c r="A219" s="134">
        <v>20501</v>
      </c>
      <c r="B219" s="86">
        <v>20501</v>
      </c>
      <c r="C219" s="86">
        <v>1</v>
      </c>
      <c r="D219" s="86">
        <f t="shared" si="138"/>
        <v>2</v>
      </c>
      <c r="E219" s="135">
        <f t="shared" si="139"/>
        <v>4</v>
      </c>
      <c r="F219" s="135">
        <f t="shared" si="140"/>
        <v>24</v>
      </c>
      <c r="G219" s="134" t="s">
        <v>317</v>
      </c>
      <c r="H219" s="134">
        <v>4613</v>
      </c>
      <c r="I219" s="134">
        <v>0</v>
      </c>
      <c r="J219" s="134">
        <f t="shared" si="141"/>
        <v>7435.8805970149251</v>
      </c>
      <c r="K219" s="136">
        <v>486746.25</v>
      </c>
      <c r="L219" s="136">
        <v>3314002</v>
      </c>
      <c r="M219" s="136">
        <v>0</v>
      </c>
      <c r="N219" s="137">
        <f t="shared" si="122"/>
        <v>1642918.08</v>
      </c>
      <c r="O219" s="137">
        <f t="shared" ca="1" si="123"/>
        <v>1282253.3186254334</v>
      </c>
      <c r="P219" s="137">
        <f t="shared" ca="1" si="124"/>
        <v>0</v>
      </c>
      <c r="Q219" s="138">
        <f t="shared" si="142"/>
        <v>1</v>
      </c>
      <c r="R219" s="138">
        <f t="shared" si="143"/>
        <v>0</v>
      </c>
      <c r="S219" s="138">
        <f ca="1">OFFSET(V!$B$7,D219,Q219)*H219</f>
        <v>43592.85</v>
      </c>
      <c r="T219" s="138">
        <f ca="1">IF(R219&gt;0,OFFSET(V!$I$7,D219,R219)*IF(R219=1,H219-9300,IF(R219=2,H219-18000,IF(R219=3,H219-45000,0))),0)</f>
        <v>0</v>
      </c>
      <c r="U219" s="138">
        <f>IF(AND(I219=1,H219&gt;20000,H219&lt;=45000),H219*V!$G$7,0)+IF(AND(I219=1,H219&gt;45000,H219&lt;=50000),V!$G$7/5000*(50000-H219)*H219,0)</f>
        <v>0</v>
      </c>
      <c r="V219" s="139">
        <f t="shared" ca="1" si="144"/>
        <v>43592.85</v>
      </c>
      <c r="W219" s="140">
        <v>21336.809999999998</v>
      </c>
      <c r="X219" s="140">
        <v>0</v>
      </c>
      <c r="Y219" s="141">
        <v>2640</v>
      </c>
      <c r="Z219" s="141">
        <v>329862</v>
      </c>
      <c r="AA219" s="141">
        <v>100422</v>
      </c>
      <c r="AB219" s="142">
        <f t="shared" si="145"/>
        <v>99422</v>
      </c>
      <c r="AC219" s="141">
        <v>321779.96419474168</v>
      </c>
      <c r="AD219" s="142">
        <f t="shared" si="125"/>
        <v>0</v>
      </c>
      <c r="AE219" s="142">
        <f t="shared" si="126"/>
        <v>4613</v>
      </c>
      <c r="AF219" s="142">
        <f t="shared" si="127"/>
        <v>0</v>
      </c>
      <c r="AG219" s="142">
        <f t="shared" si="128"/>
        <v>0</v>
      </c>
      <c r="AH219" s="111"/>
      <c r="AI219" s="111"/>
      <c r="AJ219" s="124"/>
      <c r="AK219" s="140">
        <f t="shared" ca="1" si="129"/>
        <v>3088265.947864837</v>
      </c>
      <c r="AL219" s="122">
        <f t="shared" ca="1" si="130"/>
        <v>3153195.6078648372</v>
      </c>
      <c r="AM219" s="59">
        <f t="shared" ca="1" si="131"/>
        <v>20074.907392988815</v>
      </c>
      <c r="AN219" s="59">
        <f t="shared" ca="1" si="132"/>
        <v>1232.9165724506063</v>
      </c>
      <c r="AO219" s="122"/>
      <c r="AP219" s="59">
        <f t="shared" ca="1" si="133"/>
        <v>155689.04589088194</v>
      </c>
      <c r="AQ219" s="122">
        <f t="shared" si="146"/>
        <v>321779.96419474168</v>
      </c>
      <c r="AR219" s="122">
        <f t="shared" si="147"/>
        <v>0</v>
      </c>
      <c r="AS219" s="122"/>
      <c r="AT219" s="122"/>
      <c r="AU219" s="140">
        <f t="shared" si="134"/>
        <v>59653.2</v>
      </c>
      <c r="AV219" s="140">
        <f t="shared" ca="1" si="135"/>
        <v>101426.3138271402</v>
      </c>
      <c r="AW219" s="140">
        <f t="shared" ca="1" si="148"/>
        <v>0</v>
      </c>
      <c r="AX219" s="122">
        <f t="shared" ca="1" si="149"/>
        <v>0</v>
      </c>
      <c r="AY219" s="140">
        <f t="shared" ca="1" si="150"/>
        <v>0</v>
      </c>
      <c r="AZ219" s="141">
        <f t="shared" ca="1" si="136"/>
        <v>0</v>
      </c>
      <c r="BA219" s="141">
        <f t="shared" ca="1" si="137"/>
        <v>0</v>
      </c>
      <c r="BB219" s="141">
        <f t="shared" si="151"/>
        <v>0</v>
      </c>
      <c r="BC219" s="143">
        <f t="shared" si="152"/>
        <v>0</v>
      </c>
      <c r="BD219" s="140">
        <f t="shared" ca="1" si="153"/>
        <v>0</v>
      </c>
      <c r="BE219" s="124">
        <f t="shared" ca="1" si="154"/>
        <v>316768.55971802212</v>
      </c>
      <c r="BF219" s="127">
        <v>-101993.33085763287</v>
      </c>
      <c r="BG219" s="144">
        <f t="shared" ca="1" si="155"/>
        <v>3389278.6606906662</v>
      </c>
      <c r="BH219" s="125">
        <f t="shared" ca="1" si="156"/>
        <v>3389278.6606906662</v>
      </c>
    </row>
    <row r="220" spans="1:60" ht="11.25" x14ac:dyDescent="0.2">
      <c r="A220" s="134">
        <v>20502</v>
      </c>
      <c r="B220" s="86">
        <v>20502</v>
      </c>
      <c r="C220" s="86">
        <v>1</v>
      </c>
      <c r="D220" s="86">
        <f t="shared" si="138"/>
        <v>2</v>
      </c>
      <c r="E220" s="135">
        <f t="shared" si="139"/>
        <v>4</v>
      </c>
      <c r="F220" s="135">
        <f t="shared" si="140"/>
        <v>24</v>
      </c>
      <c r="G220" s="134" t="s">
        <v>318</v>
      </c>
      <c r="H220" s="134">
        <v>2804</v>
      </c>
      <c r="I220" s="134">
        <v>0</v>
      </c>
      <c r="J220" s="134">
        <f t="shared" si="141"/>
        <v>4519.8805970149251</v>
      </c>
      <c r="K220" s="136">
        <v>170562.90000000002</v>
      </c>
      <c r="L220" s="136">
        <v>512050</v>
      </c>
      <c r="M220" s="136">
        <v>46671</v>
      </c>
      <c r="N220" s="137">
        <f t="shared" si="122"/>
        <v>369175.788</v>
      </c>
      <c r="O220" s="137">
        <f t="shared" ca="1" si="123"/>
        <v>779414.33024619881</v>
      </c>
      <c r="P220" s="137">
        <f t="shared" ca="1" si="124"/>
        <v>123072</v>
      </c>
      <c r="Q220" s="138">
        <f t="shared" si="142"/>
        <v>1</v>
      </c>
      <c r="R220" s="138">
        <f t="shared" si="143"/>
        <v>0</v>
      </c>
      <c r="S220" s="138">
        <f ca="1">OFFSET(V!$B$7,D220,Q220)*H220</f>
        <v>26497.8</v>
      </c>
      <c r="T220" s="138">
        <f ca="1">IF(R220&gt;0,OFFSET(V!$I$7,D220,R220)*IF(R220=1,H220-9300,IF(R220=2,H220-18000,IF(R220=3,H220-45000,0))),0)</f>
        <v>0</v>
      </c>
      <c r="U220" s="138">
        <f>IF(AND(I220=1,H220&gt;20000,H220&lt;=45000),H220*V!$G$7,0)+IF(AND(I220=1,H220&gt;45000,H220&lt;=50000),V!$G$7/5000*(50000-H220)*H220,0)</f>
        <v>0</v>
      </c>
      <c r="V220" s="139">
        <f t="shared" ca="1" si="144"/>
        <v>26497.8</v>
      </c>
      <c r="W220" s="140">
        <v>14021.59</v>
      </c>
      <c r="X220" s="140">
        <v>0</v>
      </c>
      <c r="Y220" s="141">
        <v>1986</v>
      </c>
      <c r="Z220" s="141">
        <v>118413</v>
      </c>
      <c r="AA220" s="141">
        <v>2762</v>
      </c>
      <c r="AB220" s="142">
        <f t="shared" si="145"/>
        <v>1762</v>
      </c>
      <c r="AC220" s="141">
        <v>115511.73187633599</v>
      </c>
      <c r="AD220" s="142">
        <f t="shared" si="125"/>
        <v>0</v>
      </c>
      <c r="AE220" s="142">
        <f t="shared" si="126"/>
        <v>2804</v>
      </c>
      <c r="AF220" s="142">
        <f t="shared" si="127"/>
        <v>0</v>
      </c>
      <c r="AG220" s="142">
        <f t="shared" si="128"/>
        <v>0</v>
      </c>
      <c r="AH220" s="111"/>
      <c r="AI220" s="111"/>
      <c r="AJ220" s="124"/>
      <c r="AK220" s="140">
        <f t="shared" ca="1" si="129"/>
        <v>1877194.3892939524</v>
      </c>
      <c r="AL220" s="122">
        <f t="shared" ca="1" si="130"/>
        <v>2040785.7792939525</v>
      </c>
      <c r="AM220" s="59">
        <f t="shared" ca="1" si="131"/>
        <v>12202.480019497212</v>
      </c>
      <c r="AN220" s="59">
        <f t="shared" ca="1" si="132"/>
        <v>927.48951245716057</v>
      </c>
      <c r="AO220" s="122"/>
      <c r="AP220" s="59">
        <f t="shared" ca="1" si="133"/>
        <v>55888.847430370894</v>
      </c>
      <c r="AQ220" s="122">
        <f t="shared" si="146"/>
        <v>115511.73187633599</v>
      </c>
      <c r="AR220" s="122">
        <f t="shared" si="147"/>
        <v>0</v>
      </c>
      <c r="AS220" s="122"/>
      <c r="AT220" s="122"/>
      <c r="AU220" s="140">
        <f t="shared" si="134"/>
        <v>1057.2</v>
      </c>
      <c r="AV220" s="140">
        <f t="shared" ca="1" si="135"/>
        <v>61651.719915738373</v>
      </c>
      <c r="AW220" s="140">
        <f t="shared" ca="1" si="148"/>
        <v>0</v>
      </c>
      <c r="AX220" s="122">
        <f t="shared" ca="1" si="149"/>
        <v>3086.0354697732691</v>
      </c>
      <c r="AY220" s="140">
        <f t="shared" ca="1" si="150"/>
        <v>-7.9979132443395127</v>
      </c>
      <c r="AZ220" s="141">
        <f t="shared" ca="1" si="136"/>
        <v>0</v>
      </c>
      <c r="BA220" s="141">
        <f t="shared" ca="1" si="137"/>
        <v>0</v>
      </c>
      <c r="BB220" s="141">
        <f t="shared" si="151"/>
        <v>0</v>
      </c>
      <c r="BC220" s="143">
        <f t="shared" si="152"/>
        <v>0</v>
      </c>
      <c r="BD220" s="140">
        <f t="shared" ca="1" si="153"/>
        <v>0</v>
      </c>
      <c r="BE220" s="124">
        <f t="shared" ca="1" si="154"/>
        <v>118589.76943286492</v>
      </c>
      <c r="BF220" s="127">
        <v>-61996.379736571122</v>
      </c>
      <c r="BG220" s="144">
        <f t="shared" ca="1" si="155"/>
        <v>2110509.1385222008</v>
      </c>
      <c r="BH220" s="125">
        <f t="shared" ca="1" si="156"/>
        <v>2110509.1385222008</v>
      </c>
    </row>
    <row r="221" spans="1:60" ht="11.25" x14ac:dyDescent="0.2">
      <c r="A221" s="134">
        <v>20503</v>
      </c>
      <c r="B221" s="86">
        <v>20503</v>
      </c>
      <c r="C221" s="86">
        <v>1</v>
      </c>
      <c r="D221" s="86">
        <f t="shared" si="138"/>
        <v>2</v>
      </c>
      <c r="E221" s="135">
        <f t="shared" si="139"/>
        <v>2</v>
      </c>
      <c r="F221" s="135">
        <f t="shared" si="140"/>
        <v>22</v>
      </c>
      <c r="G221" s="134" t="s">
        <v>319</v>
      </c>
      <c r="H221" s="134">
        <v>951</v>
      </c>
      <c r="I221" s="134">
        <v>0</v>
      </c>
      <c r="J221" s="134">
        <f t="shared" si="141"/>
        <v>1532.955223880597</v>
      </c>
      <c r="K221" s="136">
        <v>47492.9</v>
      </c>
      <c r="L221" s="136">
        <v>45791</v>
      </c>
      <c r="M221" s="136">
        <v>34250</v>
      </c>
      <c r="N221" s="137">
        <f t="shared" si="122"/>
        <v>86303.377999999997</v>
      </c>
      <c r="O221" s="137">
        <f t="shared" ca="1" si="123"/>
        <v>264344.87448792264</v>
      </c>
      <c r="P221" s="137">
        <f t="shared" ca="1" si="124"/>
        <v>53412</v>
      </c>
      <c r="Q221" s="138">
        <f t="shared" si="142"/>
        <v>1</v>
      </c>
      <c r="R221" s="138">
        <f t="shared" si="143"/>
        <v>0</v>
      </c>
      <c r="S221" s="138">
        <f ca="1">OFFSET(V!$B$7,D221,Q221)*H221</f>
        <v>8986.9499999999989</v>
      </c>
      <c r="T221" s="138">
        <f ca="1">IF(R221&gt;0,OFFSET(V!$I$7,D221,R221)*IF(R221=1,H221-9300,IF(R221=2,H221-18000,IF(R221=3,H221-45000,0))),0)</f>
        <v>0</v>
      </c>
      <c r="U221" s="138">
        <f>IF(AND(I221=1,H221&gt;20000,H221&lt;=45000),H221*V!$G$7,0)+IF(AND(I221=1,H221&gt;45000,H221&lt;=50000),V!$G$7/5000*(50000-H221)*H221,0)</f>
        <v>0</v>
      </c>
      <c r="V221" s="139">
        <f t="shared" ca="1" si="144"/>
        <v>8986.9499999999989</v>
      </c>
      <c r="W221" s="140">
        <v>0</v>
      </c>
      <c r="X221" s="140">
        <v>0</v>
      </c>
      <c r="Y221" s="141">
        <v>242</v>
      </c>
      <c r="Z221" s="141">
        <v>39301</v>
      </c>
      <c r="AA221" s="141">
        <v>7879</v>
      </c>
      <c r="AB221" s="142">
        <f t="shared" si="145"/>
        <v>6879</v>
      </c>
      <c r="AC221" s="141">
        <v>38338.075840253019</v>
      </c>
      <c r="AD221" s="142">
        <f t="shared" si="125"/>
        <v>0</v>
      </c>
      <c r="AE221" s="142">
        <f t="shared" si="126"/>
        <v>951</v>
      </c>
      <c r="AF221" s="142">
        <f t="shared" si="127"/>
        <v>0</v>
      </c>
      <c r="AG221" s="142">
        <f t="shared" si="128"/>
        <v>0</v>
      </c>
      <c r="AH221" s="111"/>
      <c r="AI221" s="111"/>
      <c r="AJ221" s="124"/>
      <c r="AK221" s="140">
        <f t="shared" ca="1" si="129"/>
        <v>636666.14273129415</v>
      </c>
      <c r="AL221" s="122">
        <f t="shared" ca="1" si="130"/>
        <v>699065.09273129411</v>
      </c>
      <c r="AM221" s="59">
        <f t="shared" ca="1" si="131"/>
        <v>4138.5729310063653</v>
      </c>
      <c r="AN221" s="59">
        <f t="shared" ca="1" si="132"/>
        <v>113.0173524746389</v>
      </c>
      <c r="AO221" s="122"/>
      <c r="AP221" s="59">
        <f t="shared" ca="1" si="133"/>
        <v>18549.378808585261</v>
      </c>
      <c r="AQ221" s="122">
        <f t="shared" si="146"/>
        <v>38338.075840253019</v>
      </c>
      <c r="AR221" s="122">
        <f t="shared" si="147"/>
        <v>0</v>
      </c>
      <c r="AS221" s="122"/>
      <c r="AT221" s="122"/>
      <c r="AU221" s="140">
        <f t="shared" si="134"/>
        <v>4127.3999999999996</v>
      </c>
      <c r="AV221" s="140">
        <f t="shared" ca="1" si="135"/>
        <v>20909.695306657344</v>
      </c>
      <c r="AW221" s="140">
        <f t="shared" ca="1" si="148"/>
        <v>0</v>
      </c>
      <c r="AX221" s="122">
        <f t="shared" ca="1" si="149"/>
        <v>5248.3982749895804</v>
      </c>
      <c r="AY221" s="140">
        <f t="shared" ca="1" si="150"/>
        <v>-13.601993394519154</v>
      </c>
      <c r="AZ221" s="141">
        <f t="shared" ca="1" si="136"/>
        <v>0</v>
      </c>
      <c r="BA221" s="141">
        <f t="shared" ca="1" si="137"/>
        <v>0</v>
      </c>
      <c r="BB221" s="141">
        <f t="shared" si="151"/>
        <v>0</v>
      </c>
      <c r="BC221" s="143">
        <f t="shared" si="152"/>
        <v>0</v>
      </c>
      <c r="BD221" s="140">
        <f t="shared" ca="1" si="153"/>
        <v>0</v>
      </c>
      <c r="BE221" s="124">
        <f t="shared" ca="1" si="154"/>
        <v>43572.872121848079</v>
      </c>
      <c r="BF221" s="127">
        <v>-21026.589561155182</v>
      </c>
      <c r="BG221" s="144">
        <f t="shared" ca="1" si="155"/>
        <v>725862.96557546791</v>
      </c>
      <c r="BH221" s="125">
        <f t="shared" ca="1" si="156"/>
        <v>725862.96557546791</v>
      </c>
    </row>
    <row r="222" spans="1:60" ht="11.25" x14ac:dyDescent="0.2">
      <c r="A222" s="134">
        <v>20504</v>
      </c>
      <c r="B222" s="86">
        <v>20504</v>
      </c>
      <c r="C222" s="86">
        <v>1</v>
      </c>
      <c r="D222" s="86">
        <f t="shared" si="138"/>
        <v>2</v>
      </c>
      <c r="E222" s="135">
        <f t="shared" si="139"/>
        <v>3</v>
      </c>
      <c r="F222" s="135">
        <f t="shared" si="140"/>
        <v>23</v>
      </c>
      <c r="G222" s="134" t="s">
        <v>320</v>
      </c>
      <c r="H222" s="134">
        <v>1335</v>
      </c>
      <c r="I222" s="134">
        <v>0</v>
      </c>
      <c r="J222" s="134">
        <f t="shared" si="141"/>
        <v>2151.9402985074626</v>
      </c>
      <c r="K222" s="136">
        <v>88386.1</v>
      </c>
      <c r="L222" s="136">
        <v>123096</v>
      </c>
      <c r="M222" s="136">
        <v>0</v>
      </c>
      <c r="N222" s="137">
        <f t="shared" si="122"/>
        <v>111645.432</v>
      </c>
      <c r="O222" s="137">
        <f t="shared" ca="1" si="123"/>
        <v>371083.49888683145</v>
      </c>
      <c r="P222" s="137">
        <f t="shared" ca="1" si="124"/>
        <v>77831</v>
      </c>
      <c r="Q222" s="138">
        <f t="shared" si="142"/>
        <v>1</v>
      </c>
      <c r="R222" s="138">
        <f t="shared" si="143"/>
        <v>0</v>
      </c>
      <c r="S222" s="138">
        <f ca="1">OFFSET(V!$B$7,D222,Q222)*H222</f>
        <v>12615.749999999998</v>
      </c>
      <c r="T222" s="138">
        <f ca="1">IF(R222&gt;0,OFFSET(V!$I$7,D222,R222)*IF(R222=1,H222-9300,IF(R222=2,H222-18000,IF(R222=3,H222-45000,0))),0)</f>
        <v>0</v>
      </c>
      <c r="U222" s="138">
        <f>IF(AND(I222=1,H222&gt;20000,H222&lt;=45000),H222*V!$G$7,0)+IF(AND(I222=1,H222&gt;45000,H222&lt;=50000),V!$G$7/5000*(50000-H222)*H222,0)</f>
        <v>0</v>
      </c>
      <c r="V222" s="139">
        <f t="shared" ca="1" si="144"/>
        <v>12615.749999999998</v>
      </c>
      <c r="W222" s="140">
        <v>0</v>
      </c>
      <c r="X222" s="140">
        <v>0</v>
      </c>
      <c r="Y222" s="141">
        <v>436</v>
      </c>
      <c r="Z222" s="141">
        <v>56394</v>
      </c>
      <c r="AA222" s="141">
        <v>15145</v>
      </c>
      <c r="AB222" s="142">
        <f t="shared" si="145"/>
        <v>14145</v>
      </c>
      <c r="AC222" s="141">
        <v>55012.27574197168</v>
      </c>
      <c r="AD222" s="142">
        <f t="shared" si="125"/>
        <v>0</v>
      </c>
      <c r="AE222" s="142">
        <f t="shared" si="126"/>
        <v>1335</v>
      </c>
      <c r="AF222" s="142">
        <f t="shared" si="127"/>
        <v>0</v>
      </c>
      <c r="AG222" s="142">
        <f t="shared" si="128"/>
        <v>0</v>
      </c>
      <c r="AH222" s="111"/>
      <c r="AI222" s="111"/>
      <c r="AJ222" s="124"/>
      <c r="AK222" s="140">
        <f t="shared" ca="1" si="129"/>
        <v>893742.69247768412</v>
      </c>
      <c r="AL222" s="122">
        <f t="shared" ca="1" si="130"/>
        <v>984189.44247768412</v>
      </c>
      <c r="AM222" s="59">
        <f t="shared" ca="1" si="131"/>
        <v>5809.6686255452132</v>
      </c>
      <c r="AN222" s="59">
        <f t="shared" ca="1" si="132"/>
        <v>203.61803999563043</v>
      </c>
      <c r="AO222" s="122"/>
      <c r="AP222" s="59">
        <f t="shared" ca="1" si="133"/>
        <v>26616.973322087408</v>
      </c>
      <c r="AQ222" s="122">
        <f t="shared" si="146"/>
        <v>55012.27574197168</v>
      </c>
      <c r="AR222" s="122">
        <f t="shared" si="147"/>
        <v>0</v>
      </c>
      <c r="AS222" s="122"/>
      <c r="AT222" s="122"/>
      <c r="AU222" s="140">
        <f t="shared" si="134"/>
        <v>8487</v>
      </c>
      <c r="AV222" s="140">
        <f t="shared" ca="1" si="135"/>
        <v>29352.726850039489</v>
      </c>
      <c r="AW222" s="140">
        <f t="shared" ca="1" si="148"/>
        <v>0</v>
      </c>
      <c r="AX222" s="122">
        <f t="shared" ca="1" si="149"/>
        <v>9444.4244301552098</v>
      </c>
      <c r="AY222" s="140">
        <f t="shared" ca="1" si="150"/>
        <v>-24.476610192899571</v>
      </c>
      <c r="AZ222" s="141">
        <f t="shared" ca="1" si="136"/>
        <v>0</v>
      </c>
      <c r="BA222" s="141">
        <f t="shared" ca="1" si="137"/>
        <v>0</v>
      </c>
      <c r="BB222" s="141">
        <f t="shared" si="151"/>
        <v>0</v>
      </c>
      <c r="BC222" s="143">
        <f t="shared" si="152"/>
        <v>0</v>
      </c>
      <c r="BD222" s="140">
        <f t="shared" ca="1" si="153"/>
        <v>0</v>
      </c>
      <c r="BE222" s="124">
        <f t="shared" ca="1" si="154"/>
        <v>64432.223561933992</v>
      </c>
      <c r="BF222" s="127">
        <v>-29516.821308246235</v>
      </c>
      <c r="BG222" s="144">
        <f t="shared" ca="1" si="155"/>
        <v>1025118.1313969129</v>
      </c>
      <c r="BH222" s="125">
        <f t="shared" ca="1" si="156"/>
        <v>1025118.1313969129</v>
      </c>
    </row>
    <row r="223" spans="1:60" ht="11.25" x14ac:dyDescent="0.2">
      <c r="A223" s="134">
        <v>20505</v>
      </c>
      <c r="B223" s="86">
        <v>20505</v>
      </c>
      <c r="C223" s="86">
        <v>1</v>
      </c>
      <c r="D223" s="86">
        <f t="shared" si="138"/>
        <v>2</v>
      </c>
      <c r="E223" s="135">
        <f t="shared" si="139"/>
        <v>5</v>
      </c>
      <c r="F223" s="135">
        <f t="shared" si="140"/>
        <v>25</v>
      </c>
      <c r="G223" s="134" t="s">
        <v>321</v>
      </c>
      <c r="H223" s="134">
        <v>5049</v>
      </c>
      <c r="I223" s="134">
        <v>0</v>
      </c>
      <c r="J223" s="134">
        <f t="shared" si="141"/>
        <v>8138.686567164179</v>
      </c>
      <c r="K223" s="136">
        <v>350931.04999999993</v>
      </c>
      <c r="L223" s="136">
        <v>758839</v>
      </c>
      <c r="M223" s="136">
        <v>56066</v>
      </c>
      <c r="N223" s="137">
        <f t="shared" si="122"/>
        <v>604683.56599999999</v>
      </c>
      <c r="O223" s="137">
        <f t="shared" ca="1" si="123"/>
        <v>1403446.1317450276</v>
      </c>
      <c r="P223" s="137">
        <f t="shared" ca="1" si="124"/>
        <v>239629</v>
      </c>
      <c r="Q223" s="138">
        <f t="shared" si="142"/>
        <v>1</v>
      </c>
      <c r="R223" s="138">
        <f t="shared" si="143"/>
        <v>0</v>
      </c>
      <c r="S223" s="138">
        <f ca="1">OFFSET(V!$B$7,D223,Q223)*H223</f>
        <v>47713.049999999996</v>
      </c>
      <c r="T223" s="138">
        <f ca="1">IF(R223&gt;0,OFFSET(V!$I$7,D223,R223)*IF(R223=1,H223-9300,IF(R223=2,H223-18000,IF(R223=3,H223-45000,0))),0)</f>
        <v>0</v>
      </c>
      <c r="U223" s="138">
        <f>IF(AND(I223=1,H223&gt;20000,H223&lt;=45000),H223*V!$G$7,0)+IF(AND(I223=1,H223&gt;45000,H223&lt;=50000),V!$G$7/5000*(50000-H223)*H223,0)</f>
        <v>0</v>
      </c>
      <c r="V223" s="139">
        <f t="shared" ca="1" si="144"/>
        <v>47713.049999999996</v>
      </c>
      <c r="W223" s="140">
        <v>24629.11</v>
      </c>
      <c r="X223" s="140">
        <v>0</v>
      </c>
      <c r="Y223" s="141">
        <v>10077</v>
      </c>
      <c r="Z223" s="141">
        <v>297944</v>
      </c>
      <c r="AA223" s="141">
        <v>17405</v>
      </c>
      <c r="AB223" s="142">
        <f t="shared" si="145"/>
        <v>16405</v>
      </c>
      <c r="AC223" s="141">
        <v>290643.99552551704</v>
      </c>
      <c r="AD223" s="142">
        <f t="shared" si="125"/>
        <v>0</v>
      </c>
      <c r="AE223" s="142">
        <f t="shared" si="126"/>
        <v>5049</v>
      </c>
      <c r="AF223" s="142">
        <f t="shared" si="127"/>
        <v>0</v>
      </c>
      <c r="AG223" s="142">
        <f t="shared" si="128"/>
        <v>0</v>
      </c>
      <c r="AH223" s="111"/>
      <c r="AI223" s="111"/>
      <c r="AJ223" s="124"/>
      <c r="AK223" s="140">
        <f t="shared" ca="1" si="129"/>
        <v>3380154.9470560504</v>
      </c>
      <c r="AL223" s="122">
        <f t="shared" ca="1" si="130"/>
        <v>3692126.1070560501</v>
      </c>
      <c r="AM223" s="59">
        <f t="shared" ca="1" si="131"/>
        <v>21972.297296163131</v>
      </c>
      <c r="AN223" s="59">
        <f t="shared" ca="1" si="132"/>
        <v>4706.0985987063477</v>
      </c>
      <c r="AO223" s="122"/>
      <c r="AP223" s="59">
        <f t="shared" ca="1" si="133"/>
        <v>140624.3128608719</v>
      </c>
      <c r="AQ223" s="122">
        <f t="shared" si="146"/>
        <v>290643.99552551704</v>
      </c>
      <c r="AR223" s="122">
        <f t="shared" si="147"/>
        <v>0</v>
      </c>
      <c r="AS223" s="122"/>
      <c r="AT223" s="122"/>
      <c r="AU223" s="140">
        <f t="shared" si="134"/>
        <v>9843</v>
      </c>
      <c r="AV223" s="140">
        <f t="shared" ca="1" si="135"/>
        <v>111012.67255868868</v>
      </c>
      <c r="AW223" s="140">
        <f t="shared" ca="1" si="148"/>
        <v>0</v>
      </c>
      <c r="AX223" s="122">
        <f t="shared" ca="1" si="149"/>
        <v>0</v>
      </c>
      <c r="AY223" s="140">
        <f t="shared" ca="1" si="150"/>
        <v>0</v>
      </c>
      <c r="AZ223" s="141">
        <f t="shared" ca="1" si="136"/>
        <v>0</v>
      </c>
      <c r="BA223" s="141">
        <f t="shared" ca="1" si="137"/>
        <v>0</v>
      </c>
      <c r="BB223" s="141">
        <f t="shared" si="151"/>
        <v>0</v>
      </c>
      <c r="BC223" s="143">
        <f t="shared" si="152"/>
        <v>0</v>
      </c>
      <c r="BD223" s="140">
        <f t="shared" ca="1" si="153"/>
        <v>0</v>
      </c>
      <c r="BE223" s="124">
        <f t="shared" ca="1" si="154"/>
        <v>261479.98541956057</v>
      </c>
      <c r="BF223" s="127">
        <v>-111633.28148714251</v>
      </c>
      <c r="BG223" s="144">
        <f t="shared" ca="1" si="155"/>
        <v>3868651.2068833378</v>
      </c>
      <c r="BH223" s="125">
        <f t="shared" ca="1" si="156"/>
        <v>3868651.2068833378</v>
      </c>
    </row>
    <row r="224" spans="1:60" ht="11.25" x14ac:dyDescent="0.2">
      <c r="A224" s="134">
        <v>20506</v>
      </c>
      <c r="B224" s="86">
        <v>20506</v>
      </c>
      <c r="C224" s="86">
        <v>1</v>
      </c>
      <c r="D224" s="86">
        <f t="shared" si="138"/>
        <v>2</v>
      </c>
      <c r="E224" s="135">
        <f t="shared" si="139"/>
        <v>2</v>
      </c>
      <c r="F224" s="135">
        <f t="shared" si="140"/>
        <v>22</v>
      </c>
      <c r="G224" s="134" t="s">
        <v>322</v>
      </c>
      <c r="H224" s="134">
        <v>832</v>
      </c>
      <c r="I224" s="134">
        <v>0</v>
      </c>
      <c r="J224" s="134">
        <f t="shared" si="141"/>
        <v>1341.1343283582089</v>
      </c>
      <c r="K224" s="136">
        <v>83077</v>
      </c>
      <c r="L224" s="136">
        <v>73797</v>
      </c>
      <c r="M224" s="136">
        <v>0</v>
      </c>
      <c r="N224" s="137">
        <f t="shared" si="122"/>
        <v>88596.26999999999</v>
      </c>
      <c r="O224" s="137">
        <f t="shared" ca="1" si="123"/>
        <v>231267.01953096912</v>
      </c>
      <c r="P224" s="137">
        <f t="shared" ca="1" si="124"/>
        <v>42801</v>
      </c>
      <c r="Q224" s="138">
        <f t="shared" si="142"/>
        <v>1</v>
      </c>
      <c r="R224" s="138">
        <f t="shared" si="143"/>
        <v>0</v>
      </c>
      <c r="S224" s="138">
        <f ca="1">OFFSET(V!$B$7,D224,Q224)*H224</f>
        <v>7862.4</v>
      </c>
      <c r="T224" s="138">
        <f ca="1">IF(R224&gt;0,OFFSET(V!$I$7,D224,R224)*IF(R224=1,H224-9300,IF(R224=2,H224-18000,IF(R224=3,H224-45000,0))),0)</f>
        <v>0</v>
      </c>
      <c r="U224" s="138">
        <f>IF(AND(I224=1,H224&gt;20000,H224&lt;=45000),H224*V!$G$7,0)+IF(AND(I224=1,H224&gt;45000,H224&lt;=50000),V!$G$7/5000*(50000-H224)*H224,0)</f>
        <v>0</v>
      </c>
      <c r="V224" s="139">
        <f t="shared" ca="1" si="144"/>
        <v>7862.4</v>
      </c>
      <c r="W224" s="140">
        <v>0</v>
      </c>
      <c r="X224" s="140">
        <v>0</v>
      </c>
      <c r="Y224" s="141">
        <v>460</v>
      </c>
      <c r="Z224" s="141">
        <v>71946</v>
      </c>
      <c r="AA224" s="141">
        <v>11875</v>
      </c>
      <c r="AB224" s="142">
        <f t="shared" si="145"/>
        <v>10875</v>
      </c>
      <c r="AC224" s="141">
        <v>70183.232090858859</v>
      </c>
      <c r="AD224" s="142">
        <f t="shared" si="125"/>
        <v>0</v>
      </c>
      <c r="AE224" s="142">
        <f t="shared" si="126"/>
        <v>832</v>
      </c>
      <c r="AF224" s="142">
        <f t="shared" si="127"/>
        <v>0</v>
      </c>
      <c r="AG224" s="142">
        <f t="shared" si="128"/>
        <v>0</v>
      </c>
      <c r="AH224" s="111"/>
      <c r="AI224" s="111"/>
      <c r="AJ224" s="124"/>
      <c r="AK224" s="140">
        <f t="shared" ca="1" si="129"/>
        <v>556999.19111717842</v>
      </c>
      <c r="AL224" s="122">
        <f t="shared" ca="1" si="130"/>
        <v>607662.59111717844</v>
      </c>
      <c r="AM224" s="59">
        <f t="shared" ca="1" si="131"/>
        <v>3620.7073381675036</v>
      </c>
      <c r="AN224" s="59">
        <f t="shared" ca="1" si="132"/>
        <v>214.82637247245412</v>
      </c>
      <c r="AO224" s="122"/>
      <c r="AP224" s="59">
        <f t="shared" ca="1" si="133"/>
        <v>33957.243015762324</v>
      </c>
      <c r="AQ224" s="122">
        <f t="shared" si="146"/>
        <v>70183.232090858859</v>
      </c>
      <c r="AR224" s="122">
        <f t="shared" si="147"/>
        <v>0</v>
      </c>
      <c r="AS224" s="122"/>
      <c r="AT224" s="122"/>
      <c r="AU224" s="140">
        <f t="shared" si="134"/>
        <v>6525</v>
      </c>
      <c r="AV224" s="140">
        <f t="shared" ca="1" si="135"/>
        <v>18293.235010661316</v>
      </c>
      <c r="AW224" s="140">
        <f t="shared" ca="1" si="148"/>
        <v>2985.7662135321516</v>
      </c>
      <c r="AX224" s="122">
        <f t="shared" ca="1" si="149"/>
        <v>0</v>
      </c>
      <c r="AY224" s="140">
        <f t="shared" ca="1" si="150"/>
        <v>0</v>
      </c>
      <c r="AZ224" s="141">
        <f t="shared" ca="1" si="136"/>
        <v>0</v>
      </c>
      <c r="BA224" s="141">
        <f t="shared" ca="1" si="137"/>
        <v>0</v>
      </c>
      <c r="BB224" s="141">
        <f t="shared" si="151"/>
        <v>0</v>
      </c>
      <c r="BC224" s="143">
        <f t="shared" si="152"/>
        <v>0</v>
      </c>
      <c r="BD224" s="140">
        <f t="shared" ca="1" si="153"/>
        <v>0</v>
      </c>
      <c r="BE224" s="124">
        <f t="shared" ca="1" si="154"/>
        <v>61761.244239955791</v>
      </c>
      <c r="BF224" s="127">
        <v>-18395.502118697281</v>
      </c>
      <c r="BG224" s="144">
        <f t="shared" ca="1" si="155"/>
        <v>654863.86694907688</v>
      </c>
      <c r="BH224" s="125">
        <f t="shared" ca="1" si="156"/>
        <v>654863.86694907688</v>
      </c>
    </row>
    <row r="225" spans="1:60" ht="11.25" x14ac:dyDescent="0.2">
      <c r="A225" s="134">
        <v>20508</v>
      </c>
      <c r="B225" s="86">
        <v>20508</v>
      </c>
      <c r="C225" s="86">
        <v>1</v>
      </c>
      <c r="D225" s="86">
        <f t="shared" si="138"/>
        <v>2</v>
      </c>
      <c r="E225" s="135">
        <f t="shared" si="139"/>
        <v>3</v>
      </c>
      <c r="F225" s="135">
        <f t="shared" si="140"/>
        <v>23</v>
      </c>
      <c r="G225" s="134" t="s">
        <v>323</v>
      </c>
      <c r="H225" s="134">
        <v>1281</v>
      </c>
      <c r="I225" s="134">
        <v>0</v>
      </c>
      <c r="J225" s="134">
        <f t="shared" si="141"/>
        <v>2064.8955223880598</v>
      </c>
      <c r="K225" s="136">
        <v>61219.5</v>
      </c>
      <c r="L225" s="136">
        <v>94181</v>
      </c>
      <c r="M225" s="136">
        <v>32795</v>
      </c>
      <c r="N225" s="137">
        <f t="shared" si="122"/>
        <v>113603.63</v>
      </c>
      <c r="O225" s="137">
        <f t="shared" ca="1" si="123"/>
        <v>356073.37983073492</v>
      </c>
      <c r="P225" s="137">
        <f t="shared" ca="1" si="124"/>
        <v>72741</v>
      </c>
      <c r="Q225" s="138">
        <f t="shared" si="142"/>
        <v>1</v>
      </c>
      <c r="R225" s="138">
        <f t="shared" si="143"/>
        <v>0</v>
      </c>
      <c r="S225" s="138">
        <f ca="1">OFFSET(V!$B$7,D225,Q225)*H225</f>
        <v>12105.449999999999</v>
      </c>
      <c r="T225" s="138">
        <f ca="1">IF(R225&gt;0,OFFSET(V!$I$7,D225,R225)*IF(R225=1,H225-9300,IF(R225=2,H225-18000,IF(R225=3,H225-45000,0))),0)</f>
        <v>0</v>
      </c>
      <c r="U225" s="138">
        <f>IF(AND(I225=1,H225&gt;20000,H225&lt;=45000),H225*V!$G$7,0)+IF(AND(I225=1,H225&gt;45000,H225&lt;=50000),V!$G$7/5000*(50000-H225)*H225,0)</f>
        <v>0</v>
      </c>
      <c r="V225" s="139">
        <f t="shared" ca="1" si="144"/>
        <v>12105.449999999999</v>
      </c>
      <c r="W225" s="140">
        <v>0</v>
      </c>
      <c r="X225" s="140">
        <v>0</v>
      </c>
      <c r="Y225" s="141">
        <v>1017</v>
      </c>
      <c r="Z225" s="141">
        <v>57600</v>
      </c>
      <c r="AA225" s="141">
        <v>8601</v>
      </c>
      <c r="AB225" s="142">
        <f t="shared" si="145"/>
        <v>7601</v>
      </c>
      <c r="AC225" s="141">
        <v>56188.727218100663</v>
      </c>
      <c r="AD225" s="142">
        <f t="shared" si="125"/>
        <v>0</v>
      </c>
      <c r="AE225" s="142">
        <f t="shared" si="126"/>
        <v>1281</v>
      </c>
      <c r="AF225" s="142">
        <f t="shared" si="127"/>
        <v>0</v>
      </c>
      <c r="AG225" s="142">
        <f t="shared" si="128"/>
        <v>0</v>
      </c>
      <c r="AH225" s="111"/>
      <c r="AI225" s="111"/>
      <c r="AJ225" s="124"/>
      <c r="AK225" s="140">
        <f t="shared" ca="1" si="129"/>
        <v>857591.30266959814</v>
      </c>
      <c r="AL225" s="122">
        <f t="shared" ca="1" si="130"/>
        <v>942437.75266959809</v>
      </c>
      <c r="AM225" s="59">
        <f t="shared" ca="1" si="131"/>
        <v>5574.670793500688</v>
      </c>
      <c r="AN225" s="59">
        <f t="shared" ca="1" si="132"/>
        <v>474.95308870540401</v>
      </c>
      <c r="AO225" s="122"/>
      <c r="AP225" s="59">
        <f t="shared" ca="1" si="133"/>
        <v>27186.184050647847</v>
      </c>
      <c r="AQ225" s="122">
        <f t="shared" si="146"/>
        <v>56188.727218100663</v>
      </c>
      <c r="AR225" s="122">
        <f t="shared" si="147"/>
        <v>0</v>
      </c>
      <c r="AS225" s="122"/>
      <c r="AT225" s="122"/>
      <c r="AU225" s="140">
        <f t="shared" si="134"/>
        <v>4560.5999999999995</v>
      </c>
      <c r="AV225" s="140">
        <f t="shared" ca="1" si="135"/>
        <v>28165.425539251377</v>
      </c>
      <c r="AW225" s="140">
        <f t="shared" ca="1" si="148"/>
        <v>0</v>
      </c>
      <c r="AX225" s="122">
        <f t="shared" ca="1" si="149"/>
        <v>3723.4823717985637</v>
      </c>
      <c r="AY225" s="140">
        <f t="shared" ca="1" si="150"/>
        <v>-9.649950322398718</v>
      </c>
      <c r="AZ225" s="141">
        <f t="shared" ca="1" si="136"/>
        <v>0</v>
      </c>
      <c r="BA225" s="141">
        <f t="shared" ca="1" si="137"/>
        <v>0</v>
      </c>
      <c r="BB225" s="141">
        <f t="shared" si="151"/>
        <v>0</v>
      </c>
      <c r="BC225" s="143">
        <f t="shared" si="152"/>
        <v>0</v>
      </c>
      <c r="BD225" s="140">
        <f t="shared" ca="1" si="153"/>
        <v>0</v>
      </c>
      <c r="BE225" s="124">
        <f t="shared" ca="1" si="154"/>
        <v>59902.55963957683</v>
      </c>
      <c r="BF225" s="127">
        <v>-28322.882468811556</v>
      </c>
      <c r="BG225" s="144">
        <f t="shared" ca="1" si="155"/>
        <v>980067.05372256949</v>
      </c>
      <c r="BH225" s="125">
        <f t="shared" ca="1" si="156"/>
        <v>980067.05372256949</v>
      </c>
    </row>
    <row r="226" spans="1:60" ht="11.25" x14ac:dyDescent="0.2">
      <c r="A226" s="134">
        <v>20509</v>
      </c>
      <c r="B226" s="86">
        <v>20509</v>
      </c>
      <c r="C226" s="86">
        <v>1</v>
      </c>
      <c r="D226" s="86">
        <f t="shared" si="138"/>
        <v>2</v>
      </c>
      <c r="E226" s="135">
        <f t="shared" si="139"/>
        <v>3</v>
      </c>
      <c r="F226" s="135">
        <f t="shared" si="140"/>
        <v>23</v>
      </c>
      <c r="G226" s="134" t="s">
        <v>324</v>
      </c>
      <c r="H226" s="134">
        <v>1480</v>
      </c>
      <c r="I226" s="134">
        <v>0</v>
      </c>
      <c r="J226" s="134">
        <f t="shared" si="141"/>
        <v>2385.6716417910447</v>
      </c>
      <c r="K226" s="136">
        <v>90932.549999999988</v>
      </c>
      <c r="L226" s="136">
        <v>142131</v>
      </c>
      <c r="M226" s="136">
        <v>0</v>
      </c>
      <c r="N226" s="137">
        <f t="shared" si="122"/>
        <v>120902.52599999998</v>
      </c>
      <c r="O226" s="137">
        <f t="shared" ca="1" si="123"/>
        <v>411388.44820412778</v>
      </c>
      <c r="P226" s="137">
        <f t="shared" ca="1" si="124"/>
        <v>87146</v>
      </c>
      <c r="Q226" s="138">
        <f t="shared" si="142"/>
        <v>1</v>
      </c>
      <c r="R226" s="138">
        <f t="shared" si="143"/>
        <v>0</v>
      </c>
      <c r="S226" s="138">
        <f ca="1">OFFSET(V!$B$7,D226,Q226)*H226</f>
        <v>13985.999999999998</v>
      </c>
      <c r="T226" s="138">
        <f ca="1">IF(R226&gt;0,OFFSET(V!$I$7,D226,R226)*IF(R226=1,H226-9300,IF(R226=2,H226-18000,IF(R226=3,H226-45000,0))),0)</f>
        <v>0</v>
      </c>
      <c r="U226" s="138">
        <f>IF(AND(I226=1,H226&gt;20000,H226&lt;=45000),H226*V!$G$7,0)+IF(AND(I226=1,H226&gt;45000,H226&lt;=50000),V!$G$7/5000*(50000-H226)*H226,0)</f>
        <v>0</v>
      </c>
      <c r="V226" s="139">
        <f t="shared" ca="1" si="144"/>
        <v>13985.999999999998</v>
      </c>
      <c r="W226" s="140">
        <v>0</v>
      </c>
      <c r="X226" s="140">
        <v>0</v>
      </c>
      <c r="Y226" s="141">
        <v>121</v>
      </c>
      <c r="Z226" s="141">
        <v>62978</v>
      </c>
      <c r="AA226" s="141">
        <v>6639</v>
      </c>
      <c r="AB226" s="142">
        <f t="shared" si="145"/>
        <v>5639</v>
      </c>
      <c r="AC226" s="141">
        <v>61434.959422596236</v>
      </c>
      <c r="AD226" s="142">
        <f t="shared" si="125"/>
        <v>0</v>
      </c>
      <c r="AE226" s="142">
        <f t="shared" si="126"/>
        <v>1480</v>
      </c>
      <c r="AF226" s="142">
        <f t="shared" si="127"/>
        <v>0</v>
      </c>
      <c r="AG226" s="142">
        <f t="shared" si="128"/>
        <v>0</v>
      </c>
      <c r="AH226" s="111"/>
      <c r="AI226" s="111"/>
      <c r="AJ226" s="124"/>
      <c r="AK226" s="140">
        <f t="shared" ca="1" si="129"/>
        <v>990815.86881421169</v>
      </c>
      <c r="AL226" s="122">
        <f t="shared" ca="1" si="130"/>
        <v>1091947.8688142118</v>
      </c>
      <c r="AM226" s="59">
        <f t="shared" ca="1" si="131"/>
        <v>6440.6813227018092</v>
      </c>
      <c r="AN226" s="59">
        <f t="shared" ca="1" si="132"/>
        <v>56.508676237319449</v>
      </c>
      <c r="AO226" s="122"/>
      <c r="AP226" s="59">
        <f t="shared" ca="1" si="133"/>
        <v>29724.505193432291</v>
      </c>
      <c r="AQ226" s="122">
        <f t="shared" si="146"/>
        <v>61434.959422596236</v>
      </c>
      <c r="AR226" s="122">
        <f t="shared" si="147"/>
        <v>0</v>
      </c>
      <c r="AS226" s="122"/>
      <c r="AT226" s="122"/>
      <c r="AU226" s="140">
        <f t="shared" si="134"/>
        <v>3383.4</v>
      </c>
      <c r="AV226" s="140">
        <f t="shared" ca="1" si="135"/>
        <v>32540.850740118687</v>
      </c>
      <c r="AW226" s="140">
        <f t="shared" ca="1" si="148"/>
        <v>0</v>
      </c>
      <c r="AX226" s="122">
        <f t="shared" ca="1" si="149"/>
        <v>4213.7965109547367</v>
      </c>
      <c r="AY226" s="140">
        <f t="shared" ca="1" si="150"/>
        <v>-10.92067128003314</v>
      </c>
      <c r="AZ226" s="141">
        <f t="shared" ca="1" si="136"/>
        <v>0</v>
      </c>
      <c r="BA226" s="141">
        <f t="shared" ca="1" si="137"/>
        <v>0</v>
      </c>
      <c r="BB226" s="141">
        <f t="shared" si="151"/>
        <v>0</v>
      </c>
      <c r="BC226" s="143">
        <f t="shared" si="152"/>
        <v>0</v>
      </c>
      <c r="BD226" s="140">
        <f t="shared" ca="1" si="153"/>
        <v>0</v>
      </c>
      <c r="BE226" s="124">
        <f t="shared" ca="1" si="154"/>
        <v>65637.835262270935</v>
      </c>
      <c r="BF226" s="127">
        <v>-32722.76819191343</v>
      </c>
      <c r="BG226" s="144">
        <f t="shared" ca="1" si="155"/>
        <v>1131360.1258835085</v>
      </c>
      <c r="BH226" s="125">
        <f t="shared" ca="1" si="156"/>
        <v>1131360.1258835085</v>
      </c>
    </row>
    <row r="227" spans="1:60" ht="11.25" x14ac:dyDescent="0.2">
      <c r="A227" s="134">
        <v>20511</v>
      </c>
      <c r="B227" s="86">
        <v>20511</v>
      </c>
      <c r="C227" s="86">
        <v>1</v>
      </c>
      <c r="D227" s="86">
        <f t="shared" si="138"/>
        <v>2</v>
      </c>
      <c r="E227" s="135">
        <f t="shared" si="139"/>
        <v>3</v>
      </c>
      <c r="F227" s="135">
        <f t="shared" si="140"/>
        <v>23</v>
      </c>
      <c r="G227" s="134" t="s">
        <v>325</v>
      </c>
      <c r="H227" s="134">
        <v>1474</v>
      </c>
      <c r="I227" s="134">
        <v>0</v>
      </c>
      <c r="J227" s="134">
        <f t="shared" si="141"/>
        <v>2376</v>
      </c>
      <c r="K227" s="136">
        <v>83262.449999999983</v>
      </c>
      <c r="L227" s="136">
        <v>81167</v>
      </c>
      <c r="M227" s="136">
        <v>37120</v>
      </c>
      <c r="N227" s="137">
        <f t="shared" si="122"/>
        <v>128724.09399999998</v>
      </c>
      <c r="O227" s="137">
        <f t="shared" ca="1" si="123"/>
        <v>409720.65719789482</v>
      </c>
      <c r="P227" s="137">
        <f t="shared" ca="1" si="124"/>
        <v>84299</v>
      </c>
      <c r="Q227" s="138">
        <f t="shared" si="142"/>
        <v>1</v>
      </c>
      <c r="R227" s="138">
        <f t="shared" si="143"/>
        <v>0</v>
      </c>
      <c r="S227" s="138">
        <f ca="1">OFFSET(V!$B$7,D227,Q227)*H227</f>
        <v>13929.3</v>
      </c>
      <c r="T227" s="138">
        <f ca="1">IF(R227&gt;0,OFFSET(V!$I$7,D227,R227)*IF(R227=1,H227-9300,IF(R227=2,H227-18000,IF(R227=3,H227-45000,0))),0)</f>
        <v>0</v>
      </c>
      <c r="U227" s="138">
        <f>IF(AND(I227=1,H227&gt;20000,H227&lt;=45000),H227*V!$G$7,0)+IF(AND(I227=1,H227&gt;45000,H227&lt;=50000),V!$G$7/5000*(50000-H227)*H227,0)</f>
        <v>0</v>
      </c>
      <c r="V227" s="139">
        <f t="shared" ca="1" si="144"/>
        <v>13929.3</v>
      </c>
      <c r="W227" s="140">
        <v>0</v>
      </c>
      <c r="X227" s="140">
        <v>0</v>
      </c>
      <c r="Y227" s="141">
        <v>945</v>
      </c>
      <c r="Z227" s="141">
        <v>75522</v>
      </c>
      <c r="AA227" s="141">
        <v>9579</v>
      </c>
      <c r="AB227" s="142">
        <f t="shared" si="145"/>
        <v>8579</v>
      </c>
      <c r="AC227" s="141">
        <v>73671.615572315932</v>
      </c>
      <c r="AD227" s="142">
        <f t="shared" si="125"/>
        <v>0</v>
      </c>
      <c r="AE227" s="142">
        <f t="shared" si="126"/>
        <v>1474</v>
      </c>
      <c r="AF227" s="142">
        <f t="shared" si="127"/>
        <v>0</v>
      </c>
      <c r="AG227" s="142">
        <f t="shared" si="128"/>
        <v>0</v>
      </c>
      <c r="AH227" s="111"/>
      <c r="AI227" s="111"/>
      <c r="AJ227" s="124"/>
      <c r="AK227" s="140">
        <f t="shared" ca="1" si="129"/>
        <v>986799.0477244244</v>
      </c>
      <c r="AL227" s="122">
        <f t="shared" ca="1" si="130"/>
        <v>1085027.3477244244</v>
      </c>
      <c r="AM227" s="59">
        <f t="shared" ca="1" si="131"/>
        <v>6414.5704524746398</v>
      </c>
      <c r="AN227" s="59">
        <f t="shared" ca="1" si="132"/>
        <v>441.32809127493289</v>
      </c>
      <c r="AO227" s="122"/>
      <c r="AP227" s="59">
        <f t="shared" ca="1" si="133"/>
        <v>35645.051942240047</v>
      </c>
      <c r="AQ227" s="122">
        <f t="shared" si="146"/>
        <v>73671.615572315932</v>
      </c>
      <c r="AR227" s="122">
        <f t="shared" si="147"/>
        <v>0</v>
      </c>
      <c r="AS227" s="122"/>
      <c r="AT227" s="122"/>
      <c r="AU227" s="140">
        <f t="shared" si="134"/>
        <v>5147.3999999999996</v>
      </c>
      <c r="AV227" s="140">
        <f t="shared" ca="1" si="135"/>
        <v>32408.92837225334</v>
      </c>
      <c r="AW227" s="140">
        <f t="shared" ca="1" si="148"/>
        <v>0</v>
      </c>
      <c r="AX227" s="122">
        <f t="shared" ca="1" si="149"/>
        <v>0</v>
      </c>
      <c r="AY227" s="140">
        <f t="shared" ca="1" si="150"/>
        <v>0</v>
      </c>
      <c r="AZ227" s="141">
        <f t="shared" ca="1" si="136"/>
        <v>0</v>
      </c>
      <c r="BA227" s="141">
        <f t="shared" ca="1" si="137"/>
        <v>0</v>
      </c>
      <c r="BB227" s="141">
        <f t="shared" si="151"/>
        <v>0</v>
      </c>
      <c r="BC227" s="143">
        <f t="shared" si="152"/>
        <v>0</v>
      </c>
      <c r="BD227" s="140">
        <f t="shared" ca="1" si="153"/>
        <v>0</v>
      </c>
      <c r="BE227" s="124">
        <f t="shared" ca="1" si="154"/>
        <v>73201.380314493392</v>
      </c>
      <c r="BF227" s="127">
        <v>-32590.108320865133</v>
      </c>
      <c r="BG227" s="144">
        <f t="shared" ca="1" si="155"/>
        <v>1132494.5182618024</v>
      </c>
      <c r="BH227" s="125">
        <f t="shared" ca="1" si="156"/>
        <v>1132494.5182618024</v>
      </c>
    </row>
    <row r="228" spans="1:60" ht="11.25" x14ac:dyDescent="0.2">
      <c r="A228" s="134">
        <v>20512</v>
      </c>
      <c r="B228" s="86">
        <v>20512</v>
      </c>
      <c r="C228" s="86">
        <v>1</v>
      </c>
      <c r="D228" s="86">
        <f t="shared" si="138"/>
        <v>2</v>
      </c>
      <c r="E228" s="135">
        <f t="shared" si="139"/>
        <v>3</v>
      </c>
      <c r="F228" s="135">
        <f t="shared" si="140"/>
        <v>23</v>
      </c>
      <c r="G228" s="134" t="s">
        <v>326</v>
      </c>
      <c r="H228" s="134">
        <v>1968</v>
      </c>
      <c r="I228" s="134">
        <v>0</v>
      </c>
      <c r="J228" s="134">
        <f t="shared" si="141"/>
        <v>3172.2985074626868</v>
      </c>
      <c r="K228" s="136">
        <v>136943.44999999998</v>
      </c>
      <c r="L228" s="136">
        <v>119756</v>
      </c>
      <c r="M228" s="136">
        <v>37666</v>
      </c>
      <c r="N228" s="137">
        <f t="shared" si="122"/>
        <v>182970.12399999998</v>
      </c>
      <c r="O228" s="137">
        <f t="shared" ca="1" si="123"/>
        <v>547035.45004440774</v>
      </c>
      <c r="P228" s="137">
        <f t="shared" ca="1" si="124"/>
        <v>109220</v>
      </c>
      <c r="Q228" s="138">
        <f t="shared" si="142"/>
        <v>1</v>
      </c>
      <c r="R228" s="138">
        <f t="shared" si="143"/>
        <v>0</v>
      </c>
      <c r="S228" s="138">
        <f ca="1">OFFSET(V!$B$7,D228,Q228)*H228</f>
        <v>18597.599999999999</v>
      </c>
      <c r="T228" s="138">
        <f ca="1">IF(R228&gt;0,OFFSET(V!$I$7,D228,R228)*IF(R228=1,H228-9300,IF(R228=2,H228-18000,IF(R228=3,H228-45000,0))),0)</f>
        <v>0</v>
      </c>
      <c r="U228" s="138">
        <f>IF(AND(I228=1,H228&gt;20000,H228&lt;=45000),H228*V!$G$7,0)+IF(AND(I228=1,H228&gt;45000,H228&lt;=50000),V!$G$7/5000*(50000-H228)*H228,0)</f>
        <v>0</v>
      </c>
      <c r="V228" s="139">
        <f t="shared" ca="1" si="144"/>
        <v>18597.599999999999</v>
      </c>
      <c r="W228" s="140">
        <v>9502.57</v>
      </c>
      <c r="X228" s="140">
        <v>0</v>
      </c>
      <c r="Y228" s="141">
        <v>242</v>
      </c>
      <c r="Z228" s="141">
        <v>63676</v>
      </c>
      <c r="AA228" s="141">
        <v>0</v>
      </c>
      <c r="AB228" s="142">
        <f t="shared" si="145"/>
        <v>0</v>
      </c>
      <c r="AC228" s="141">
        <v>62115.857540621138</v>
      </c>
      <c r="AD228" s="142">
        <f t="shared" si="125"/>
        <v>0</v>
      </c>
      <c r="AE228" s="142">
        <f t="shared" si="126"/>
        <v>1968</v>
      </c>
      <c r="AF228" s="142">
        <f t="shared" si="127"/>
        <v>0</v>
      </c>
      <c r="AG228" s="142">
        <f t="shared" si="128"/>
        <v>0</v>
      </c>
      <c r="AH228" s="111"/>
      <c r="AI228" s="111"/>
      <c r="AJ228" s="124"/>
      <c r="AK228" s="140">
        <f t="shared" ca="1" si="129"/>
        <v>1317517.3174502491</v>
      </c>
      <c r="AL228" s="122">
        <f t="shared" ca="1" si="130"/>
        <v>1454837.4874502493</v>
      </c>
      <c r="AM228" s="59">
        <f t="shared" ca="1" si="131"/>
        <v>8564.3654345115956</v>
      </c>
      <c r="AN228" s="59">
        <f t="shared" ca="1" si="132"/>
        <v>113.0173524746389</v>
      </c>
      <c r="AO228" s="122"/>
      <c r="AP228" s="59">
        <f t="shared" ca="1" si="133"/>
        <v>30053.948882101602</v>
      </c>
      <c r="AQ228" s="122">
        <f t="shared" si="146"/>
        <v>62115.857540621138</v>
      </c>
      <c r="AR228" s="122">
        <f t="shared" si="147"/>
        <v>0</v>
      </c>
      <c r="AS228" s="122"/>
      <c r="AT228" s="122"/>
      <c r="AU228" s="140">
        <f t="shared" si="134"/>
        <v>0</v>
      </c>
      <c r="AV228" s="140">
        <f t="shared" ca="1" si="135"/>
        <v>43270.536659833495</v>
      </c>
      <c r="AW228" s="140">
        <f t="shared" ca="1" si="148"/>
        <v>0</v>
      </c>
      <c r="AX228" s="122">
        <f t="shared" ca="1" si="149"/>
        <v>11208.628001313955</v>
      </c>
      <c r="AY228" s="140">
        <f t="shared" ca="1" si="150"/>
        <v>-29.048802329277784</v>
      </c>
      <c r="AZ228" s="141">
        <f t="shared" ca="1" si="136"/>
        <v>0</v>
      </c>
      <c r="BA228" s="141">
        <f t="shared" ca="1" si="137"/>
        <v>0</v>
      </c>
      <c r="BB228" s="141">
        <f t="shared" si="151"/>
        <v>0</v>
      </c>
      <c r="BC228" s="143">
        <f t="shared" si="152"/>
        <v>0</v>
      </c>
      <c r="BD228" s="140">
        <f t="shared" ca="1" si="153"/>
        <v>0</v>
      </c>
      <c r="BE228" s="124">
        <f t="shared" ca="1" si="154"/>
        <v>73295.436739605822</v>
      </c>
      <c r="BF228" s="127">
        <v>-43512.437703841642</v>
      </c>
      <c r="BG228" s="144">
        <f t="shared" ca="1" si="155"/>
        <v>1493297.8692729997</v>
      </c>
      <c r="BH228" s="125">
        <f t="shared" ca="1" si="156"/>
        <v>1493297.8692729997</v>
      </c>
    </row>
    <row r="229" spans="1:60" ht="11.25" x14ac:dyDescent="0.2">
      <c r="A229" s="134">
        <v>20513</v>
      </c>
      <c r="B229" s="86">
        <v>20513</v>
      </c>
      <c r="C229" s="86">
        <v>1</v>
      </c>
      <c r="D229" s="86">
        <f t="shared" si="138"/>
        <v>2</v>
      </c>
      <c r="E229" s="135">
        <f t="shared" si="139"/>
        <v>3</v>
      </c>
      <c r="F229" s="135">
        <f t="shared" si="140"/>
        <v>23</v>
      </c>
      <c r="G229" s="134" t="s">
        <v>327</v>
      </c>
      <c r="H229" s="134">
        <v>1860</v>
      </c>
      <c r="I229" s="134">
        <v>0</v>
      </c>
      <c r="J229" s="134">
        <f t="shared" si="141"/>
        <v>2998.2089552238804</v>
      </c>
      <c r="K229" s="136">
        <v>149644.84999999998</v>
      </c>
      <c r="L229" s="136">
        <v>527671</v>
      </c>
      <c r="M229" s="136">
        <v>0</v>
      </c>
      <c r="N229" s="137">
        <f t="shared" si="122"/>
        <v>313535.98199999996</v>
      </c>
      <c r="O229" s="137">
        <f t="shared" ca="1" si="123"/>
        <v>517015.21193221456</v>
      </c>
      <c r="P229" s="137">
        <f t="shared" ca="1" si="124"/>
        <v>61044</v>
      </c>
      <c r="Q229" s="138">
        <f t="shared" si="142"/>
        <v>1</v>
      </c>
      <c r="R229" s="138">
        <f t="shared" si="143"/>
        <v>0</v>
      </c>
      <c r="S229" s="138">
        <f ca="1">OFFSET(V!$B$7,D229,Q229)*H229</f>
        <v>17577</v>
      </c>
      <c r="T229" s="138">
        <f ca="1">IF(R229&gt;0,OFFSET(V!$I$7,D229,R229)*IF(R229=1,H229-9300,IF(R229=2,H229-18000,IF(R229=3,H229-45000,0))),0)</f>
        <v>0</v>
      </c>
      <c r="U229" s="138">
        <f>IF(AND(I229=1,H229&gt;20000,H229&lt;=45000),H229*V!$G$7,0)+IF(AND(I229=1,H229&gt;45000,H229&lt;=50000),V!$G$7/5000*(50000-H229)*H229,0)</f>
        <v>0</v>
      </c>
      <c r="V229" s="139">
        <f t="shared" ca="1" si="144"/>
        <v>17577</v>
      </c>
      <c r="W229" s="140">
        <v>9894.9399999999987</v>
      </c>
      <c r="X229" s="140">
        <v>0</v>
      </c>
      <c r="Y229" s="141">
        <v>654</v>
      </c>
      <c r="Z229" s="141">
        <v>84562</v>
      </c>
      <c r="AA229" s="141">
        <v>5223</v>
      </c>
      <c r="AB229" s="142">
        <f t="shared" si="145"/>
        <v>4223</v>
      </c>
      <c r="AC229" s="141">
        <v>82490.124149601179</v>
      </c>
      <c r="AD229" s="142">
        <f t="shared" si="125"/>
        <v>0</v>
      </c>
      <c r="AE229" s="142">
        <f t="shared" si="126"/>
        <v>1860</v>
      </c>
      <c r="AF229" s="142">
        <f t="shared" si="127"/>
        <v>0</v>
      </c>
      <c r="AG229" s="142">
        <f t="shared" si="128"/>
        <v>0</v>
      </c>
      <c r="AH229" s="111"/>
      <c r="AI229" s="111"/>
      <c r="AJ229" s="124"/>
      <c r="AK229" s="140">
        <f t="shared" ca="1" si="129"/>
        <v>1245214.5378340769</v>
      </c>
      <c r="AL229" s="122">
        <f t="shared" ca="1" si="130"/>
        <v>1333730.4778340769</v>
      </c>
      <c r="AM229" s="59">
        <f t="shared" ca="1" si="131"/>
        <v>8094.3697704225442</v>
      </c>
      <c r="AN229" s="59">
        <f t="shared" ca="1" si="132"/>
        <v>305.42705999344565</v>
      </c>
      <c r="AO229" s="122"/>
      <c r="AP229" s="59">
        <f t="shared" ca="1" si="133"/>
        <v>39911.772494633391</v>
      </c>
      <c r="AQ229" s="122">
        <f t="shared" si="146"/>
        <v>82490.124149601179</v>
      </c>
      <c r="AR229" s="122">
        <f t="shared" si="147"/>
        <v>0</v>
      </c>
      <c r="AS229" s="122"/>
      <c r="AT229" s="122"/>
      <c r="AU229" s="140">
        <f t="shared" si="134"/>
        <v>2533.7999999999997</v>
      </c>
      <c r="AV229" s="140">
        <f t="shared" ca="1" si="135"/>
        <v>40895.93403825727</v>
      </c>
      <c r="AW229" s="140">
        <f t="shared" ca="1" si="148"/>
        <v>0</v>
      </c>
      <c r="AX229" s="122">
        <f t="shared" ca="1" si="149"/>
        <v>851.38238328948501</v>
      </c>
      <c r="AY229" s="140">
        <f t="shared" ca="1" si="150"/>
        <v>-2.2064822345702297</v>
      </c>
      <c r="AZ229" s="141">
        <f t="shared" ca="1" si="136"/>
        <v>0</v>
      </c>
      <c r="BA229" s="141">
        <f t="shared" ca="1" si="137"/>
        <v>0</v>
      </c>
      <c r="BB229" s="141">
        <f t="shared" si="151"/>
        <v>0</v>
      </c>
      <c r="BC229" s="143">
        <f t="shared" si="152"/>
        <v>0</v>
      </c>
      <c r="BD229" s="140">
        <f t="shared" ca="1" si="153"/>
        <v>0</v>
      </c>
      <c r="BE229" s="124">
        <f t="shared" ca="1" si="154"/>
        <v>83339.300050656093</v>
      </c>
      <c r="BF229" s="127">
        <v>-41124.560024972285</v>
      </c>
      <c r="BG229" s="144">
        <f t="shared" ca="1" si="155"/>
        <v>1384345.0146901766</v>
      </c>
      <c r="BH229" s="125">
        <f t="shared" ca="1" si="156"/>
        <v>1384345.0146901766</v>
      </c>
    </row>
    <row r="230" spans="1:60" ht="11.25" x14ac:dyDescent="0.2">
      <c r="A230" s="134">
        <v>20515</v>
      </c>
      <c r="B230" s="86">
        <v>20515</v>
      </c>
      <c r="C230" s="86">
        <v>1</v>
      </c>
      <c r="D230" s="86">
        <f t="shared" si="138"/>
        <v>2</v>
      </c>
      <c r="E230" s="135">
        <f t="shared" si="139"/>
        <v>4</v>
      </c>
      <c r="F230" s="135">
        <f t="shared" si="140"/>
        <v>24</v>
      </c>
      <c r="G230" s="134" t="s">
        <v>328</v>
      </c>
      <c r="H230" s="134">
        <v>3279</v>
      </c>
      <c r="I230" s="134">
        <v>0</v>
      </c>
      <c r="J230" s="134">
        <f t="shared" si="141"/>
        <v>5285.5522388059699</v>
      </c>
      <c r="K230" s="136">
        <v>217333.30000000002</v>
      </c>
      <c r="L230" s="136">
        <v>399577</v>
      </c>
      <c r="M230" s="136">
        <v>69502</v>
      </c>
      <c r="N230" s="137">
        <f t="shared" si="122"/>
        <v>381817.00599999999</v>
      </c>
      <c r="O230" s="137">
        <f t="shared" ca="1" si="123"/>
        <v>911447.78490630735</v>
      </c>
      <c r="P230" s="137">
        <f t="shared" ca="1" si="124"/>
        <v>158889</v>
      </c>
      <c r="Q230" s="138">
        <f t="shared" si="142"/>
        <v>1</v>
      </c>
      <c r="R230" s="138">
        <f t="shared" si="143"/>
        <v>0</v>
      </c>
      <c r="S230" s="138">
        <f ca="1">OFFSET(V!$B$7,D230,Q230)*H230</f>
        <v>30986.55</v>
      </c>
      <c r="T230" s="138">
        <f ca="1">IF(R230&gt;0,OFFSET(V!$I$7,D230,R230)*IF(R230=1,H230-9300,IF(R230=2,H230-18000,IF(R230=3,H230-45000,0))),0)</f>
        <v>0</v>
      </c>
      <c r="U230" s="138">
        <f>IF(AND(I230=1,H230&gt;20000,H230&lt;=45000),H230*V!$G$7,0)+IF(AND(I230=1,H230&gt;45000,H230&lt;=50000),V!$G$7/5000*(50000-H230)*H230,0)</f>
        <v>0</v>
      </c>
      <c r="V230" s="139">
        <f t="shared" ca="1" si="144"/>
        <v>30986.55</v>
      </c>
      <c r="W230" s="140">
        <v>14765.74</v>
      </c>
      <c r="X230" s="140">
        <v>0</v>
      </c>
      <c r="Y230" s="141">
        <v>1211</v>
      </c>
      <c r="Z230" s="141">
        <v>93108</v>
      </c>
      <c r="AA230" s="141">
        <v>12742</v>
      </c>
      <c r="AB230" s="142">
        <f t="shared" si="145"/>
        <v>11742</v>
      </c>
      <c r="AC230" s="141">
        <v>90826.736351092288</v>
      </c>
      <c r="AD230" s="142">
        <f t="shared" si="125"/>
        <v>0</v>
      </c>
      <c r="AE230" s="142">
        <f t="shared" si="126"/>
        <v>3279</v>
      </c>
      <c r="AF230" s="142">
        <f t="shared" si="127"/>
        <v>0</v>
      </c>
      <c r="AG230" s="142">
        <f t="shared" si="128"/>
        <v>0</v>
      </c>
      <c r="AH230" s="111"/>
      <c r="AI230" s="111"/>
      <c r="AJ230" s="124"/>
      <c r="AK230" s="140">
        <f t="shared" ca="1" si="129"/>
        <v>2195192.7255687839</v>
      </c>
      <c r="AL230" s="122">
        <f t="shared" ca="1" si="130"/>
        <v>2399834.015568784</v>
      </c>
      <c r="AM230" s="59">
        <f t="shared" ca="1" si="131"/>
        <v>14269.590579148131</v>
      </c>
      <c r="AN230" s="59">
        <f t="shared" ca="1" si="132"/>
        <v>565.55377622639548</v>
      </c>
      <c r="AO230" s="122"/>
      <c r="AP230" s="59">
        <f t="shared" ca="1" si="133"/>
        <v>43945.333760203466</v>
      </c>
      <c r="AQ230" s="122">
        <f t="shared" si="146"/>
        <v>90826.736351092288</v>
      </c>
      <c r="AR230" s="122">
        <f t="shared" si="147"/>
        <v>0</v>
      </c>
      <c r="AS230" s="122"/>
      <c r="AT230" s="122"/>
      <c r="AU230" s="140">
        <f t="shared" si="134"/>
        <v>7045.2</v>
      </c>
      <c r="AV230" s="140">
        <f t="shared" ca="1" si="135"/>
        <v>72095.574038411607</v>
      </c>
      <c r="AW230" s="140">
        <f t="shared" ca="1" si="148"/>
        <v>0</v>
      </c>
      <c r="AX230" s="122">
        <f t="shared" ca="1" si="149"/>
        <v>32259.371447522775</v>
      </c>
      <c r="AY230" s="140">
        <f t="shared" ca="1" si="150"/>
        <v>-83.604889406266651</v>
      </c>
      <c r="AZ230" s="141">
        <f t="shared" ca="1" si="136"/>
        <v>0</v>
      </c>
      <c r="BA230" s="141">
        <f t="shared" ca="1" si="137"/>
        <v>0</v>
      </c>
      <c r="BB230" s="141">
        <f t="shared" si="151"/>
        <v>0</v>
      </c>
      <c r="BC230" s="143">
        <f t="shared" si="152"/>
        <v>0</v>
      </c>
      <c r="BD230" s="140">
        <f t="shared" ca="1" si="153"/>
        <v>0</v>
      </c>
      <c r="BE230" s="124">
        <f t="shared" ca="1" si="154"/>
        <v>123002.50290920879</v>
      </c>
      <c r="BF230" s="127">
        <v>-72498.619527894683</v>
      </c>
      <c r="BG230" s="144">
        <f t="shared" ca="1" si="155"/>
        <v>2465173.0433054725</v>
      </c>
      <c r="BH230" s="125">
        <f t="shared" ca="1" si="156"/>
        <v>2465173.0433054725</v>
      </c>
    </row>
    <row r="231" spans="1:60" ht="11.25" x14ac:dyDescent="0.2">
      <c r="A231" s="134">
        <v>20518</v>
      </c>
      <c r="B231" s="86">
        <v>20518</v>
      </c>
      <c r="C231" s="86">
        <v>1</v>
      </c>
      <c r="D231" s="86">
        <f t="shared" si="138"/>
        <v>2</v>
      </c>
      <c r="E231" s="135">
        <f t="shared" si="139"/>
        <v>3</v>
      </c>
      <c r="F231" s="135">
        <f t="shared" si="140"/>
        <v>23</v>
      </c>
      <c r="G231" s="134" t="s">
        <v>329</v>
      </c>
      <c r="H231" s="134">
        <v>2062</v>
      </c>
      <c r="I231" s="134">
        <v>0</v>
      </c>
      <c r="J231" s="134">
        <f t="shared" si="141"/>
        <v>3323.8208955223881</v>
      </c>
      <c r="K231" s="136">
        <v>116048.3</v>
      </c>
      <c r="L231" s="136">
        <v>54021</v>
      </c>
      <c r="M231" s="136">
        <v>41466</v>
      </c>
      <c r="N231" s="137">
        <f t="shared" si="122"/>
        <v>146088.96600000001</v>
      </c>
      <c r="O231" s="137">
        <f t="shared" ca="1" si="123"/>
        <v>573164.17580872402</v>
      </c>
      <c r="P231" s="137">
        <f t="shared" ca="1" si="124"/>
        <v>128123</v>
      </c>
      <c r="Q231" s="138">
        <f t="shared" si="142"/>
        <v>1</v>
      </c>
      <c r="R231" s="138">
        <f t="shared" si="143"/>
        <v>0</v>
      </c>
      <c r="S231" s="138">
        <f ca="1">OFFSET(V!$B$7,D231,Q231)*H231</f>
        <v>19485.899999999998</v>
      </c>
      <c r="T231" s="138">
        <f ca="1">IF(R231&gt;0,OFFSET(V!$I$7,D231,R231)*IF(R231=1,H231-9300,IF(R231=2,H231-18000,IF(R231=3,H231-45000,0))),0)</f>
        <v>0</v>
      </c>
      <c r="U231" s="138">
        <f>IF(AND(I231=1,H231&gt;20000,H231&lt;=45000),H231*V!$G$7,0)+IF(AND(I231=1,H231&gt;45000,H231&lt;=50000),V!$G$7/5000*(50000-H231)*H231,0)</f>
        <v>0</v>
      </c>
      <c r="V231" s="139">
        <f t="shared" ca="1" si="144"/>
        <v>19485.899999999998</v>
      </c>
      <c r="W231" s="140">
        <v>11049.5</v>
      </c>
      <c r="X231" s="140">
        <v>0</v>
      </c>
      <c r="Y231" s="141">
        <v>509</v>
      </c>
      <c r="Z231" s="141">
        <v>92818</v>
      </c>
      <c r="AA231" s="141">
        <v>7485</v>
      </c>
      <c r="AB231" s="142">
        <f t="shared" si="145"/>
        <v>6485</v>
      </c>
      <c r="AC231" s="141">
        <v>90543.841717528936</v>
      </c>
      <c r="AD231" s="142">
        <f t="shared" si="125"/>
        <v>0</v>
      </c>
      <c r="AE231" s="142">
        <f t="shared" si="126"/>
        <v>2062</v>
      </c>
      <c r="AF231" s="142">
        <f t="shared" si="127"/>
        <v>0</v>
      </c>
      <c r="AG231" s="142">
        <f t="shared" si="128"/>
        <v>0</v>
      </c>
      <c r="AH231" s="111"/>
      <c r="AI231" s="111"/>
      <c r="AJ231" s="124"/>
      <c r="AK231" s="140">
        <f t="shared" ca="1" si="129"/>
        <v>1380447.5145235842</v>
      </c>
      <c r="AL231" s="122">
        <f t="shared" ca="1" si="130"/>
        <v>1539105.9145235841</v>
      </c>
      <c r="AM231" s="59">
        <f t="shared" ca="1" si="131"/>
        <v>8973.4357347372516</v>
      </c>
      <c r="AN231" s="59">
        <f t="shared" ca="1" si="132"/>
        <v>237.71005127930249</v>
      </c>
      <c r="AO231" s="122"/>
      <c r="AP231" s="59">
        <f t="shared" ca="1" si="133"/>
        <v>43808.458875226243</v>
      </c>
      <c r="AQ231" s="122">
        <f t="shared" si="146"/>
        <v>90543.841717528936</v>
      </c>
      <c r="AR231" s="122">
        <f t="shared" si="147"/>
        <v>0</v>
      </c>
      <c r="AS231" s="122"/>
      <c r="AT231" s="122"/>
      <c r="AU231" s="140">
        <f t="shared" si="134"/>
        <v>3891</v>
      </c>
      <c r="AV231" s="140">
        <f t="shared" ca="1" si="135"/>
        <v>45337.320423057252</v>
      </c>
      <c r="AW231" s="140">
        <f t="shared" ca="1" si="148"/>
        <v>0</v>
      </c>
      <c r="AX231" s="122">
        <f t="shared" ca="1" si="149"/>
        <v>2492.9375807545584</v>
      </c>
      <c r="AY231" s="140">
        <f t="shared" ca="1" si="150"/>
        <v>-6.4608131337821124</v>
      </c>
      <c r="AZ231" s="141">
        <f t="shared" ca="1" si="136"/>
        <v>0</v>
      </c>
      <c r="BA231" s="141">
        <f t="shared" ca="1" si="137"/>
        <v>0</v>
      </c>
      <c r="BB231" s="141">
        <f t="shared" si="151"/>
        <v>0</v>
      </c>
      <c r="BC231" s="143">
        <f t="shared" si="152"/>
        <v>0</v>
      </c>
      <c r="BD231" s="140">
        <f t="shared" ca="1" si="153"/>
        <v>0</v>
      </c>
      <c r="BE231" s="124">
        <f t="shared" ca="1" si="154"/>
        <v>93030.318485149706</v>
      </c>
      <c r="BF231" s="127">
        <v>-45590.775683598309</v>
      </c>
      <c r="BG231" s="144">
        <f t="shared" ca="1" si="155"/>
        <v>1595756.6031111518</v>
      </c>
      <c r="BH231" s="125">
        <f t="shared" ca="1" si="156"/>
        <v>1595756.6031111518</v>
      </c>
    </row>
    <row r="232" spans="1:60" ht="11.25" x14ac:dyDescent="0.2">
      <c r="A232" s="134">
        <v>20519</v>
      </c>
      <c r="B232" s="86">
        <v>20519</v>
      </c>
      <c r="C232" s="86">
        <v>1</v>
      </c>
      <c r="D232" s="86">
        <f t="shared" si="138"/>
        <v>2</v>
      </c>
      <c r="E232" s="135">
        <f t="shared" si="139"/>
        <v>3</v>
      </c>
      <c r="F232" s="135">
        <f t="shared" si="140"/>
        <v>23</v>
      </c>
      <c r="G232" s="134" t="s">
        <v>330</v>
      </c>
      <c r="H232" s="134">
        <v>1042</v>
      </c>
      <c r="I232" s="134">
        <v>0</v>
      </c>
      <c r="J232" s="134">
        <f t="shared" si="141"/>
        <v>1679.641791044776</v>
      </c>
      <c r="K232" s="136">
        <v>69155.850000000006</v>
      </c>
      <c r="L232" s="136">
        <v>244559</v>
      </c>
      <c r="M232" s="136">
        <v>0</v>
      </c>
      <c r="N232" s="137">
        <f t="shared" si="122"/>
        <v>145170.22200000001</v>
      </c>
      <c r="O232" s="137">
        <f t="shared" ca="1" si="123"/>
        <v>289639.70474912238</v>
      </c>
      <c r="P232" s="137">
        <f t="shared" ca="1" si="124"/>
        <v>43341</v>
      </c>
      <c r="Q232" s="138">
        <f t="shared" si="142"/>
        <v>1</v>
      </c>
      <c r="R232" s="138">
        <f t="shared" si="143"/>
        <v>0</v>
      </c>
      <c r="S232" s="138">
        <f ca="1">OFFSET(V!$B$7,D232,Q232)*H232</f>
        <v>9846.9</v>
      </c>
      <c r="T232" s="138">
        <f ca="1">IF(R232&gt;0,OFFSET(V!$I$7,D232,R232)*IF(R232=1,H232-9300,IF(R232=2,H232-18000,IF(R232=3,H232-45000,0))),0)</f>
        <v>0</v>
      </c>
      <c r="U232" s="138">
        <f>IF(AND(I232=1,H232&gt;20000,H232&lt;=45000),H232*V!$G$7,0)+IF(AND(I232=1,H232&gt;45000,H232&lt;=50000),V!$G$7/5000*(50000-H232)*H232,0)</f>
        <v>0</v>
      </c>
      <c r="V232" s="139">
        <f t="shared" ca="1" si="144"/>
        <v>9846.9</v>
      </c>
      <c r="W232" s="140">
        <v>0</v>
      </c>
      <c r="X232" s="140">
        <v>0</v>
      </c>
      <c r="Y232" s="141">
        <v>73</v>
      </c>
      <c r="Z232" s="141">
        <v>65958</v>
      </c>
      <c r="AA232" s="141">
        <v>20877</v>
      </c>
      <c r="AB232" s="142">
        <f t="shared" si="145"/>
        <v>19877</v>
      </c>
      <c r="AC232" s="141">
        <v>64341.945657143806</v>
      </c>
      <c r="AD232" s="142">
        <f t="shared" si="125"/>
        <v>0</v>
      </c>
      <c r="AE232" s="142">
        <f t="shared" si="126"/>
        <v>1042</v>
      </c>
      <c r="AF232" s="142">
        <f t="shared" si="127"/>
        <v>0</v>
      </c>
      <c r="AG232" s="142">
        <f t="shared" si="128"/>
        <v>0</v>
      </c>
      <c r="AH232" s="111"/>
      <c r="AI232" s="111"/>
      <c r="AJ232" s="124"/>
      <c r="AK232" s="140">
        <f t="shared" ca="1" si="129"/>
        <v>697587.92925973551</v>
      </c>
      <c r="AL232" s="122">
        <f t="shared" ca="1" si="130"/>
        <v>750775.82925973553</v>
      </c>
      <c r="AM232" s="59">
        <f t="shared" ca="1" si="131"/>
        <v>4534.587796118436</v>
      </c>
      <c r="AN232" s="59">
        <f t="shared" ca="1" si="132"/>
        <v>34.092011283672065</v>
      </c>
      <c r="AO232" s="122"/>
      <c r="AP232" s="59">
        <f t="shared" ca="1" si="133"/>
        <v>31131.012632163725</v>
      </c>
      <c r="AQ232" s="122">
        <f t="shared" si="146"/>
        <v>64341.945657143806</v>
      </c>
      <c r="AR232" s="122">
        <f t="shared" si="147"/>
        <v>0</v>
      </c>
      <c r="AS232" s="122"/>
      <c r="AT232" s="122"/>
      <c r="AU232" s="140">
        <f t="shared" si="134"/>
        <v>11926.199999999999</v>
      </c>
      <c r="AV232" s="140">
        <f t="shared" ca="1" si="135"/>
        <v>22910.517885948426</v>
      </c>
      <c r="AW232" s="140">
        <f t="shared" ca="1" si="148"/>
        <v>0</v>
      </c>
      <c r="AX232" s="122">
        <f t="shared" ca="1" si="149"/>
        <v>1625.7848609683424</v>
      </c>
      <c r="AY232" s="140">
        <f t="shared" ca="1" si="150"/>
        <v>-4.2134597607009034</v>
      </c>
      <c r="AZ232" s="141">
        <f t="shared" ca="1" si="136"/>
        <v>0</v>
      </c>
      <c r="BA232" s="141">
        <f t="shared" ca="1" si="137"/>
        <v>0</v>
      </c>
      <c r="BB232" s="141">
        <f t="shared" si="151"/>
        <v>0</v>
      </c>
      <c r="BC232" s="143">
        <f t="shared" si="152"/>
        <v>0</v>
      </c>
      <c r="BD232" s="140">
        <f t="shared" ca="1" si="153"/>
        <v>0</v>
      </c>
      <c r="BE232" s="124">
        <f t="shared" ca="1" si="154"/>
        <v>65963.517058351441</v>
      </c>
      <c r="BF232" s="127">
        <v>-23038.597605387698</v>
      </c>
      <c r="BG232" s="144">
        <f t="shared" ca="1" si="155"/>
        <v>798269.42852010136</v>
      </c>
      <c r="BH232" s="125">
        <f t="shared" ca="1" si="156"/>
        <v>798269.42852010136</v>
      </c>
    </row>
    <row r="233" spans="1:60" ht="11.25" x14ac:dyDescent="0.2">
      <c r="A233" s="134">
        <v>20520</v>
      </c>
      <c r="B233" s="86">
        <v>20520</v>
      </c>
      <c r="C233" s="86">
        <v>1</v>
      </c>
      <c r="D233" s="86">
        <f t="shared" si="138"/>
        <v>2</v>
      </c>
      <c r="E233" s="135">
        <f t="shared" si="139"/>
        <v>3</v>
      </c>
      <c r="F233" s="135">
        <f t="shared" si="140"/>
        <v>23</v>
      </c>
      <c r="G233" s="134" t="s">
        <v>331</v>
      </c>
      <c r="H233" s="134">
        <v>1330</v>
      </c>
      <c r="I233" s="134">
        <v>0</v>
      </c>
      <c r="J233" s="134">
        <f t="shared" si="141"/>
        <v>2143.8805970149256</v>
      </c>
      <c r="K233" s="136">
        <v>86127.299999999988</v>
      </c>
      <c r="L233" s="136">
        <v>228311</v>
      </c>
      <c r="M233" s="136">
        <v>0</v>
      </c>
      <c r="N233" s="137">
        <f t="shared" si="122"/>
        <v>151052.946</v>
      </c>
      <c r="O233" s="137">
        <f t="shared" ca="1" si="123"/>
        <v>369693.67304830404</v>
      </c>
      <c r="P233" s="137">
        <f t="shared" ca="1" si="124"/>
        <v>65592</v>
      </c>
      <c r="Q233" s="138">
        <f t="shared" si="142"/>
        <v>1</v>
      </c>
      <c r="R233" s="138">
        <f t="shared" si="143"/>
        <v>0</v>
      </c>
      <c r="S233" s="138">
        <f ca="1">OFFSET(V!$B$7,D233,Q233)*H233</f>
        <v>12568.499999999998</v>
      </c>
      <c r="T233" s="138">
        <f ca="1">IF(R233&gt;0,OFFSET(V!$I$7,D233,R233)*IF(R233=1,H233-9300,IF(R233=2,H233-18000,IF(R233=3,H233-45000,0))),0)</f>
        <v>0</v>
      </c>
      <c r="U233" s="138">
        <f>IF(AND(I233=1,H233&gt;20000,H233&lt;=45000),H233*V!$G$7,0)+IF(AND(I233=1,H233&gt;45000,H233&lt;=50000),V!$G$7/5000*(50000-H233)*H233,0)</f>
        <v>0</v>
      </c>
      <c r="V233" s="139">
        <f t="shared" ca="1" si="144"/>
        <v>12568.499999999998</v>
      </c>
      <c r="W233" s="140">
        <v>0</v>
      </c>
      <c r="X233" s="140">
        <v>0</v>
      </c>
      <c r="Y233" s="141">
        <v>73</v>
      </c>
      <c r="Z233" s="141">
        <v>46205</v>
      </c>
      <c r="AA233" s="141">
        <v>1421</v>
      </c>
      <c r="AB233" s="142">
        <f t="shared" si="145"/>
        <v>421</v>
      </c>
      <c r="AC233" s="141">
        <v>45072.919116533696</v>
      </c>
      <c r="AD233" s="142">
        <f t="shared" si="125"/>
        <v>0</v>
      </c>
      <c r="AE233" s="142">
        <f t="shared" si="126"/>
        <v>1330</v>
      </c>
      <c r="AF233" s="142">
        <f t="shared" si="127"/>
        <v>0</v>
      </c>
      <c r="AG233" s="142">
        <f t="shared" si="128"/>
        <v>0</v>
      </c>
      <c r="AH233" s="111"/>
      <c r="AI233" s="111"/>
      <c r="AJ233" s="124"/>
      <c r="AK233" s="140">
        <f t="shared" ca="1" si="129"/>
        <v>890395.34156952822</v>
      </c>
      <c r="AL233" s="122">
        <f t="shared" ca="1" si="130"/>
        <v>968555.84156952822</v>
      </c>
      <c r="AM233" s="59">
        <f t="shared" ca="1" si="131"/>
        <v>5787.9095670225715</v>
      </c>
      <c r="AN233" s="59">
        <f t="shared" ca="1" si="132"/>
        <v>34.092011283672065</v>
      </c>
      <c r="AO233" s="122"/>
      <c r="AP233" s="59">
        <f t="shared" ca="1" si="133"/>
        <v>21807.945035767079</v>
      </c>
      <c r="AQ233" s="122">
        <f t="shared" si="146"/>
        <v>45072.919116533696</v>
      </c>
      <c r="AR233" s="122">
        <f t="shared" si="147"/>
        <v>0</v>
      </c>
      <c r="AS233" s="122"/>
      <c r="AT233" s="122"/>
      <c r="AU233" s="140">
        <f t="shared" si="134"/>
        <v>252.6</v>
      </c>
      <c r="AV233" s="140">
        <f t="shared" ca="1" si="135"/>
        <v>29242.791543485037</v>
      </c>
      <c r="AW233" s="140">
        <f t="shared" ca="1" si="148"/>
        <v>0</v>
      </c>
      <c r="AX233" s="122">
        <f t="shared" ca="1" si="149"/>
        <v>6230.4174627184184</v>
      </c>
      <c r="AY233" s="140">
        <f t="shared" ca="1" si="150"/>
        <v>-16.147040055408326</v>
      </c>
      <c r="AZ233" s="141">
        <f t="shared" ca="1" si="136"/>
        <v>0</v>
      </c>
      <c r="BA233" s="141">
        <f t="shared" ca="1" si="137"/>
        <v>0</v>
      </c>
      <c r="BB233" s="141">
        <f t="shared" si="151"/>
        <v>0</v>
      </c>
      <c r="BC233" s="143">
        <f t="shared" si="152"/>
        <v>0</v>
      </c>
      <c r="BD233" s="140">
        <f t="shared" ca="1" si="153"/>
        <v>0</v>
      </c>
      <c r="BE233" s="124">
        <f t="shared" ca="1" si="154"/>
        <v>51287.189539196705</v>
      </c>
      <c r="BF233" s="127">
        <v>-29406.271415705989</v>
      </c>
      <c r="BG233" s="144">
        <f t="shared" ca="1" si="155"/>
        <v>996258.76127132506</v>
      </c>
      <c r="BH233" s="125">
        <f t="shared" ca="1" si="156"/>
        <v>996258.76127132506</v>
      </c>
    </row>
    <row r="234" spans="1:60" ht="11.25" x14ac:dyDescent="0.2">
      <c r="A234" s="134">
        <v>20523</v>
      </c>
      <c r="B234" s="86">
        <v>20523</v>
      </c>
      <c r="C234" s="86">
        <v>1</v>
      </c>
      <c r="D234" s="86">
        <f t="shared" si="138"/>
        <v>2</v>
      </c>
      <c r="E234" s="135">
        <f t="shared" si="139"/>
        <v>4</v>
      </c>
      <c r="F234" s="135">
        <f t="shared" si="140"/>
        <v>24</v>
      </c>
      <c r="G234" s="134" t="s">
        <v>332</v>
      </c>
      <c r="H234" s="134">
        <v>3571</v>
      </c>
      <c r="I234" s="134">
        <v>0</v>
      </c>
      <c r="J234" s="134">
        <f t="shared" si="141"/>
        <v>5756.2388059701489</v>
      </c>
      <c r="K234" s="136">
        <v>279614.80000000005</v>
      </c>
      <c r="L234" s="136">
        <v>294859</v>
      </c>
      <c r="M234" s="136">
        <v>76608</v>
      </c>
      <c r="N234" s="137">
        <f t="shared" si="122"/>
        <v>392925.66600000003</v>
      </c>
      <c r="O234" s="137">
        <f t="shared" ca="1" si="123"/>
        <v>992613.61387631088</v>
      </c>
      <c r="P234" s="137">
        <f t="shared" ca="1" si="124"/>
        <v>179906</v>
      </c>
      <c r="Q234" s="138">
        <f t="shared" si="142"/>
        <v>1</v>
      </c>
      <c r="R234" s="138">
        <f t="shared" si="143"/>
        <v>0</v>
      </c>
      <c r="S234" s="138">
        <f ca="1">OFFSET(V!$B$7,D234,Q234)*H234</f>
        <v>33745.949999999997</v>
      </c>
      <c r="T234" s="138">
        <f ca="1">IF(R234&gt;0,OFFSET(V!$I$7,D234,R234)*IF(R234=1,H234-9300,IF(R234=2,H234-18000,IF(R234=3,H234-45000,0))),0)</f>
        <v>0</v>
      </c>
      <c r="U234" s="138">
        <f>IF(AND(I234=1,H234&gt;20000,H234&lt;=45000),H234*V!$G$7,0)+IF(AND(I234=1,H234&gt;45000,H234&lt;=50000),V!$G$7/5000*(50000-H234)*H234,0)</f>
        <v>0</v>
      </c>
      <c r="V234" s="139">
        <f t="shared" ca="1" si="144"/>
        <v>33745.949999999997</v>
      </c>
      <c r="W234" s="140">
        <v>16005.99</v>
      </c>
      <c r="X234" s="140">
        <v>0</v>
      </c>
      <c r="Y234" s="141">
        <v>1914</v>
      </c>
      <c r="Z234" s="141">
        <v>131480</v>
      </c>
      <c r="AA234" s="141">
        <v>45385</v>
      </c>
      <c r="AB234" s="142">
        <f t="shared" si="145"/>
        <v>44385</v>
      </c>
      <c r="AC234" s="141">
        <v>128258.57386520616</v>
      </c>
      <c r="AD234" s="142">
        <f t="shared" si="125"/>
        <v>0</v>
      </c>
      <c r="AE234" s="142">
        <f t="shared" si="126"/>
        <v>3571</v>
      </c>
      <c r="AF234" s="142">
        <f t="shared" si="127"/>
        <v>0</v>
      </c>
      <c r="AG234" s="142">
        <f t="shared" si="128"/>
        <v>0</v>
      </c>
      <c r="AH234" s="111"/>
      <c r="AI234" s="111"/>
      <c r="AJ234" s="124"/>
      <c r="AK234" s="140">
        <f t="shared" ca="1" si="129"/>
        <v>2390678.0186051014</v>
      </c>
      <c r="AL234" s="122">
        <f t="shared" ca="1" si="130"/>
        <v>2620335.9586051018</v>
      </c>
      <c r="AM234" s="59">
        <f t="shared" ca="1" si="131"/>
        <v>15540.319596870379</v>
      </c>
      <c r="AN234" s="59">
        <f t="shared" ca="1" si="132"/>
        <v>893.86451502668956</v>
      </c>
      <c r="AO234" s="122"/>
      <c r="AP234" s="59">
        <f t="shared" ca="1" si="133"/>
        <v>62056.240954499634</v>
      </c>
      <c r="AQ234" s="122">
        <f t="shared" si="146"/>
        <v>128258.57386520616</v>
      </c>
      <c r="AR234" s="122">
        <f t="shared" si="147"/>
        <v>0</v>
      </c>
      <c r="AS234" s="122"/>
      <c r="AT234" s="122"/>
      <c r="AU234" s="140">
        <f t="shared" si="134"/>
        <v>26631</v>
      </c>
      <c r="AV234" s="140">
        <f t="shared" ca="1" si="135"/>
        <v>78515.795941191769</v>
      </c>
      <c r="AW234" s="140">
        <f t="shared" ca="1" si="148"/>
        <v>0</v>
      </c>
      <c r="AX234" s="122">
        <f t="shared" ca="1" si="149"/>
        <v>38944.463030485262</v>
      </c>
      <c r="AY234" s="140">
        <f t="shared" ca="1" si="150"/>
        <v>-100.93028408649256</v>
      </c>
      <c r="AZ234" s="141">
        <f t="shared" ca="1" si="136"/>
        <v>0</v>
      </c>
      <c r="BA234" s="141">
        <f t="shared" ca="1" si="137"/>
        <v>0</v>
      </c>
      <c r="BB234" s="141">
        <f t="shared" si="151"/>
        <v>0</v>
      </c>
      <c r="BC234" s="143">
        <f t="shared" si="152"/>
        <v>0</v>
      </c>
      <c r="BD234" s="140">
        <f t="shared" ca="1" si="153"/>
        <v>0</v>
      </c>
      <c r="BE234" s="124">
        <f t="shared" ca="1" si="154"/>
        <v>167102.10661160492</v>
      </c>
      <c r="BF234" s="127">
        <v>-78954.733252245176</v>
      </c>
      <c r="BG234" s="144">
        <f t="shared" ca="1" si="155"/>
        <v>2724917.5160763585</v>
      </c>
      <c r="BH234" s="125">
        <f t="shared" ca="1" si="156"/>
        <v>2724917.5160763585</v>
      </c>
    </row>
    <row r="235" spans="1:60" ht="11.25" x14ac:dyDescent="0.2">
      <c r="A235" s="134">
        <v>20527</v>
      </c>
      <c r="B235" s="86">
        <v>20527</v>
      </c>
      <c r="C235" s="86">
        <v>1</v>
      </c>
      <c r="D235" s="86">
        <f t="shared" si="138"/>
        <v>2</v>
      </c>
      <c r="E235" s="135">
        <f t="shared" si="139"/>
        <v>6</v>
      </c>
      <c r="F235" s="135">
        <f t="shared" si="140"/>
        <v>26</v>
      </c>
      <c r="G235" s="134" t="s">
        <v>333</v>
      </c>
      <c r="H235" s="134">
        <v>12551</v>
      </c>
      <c r="I235" s="134">
        <v>0</v>
      </c>
      <c r="J235" s="134">
        <f t="shared" si="141"/>
        <v>20918.333333333332</v>
      </c>
      <c r="K235" s="136">
        <v>1193959.05</v>
      </c>
      <c r="L235" s="136">
        <v>5058979</v>
      </c>
      <c r="M235" s="136">
        <v>0</v>
      </c>
      <c r="N235" s="137">
        <f t="shared" si="122"/>
        <v>2832652.3259999999</v>
      </c>
      <c r="O235" s="137">
        <f t="shared" ca="1" si="123"/>
        <v>3607185.7242499841</v>
      </c>
      <c r="P235" s="137">
        <f t="shared" ca="1" si="124"/>
        <v>232360</v>
      </c>
      <c r="Q235" s="138">
        <f t="shared" si="142"/>
        <v>2</v>
      </c>
      <c r="R235" s="138">
        <f t="shared" si="143"/>
        <v>0</v>
      </c>
      <c r="S235" s="138">
        <f ca="1">OFFSET(V!$B$7,D235,Q235)*H235</f>
        <v>1026922.82</v>
      </c>
      <c r="T235" s="138">
        <f ca="1">IF(R235&gt;0,OFFSET(V!$I$7,D235,R235)*IF(R235=1,H235-9300,IF(R235=2,H235-18000,IF(R235=3,H235-45000,0))),0)</f>
        <v>0</v>
      </c>
      <c r="U235" s="138">
        <f>IF(AND(I235=1,H235&gt;20000,H235&lt;=45000),H235*V!$G$7,0)+IF(AND(I235=1,H235&gt;45000,H235&lt;=50000),V!$G$7/5000*(50000-H235)*H235,0)</f>
        <v>0</v>
      </c>
      <c r="V235" s="139">
        <f t="shared" ca="1" si="144"/>
        <v>1026922.82</v>
      </c>
      <c r="W235" s="140">
        <v>60728.470000000008</v>
      </c>
      <c r="X235" s="140">
        <v>0</v>
      </c>
      <c r="Y235" s="141">
        <v>46511</v>
      </c>
      <c r="Z235" s="141">
        <v>889763</v>
      </c>
      <c r="AA235" s="141">
        <v>46707</v>
      </c>
      <c r="AB235" s="142">
        <f t="shared" si="145"/>
        <v>45707</v>
      </c>
      <c r="AC235" s="141">
        <v>867962.68221803638</v>
      </c>
      <c r="AD235" s="142">
        <f t="shared" si="125"/>
        <v>1</v>
      </c>
      <c r="AE235" s="142">
        <f t="shared" si="126"/>
        <v>0</v>
      </c>
      <c r="AF235" s="142">
        <f t="shared" si="127"/>
        <v>12551</v>
      </c>
      <c r="AG235" s="142">
        <f t="shared" si="128"/>
        <v>20918.333333333332</v>
      </c>
      <c r="AH235" s="111"/>
      <c r="AI235" s="111"/>
      <c r="AJ235" s="124"/>
      <c r="AK235" s="140">
        <f t="shared" ca="1" si="129"/>
        <v>8687790.998870125</v>
      </c>
      <c r="AL235" s="122">
        <f t="shared" ca="1" si="130"/>
        <v>10007802.288870126</v>
      </c>
      <c r="AM235" s="59">
        <f t="shared" ca="1" si="131"/>
        <v>54619.588703534064</v>
      </c>
      <c r="AN235" s="59">
        <f t="shared" ca="1" si="132"/>
        <v>21721.281326231117</v>
      </c>
      <c r="AO235" s="122"/>
      <c r="AP235" s="59">
        <f t="shared" ca="1" si="133"/>
        <v>419952.4423516767</v>
      </c>
      <c r="AQ235" s="122">
        <f t="shared" si="146"/>
        <v>0</v>
      </c>
      <c r="AR235" s="122">
        <f t="shared" si="147"/>
        <v>867962.68221803638</v>
      </c>
      <c r="AS235" s="122"/>
      <c r="AT235" s="122"/>
      <c r="AU235" s="140">
        <f t="shared" si="134"/>
        <v>0</v>
      </c>
      <c r="AV235" s="140">
        <f t="shared" ca="1" si="135"/>
        <v>0</v>
      </c>
      <c r="AW235" s="140">
        <f t="shared" si="148"/>
        <v>0</v>
      </c>
      <c r="AX235" s="122">
        <f t="shared" si="149"/>
        <v>0</v>
      </c>
      <c r="AY235" s="140">
        <f t="shared" ca="1" si="150"/>
        <v>0</v>
      </c>
      <c r="AZ235" s="141">
        <f t="shared" ca="1" si="136"/>
        <v>277956.95302826917</v>
      </c>
      <c r="BA235" s="141">
        <f t="shared" ca="1" si="137"/>
        <v>217703.10127248717</v>
      </c>
      <c r="BB235" s="141">
        <f t="shared" ca="1" si="151"/>
        <v>0</v>
      </c>
      <c r="BC235" s="143">
        <f t="shared" ca="1" si="152"/>
        <v>47649.814434396685</v>
      </c>
      <c r="BD235" s="140">
        <f t="shared" ca="1" si="153"/>
        <v>0</v>
      </c>
      <c r="BE235" s="124">
        <f t="shared" ca="1" si="154"/>
        <v>915612.49665243307</v>
      </c>
      <c r="BF235" s="127">
        <v>-277502.34025453072</v>
      </c>
      <c r="BG235" s="144">
        <f t="shared" ca="1" si="155"/>
        <v>10722253.315297794</v>
      </c>
      <c r="BH235" s="125">
        <f t="shared" ca="1" si="156"/>
        <v>10722253.315297794</v>
      </c>
    </row>
    <row r="236" spans="1:60" ht="11.25" x14ac:dyDescent="0.2">
      <c r="A236" s="134">
        <v>20530</v>
      </c>
      <c r="B236" s="86">
        <v>20530</v>
      </c>
      <c r="C236" s="86">
        <v>1</v>
      </c>
      <c r="D236" s="86">
        <f t="shared" si="138"/>
        <v>2</v>
      </c>
      <c r="E236" s="135">
        <f t="shared" si="139"/>
        <v>3</v>
      </c>
      <c r="F236" s="135">
        <f t="shared" si="140"/>
        <v>23</v>
      </c>
      <c r="G236" s="134" t="s">
        <v>334</v>
      </c>
      <c r="H236" s="134">
        <v>2142</v>
      </c>
      <c r="I236" s="134">
        <v>0</v>
      </c>
      <c r="J236" s="134">
        <f t="shared" si="141"/>
        <v>3452.7761194029849</v>
      </c>
      <c r="K236" s="136">
        <v>128644.40000000001</v>
      </c>
      <c r="L236" s="136">
        <v>265805</v>
      </c>
      <c r="M236" s="136">
        <v>0</v>
      </c>
      <c r="N236" s="137">
        <f t="shared" si="122"/>
        <v>196287.91800000001</v>
      </c>
      <c r="O236" s="137">
        <f t="shared" ca="1" si="123"/>
        <v>595401.38922516326</v>
      </c>
      <c r="P236" s="137">
        <f t="shared" ca="1" si="124"/>
        <v>119734</v>
      </c>
      <c r="Q236" s="138">
        <f t="shared" si="142"/>
        <v>1</v>
      </c>
      <c r="R236" s="138">
        <f t="shared" si="143"/>
        <v>0</v>
      </c>
      <c r="S236" s="138">
        <f ca="1">OFFSET(V!$B$7,D236,Q236)*H236</f>
        <v>20241.899999999998</v>
      </c>
      <c r="T236" s="138">
        <f ca="1">IF(R236&gt;0,OFFSET(V!$I$7,D236,R236)*IF(R236=1,H236-9300,IF(R236=2,H236-18000,IF(R236=3,H236-45000,0))),0)</f>
        <v>0</v>
      </c>
      <c r="U236" s="138">
        <f>IF(AND(I236=1,H236&gt;20000,H236&lt;=45000),H236*V!$G$7,0)+IF(AND(I236=1,H236&gt;45000,H236&lt;=50000),V!$G$7/5000*(50000-H236)*H236,0)</f>
        <v>0</v>
      </c>
      <c r="V236" s="139">
        <f t="shared" ca="1" si="144"/>
        <v>20241.899999999998</v>
      </c>
      <c r="W236" s="140">
        <v>10530.85</v>
      </c>
      <c r="X236" s="140">
        <v>0</v>
      </c>
      <c r="Y236" s="141">
        <v>1575</v>
      </c>
      <c r="Z236" s="141">
        <v>111030</v>
      </c>
      <c r="AA236" s="141">
        <v>4653</v>
      </c>
      <c r="AB236" s="142">
        <f t="shared" si="145"/>
        <v>3653</v>
      </c>
      <c r="AC236" s="141">
        <v>108309.62470530758</v>
      </c>
      <c r="AD236" s="142">
        <f t="shared" si="125"/>
        <v>0</v>
      </c>
      <c r="AE236" s="142">
        <f t="shared" si="126"/>
        <v>2142</v>
      </c>
      <c r="AF236" s="142">
        <f t="shared" si="127"/>
        <v>0</v>
      </c>
      <c r="AG236" s="142">
        <f t="shared" si="128"/>
        <v>0</v>
      </c>
      <c r="AH236" s="111"/>
      <c r="AI236" s="111"/>
      <c r="AJ236" s="124"/>
      <c r="AK236" s="140">
        <f t="shared" ca="1" si="129"/>
        <v>1434005.1290540821</v>
      </c>
      <c r="AL236" s="122">
        <f t="shared" ca="1" si="130"/>
        <v>1584511.8790540821</v>
      </c>
      <c r="AM236" s="59">
        <f t="shared" ca="1" si="131"/>
        <v>9321.5806710995112</v>
      </c>
      <c r="AN236" s="59">
        <f t="shared" ca="1" si="132"/>
        <v>735.54681879155487</v>
      </c>
      <c r="AO236" s="122"/>
      <c r="AP236" s="59">
        <f t="shared" ca="1" si="133"/>
        <v>52404.201651795665</v>
      </c>
      <c r="AQ236" s="122">
        <f t="shared" si="146"/>
        <v>108309.62470530758</v>
      </c>
      <c r="AR236" s="122">
        <f t="shared" si="147"/>
        <v>0</v>
      </c>
      <c r="AS236" s="122"/>
      <c r="AT236" s="122"/>
      <c r="AU236" s="140">
        <f t="shared" si="134"/>
        <v>2191.7999999999997</v>
      </c>
      <c r="AV236" s="140">
        <f t="shared" ca="1" si="135"/>
        <v>47096.285327928534</v>
      </c>
      <c r="AW236" s="140">
        <f t="shared" ca="1" si="148"/>
        <v>0</v>
      </c>
      <c r="AX236" s="122">
        <f t="shared" ca="1" si="149"/>
        <v>0</v>
      </c>
      <c r="AY236" s="140">
        <f t="shared" ca="1" si="150"/>
        <v>0</v>
      </c>
      <c r="AZ236" s="141">
        <f t="shared" ca="1" si="136"/>
        <v>0</v>
      </c>
      <c r="BA236" s="141">
        <f t="shared" ca="1" si="137"/>
        <v>0</v>
      </c>
      <c r="BB236" s="141">
        <f t="shared" si="151"/>
        <v>0</v>
      </c>
      <c r="BC236" s="143">
        <f t="shared" si="152"/>
        <v>0</v>
      </c>
      <c r="BD236" s="140">
        <f t="shared" ca="1" si="153"/>
        <v>0</v>
      </c>
      <c r="BE236" s="124">
        <f t="shared" ca="1" si="154"/>
        <v>101692.2869797242</v>
      </c>
      <c r="BF236" s="127">
        <v>-47359.573964242278</v>
      </c>
      <c r="BG236" s="144">
        <f t="shared" ca="1" si="155"/>
        <v>1648901.7195594551</v>
      </c>
      <c r="BH236" s="125">
        <f t="shared" ca="1" si="156"/>
        <v>1648901.7195594551</v>
      </c>
    </row>
    <row r="237" spans="1:60" ht="11.25" x14ac:dyDescent="0.2">
      <c r="A237" s="134">
        <v>20531</v>
      </c>
      <c r="B237" s="86">
        <v>20531</v>
      </c>
      <c r="C237" s="86">
        <v>1</v>
      </c>
      <c r="D237" s="86">
        <f t="shared" si="138"/>
        <v>2</v>
      </c>
      <c r="E237" s="135">
        <f t="shared" si="139"/>
        <v>3</v>
      </c>
      <c r="F237" s="135">
        <f t="shared" si="140"/>
        <v>23</v>
      </c>
      <c r="G237" s="134" t="s">
        <v>335</v>
      </c>
      <c r="H237" s="134">
        <v>2116</v>
      </c>
      <c r="I237" s="134">
        <v>0</v>
      </c>
      <c r="J237" s="134">
        <f t="shared" si="141"/>
        <v>3410.8656716417909</v>
      </c>
      <c r="K237" s="136">
        <v>131106.79999999999</v>
      </c>
      <c r="L237" s="136">
        <v>248738</v>
      </c>
      <c r="M237" s="136">
        <v>0</v>
      </c>
      <c r="N237" s="137">
        <f t="shared" si="122"/>
        <v>191404.71600000001</v>
      </c>
      <c r="O237" s="137">
        <f t="shared" ca="1" si="123"/>
        <v>588174.29486482043</v>
      </c>
      <c r="P237" s="137">
        <f t="shared" ca="1" si="124"/>
        <v>119031</v>
      </c>
      <c r="Q237" s="138">
        <f t="shared" si="142"/>
        <v>1</v>
      </c>
      <c r="R237" s="138">
        <f t="shared" si="143"/>
        <v>0</v>
      </c>
      <c r="S237" s="138">
        <f ca="1">OFFSET(V!$B$7,D237,Q237)*H237</f>
        <v>19996.199999999997</v>
      </c>
      <c r="T237" s="138">
        <f ca="1">IF(R237&gt;0,OFFSET(V!$I$7,D237,R237)*IF(R237=1,H237-9300,IF(R237=2,H237-18000,IF(R237=3,H237-45000,0))),0)</f>
        <v>0</v>
      </c>
      <c r="U237" s="138">
        <f>IF(AND(I237=1,H237&gt;20000,H237&lt;=45000),H237*V!$G$7,0)+IF(AND(I237=1,H237&gt;45000,H237&lt;=50000),V!$G$7/5000*(50000-H237)*H237,0)</f>
        <v>0</v>
      </c>
      <c r="V237" s="139">
        <f t="shared" ca="1" si="144"/>
        <v>19996.199999999997</v>
      </c>
      <c r="W237" s="140">
        <v>11153.23</v>
      </c>
      <c r="X237" s="140">
        <v>0</v>
      </c>
      <c r="Y237" s="141">
        <v>1357</v>
      </c>
      <c r="Z237" s="141">
        <v>97585</v>
      </c>
      <c r="AA237" s="141">
        <v>0</v>
      </c>
      <c r="AB237" s="142">
        <f t="shared" si="145"/>
        <v>0</v>
      </c>
      <c r="AC237" s="141">
        <v>95194.044194068629</v>
      </c>
      <c r="AD237" s="142">
        <f t="shared" si="125"/>
        <v>0</v>
      </c>
      <c r="AE237" s="142">
        <f t="shared" si="126"/>
        <v>2116</v>
      </c>
      <c r="AF237" s="142">
        <f t="shared" si="127"/>
        <v>0</v>
      </c>
      <c r="AG237" s="142">
        <f t="shared" si="128"/>
        <v>0</v>
      </c>
      <c r="AH237" s="111"/>
      <c r="AI237" s="111"/>
      <c r="AJ237" s="124"/>
      <c r="AK237" s="140">
        <f t="shared" ca="1" si="129"/>
        <v>1416598.9043316701</v>
      </c>
      <c r="AL237" s="122">
        <f t="shared" ca="1" si="130"/>
        <v>1566779.3343316701</v>
      </c>
      <c r="AM237" s="59">
        <f t="shared" ca="1" si="131"/>
        <v>9208.4335667817759</v>
      </c>
      <c r="AN237" s="59">
        <f t="shared" ca="1" si="132"/>
        <v>633.73779879373967</v>
      </c>
      <c r="AO237" s="122"/>
      <c r="AP237" s="59">
        <f t="shared" ca="1" si="133"/>
        <v>46058.398794834546</v>
      </c>
      <c r="AQ237" s="122">
        <f t="shared" si="146"/>
        <v>95194.044194068629</v>
      </c>
      <c r="AR237" s="122">
        <f t="shared" si="147"/>
        <v>0</v>
      </c>
      <c r="AS237" s="122"/>
      <c r="AT237" s="122"/>
      <c r="AU237" s="140">
        <f t="shared" si="134"/>
        <v>0</v>
      </c>
      <c r="AV237" s="140">
        <f t="shared" ca="1" si="135"/>
        <v>46524.621733845364</v>
      </c>
      <c r="AW237" s="140">
        <f t="shared" ca="1" si="148"/>
        <v>0</v>
      </c>
      <c r="AX237" s="122">
        <f t="shared" ca="1" si="149"/>
        <v>0</v>
      </c>
      <c r="AY237" s="140">
        <f t="shared" ca="1" si="150"/>
        <v>0</v>
      </c>
      <c r="AZ237" s="141">
        <f t="shared" ca="1" si="136"/>
        <v>0</v>
      </c>
      <c r="BA237" s="141">
        <f t="shared" ca="1" si="137"/>
        <v>0</v>
      </c>
      <c r="BB237" s="141">
        <f t="shared" si="151"/>
        <v>0</v>
      </c>
      <c r="BC237" s="143">
        <f t="shared" si="152"/>
        <v>0</v>
      </c>
      <c r="BD237" s="140">
        <f t="shared" ca="1" si="153"/>
        <v>0</v>
      </c>
      <c r="BE237" s="124">
        <f t="shared" ca="1" si="154"/>
        <v>92583.020528679917</v>
      </c>
      <c r="BF237" s="127">
        <v>-46784.714523032984</v>
      </c>
      <c r="BG237" s="144">
        <f t="shared" ca="1" si="155"/>
        <v>1622419.8117028924</v>
      </c>
      <c r="BH237" s="125">
        <f t="shared" ca="1" si="156"/>
        <v>1622419.8117028924</v>
      </c>
    </row>
    <row r="238" spans="1:60" ht="11.25" x14ac:dyDescent="0.2">
      <c r="A238" s="134">
        <v>20534</v>
      </c>
      <c r="B238" s="86">
        <v>20534</v>
      </c>
      <c r="C238" s="86">
        <v>1</v>
      </c>
      <c r="D238" s="86">
        <f t="shared" si="138"/>
        <v>2</v>
      </c>
      <c r="E238" s="135">
        <f t="shared" si="139"/>
        <v>4</v>
      </c>
      <c r="F238" s="135">
        <f t="shared" si="140"/>
        <v>24</v>
      </c>
      <c r="G238" s="134" t="s">
        <v>336</v>
      </c>
      <c r="H238" s="134">
        <v>3633</v>
      </c>
      <c r="I238" s="134">
        <v>0</v>
      </c>
      <c r="J238" s="134">
        <f t="shared" si="141"/>
        <v>5856.1791044776119</v>
      </c>
      <c r="K238" s="136">
        <v>232041.3</v>
      </c>
      <c r="L238" s="136">
        <v>194803</v>
      </c>
      <c r="M238" s="136">
        <v>96239</v>
      </c>
      <c r="N238" s="137">
        <f t="shared" si="122"/>
        <v>339281.90599999996</v>
      </c>
      <c r="O238" s="137">
        <f t="shared" ca="1" si="123"/>
        <v>1009847.4542740515</v>
      </c>
      <c r="P238" s="137">
        <f t="shared" ca="1" si="124"/>
        <v>201170</v>
      </c>
      <c r="Q238" s="138">
        <f t="shared" si="142"/>
        <v>1</v>
      </c>
      <c r="R238" s="138">
        <f t="shared" si="143"/>
        <v>0</v>
      </c>
      <c r="S238" s="138">
        <f ca="1">OFFSET(V!$B$7,D238,Q238)*H238</f>
        <v>34331.85</v>
      </c>
      <c r="T238" s="138">
        <f ca="1">IF(R238&gt;0,OFFSET(V!$I$7,D238,R238)*IF(R238=1,H238-9300,IF(R238=2,H238-18000,IF(R238=3,H238-45000,0))),0)</f>
        <v>0</v>
      </c>
      <c r="U238" s="138">
        <f>IF(AND(I238=1,H238&gt;20000,H238&lt;=45000),H238*V!$G$7,0)+IF(AND(I238=1,H238&gt;45000,H238&lt;=50000),V!$G$7/5000*(50000-H238)*H238,0)</f>
        <v>0</v>
      </c>
      <c r="V238" s="139">
        <f t="shared" ca="1" si="144"/>
        <v>34331.85</v>
      </c>
      <c r="W238" s="140">
        <v>15911.279999999999</v>
      </c>
      <c r="X238" s="140">
        <v>0</v>
      </c>
      <c r="Y238" s="141">
        <v>121</v>
      </c>
      <c r="Z238" s="141">
        <v>66539</v>
      </c>
      <c r="AA238" s="141">
        <v>6126</v>
      </c>
      <c r="AB238" s="142">
        <f t="shared" si="145"/>
        <v>5126</v>
      </c>
      <c r="AC238" s="141">
        <v>64908.710423006938</v>
      </c>
      <c r="AD238" s="142">
        <f t="shared" si="125"/>
        <v>0</v>
      </c>
      <c r="AE238" s="142">
        <f t="shared" si="126"/>
        <v>3633</v>
      </c>
      <c r="AF238" s="142">
        <f t="shared" si="127"/>
        <v>0</v>
      </c>
      <c r="AG238" s="142">
        <f t="shared" si="128"/>
        <v>0</v>
      </c>
      <c r="AH238" s="111"/>
      <c r="AI238" s="111"/>
      <c r="AJ238" s="124"/>
      <c r="AK238" s="140">
        <f t="shared" ca="1" si="129"/>
        <v>2432185.1698662373</v>
      </c>
      <c r="AL238" s="122">
        <f t="shared" ca="1" si="130"/>
        <v>2683598.2998662372</v>
      </c>
      <c r="AM238" s="59">
        <f t="shared" ca="1" si="131"/>
        <v>15810.131922551131</v>
      </c>
      <c r="AN238" s="59">
        <f t="shared" ca="1" si="132"/>
        <v>56.508676237319449</v>
      </c>
      <c r="AO238" s="122"/>
      <c r="AP238" s="59">
        <f t="shared" ca="1" si="133"/>
        <v>31405.234384480158</v>
      </c>
      <c r="AQ238" s="122">
        <f t="shared" si="146"/>
        <v>64908.710423006938</v>
      </c>
      <c r="AR238" s="122">
        <f t="shared" si="147"/>
        <v>0</v>
      </c>
      <c r="AS238" s="122"/>
      <c r="AT238" s="122"/>
      <c r="AU238" s="140">
        <f t="shared" si="134"/>
        <v>3075.6</v>
      </c>
      <c r="AV238" s="140">
        <f t="shared" ca="1" si="135"/>
        <v>79878.993742467021</v>
      </c>
      <c r="AW238" s="140">
        <f t="shared" ca="1" si="148"/>
        <v>0</v>
      </c>
      <c r="AX238" s="122">
        <f t="shared" ca="1" si="149"/>
        <v>49451.117703940239</v>
      </c>
      <c r="AY238" s="140">
        <f t="shared" ca="1" si="150"/>
        <v>-128.15981964743705</v>
      </c>
      <c r="AZ238" s="141">
        <f t="shared" ca="1" si="136"/>
        <v>0</v>
      </c>
      <c r="BA238" s="141">
        <f t="shared" ca="1" si="137"/>
        <v>0</v>
      </c>
      <c r="BB238" s="141">
        <f t="shared" si="151"/>
        <v>0</v>
      </c>
      <c r="BC238" s="143">
        <f t="shared" si="152"/>
        <v>0</v>
      </c>
      <c r="BD238" s="140">
        <f t="shared" ca="1" si="153"/>
        <v>0</v>
      </c>
      <c r="BE238" s="124">
        <f t="shared" ca="1" si="154"/>
        <v>114231.66830729974</v>
      </c>
      <c r="BF238" s="127">
        <v>-80325.551919744248</v>
      </c>
      <c r="BG238" s="144">
        <f t="shared" ca="1" si="155"/>
        <v>2733371.056852581</v>
      </c>
      <c r="BH238" s="125">
        <f t="shared" ca="1" si="156"/>
        <v>2733371.056852581</v>
      </c>
    </row>
    <row r="239" spans="1:60" ht="11.25" x14ac:dyDescent="0.2">
      <c r="A239" s="134">
        <v>20601</v>
      </c>
      <c r="B239" s="86">
        <v>20601</v>
      </c>
      <c r="C239" s="86">
        <v>1</v>
      </c>
      <c r="D239" s="86">
        <f t="shared" si="138"/>
        <v>2</v>
      </c>
      <c r="E239" s="135">
        <f t="shared" si="139"/>
        <v>3</v>
      </c>
      <c r="F239" s="135">
        <f t="shared" si="140"/>
        <v>23</v>
      </c>
      <c r="G239" s="134" t="s">
        <v>337</v>
      </c>
      <c r="H239" s="134">
        <v>1660</v>
      </c>
      <c r="I239" s="134">
        <v>0</v>
      </c>
      <c r="J239" s="134">
        <f t="shared" si="141"/>
        <v>2675.8208955223881</v>
      </c>
      <c r="K239" s="136">
        <v>524843.19999999995</v>
      </c>
      <c r="L239" s="136">
        <v>713063</v>
      </c>
      <c r="M239" s="136">
        <v>0</v>
      </c>
      <c r="N239" s="137">
        <f t="shared" si="122"/>
        <v>655981.67399999988</v>
      </c>
      <c r="O239" s="137">
        <f t="shared" ca="1" si="123"/>
        <v>461422.17839111626</v>
      </c>
      <c r="P239" s="137">
        <f t="shared" ca="1" si="124"/>
        <v>0</v>
      </c>
      <c r="Q239" s="138">
        <f t="shared" si="142"/>
        <v>1</v>
      </c>
      <c r="R239" s="138">
        <f t="shared" si="143"/>
        <v>0</v>
      </c>
      <c r="S239" s="138">
        <f ca="1">OFFSET(V!$B$7,D239,Q239)*H239</f>
        <v>15686.999999999998</v>
      </c>
      <c r="T239" s="138">
        <f ca="1">IF(R239&gt;0,OFFSET(V!$I$7,D239,R239)*IF(R239=1,H239-9300,IF(R239=2,H239-18000,IF(R239=3,H239-45000,0))),0)</f>
        <v>0</v>
      </c>
      <c r="U239" s="138">
        <f>IF(AND(I239=1,H239&gt;20000,H239&lt;=45000),H239*V!$G$7,0)+IF(AND(I239=1,H239&gt;45000,H239&lt;=50000),V!$G$7/5000*(50000-H239)*H239,0)</f>
        <v>0</v>
      </c>
      <c r="V239" s="139">
        <f t="shared" ca="1" si="144"/>
        <v>15686.999999999998</v>
      </c>
      <c r="W239" s="140">
        <v>0</v>
      </c>
      <c r="X239" s="140">
        <v>0</v>
      </c>
      <c r="Y239" s="141">
        <v>727</v>
      </c>
      <c r="Z239" s="141">
        <v>655247</v>
      </c>
      <c r="AA239" s="141">
        <v>695376</v>
      </c>
      <c r="AB239" s="142">
        <f t="shared" si="145"/>
        <v>694376</v>
      </c>
      <c r="AC239" s="141">
        <v>639192.62054650695</v>
      </c>
      <c r="AD239" s="142">
        <f t="shared" si="125"/>
        <v>0</v>
      </c>
      <c r="AE239" s="142">
        <f t="shared" si="126"/>
        <v>1660</v>
      </c>
      <c r="AF239" s="142">
        <f t="shared" si="127"/>
        <v>0</v>
      </c>
      <c r="AG239" s="142">
        <f t="shared" si="128"/>
        <v>0</v>
      </c>
      <c r="AH239" s="111"/>
      <c r="AI239" s="111"/>
      <c r="AJ239" s="124"/>
      <c r="AK239" s="140">
        <f t="shared" ca="1" si="129"/>
        <v>1111320.5015078322</v>
      </c>
      <c r="AL239" s="122">
        <f t="shared" ca="1" si="130"/>
        <v>1127007.5015078322</v>
      </c>
      <c r="AM239" s="59">
        <f t="shared" ca="1" si="131"/>
        <v>7224.0074295168943</v>
      </c>
      <c r="AN239" s="59">
        <f t="shared" ca="1" si="132"/>
        <v>339.51907127711769</v>
      </c>
      <c r="AO239" s="122"/>
      <c r="AP239" s="59">
        <f t="shared" ca="1" si="133"/>
        <v>309265.02674713277</v>
      </c>
      <c r="AQ239" s="122">
        <f t="shared" si="146"/>
        <v>639192.62054650695</v>
      </c>
      <c r="AR239" s="122">
        <f t="shared" si="147"/>
        <v>0</v>
      </c>
      <c r="AS239" s="122"/>
      <c r="AT239" s="122"/>
      <c r="AU239" s="140">
        <f t="shared" si="134"/>
        <v>416625.6</v>
      </c>
      <c r="AV239" s="140">
        <f t="shared" ca="1" si="135"/>
        <v>36498.521776079069</v>
      </c>
      <c r="AW239" s="140">
        <f t="shared" ca="1" si="148"/>
        <v>0</v>
      </c>
      <c r="AX239" s="122">
        <f t="shared" ca="1" si="149"/>
        <v>123196.52797670488</v>
      </c>
      <c r="AY239" s="140">
        <f t="shared" ca="1" si="150"/>
        <v>-319.28185933453392</v>
      </c>
      <c r="AZ239" s="141">
        <f t="shared" ca="1" si="136"/>
        <v>0</v>
      </c>
      <c r="BA239" s="141">
        <f t="shared" ca="1" si="137"/>
        <v>0</v>
      </c>
      <c r="BB239" s="141">
        <f t="shared" si="151"/>
        <v>0</v>
      </c>
      <c r="BC239" s="143">
        <f t="shared" si="152"/>
        <v>0</v>
      </c>
      <c r="BD239" s="140">
        <f t="shared" ca="1" si="153"/>
        <v>0</v>
      </c>
      <c r="BE239" s="124">
        <f t="shared" ca="1" si="154"/>
        <v>762069.86666387727</v>
      </c>
      <c r="BF239" s="127">
        <v>-36702.564323362363</v>
      </c>
      <c r="BG239" s="144">
        <f t="shared" ca="1" si="155"/>
        <v>1859938.3303491413</v>
      </c>
      <c r="BH239" s="125">
        <f t="shared" ca="1" si="156"/>
        <v>1859938.3303491413</v>
      </c>
    </row>
    <row r="240" spans="1:60" ht="11.25" x14ac:dyDescent="0.2">
      <c r="A240" s="134">
        <v>20602</v>
      </c>
      <c r="B240" s="86">
        <v>20602</v>
      </c>
      <c r="C240" s="86">
        <v>1</v>
      </c>
      <c r="D240" s="86">
        <f t="shared" si="138"/>
        <v>2</v>
      </c>
      <c r="E240" s="135">
        <f t="shared" si="139"/>
        <v>3</v>
      </c>
      <c r="F240" s="135">
        <f t="shared" si="140"/>
        <v>23</v>
      </c>
      <c r="G240" s="134" t="s">
        <v>338</v>
      </c>
      <c r="H240" s="134">
        <v>1859</v>
      </c>
      <c r="I240" s="134">
        <v>0</v>
      </c>
      <c r="J240" s="134">
        <f t="shared" si="141"/>
        <v>2996.5970149253731</v>
      </c>
      <c r="K240" s="136">
        <v>86314.949999999983</v>
      </c>
      <c r="L240" s="136">
        <v>46113</v>
      </c>
      <c r="M240" s="136">
        <v>47433</v>
      </c>
      <c r="N240" s="137">
        <f t="shared" si="122"/>
        <v>127563.83399999999</v>
      </c>
      <c r="O240" s="137">
        <f t="shared" ca="1" si="123"/>
        <v>516737.24676450912</v>
      </c>
      <c r="P240" s="137">
        <f t="shared" ca="1" si="124"/>
        <v>116752</v>
      </c>
      <c r="Q240" s="138">
        <f t="shared" si="142"/>
        <v>1</v>
      </c>
      <c r="R240" s="138">
        <f t="shared" si="143"/>
        <v>0</v>
      </c>
      <c r="S240" s="138">
        <f ca="1">OFFSET(V!$B$7,D240,Q240)*H240</f>
        <v>17567.55</v>
      </c>
      <c r="T240" s="138">
        <f ca="1">IF(R240&gt;0,OFFSET(V!$I$7,D240,R240)*IF(R240=1,H240-9300,IF(R240=2,H240-18000,IF(R240=3,H240-45000,0))),0)</f>
        <v>0</v>
      </c>
      <c r="U240" s="138">
        <f>IF(AND(I240=1,H240&gt;20000,H240&lt;=45000),H240*V!$G$7,0)+IF(AND(I240=1,H240&gt;45000,H240&lt;=50000),V!$G$7/5000*(50000-H240)*H240,0)</f>
        <v>0</v>
      </c>
      <c r="V240" s="139">
        <f t="shared" ca="1" si="144"/>
        <v>17567.55</v>
      </c>
      <c r="W240" s="140">
        <v>0</v>
      </c>
      <c r="X240" s="140">
        <v>0</v>
      </c>
      <c r="Y240" s="141">
        <v>315</v>
      </c>
      <c r="Z240" s="141">
        <v>45900</v>
      </c>
      <c r="AA240" s="141">
        <v>9014</v>
      </c>
      <c r="AB240" s="142">
        <f t="shared" si="145"/>
        <v>8014</v>
      </c>
      <c r="AC240" s="141">
        <v>44775.392001923959</v>
      </c>
      <c r="AD240" s="142">
        <f t="shared" si="125"/>
        <v>0</v>
      </c>
      <c r="AE240" s="142">
        <f t="shared" si="126"/>
        <v>1859</v>
      </c>
      <c r="AF240" s="142">
        <f t="shared" si="127"/>
        <v>0</v>
      </c>
      <c r="AG240" s="142">
        <f t="shared" si="128"/>
        <v>0</v>
      </c>
      <c r="AH240" s="111"/>
      <c r="AI240" s="111"/>
      <c r="AJ240" s="124"/>
      <c r="AK240" s="140">
        <f t="shared" ca="1" si="129"/>
        <v>1244545.0676524455</v>
      </c>
      <c r="AL240" s="122">
        <f t="shared" ca="1" si="130"/>
        <v>1378864.6176524456</v>
      </c>
      <c r="AM240" s="59">
        <f t="shared" ca="1" si="131"/>
        <v>8090.0179587180164</v>
      </c>
      <c r="AN240" s="59">
        <f t="shared" ca="1" si="132"/>
        <v>147.10936375831096</v>
      </c>
      <c r="AO240" s="122"/>
      <c r="AP240" s="59">
        <f t="shared" ca="1" si="133"/>
        <v>21663.990415360004</v>
      </c>
      <c r="AQ240" s="122">
        <f t="shared" si="146"/>
        <v>44775.392001923959</v>
      </c>
      <c r="AR240" s="122">
        <f t="shared" si="147"/>
        <v>0</v>
      </c>
      <c r="AS240" s="122"/>
      <c r="AT240" s="122"/>
      <c r="AU240" s="140">
        <f t="shared" si="134"/>
        <v>4808.3999999999996</v>
      </c>
      <c r="AV240" s="140">
        <f t="shared" ca="1" si="135"/>
        <v>40873.946976946376</v>
      </c>
      <c r="AW240" s="140">
        <f t="shared" ca="1" si="148"/>
        <v>0</v>
      </c>
      <c r="AX240" s="122">
        <f t="shared" ca="1" si="149"/>
        <v>22570.945390382418</v>
      </c>
      <c r="AY240" s="140">
        <f t="shared" ca="1" si="150"/>
        <v>-58.495913233384272</v>
      </c>
      <c r="AZ240" s="141">
        <f t="shared" ca="1" si="136"/>
        <v>0</v>
      </c>
      <c r="BA240" s="141">
        <f t="shared" ca="1" si="137"/>
        <v>0</v>
      </c>
      <c r="BB240" s="141">
        <f t="shared" si="151"/>
        <v>0</v>
      </c>
      <c r="BC240" s="143">
        <f t="shared" si="152"/>
        <v>0</v>
      </c>
      <c r="BD240" s="140">
        <f t="shared" ca="1" si="153"/>
        <v>0</v>
      </c>
      <c r="BE240" s="124">
        <f t="shared" ca="1" si="154"/>
        <v>67287.841479072988</v>
      </c>
      <c r="BF240" s="127">
        <v>-41102.450046464233</v>
      </c>
      <c r="BG240" s="144">
        <f t="shared" ca="1" si="155"/>
        <v>1413287.1364075306</v>
      </c>
      <c r="BH240" s="125">
        <f t="shared" ca="1" si="156"/>
        <v>1413287.1364075306</v>
      </c>
    </row>
    <row r="241" spans="1:60" ht="11.25" x14ac:dyDescent="0.2">
      <c r="A241" s="134">
        <v>20603</v>
      </c>
      <c r="B241" s="86">
        <v>20603</v>
      </c>
      <c r="C241" s="86">
        <v>1</v>
      </c>
      <c r="D241" s="86">
        <f t="shared" si="138"/>
        <v>2</v>
      </c>
      <c r="E241" s="135">
        <f t="shared" si="139"/>
        <v>3</v>
      </c>
      <c r="F241" s="135">
        <f t="shared" si="140"/>
        <v>23</v>
      </c>
      <c r="G241" s="134" t="s">
        <v>339</v>
      </c>
      <c r="H241" s="134">
        <v>1308</v>
      </c>
      <c r="I241" s="134">
        <v>0</v>
      </c>
      <c r="J241" s="134">
        <f t="shared" si="141"/>
        <v>2108.4179104477612</v>
      </c>
      <c r="K241" s="136">
        <v>91974.700000000012</v>
      </c>
      <c r="L241" s="136">
        <v>101268</v>
      </c>
      <c r="M241" s="136">
        <v>0</v>
      </c>
      <c r="N241" s="137">
        <f t="shared" si="122"/>
        <v>105716.304</v>
      </c>
      <c r="O241" s="137">
        <f t="shared" ca="1" si="123"/>
        <v>363578.43935878319</v>
      </c>
      <c r="P241" s="137">
        <f t="shared" ca="1" si="124"/>
        <v>77359</v>
      </c>
      <c r="Q241" s="138">
        <f t="shared" si="142"/>
        <v>1</v>
      </c>
      <c r="R241" s="138">
        <f t="shared" si="143"/>
        <v>0</v>
      </c>
      <c r="S241" s="138">
        <f ca="1">OFFSET(V!$B$7,D241,Q241)*H241</f>
        <v>12360.599999999999</v>
      </c>
      <c r="T241" s="138">
        <f ca="1">IF(R241&gt;0,OFFSET(V!$I$7,D241,R241)*IF(R241=1,H241-9300,IF(R241=2,H241-18000,IF(R241=3,H241-45000,0))),0)</f>
        <v>0</v>
      </c>
      <c r="U241" s="138">
        <f>IF(AND(I241=1,H241&gt;20000,H241&lt;=45000),H241*V!$G$7,0)+IF(AND(I241=1,H241&gt;45000,H241&lt;=50000),V!$G$7/5000*(50000-H241)*H241,0)</f>
        <v>0</v>
      </c>
      <c r="V241" s="139">
        <f t="shared" ca="1" si="144"/>
        <v>12360.599999999999</v>
      </c>
      <c r="W241" s="140">
        <v>0</v>
      </c>
      <c r="X241" s="140">
        <v>0</v>
      </c>
      <c r="Y241" s="141">
        <v>266</v>
      </c>
      <c r="Z241" s="141">
        <v>97585</v>
      </c>
      <c r="AA241" s="141">
        <v>71772</v>
      </c>
      <c r="AB241" s="142">
        <f t="shared" si="145"/>
        <v>70772</v>
      </c>
      <c r="AC241" s="141">
        <v>95194.044194068629</v>
      </c>
      <c r="AD241" s="142">
        <f t="shared" si="125"/>
        <v>0</v>
      </c>
      <c r="AE241" s="142">
        <f t="shared" si="126"/>
        <v>1308</v>
      </c>
      <c r="AF241" s="142">
        <f t="shared" si="127"/>
        <v>0</v>
      </c>
      <c r="AG241" s="142">
        <f t="shared" si="128"/>
        <v>0</v>
      </c>
      <c r="AH241" s="111"/>
      <c r="AI241" s="111"/>
      <c r="AJ241" s="124"/>
      <c r="AK241" s="140">
        <f t="shared" ca="1" si="129"/>
        <v>875666.99757364113</v>
      </c>
      <c r="AL241" s="122">
        <f t="shared" ca="1" si="130"/>
        <v>965386.59757364111</v>
      </c>
      <c r="AM241" s="59">
        <f t="shared" ca="1" si="131"/>
        <v>5692.1697095229501</v>
      </c>
      <c r="AN241" s="59">
        <f t="shared" ca="1" si="132"/>
        <v>124.2256849514626</v>
      </c>
      <c r="AO241" s="122"/>
      <c r="AP241" s="59">
        <f t="shared" ca="1" si="133"/>
        <v>46058.398794834546</v>
      </c>
      <c r="AQ241" s="122">
        <f t="shared" si="146"/>
        <v>95194.044194068629</v>
      </c>
      <c r="AR241" s="122">
        <f t="shared" si="147"/>
        <v>0</v>
      </c>
      <c r="AS241" s="122"/>
      <c r="AT241" s="122"/>
      <c r="AU241" s="140">
        <f t="shared" si="134"/>
        <v>42463.199999999997</v>
      </c>
      <c r="AV241" s="140">
        <f t="shared" ca="1" si="135"/>
        <v>28759.076194645433</v>
      </c>
      <c r="AW241" s="140">
        <f t="shared" ca="1" si="148"/>
        <v>0</v>
      </c>
      <c r="AX241" s="122">
        <f t="shared" ca="1" si="149"/>
        <v>22086.630795411344</v>
      </c>
      <c r="AY241" s="140">
        <f t="shared" ca="1" si="150"/>
        <v>-57.240740973866892</v>
      </c>
      <c r="AZ241" s="141">
        <f t="shared" ca="1" si="136"/>
        <v>0</v>
      </c>
      <c r="BA241" s="141">
        <f t="shared" ca="1" si="137"/>
        <v>0</v>
      </c>
      <c r="BB241" s="141">
        <f t="shared" si="151"/>
        <v>0</v>
      </c>
      <c r="BC241" s="143">
        <f t="shared" si="152"/>
        <v>0</v>
      </c>
      <c r="BD241" s="140">
        <f t="shared" ca="1" si="153"/>
        <v>0</v>
      </c>
      <c r="BE241" s="124">
        <f t="shared" ca="1" si="154"/>
        <v>117223.43424850611</v>
      </c>
      <c r="BF241" s="127">
        <v>-28919.851888528898</v>
      </c>
      <c r="BG241" s="144">
        <f t="shared" ca="1" si="155"/>
        <v>1059506.5753280928</v>
      </c>
      <c r="BH241" s="125">
        <f t="shared" ca="1" si="156"/>
        <v>1059506.5753280928</v>
      </c>
    </row>
    <row r="242" spans="1:60" ht="11.25" x14ac:dyDescent="0.2">
      <c r="A242" s="134">
        <v>20604</v>
      </c>
      <c r="B242" s="86">
        <v>20604</v>
      </c>
      <c r="C242" s="86">
        <v>1</v>
      </c>
      <c r="D242" s="86">
        <f t="shared" si="138"/>
        <v>2</v>
      </c>
      <c r="E242" s="135">
        <f t="shared" si="139"/>
        <v>3</v>
      </c>
      <c r="F242" s="135">
        <f t="shared" si="140"/>
        <v>23</v>
      </c>
      <c r="G242" s="134" t="s">
        <v>340</v>
      </c>
      <c r="H242" s="134">
        <v>1639</v>
      </c>
      <c r="I242" s="134">
        <v>0</v>
      </c>
      <c r="J242" s="134">
        <f t="shared" si="141"/>
        <v>2641.9701492537315</v>
      </c>
      <c r="K242" s="136">
        <v>94728.05</v>
      </c>
      <c r="L242" s="136">
        <v>233182</v>
      </c>
      <c r="M242" s="136">
        <v>0</v>
      </c>
      <c r="N242" s="137">
        <f t="shared" si="122"/>
        <v>159145.17599999998</v>
      </c>
      <c r="O242" s="137">
        <f t="shared" ca="1" si="123"/>
        <v>455584.90986930096</v>
      </c>
      <c r="P242" s="137">
        <f t="shared" ca="1" si="124"/>
        <v>88932</v>
      </c>
      <c r="Q242" s="138">
        <f t="shared" si="142"/>
        <v>1</v>
      </c>
      <c r="R242" s="138">
        <f t="shared" si="143"/>
        <v>0</v>
      </c>
      <c r="S242" s="138">
        <f ca="1">OFFSET(V!$B$7,D242,Q242)*H242</f>
        <v>15488.55</v>
      </c>
      <c r="T242" s="138">
        <f ca="1">IF(R242&gt;0,OFFSET(V!$I$7,D242,R242)*IF(R242=1,H242-9300,IF(R242=2,H242-18000,IF(R242=3,H242-45000,0))),0)</f>
        <v>0</v>
      </c>
      <c r="U242" s="138">
        <f>IF(AND(I242=1,H242&gt;20000,H242&lt;=45000),H242*V!$G$7,0)+IF(AND(I242=1,H242&gt;45000,H242&lt;=50000),V!$G$7/5000*(50000-H242)*H242,0)</f>
        <v>0</v>
      </c>
      <c r="V242" s="139">
        <f t="shared" ca="1" si="144"/>
        <v>15488.55</v>
      </c>
      <c r="W242" s="140">
        <v>0</v>
      </c>
      <c r="X242" s="140">
        <v>0</v>
      </c>
      <c r="Y242" s="141">
        <v>436</v>
      </c>
      <c r="Z242" s="141">
        <v>99925</v>
      </c>
      <c r="AA242" s="141">
        <v>54784</v>
      </c>
      <c r="AB242" s="142">
        <f t="shared" si="145"/>
        <v>53784</v>
      </c>
      <c r="AC242" s="141">
        <v>97476.711237303971</v>
      </c>
      <c r="AD242" s="142">
        <f t="shared" si="125"/>
        <v>0</v>
      </c>
      <c r="AE242" s="142">
        <f t="shared" si="126"/>
        <v>1639</v>
      </c>
      <c r="AF242" s="142">
        <f t="shared" si="127"/>
        <v>0</v>
      </c>
      <c r="AG242" s="142">
        <f t="shared" si="128"/>
        <v>0</v>
      </c>
      <c r="AH242" s="111"/>
      <c r="AI242" s="111"/>
      <c r="AJ242" s="124"/>
      <c r="AK242" s="140">
        <f t="shared" ca="1" si="129"/>
        <v>1097261.6276935765</v>
      </c>
      <c r="AL242" s="122">
        <f t="shared" ca="1" si="130"/>
        <v>1201682.1776935766</v>
      </c>
      <c r="AM242" s="59">
        <f t="shared" ca="1" si="131"/>
        <v>7132.6193837218016</v>
      </c>
      <c r="AN242" s="59">
        <f t="shared" ca="1" si="132"/>
        <v>203.61803999563043</v>
      </c>
      <c r="AO242" s="122"/>
      <c r="AP242" s="59">
        <f t="shared" ca="1" si="133"/>
        <v>47162.837521892121</v>
      </c>
      <c r="AQ242" s="122">
        <f t="shared" si="146"/>
        <v>97476.711237303971</v>
      </c>
      <c r="AR242" s="122">
        <f t="shared" si="147"/>
        <v>0</v>
      </c>
      <c r="AS242" s="122"/>
      <c r="AT242" s="122"/>
      <c r="AU242" s="140">
        <f t="shared" si="134"/>
        <v>32270.399999999998</v>
      </c>
      <c r="AV242" s="140">
        <f t="shared" ca="1" si="135"/>
        <v>36036.793488550356</v>
      </c>
      <c r="AW242" s="140">
        <f t="shared" ca="1" si="148"/>
        <v>0</v>
      </c>
      <c r="AX242" s="122">
        <f t="shared" ca="1" si="149"/>
        <v>17993.319773138501</v>
      </c>
      <c r="AY242" s="140">
        <f t="shared" ca="1" si="150"/>
        <v>-46.632325497475065</v>
      </c>
      <c r="AZ242" s="141">
        <f t="shared" ca="1" si="136"/>
        <v>0</v>
      </c>
      <c r="BA242" s="141">
        <f t="shared" ca="1" si="137"/>
        <v>0</v>
      </c>
      <c r="BB242" s="141">
        <f t="shared" si="151"/>
        <v>0</v>
      </c>
      <c r="BC242" s="143">
        <f t="shared" si="152"/>
        <v>0</v>
      </c>
      <c r="BD242" s="140">
        <f t="shared" ca="1" si="153"/>
        <v>0</v>
      </c>
      <c r="BE242" s="124">
        <f t="shared" ca="1" si="154"/>
        <v>115423.398684945</v>
      </c>
      <c r="BF242" s="127">
        <v>-36238.25477469332</v>
      </c>
      <c r="BG242" s="144">
        <f t="shared" ca="1" si="155"/>
        <v>1288203.5590275456</v>
      </c>
      <c r="BH242" s="125">
        <f t="shared" ca="1" si="156"/>
        <v>1288203.5590275456</v>
      </c>
    </row>
    <row r="243" spans="1:60" ht="11.25" x14ac:dyDescent="0.2">
      <c r="A243" s="134">
        <v>20605</v>
      </c>
      <c r="B243" s="86">
        <v>20605</v>
      </c>
      <c r="C243" s="86">
        <v>1</v>
      </c>
      <c r="D243" s="86">
        <f t="shared" si="138"/>
        <v>2</v>
      </c>
      <c r="E243" s="135">
        <f t="shared" si="139"/>
        <v>3</v>
      </c>
      <c r="F243" s="135">
        <f t="shared" si="140"/>
        <v>23</v>
      </c>
      <c r="G243" s="134" t="s">
        <v>341</v>
      </c>
      <c r="H243" s="134">
        <v>1390</v>
      </c>
      <c r="I243" s="134">
        <v>0</v>
      </c>
      <c r="J243" s="134">
        <f t="shared" si="141"/>
        <v>2240.5970149253731</v>
      </c>
      <c r="K243" s="136">
        <v>70740.45</v>
      </c>
      <c r="L243" s="136">
        <v>78170</v>
      </c>
      <c r="M243" s="136">
        <v>33786</v>
      </c>
      <c r="N243" s="137">
        <f t="shared" si="122"/>
        <v>115205.424</v>
      </c>
      <c r="O243" s="137">
        <f t="shared" ca="1" si="123"/>
        <v>386371.58311063348</v>
      </c>
      <c r="P243" s="137">
        <f t="shared" ca="1" si="124"/>
        <v>81350</v>
      </c>
      <c r="Q243" s="138">
        <f t="shared" si="142"/>
        <v>1</v>
      </c>
      <c r="R243" s="138">
        <f t="shared" si="143"/>
        <v>0</v>
      </c>
      <c r="S243" s="138">
        <f ca="1">OFFSET(V!$B$7,D243,Q243)*H243</f>
        <v>13135.499999999998</v>
      </c>
      <c r="T243" s="138">
        <f ca="1">IF(R243&gt;0,OFFSET(V!$I$7,D243,R243)*IF(R243=1,H243-9300,IF(R243=2,H243-18000,IF(R243=3,H243-45000,0))),0)</f>
        <v>0</v>
      </c>
      <c r="U243" s="138">
        <f>IF(AND(I243=1,H243&gt;20000,H243&lt;=45000),H243*V!$G$7,0)+IF(AND(I243=1,H243&gt;45000,H243&lt;=50000),V!$G$7/5000*(50000-H243)*H243,0)</f>
        <v>0</v>
      </c>
      <c r="V243" s="139">
        <f t="shared" ca="1" si="144"/>
        <v>13135.499999999998</v>
      </c>
      <c r="W243" s="140">
        <v>0</v>
      </c>
      <c r="X243" s="140">
        <v>0</v>
      </c>
      <c r="Y243" s="141">
        <v>242</v>
      </c>
      <c r="Z243" s="141">
        <v>71365</v>
      </c>
      <c r="AA243" s="141">
        <v>50308</v>
      </c>
      <c r="AB243" s="142">
        <f t="shared" si="145"/>
        <v>49308</v>
      </c>
      <c r="AC243" s="141">
        <v>69616.467324995727</v>
      </c>
      <c r="AD243" s="142">
        <f t="shared" si="125"/>
        <v>0</v>
      </c>
      <c r="AE243" s="142">
        <f t="shared" si="126"/>
        <v>1390</v>
      </c>
      <c r="AF243" s="142">
        <f t="shared" si="127"/>
        <v>0</v>
      </c>
      <c r="AG243" s="142">
        <f t="shared" si="128"/>
        <v>0</v>
      </c>
      <c r="AH243" s="111"/>
      <c r="AI243" s="111"/>
      <c r="AJ243" s="124"/>
      <c r="AK243" s="140">
        <f t="shared" ca="1" si="129"/>
        <v>930563.55246740149</v>
      </c>
      <c r="AL243" s="122">
        <f t="shared" ca="1" si="130"/>
        <v>1025049.0524674015</v>
      </c>
      <c r="AM243" s="59">
        <f t="shared" ca="1" si="131"/>
        <v>6049.0182692942672</v>
      </c>
      <c r="AN243" s="59">
        <f t="shared" ca="1" si="132"/>
        <v>113.0173524746389</v>
      </c>
      <c r="AO243" s="122"/>
      <c r="AP243" s="59">
        <f t="shared" ca="1" si="133"/>
        <v>33683.021263445895</v>
      </c>
      <c r="AQ243" s="122">
        <f t="shared" si="146"/>
        <v>69616.467324995727</v>
      </c>
      <c r="AR243" s="122">
        <f t="shared" si="147"/>
        <v>0</v>
      </c>
      <c r="AS243" s="122"/>
      <c r="AT243" s="122"/>
      <c r="AU243" s="140">
        <f t="shared" si="134"/>
        <v>29584.799999999999</v>
      </c>
      <c r="AV243" s="140">
        <f t="shared" ca="1" si="135"/>
        <v>30562.015222138496</v>
      </c>
      <c r="AW243" s="140">
        <f t="shared" ca="1" si="148"/>
        <v>0</v>
      </c>
      <c r="AX243" s="122">
        <f t="shared" ca="1" si="149"/>
        <v>24213.369160588656</v>
      </c>
      <c r="AY243" s="140">
        <f t="shared" ca="1" si="150"/>
        <v>-62.752495166162774</v>
      </c>
      <c r="AZ243" s="141">
        <f t="shared" ca="1" si="136"/>
        <v>0</v>
      </c>
      <c r="BA243" s="141">
        <f t="shared" ca="1" si="137"/>
        <v>0</v>
      </c>
      <c r="BB243" s="141">
        <f t="shared" si="151"/>
        <v>0</v>
      </c>
      <c r="BC243" s="143">
        <f t="shared" si="152"/>
        <v>0</v>
      </c>
      <c r="BD243" s="140">
        <f t="shared" ca="1" si="153"/>
        <v>0</v>
      </c>
      <c r="BE243" s="124">
        <f t="shared" ca="1" si="154"/>
        <v>93767.083990418221</v>
      </c>
      <c r="BF243" s="127">
        <v>-30732.870126188966</v>
      </c>
      <c r="BG243" s="144">
        <f t="shared" ca="1" si="155"/>
        <v>1094245.3019533996</v>
      </c>
      <c r="BH243" s="125">
        <f t="shared" ca="1" si="156"/>
        <v>1094245.3019533996</v>
      </c>
    </row>
    <row r="244" spans="1:60" ht="11.25" x14ac:dyDescent="0.2">
      <c r="A244" s="134">
        <v>20607</v>
      </c>
      <c r="B244" s="86">
        <v>20607</v>
      </c>
      <c r="C244" s="86">
        <v>1</v>
      </c>
      <c r="D244" s="86">
        <f t="shared" si="138"/>
        <v>2</v>
      </c>
      <c r="E244" s="135">
        <f t="shared" si="139"/>
        <v>3</v>
      </c>
      <c r="F244" s="135">
        <f t="shared" si="140"/>
        <v>23</v>
      </c>
      <c r="G244" s="134" t="s">
        <v>342</v>
      </c>
      <c r="H244" s="134">
        <v>1168</v>
      </c>
      <c r="I244" s="134">
        <v>0</v>
      </c>
      <c r="J244" s="134">
        <f t="shared" si="141"/>
        <v>1882.7462686567164</v>
      </c>
      <c r="K244" s="136">
        <v>105712.15</v>
      </c>
      <c r="L244" s="136">
        <v>296849</v>
      </c>
      <c r="M244" s="136">
        <v>0</v>
      </c>
      <c r="N244" s="137">
        <f t="shared" si="122"/>
        <v>191883.85800000001</v>
      </c>
      <c r="O244" s="137">
        <f t="shared" ca="1" si="123"/>
        <v>324663.31588001433</v>
      </c>
      <c r="P244" s="137">
        <f t="shared" ca="1" si="124"/>
        <v>39834</v>
      </c>
      <c r="Q244" s="138">
        <f t="shared" si="142"/>
        <v>1</v>
      </c>
      <c r="R244" s="138">
        <f t="shared" si="143"/>
        <v>0</v>
      </c>
      <c r="S244" s="138">
        <f ca="1">OFFSET(V!$B$7,D244,Q244)*H244</f>
        <v>11037.599999999999</v>
      </c>
      <c r="T244" s="138">
        <f ca="1">IF(R244&gt;0,OFFSET(V!$I$7,D244,R244)*IF(R244=1,H244-9300,IF(R244=2,H244-18000,IF(R244=3,H244-45000,0))),0)</f>
        <v>0</v>
      </c>
      <c r="U244" s="138">
        <f>IF(AND(I244=1,H244&gt;20000,H244&lt;=45000),H244*V!$G$7,0)+IF(AND(I244=1,H244&gt;45000,H244&lt;=50000),V!$G$7/5000*(50000-H244)*H244,0)</f>
        <v>0</v>
      </c>
      <c r="V244" s="139">
        <f t="shared" ca="1" si="144"/>
        <v>11037.599999999999</v>
      </c>
      <c r="W244" s="140">
        <v>0</v>
      </c>
      <c r="X244" s="140">
        <v>0</v>
      </c>
      <c r="Y244" s="141">
        <v>291</v>
      </c>
      <c r="Z244" s="141">
        <v>96626</v>
      </c>
      <c r="AA244" s="141">
        <v>172556</v>
      </c>
      <c r="AB244" s="142">
        <f t="shared" si="145"/>
        <v>171556</v>
      </c>
      <c r="AC244" s="141">
        <v>94258.540905836708</v>
      </c>
      <c r="AD244" s="142">
        <f t="shared" si="125"/>
        <v>0</v>
      </c>
      <c r="AE244" s="142">
        <f t="shared" si="126"/>
        <v>1168</v>
      </c>
      <c r="AF244" s="142">
        <f t="shared" si="127"/>
        <v>0</v>
      </c>
      <c r="AG244" s="142">
        <f t="shared" si="128"/>
        <v>0</v>
      </c>
      <c r="AH244" s="111"/>
      <c r="AI244" s="111"/>
      <c r="AJ244" s="124"/>
      <c r="AK244" s="140">
        <f t="shared" ca="1" si="129"/>
        <v>781941.17214526981</v>
      </c>
      <c r="AL244" s="122">
        <f t="shared" ca="1" si="130"/>
        <v>832812.77214526979</v>
      </c>
      <c r="AM244" s="59">
        <f t="shared" ca="1" si="131"/>
        <v>5082.9160708889958</v>
      </c>
      <c r="AN244" s="59">
        <f t="shared" ca="1" si="132"/>
        <v>135.90103128148726</v>
      </c>
      <c r="AO244" s="122"/>
      <c r="AP244" s="59">
        <f t="shared" ca="1" si="133"/>
        <v>45605.767709685744</v>
      </c>
      <c r="AQ244" s="122">
        <f t="shared" si="146"/>
        <v>94258.540905836708</v>
      </c>
      <c r="AR244" s="122">
        <f t="shared" si="147"/>
        <v>0</v>
      </c>
      <c r="AS244" s="122"/>
      <c r="AT244" s="122"/>
      <c r="AU244" s="140">
        <f t="shared" si="134"/>
        <v>102933.59999999999</v>
      </c>
      <c r="AV244" s="140">
        <f t="shared" ca="1" si="135"/>
        <v>25680.887611120692</v>
      </c>
      <c r="AW244" s="140">
        <f t="shared" ca="1" si="148"/>
        <v>0</v>
      </c>
      <c r="AX244" s="122">
        <f t="shared" ca="1" si="149"/>
        <v>79961.714414969698</v>
      </c>
      <c r="AY244" s="140">
        <f t="shared" ca="1" si="150"/>
        <v>-207.23250300378623</v>
      </c>
      <c r="AZ244" s="141">
        <f t="shared" ca="1" si="136"/>
        <v>0</v>
      </c>
      <c r="BA244" s="141">
        <f t="shared" ca="1" si="137"/>
        <v>0</v>
      </c>
      <c r="BB244" s="141">
        <f t="shared" si="151"/>
        <v>0</v>
      </c>
      <c r="BC244" s="143">
        <f t="shared" si="152"/>
        <v>0</v>
      </c>
      <c r="BD244" s="140">
        <f t="shared" ca="1" si="153"/>
        <v>0</v>
      </c>
      <c r="BE244" s="124">
        <f t="shared" ca="1" si="154"/>
        <v>174013.02281780262</v>
      </c>
      <c r="BF244" s="127">
        <v>-25824.454897401949</v>
      </c>
      <c r="BG244" s="144">
        <f t="shared" ca="1" si="155"/>
        <v>986220.15716784087</v>
      </c>
      <c r="BH244" s="125">
        <f t="shared" ca="1" si="156"/>
        <v>986220.15716784087</v>
      </c>
    </row>
    <row r="245" spans="1:60" ht="11.25" x14ac:dyDescent="0.2">
      <c r="A245" s="134">
        <v>20608</v>
      </c>
      <c r="B245" s="86">
        <v>20608</v>
      </c>
      <c r="C245" s="86">
        <v>1</v>
      </c>
      <c r="D245" s="86">
        <f t="shared" si="138"/>
        <v>2</v>
      </c>
      <c r="E245" s="135">
        <f t="shared" si="139"/>
        <v>4</v>
      </c>
      <c r="F245" s="135">
        <f t="shared" si="140"/>
        <v>24</v>
      </c>
      <c r="G245" s="134" t="s">
        <v>343</v>
      </c>
      <c r="H245" s="134">
        <v>2601</v>
      </c>
      <c r="I245" s="134">
        <v>0</v>
      </c>
      <c r="J245" s="134">
        <f t="shared" si="141"/>
        <v>4192.6567164179105</v>
      </c>
      <c r="K245" s="136">
        <v>118859.25</v>
      </c>
      <c r="L245" s="136">
        <v>461570</v>
      </c>
      <c r="M245" s="136">
        <v>36960</v>
      </c>
      <c r="N245" s="137">
        <f t="shared" si="122"/>
        <v>302550.96000000002</v>
      </c>
      <c r="O245" s="137">
        <f t="shared" ca="1" si="123"/>
        <v>722987.40120198403</v>
      </c>
      <c r="P245" s="137">
        <f t="shared" ca="1" si="124"/>
        <v>126131</v>
      </c>
      <c r="Q245" s="138">
        <f t="shared" si="142"/>
        <v>1</v>
      </c>
      <c r="R245" s="138">
        <f t="shared" si="143"/>
        <v>0</v>
      </c>
      <c r="S245" s="138">
        <f ca="1">OFFSET(V!$B$7,D245,Q245)*H245</f>
        <v>24579.449999999997</v>
      </c>
      <c r="T245" s="138">
        <f ca="1">IF(R245&gt;0,OFFSET(V!$I$7,D245,R245)*IF(R245=1,H245-9300,IF(R245=2,H245-18000,IF(R245=3,H245-45000,0))),0)</f>
        <v>0</v>
      </c>
      <c r="U245" s="138">
        <f>IF(AND(I245=1,H245&gt;20000,H245&lt;=45000),H245*V!$G$7,0)+IF(AND(I245=1,H245&gt;45000,H245&lt;=50000),V!$G$7/5000*(50000-H245)*H245,0)</f>
        <v>0</v>
      </c>
      <c r="V245" s="139">
        <f t="shared" ca="1" si="144"/>
        <v>24579.449999999997</v>
      </c>
      <c r="W245" s="140">
        <v>11748.55</v>
      </c>
      <c r="X245" s="140">
        <v>0</v>
      </c>
      <c r="Y245" s="141">
        <v>654</v>
      </c>
      <c r="Z245" s="141">
        <v>205911</v>
      </c>
      <c r="AA245" s="141">
        <v>48193</v>
      </c>
      <c r="AB245" s="142">
        <f t="shared" si="145"/>
        <v>47193</v>
      </c>
      <c r="AC245" s="141">
        <v>200865.92031608202</v>
      </c>
      <c r="AD245" s="142">
        <f t="shared" si="125"/>
        <v>0</v>
      </c>
      <c r="AE245" s="142">
        <f t="shared" si="126"/>
        <v>2601</v>
      </c>
      <c r="AF245" s="142">
        <f t="shared" si="127"/>
        <v>0</v>
      </c>
      <c r="AG245" s="142">
        <f t="shared" si="128"/>
        <v>0</v>
      </c>
      <c r="AH245" s="111"/>
      <c r="AI245" s="111"/>
      <c r="AJ245" s="124"/>
      <c r="AK245" s="140">
        <f t="shared" ca="1" si="129"/>
        <v>1741291.942422814</v>
      </c>
      <c r="AL245" s="122">
        <f t="shared" ca="1" si="130"/>
        <v>1903750.942422814</v>
      </c>
      <c r="AM245" s="59">
        <f t="shared" ca="1" si="131"/>
        <v>11319.062243477978</v>
      </c>
      <c r="AN245" s="59">
        <f t="shared" ca="1" si="132"/>
        <v>305.42705999344565</v>
      </c>
      <c r="AO245" s="122"/>
      <c r="AP245" s="59">
        <f t="shared" ca="1" si="133"/>
        <v>97186.360139808137</v>
      </c>
      <c r="AQ245" s="122">
        <f t="shared" si="146"/>
        <v>200865.92031608202</v>
      </c>
      <c r="AR245" s="122">
        <f t="shared" si="147"/>
        <v>0</v>
      </c>
      <c r="AS245" s="122"/>
      <c r="AT245" s="122"/>
      <c r="AU245" s="140">
        <f t="shared" si="134"/>
        <v>28315.8</v>
      </c>
      <c r="AV245" s="140">
        <f t="shared" ca="1" si="135"/>
        <v>57188.346469627504</v>
      </c>
      <c r="AW245" s="140">
        <f t="shared" ca="1" si="148"/>
        <v>0</v>
      </c>
      <c r="AX245" s="122">
        <f t="shared" ca="1" si="149"/>
        <v>0</v>
      </c>
      <c r="AY245" s="140">
        <f t="shared" ca="1" si="150"/>
        <v>0</v>
      </c>
      <c r="AZ245" s="141">
        <f t="shared" ca="1" si="136"/>
        <v>0</v>
      </c>
      <c r="BA245" s="141">
        <f t="shared" ca="1" si="137"/>
        <v>0</v>
      </c>
      <c r="BB245" s="141">
        <f t="shared" si="151"/>
        <v>0</v>
      </c>
      <c r="BC245" s="143">
        <f t="shared" si="152"/>
        <v>0</v>
      </c>
      <c r="BD245" s="140">
        <f t="shared" ca="1" si="153"/>
        <v>0</v>
      </c>
      <c r="BE245" s="124">
        <f t="shared" ca="1" si="154"/>
        <v>182690.50660943566</v>
      </c>
      <c r="BF245" s="127">
        <v>-57508.054099437046</v>
      </c>
      <c r="BG245" s="144">
        <f t="shared" ca="1" si="155"/>
        <v>2040557.8842362838</v>
      </c>
      <c r="BH245" s="125">
        <f t="shared" ca="1" si="156"/>
        <v>2040557.8842362838</v>
      </c>
    </row>
    <row r="246" spans="1:60" ht="11.25" x14ac:dyDescent="0.2">
      <c r="A246" s="134">
        <v>20609</v>
      </c>
      <c r="B246" s="86">
        <v>20609</v>
      </c>
      <c r="C246" s="86">
        <v>1</v>
      </c>
      <c r="D246" s="86">
        <f t="shared" si="138"/>
        <v>2</v>
      </c>
      <c r="E246" s="135">
        <f t="shared" si="139"/>
        <v>3</v>
      </c>
      <c r="F246" s="135">
        <f t="shared" si="140"/>
        <v>23</v>
      </c>
      <c r="G246" s="134" t="s">
        <v>344</v>
      </c>
      <c r="H246" s="134">
        <v>1777</v>
      </c>
      <c r="I246" s="134">
        <v>0</v>
      </c>
      <c r="J246" s="134">
        <f t="shared" si="141"/>
        <v>2864.4179104477612</v>
      </c>
      <c r="K246" s="136">
        <v>136967.75</v>
      </c>
      <c r="L246" s="136">
        <v>332421</v>
      </c>
      <c r="M246" s="136">
        <v>0</v>
      </c>
      <c r="N246" s="137">
        <f t="shared" si="122"/>
        <v>228260.97</v>
      </c>
      <c r="O246" s="137">
        <f t="shared" ca="1" si="123"/>
        <v>493944.10301265883</v>
      </c>
      <c r="P246" s="137">
        <f t="shared" ca="1" si="124"/>
        <v>79705</v>
      </c>
      <c r="Q246" s="138">
        <f t="shared" si="142"/>
        <v>1</v>
      </c>
      <c r="R246" s="138">
        <f t="shared" si="143"/>
        <v>0</v>
      </c>
      <c r="S246" s="138">
        <f ca="1">OFFSET(V!$B$7,D246,Q246)*H246</f>
        <v>16792.649999999998</v>
      </c>
      <c r="T246" s="138">
        <f ca="1">IF(R246&gt;0,OFFSET(V!$I$7,D246,R246)*IF(R246=1,H246-9300,IF(R246=2,H246-18000,IF(R246=3,H246-45000,0))),0)</f>
        <v>0</v>
      </c>
      <c r="U246" s="138">
        <f>IF(AND(I246=1,H246&gt;20000,H246&lt;=45000),H246*V!$G$7,0)+IF(AND(I246=1,H246&gt;45000,H246&lt;=50000),V!$G$7/5000*(50000-H246)*H246,0)</f>
        <v>0</v>
      </c>
      <c r="V246" s="139">
        <f t="shared" ca="1" si="144"/>
        <v>16792.649999999998</v>
      </c>
      <c r="W246" s="140">
        <v>0</v>
      </c>
      <c r="X246" s="140">
        <v>0</v>
      </c>
      <c r="Y246" s="141">
        <v>1211</v>
      </c>
      <c r="Z246" s="141">
        <v>133718</v>
      </c>
      <c r="AA246" s="141">
        <v>39444</v>
      </c>
      <c r="AB246" s="142">
        <f t="shared" si="145"/>
        <v>38444</v>
      </c>
      <c r="AC246" s="141">
        <v>130441.7400373261</v>
      </c>
      <c r="AD246" s="142">
        <f t="shared" si="125"/>
        <v>0</v>
      </c>
      <c r="AE246" s="142">
        <f t="shared" si="126"/>
        <v>1777</v>
      </c>
      <c r="AF246" s="142">
        <f t="shared" si="127"/>
        <v>0</v>
      </c>
      <c r="AG246" s="142">
        <f t="shared" si="128"/>
        <v>0</v>
      </c>
      <c r="AH246" s="111"/>
      <c r="AI246" s="111"/>
      <c r="AJ246" s="124"/>
      <c r="AK246" s="140">
        <f t="shared" ca="1" si="129"/>
        <v>1189648.5127586853</v>
      </c>
      <c r="AL246" s="122">
        <f t="shared" ca="1" si="130"/>
        <v>1286146.1627586852</v>
      </c>
      <c r="AM246" s="59">
        <f t="shared" ca="1" si="131"/>
        <v>7733.1693989466994</v>
      </c>
      <c r="AN246" s="59">
        <f t="shared" ca="1" si="132"/>
        <v>565.55377622639548</v>
      </c>
      <c r="AO246" s="122"/>
      <c r="AP246" s="59">
        <f t="shared" ca="1" si="133"/>
        <v>63112.537480634179</v>
      </c>
      <c r="AQ246" s="122">
        <f t="shared" si="146"/>
        <v>130441.7400373261</v>
      </c>
      <c r="AR246" s="122">
        <f t="shared" si="147"/>
        <v>0</v>
      </c>
      <c r="AS246" s="122"/>
      <c r="AT246" s="122"/>
      <c r="AU246" s="140">
        <f t="shared" si="134"/>
        <v>23066.399999999998</v>
      </c>
      <c r="AV246" s="140">
        <f t="shared" ca="1" si="135"/>
        <v>39071.007949453313</v>
      </c>
      <c r="AW246" s="140">
        <f t="shared" ca="1" si="148"/>
        <v>0</v>
      </c>
      <c r="AX246" s="122">
        <f t="shared" ca="1" si="149"/>
        <v>0</v>
      </c>
      <c r="AY246" s="140">
        <f t="shared" ca="1" si="150"/>
        <v>0</v>
      </c>
      <c r="AZ246" s="141">
        <f t="shared" ca="1" si="136"/>
        <v>0</v>
      </c>
      <c r="BA246" s="141">
        <f t="shared" ca="1" si="137"/>
        <v>0</v>
      </c>
      <c r="BB246" s="141">
        <f t="shared" si="151"/>
        <v>0</v>
      </c>
      <c r="BC246" s="143">
        <f t="shared" si="152"/>
        <v>0</v>
      </c>
      <c r="BD246" s="140">
        <f t="shared" ca="1" si="153"/>
        <v>0</v>
      </c>
      <c r="BE246" s="124">
        <f t="shared" ca="1" si="154"/>
        <v>125249.94543008749</v>
      </c>
      <c r="BF246" s="127">
        <v>-39289.431808804162</v>
      </c>
      <c r="BG246" s="144">
        <f t="shared" ca="1" si="155"/>
        <v>1380405.3995551416</v>
      </c>
      <c r="BH246" s="125">
        <f t="shared" ca="1" si="156"/>
        <v>1380405.3995551416</v>
      </c>
    </row>
    <row r="247" spans="1:60" ht="11.25" x14ac:dyDescent="0.2">
      <c r="A247" s="134">
        <v>20610</v>
      </c>
      <c r="B247" s="86">
        <v>20610</v>
      </c>
      <c r="C247" s="86">
        <v>1</v>
      </c>
      <c r="D247" s="86">
        <f t="shared" si="138"/>
        <v>2</v>
      </c>
      <c r="E247" s="135">
        <f t="shared" si="139"/>
        <v>3</v>
      </c>
      <c r="F247" s="135">
        <f t="shared" si="140"/>
        <v>23</v>
      </c>
      <c r="G247" s="134" t="s">
        <v>345</v>
      </c>
      <c r="H247" s="134">
        <v>1044</v>
      </c>
      <c r="I247" s="134">
        <v>0</v>
      </c>
      <c r="J247" s="134">
        <f t="shared" si="141"/>
        <v>1682.8656716417911</v>
      </c>
      <c r="K247" s="136">
        <v>121969.65</v>
      </c>
      <c r="L247" s="136">
        <v>238416</v>
      </c>
      <c r="M247" s="136">
        <v>0</v>
      </c>
      <c r="N247" s="137">
        <f t="shared" si="122"/>
        <v>180800.38799999998</v>
      </c>
      <c r="O247" s="137">
        <f t="shared" ca="1" si="123"/>
        <v>290195.63508453337</v>
      </c>
      <c r="P247" s="137">
        <f t="shared" ca="1" si="124"/>
        <v>32819</v>
      </c>
      <c r="Q247" s="138">
        <f t="shared" si="142"/>
        <v>1</v>
      </c>
      <c r="R247" s="138">
        <f t="shared" si="143"/>
        <v>0</v>
      </c>
      <c r="S247" s="138">
        <f ca="1">OFFSET(V!$B$7,D247,Q247)*H247</f>
        <v>9865.7999999999993</v>
      </c>
      <c r="T247" s="138">
        <f ca="1">IF(R247&gt;0,OFFSET(V!$I$7,D247,R247)*IF(R247=1,H247-9300,IF(R247=2,H247-18000,IF(R247=3,H247-45000,0))),0)</f>
        <v>0</v>
      </c>
      <c r="U247" s="138">
        <f>IF(AND(I247=1,H247&gt;20000,H247&lt;=45000),H247*V!$G$7,0)+IF(AND(I247=1,H247&gt;45000,H247&lt;=50000),V!$G$7/5000*(50000-H247)*H247,0)</f>
        <v>0</v>
      </c>
      <c r="V247" s="139">
        <f t="shared" ca="1" si="144"/>
        <v>9865.7999999999993</v>
      </c>
      <c r="W247" s="140">
        <v>0</v>
      </c>
      <c r="X247" s="140">
        <v>0</v>
      </c>
      <c r="Y247" s="141">
        <v>97</v>
      </c>
      <c r="Z247" s="141">
        <v>301563</v>
      </c>
      <c r="AA247" s="141">
        <v>236348</v>
      </c>
      <c r="AB247" s="142">
        <f t="shared" si="145"/>
        <v>235348</v>
      </c>
      <c r="AC247" s="141">
        <v>294174.32545264042</v>
      </c>
      <c r="AD247" s="142">
        <f t="shared" si="125"/>
        <v>0</v>
      </c>
      <c r="AE247" s="142">
        <f t="shared" si="126"/>
        <v>1044</v>
      </c>
      <c r="AF247" s="142">
        <f t="shared" si="127"/>
        <v>0</v>
      </c>
      <c r="AG247" s="142">
        <f t="shared" si="128"/>
        <v>0</v>
      </c>
      <c r="AH247" s="111"/>
      <c r="AI247" s="111"/>
      <c r="AJ247" s="124"/>
      <c r="AK247" s="140">
        <f t="shared" ca="1" si="129"/>
        <v>698926.86962299806</v>
      </c>
      <c r="AL247" s="122">
        <f t="shared" ca="1" si="130"/>
        <v>741611.6696229981</v>
      </c>
      <c r="AM247" s="59">
        <f t="shared" ca="1" si="131"/>
        <v>4543.2914195274925</v>
      </c>
      <c r="AN247" s="59">
        <f t="shared" ca="1" si="132"/>
        <v>45.300343760495757</v>
      </c>
      <c r="AO247" s="122"/>
      <c r="AP247" s="59">
        <f t="shared" ca="1" si="133"/>
        <v>142332.41702891522</v>
      </c>
      <c r="AQ247" s="122">
        <f t="shared" si="146"/>
        <v>294174.32545264042</v>
      </c>
      <c r="AR247" s="122">
        <f t="shared" si="147"/>
        <v>0</v>
      </c>
      <c r="AS247" s="122"/>
      <c r="AT247" s="122"/>
      <c r="AU247" s="140">
        <f t="shared" si="134"/>
        <v>141208.79999999999</v>
      </c>
      <c r="AV247" s="140">
        <f t="shared" ca="1" si="135"/>
        <v>22954.492008570207</v>
      </c>
      <c r="AW247" s="140">
        <f t="shared" ca="1" si="148"/>
        <v>0</v>
      </c>
      <c r="AX247" s="122">
        <f t="shared" ca="1" si="149"/>
        <v>12321.383584844996</v>
      </c>
      <c r="AY247" s="140">
        <f t="shared" ca="1" si="150"/>
        <v>-31.932671522099966</v>
      </c>
      <c r="AZ247" s="141">
        <f t="shared" ca="1" si="136"/>
        <v>0</v>
      </c>
      <c r="BA247" s="141">
        <f t="shared" ca="1" si="137"/>
        <v>0</v>
      </c>
      <c r="BB247" s="141">
        <f t="shared" si="151"/>
        <v>0</v>
      </c>
      <c r="BC247" s="143">
        <f t="shared" si="152"/>
        <v>0</v>
      </c>
      <c r="BD247" s="140">
        <f t="shared" ca="1" si="153"/>
        <v>0</v>
      </c>
      <c r="BE247" s="124">
        <f t="shared" ca="1" si="154"/>
        <v>306463.77636596333</v>
      </c>
      <c r="BF247" s="127">
        <v>-23082.817562403798</v>
      </c>
      <c r="BG247" s="144">
        <f t="shared" ca="1" si="155"/>
        <v>1029581.2201898457</v>
      </c>
      <c r="BH247" s="125">
        <f t="shared" ca="1" si="156"/>
        <v>1029581.2201898457</v>
      </c>
    </row>
    <row r="248" spans="1:60" ht="11.25" x14ac:dyDescent="0.2">
      <c r="A248" s="134">
        <v>20611</v>
      </c>
      <c r="B248" s="86">
        <v>20611</v>
      </c>
      <c r="C248" s="86">
        <v>1</v>
      </c>
      <c r="D248" s="86">
        <f t="shared" si="138"/>
        <v>2</v>
      </c>
      <c r="E248" s="135">
        <f t="shared" si="139"/>
        <v>3</v>
      </c>
      <c r="F248" s="135">
        <f t="shared" si="140"/>
        <v>23</v>
      </c>
      <c r="G248" s="134" t="s">
        <v>346</v>
      </c>
      <c r="H248" s="134">
        <v>2016</v>
      </c>
      <c r="I248" s="134">
        <v>0</v>
      </c>
      <c r="J248" s="134">
        <f t="shared" si="141"/>
        <v>3249.6716417910447</v>
      </c>
      <c r="K248" s="136">
        <v>103023.70000000001</v>
      </c>
      <c r="L248" s="136">
        <v>104285</v>
      </c>
      <c r="M248" s="136">
        <v>39354</v>
      </c>
      <c r="N248" s="137">
        <f t="shared" si="122"/>
        <v>154202.21400000001</v>
      </c>
      <c r="O248" s="137">
        <f t="shared" ca="1" si="123"/>
        <v>560377.77809427131</v>
      </c>
      <c r="P248" s="137">
        <f t="shared" ca="1" si="124"/>
        <v>121853</v>
      </c>
      <c r="Q248" s="138">
        <f t="shared" si="142"/>
        <v>1</v>
      </c>
      <c r="R248" s="138">
        <f t="shared" si="143"/>
        <v>0</v>
      </c>
      <c r="S248" s="138">
        <f ca="1">OFFSET(V!$B$7,D248,Q248)*H248</f>
        <v>19051.199999999997</v>
      </c>
      <c r="T248" s="138">
        <f ca="1">IF(R248&gt;0,OFFSET(V!$I$7,D248,R248)*IF(R248=1,H248-9300,IF(R248=2,H248-18000,IF(R248=3,H248-45000,0))),0)</f>
        <v>0</v>
      </c>
      <c r="U248" s="138">
        <f>IF(AND(I248=1,H248&gt;20000,H248&lt;=45000),H248*V!$G$7,0)+IF(AND(I248=1,H248&gt;45000,H248&lt;=50000),V!$G$7/5000*(50000-H248)*H248,0)</f>
        <v>0</v>
      </c>
      <c r="V248" s="139">
        <f t="shared" ca="1" si="144"/>
        <v>19051.199999999997</v>
      </c>
      <c r="W248" s="140">
        <v>9380.7999999999993</v>
      </c>
      <c r="X248" s="140">
        <v>0</v>
      </c>
      <c r="Y248" s="141">
        <v>315</v>
      </c>
      <c r="Z248" s="141">
        <v>82353</v>
      </c>
      <c r="AA248" s="141">
        <v>17137</v>
      </c>
      <c r="AB248" s="142">
        <f t="shared" si="145"/>
        <v>16137</v>
      </c>
      <c r="AC248" s="141">
        <v>80335.247440837556</v>
      </c>
      <c r="AD248" s="142">
        <f t="shared" si="125"/>
        <v>0</v>
      </c>
      <c r="AE248" s="142">
        <f t="shared" si="126"/>
        <v>2016</v>
      </c>
      <c r="AF248" s="142">
        <f t="shared" si="127"/>
        <v>0</v>
      </c>
      <c r="AG248" s="142">
        <f t="shared" si="128"/>
        <v>0</v>
      </c>
      <c r="AH248" s="111"/>
      <c r="AI248" s="111"/>
      <c r="AJ248" s="124"/>
      <c r="AK248" s="140">
        <f t="shared" ca="1" si="129"/>
        <v>1349651.8861685479</v>
      </c>
      <c r="AL248" s="122">
        <f t="shared" ca="1" si="130"/>
        <v>1499936.8861685479</v>
      </c>
      <c r="AM248" s="59">
        <f t="shared" ca="1" si="131"/>
        <v>8773.2523963289514</v>
      </c>
      <c r="AN248" s="59">
        <f t="shared" ca="1" si="132"/>
        <v>147.10936375831096</v>
      </c>
      <c r="AO248" s="122"/>
      <c r="AP248" s="59">
        <f t="shared" ca="1" si="133"/>
        <v>38869.163456996561</v>
      </c>
      <c r="AQ248" s="122">
        <f t="shared" si="146"/>
        <v>80335.247440837556</v>
      </c>
      <c r="AR248" s="122">
        <f t="shared" si="147"/>
        <v>0</v>
      </c>
      <c r="AS248" s="122"/>
      <c r="AT248" s="122"/>
      <c r="AU248" s="140">
        <f t="shared" si="134"/>
        <v>9682.1999999999989</v>
      </c>
      <c r="AV248" s="140">
        <f t="shared" ca="1" si="135"/>
        <v>44325.915602756264</v>
      </c>
      <c r="AW248" s="140">
        <f t="shared" ca="1" si="148"/>
        <v>0</v>
      </c>
      <c r="AX248" s="122">
        <f t="shared" ca="1" si="149"/>
        <v>12542.031618915265</v>
      </c>
      <c r="AY248" s="140">
        <f t="shared" ca="1" si="150"/>
        <v>-32.504513243075955</v>
      </c>
      <c r="AZ248" s="141">
        <f t="shared" ca="1" si="136"/>
        <v>0</v>
      </c>
      <c r="BA248" s="141">
        <f t="shared" ca="1" si="137"/>
        <v>0</v>
      </c>
      <c r="BB248" s="141">
        <f t="shared" si="151"/>
        <v>0</v>
      </c>
      <c r="BC248" s="143">
        <f t="shared" si="152"/>
        <v>0</v>
      </c>
      <c r="BD248" s="140">
        <f t="shared" ca="1" si="153"/>
        <v>0</v>
      </c>
      <c r="BE248" s="124">
        <f t="shared" ca="1" si="154"/>
        <v>92844.77454650974</v>
      </c>
      <c r="BF248" s="127">
        <v>-44573.716672228024</v>
      </c>
      <c r="BG248" s="144">
        <f t="shared" ca="1" si="155"/>
        <v>1557128.3058029169</v>
      </c>
      <c r="BH248" s="125">
        <f t="shared" ca="1" si="156"/>
        <v>1557128.3058029169</v>
      </c>
    </row>
    <row r="249" spans="1:60" ht="11.25" x14ac:dyDescent="0.2">
      <c r="A249" s="134">
        <v>20613</v>
      </c>
      <c r="B249" s="86">
        <v>20613</v>
      </c>
      <c r="C249" s="86">
        <v>1</v>
      </c>
      <c r="D249" s="86">
        <f t="shared" si="138"/>
        <v>2</v>
      </c>
      <c r="E249" s="135">
        <f t="shared" si="139"/>
        <v>3</v>
      </c>
      <c r="F249" s="135">
        <f t="shared" si="140"/>
        <v>23</v>
      </c>
      <c r="G249" s="134" t="s">
        <v>347</v>
      </c>
      <c r="H249" s="134">
        <v>1184</v>
      </c>
      <c r="I249" s="134">
        <v>0</v>
      </c>
      <c r="J249" s="134">
        <f t="shared" si="141"/>
        <v>1908.5373134328358</v>
      </c>
      <c r="K249" s="136">
        <v>48085.45</v>
      </c>
      <c r="L249" s="136">
        <v>35337</v>
      </c>
      <c r="M249" s="136">
        <v>38541</v>
      </c>
      <c r="N249" s="137">
        <f t="shared" si="122"/>
        <v>86943.953999999998</v>
      </c>
      <c r="O249" s="137">
        <f t="shared" ca="1" si="123"/>
        <v>329110.75856330222</v>
      </c>
      <c r="P249" s="137">
        <f t="shared" ca="1" si="124"/>
        <v>72650</v>
      </c>
      <c r="Q249" s="138">
        <f t="shared" si="142"/>
        <v>1</v>
      </c>
      <c r="R249" s="138">
        <f t="shared" si="143"/>
        <v>0</v>
      </c>
      <c r="S249" s="138">
        <f ca="1">OFFSET(V!$B$7,D249,Q249)*H249</f>
        <v>11188.8</v>
      </c>
      <c r="T249" s="138">
        <f ca="1">IF(R249&gt;0,OFFSET(V!$I$7,D249,R249)*IF(R249=1,H249-9300,IF(R249=2,H249-18000,IF(R249=3,H249-45000,0))),0)</f>
        <v>0</v>
      </c>
      <c r="U249" s="138">
        <f>IF(AND(I249=1,H249&gt;20000,H249&lt;=45000),H249*V!$G$7,0)+IF(AND(I249=1,H249&gt;45000,H249&lt;=50000),V!$G$7/5000*(50000-H249)*H249,0)</f>
        <v>0</v>
      </c>
      <c r="V249" s="139">
        <f t="shared" ca="1" si="144"/>
        <v>11188.8</v>
      </c>
      <c r="W249" s="140">
        <v>0</v>
      </c>
      <c r="X249" s="140">
        <v>0</v>
      </c>
      <c r="Y249" s="141">
        <v>218</v>
      </c>
      <c r="Z249" s="141">
        <v>36903</v>
      </c>
      <c r="AA249" s="141">
        <v>1472</v>
      </c>
      <c r="AB249" s="142">
        <f t="shared" si="145"/>
        <v>472</v>
      </c>
      <c r="AC249" s="141">
        <v>35998.82987030501</v>
      </c>
      <c r="AD249" s="142">
        <f t="shared" si="125"/>
        <v>0</v>
      </c>
      <c r="AE249" s="142">
        <f t="shared" si="126"/>
        <v>1184</v>
      </c>
      <c r="AF249" s="142">
        <f t="shared" si="127"/>
        <v>0</v>
      </c>
      <c r="AG249" s="142">
        <f t="shared" si="128"/>
        <v>0</v>
      </c>
      <c r="AH249" s="111"/>
      <c r="AI249" s="111"/>
      <c r="AJ249" s="124"/>
      <c r="AK249" s="140">
        <f t="shared" ca="1" si="129"/>
        <v>792652.69505136937</v>
      </c>
      <c r="AL249" s="122">
        <f t="shared" ca="1" si="130"/>
        <v>876491.49505136942</v>
      </c>
      <c r="AM249" s="59">
        <f t="shared" ca="1" si="131"/>
        <v>5152.5450581614477</v>
      </c>
      <c r="AN249" s="59">
        <f t="shared" ca="1" si="132"/>
        <v>101.80901999781521</v>
      </c>
      <c r="AO249" s="122"/>
      <c r="AP249" s="59">
        <f t="shared" ca="1" si="133"/>
        <v>17417.565104532248</v>
      </c>
      <c r="AQ249" s="122">
        <f t="shared" si="146"/>
        <v>35998.82987030501</v>
      </c>
      <c r="AR249" s="122">
        <f t="shared" si="147"/>
        <v>0</v>
      </c>
      <c r="AS249" s="122"/>
      <c r="AT249" s="122"/>
      <c r="AU249" s="140">
        <f t="shared" si="134"/>
        <v>283.2</v>
      </c>
      <c r="AV249" s="140">
        <f t="shared" ca="1" si="135"/>
        <v>26032.680592094948</v>
      </c>
      <c r="AW249" s="140">
        <f t="shared" ca="1" si="148"/>
        <v>0</v>
      </c>
      <c r="AX249" s="122">
        <f t="shared" ca="1" si="149"/>
        <v>7734.6158263221878</v>
      </c>
      <c r="AY249" s="140">
        <f t="shared" ca="1" si="150"/>
        <v>-20.045390587090413</v>
      </c>
      <c r="AZ249" s="141">
        <f t="shared" ca="1" si="136"/>
        <v>0</v>
      </c>
      <c r="BA249" s="141">
        <f t="shared" ca="1" si="137"/>
        <v>0</v>
      </c>
      <c r="BB249" s="141">
        <f t="shared" si="151"/>
        <v>0</v>
      </c>
      <c r="BC249" s="143">
        <f t="shared" si="152"/>
        <v>0</v>
      </c>
      <c r="BD249" s="140">
        <f t="shared" ca="1" si="153"/>
        <v>0</v>
      </c>
      <c r="BE249" s="124">
        <f t="shared" ca="1" si="154"/>
        <v>43713.400306040108</v>
      </c>
      <c r="BF249" s="127">
        <v>-26178.214553530743</v>
      </c>
      <c r="BG249" s="144">
        <f t="shared" ca="1" si="155"/>
        <v>899281.03488203802</v>
      </c>
      <c r="BH249" s="125">
        <f t="shared" ca="1" si="156"/>
        <v>899281.03488203802</v>
      </c>
    </row>
    <row r="250" spans="1:60" ht="11.25" x14ac:dyDescent="0.2">
      <c r="A250" s="134">
        <v>20616</v>
      </c>
      <c r="B250" s="86">
        <v>20616</v>
      </c>
      <c r="C250" s="86">
        <v>1</v>
      </c>
      <c r="D250" s="86">
        <f t="shared" si="138"/>
        <v>2</v>
      </c>
      <c r="E250" s="135">
        <f t="shared" si="139"/>
        <v>3</v>
      </c>
      <c r="F250" s="135">
        <f t="shared" si="140"/>
        <v>23</v>
      </c>
      <c r="G250" s="134" t="s">
        <v>348</v>
      </c>
      <c r="H250" s="134">
        <v>1725</v>
      </c>
      <c r="I250" s="134">
        <v>0</v>
      </c>
      <c r="J250" s="134">
        <f t="shared" si="141"/>
        <v>2780.5970149253731</v>
      </c>
      <c r="K250" s="136">
        <v>106311.8</v>
      </c>
      <c r="L250" s="136">
        <v>225199</v>
      </c>
      <c r="M250" s="136">
        <v>0</v>
      </c>
      <c r="N250" s="137">
        <f t="shared" si="122"/>
        <v>164372.106</v>
      </c>
      <c r="O250" s="137">
        <f t="shared" ca="1" si="123"/>
        <v>479489.91429197323</v>
      </c>
      <c r="P250" s="137">
        <f t="shared" ca="1" si="124"/>
        <v>94535</v>
      </c>
      <c r="Q250" s="138">
        <f t="shared" si="142"/>
        <v>1</v>
      </c>
      <c r="R250" s="138">
        <f t="shared" si="143"/>
        <v>0</v>
      </c>
      <c r="S250" s="138">
        <f ca="1">OFFSET(V!$B$7,D250,Q250)*H250</f>
        <v>16301.249999999998</v>
      </c>
      <c r="T250" s="138">
        <f ca="1">IF(R250&gt;0,OFFSET(V!$I$7,D250,R250)*IF(R250=1,H250-9300,IF(R250=2,H250-18000,IF(R250=3,H250-45000,0))),0)</f>
        <v>0</v>
      </c>
      <c r="U250" s="138">
        <f>IF(AND(I250=1,H250&gt;20000,H250&lt;=45000),H250*V!$G$7,0)+IF(AND(I250=1,H250&gt;45000,H250&lt;=50000),V!$G$7/5000*(50000-H250)*H250,0)</f>
        <v>0</v>
      </c>
      <c r="V250" s="139">
        <f t="shared" ca="1" si="144"/>
        <v>16301.249999999998</v>
      </c>
      <c r="W250" s="140">
        <v>0</v>
      </c>
      <c r="X250" s="140">
        <v>0</v>
      </c>
      <c r="Y250" s="141">
        <v>1623</v>
      </c>
      <c r="Z250" s="141">
        <v>56438</v>
      </c>
      <c r="AA250" s="141">
        <v>27325</v>
      </c>
      <c r="AB250" s="142">
        <f t="shared" si="145"/>
        <v>26325</v>
      </c>
      <c r="AC250" s="141">
        <v>55055.197686374391</v>
      </c>
      <c r="AD250" s="142">
        <f t="shared" si="125"/>
        <v>0</v>
      </c>
      <c r="AE250" s="142">
        <f t="shared" si="126"/>
        <v>1725</v>
      </c>
      <c r="AF250" s="142">
        <f t="shared" si="127"/>
        <v>0</v>
      </c>
      <c r="AG250" s="142">
        <f t="shared" si="128"/>
        <v>0</v>
      </c>
      <c r="AH250" s="111"/>
      <c r="AI250" s="111"/>
      <c r="AJ250" s="124"/>
      <c r="AK250" s="140">
        <f t="shared" ca="1" si="129"/>
        <v>1154836.0633138616</v>
      </c>
      <c r="AL250" s="122">
        <f t="shared" ca="1" si="130"/>
        <v>1265672.3133138616</v>
      </c>
      <c r="AM250" s="59">
        <f t="shared" ca="1" si="131"/>
        <v>7506.8751903112307</v>
      </c>
      <c r="AN250" s="59">
        <f t="shared" ca="1" si="132"/>
        <v>757.96348374520221</v>
      </c>
      <c r="AO250" s="122"/>
      <c r="AP250" s="59">
        <f t="shared" ca="1" si="133"/>
        <v>26637.740546014986</v>
      </c>
      <c r="AQ250" s="122">
        <f t="shared" si="146"/>
        <v>55055.197686374391</v>
      </c>
      <c r="AR250" s="122">
        <f t="shared" si="147"/>
        <v>0</v>
      </c>
      <c r="AS250" s="122"/>
      <c r="AT250" s="122"/>
      <c r="AU250" s="140">
        <f t="shared" si="134"/>
        <v>15795</v>
      </c>
      <c r="AV250" s="140">
        <f t="shared" ca="1" si="135"/>
        <v>37927.680761286982</v>
      </c>
      <c r="AW250" s="140">
        <f t="shared" ca="1" si="148"/>
        <v>0</v>
      </c>
      <c r="AX250" s="122">
        <f t="shared" ca="1" si="149"/>
        <v>25305.223620927572</v>
      </c>
      <c r="AY250" s="140">
        <f t="shared" ca="1" si="150"/>
        <v>-65.582196034726465</v>
      </c>
      <c r="AZ250" s="141">
        <f t="shared" ca="1" si="136"/>
        <v>0</v>
      </c>
      <c r="BA250" s="141">
        <f t="shared" ca="1" si="137"/>
        <v>0</v>
      </c>
      <c r="BB250" s="141">
        <f t="shared" si="151"/>
        <v>0</v>
      </c>
      <c r="BC250" s="143">
        <f t="shared" si="152"/>
        <v>0</v>
      </c>
      <c r="BD250" s="140">
        <f t="shared" ca="1" si="153"/>
        <v>0</v>
      </c>
      <c r="BE250" s="124">
        <f t="shared" ca="1" si="154"/>
        <v>80294.83911126724</v>
      </c>
      <c r="BF250" s="127">
        <v>-38139.712926385582</v>
      </c>
      <c r="BG250" s="144">
        <f t="shared" ca="1" si="155"/>
        <v>1316092.2781727996</v>
      </c>
      <c r="BH250" s="125">
        <f t="shared" ca="1" si="156"/>
        <v>1316092.2781727996</v>
      </c>
    </row>
    <row r="251" spans="1:60" ht="11.25" x14ac:dyDescent="0.2">
      <c r="A251" s="134">
        <v>20618</v>
      </c>
      <c r="B251" s="86">
        <v>20618</v>
      </c>
      <c r="C251" s="86">
        <v>1</v>
      </c>
      <c r="D251" s="86">
        <f t="shared" si="138"/>
        <v>2</v>
      </c>
      <c r="E251" s="135">
        <f t="shared" si="139"/>
        <v>2</v>
      </c>
      <c r="F251" s="135">
        <f t="shared" si="140"/>
        <v>22</v>
      </c>
      <c r="G251" s="134" t="s">
        <v>349</v>
      </c>
      <c r="H251" s="134">
        <v>803</v>
      </c>
      <c r="I251" s="134">
        <v>0</v>
      </c>
      <c r="J251" s="134">
        <f t="shared" si="141"/>
        <v>1294.3880597014925</v>
      </c>
      <c r="K251" s="136">
        <v>111016.95000000001</v>
      </c>
      <c r="L251" s="136">
        <v>110765</v>
      </c>
      <c r="M251" s="136">
        <v>0</v>
      </c>
      <c r="N251" s="137">
        <f t="shared" si="122"/>
        <v>123130.554</v>
      </c>
      <c r="O251" s="137">
        <f t="shared" ca="1" si="123"/>
        <v>223206.02966750984</v>
      </c>
      <c r="P251" s="137">
        <f t="shared" ca="1" si="124"/>
        <v>30023</v>
      </c>
      <c r="Q251" s="138">
        <f t="shared" si="142"/>
        <v>1</v>
      </c>
      <c r="R251" s="138">
        <f t="shared" si="143"/>
        <v>0</v>
      </c>
      <c r="S251" s="138">
        <f ca="1">OFFSET(V!$B$7,D251,Q251)*H251</f>
        <v>7588.3499999999995</v>
      </c>
      <c r="T251" s="138">
        <f ca="1">IF(R251&gt;0,OFFSET(V!$I$7,D251,R251)*IF(R251=1,H251-9300,IF(R251=2,H251-18000,IF(R251=3,H251-45000,0))),0)</f>
        <v>0</v>
      </c>
      <c r="U251" s="138">
        <f>IF(AND(I251=1,H251&gt;20000,H251&lt;=45000),H251*V!$G$7,0)+IF(AND(I251=1,H251&gt;45000,H251&lt;=50000),V!$G$7/5000*(50000-H251)*H251,0)</f>
        <v>0</v>
      </c>
      <c r="V251" s="139">
        <f t="shared" ca="1" si="144"/>
        <v>7588.3499999999995</v>
      </c>
      <c r="W251" s="140">
        <v>0</v>
      </c>
      <c r="X251" s="140">
        <v>0</v>
      </c>
      <c r="Y251" s="141">
        <v>824</v>
      </c>
      <c r="Z251" s="141">
        <v>175476</v>
      </c>
      <c r="AA251" s="141">
        <v>133007</v>
      </c>
      <c r="AB251" s="142">
        <f t="shared" si="145"/>
        <v>132007</v>
      </c>
      <c r="AC251" s="141">
        <v>171176.61627297624</v>
      </c>
      <c r="AD251" s="142">
        <f t="shared" si="125"/>
        <v>0</v>
      </c>
      <c r="AE251" s="142">
        <f t="shared" si="126"/>
        <v>803</v>
      </c>
      <c r="AF251" s="142">
        <f t="shared" si="127"/>
        <v>0</v>
      </c>
      <c r="AG251" s="142">
        <f t="shared" si="128"/>
        <v>0</v>
      </c>
      <c r="AH251" s="111"/>
      <c r="AI251" s="111"/>
      <c r="AJ251" s="124"/>
      <c r="AK251" s="140">
        <f t="shared" ca="1" si="129"/>
        <v>537584.555849873</v>
      </c>
      <c r="AL251" s="122">
        <f t="shared" ca="1" si="130"/>
        <v>575195.90584987297</v>
      </c>
      <c r="AM251" s="59">
        <f t="shared" ca="1" si="131"/>
        <v>3494.5047987361845</v>
      </c>
      <c r="AN251" s="59">
        <f t="shared" ca="1" si="132"/>
        <v>384.81941503761345</v>
      </c>
      <c r="AO251" s="122"/>
      <c r="AP251" s="59">
        <f t="shared" ca="1" si="133"/>
        <v>82821.576952629883</v>
      </c>
      <c r="AQ251" s="122">
        <f t="shared" si="146"/>
        <v>171176.61627297624</v>
      </c>
      <c r="AR251" s="122">
        <f t="shared" si="147"/>
        <v>0</v>
      </c>
      <c r="AS251" s="122"/>
      <c r="AT251" s="122"/>
      <c r="AU251" s="140">
        <f t="shared" si="134"/>
        <v>79204.2</v>
      </c>
      <c r="AV251" s="140">
        <f t="shared" ca="1" si="135"/>
        <v>17655.610232645475</v>
      </c>
      <c r="AW251" s="140">
        <f t="shared" ca="1" si="148"/>
        <v>0</v>
      </c>
      <c r="AX251" s="122">
        <f t="shared" ca="1" si="149"/>
        <v>8504.7709122991073</v>
      </c>
      <c r="AY251" s="140">
        <f t="shared" ca="1" si="150"/>
        <v>-22.041360375079528</v>
      </c>
      <c r="AZ251" s="141">
        <f t="shared" ca="1" si="136"/>
        <v>0</v>
      </c>
      <c r="BA251" s="141">
        <f t="shared" ca="1" si="137"/>
        <v>0</v>
      </c>
      <c r="BB251" s="141">
        <f t="shared" si="151"/>
        <v>0</v>
      </c>
      <c r="BC251" s="143">
        <f t="shared" si="152"/>
        <v>0</v>
      </c>
      <c r="BD251" s="140">
        <f t="shared" ca="1" si="153"/>
        <v>0</v>
      </c>
      <c r="BE251" s="124">
        <f t="shared" ca="1" si="154"/>
        <v>179659.34582490026</v>
      </c>
      <c r="BF251" s="127">
        <v>-17754.31274196384</v>
      </c>
      <c r="BG251" s="144">
        <f t="shared" ca="1" si="155"/>
        <v>740980.26314658322</v>
      </c>
      <c r="BH251" s="125">
        <f t="shared" ca="1" si="156"/>
        <v>740980.26314658322</v>
      </c>
    </row>
    <row r="252" spans="1:60" ht="11.25" x14ac:dyDescent="0.2">
      <c r="A252" s="134">
        <v>20619</v>
      </c>
      <c r="B252" s="86">
        <v>20619</v>
      </c>
      <c r="C252" s="86">
        <v>1</v>
      </c>
      <c r="D252" s="86">
        <f t="shared" si="138"/>
        <v>2</v>
      </c>
      <c r="E252" s="135">
        <f t="shared" si="139"/>
        <v>3</v>
      </c>
      <c r="F252" s="135">
        <f t="shared" si="140"/>
        <v>23</v>
      </c>
      <c r="G252" s="134" t="s">
        <v>350</v>
      </c>
      <c r="H252" s="134">
        <v>2040</v>
      </c>
      <c r="I252" s="134">
        <v>0</v>
      </c>
      <c r="J252" s="134">
        <f t="shared" si="141"/>
        <v>3288.3582089552237</v>
      </c>
      <c r="K252" s="136">
        <v>95601.049999999988</v>
      </c>
      <c r="L252" s="136">
        <v>179901</v>
      </c>
      <c r="M252" s="136">
        <v>0</v>
      </c>
      <c r="N252" s="137">
        <f t="shared" si="122"/>
        <v>138994.14600000001</v>
      </c>
      <c r="O252" s="137">
        <f t="shared" ca="1" si="123"/>
        <v>567048.94211920316</v>
      </c>
      <c r="P252" s="137">
        <f t="shared" ca="1" si="124"/>
        <v>128416</v>
      </c>
      <c r="Q252" s="138">
        <f t="shared" si="142"/>
        <v>1</v>
      </c>
      <c r="R252" s="138">
        <f t="shared" si="143"/>
        <v>0</v>
      </c>
      <c r="S252" s="138">
        <f ca="1">OFFSET(V!$B$7,D252,Q252)*H252</f>
        <v>19278</v>
      </c>
      <c r="T252" s="138">
        <f ca="1">IF(R252&gt;0,OFFSET(V!$I$7,D252,R252)*IF(R252=1,H252-9300,IF(R252=2,H252-18000,IF(R252=3,H252-45000,0))),0)</f>
        <v>0</v>
      </c>
      <c r="U252" s="138">
        <f>IF(AND(I252=1,H252&gt;20000,H252&lt;=45000),H252*V!$G$7,0)+IF(AND(I252=1,H252&gt;45000,H252&lt;=50000),V!$G$7/5000*(50000-H252)*H252,0)</f>
        <v>0</v>
      </c>
      <c r="V252" s="139">
        <f t="shared" ca="1" si="144"/>
        <v>19278</v>
      </c>
      <c r="W252" s="140">
        <v>9854.35</v>
      </c>
      <c r="X252" s="140">
        <v>0</v>
      </c>
      <c r="Y252" s="141">
        <v>388</v>
      </c>
      <c r="Z252" s="141">
        <v>98225</v>
      </c>
      <c r="AA252" s="141">
        <v>81433</v>
      </c>
      <c r="AB252" s="142">
        <f t="shared" si="145"/>
        <v>80433</v>
      </c>
      <c r="AC252" s="141">
        <v>95818.363385380857</v>
      </c>
      <c r="AD252" s="142">
        <f t="shared" si="125"/>
        <v>0</v>
      </c>
      <c r="AE252" s="142">
        <f t="shared" si="126"/>
        <v>2040</v>
      </c>
      <c r="AF252" s="142">
        <f t="shared" si="127"/>
        <v>0</v>
      </c>
      <c r="AG252" s="142">
        <f t="shared" si="128"/>
        <v>0</v>
      </c>
      <c r="AH252" s="111"/>
      <c r="AI252" s="111"/>
      <c r="AJ252" s="124"/>
      <c r="AK252" s="140">
        <f t="shared" ca="1" si="129"/>
        <v>1365719.1705276971</v>
      </c>
      <c r="AL252" s="122">
        <f t="shared" ca="1" si="130"/>
        <v>1523267.5205276972</v>
      </c>
      <c r="AM252" s="59">
        <f t="shared" ca="1" si="131"/>
        <v>8877.6958772376292</v>
      </c>
      <c r="AN252" s="59">
        <f t="shared" ca="1" si="132"/>
        <v>181.20137504198303</v>
      </c>
      <c r="AO252" s="122"/>
      <c r="AP252" s="59">
        <f t="shared" ca="1" si="133"/>
        <v>46360.467506508416</v>
      </c>
      <c r="AQ252" s="122">
        <f t="shared" si="146"/>
        <v>95818.363385380857</v>
      </c>
      <c r="AR252" s="122">
        <f t="shared" si="147"/>
        <v>0</v>
      </c>
      <c r="AS252" s="122"/>
      <c r="AT252" s="122"/>
      <c r="AU252" s="140">
        <f t="shared" si="134"/>
        <v>48259.799999999996</v>
      </c>
      <c r="AV252" s="140">
        <f t="shared" ca="1" si="135"/>
        <v>44853.605074217652</v>
      </c>
      <c r="AW252" s="140">
        <f t="shared" ca="1" si="148"/>
        <v>0</v>
      </c>
      <c r="AX252" s="122">
        <f t="shared" ca="1" si="149"/>
        <v>43655.509195345221</v>
      </c>
      <c r="AY252" s="140">
        <f t="shared" ca="1" si="150"/>
        <v>-113.13965072718014</v>
      </c>
      <c r="AZ252" s="141">
        <f t="shared" ca="1" si="136"/>
        <v>0</v>
      </c>
      <c r="BA252" s="141">
        <f t="shared" ca="1" si="137"/>
        <v>0</v>
      </c>
      <c r="BB252" s="141">
        <f t="shared" si="151"/>
        <v>0</v>
      </c>
      <c r="BC252" s="143">
        <f t="shared" si="152"/>
        <v>0</v>
      </c>
      <c r="BD252" s="140">
        <f t="shared" ca="1" si="153"/>
        <v>0</v>
      </c>
      <c r="BE252" s="124">
        <f t="shared" ca="1" si="154"/>
        <v>139360.73292999889</v>
      </c>
      <c r="BF252" s="127">
        <v>-45104.356156421214</v>
      </c>
      <c r="BG252" s="144">
        <f t="shared" ca="1" si="155"/>
        <v>1626582.7945535548</v>
      </c>
      <c r="BH252" s="125">
        <f t="shared" ca="1" si="156"/>
        <v>1626582.7945535548</v>
      </c>
    </row>
    <row r="253" spans="1:60" ht="11.25" x14ac:dyDescent="0.2">
      <c r="A253" s="134">
        <v>20620</v>
      </c>
      <c r="B253" s="86">
        <v>20620</v>
      </c>
      <c r="C253" s="86">
        <v>1</v>
      </c>
      <c r="D253" s="86">
        <f t="shared" si="138"/>
        <v>2</v>
      </c>
      <c r="E253" s="135">
        <f t="shared" si="139"/>
        <v>4</v>
      </c>
      <c r="F253" s="135">
        <f t="shared" si="140"/>
        <v>24</v>
      </c>
      <c r="G253" s="134" t="s">
        <v>351</v>
      </c>
      <c r="H253" s="134">
        <v>3343</v>
      </c>
      <c r="I253" s="134">
        <v>0</v>
      </c>
      <c r="J253" s="134">
        <f t="shared" si="141"/>
        <v>5388.7164179104475</v>
      </c>
      <c r="K253" s="136">
        <v>435276</v>
      </c>
      <c r="L253" s="136">
        <v>320900</v>
      </c>
      <c r="M253" s="136">
        <v>30614</v>
      </c>
      <c r="N253" s="137">
        <f t="shared" si="122"/>
        <v>469163.72</v>
      </c>
      <c r="O253" s="137">
        <f t="shared" ca="1" si="123"/>
        <v>929237.55563945882</v>
      </c>
      <c r="P253" s="137">
        <f t="shared" ca="1" si="124"/>
        <v>138022</v>
      </c>
      <c r="Q253" s="138">
        <f t="shared" si="142"/>
        <v>1</v>
      </c>
      <c r="R253" s="138">
        <f t="shared" si="143"/>
        <v>0</v>
      </c>
      <c r="S253" s="138">
        <f ca="1">OFFSET(V!$B$7,D253,Q253)*H253</f>
        <v>31591.35</v>
      </c>
      <c r="T253" s="138">
        <f ca="1">IF(R253&gt;0,OFFSET(V!$I$7,D253,R253)*IF(R253=1,H253-9300,IF(R253=2,H253-18000,IF(R253=3,H253-45000,0))),0)</f>
        <v>0</v>
      </c>
      <c r="U253" s="138">
        <f>IF(AND(I253=1,H253&gt;20000,H253&lt;=45000),H253*V!$G$7,0)+IF(AND(I253=1,H253&gt;45000,H253&lt;=50000),V!$G$7/5000*(50000-H253)*H253,0)</f>
        <v>0</v>
      </c>
      <c r="V253" s="139">
        <f t="shared" ca="1" si="144"/>
        <v>31591.35</v>
      </c>
      <c r="W253" s="140">
        <v>15103.99</v>
      </c>
      <c r="X253" s="140">
        <v>0</v>
      </c>
      <c r="Y253" s="141">
        <v>5257</v>
      </c>
      <c r="Z253" s="141">
        <v>333539</v>
      </c>
      <c r="AA253" s="141">
        <v>291975</v>
      </c>
      <c r="AB253" s="142">
        <f t="shared" si="145"/>
        <v>290975</v>
      </c>
      <c r="AC253" s="141">
        <v>325366.87304857769</v>
      </c>
      <c r="AD253" s="142">
        <f t="shared" si="125"/>
        <v>0</v>
      </c>
      <c r="AE253" s="142">
        <f t="shared" si="126"/>
        <v>3343</v>
      </c>
      <c r="AF253" s="142">
        <f t="shared" si="127"/>
        <v>0</v>
      </c>
      <c r="AG253" s="142">
        <f t="shared" si="128"/>
        <v>0</v>
      </c>
      <c r="AH253" s="111"/>
      <c r="AI253" s="111"/>
      <c r="AJ253" s="124"/>
      <c r="AK253" s="140">
        <f t="shared" ca="1" si="129"/>
        <v>2238038.8171931822</v>
      </c>
      <c r="AL253" s="122">
        <f t="shared" ca="1" si="130"/>
        <v>2422756.1571931825</v>
      </c>
      <c r="AM253" s="59">
        <f t="shared" ca="1" si="131"/>
        <v>14548.106528237939</v>
      </c>
      <c r="AN253" s="59">
        <f t="shared" ca="1" si="132"/>
        <v>2455.0918262775899</v>
      </c>
      <c r="AO253" s="122"/>
      <c r="AP253" s="59">
        <f t="shared" ca="1" si="133"/>
        <v>157424.5250359207</v>
      </c>
      <c r="AQ253" s="122">
        <f t="shared" si="146"/>
        <v>325366.87304857769</v>
      </c>
      <c r="AR253" s="122">
        <f t="shared" si="147"/>
        <v>0</v>
      </c>
      <c r="AS253" s="122"/>
      <c r="AT253" s="122"/>
      <c r="AU253" s="140">
        <f t="shared" si="134"/>
        <v>174585</v>
      </c>
      <c r="AV253" s="140">
        <f t="shared" ca="1" si="135"/>
        <v>73502.745962308632</v>
      </c>
      <c r="AW253" s="140">
        <f t="shared" ca="1" si="148"/>
        <v>0</v>
      </c>
      <c r="AX253" s="122">
        <f t="shared" ca="1" si="149"/>
        <v>80145.397949651582</v>
      </c>
      <c r="AY253" s="140">
        <f t="shared" ca="1" si="150"/>
        <v>-207.70854580666023</v>
      </c>
      <c r="AZ253" s="141">
        <f t="shared" ca="1" si="136"/>
        <v>0</v>
      </c>
      <c r="BA253" s="141">
        <f t="shared" ca="1" si="137"/>
        <v>0</v>
      </c>
      <c r="BB253" s="141">
        <f t="shared" si="151"/>
        <v>0</v>
      </c>
      <c r="BC253" s="143">
        <f t="shared" si="152"/>
        <v>0</v>
      </c>
      <c r="BD253" s="140">
        <f t="shared" ca="1" si="153"/>
        <v>0</v>
      </c>
      <c r="BE253" s="124">
        <f t="shared" ca="1" si="154"/>
        <v>405304.56245242263</v>
      </c>
      <c r="BF253" s="127">
        <v>-73913.658152409858</v>
      </c>
      <c r="BG253" s="144">
        <f t="shared" ca="1" si="155"/>
        <v>2771150.2598477108</v>
      </c>
      <c r="BH253" s="125">
        <f t="shared" ca="1" si="156"/>
        <v>2771150.2598477108</v>
      </c>
    </row>
    <row r="254" spans="1:60" ht="11.25" x14ac:dyDescent="0.2">
      <c r="A254" s="134">
        <v>20622</v>
      </c>
      <c r="B254" s="86">
        <v>20622</v>
      </c>
      <c r="C254" s="86">
        <v>1</v>
      </c>
      <c r="D254" s="86">
        <f t="shared" si="138"/>
        <v>2</v>
      </c>
      <c r="E254" s="135">
        <f t="shared" si="139"/>
        <v>2</v>
      </c>
      <c r="F254" s="135">
        <f t="shared" si="140"/>
        <v>22</v>
      </c>
      <c r="G254" s="134" t="s">
        <v>352</v>
      </c>
      <c r="H254" s="134">
        <v>800</v>
      </c>
      <c r="I254" s="134">
        <v>0</v>
      </c>
      <c r="J254" s="134">
        <f t="shared" si="141"/>
        <v>1289.5522388059701</v>
      </c>
      <c r="K254" s="136">
        <v>29446.749999999996</v>
      </c>
      <c r="L254" s="136">
        <v>28856</v>
      </c>
      <c r="M254" s="136">
        <v>33889</v>
      </c>
      <c r="N254" s="137">
        <f t="shared" si="122"/>
        <v>66344.5</v>
      </c>
      <c r="O254" s="137">
        <f t="shared" ca="1" si="123"/>
        <v>222372.13416439338</v>
      </c>
      <c r="P254" s="137">
        <f t="shared" ca="1" si="124"/>
        <v>46808</v>
      </c>
      <c r="Q254" s="138">
        <f t="shared" si="142"/>
        <v>1</v>
      </c>
      <c r="R254" s="138">
        <f t="shared" si="143"/>
        <v>0</v>
      </c>
      <c r="S254" s="138">
        <f ca="1">OFFSET(V!$B$7,D254,Q254)*H254</f>
        <v>7559.9999999999991</v>
      </c>
      <c r="T254" s="138">
        <f ca="1">IF(R254&gt;0,OFFSET(V!$I$7,D254,R254)*IF(R254=1,H254-9300,IF(R254=2,H254-18000,IF(R254=3,H254-45000,0))),0)</f>
        <v>0</v>
      </c>
      <c r="U254" s="138">
        <f>IF(AND(I254=1,H254&gt;20000,H254&lt;=45000),H254*V!$G$7,0)+IF(AND(I254=1,H254&gt;45000,H254&lt;=50000),V!$G$7/5000*(50000-H254)*H254,0)</f>
        <v>0</v>
      </c>
      <c r="V254" s="139">
        <f t="shared" ca="1" si="144"/>
        <v>7559.9999999999991</v>
      </c>
      <c r="W254" s="140">
        <v>0</v>
      </c>
      <c r="X254" s="140">
        <v>0</v>
      </c>
      <c r="Y254" s="141">
        <v>218</v>
      </c>
      <c r="Z254" s="141">
        <v>43066</v>
      </c>
      <c r="AA254" s="141">
        <v>30264</v>
      </c>
      <c r="AB254" s="142">
        <f t="shared" si="145"/>
        <v>29264</v>
      </c>
      <c r="AC254" s="141">
        <v>42010.828582894494</v>
      </c>
      <c r="AD254" s="142">
        <f t="shared" si="125"/>
        <v>0</v>
      </c>
      <c r="AE254" s="142">
        <f t="shared" si="126"/>
        <v>800</v>
      </c>
      <c r="AF254" s="142">
        <f t="shared" si="127"/>
        <v>0</v>
      </c>
      <c r="AG254" s="142">
        <f t="shared" si="128"/>
        <v>0</v>
      </c>
      <c r="AH254" s="111"/>
      <c r="AI254" s="111"/>
      <c r="AJ254" s="124"/>
      <c r="AK254" s="140">
        <f t="shared" ca="1" si="129"/>
        <v>535576.14530497929</v>
      </c>
      <c r="AL254" s="122">
        <f t="shared" ca="1" si="130"/>
        <v>589944.14530497929</v>
      </c>
      <c r="AM254" s="59">
        <f t="shared" ca="1" si="131"/>
        <v>3481.4493636225998</v>
      </c>
      <c r="AN254" s="59">
        <f t="shared" ca="1" si="132"/>
        <v>101.80901999781521</v>
      </c>
      <c r="AO254" s="122"/>
      <c r="AP254" s="59">
        <f t="shared" ca="1" si="133"/>
        <v>20326.39240147917</v>
      </c>
      <c r="AQ254" s="122">
        <f t="shared" si="146"/>
        <v>42010.828582894494</v>
      </c>
      <c r="AR254" s="122">
        <f t="shared" si="147"/>
        <v>0</v>
      </c>
      <c r="AS254" s="122"/>
      <c r="AT254" s="122"/>
      <c r="AU254" s="140">
        <f t="shared" si="134"/>
        <v>17558.399999999998</v>
      </c>
      <c r="AV254" s="140">
        <f t="shared" ca="1" si="135"/>
        <v>17589.649048712803</v>
      </c>
      <c r="AW254" s="140">
        <f t="shared" ca="1" si="148"/>
        <v>0</v>
      </c>
      <c r="AX254" s="122">
        <f t="shared" ca="1" si="149"/>
        <v>13463.612867297474</v>
      </c>
      <c r="AY254" s="140">
        <f t="shared" ca="1" si="150"/>
        <v>-34.892926125677242</v>
      </c>
      <c r="AZ254" s="141">
        <f t="shared" ca="1" si="136"/>
        <v>0</v>
      </c>
      <c r="BA254" s="141">
        <f t="shared" ca="1" si="137"/>
        <v>0</v>
      </c>
      <c r="BB254" s="141">
        <f t="shared" si="151"/>
        <v>0</v>
      </c>
      <c r="BC254" s="143">
        <f t="shared" si="152"/>
        <v>0</v>
      </c>
      <c r="BD254" s="140">
        <f t="shared" ca="1" si="153"/>
        <v>0</v>
      </c>
      <c r="BE254" s="124">
        <f t="shared" ca="1" si="154"/>
        <v>55439.548524066289</v>
      </c>
      <c r="BF254" s="127">
        <v>-17687.982806439693</v>
      </c>
      <c r="BG254" s="144">
        <f t="shared" ca="1" si="155"/>
        <v>631278.9694062263</v>
      </c>
      <c r="BH254" s="125">
        <f t="shared" ca="1" si="156"/>
        <v>631278.9694062263</v>
      </c>
    </row>
    <row r="255" spans="1:60" ht="11.25" x14ac:dyDescent="0.2">
      <c r="A255" s="134">
        <v>20624</v>
      </c>
      <c r="B255" s="86">
        <v>20624</v>
      </c>
      <c r="C255" s="86">
        <v>1</v>
      </c>
      <c r="D255" s="86">
        <f t="shared" si="138"/>
        <v>2</v>
      </c>
      <c r="E255" s="135">
        <f t="shared" si="139"/>
        <v>2</v>
      </c>
      <c r="F255" s="135">
        <f t="shared" si="140"/>
        <v>22</v>
      </c>
      <c r="G255" s="134" t="s">
        <v>353</v>
      </c>
      <c r="H255" s="134">
        <v>983</v>
      </c>
      <c r="I255" s="134">
        <v>0</v>
      </c>
      <c r="J255" s="134">
        <f t="shared" si="141"/>
        <v>1584.5373134328358</v>
      </c>
      <c r="K255" s="136">
        <v>66383.099999999991</v>
      </c>
      <c r="L255" s="136">
        <v>280887</v>
      </c>
      <c r="M255" s="136">
        <v>0</v>
      </c>
      <c r="N255" s="137">
        <f t="shared" si="122"/>
        <v>157341.76199999999</v>
      </c>
      <c r="O255" s="137">
        <f t="shared" ca="1" si="123"/>
        <v>273239.75985449838</v>
      </c>
      <c r="P255" s="137">
        <f t="shared" ca="1" si="124"/>
        <v>34769</v>
      </c>
      <c r="Q255" s="138">
        <f t="shared" si="142"/>
        <v>1</v>
      </c>
      <c r="R255" s="138">
        <f t="shared" si="143"/>
        <v>0</v>
      </c>
      <c r="S255" s="138">
        <f ca="1">OFFSET(V!$B$7,D255,Q255)*H255</f>
        <v>9289.3499999999985</v>
      </c>
      <c r="T255" s="138">
        <f ca="1">IF(R255&gt;0,OFFSET(V!$I$7,D255,R255)*IF(R255=1,H255-9300,IF(R255=2,H255-18000,IF(R255=3,H255-45000,0))),0)</f>
        <v>0</v>
      </c>
      <c r="U255" s="138">
        <f>IF(AND(I255=1,H255&gt;20000,H255&lt;=45000),H255*V!$G$7,0)+IF(AND(I255=1,H255&gt;45000,H255&lt;=50000),V!$G$7/5000*(50000-H255)*H255,0)</f>
        <v>0</v>
      </c>
      <c r="V255" s="139">
        <f t="shared" ca="1" si="144"/>
        <v>9289.3499999999985</v>
      </c>
      <c r="W255" s="140">
        <v>0</v>
      </c>
      <c r="X255" s="140">
        <v>0</v>
      </c>
      <c r="Y255" s="141">
        <v>194</v>
      </c>
      <c r="Z255" s="141">
        <v>65551</v>
      </c>
      <c r="AA255" s="141">
        <v>7878</v>
      </c>
      <c r="AB255" s="142">
        <f t="shared" si="145"/>
        <v>6878</v>
      </c>
      <c r="AC255" s="141">
        <v>63944.917671418683</v>
      </c>
      <c r="AD255" s="142">
        <f t="shared" si="125"/>
        <v>0</v>
      </c>
      <c r="AE255" s="142">
        <f t="shared" si="126"/>
        <v>983</v>
      </c>
      <c r="AF255" s="142">
        <f t="shared" si="127"/>
        <v>0</v>
      </c>
      <c r="AG255" s="142">
        <f t="shared" si="128"/>
        <v>0</v>
      </c>
      <c r="AH255" s="111"/>
      <c r="AI255" s="111"/>
      <c r="AJ255" s="124"/>
      <c r="AK255" s="140">
        <f t="shared" ca="1" si="129"/>
        <v>658089.18854349328</v>
      </c>
      <c r="AL255" s="122">
        <f t="shared" ca="1" si="130"/>
        <v>702147.53854349325</v>
      </c>
      <c r="AM255" s="59">
        <f t="shared" ca="1" si="131"/>
        <v>4277.8309055512691</v>
      </c>
      <c r="AN255" s="59">
        <f t="shared" ca="1" si="132"/>
        <v>90.600687520991514</v>
      </c>
      <c r="AO255" s="122"/>
      <c r="AP255" s="59">
        <f t="shared" ca="1" si="133"/>
        <v>30938.915810833627</v>
      </c>
      <c r="AQ255" s="122">
        <f t="shared" si="146"/>
        <v>63944.917671418683</v>
      </c>
      <c r="AR255" s="122">
        <f t="shared" si="147"/>
        <v>0</v>
      </c>
      <c r="AS255" s="122"/>
      <c r="AT255" s="122"/>
      <c r="AU255" s="140">
        <f t="shared" si="134"/>
        <v>4126.8</v>
      </c>
      <c r="AV255" s="140">
        <f t="shared" ca="1" si="135"/>
        <v>21613.281268605857</v>
      </c>
      <c r="AW255" s="140">
        <f t="shared" ca="1" si="148"/>
        <v>0</v>
      </c>
      <c r="AX255" s="122">
        <f t="shared" ca="1" si="149"/>
        <v>0</v>
      </c>
      <c r="AY255" s="140">
        <f t="shared" ca="1" si="150"/>
        <v>0</v>
      </c>
      <c r="AZ255" s="141">
        <f t="shared" ca="1" si="136"/>
        <v>0</v>
      </c>
      <c r="BA255" s="141">
        <f t="shared" ca="1" si="137"/>
        <v>0</v>
      </c>
      <c r="BB255" s="141">
        <f t="shared" si="151"/>
        <v>0</v>
      </c>
      <c r="BC255" s="143">
        <f t="shared" si="152"/>
        <v>0</v>
      </c>
      <c r="BD255" s="140">
        <f t="shared" ca="1" si="153"/>
        <v>0</v>
      </c>
      <c r="BE255" s="124">
        <f t="shared" ca="1" si="154"/>
        <v>56678.99707943949</v>
      </c>
      <c r="BF255" s="127">
        <v>-21734.10887341277</v>
      </c>
      <c r="BG255" s="144">
        <f t="shared" ca="1" si="155"/>
        <v>741460.85834259237</v>
      </c>
      <c r="BH255" s="125">
        <f t="shared" ca="1" si="156"/>
        <v>741460.85834259237</v>
      </c>
    </row>
    <row r="256" spans="1:60" ht="11.25" x14ac:dyDescent="0.2">
      <c r="A256" s="134">
        <v>20625</v>
      </c>
      <c r="B256" s="86">
        <v>20625</v>
      </c>
      <c r="C256" s="86">
        <v>1</v>
      </c>
      <c r="D256" s="86">
        <f t="shared" si="138"/>
        <v>2</v>
      </c>
      <c r="E256" s="135">
        <f t="shared" si="139"/>
        <v>3</v>
      </c>
      <c r="F256" s="135">
        <f t="shared" si="140"/>
        <v>23</v>
      </c>
      <c r="G256" s="134" t="s">
        <v>354</v>
      </c>
      <c r="H256" s="134">
        <v>1186</v>
      </c>
      <c r="I256" s="134">
        <v>0</v>
      </c>
      <c r="J256" s="134">
        <f t="shared" si="141"/>
        <v>1911.7611940298507</v>
      </c>
      <c r="K256" s="136">
        <v>68220.599999999991</v>
      </c>
      <c r="L256" s="136">
        <v>82369</v>
      </c>
      <c r="M256" s="136">
        <v>20417</v>
      </c>
      <c r="N256" s="137">
        <f t="shared" si="122"/>
        <v>101659.742</v>
      </c>
      <c r="O256" s="137">
        <f t="shared" ca="1" si="123"/>
        <v>329666.68889871315</v>
      </c>
      <c r="P256" s="137">
        <f t="shared" ca="1" si="124"/>
        <v>68402</v>
      </c>
      <c r="Q256" s="138">
        <f t="shared" si="142"/>
        <v>1</v>
      </c>
      <c r="R256" s="138">
        <f t="shared" si="143"/>
        <v>0</v>
      </c>
      <c r="S256" s="138">
        <f ca="1">OFFSET(V!$B$7,D256,Q256)*H256</f>
        <v>11207.699999999999</v>
      </c>
      <c r="T256" s="138">
        <f ca="1">IF(R256&gt;0,OFFSET(V!$I$7,D256,R256)*IF(R256=1,H256-9300,IF(R256=2,H256-18000,IF(R256=3,H256-45000,0))),0)</f>
        <v>0</v>
      </c>
      <c r="U256" s="138">
        <f>IF(AND(I256=1,H256&gt;20000,H256&lt;=45000),H256*V!$G$7,0)+IF(AND(I256=1,H256&gt;45000,H256&lt;=50000),V!$G$7/5000*(50000-H256)*H256,0)</f>
        <v>0</v>
      </c>
      <c r="V256" s="139">
        <f t="shared" ca="1" si="144"/>
        <v>11207.699999999999</v>
      </c>
      <c r="W256" s="140">
        <v>0</v>
      </c>
      <c r="X256" s="140">
        <v>0</v>
      </c>
      <c r="Y256" s="141">
        <v>1042</v>
      </c>
      <c r="Z256" s="141">
        <v>81234</v>
      </c>
      <c r="AA256" s="141">
        <v>38849</v>
      </c>
      <c r="AB256" s="142">
        <f t="shared" si="145"/>
        <v>37849</v>
      </c>
      <c r="AC256" s="141">
        <v>79243.664354777589</v>
      </c>
      <c r="AD256" s="142">
        <f t="shared" si="125"/>
        <v>0</v>
      </c>
      <c r="AE256" s="142">
        <f t="shared" si="126"/>
        <v>1186</v>
      </c>
      <c r="AF256" s="142">
        <f t="shared" si="127"/>
        <v>0</v>
      </c>
      <c r="AG256" s="142">
        <f t="shared" si="128"/>
        <v>0</v>
      </c>
      <c r="AH256" s="111"/>
      <c r="AI256" s="111"/>
      <c r="AJ256" s="124"/>
      <c r="AK256" s="140">
        <f t="shared" ca="1" si="129"/>
        <v>793991.6354146318</v>
      </c>
      <c r="AL256" s="122">
        <f t="shared" ca="1" si="130"/>
        <v>873601.33541463176</v>
      </c>
      <c r="AM256" s="59">
        <f t="shared" ca="1" si="131"/>
        <v>5161.2486815705042</v>
      </c>
      <c r="AN256" s="59">
        <f t="shared" ca="1" si="132"/>
        <v>486.62843503542865</v>
      </c>
      <c r="AO256" s="122"/>
      <c r="AP256" s="59">
        <f t="shared" ca="1" si="133"/>
        <v>38341.015193929292</v>
      </c>
      <c r="AQ256" s="122">
        <f t="shared" si="146"/>
        <v>79243.664354777589</v>
      </c>
      <c r="AR256" s="122">
        <f t="shared" si="147"/>
        <v>0</v>
      </c>
      <c r="AS256" s="122"/>
      <c r="AT256" s="122"/>
      <c r="AU256" s="140">
        <f t="shared" si="134"/>
        <v>22709.399999999998</v>
      </c>
      <c r="AV256" s="140">
        <f t="shared" ca="1" si="135"/>
        <v>26076.654714716729</v>
      </c>
      <c r="AW256" s="140">
        <f t="shared" ca="1" si="148"/>
        <v>0</v>
      </c>
      <c r="AX256" s="122">
        <f t="shared" ca="1" si="149"/>
        <v>7883.4055538684333</v>
      </c>
      <c r="AY256" s="140">
        <f t="shared" ca="1" si="150"/>
        <v>-20.431000974339533</v>
      </c>
      <c r="AZ256" s="141">
        <f t="shared" ca="1" si="136"/>
        <v>0</v>
      </c>
      <c r="BA256" s="141">
        <f t="shared" ca="1" si="137"/>
        <v>0</v>
      </c>
      <c r="BB256" s="141">
        <f t="shared" si="151"/>
        <v>0</v>
      </c>
      <c r="BC256" s="143">
        <f t="shared" si="152"/>
        <v>0</v>
      </c>
      <c r="BD256" s="140">
        <f t="shared" ca="1" si="153"/>
        <v>0</v>
      </c>
      <c r="BE256" s="124">
        <f t="shared" ca="1" si="154"/>
        <v>87106.638907671688</v>
      </c>
      <c r="BF256" s="127">
        <v>-26222.434510546842</v>
      </c>
      <c r="BG256" s="144">
        <f t="shared" ca="1" si="155"/>
        <v>940133.41692836257</v>
      </c>
      <c r="BH256" s="125">
        <f t="shared" ca="1" si="156"/>
        <v>940133.41692836257</v>
      </c>
    </row>
    <row r="257" spans="1:60" ht="11.25" x14ac:dyDescent="0.2">
      <c r="A257" s="134">
        <v>20627</v>
      </c>
      <c r="B257" s="86">
        <v>20627</v>
      </c>
      <c r="C257" s="86">
        <v>1</v>
      </c>
      <c r="D257" s="86">
        <f t="shared" si="138"/>
        <v>2</v>
      </c>
      <c r="E257" s="135">
        <f t="shared" si="139"/>
        <v>3</v>
      </c>
      <c r="F257" s="135">
        <f t="shared" si="140"/>
        <v>23</v>
      </c>
      <c r="G257" s="134" t="s">
        <v>355</v>
      </c>
      <c r="H257" s="134">
        <v>2260</v>
      </c>
      <c r="I257" s="134">
        <v>0</v>
      </c>
      <c r="J257" s="134">
        <f t="shared" si="141"/>
        <v>3642.9850746268658</v>
      </c>
      <c r="K257" s="136">
        <v>139483.95000000001</v>
      </c>
      <c r="L257" s="136">
        <v>382919</v>
      </c>
      <c r="M257" s="136">
        <v>0</v>
      </c>
      <c r="N257" s="137">
        <f t="shared" si="122"/>
        <v>249766.85399999999</v>
      </c>
      <c r="O257" s="137">
        <f t="shared" ca="1" si="123"/>
        <v>628201.27901441138</v>
      </c>
      <c r="P257" s="137">
        <f t="shared" ca="1" si="124"/>
        <v>113530</v>
      </c>
      <c r="Q257" s="138">
        <f t="shared" si="142"/>
        <v>1</v>
      </c>
      <c r="R257" s="138">
        <f t="shared" si="143"/>
        <v>0</v>
      </c>
      <c r="S257" s="138">
        <f ca="1">OFFSET(V!$B$7,D257,Q257)*H257</f>
        <v>21357</v>
      </c>
      <c r="T257" s="138">
        <f ca="1">IF(R257&gt;0,OFFSET(V!$I$7,D257,R257)*IF(R257=1,H257-9300,IF(R257=2,H257-18000,IF(R257=3,H257-45000,0))),0)</f>
        <v>0</v>
      </c>
      <c r="U257" s="138">
        <f>IF(AND(I257=1,H257&gt;20000,H257&lt;=45000),H257*V!$G$7,0)+IF(AND(I257=1,H257&gt;45000,H257&lt;=50000),V!$G$7/5000*(50000-H257)*H257,0)</f>
        <v>0</v>
      </c>
      <c r="V257" s="139">
        <f t="shared" ca="1" si="144"/>
        <v>21357</v>
      </c>
      <c r="W257" s="140">
        <v>11446.38</v>
      </c>
      <c r="X257" s="140">
        <v>0</v>
      </c>
      <c r="Y257" s="141">
        <v>581</v>
      </c>
      <c r="Z257" s="141">
        <v>154459</v>
      </c>
      <c r="AA257" s="141">
        <v>69396</v>
      </c>
      <c r="AB257" s="142">
        <f t="shared" si="145"/>
        <v>68396</v>
      </c>
      <c r="AC257" s="141">
        <v>150674.55932952446</v>
      </c>
      <c r="AD257" s="142">
        <f t="shared" si="125"/>
        <v>0</v>
      </c>
      <c r="AE257" s="142">
        <f t="shared" si="126"/>
        <v>2260</v>
      </c>
      <c r="AF257" s="142">
        <f t="shared" si="127"/>
        <v>0</v>
      </c>
      <c r="AG257" s="142">
        <f t="shared" si="128"/>
        <v>0</v>
      </c>
      <c r="AH257" s="111"/>
      <c r="AI257" s="111"/>
      <c r="AJ257" s="124"/>
      <c r="AK257" s="140">
        <f t="shared" ca="1" si="129"/>
        <v>1513002.6104865666</v>
      </c>
      <c r="AL257" s="122">
        <f t="shared" ca="1" si="130"/>
        <v>1659335.9904865664</v>
      </c>
      <c r="AM257" s="59">
        <f t="shared" ca="1" si="131"/>
        <v>9835.094452233845</v>
      </c>
      <c r="AN257" s="59">
        <f t="shared" ca="1" si="132"/>
        <v>271.33504870977356</v>
      </c>
      <c r="AO257" s="122"/>
      <c r="AP257" s="59">
        <f t="shared" ca="1" si="133"/>
        <v>72901.92365067736</v>
      </c>
      <c r="AQ257" s="122">
        <f t="shared" si="146"/>
        <v>150674.55932952446</v>
      </c>
      <c r="AR257" s="122">
        <f t="shared" si="147"/>
        <v>0</v>
      </c>
      <c r="AS257" s="122"/>
      <c r="AT257" s="122"/>
      <c r="AU257" s="140">
        <f t="shared" si="134"/>
        <v>41037.599999999999</v>
      </c>
      <c r="AV257" s="140">
        <f t="shared" ca="1" si="135"/>
        <v>49690.758562613672</v>
      </c>
      <c r="AW257" s="140">
        <f t="shared" ca="1" si="148"/>
        <v>0</v>
      </c>
      <c r="AX257" s="122">
        <f t="shared" ca="1" si="149"/>
        <v>12955.722883766575</v>
      </c>
      <c r="AY257" s="140">
        <f t="shared" ca="1" si="150"/>
        <v>-33.576654791230276</v>
      </c>
      <c r="AZ257" s="141">
        <f t="shared" ca="1" si="136"/>
        <v>0</v>
      </c>
      <c r="BA257" s="141">
        <f t="shared" ca="1" si="137"/>
        <v>0</v>
      </c>
      <c r="BB257" s="141">
        <f t="shared" si="151"/>
        <v>0</v>
      </c>
      <c r="BC257" s="143">
        <f t="shared" si="152"/>
        <v>0</v>
      </c>
      <c r="BD257" s="140">
        <f t="shared" ca="1" si="153"/>
        <v>0</v>
      </c>
      <c r="BE257" s="124">
        <f t="shared" ca="1" si="154"/>
        <v>163596.70555849982</v>
      </c>
      <c r="BF257" s="127">
        <v>-49968.551428192128</v>
      </c>
      <c r="BG257" s="144">
        <f t="shared" ca="1" si="155"/>
        <v>1783070.5741178177</v>
      </c>
      <c r="BH257" s="125">
        <f t="shared" ca="1" si="156"/>
        <v>1783070.5741178177</v>
      </c>
    </row>
    <row r="258" spans="1:60" ht="11.25" x14ac:dyDescent="0.2">
      <c r="A258" s="134">
        <v>20630</v>
      </c>
      <c r="B258" s="86">
        <v>20630</v>
      </c>
      <c r="C258" s="86">
        <v>1</v>
      </c>
      <c r="D258" s="86">
        <f t="shared" si="138"/>
        <v>2</v>
      </c>
      <c r="E258" s="135">
        <f t="shared" si="139"/>
        <v>5</v>
      </c>
      <c r="F258" s="135">
        <f t="shared" si="140"/>
        <v>25</v>
      </c>
      <c r="G258" s="134" t="s">
        <v>356</v>
      </c>
      <c r="H258" s="134">
        <v>5967</v>
      </c>
      <c r="I258" s="134">
        <v>0</v>
      </c>
      <c r="J258" s="134">
        <f t="shared" si="141"/>
        <v>9618.4477611940292</v>
      </c>
      <c r="K258" s="136">
        <v>434317.19999999995</v>
      </c>
      <c r="L258" s="136">
        <v>1337131</v>
      </c>
      <c r="M258" s="136">
        <v>0</v>
      </c>
      <c r="N258" s="137">
        <f t="shared" si="122"/>
        <v>834189.47399999993</v>
      </c>
      <c r="O258" s="137">
        <f t="shared" ca="1" si="123"/>
        <v>1658618.1556986691</v>
      </c>
      <c r="P258" s="137">
        <f t="shared" ca="1" si="124"/>
        <v>247329</v>
      </c>
      <c r="Q258" s="138">
        <f t="shared" si="142"/>
        <v>1</v>
      </c>
      <c r="R258" s="138">
        <f t="shared" si="143"/>
        <v>0</v>
      </c>
      <c r="S258" s="138">
        <f ca="1">OFFSET(V!$B$7,D258,Q258)*H258</f>
        <v>56388.149999999994</v>
      </c>
      <c r="T258" s="138">
        <f ca="1">IF(R258&gt;0,OFFSET(V!$I$7,D258,R258)*IF(R258=1,H258-9300,IF(R258=2,H258-18000,IF(R258=3,H258-45000,0))),0)</f>
        <v>0</v>
      </c>
      <c r="U258" s="138">
        <f>IF(AND(I258=1,H258&gt;20000,H258&lt;=45000),H258*V!$G$7,0)+IF(AND(I258=1,H258&gt;45000,H258&lt;=50000),V!$G$7/5000*(50000-H258)*H258,0)</f>
        <v>0</v>
      </c>
      <c r="V258" s="139">
        <f t="shared" ca="1" si="144"/>
        <v>56388.149999999994</v>
      </c>
      <c r="W258" s="140">
        <v>29856.199999999997</v>
      </c>
      <c r="X258" s="140">
        <v>0</v>
      </c>
      <c r="Y258" s="141">
        <v>9326</v>
      </c>
      <c r="Z258" s="141">
        <v>484277</v>
      </c>
      <c r="AA258" s="141">
        <v>356156</v>
      </c>
      <c r="AB258" s="142">
        <f t="shared" si="145"/>
        <v>355156</v>
      </c>
      <c r="AC258" s="141">
        <v>472411.6015798634</v>
      </c>
      <c r="AD258" s="142">
        <f t="shared" si="125"/>
        <v>0</v>
      </c>
      <c r="AE258" s="142">
        <f t="shared" si="126"/>
        <v>5967</v>
      </c>
      <c r="AF258" s="142">
        <f t="shared" si="127"/>
        <v>0</v>
      </c>
      <c r="AG258" s="142">
        <f t="shared" si="128"/>
        <v>0</v>
      </c>
      <c r="AH258" s="111"/>
      <c r="AI258" s="111"/>
      <c r="AJ258" s="124"/>
      <c r="AK258" s="140">
        <f t="shared" ca="1" si="129"/>
        <v>3994728.5737935142</v>
      </c>
      <c r="AL258" s="122">
        <f t="shared" ca="1" si="130"/>
        <v>4328301.9237935143</v>
      </c>
      <c r="AM258" s="59">
        <f t="shared" ca="1" si="131"/>
        <v>25967.260440920065</v>
      </c>
      <c r="AN258" s="59">
        <f t="shared" ca="1" si="132"/>
        <v>4355.3711949524068</v>
      </c>
      <c r="AO258" s="122"/>
      <c r="AP258" s="59">
        <f t="shared" ca="1" si="133"/>
        <v>228570.20231763172</v>
      </c>
      <c r="AQ258" s="122">
        <f t="shared" si="146"/>
        <v>472411.6015798634</v>
      </c>
      <c r="AR258" s="122">
        <f t="shared" si="147"/>
        <v>0</v>
      </c>
      <c r="AS258" s="122"/>
      <c r="AT258" s="122"/>
      <c r="AU258" s="140">
        <f t="shared" si="134"/>
        <v>213093.6</v>
      </c>
      <c r="AV258" s="140">
        <f t="shared" ca="1" si="135"/>
        <v>131196.79484208662</v>
      </c>
      <c r="AW258" s="140">
        <f t="shared" ca="1" si="148"/>
        <v>0</v>
      </c>
      <c r="AX258" s="122">
        <f t="shared" ca="1" si="149"/>
        <v>100448.99557985499</v>
      </c>
      <c r="AY258" s="140">
        <f t="shared" ca="1" si="150"/>
        <v>-260.32829499129116</v>
      </c>
      <c r="AZ258" s="141">
        <f t="shared" ca="1" si="136"/>
        <v>0</v>
      </c>
      <c r="BA258" s="141">
        <f t="shared" ca="1" si="137"/>
        <v>0</v>
      </c>
      <c r="BB258" s="141">
        <f t="shared" si="151"/>
        <v>0</v>
      </c>
      <c r="BC258" s="143">
        <f t="shared" si="152"/>
        <v>0</v>
      </c>
      <c r="BD258" s="140">
        <f t="shared" ca="1" si="153"/>
        <v>0</v>
      </c>
      <c r="BE258" s="124">
        <f t="shared" ca="1" si="154"/>
        <v>572600.26886472711</v>
      </c>
      <c r="BF258" s="127">
        <v>-131930.24175753206</v>
      </c>
      <c r="BG258" s="144">
        <f t="shared" ca="1" si="155"/>
        <v>4799294.5825365828</v>
      </c>
      <c r="BH258" s="125">
        <f t="shared" ca="1" si="156"/>
        <v>4799294.5825365828</v>
      </c>
    </row>
    <row r="259" spans="1:60" ht="11.25" x14ac:dyDescent="0.2">
      <c r="A259" s="134">
        <v>20631</v>
      </c>
      <c r="B259" s="86">
        <v>20631</v>
      </c>
      <c r="C259" s="86">
        <v>1</v>
      </c>
      <c r="D259" s="86">
        <f t="shared" si="138"/>
        <v>2</v>
      </c>
      <c r="E259" s="135">
        <f t="shared" si="139"/>
        <v>3</v>
      </c>
      <c r="F259" s="135">
        <f t="shared" si="140"/>
        <v>23</v>
      </c>
      <c r="G259" s="134" t="s">
        <v>357</v>
      </c>
      <c r="H259" s="134">
        <v>1748</v>
      </c>
      <c r="I259" s="134">
        <v>0</v>
      </c>
      <c r="J259" s="134">
        <f t="shared" si="141"/>
        <v>2817.6716417910447</v>
      </c>
      <c r="K259" s="136">
        <v>92580.050000000017</v>
      </c>
      <c r="L259" s="136">
        <v>238916</v>
      </c>
      <c r="M259" s="136">
        <v>0</v>
      </c>
      <c r="N259" s="137">
        <f t="shared" si="122"/>
        <v>159834.87600000002</v>
      </c>
      <c r="O259" s="137">
        <f t="shared" ca="1" si="123"/>
        <v>485883.11314919952</v>
      </c>
      <c r="P259" s="137">
        <f t="shared" ca="1" si="124"/>
        <v>97814</v>
      </c>
      <c r="Q259" s="138">
        <f t="shared" si="142"/>
        <v>1</v>
      </c>
      <c r="R259" s="138">
        <f t="shared" si="143"/>
        <v>0</v>
      </c>
      <c r="S259" s="138">
        <f ca="1">OFFSET(V!$B$7,D259,Q259)*H259</f>
        <v>16518.599999999999</v>
      </c>
      <c r="T259" s="138">
        <f ca="1">IF(R259&gt;0,OFFSET(V!$I$7,D259,R259)*IF(R259=1,H259-9300,IF(R259=2,H259-18000,IF(R259=3,H259-45000,0))),0)</f>
        <v>0</v>
      </c>
      <c r="U259" s="138">
        <f>IF(AND(I259=1,H259&gt;20000,H259&lt;=45000),H259*V!$G$7,0)+IF(AND(I259=1,H259&gt;45000,H259&lt;=50000),V!$G$7/5000*(50000-H259)*H259,0)</f>
        <v>0</v>
      </c>
      <c r="V259" s="139">
        <f t="shared" ca="1" si="144"/>
        <v>16518.599999999999</v>
      </c>
      <c r="W259" s="140">
        <v>0</v>
      </c>
      <c r="X259" s="140">
        <v>0</v>
      </c>
      <c r="Y259" s="141">
        <v>121</v>
      </c>
      <c r="Z259" s="141">
        <v>94562</v>
      </c>
      <c r="AA259" s="141">
        <v>26645</v>
      </c>
      <c r="AB259" s="142">
        <f t="shared" si="145"/>
        <v>25645</v>
      </c>
      <c r="AC259" s="141">
        <v>92245.111513854761</v>
      </c>
      <c r="AD259" s="142">
        <f t="shared" si="125"/>
        <v>0</v>
      </c>
      <c r="AE259" s="142">
        <f t="shared" si="126"/>
        <v>1748</v>
      </c>
      <c r="AF259" s="142">
        <f t="shared" si="127"/>
        <v>0</v>
      </c>
      <c r="AG259" s="142">
        <f t="shared" si="128"/>
        <v>0</v>
      </c>
      <c r="AH259" s="111"/>
      <c r="AI259" s="111"/>
      <c r="AJ259" s="124"/>
      <c r="AK259" s="140">
        <f t="shared" ca="1" si="129"/>
        <v>1170233.8774913799</v>
      </c>
      <c r="AL259" s="122">
        <f t="shared" ca="1" si="130"/>
        <v>1284566.4774913799</v>
      </c>
      <c r="AM259" s="59">
        <f t="shared" ca="1" si="131"/>
        <v>7606.9668595153807</v>
      </c>
      <c r="AN259" s="59">
        <f t="shared" ca="1" si="132"/>
        <v>56.508676237319449</v>
      </c>
      <c r="AO259" s="122"/>
      <c r="AP259" s="59">
        <f t="shared" ca="1" si="133"/>
        <v>44631.596114537526</v>
      </c>
      <c r="AQ259" s="122">
        <f t="shared" si="146"/>
        <v>92245.111513854761</v>
      </c>
      <c r="AR259" s="122">
        <f t="shared" si="147"/>
        <v>0</v>
      </c>
      <c r="AS259" s="122"/>
      <c r="AT259" s="122"/>
      <c r="AU259" s="140">
        <f t="shared" si="134"/>
        <v>15387</v>
      </c>
      <c r="AV259" s="140">
        <f t="shared" ca="1" si="135"/>
        <v>38433.383171437476</v>
      </c>
      <c r="AW259" s="140">
        <f t="shared" ca="1" si="148"/>
        <v>0</v>
      </c>
      <c r="AX259" s="122">
        <f t="shared" ca="1" si="149"/>
        <v>6206.8677721202403</v>
      </c>
      <c r="AY259" s="140">
        <f t="shared" ca="1" si="150"/>
        <v>-16.08600758051292</v>
      </c>
      <c r="AZ259" s="141">
        <f t="shared" ca="1" si="136"/>
        <v>0</v>
      </c>
      <c r="BA259" s="141">
        <f t="shared" ca="1" si="137"/>
        <v>0</v>
      </c>
      <c r="BB259" s="141">
        <f t="shared" si="151"/>
        <v>0</v>
      </c>
      <c r="BC259" s="143">
        <f t="shared" si="152"/>
        <v>0</v>
      </c>
      <c r="BD259" s="140">
        <f t="shared" ca="1" si="153"/>
        <v>0</v>
      </c>
      <c r="BE259" s="124">
        <f t="shared" ca="1" si="154"/>
        <v>98435.893278394491</v>
      </c>
      <c r="BF259" s="127">
        <v>-38648.242432070729</v>
      </c>
      <c r="BG259" s="144">
        <f t="shared" ca="1" si="155"/>
        <v>1352017.6038734566</v>
      </c>
      <c r="BH259" s="125">
        <f t="shared" ca="1" si="156"/>
        <v>1352017.6038734566</v>
      </c>
    </row>
    <row r="260" spans="1:60" ht="11.25" x14ac:dyDescent="0.2">
      <c r="A260" s="134">
        <v>20632</v>
      </c>
      <c r="B260" s="86">
        <v>20632</v>
      </c>
      <c r="C260" s="86">
        <v>1</v>
      </c>
      <c r="D260" s="86">
        <f t="shared" si="138"/>
        <v>2</v>
      </c>
      <c r="E260" s="135">
        <f t="shared" si="139"/>
        <v>3</v>
      </c>
      <c r="F260" s="135">
        <f t="shared" si="140"/>
        <v>23</v>
      </c>
      <c r="G260" s="134" t="s">
        <v>358</v>
      </c>
      <c r="H260" s="134">
        <v>1758</v>
      </c>
      <c r="I260" s="134">
        <v>0</v>
      </c>
      <c r="J260" s="134">
        <f t="shared" si="141"/>
        <v>2833.7910447761192</v>
      </c>
      <c r="K260" s="136">
        <v>153459.20000000001</v>
      </c>
      <c r="L260" s="136">
        <v>328806</v>
      </c>
      <c r="M260" s="136">
        <v>0</v>
      </c>
      <c r="N260" s="137">
        <f t="shared" si="122"/>
        <v>238724.96400000004</v>
      </c>
      <c r="O260" s="137">
        <f t="shared" ca="1" si="123"/>
        <v>488662.7648262544</v>
      </c>
      <c r="P260" s="137">
        <f t="shared" ca="1" si="124"/>
        <v>74981</v>
      </c>
      <c r="Q260" s="138">
        <f t="shared" si="142"/>
        <v>1</v>
      </c>
      <c r="R260" s="138">
        <f t="shared" si="143"/>
        <v>0</v>
      </c>
      <c r="S260" s="138">
        <f ca="1">OFFSET(V!$B$7,D260,Q260)*H260</f>
        <v>16613.099999999999</v>
      </c>
      <c r="T260" s="138">
        <f ca="1">IF(R260&gt;0,OFFSET(V!$I$7,D260,R260)*IF(R260=1,H260-9300,IF(R260=2,H260-18000,IF(R260=3,H260-45000,0))),0)</f>
        <v>0</v>
      </c>
      <c r="U260" s="138">
        <f>IF(AND(I260=1,H260&gt;20000,H260&lt;=45000),H260*V!$G$7,0)+IF(AND(I260=1,H260&gt;45000,H260&lt;=50000),V!$G$7/5000*(50000-H260)*H260,0)</f>
        <v>0</v>
      </c>
      <c r="V260" s="139">
        <f t="shared" ca="1" si="144"/>
        <v>16613.099999999999</v>
      </c>
      <c r="W260" s="140">
        <v>9132.75</v>
      </c>
      <c r="X260" s="140">
        <v>0</v>
      </c>
      <c r="Y260" s="141">
        <v>0</v>
      </c>
      <c r="Z260" s="141">
        <v>230111</v>
      </c>
      <c r="AA260" s="141">
        <v>410902</v>
      </c>
      <c r="AB260" s="142">
        <f t="shared" si="145"/>
        <v>409902</v>
      </c>
      <c r="AC260" s="141">
        <v>224472.9897375757</v>
      </c>
      <c r="AD260" s="142">
        <f t="shared" si="125"/>
        <v>0</v>
      </c>
      <c r="AE260" s="142">
        <f t="shared" si="126"/>
        <v>1758</v>
      </c>
      <c r="AF260" s="142">
        <f t="shared" si="127"/>
        <v>0</v>
      </c>
      <c r="AG260" s="142">
        <f t="shared" si="128"/>
        <v>0</v>
      </c>
      <c r="AH260" s="111"/>
      <c r="AI260" s="111"/>
      <c r="AJ260" s="124"/>
      <c r="AK260" s="140">
        <f t="shared" ca="1" si="129"/>
        <v>1176928.5793076919</v>
      </c>
      <c r="AL260" s="122">
        <f t="shared" ca="1" si="130"/>
        <v>1277655.429307692</v>
      </c>
      <c r="AM260" s="59">
        <f t="shared" ca="1" si="131"/>
        <v>7650.4849765606632</v>
      </c>
      <c r="AN260" s="59">
        <f t="shared" ca="1" si="132"/>
        <v>0</v>
      </c>
      <c r="AO260" s="122"/>
      <c r="AP260" s="59">
        <f t="shared" ca="1" si="133"/>
        <v>108608.33329997615</v>
      </c>
      <c r="AQ260" s="122">
        <f t="shared" si="146"/>
        <v>224472.9897375757</v>
      </c>
      <c r="AR260" s="122">
        <f t="shared" si="147"/>
        <v>0</v>
      </c>
      <c r="AS260" s="122"/>
      <c r="AT260" s="122"/>
      <c r="AU260" s="140">
        <f t="shared" si="134"/>
        <v>245941.19999999998</v>
      </c>
      <c r="AV260" s="140">
        <f t="shared" ca="1" si="135"/>
        <v>38653.253784546388</v>
      </c>
      <c r="AW260" s="140">
        <f t="shared" ca="1" si="148"/>
        <v>0</v>
      </c>
      <c r="AX260" s="122">
        <f t="shared" ca="1" si="149"/>
        <v>168729.79734694684</v>
      </c>
      <c r="AY260" s="140">
        <f t="shared" ca="1" si="150"/>
        <v>-437.28800078082537</v>
      </c>
      <c r="AZ260" s="141">
        <f t="shared" ca="1" si="136"/>
        <v>0</v>
      </c>
      <c r="BA260" s="141">
        <f t="shared" ca="1" si="137"/>
        <v>0</v>
      </c>
      <c r="BB260" s="141">
        <f t="shared" si="151"/>
        <v>0</v>
      </c>
      <c r="BC260" s="143">
        <f t="shared" si="152"/>
        <v>0</v>
      </c>
      <c r="BD260" s="140">
        <f t="shared" ca="1" si="153"/>
        <v>0</v>
      </c>
      <c r="BE260" s="124">
        <f t="shared" ca="1" si="154"/>
        <v>392765.49908374174</v>
      </c>
      <c r="BF260" s="127">
        <v>-38869.342217151221</v>
      </c>
      <c r="BG260" s="144">
        <f t="shared" ca="1" si="155"/>
        <v>1639202.0711508431</v>
      </c>
      <c r="BH260" s="125">
        <f t="shared" ca="1" si="156"/>
        <v>1639202.0711508431</v>
      </c>
    </row>
    <row r="261" spans="1:60" ht="11.25" x14ac:dyDescent="0.2">
      <c r="A261" s="134">
        <v>20633</v>
      </c>
      <c r="B261" s="86">
        <v>20633</v>
      </c>
      <c r="C261" s="86">
        <v>1</v>
      </c>
      <c r="D261" s="86">
        <f t="shared" si="138"/>
        <v>2</v>
      </c>
      <c r="E261" s="135">
        <f t="shared" si="139"/>
        <v>3</v>
      </c>
      <c r="F261" s="135">
        <f t="shared" si="140"/>
        <v>23</v>
      </c>
      <c r="G261" s="134" t="s">
        <v>359</v>
      </c>
      <c r="H261" s="134">
        <v>1296</v>
      </c>
      <c r="I261" s="134">
        <v>0</v>
      </c>
      <c r="J261" s="134">
        <f t="shared" si="141"/>
        <v>2089.0746268656717</v>
      </c>
      <c r="K261" s="136">
        <v>93257.550000000017</v>
      </c>
      <c r="L261" s="136">
        <v>477176</v>
      </c>
      <c r="M261" s="136">
        <v>0</v>
      </c>
      <c r="N261" s="137">
        <f t="shared" si="122"/>
        <v>253244.07600000003</v>
      </c>
      <c r="O261" s="137">
        <f t="shared" ca="1" si="123"/>
        <v>360242.85734631727</v>
      </c>
      <c r="P261" s="137">
        <f t="shared" ca="1" si="124"/>
        <v>32100</v>
      </c>
      <c r="Q261" s="138">
        <f t="shared" si="142"/>
        <v>1</v>
      </c>
      <c r="R261" s="138">
        <f t="shared" si="143"/>
        <v>0</v>
      </c>
      <c r="S261" s="138">
        <f ca="1">OFFSET(V!$B$7,D261,Q261)*H261</f>
        <v>12247.199999999999</v>
      </c>
      <c r="T261" s="138">
        <f ca="1">IF(R261&gt;0,OFFSET(V!$I$7,D261,R261)*IF(R261=1,H261-9300,IF(R261=2,H261-18000,IF(R261=3,H261-45000,0))),0)</f>
        <v>0</v>
      </c>
      <c r="U261" s="138">
        <f>IF(AND(I261=1,H261&gt;20000,H261&lt;=45000),H261*V!$G$7,0)+IF(AND(I261=1,H261&gt;45000,H261&lt;=50000),V!$G$7/5000*(50000-H261)*H261,0)</f>
        <v>0</v>
      </c>
      <c r="V261" s="139">
        <f t="shared" ca="1" si="144"/>
        <v>12247.199999999999</v>
      </c>
      <c r="W261" s="140">
        <v>0</v>
      </c>
      <c r="X261" s="140">
        <v>0</v>
      </c>
      <c r="Y261" s="141">
        <v>266</v>
      </c>
      <c r="Z261" s="141">
        <v>53763</v>
      </c>
      <c r="AA261" s="141">
        <v>16095</v>
      </c>
      <c r="AB261" s="142">
        <f t="shared" si="145"/>
        <v>15095</v>
      </c>
      <c r="AC261" s="141">
        <v>52445.738566436557</v>
      </c>
      <c r="AD261" s="142">
        <f t="shared" si="125"/>
        <v>0</v>
      </c>
      <c r="AE261" s="142">
        <f t="shared" si="126"/>
        <v>1296</v>
      </c>
      <c r="AF261" s="142">
        <f t="shared" si="127"/>
        <v>0</v>
      </c>
      <c r="AG261" s="142">
        <f t="shared" si="128"/>
        <v>0</v>
      </c>
      <c r="AH261" s="111"/>
      <c r="AI261" s="111"/>
      <c r="AJ261" s="124"/>
      <c r="AK261" s="140">
        <f t="shared" ca="1" si="129"/>
        <v>867633.35539406654</v>
      </c>
      <c r="AL261" s="122">
        <f t="shared" ca="1" si="130"/>
        <v>911980.5553940665</v>
      </c>
      <c r="AM261" s="59">
        <f t="shared" ca="1" si="131"/>
        <v>5639.9479690686112</v>
      </c>
      <c r="AN261" s="59">
        <f t="shared" ca="1" si="132"/>
        <v>124.2256849514626</v>
      </c>
      <c r="AO261" s="122"/>
      <c r="AP261" s="59">
        <f t="shared" ca="1" si="133"/>
        <v>25375.187727690627</v>
      </c>
      <c r="AQ261" s="122">
        <f t="shared" si="146"/>
        <v>52445.738566436557</v>
      </c>
      <c r="AR261" s="122">
        <f t="shared" si="147"/>
        <v>0</v>
      </c>
      <c r="AS261" s="122"/>
      <c r="AT261" s="122"/>
      <c r="AU261" s="140">
        <f t="shared" si="134"/>
        <v>9057</v>
      </c>
      <c r="AV261" s="140">
        <f t="shared" ca="1" si="135"/>
        <v>28495.231458914743</v>
      </c>
      <c r="AW261" s="140">
        <f t="shared" ca="1" si="148"/>
        <v>0</v>
      </c>
      <c r="AX261" s="122">
        <f t="shared" ca="1" si="149"/>
        <v>10481.680620168816</v>
      </c>
      <c r="AY261" s="140">
        <f t="shared" ca="1" si="150"/>
        <v>-27.164811641372378</v>
      </c>
      <c r="AZ261" s="141">
        <f t="shared" ca="1" si="136"/>
        <v>0</v>
      </c>
      <c r="BA261" s="141">
        <f t="shared" ca="1" si="137"/>
        <v>0</v>
      </c>
      <c r="BB261" s="141">
        <f t="shared" si="151"/>
        <v>0</v>
      </c>
      <c r="BC261" s="143">
        <f t="shared" si="152"/>
        <v>0</v>
      </c>
      <c r="BD261" s="140">
        <f t="shared" ca="1" si="153"/>
        <v>0</v>
      </c>
      <c r="BE261" s="124">
        <f t="shared" ca="1" si="154"/>
        <v>62900.254374964003</v>
      </c>
      <c r="BF261" s="127">
        <v>-28654.532146432302</v>
      </c>
      <c r="BG261" s="144">
        <f t="shared" ca="1" si="155"/>
        <v>951990.45127661829</v>
      </c>
      <c r="BH261" s="125">
        <f t="shared" ca="1" si="156"/>
        <v>951990.45127661829</v>
      </c>
    </row>
    <row r="262" spans="1:60" ht="11.25" x14ac:dyDescent="0.2">
      <c r="A262" s="134">
        <v>20634</v>
      </c>
      <c r="B262" s="86">
        <v>20634</v>
      </c>
      <c r="C262" s="86">
        <v>1</v>
      </c>
      <c r="D262" s="86">
        <f t="shared" si="138"/>
        <v>2</v>
      </c>
      <c r="E262" s="135">
        <f t="shared" si="139"/>
        <v>5</v>
      </c>
      <c r="F262" s="135">
        <f t="shared" si="140"/>
        <v>25</v>
      </c>
      <c r="G262" s="134" t="s">
        <v>360</v>
      </c>
      <c r="H262" s="134">
        <v>6312</v>
      </c>
      <c r="I262" s="134">
        <v>0</v>
      </c>
      <c r="J262" s="134">
        <f t="shared" si="141"/>
        <v>10174.567164179105</v>
      </c>
      <c r="K262" s="136">
        <v>584792.25</v>
      </c>
      <c r="L262" s="136">
        <v>1096713</v>
      </c>
      <c r="M262" s="136">
        <v>0</v>
      </c>
      <c r="N262" s="137">
        <f t="shared" si="122"/>
        <v>848768.49</v>
      </c>
      <c r="O262" s="137">
        <f t="shared" ca="1" si="123"/>
        <v>1754516.1385570639</v>
      </c>
      <c r="P262" s="137">
        <f t="shared" ca="1" si="124"/>
        <v>271724</v>
      </c>
      <c r="Q262" s="138">
        <f t="shared" si="142"/>
        <v>1</v>
      </c>
      <c r="R262" s="138">
        <f t="shared" si="143"/>
        <v>0</v>
      </c>
      <c r="S262" s="138">
        <f ca="1">OFFSET(V!$B$7,D262,Q262)*H262</f>
        <v>59648.399999999994</v>
      </c>
      <c r="T262" s="138">
        <f ca="1">IF(R262&gt;0,OFFSET(V!$I$7,D262,R262)*IF(R262=1,H262-9300,IF(R262=2,H262-18000,IF(R262=3,H262-45000,0))),0)</f>
        <v>0</v>
      </c>
      <c r="U262" s="138">
        <f>IF(AND(I262=1,H262&gt;20000,H262&lt;=45000),H262*V!$G$7,0)+IF(AND(I262=1,H262&gt;45000,H262&lt;=50000),V!$G$7/5000*(50000-H262)*H262,0)</f>
        <v>0</v>
      </c>
      <c r="V262" s="139">
        <f t="shared" ca="1" si="144"/>
        <v>59648.399999999994</v>
      </c>
      <c r="W262" s="140">
        <v>27244.91</v>
      </c>
      <c r="X262" s="140">
        <v>0</v>
      </c>
      <c r="Y262" s="141">
        <v>3246</v>
      </c>
      <c r="Z262" s="141">
        <v>432302</v>
      </c>
      <c r="AA262" s="141">
        <v>285998</v>
      </c>
      <c r="AB262" s="142">
        <f t="shared" si="145"/>
        <v>284998</v>
      </c>
      <c r="AC262" s="141">
        <v>421710.0547541554</v>
      </c>
      <c r="AD262" s="142">
        <f t="shared" si="125"/>
        <v>0</v>
      </c>
      <c r="AE262" s="142">
        <f t="shared" si="126"/>
        <v>6312</v>
      </c>
      <c r="AF262" s="142">
        <f t="shared" si="127"/>
        <v>0</v>
      </c>
      <c r="AG262" s="142">
        <f t="shared" si="128"/>
        <v>0</v>
      </c>
      <c r="AH262" s="111"/>
      <c r="AI262" s="111"/>
      <c r="AJ262" s="124"/>
      <c r="AK262" s="140">
        <f t="shared" ca="1" si="129"/>
        <v>4225695.7864562869</v>
      </c>
      <c r="AL262" s="122">
        <f t="shared" ca="1" si="130"/>
        <v>4584313.0964562874</v>
      </c>
      <c r="AM262" s="59">
        <f t="shared" ca="1" si="131"/>
        <v>27468.635478982313</v>
      </c>
      <c r="AN262" s="59">
        <f t="shared" ca="1" si="132"/>
        <v>1515.9269674904044</v>
      </c>
      <c r="AO262" s="122"/>
      <c r="AP262" s="59">
        <f t="shared" ca="1" si="133"/>
        <v>204038.91905317994</v>
      </c>
      <c r="AQ262" s="122">
        <f t="shared" si="146"/>
        <v>421710.0547541554</v>
      </c>
      <c r="AR262" s="122">
        <f t="shared" si="147"/>
        <v>0</v>
      </c>
      <c r="AS262" s="122"/>
      <c r="AT262" s="122"/>
      <c r="AU262" s="140">
        <f t="shared" si="134"/>
        <v>170998.8</v>
      </c>
      <c r="AV262" s="140">
        <f t="shared" ca="1" si="135"/>
        <v>138782.33099434403</v>
      </c>
      <c r="AW262" s="140">
        <f t="shared" ca="1" si="148"/>
        <v>0</v>
      </c>
      <c r="AX262" s="122">
        <f t="shared" ca="1" si="149"/>
        <v>92109.995293368585</v>
      </c>
      <c r="AY262" s="140">
        <f t="shared" ca="1" si="150"/>
        <v>-238.71655349023166</v>
      </c>
      <c r="AZ262" s="141">
        <f t="shared" ca="1" si="136"/>
        <v>0</v>
      </c>
      <c r="BA262" s="141">
        <f t="shared" ca="1" si="137"/>
        <v>0</v>
      </c>
      <c r="BB262" s="141">
        <f t="shared" si="151"/>
        <v>0</v>
      </c>
      <c r="BC262" s="143">
        <f t="shared" si="152"/>
        <v>0</v>
      </c>
      <c r="BD262" s="140">
        <f t="shared" ca="1" si="153"/>
        <v>0</v>
      </c>
      <c r="BE262" s="124">
        <f t="shared" ca="1" si="154"/>
        <v>513581.33349403372</v>
      </c>
      <c r="BF262" s="127">
        <v>-139558.18434280917</v>
      </c>
      <c r="BG262" s="144">
        <f t="shared" ca="1" si="155"/>
        <v>4987320.8080539852</v>
      </c>
      <c r="BH262" s="125">
        <f t="shared" ca="1" si="156"/>
        <v>4987320.8080539852</v>
      </c>
    </row>
    <row r="263" spans="1:60" ht="11.25" x14ac:dyDescent="0.2">
      <c r="A263" s="134">
        <v>20635</v>
      </c>
      <c r="B263" s="86">
        <v>20635</v>
      </c>
      <c r="C263" s="86">
        <v>1</v>
      </c>
      <c r="D263" s="86">
        <f t="shared" si="138"/>
        <v>2</v>
      </c>
      <c r="E263" s="135">
        <f t="shared" si="139"/>
        <v>6</v>
      </c>
      <c r="F263" s="135">
        <f t="shared" si="140"/>
        <v>26</v>
      </c>
      <c r="G263" s="134" t="s">
        <v>361</v>
      </c>
      <c r="H263" s="134">
        <v>15564</v>
      </c>
      <c r="I263" s="134">
        <v>0</v>
      </c>
      <c r="J263" s="134">
        <f t="shared" si="141"/>
        <v>25939.999999999996</v>
      </c>
      <c r="K263" s="136">
        <v>1432161.9500000002</v>
      </c>
      <c r="L263" s="136">
        <v>6198015</v>
      </c>
      <c r="M263" s="136">
        <v>0</v>
      </c>
      <c r="N263" s="137">
        <f t="shared" si="122"/>
        <v>3448382.4539999999</v>
      </c>
      <c r="O263" s="137">
        <f t="shared" ca="1" si="123"/>
        <v>4473128.7237850968</v>
      </c>
      <c r="P263" s="137">
        <f t="shared" ca="1" si="124"/>
        <v>307424</v>
      </c>
      <c r="Q263" s="138">
        <f t="shared" si="142"/>
        <v>2</v>
      </c>
      <c r="R263" s="138">
        <f t="shared" si="143"/>
        <v>0</v>
      </c>
      <c r="S263" s="138">
        <f ca="1">OFFSET(V!$B$7,D263,Q263)*H263</f>
        <v>1273446.48</v>
      </c>
      <c r="T263" s="138">
        <f ca="1">IF(R263&gt;0,OFFSET(V!$I$7,D263,R263)*IF(R263=1,H263-9300,IF(R263=2,H263-18000,IF(R263=3,H263-45000,0))),0)</f>
        <v>0</v>
      </c>
      <c r="U263" s="138">
        <f>IF(AND(I263=1,H263&gt;20000,H263&lt;=45000),H263*V!$G$7,0)+IF(AND(I263=1,H263&gt;45000,H263&lt;=50000),V!$G$7/5000*(50000-H263)*H263,0)</f>
        <v>0</v>
      </c>
      <c r="V263" s="139">
        <f t="shared" ca="1" si="144"/>
        <v>1273446.48</v>
      </c>
      <c r="W263" s="140">
        <v>75888.12000000001</v>
      </c>
      <c r="X263" s="140">
        <v>0</v>
      </c>
      <c r="Y263" s="141">
        <v>47843</v>
      </c>
      <c r="Z263" s="141">
        <v>1236179</v>
      </c>
      <c r="AA263" s="141">
        <v>64616</v>
      </c>
      <c r="AB263" s="142">
        <f t="shared" si="145"/>
        <v>63616</v>
      </c>
      <c r="AC263" s="141">
        <v>1205891.0524955634</v>
      </c>
      <c r="AD263" s="142">
        <f t="shared" si="125"/>
        <v>1</v>
      </c>
      <c r="AE263" s="142">
        <f t="shared" si="126"/>
        <v>0</v>
      </c>
      <c r="AF263" s="142">
        <f t="shared" si="127"/>
        <v>15564</v>
      </c>
      <c r="AG263" s="142">
        <f t="shared" si="128"/>
        <v>25939.999999999996</v>
      </c>
      <c r="AH263" s="111"/>
      <c r="AI263" s="111"/>
      <c r="AJ263" s="124"/>
      <c r="AK263" s="140">
        <f t="shared" ca="1" si="129"/>
        <v>10773386.909920692</v>
      </c>
      <c r="AL263" s="122">
        <f t="shared" ca="1" si="130"/>
        <v>12430145.509920692</v>
      </c>
      <c r="AM263" s="59">
        <f t="shared" ca="1" si="131"/>
        <v>67731.597369277675</v>
      </c>
      <c r="AN263" s="59">
        <f t="shared" ca="1" si="132"/>
        <v>22343.343778694831</v>
      </c>
      <c r="AO263" s="122"/>
      <c r="AP263" s="59">
        <f t="shared" ca="1" si="133"/>
        <v>583454.68426294799</v>
      </c>
      <c r="AQ263" s="122">
        <f t="shared" si="146"/>
        <v>0</v>
      </c>
      <c r="AR263" s="122">
        <f t="shared" si="147"/>
        <v>1205891.0524955634</v>
      </c>
      <c r="AS263" s="122"/>
      <c r="AT263" s="122"/>
      <c r="AU263" s="140">
        <f t="shared" si="134"/>
        <v>0</v>
      </c>
      <c r="AV263" s="140">
        <f t="shared" ca="1" si="135"/>
        <v>0</v>
      </c>
      <c r="AW263" s="140">
        <f t="shared" si="148"/>
        <v>0</v>
      </c>
      <c r="AX263" s="122">
        <f t="shared" si="149"/>
        <v>0</v>
      </c>
      <c r="AY263" s="140">
        <f t="shared" ca="1" si="150"/>
        <v>0</v>
      </c>
      <c r="AZ263" s="141">
        <f t="shared" ca="1" si="136"/>
        <v>344683.45286686171</v>
      </c>
      <c r="BA263" s="141">
        <f t="shared" ca="1" si="137"/>
        <v>269965.02814158157</v>
      </c>
      <c r="BB263" s="141">
        <f t="shared" ca="1" si="151"/>
        <v>0</v>
      </c>
      <c r="BC263" s="143">
        <f t="shared" ca="1" si="152"/>
        <v>0</v>
      </c>
      <c r="BD263" s="140">
        <f t="shared" ca="1" si="153"/>
        <v>0</v>
      </c>
      <c r="BE263" s="124">
        <f t="shared" ca="1" si="154"/>
        <v>1198103.1652713912</v>
      </c>
      <c r="BF263" s="127">
        <v>-344119.7054992842</v>
      </c>
      <c r="BG263" s="144">
        <f t="shared" ca="1" si="155"/>
        <v>13374203.910840772</v>
      </c>
      <c r="BH263" s="125">
        <f t="shared" ca="1" si="156"/>
        <v>13374203.910840772</v>
      </c>
    </row>
    <row r="264" spans="1:60" ht="11.25" x14ac:dyDescent="0.2">
      <c r="A264" s="134">
        <v>20636</v>
      </c>
      <c r="B264" s="86">
        <v>20636</v>
      </c>
      <c r="C264" s="86">
        <v>1</v>
      </c>
      <c r="D264" s="86">
        <f t="shared" si="138"/>
        <v>2</v>
      </c>
      <c r="E264" s="135">
        <f t="shared" si="139"/>
        <v>3</v>
      </c>
      <c r="F264" s="135">
        <f t="shared" si="140"/>
        <v>23</v>
      </c>
      <c r="G264" s="134" t="s">
        <v>362</v>
      </c>
      <c r="H264" s="134">
        <v>1614</v>
      </c>
      <c r="I264" s="134">
        <v>0</v>
      </c>
      <c r="J264" s="134">
        <f t="shared" si="141"/>
        <v>2601.6716417910447</v>
      </c>
      <c r="K264" s="136">
        <v>57844</v>
      </c>
      <c r="L264" s="136">
        <v>98885</v>
      </c>
      <c r="M264" s="136">
        <v>39394</v>
      </c>
      <c r="N264" s="137">
        <f t="shared" si="122"/>
        <v>119606.83</v>
      </c>
      <c r="O264" s="137">
        <f t="shared" ca="1" si="123"/>
        <v>448635.78067666362</v>
      </c>
      <c r="P264" s="137">
        <f t="shared" ca="1" si="124"/>
        <v>98709</v>
      </c>
      <c r="Q264" s="138">
        <f t="shared" si="142"/>
        <v>1</v>
      </c>
      <c r="R264" s="138">
        <f t="shared" si="143"/>
        <v>0</v>
      </c>
      <c r="S264" s="138">
        <f ca="1">OFFSET(V!$B$7,D264,Q264)*H264</f>
        <v>15252.3</v>
      </c>
      <c r="T264" s="138">
        <f ca="1">IF(R264&gt;0,OFFSET(V!$I$7,D264,R264)*IF(R264=1,H264-9300,IF(R264=2,H264-18000,IF(R264=3,H264-45000,0))),0)</f>
        <v>0</v>
      </c>
      <c r="U264" s="138">
        <f>IF(AND(I264=1,H264&gt;20000,H264&lt;=45000),H264*V!$G$7,0)+IF(AND(I264=1,H264&gt;45000,H264&lt;=50000),V!$G$7/5000*(50000-H264)*H264,0)</f>
        <v>0</v>
      </c>
      <c r="V264" s="139">
        <f t="shared" ca="1" si="144"/>
        <v>15252.3</v>
      </c>
      <c r="W264" s="140">
        <v>0</v>
      </c>
      <c r="X264" s="140">
        <v>0</v>
      </c>
      <c r="Y264" s="141">
        <v>557</v>
      </c>
      <c r="Z264" s="141">
        <v>50275</v>
      </c>
      <c r="AA264" s="141">
        <v>8596</v>
      </c>
      <c r="AB264" s="142">
        <f t="shared" si="145"/>
        <v>7596</v>
      </c>
      <c r="AC264" s="141">
        <v>49043.198973784907</v>
      </c>
      <c r="AD264" s="142">
        <f t="shared" si="125"/>
        <v>0</v>
      </c>
      <c r="AE264" s="142">
        <f t="shared" si="126"/>
        <v>1614</v>
      </c>
      <c r="AF264" s="142">
        <f t="shared" si="127"/>
        <v>0</v>
      </c>
      <c r="AG264" s="142">
        <f t="shared" si="128"/>
        <v>0</v>
      </c>
      <c r="AH264" s="111"/>
      <c r="AI264" s="111"/>
      <c r="AJ264" s="124"/>
      <c r="AK264" s="140">
        <f t="shared" ca="1" si="129"/>
        <v>1080524.8731527957</v>
      </c>
      <c r="AL264" s="122">
        <f t="shared" ca="1" si="130"/>
        <v>1194486.1731527958</v>
      </c>
      <c r="AM264" s="59">
        <f t="shared" ca="1" si="131"/>
        <v>7023.824091108595</v>
      </c>
      <c r="AN264" s="59">
        <f t="shared" ca="1" si="132"/>
        <v>260.12671623294989</v>
      </c>
      <c r="AO264" s="122"/>
      <c r="AP264" s="59">
        <f t="shared" ca="1" si="133"/>
        <v>23728.913249068064</v>
      </c>
      <c r="AQ264" s="122">
        <f t="shared" si="146"/>
        <v>49043.198973784907</v>
      </c>
      <c r="AR264" s="122">
        <f t="shared" si="147"/>
        <v>0</v>
      </c>
      <c r="AS264" s="122"/>
      <c r="AT264" s="122"/>
      <c r="AU264" s="140">
        <f t="shared" si="134"/>
        <v>4557.5999999999995</v>
      </c>
      <c r="AV264" s="140">
        <f t="shared" ca="1" si="135"/>
        <v>35487.116955778081</v>
      </c>
      <c r="AW264" s="140">
        <f t="shared" ca="1" si="148"/>
        <v>0</v>
      </c>
      <c r="AX264" s="122">
        <f t="shared" ca="1" si="149"/>
        <v>14730.431231061237</v>
      </c>
      <c r="AY264" s="140">
        <f t="shared" ca="1" si="150"/>
        <v>-38.176071594664059</v>
      </c>
      <c r="AZ264" s="141">
        <f t="shared" ca="1" si="136"/>
        <v>0</v>
      </c>
      <c r="BA264" s="141">
        <f t="shared" ca="1" si="137"/>
        <v>0</v>
      </c>
      <c r="BB264" s="141">
        <f t="shared" si="151"/>
        <v>0</v>
      </c>
      <c r="BC264" s="143">
        <f t="shared" si="152"/>
        <v>0</v>
      </c>
      <c r="BD264" s="140">
        <f t="shared" ca="1" si="153"/>
        <v>0</v>
      </c>
      <c r="BE264" s="124">
        <f t="shared" ca="1" si="154"/>
        <v>63735.454133251478</v>
      </c>
      <c r="BF264" s="127">
        <v>-35685.505311992078</v>
      </c>
      <c r="BG264" s="144">
        <f t="shared" ca="1" si="155"/>
        <v>1229820.0727813966</v>
      </c>
      <c r="BH264" s="125">
        <f t="shared" ca="1" si="156"/>
        <v>1229820.0727813966</v>
      </c>
    </row>
    <row r="265" spans="1:60" ht="11.25" x14ac:dyDescent="0.2">
      <c r="A265" s="134">
        <v>20637</v>
      </c>
      <c r="B265" s="86">
        <v>20637</v>
      </c>
      <c r="C265" s="86">
        <v>1</v>
      </c>
      <c r="D265" s="86">
        <f t="shared" si="138"/>
        <v>2</v>
      </c>
      <c r="E265" s="135">
        <f t="shared" si="139"/>
        <v>3</v>
      </c>
      <c r="F265" s="135">
        <f t="shared" si="140"/>
        <v>23</v>
      </c>
      <c r="G265" s="134" t="s">
        <v>363</v>
      </c>
      <c r="H265" s="134">
        <v>2039</v>
      </c>
      <c r="I265" s="134">
        <v>0</v>
      </c>
      <c r="J265" s="134">
        <f t="shared" si="141"/>
        <v>3286.7462686567164</v>
      </c>
      <c r="K265" s="136">
        <v>100041.8</v>
      </c>
      <c r="L265" s="136">
        <v>154910</v>
      </c>
      <c r="M265" s="136">
        <v>34708</v>
      </c>
      <c r="N265" s="137">
        <f t="shared" si="122"/>
        <v>167152.99600000001</v>
      </c>
      <c r="O265" s="137">
        <f t="shared" ca="1" si="123"/>
        <v>566770.97695149761</v>
      </c>
      <c r="P265" s="137">
        <f t="shared" ca="1" si="124"/>
        <v>119885</v>
      </c>
      <c r="Q265" s="138">
        <f t="shared" si="142"/>
        <v>1</v>
      </c>
      <c r="R265" s="138">
        <f t="shared" si="143"/>
        <v>0</v>
      </c>
      <c r="S265" s="138">
        <f ca="1">OFFSET(V!$B$7,D265,Q265)*H265</f>
        <v>19268.55</v>
      </c>
      <c r="T265" s="138">
        <f ca="1">IF(R265&gt;0,OFFSET(V!$I$7,D265,R265)*IF(R265=1,H265-9300,IF(R265=2,H265-18000,IF(R265=3,H265-45000,0))),0)</f>
        <v>0</v>
      </c>
      <c r="U265" s="138">
        <f>IF(AND(I265=1,H265&gt;20000,H265&lt;=45000),H265*V!$G$7,0)+IF(AND(I265=1,H265&gt;45000,H265&lt;=50000),V!$G$7/5000*(50000-H265)*H265,0)</f>
        <v>0</v>
      </c>
      <c r="V265" s="139">
        <f t="shared" ca="1" si="144"/>
        <v>19268.55</v>
      </c>
      <c r="W265" s="140">
        <v>10327.9</v>
      </c>
      <c r="X265" s="140">
        <v>0</v>
      </c>
      <c r="Y265" s="141">
        <v>339</v>
      </c>
      <c r="Z265" s="141">
        <v>68618</v>
      </c>
      <c r="AA265" s="141">
        <v>13235</v>
      </c>
      <c r="AB265" s="142">
        <f t="shared" si="145"/>
        <v>12235</v>
      </c>
      <c r="AC265" s="141">
        <v>66936.772296035255</v>
      </c>
      <c r="AD265" s="142">
        <f t="shared" si="125"/>
        <v>0</v>
      </c>
      <c r="AE265" s="142">
        <f t="shared" si="126"/>
        <v>2039</v>
      </c>
      <c r="AF265" s="142">
        <f t="shared" si="127"/>
        <v>0</v>
      </c>
      <c r="AG265" s="142">
        <f t="shared" si="128"/>
        <v>0</v>
      </c>
      <c r="AH265" s="111"/>
      <c r="AI265" s="111"/>
      <c r="AJ265" s="124"/>
      <c r="AK265" s="140">
        <f t="shared" ca="1" si="129"/>
        <v>1365049.7003460659</v>
      </c>
      <c r="AL265" s="122">
        <f t="shared" ca="1" si="130"/>
        <v>1514531.1503460659</v>
      </c>
      <c r="AM265" s="59">
        <f t="shared" ca="1" si="131"/>
        <v>8873.3440655331015</v>
      </c>
      <c r="AN265" s="59">
        <f t="shared" ca="1" si="132"/>
        <v>158.31769623513466</v>
      </c>
      <c r="AO265" s="122"/>
      <c r="AP265" s="59">
        <f t="shared" ca="1" si="133"/>
        <v>32386.485715058228</v>
      </c>
      <c r="AQ265" s="122">
        <f t="shared" si="146"/>
        <v>66936.772296035255</v>
      </c>
      <c r="AR265" s="122">
        <f t="shared" si="147"/>
        <v>0</v>
      </c>
      <c r="AS265" s="122"/>
      <c r="AT265" s="122"/>
      <c r="AU265" s="140">
        <f t="shared" si="134"/>
        <v>7341</v>
      </c>
      <c r="AV265" s="140">
        <f t="shared" ca="1" si="135"/>
        <v>44831.618012906758</v>
      </c>
      <c r="AW265" s="140">
        <f t="shared" ca="1" si="148"/>
        <v>0</v>
      </c>
      <c r="AX265" s="122">
        <f t="shared" ca="1" si="149"/>
        <v>17622.331431929721</v>
      </c>
      <c r="AY265" s="140">
        <f t="shared" ca="1" si="150"/>
        <v>-45.670854834966043</v>
      </c>
      <c r="AZ265" s="141">
        <f t="shared" ca="1" si="136"/>
        <v>0</v>
      </c>
      <c r="BA265" s="141">
        <f t="shared" ca="1" si="137"/>
        <v>0</v>
      </c>
      <c r="BB265" s="141">
        <f t="shared" si="151"/>
        <v>0</v>
      </c>
      <c r="BC265" s="143">
        <f t="shared" si="152"/>
        <v>0</v>
      </c>
      <c r="BD265" s="140">
        <f t="shared" ca="1" si="153"/>
        <v>0</v>
      </c>
      <c r="BE265" s="124">
        <f t="shared" ca="1" si="154"/>
        <v>84513.432873130005</v>
      </c>
      <c r="BF265" s="127">
        <v>-45082.246177913163</v>
      </c>
      <c r="BG265" s="144">
        <f t="shared" ca="1" si="155"/>
        <v>1562993.998803051</v>
      </c>
      <c r="BH265" s="125">
        <f t="shared" ca="1" si="156"/>
        <v>1562993.998803051</v>
      </c>
    </row>
    <row r="266" spans="1:60" ht="11.25" x14ac:dyDescent="0.2">
      <c r="A266" s="134">
        <v>20638</v>
      </c>
      <c r="B266" s="86">
        <v>20638</v>
      </c>
      <c r="C266" s="86">
        <v>1</v>
      </c>
      <c r="D266" s="86">
        <f t="shared" si="138"/>
        <v>2</v>
      </c>
      <c r="E266" s="135">
        <f t="shared" si="139"/>
        <v>3</v>
      </c>
      <c r="F266" s="135">
        <f t="shared" si="140"/>
        <v>23</v>
      </c>
      <c r="G266" s="134" t="s">
        <v>364</v>
      </c>
      <c r="H266" s="134">
        <v>1223</v>
      </c>
      <c r="I266" s="134">
        <v>0</v>
      </c>
      <c r="J266" s="134">
        <f t="shared" si="141"/>
        <v>1971.4029850746269</v>
      </c>
      <c r="K266" s="136">
        <v>50373.499999999993</v>
      </c>
      <c r="L266" s="136">
        <v>56206</v>
      </c>
      <c r="M266" s="136">
        <v>34961</v>
      </c>
      <c r="N266" s="137">
        <f t="shared" si="122"/>
        <v>93150.26</v>
      </c>
      <c r="O266" s="137">
        <f t="shared" ca="1" si="123"/>
        <v>339951.40010381641</v>
      </c>
      <c r="P266" s="137">
        <f t="shared" ca="1" si="124"/>
        <v>74040</v>
      </c>
      <c r="Q266" s="138">
        <f t="shared" si="142"/>
        <v>1</v>
      </c>
      <c r="R266" s="138">
        <f t="shared" si="143"/>
        <v>0</v>
      </c>
      <c r="S266" s="138">
        <f ca="1">OFFSET(V!$B$7,D266,Q266)*H266</f>
        <v>11557.349999999999</v>
      </c>
      <c r="T266" s="138">
        <f ca="1">IF(R266&gt;0,OFFSET(V!$I$7,D266,R266)*IF(R266=1,H266-9300,IF(R266=2,H266-18000,IF(R266=3,H266-45000,0))),0)</f>
        <v>0</v>
      </c>
      <c r="U266" s="138">
        <f>IF(AND(I266=1,H266&gt;20000,H266&lt;=45000),H266*V!$G$7,0)+IF(AND(I266=1,H266&gt;45000,H266&lt;=50000),V!$G$7/5000*(50000-H266)*H266,0)</f>
        <v>0</v>
      </c>
      <c r="V266" s="139">
        <f t="shared" ca="1" si="144"/>
        <v>11557.349999999999</v>
      </c>
      <c r="W266" s="140">
        <v>0</v>
      </c>
      <c r="X266" s="140">
        <v>0</v>
      </c>
      <c r="Y266" s="141">
        <v>363</v>
      </c>
      <c r="Z266" s="141">
        <v>35334</v>
      </c>
      <c r="AA266" s="141">
        <v>54876</v>
      </c>
      <c r="AB266" s="142">
        <f t="shared" si="145"/>
        <v>53876</v>
      </c>
      <c r="AC266" s="141">
        <v>34468.272352853623</v>
      </c>
      <c r="AD266" s="142">
        <f t="shared" si="125"/>
        <v>0</v>
      </c>
      <c r="AE266" s="142">
        <f t="shared" si="126"/>
        <v>1223</v>
      </c>
      <c r="AF266" s="142">
        <f t="shared" si="127"/>
        <v>0</v>
      </c>
      <c r="AG266" s="142">
        <f t="shared" si="128"/>
        <v>0</v>
      </c>
      <c r="AH266" s="111"/>
      <c r="AI266" s="111"/>
      <c r="AJ266" s="124"/>
      <c r="AK266" s="140">
        <f t="shared" ca="1" si="129"/>
        <v>818762.03213498718</v>
      </c>
      <c r="AL266" s="122">
        <f t="shared" ca="1" si="130"/>
        <v>904359.38213498716</v>
      </c>
      <c r="AM266" s="59">
        <f t="shared" ca="1" si="131"/>
        <v>5322.2657146380488</v>
      </c>
      <c r="AN266" s="59">
        <f t="shared" ca="1" si="132"/>
        <v>169.52602871195836</v>
      </c>
      <c r="AO266" s="122"/>
      <c r="AP266" s="59">
        <f t="shared" ca="1" si="133"/>
        <v>16677.024778569288</v>
      </c>
      <c r="AQ266" s="122">
        <f t="shared" si="146"/>
        <v>34468.272352853623</v>
      </c>
      <c r="AR266" s="122">
        <f t="shared" si="147"/>
        <v>0</v>
      </c>
      <c r="AS266" s="122"/>
      <c r="AT266" s="122"/>
      <c r="AU266" s="140">
        <f t="shared" si="134"/>
        <v>32325.599999999999</v>
      </c>
      <c r="AV266" s="140">
        <f t="shared" ca="1" si="135"/>
        <v>26890.175983219699</v>
      </c>
      <c r="AW266" s="140">
        <f t="shared" ca="1" si="148"/>
        <v>0</v>
      </c>
      <c r="AX266" s="122">
        <f t="shared" ca="1" si="149"/>
        <v>41424.528408935359</v>
      </c>
      <c r="AY266" s="140">
        <f t="shared" ca="1" si="150"/>
        <v>-107.35773702130645</v>
      </c>
      <c r="AZ266" s="141">
        <f t="shared" ca="1" si="136"/>
        <v>0</v>
      </c>
      <c r="BA266" s="141">
        <f t="shared" ca="1" si="137"/>
        <v>0</v>
      </c>
      <c r="BB266" s="141">
        <f t="shared" si="151"/>
        <v>0</v>
      </c>
      <c r="BC266" s="143">
        <f t="shared" si="152"/>
        <v>0</v>
      </c>
      <c r="BD266" s="140">
        <f t="shared" ca="1" si="153"/>
        <v>0</v>
      </c>
      <c r="BE266" s="124">
        <f t="shared" ca="1" si="154"/>
        <v>75785.443024767679</v>
      </c>
      <c r="BF266" s="127">
        <v>-27040.503715344679</v>
      </c>
      <c r="BG266" s="144">
        <f t="shared" ca="1" si="155"/>
        <v>958596.11318776011</v>
      </c>
      <c r="BH266" s="125">
        <f t="shared" ca="1" si="156"/>
        <v>958596.11318776011</v>
      </c>
    </row>
    <row r="267" spans="1:60" ht="11.25" x14ac:dyDescent="0.2">
      <c r="A267" s="134">
        <v>20639</v>
      </c>
      <c r="B267" s="86">
        <v>20639</v>
      </c>
      <c r="C267" s="86">
        <v>1</v>
      </c>
      <c r="D267" s="86">
        <f t="shared" si="138"/>
        <v>2</v>
      </c>
      <c r="E267" s="135">
        <f t="shared" si="139"/>
        <v>2</v>
      </c>
      <c r="F267" s="135">
        <f t="shared" si="140"/>
        <v>22</v>
      </c>
      <c r="G267" s="134" t="s">
        <v>365</v>
      </c>
      <c r="H267" s="134">
        <v>756</v>
      </c>
      <c r="I267" s="134">
        <v>0</v>
      </c>
      <c r="J267" s="134">
        <f t="shared" si="141"/>
        <v>1218.6268656716418</v>
      </c>
      <c r="K267" s="136">
        <v>243392.55000000002</v>
      </c>
      <c r="L267" s="136">
        <v>245447</v>
      </c>
      <c r="M267" s="136">
        <v>0</v>
      </c>
      <c r="N267" s="137">
        <f t="shared" si="122"/>
        <v>270966.96600000001</v>
      </c>
      <c r="O267" s="137">
        <f t="shared" ca="1" si="123"/>
        <v>210141.66678535176</v>
      </c>
      <c r="P267" s="137">
        <f t="shared" ca="1" si="124"/>
        <v>0</v>
      </c>
      <c r="Q267" s="138">
        <f t="shared" si="142"/>
        <v>1</v>
      </c>
      <c r="R267" s="138">
        <f t="shared" si="143"/>
        <v>0</v>
      </c>
      <c r="S267" s="138">
        <f ca="1">OFFSET(V!$B$7,D267,Q267)*H267</f>
        <v>7144.2</v>
      </c>
      <c r="T267" s="138">
        <f ca="1">IF(R267&gt;0,OFFSET(V!$I$7,D267,R267)*IF(R267=1,H267-9300,IF(R267=2,H267-18000,IF(R267=3,H267-45000,0))),0)</f>
        <v>0</v>
      </c>
      <c r="U267" s="138">
        <f>IF(AND(I267=1,H267&gt;20000,H267&lt;=45000),H267*V!$G$7,0)+IF(AND(I267=1,H267&gt;45000,H267&lt;=50000),V!$G$7/5000*(50000-H267)*H267,0)</f>
        <v>0</v>
      </c>
      <c r="V267" s="139">
        <f t="shared" ca="1" si="144"/>
        <v>7144.2</v>
      </c>
      <c r="W267" s="140">
        <v>0</v>
      </c>
      <c r="X267" s="140">
        <v>0</v>
      </c>
      <c r="Y267" s="141">
        <v>581</v>
      </c>
      <c r="Z267" s="141">
        <v>254617</v>
      </c>
      <c r="AA267" s="141">
        <v>398897</v>
      </c>
      <c r="AB267" s="142">
        <f t="shared" si="145"/>
        <v>397897</v>
      </c>
      <c r="AC267" s="141">
        <v>248378.56177241556</v>
      </c>
      <c r="AD267" s="142">
        <f t="shared" si="125"/>
        <v>0</v>
      </c>
      <c r="AE267" s="142">
        <f t="shared" si="126"/>
        <v>756</v>
      </c>
      <c r="AF267" s="142">
        <f t="shared" si="127"/>
        <v>0</v>
      </c>
      <c r="AG267" s="142">
        <f t="shared" si="128"/>
        <v>0</v>
      </c>
      <c r="AH267" s="111"/>
      <c r="AI267" s="111"/>
      <c r="AJ267" s="124"/>
      <c r="AK267" s="140">
        <f t="shared" ca="1" si="129"/>
        <v>506119.45731320546</v>
      </c>
      <c r="AL267" s="122">
        <f t="shared" ca="1" si="130"/>
        <v>513263.65731320548</v>
      </c>
      <c r="AM267" s="59">
        <f t="shared" ca="1" si="131"/>
        <v>3289.9696486233565</v>
      </c>
      <c r="AN267" s="59">
        <f t="shared" ca="1" si="132"/>
        <v>271.33504870977356</v>
      </c>
      <c r="AO267" s="122"/>
      <c r="AP267" s="59">
        <f t="shared" ca="1" si="133"/>
        <v>120174.73306291323</v>
      </c>
      <c r="AQ267" s="122">
        <f t="shared" si="146"/>
        <v>248378.56177241556</v>
      </c>
      <c r="AR267" s="122">
        <f t="shared" si="147"/>
        <v>0</v>
      </c>
      <c r="AS267" s="122"/>
      <c r="AT267" s="122"/>
      <c r="AU267" s="140">
        <f t="shared" si="134"/>
        <v>238738.19999999998</v>
      </c>
      <c r="AV267" s="140">
        <f t="shared" ca="1" si="135"/>
        <v>16622.2183510336</v>
      </c>
      <c r="AW267" s="140">
        <f t="shared" ca="1" si="148"/>
        <v>0</v>
      </c>
      <c r="AX267" s="122">
        <f t="shared" ca="1" si="149"/>
        <v>127156.58964153126</v>
      </c>
      <c r="AY267" s="140">
        <f t="shared" ca="1" si="150"/>
        <v>-329.54493957056349</v>
      </c>
      <c r="AZ267" s="141">
        <f t="shared" ca="1" si="136"/>
        <v>0</v>
      </c>
      <c r="BA267" s="141">
        <f t="shared" ca="1" si="137"/>
        <v>0</v>
      </c>
      <c r="BB267" s="141">
        <f t="shared" si="151"/>
        <v>0</v>
      </c>
      <c r="BC267" s="143">
        <f t="shared" si="152"/>
        <v>0</v>
      </c>
      <c r="BD267" s="140">
        <f t="shared" ca="1" si="153"/>
        <v>0</v>
      </c>
      <c r="BE267" s="124">
        <f t="shared" ca="1" si="154"/>
        <v>375205.60647437628</v>
      </c>
      <c r="BF267" s="127">
        <v>-16715.143752085507</v>
      </c>
      <c r="BG267" s="144">
        <f t="shared" ca="1" si="155"/>
        <v>875315.42473282944</v>
      </c>
      <c r="BH267" s="125">
        <f t="shared" ca="1" si="156"/>
        <v>875315.42473282944</v>
      </c>
    </row>
    <row r="268" spans="1:60" ht="11.25" x14ac:dyDescent="0.2">
      <c r="A268" s="134">
        <v>20640</v>
      </c>
      <c r="B268" s="86">
        <v>20640</v>
      </c>
      <c r="C268" s="86">
        <v>1</v>
      </c>
      <c r="D268" s="86">
        <f t="shared" si="138"/>
        <v>2</v>
      </c>
      <c r="E268" s="135">
        <f t="shared" si="139"/>
        <v>3</v>
      </c>
      <c r="F268" s="135">
        <f t="shared" si="140"/>
        <v>23</v>
      </c>
      <c r="G268" s="134" t="s">
        <v>366</v>
      </c>
      <c r="H268" s="134">
        <v>1204</v>
      </c>
      <c r="I268" s="134">
        <v>0</v>
      </c>
      <c r="J268" s="134">
        <f t="shared" si="141"/>
        <v>1940.7761194029852</v>
      </c>
      <c r="K268" s="136">
        <v>77980.649999999994</v>
      </c>
      <c r="L268" s="136">
        <v>215804</v>
      </c>
      <c r="M268" s="136">
        <v>0</v>
      </c>
      <c r="N268" s="137">
        <f t="shared" si="122"/>
        <v>140309.628</v>
      </c>
      <c r="O268" s="137">
        <f t="shared" ca="1" si="123"/>
        <v>334670.06191741204</v>
      </c>
      <c r="P268" s="137">
        <f t="shared" ca="1" si="124"/>
        <v>58308</v>
      </c>
      <c r="Q268" s="138">
        <f t="shared" si="142"/>
        <v>1</v>
      </c>
      <c r="R268" s="138">
        <f t="shared" si="143"/>
        <v>0</v>
      </c>
      <c r="S268" s="138">
        <f ca="1">OFFSET(V!$B$7,D268,Q268)*H268</f>
        <v>11377.8</v>
      </c>
      <c r="T268" s="138">
        <f ca="1">IF(R268&gt;0,OFFSET(V!$I$7,D268,R268)*IF(R268=1,H268-9300,IF(R268=2,H268-18000,IF(R268=3,H268-45000,0))),0)</f>
        <v>0</v>
      </c>
      <c r="U268" s="138">
        <f>IF(AND(I268=1,H268&gt;20000,H268&lt;=45000),H268*V!$G$7,0)+IF(AND(I268=1,H268&gt;45000,H268&lt;=50000),V!$G$7/5000*(50000-H268)*H268,0)</f>
        <v>0</v>
      </c>
      <c r="V268" s="139">
        <f t="shared" ca="1" si="144"/>
        <v>11377.8</v>
      </c>
      <c r="W268" s="140">
        <v>0</v>
      </c>
      <c r="X268" s="140">
        <v>0</v>
      </c>
      <c r="Y268" s="141">
        <v>436</v>
      </c>
      <c r="Z268" s="141">
        <v>81074</v>
      </c>
      <c r="AA268" s="141">
        <v>17443</v>
      </c>
      <c r="AB268" s="142">
        <f t="shared" si="145"/>
        <v>16443</v>
      </c>
      <c r="AC268" s="141">
        <v>79087.584556949529</v>
      </c>
      <c r="AD268" s="142">
        <f t="shared" si="125"/>
        <v>0</v>
      </c>
      <c r="AE268" s="142">
        <f t="shared" si="126"/>
        <v>1204</v>
      </c>
      <c r="AF268" s="142">
        <f t="shared" si="127"/>
        <v>0</v>
      </c>
      <c r="AG268" s="142">
        <f t="shared" si="128"/>
        <v>0</v>
      </c>
      <c r="AH268" s="111"/>
      <c r="AI268" s="111"/>
      <c r="AJ268" s="124"/>
      <c r="AK268" s="140">
        <f t="shared" ca="1" si="129"/>
        <v>806042.09868399391</v>
      </c>
      <c r="AL268" s="122">
        <f t="shared" ca="1" si="130"/>
        <v>875727.89868399396</v>
      </c>
      <c r="AM268" s="59">
        <f t="shared" ca="1" si="131"/>
        <v>5239.5812922520126</v>
      </c>
      <c r="AN268" s="59">
        <f t="shared" ca="1" si="132"/>
        <v>203.61803999563043</v>
      </c>
      <c r="AO268" s="122"/>
      <c r="AP268" s="59">
        <f t="shared" ca="1" si="133"/>
        <v>38265.498016010824</v>
      </c>
      <c r="AQ268" s="122">
        <f t="shared" si="146"/>
        <v>79087.584556949529</v>
      </c>
      <c r="AR268" s="122">
        <f t="shared" si="147"/>
        <v>0</v>
      </c>
      <c r="AS268" s="122"/>
      <c r="AT268" s="122"/>
      <c r="AU268" s="140">
        <f t="shared" si="134"/>
        <v>9865.7999999999993</v>
      </c>
      <c r="AV268" s="140">
        <f t="shared" ca="1" si="135"/>
        <v>26472.42181831277</v>
      </c>
      <c r="AW268" s="140">
        <f t="shared" ca="1" si="148"/>
        <v>0</v>
      </c>
      <c r="AX268" s="122">
        <f t="shared" ca="1" si="149"/>
        <v>0</v>
      </c>
      <c r="AY268" s="140">
        <f t="shared" ca="1" si="150"/>
        <v>0</v>
      </c>
      <c r="AZ268" s="141">
        <f t="shared" ca="1" si="136"/>
        <v>0</v>
      </c>
      <c r="BA268" s="141">
        <f t="shared" ca="1" si="137"/>
        <v>0</v>
      </c>
      <c r="BB268" s="141">
        <f t="shared" si="151"/>
        <v>0</v>
      </c>
      <c r="BC268" s="143">
        <f t="shared" si="152"/>
        <v>0</v>
      </c>
      <c r="BD268" s="140">
        <f t="shared" ca="1" si="153"/>
        <v>0</v>
      </c>
      <c r="BE268" s="124">
        <f t="shared" ca="1" si="154"/>
        <v>74603.719834323594</v>
      </c>
      <c r="BF268" s="127">
        <v>-26620.414123691735</v>
      </c>
      <c r="BG268" s="144">
        <f t="shared" ca="1" si="155"/>
        <v>929154.40372687357</v>
      </c>
      <c r="BH268" s="125">
        <f t="shared" ca="1" si="156"/>
        <v>929154.40372687357</v>
      </c>
    </row>
    <row r="269" spans="1:60" ht="11.25" x14ac:dyDescent="0.2">
      <c r="A269" s="134">
        <v>20642</v>
      </c>
      <c r="B269" s="86">
        <v>20642</v>
      </c>
      <c r="C269" s="86">
        <v>1</v>
      </c>
      <c r="D269" s="86">
        <f t="shared" si="138"/>
        <v>2</v>
      </c>
      <c r="E269" s="135">
        <f t="shared" si="139"/>
        <v>3</v>
      </c>
      <c r="F269" s="135">
        <f t="shared" si="140"/>
        <v>23</v>
      </c>
      <c r="G269" s="134" t="s">
        <v>367</v>
      </c>
      <c r="H269" s="134">
        <v>1773</v>
      </c>
      <c r="I269" s="134">
        <v>0</v>
      </c>
      <c r="J269" s="134">
        <f t="shared" si="141"/>
        <v>2857.9701492537315</v>
      </c>
      <c r="K269" s="136">
        <v>103689.15000000001</v>
      </c>
      <c r="L269" s="136">
        <v>170360</v>
      </c>
      <c r="M269" s="136">
        <v>0</v>
      </c>
      <c r="N269" s="137">
        <f t="shared" si="122"/>
        <v>141096.58800000002</v>
      </c>
      <c r="O269" s="137">
        <f t="shared" ca="1" si="123"/>
        <v>492832.24234183686</v>
      </c>
      <c r="P269" s="137">
        <f t="shared" ca="1" si="124"/>
        <v>105521</v>
      </c>
      <c r="Q269" s="138">
        <f t="shared" si="142"/>
        <v>1</v>
      </c>
      <c r="R269" s="138">
        <f t="shared" si="143"/>
        <v>0</v>
      </c>
      <c r="S269" s="138">
        <f ca="1">OFFSET(V!$B$7,D269,Q269)*H269</f>
        <v>16754.849999999999</v>
      </c>
      <c r="T269" s="138">
        <f ca="1">IF(R269&gt;0,OFFSET(V!$I$7,D269,R269)*IF(R269=1,H269-9300,IF(R269=2,H269-18000,IF(R269=3,H269-45000,0))),0)</f>
        <v>0</v>
      </c>
      <c r="U269" s="138">
        <f>IF(AND(I269=1,H269&gt;20000,H269&lt;=45000),H269*V!$G$7,0)+IF(AND(I269=1,H269&gt;45000,H269&lt;=50000),V!$G$7/5000*(50000-H269)*H269,0)</f>
        <v>0</v>
      </c>
      <c r="V269" s="139">
        <f t="shared" ca="1" si="144"/>
        <v>16754.849999999999</v>
      </c>
      <c r="W269" s="140">
        <v>9728.07</v>
      </c>
      <c r="X269" s="140">
        <v>0</v>
      </c>
      <c r="Y269" s="141">
        <v>388</v>
      </c>
      <c r="Z269" s="141">
        <v>183426</v>
      </c>
      <c r="AA269" s="141">
        <v>98678</v>
      </c>
      <c r="AB269" s="142">
        <f t="shared" si="145"/>
        <v>97678</v>
      </c>
      <c r="AC269" s="141">
        <v>178931.83122755785</v>
      </c>
      <c r="AD269" s="142">
        <f t="shared" si="125"/>
        <v>0</v>
      </c>
      <c r="AE269" s="142">
        <f t="shared" si="126"/>
        <v>1773</v>
      </c>
      <c r="AF269" s="142">
        <f t="shared" si="127"/>
        <v>0</v>
      </c>
      <c r="AG269" s="142">
        <f t="shared" si="128"/>
        <v>0</v>
      </c>
      <c r="AH269" s="111"/>
      <c r="AI269" s="111"/>
      <c r="AJ269" s="124"/>
      <c r="AK269" s="140">
        <f t="shared" ca="1" si="129"/>
        <v>1186970.6320321604</v>
      </c>
      <c r="AL269" s="122">
        <f t="shared" ca="1" si="130"/>
        <v>1318974.5520321606</v>
      </c>
      <c r="AM269" s="59">
        <f t="shared" ca="1" si="131"/>
        <v>7715.7621521285864</v>
      </c>
      <c r="AN269" s="59">
        <f t="shared" ca="1" si="132"/>
        <v>181.20137504198303</v>
      </c>
      <c r="AO269" s="122"/>
      <c r="AP269" s="59">
        <f t="shared" ca="1" si="133"/>
        <v>86573.836730453681</v>
      </c>
      <c r="AQ269" s="122">
        <f t="shared" si="146"/>
        <v>178931.83122755785</v>
      </c>
      <c r="AR269" s="122">
        <f t="shared" si="147"/>
        <v>0</v>
      </c>
      <c r="AS269" s="122"/>
      <c r="AT269" s="122"/>
      <c r="AU269" s="140">
        <f t="shared" si="134"/>
        <v>58606.799999999996</v>
      </c>
      <c r="AV269" s="140">
        <f t="shared" ca="1" si="135"/>
        <v>38983.059704209751</v>
      </c>
      <c r="AW269" s="140">
        <f t="shared" ca="1" si="148"/>
        <v>0</v>
      </c>
      <c r="AX269" s="122">
        <f t="shared" ca="1" si="149"/>
        <v>5231.865207105584</v>
      </c>
      <c r="AY269" s="140">
        <f t="shared" ca="1" si="150"/>
        <v>-13.559145525823498</v>
      </c>
      <c r="AZ269" s="141">
        <f t="shared" ca="1" si="136"/>
        <v>0</v>
      </c>
      <c r="BA269" s="141">
        <f t="shared" ca="1" si="137"/>
        <v>0</v>
      </c>
      <c r="BB269" s="141">
        <f t="shared" si="151"/>
        <v>0</v>
      </c>
      <c r="BC269" s="143">
        <f t="shared" si="152"/>
        <v>0</v>
      </c>
      <c r="BD269" s="140">
        <f t="shared" ca="1" si="153"/>
        <v>0</v>
      </c>
      <c r="BE269" s="124">
        <f t="shared" ca="1" si="154"/>
        <v>184150.13728913761</v>
      </c>
      <c r="BF269" s="127">
        <v>-39200.991894771963</v>
      </c>
      <c r="BG269" s="144">
        <f t="shared" ca="1" si="155"/>
        <v>1471820.6609536968</v>
      </c>
      <c r="BH269" s="125">
        <f t="shared" ca="1" si="156"/>
        <v>1471820.6609536968</v>
      </c>
    </row>
    <row r="270" spans="1:60" ht="11.25" x14ac:dyDescent="0.2">
      <c r="A270" s="134">
        <v>20643</v>
      </c>
      <c r="B270" s="86">
        <v>20643</v>
      </c>
      <c r="C270" s="86">
        <v>1</v>
      </c>
      <c r="D270" s="86">
        <f t="shared" si="138"/>
        <v>2</v>
      </c>
      <c r="E270" s="135">
        <f t="shared" si="139"/>
        <v>4</v>
      </c>
      <c r="F270" s="135">
        <f t="shared" si="140"/>
        <v>24</v>
      </c>
      <c r="G270" s="134" t="s">
        <v>368</v>
      </c>
      <c r="H270" s="134">
        <v>2552</v>
      </c>
      <c r="I270" s="134">
        <v>0</v>
      </c>
      <c r="J270" s="134">
        <f t="shared" si="141"/>
        <v>4113.6716417910447</v>
      </c>
      <c r="K270" s="136">
        <v>177768.50000000003</v>
      </c>
      <c r="L270" s="136">
        <v>358369</v>
      </c>
      <c r="M270" s="136">
        <v>45853</v>
      </c>
      <c r="N270" s="137">
        <f t="shared" si="122"/>
        <v>313610.23000000004</v>
      </c>
      <c r="O270" s="137">
        <f t="shared" ca="1" si="123"/>
        <v>709367.10798441491</v>
      </c>
      <c r="P270" s="137">
        <f t="shared" ca="1" si="124"/>
        <v>118727</v>
      </c>
      <c r="Q270" s="138">
        <f t="shared" si="142"/>
        <v>1</v>
      </c>
      <c r="R270" s="138">
        <f t="shared" si="143"/>
        <v>0</v>
      </c>
      <c r="S270" s="138">
        <f ca="1">OFFSET(V!$B$7,D270,Q270)*H270</f>
        <v>24116.399999999998</v>
      </c>
      <c r="T270" s="138">
        <f ca="1">IF(R270&gt;0,OFFSET(V!$I$7,D270,R270)*IF(R270=1,H270-9300,IF(R270=2,H270-18000,IF(R270=3,H270-45000,0))),0)</f>
        <v>0</v>
      </c>
      <c r="U270" s="138">
        <f>IF(AND(I270=1,H270&gt;20000,H270&lt;=45000),H270*V!$G$7,0)+IF(AND(I270=1,H270&gt;45000,H270&lt;=50000),V!$G$7/5000*(50000-H270)*H270,0)</f>
        <v>0</v>
      </c>
      <c r="V270" s="139">
        <f t="shared" ca="1" si="144"/>
        <v>24116.399999999998</v>
      </c>
      <c r="W270" s="140">
        <v>12253.67</v>
      </c>
      <c r="X270" s="140">
        <v>0</v>
      </c>
      <c r="Y270" s="141">
        <v>678</v>
      </c>
      <c r="Z270" s="141">
        <v>168921</v>
      </c>
      <c r="AA270" s="141">
        <v>22710</v>
      </c>
      <c r="AB270" s="142">
        <f t="shared" si="145"/>
        <v>21710</v>
      </c>
      <c r="AC270" s="141">
        <v>164782.222055708</v>
      </c>
      <c r="AD270" s="142">
        <f t="shared" si="125"/>
        <v>0</v>
      </c>
      <c r="AE270" s="142">
        <f t="shared" si="126"/>
        <v>2552</v>
      </c>
      <c r="AF270" s="142">
        <f t="shared" si="127"/>
        <v>0</v>
      </c>
      <c r="AG270" s="142">
        <f t="shared" si="128"/>
        <v>0</v>
      </c>
      <c r="AH270" s="111"/>
      <c r="AI270" s="111"/>
      <c r="AJ270" s="124"/>
      <c r="AK270" s="140">
        <f t="shared" ca="1" si="129"/>
        <v>1708487.903522884</v>
      </c>
      <c r="AL270" s="122">
        <f t="shared" ca="1" si="130"/>
        <v>1863584.9735228838</v>
      </c>
      <c r="AM270" s="59">
        <f t="shared" ca="1" si="131"/>
        <v>11105.823469956093</v>
      </c>
      <c r="AN270" s="59">
        <f t="shared" ca="1" si="132"/>
        <v>316.63539247026932</v>
      </c>
      <c r="AO270" s="122"/>
      <c r="AP270" s="59">
        <f t="shared" ca="1" si="133"/>
        <v>79727.732569782718</v>
      </c>
      <c r="AQ270" s="122">
        <f t="shared" si="146"/>
        <v>164782.222055708</v>
      </c>
      <c r="AR270" s="122">
        <f t="shared" si="147"/>
        <v>0</v>
      </c>
      <c r="AS270" s="122"/>
      <c r="AT270" s="122"/>
      <c r="AU270" s="140">
        <f t="shared" si="134"/>
        <v>13026</v>
      </c>
      <c r="AV270" s="140">
        <f t="shared" ca="1" si="135"/>
        <v>56110.980465393841</v>
      </c>
      <c r="AW270" s="140">
        <f t="shared" ca="1" si="148"/>
        <v>0</v>
      </c>
      <c r="AX270" s="122">
        <f t="shared" ca="1" si="149"/>
        <v>0</v>
      </c>
      <c r="AY270" s="140">
        <f t="shared" ca="1" si="150"/>
        <v>0</v>
      </c>
      <c r="AZ270" s="141">
        <f t="shared" ca="1" si="136"/>
        <v>0</v>
      </c>
      <c r="BA270" s="141">
        <f t="shared" ca="1" si="137"/>
        <v>0</v>
      </c>
      <c r="BB270" s="141">
        <f t="shared" si="151"/>
        <v>0</v>
      </c>
      <c r="BC270" s="143">
        <f t="shared" si="152"/>
        <v>0</v>
      </c>
      <c r="BD270" s="140">
        <f t="shared" ca="1" si="153"/>
        <v>0</v>
      </c>
      <c r="BE270" s="124">
        <f t="shared" ca="1" si="154"/>
        <v>148864.71303517657</v>
      </c>
      <c r="BF270" s="127">
        <v>-56424.665152542613</v>
      </c>
      <c r="BG270" s="144">
        <f t="shared" ca="1" si="155"/>
        <v>1967447.4802679443</v>
      </c>
      <c r="BH270" s="125">
        <f t="shared" ca="1" si="156"/>
        <v>1967447.4802679443</v>
      </c>
    </row>
    <row r="271" spans="1:60" ht="11.25" x14ac:dyDescent="0.2">
      <c r="A271" s="134">
        <v>20644</v>
      </c>
      <c r="B271" s="86">
        <v>20644</v>
      </c>
      <c r="C271" s="86">
        <v>1</v>
      </c>
      <c r="D271" s="86">
        <f t="shared" si="138"/>
        <v>2</v>
      </c>
      <c r="E271" s="135">
        <f t="shared" si="139"/>
        <v>3</v>
      </c>
      <c r="F271" s="135">
        <f t="shared" si="140"/>
        <v>23</v>
      </c>
      <c r="G271" s="134" t="s">
        <v>369</v>
      </c>
      <c r="H271" s="134">
        <v>2221</v>
      </c>
      <c r="I271" s="134">
        <v>0</v>
      </c>
      <c r="J271" s="134">
        <f t="shared" si="141"/>
        <v>3580.1194029850744</v>
      </c>
      <c r="K271" s="136">
        <v>146118.04999999999</v>
      </c>
      <c r="L271" s="136">
        <v>493087</v>
      </c>
      <c r="M271" s="136">
        <v>0</v>
      </c>
      <c r="N271" s="137">
        <f t="shared" si="122"/>
        <v>297508.92599999998</v>
      </c>
      <c r="O271" s="137">
        <f t="shared" ca="1" si="123"/>
        <v>617360.63747389708</v>
      </c>
      <c r="P271" s="137">
        <f t="shared" ca="1" si="124"/>
        <v>95956</v>
      </c>
      <c r="Q271" s="138">
        <f t="shared" si="142"/>
        <v>1</v>
      </c>
      <c r="R271" s="138">
        <f t="shared" si="143"/>
        <v>0</v>
      </c>
      <c r="S271" s="138">
        <f ca="1">OFFSET(V!$B$7,D271,Q271)*H271</f>
        <v>20988.449999999997</v>
      </c>
      <c r="T271" s="138">
        <f ca="1">IF(R271&gt;0,OFFSET(V!$I$7,D271,R271)*IF(R271=1,H271-9300,IF(R271=2,H271-18000,IF(R271=3,H271-45000,0))),0)</f>
        <v>0</v>
      </c>
      <c r="U271" s="138">
        <f>IF(AND(I271=1,H271&gt;20000,H271&lt;=45000),H271*V!$G$7,0)+IF(AND(I271=1,H271&gt;45000,H271&lt;=50000),V!$G$7/5000*(50000-H271)*H271,0)</f>
        <v>0</v>
      </c>
      <c r="V271" s="139">
        <f t="shared" ca="1" si="144"/>
        <v>20988.449999999997</v>
      </c>
      <c r="W271" s="140">
        <v>11369.71</v>
      </c>
      <c r="X271" s="140">
        <v>0</v>
      </c>
      <c r="Y271" s="141">
        <v>315</v>
      </c>
      <c r="Z271" s="141">
        <v>101684</v>
      </c>
      <c r="AA271" s="141">
        <v>26321</v>
      </c>
      <c r="AB271" s="142">
        <f t="shared" si="145"/>
        <v>25321</v>
      </c>
      <c r="AC271" s="141">
        <v>99192.613514676166</v>
      </c>
      <c r="AD271" s="142">
        <f t="shared" si="125"/>
        <v>0</v>
      </c>
      <c r="AE271" s="142">
        <f t="shared" si="126"/>
        <v>2221</v>
      </c>
      <c r="AF271" s="142">
        <f t="shared" si="127"/>
        <v>0</v>
      </c>
      <c r="AG271" s="142">
        <f t="shared" si="128"/>
        <v>0</v>
      </c>
      <c r="AH271" s="111"/>
      <c r="AI271" s="111"/>
      <c r="AJ271" s="124"/>
      <c r="AK271" s="140">
        <f t="shared" ca="1" si="129"/>
        <v>1486893.2734029486</v>
      </c>
      <c r="AL271" s="122">
        <f t="shared" ca="1" si="130"/>
        <v>1615207.4334029485</v>
      </c>
      <c r="AM271" s="59">
        <f t="shared" ca="1" si="131"/>
        <v>9665.373795757243</v>
      </c>
      <c r="AN271" s="59">
        <f t="shared" ca="1" si="132"/>
        <v>147.10936375831096</v>
      </c>
      <c r="AO271" s="122"/>
      <c r="AP271" s="59">
        <f t="shared" ca="1" si="133"/>
        <v>47993.054496633253</v>
      </c>
      <c r="AQ271" s="122">
        <f t="shared" si="146"/>
        <v>99192.613514676166</v>
      </c>
      <c r="AR271" s="122">
        <f t="shared" si="147"/>
        <v>0</v>
      </c>
      <c r="AS271" s="122"/>
      <c r="AT271" s="122"/>
      <c r="AU271" s="140">
        <f t="shared" si="134"/>
        <v>15192.599999999999</v>
      </c>
      <c r="AV271" s="140">
        <f t="shared" ca="1" si="135"/>
        <v>48833.263171488921</v>
      </c>
      <c r="AW271" s="140">
        <f t="shared" ca="1" si="148"/>
        <v>0</v>
      </c>
      <c r="AX271" s="122">
        <f t="shared" ca="1" si="149"/>
        <v>12826.304153446006</v>
      </c>
      <c r="AY271" s="140">
        <f t="shared" ca="1" si="150"/>
        <v>-33.241247182524944</v>
      </c>
      <c r="AZ271" s="141">
        <f t="shared" ca="1" si="136"/>
        <v>0</v>
      </c>
      <c r="BA271" s="141">
        <f t="shared" ca="1" si="137"/>
        <v>0</v>
      </c>
      <c r="BB271" s="141">
        <f t="shared" si="151"/>
        <v>0</v>
      </c>
      <c r="BC271" s="143">
        <f t="shared" si="152"/>
        <v>0</v>
      </c>
      <c r="BD271" s="140">
        <f t="shared" ca="1" si="153"/>
        <v>0</v>
      </c>
      <c r="BE271" s="124">
        <f t="shared" ca="1" si="154"/>
        <v>111985.67642093965</v>
      </c>
      <c r="BF271" s="127">
        <v>-49106.262266378195</v>
      </c>
      <c r="BG271" s="144">
        <f t="shared" ca="1" si="155"/>
        <v>1687899.3307170256</v>
      </c>
      <c r="BH271" s="125">
        <f t="shared" ca="1" si="156"/>
        <v>1687899.3307170256</v>
      </c>
    </row>
    <row r="272" spans="1:60" ht="11.25" x14ac:dyDescent="0.2">
      <c r="A272" s="134">
        <v>20701</v>
      </c>
      <c r="B272" s="86">
        <v>20701</v>
      </c>
      <c r="C272" s="86">
        <v>1</v>
      </c>
      <c r="D272" s="86">
        <f t="shared" si="138"/>
        <v>2</v>
      </c>
      <c r="E272" s="135">
        <f t="shared" si="139"/>
        <v>3</v>
      </c>
      <c r="F272" s="135">
        <f t="shared" si="140"/>
        <v>23</v>
      </c>
      <c r="G272" s="134" t="s">
        <v>370</v>
      </c>
      <c r="H272" s="134">
        <v>1446</v>
      </c>
      <c r="I272" s="134">
        <v>0</v>
      </c>
      <c r="J272" s="134">
        <f t="shared" si="141"/>
        <v>2330.8656716417909</v>
      </c>
      <c r="K272" s="136">
        <v>99300.599999999991</v>
      </c>
      <c r="L272" s="136">
        <v>95066</v>
      </c>
      <c r="M272" s="136">
        <v>15403</v>
      </c>
      <c r="N272" s="137">
        <f t="shared" si="122"/>
        <v>123975.17199999999</v>
      </c>
      <c r="O272" s="137">
        <f t="shared" ca="1" si="123"/>
        <v>401937.632502141</v>
      </c>
      <c r="P272" s="137">
        <f t="shared" ca="1" si="124"/>
        <v>83389</v>
      </c>
      <c r="Q272" s="138">
        <f t="shared" si="142"/>
        <v>1</v>
      </c>
      <c r="R272" s="138">
        <f t="shared" si="143"/>
        <v>0</v>
      </c>
      <c r="S272" s="138">
        <f ca="1">OFFSET(V!$B$7,D272,Q272)*H272</f>
        <v>13664.699999999999</v>
      </c>
      <c r="T272" s="138">
        <f ca="1">IF(R272&gt;0,OFFSET(V!$I$7,D272,R272)*IF(R272=1,H272-9300,IF(R272=2,H272-18000,IF(R272=3,H272-45000,0))),0)</f>
        <v>0</v>
      </c>
      <c r="U272" s="138">
        <f>IF(AND(I272=1,H272&gt;20000,H272&lt;=45000),H272*V!$G$7,0)+IF(AND(I272=1,H272&gt;45000,H272&lt;=50000),V!$G$7/5000*(50000-H272)*H272,0)</f>
        <v>0</v>
      </c>
      <c r="V272" s="139">
        <f t="shared" ca="1" si="144"/>
        <v>13664.699999999999</v>
      </c>
      <c r="W272" s="140">
        <v>0</v>
      </c>
      <c r="X272" s="140">
        <v>0</v>
      </c>
      <c r="Y272" s="141">
        <v>921</v>
      </c>
      <c r="Z272" s="141">
        <v>84925</v>
      </c>
      <c r="AA272" s="141">
        <v>44558</v>
      </c>
      <c r="AB272" s="142">
        <f t="shared" si="145"/>
        <v>43558</v>
      </c>
      <c r="AC272" s="141">
        <v>82844.230190923583</v>
      </c>
      <c r="AD272" s="142">
        <f t="shared" si="125"/>
        <v>0</v>
      </c>
      <c r="AE272" s="142">
        <f t="shared" si="126"/>
        <v>1446</v>
      </c>
      <c r="AF272" s="142">
        <f t="shared" si="127"/>
        <v>0</v>
      </c>
      <c r="AG272" s="142">
        <f t="shared" si="128"/>
        <v>0</v>
      </c>
      <c r="AH272" s="111"/>
      <c r="AI272" s="111"/>
      <c r="AJ272" s="124"/>
      <c r="AK272" s="140">
        <f t="shared" ca="1" si="129"/>
        <v>968053.88263875002</v>
      </c>
      <c r="AL272" s="122">
        <f t="shared" ca="1" si="130"/>
        <v>1065107.5826387501</v>
      </c>
      <c r="AM272" s="59">
        <f t="shared" ca="1" si="131"/>
        <v>6292.7197247478489</v>
      </c>
      <c r="AN272" s="59">
        <f t="shared" ca="1" si="132"/>
        <v>430.11975879810922</v>
      </c>
      <c r="AO272" s="122"/>
      <c r="AP272" s="59">
        <f t="shared" ca="1" si="133"/>
        <v>40083.102092035908</v>
      </c>
      <c r="AQ272" s="122">
        <f t="shared" si="146"/>
        <v>82844.230190923583</v>
      </c>
      <c r="AR272" s="122">
        <f t="shared" si="147"/>
        <v>0</v>
      </c>
      <c r="AS272" s="122"/>
      <c r="AT272" s="122"/>
      <c r="AU272" s="140">
        <f t="shared" si="134"/>
        <v>26134.799999999999</v>
      </c>
      <c r="AV272" s="140">
        <f t="shared" ca="1" si="135"/>
        <v>31793.290655548393</v>
      </c>
      <c r="AW272" s="140">
        <f t="shared" ca="1" si="148"/>
        <v>0</v>
      </c>
      <c r="AX272" s="122">
        <f t="shared" ca="1" si="149"/>
        <v>15166.962556660714</v>
      </c>
      <c r="AY272" s="140">
        <f t="shared" ca="1" si="150"/>
        <v>-39.307406507946069</v>
      </c>
      <c r="AZ272" s="141">
        <f t="shared" ca="1" si="136"/>
        <v>0</v>
      </c>
      <c r="BA272" s="141">
        <f t="shared" ca="1" si="137"/>
        <v>0</v>
      </c>
      <c r="BB272" s="141">
        <f t="shared" si="151"/>
        <v>0</v>
      </c>
      <c r="BC272" s="143">
        <f t="shared" si="152"/>
        <v>0</v>
      </c>
      <c r="BD272" s="140">
        <f t="shared" ca="1" si="153"/>
        <v>0</v>
      </c>
      <c r="BE272" s="124">
        <f t="shared" ca="1" si="154"/>
        <v>97971.885341076355</v>
      </c>
      <c r="BF272" s="127">
        <v>-31971.028922639744</v>
      </c>
      <c r="BG272" s="144">
        <f t="shared" ca="1" si="155"/>
        <v>1137831.2785407326</v>
      </c>
      <c r="BH272" s="125">
        <f t="shared" ca="1" si="156"/>
        <v>1137831.2785407326</v>
      </c>
    </row>
    <row r="273" spans="1:60" ht="11.25" x14ac:dyDescent="0.2">
      <c r="A273" s="134">
        <v>20702</v>
      </c>
      <c r="B273" s="86">
        <v>20702</v>
      </c>
      <c r="C273" s="86">
        <v>1</v>
      </c>
      <c r="D273" s="86">
        <f t="shared" si="138"/>
        <v>2</v>
      </c>
      <c r="E273" s="135">
        <f t="shared" si="139"/>
        <v>5</v>
      </c>
      <c r="F273" s="135">
        <f t="shared" si="140"/>
        <v>25</v>
      </c>
      <c r="G273" s="134" t="s">
        <v>371</v>
      </c>
      <c r="H273" s="134">
        <v>6995</v>
      </c>
      <c r="I273" s="134">
        <v>0</v>
      </c>
      <c r="J273" s="134">
        <f t="shared" si="141"/>
        <v>11275.522388059702</v>
      </c>
      <c r="K273" s="136">
        <v>464740.54999999993</v>
      </c>
      <c r="L273" s="136">
        <v>1451594</v>
      </c>
      <c r="M273" s="136">
        <v>41261</v>
      </c>
      <c r="N273" s="137">
        <f t="shared" si="122"/>
        <v>941995.85599999991</v>
      </c>
      <c r="O273" s="137">
        <f t="shared" ca="1" si="123"/>
        <v>1944366.3480999148</v>
      </c>
      <c r="P273" s="137">
        <f t="shared" ca="1" si="124"/>
        <v>300711</v>
      </c>
      <c r="Q273" s="138">
        <f t="shared" si="142"/>
        <v>1</v>
      </c>
      <c r="R273" s="138">
        <f t="shared" si="143"/>
        <v>0</v>
      </c>
      <c r="S273" s="138">
        <f ca="1">OFFSET(V!$B$7,D273,Q273)*H273</f>
        <v>66102.75</v>
      </c>
      <c r="T273" s="138">
        <f ca="1">IF(R273&gt;0,OFFSET(V!$I$7,D273,R273)*IF(R273=1,H273-9300,IF(R273=2,H273-18000,IF(R273=3,H273-45000,0))),0)</f>
        <v>0</v>
      </c>
      <c r="U273" s="138">
        <f>IF(AND(I273=1,H273&gt;20000,H273&lt;=45000),H273*V!$G$7,0)+IF(AND(I273=1,H273&gt;45000,H273&lt;=50000),V!$G$7/5000*(50000-H273)*H273,0)</f>
        <v>0</v>
      </c>
      <c r="V273" s="139">
        <f t="shared" ca="1" si="144"/>
        <v>66102.75</v>
      </c>
      <c r="W273" s="140">
        <v>30803.3</v>
      </c>
      <c r="X273" s="140">
        <v>0</v>
      </c>
      <c r="Y273" s="141">
        <v>5111</v>
      </c>
      <c r="Z273" s="141">
        <v>326621</v>
      </c>
      <c r="AA273" s="141">
        <v>17715</v>
      </c>
      <c r="AB273" s="142">
        <f t="shared" si="145"/>
        <v>16715</v>
      </c>
      <c r="AC273" s="141">
        <v>318618.37278998707</v>
      </c>
      <c r="AD273" s="142">
        <f t="shared" si="125"/>
        <v>0</v>
      </c>
      <c r="AE273" s="142">
        <f t="shared" si="126"/>
        <v>6995</v>
      </c>
      <c r="AF273" s="142">
        <f t="shared" si="127"/>
        <v>0</v>
      </c>
      <c r="AG273" s="142">
        <f t="shared" si="128"/>
        <v>0</v>
      </c>
      <c r="AH273" s="111"/>
      <c r="AI273" s="111"/>
      <c r="AJ273" s="124"/>
      <c r="AK273" s="140">
        <f t="shared" ca="1" si="129"/>
        <v>4682943.9205104131</v>
      </c>
      <c r="AL273" s="122">
        <f t="shared" ca="1" si="130"/>
        <v>5080560.9705104129</v>
      </c>
      <c r="AM273" s="59">
        <f t="shared" ca="1" si="131"/>
        <v>30440.922873175106</v>
      </c>
      <c r="AN273" s="59">
        <f t="shared" ca="1" si="132"/>
        <v>2386.9078037102454</v>
      </c>
      <c r="AO273" s="122"/>
      <c r="AP273" s="59">
        <f t="shared" ca="1" si="133"/>
        <v>154159.351055671</v>
      </c>
      <c r="AQ273" s="122">
        <f t="shared" si="146"/>
        <v>318618.37278998707</v>
      </c>
      <c r="AR273" s="122">
        <f t="shared" si="147"/>
        <v>0</v>
      </c>
      <c r="AS273" s="122"/>
      <c r="AT273" s="122"/>
      <c r="AU273" s="140">
        <f t="shared" si="134"/>
        <v>10029</v>
      </c>
      <c r="AV273" s="140">
        <f t="shared" ca="1" si="135"/>
        <v>153799.49386968257</v>
      </c>
      <c r="AW273" s="140">
        <f t="shared" ca="1" si="148"/>
        <v>0</v>
      </c>
      <c r="AX273" s="122">
        <f t="shared" ca="1" si="149"/>
        <v>0</v>
      </c>
      <c r="AY273" s="140">
        <f t="shared" ca="1" si="150"/>
        <v>0</v>
      </c>
      <c r="AZ273" s="141">
        <f t="shared" ca="1" si="136"/>
        <v>0</v>
      </c>
      <c r="BA273" s="141">
        <f t="shared" ca="1" si="137"/>
        <v>0</v>
      </c>
      <c r="BB273" s="141">
        <f t="shared" si="151"/>
        <v>0</v>
      </c>
      <c r="BC273" s="143">
        <f t="shared" si="152"/>
        <v>0</v>
      </c>
      <c r="BD273" s="140">
        <f t="shared" ca="1" si="153"/>
        <v>0</v>
      </c>
      <c r="BE273" s="124">
        <f t="shared" ca="1" si="154"/>
        <v>317987.84492535354</v>
      </c>
      <c r="BF273" s="127">
        <v>-154659.29966380706</v>
      </c>
      <c r="BG273" s="144">
        <f t="shared" ca="1" si="155"/>
        <v>5276717.3464488443</v>
      </c>
      <c r="BH273" s="125">
        <f t="shared" ca="1" si="156"/>
        <v>5276717.3464488443</v>
      </c>
    </row>
    <row r="274" spans="1:60" ht="11.25" x14ac:dyDescent="0.2">
      <c r="A274" s="134">
        <v>20703</v>
      </c>
      <c r="B274" s="86">
        <v>20703</v>
      </c>
      <c r="C274" s="86">
        <v>1</v>
      </c>
      <c r="D274" s="86">
        <f t="shared" si="138"/>
        <v>2</v>
      </c>
      <c r="E274" s="135">
        <f t="shared" si="139"/>
        <v>3</v>
      </c>
      <c r="F274" s="135">
        <f t="shared" si="140"/>
        <v>23</v>
      </c>
      <c r="G274" s="134" t="s">
        <v>372</v>
      </c>
      <c r="H274" s="134">
        <v>1376</v>
      </c>
      <c r="I274" s="134">
        <v>0</v>
      </c>
      <c r="J274" s="134">
        <f t="shared" si="141"/>
        <v>2218.0298507462685</v>
      </c>
      <c r="K274" s="136">
        <v>80687.600000000006</v>
      </c>
      <c r="L274" s="136">
        <v>56759</v>
      </c>
      <c r="M274" s="136">
        <v>35544</v>
      </c>
      <c r="N274" s="137">
        <f t="shared" si="122"/>
        <v>115775.08199999999</v>
      </c>
      <c r="O274" s="137">
        <f t="shared" ca="1" si="123"/>
        <v>382480.07076275657</v>
      </c>
      <c r="P274" s="137">
        <f t="shared" ca="1" si="124"/>
        <v>80011</v>
      </c>
      <c r="Q274" s="138">
        <f t="shared" si="142"/>
        <v>1</v>
      </c>
      <c r="R274" s="138">
        <f t="shared" si="143"/>
        <v>0</v>
      </c>
      <c r="S274" s="138">
        <f ca="1">OFFSET(V!$B$7,D274,Q274)*H274</f>
        <v>13003.199999999999</v>
      </c>
      <c r="T274" s="138">
        <f ca="1">IF(R274&gt;0,OFFSET(V!$I$7,D274,R274)*IF(R274=1,H274-9300,IF(R274=2,H274-18000,IF(R274=3,H274-45000,0))),0)</f>
        <v>0</v>
      </c>
      <c r="U274" s="138">
        <f>IF(AND(I274=1,H274&gt;20000,H274&lt;=45000),H274*V!$G$7,0)+IF(AND(I274=1,H274&gt;45000,H274&lt;=50000),V!$G$7/5000*(50000-H274)*H274,0)</f>
        <v>0</v>
      </c>
      <c r="V274" s="139">
        <f t="shared" ca="1" si="144"/>
        <v>13003.199999999999</v>
      </c>
      <c r="W274" s="140">
        <v>0</v>
      </c>
      <c r="X274" s="140">
        <v>0</v>
      </c>
      <c r="Y274" s="141">
        <v>291</v>
      </c>
      <c r="Z274" s="141">
        <v>65769</v>
      </c>
      <c r="AA274" s="141">
        <v>25101</v>
      </c>
      <c r="AB274" s="142">
        <f t="shared" si="145"/>
        <v>24101</v>
      </c>
      <c r="AC274" s="141">
        <v>64157.576395959411</v>
      </c>
      <c r="AD274" s="142">
        <f t="shared" si="125"/>
        <v>0</v>
      </c>
      <c r="AE274" s="142">
        <f t="shared" si="126"/>
        <v>1376</v>
      </c>
      <c r="AF274" s="142">
        <f t="shared" si="127"/>
        <v>0</v>
      </c>
      <c r="AG274" s="142">
        <f t="shared" si="128"/>
        <v>0</v>
      </c>
      <c r="AH274" s="111"/>
      <c r="AI274" s="111"/>
      <c r="AJ274" s="124"/>
      <c r="AK274" s="140">
        <f t="shared" ca="1" si="129"/>
        <v>921190.96992456436</v>
      </c>
      <c r="AL274" s="122">
        <f t="shared" ca="1" si="130"/>
        <v>1014205.1699245643</v>
      </c>
      <c r="AM274" s="59">
        <f t="shared" ca="1" si="131"/>
        <v>5988.0929054308717</v>
      </c>
      <c r="AN274" s="59">
        <f t="shared" ca="1" si="132"/>
        <v>135.90103128148726</v>
      </c>
      <c r="AO274" s="122"/>
      <c r="AP274" s="59">
        <f t="shared" ca="1" si="133"/>
        <v>31041.807965747539</v>
      </c>
      <c r="AQ274" s="122">
        <f t="shared" si="146"/>
        <v>64157.576395959411</v>
      </c>
      <c r="AR274" s="122">
        <f t="shared" si="147"/>
        <v>0</v>
      </c>
      <c r="AS274" s="122"/>
      <c r="AT274" s="122"/>
      <c r="AU274" s="140">
        <f t="shared" si="134"/>
        <v>14460.6</v>
      </c>
      <c r="AV274" s="140">
        <f t="shared" ca="1" si="135"/>
        <v>30254.196363786021</v>
      </c>
      <c r="AW274" s="140">
        <f t="shared" ca="1" si="148"/>
        <v>0</v>
      </c>
      <c r="AX274" s="122">
        <f t="shared" ca="1" si="149"/>
        <v>11599.027933574143</v>
      </c>
      <c r="AY274" s="140">
        <f t="shared" ca="1" si="150"/>
        <v>-30.060580975179871</v>
      </c>
      <c r="AZ274" s="141">
        <f t="shared" ca="1" si="136"/>
        <v>0</v>
      </c>
      <c r="BA274" s="141">
        <f t="shared" ca="1" si="137"/>
        <v>0</v>
      </c>
      <c r="BB274" s="141">
        <f t="shared" si="151"/>
        <v>0</v>
      </c>
      <c r="BC274" s="143">
        <f t="shared" si="152"/>
        <v>0</v>
      </c>
      <c r="BD274" s="140">
        <f t="shared" ca="1" si="153"/>
        <v>0</v>
      </c>
      <c r="BE274" s="124">
        <f t="shared" ca="1" si="154"/>
        <v>75726.543748558368</v>
      </c>
      <c r="BF274" s="127">
        <v>-30423.330427076271</v>
      </c>
      <c r="BG274" s="144">
        <f t="shared" ca="1" si="155"/>
        <v>1065632.3771827586</v>
      </c>
      <c r="BH274" s="125">
        <f t="shared" ca="1" si="156"/>
        <v>1065632.3771827586</v>
      </c>
    </row>
    <row r="275" spans="1:60" ht="11.25" x14ac:dyDescent="0.2">
      <c r="A275" s="134">
        <v>20705</v>
      </c>
      <c r="B275" s="86">
        <v>20705</v>
      </c>
      <c r="C275" s="86">
        <v>1</v>
      </c>
      <c r="D275" s="86">
        <f t="shared" si="138"/>
        <v>2</v>
      </c>
      <c r="E275" s="135">
        <f t="shared" si="139"/>
        <v>3</v>
      </c>
      <c r="F275" s="135">
        <f t="shared" si="140"/>
        <v>23</v>
      </c>
      <c r="G275" s="134" t="s">
        <v>373</v>
      </c>
      <c r="H275" s="134">
        <v>2329</v>
      </c>
      <c r="I275" s="134">
        <v>0</v>
      </c>
      <c r="J275" s="134">
        <f t="shared" si="141"/>
        <v>3754.2089552238804</v>
      </c>
      <c r="K275" s="136">
        <v>201434</v>
      </c>
      <c r="L275" s="136">
        <v>343608</v>
      </c>
      <c r="M275" s="136">
        <v>0</v>
      </c>
      <c r="N275" s="137">
        <f t="shared" si="122"/>
        <v>279039.59999999998</v>
      </c>
      <c r="O275" s="137">
        <f t="shared" ca="1" si="123"/>
        <v>647380.87558609014</v>
      </c>
      <c r="P275" s="137">
        <f t="shared" ca="1" si="124"/>
        <v>110502</v>
      </c>
      <c r="Q275" s="138">
        <f t="shared" si="142"/>
        <v>1</v>
      </c>
      <c r="R275" s="138">
        <f t="shared" si="143"/>
        <v>0</v>
      </c>
      <c r="S275" s="138">
        <f ca="1">OFFSET(V!$B$7,D275,Q275)*H275</f>
        <v>22009.05</v>
      </c>
      <c r="T275" s="138">
        <f ca="1">IF(R275&gt;0,OFFSET(V!$I$7,D275,R275)*IF(R275=1,H275-9300,IF(R275=2,H275-18000,IF(R275=3,H275-45000,0))),0)</f>
        <v>0</v>
      </c>
      <c r="U275" s="138">
        <f>IF(AND(I275=1,H275&gt;20000,H275&lt;=45000),H275*V!$G$7,0)+IF(AND(I275=1,H275&gt;45000,H275&lt;=50000),V!$G$7/5000*(50000-H275)*H275,0)</f>
        <v>0</v>
      </c>
      <c r="V275" s="139">
        <f t="shared" ca="1" si="144"/>
        <v>22009.05</v>
      </c>
      <c r="W275" s="140">
        <v>12411.519999999999</v>
      </c>
      <c r="X275" s="140">
        <v>0</v>
      </c>
      <c r="Y275" s="141">
        <v>3246</v>
      </c>
      <c r="Z275" s="141">
        <v>138384</v>
      </c>
      <c r="AA275" s="141">
        <v>143355</v>
      </c>
      <c r="AB275" s="142">
        <f t="shared" si="145"/>
        <v>142355</v>
      </c>
      <c r="AC275" s="141">
        <v>134993.41714148683</v>
      </c>
      <c r="AD275" s="142">
        <f t="shared" si="125"/>
        <v>0</v>
      </c>
      <c r="AE275" s="142">
        <f t="shared" si="126"/>
        <v>2329</v>
      </c>
      <c r="AF275" s="142">
        <f t="shared" si="127"/>
        <v>0</v>
      </c>
      <c r="AG275" s="142">
        <f t="shared" si="128"/>
        <v>0</v>
      </c>
      <c r="AH275" s="111"/>
      <c r="AI275" s="111"/>
      <c r="AJ275" s="124"/>
      <c r="AK275" s="140">
        <f t="shared" ca="1" si="129"/>
        <v>1559196.0530191208</v>
      </c>
      <c r="AL275" s="122">
        <f t="shared" ca="1" si="130"/>
        <v>1704118.6230191209</v>
      </c>
      <c r="AM275" s="59">
        <f t="shared" ca="1" si="131"/>
        <v>10135.369459846293</v>
      </c>
      <c r="AN275" s="59">
        <f t="shared" ca="1" si="132"/>
        <v>1515.9269674904044</v>
      </c>
      <c r="AO275" s="122"/>
      <c r="AP275" s="59">
        <f t="shared" ca="1" si="133"/>
        <v>65314.807181681448</v>
      </c>
      <c r="AQ275" s="122">
        <f t="shared" si="146"/>
        <v>134993.41714148683</v>
      </c>
      <c r="AR275" s="122">
        <f t="shared" si="147"/>
        <v>0</v>
      </c>
      <c r="AS275" s="122"/>
      <c r="AT275" s="122"/>
      <c r="AU275" s="140">
        <f t="shared" si="134"/>
        <v>85413</v>
      </c>
      <c r="AV275" s="140">
        <f t="shared" ca="1" si="135"/>
        <v>51207.865793065146</v>
      </c>
      <c r="AW275" s="140">
        <f t="shared" ca="1" si="148"/>
        <v>0</v>
      </c>
      <c r="AX275" s="122">
        <f t="shared" ca="1" si="149"/>
        <v>66942.255833259755</v>
      </c>
      <c r="AY275" s="140">
        <f t="shared" ca="1" si="150"/>
        <v>-173.49066780950767</v>
      </c>
      <c r="AZ275" s="141">
        <f t="shared" ca="1" si="136"/>
        <v>0</v>
      </c>
      <c r="BA275" s="141">
        <f t="shared" ca="1" si="137"/>
        <v>0</v>
      </c>
      <c r="BB275" s="141">
        <f t="shared" si="151"/>
        <v>0</v>
      </c>
      <c r="BC275" s="143">
        <f t="shared" si="152"/>
        <v>0</v>
      </c>
      <c r="BD275" s="140">
        <f t="shared" ca="1" si="153"/>
        <v>0</v>
      </c>
      <c r="BE275" s="124">
        <f t="shared" ca="1" si="154"/>
        <v>201762.18230693709</v>
      </c>
      <c r="BF275" s="127">
        <v>-51494.139945247553</v>
      </c>
      <c r="BG275" s="144">
        <f t="shared" ca="1" si="155"/>
        <v>1866037.9618081474</v>
      </c>
      <c r="BH275" s="125">
        <f t="shared" ca="1" si="156"/>
        <v>1866037.9618081474</v>
      </c>
    </row>
    <row r="276" spans="1:60" ht="11.25" x14ac:dyDescent="0.2">
      <c r="A276" s="134">
        <v>20707</v>
      </c>
      <c r="B276" s="86">
        <v>20707</v>
      </c>
      <c r="C276" s="86">
        <v>1</v>
      </c>
      <c r="D276" s="86">
        <f t="shared" si="138"/>
        <v>2</v>
      </c>
      <c r="E276" s="135">
        <f t="shared" si="139"/>
        <v>2</v>
      </c>
      <c r="F276" s="135">
        <f t="shared" si="140"/>
        <v>22</v>
      </c>
      <c r="G276" s="134" t="s">
        <v>374</v>
      </c>
      <c r="H276" s="134">
        <v>623</v>
      </c>
      <c r="I276" s="134">
        <v>0</v>
      </c>
      <c r="J276" s="134">
        <f t="shared" si="141"/>
        <v>1004.2388059701492</v>
      </c>
      <c r="K276" s="136">
        <v>30238.800000000003</v>
      </c>
      <c r="L276" s="136">
        <v>57326</v>
      </c>
      <c r="M276" s="136">
        <v>22023</v>
      </c>
      <c r="N276" s="137">
        <f t="shared" ref="N276:N339" si="157">K276*K$2+L276*L$2+M276*M$2</f>
        <v>66152.076000000001</v>
      </c>
      <c r="O276" s="137">
        <f t="shared" ref="O276:O339" ca="1" si="158">OFFSET($O$4,D276,0)*J276</f>
        <v>173172.29948052135</v>
      </c>
      <c r="P276" s="137">
        <f t="shared" ref="P276:P339" ca="1" si="159">ROUND(IF(O276&gt;N276,(O276-N276)*$P$2,0),0)</f>
        <v>32106</v>
      </c>
      <c r="Q276" s="138">
        <f t="shared" si="142"/>
        <v>1</v>
      </c>
      <c r="R276" s="138">
        <f t="shared" si="143"/>
        <v>0</v>
      </c>
      <c r="S276" s="138">
        <f ca="1">OFFSET(V!$B$7,D276,Q276)*H276</f>
        <v>5887.3499999999995</v>
      </c>
      <c r="T276" s="138">
        <f ca="1">IF(R276&gt;0,OFFSET(V!$I$7,D276,R276)*IF(R276=1,H276-9300,IF(R276=2,H276-18000,IF(R276=3,H276-45000,0))),0)</f>
        <v>0</v>
      </c>
      <c r="U276" s="138">
        <f>IF(AND(I276=1,H276&gt;20000,H276&lt;=45000),H276*V!$G$7,0)+IF(AND(I276=1,H276&gt;45000,H276&lt;=50000),V!$G$7/5000*(50000-H276)*H276,0)</f>
        <v>0</v>
      </c>
      <c r="V276" s="139">
        <f t="shared" ca="1" si="144"/>
        <v>5887.3499999999995</v>
      </c>
      <c r="W276" s="140">
        <v>0</v>
      </c>
      <c r="X276" s="140">
        <v>0</v>
      </c>
      <c r="Y276" s="141">
        <v>24</v>
      </c>
      <c r="Z276" s="141">
        <v>21337</v>
      </c>
      <c r="AA276" s="141">
        <v>5858</v>
      </c>
      <c r="AB276" s="142">
        <f t="shared" si="145"/>
        <v>4858</v>
      </c>
      <c r="AC276" s="141">
        <v>20814.216539107878</v>
      </c>
      <c r="AD276" s="142">
        <f t="shared" ref="AD276:AD339" si="160">IF(AND(H276&lt;=$AD$1,I276=0),0,1)</f>
        <v>0</v>
      </c>
      <c r="AE276" s="142">
        <f t="shared" ref="AE276:AE339" si="161">IF(AD276=0,H276,0)</f>
        <v>623</v>
      </c>
      <c r="AF276" s="142">
        <f t="shared" ref="AF276:AF339" si="162">H276-AE276</f>
        <v>0</v>
      </c>
      <c r="AG276" s="142">
        <f t="shared" ref="AG276:AG339" si="163">J276*AD276</f>
        <v>0</v>
      </c>
      <c r="AH276" s="111"/>
      <c r="AI276" s="111"/>
      <c r="AJ276" s="124"/>
      <c r="AK276" s="140">
        <f t="shared" ref="AK276:AK339" ca="1" si="164">OFFSET($AK$4,D276,0)/OFFSET($J$4,D276,0)*J276</f>
        <v>417079.9231562526</v>
      </c>
      <c r="AL276" s="122">
        <f t="shared" ref="AL276:AL339" ca="1" si="165">AK276+P276+V276+W276+X276</f>
        <v>455073.27315625257</v>
      </c>
      <c r="AM276" s="59">
        <f t="shared" ref="AM276:AM339" ca="1" si="166">OFFSET($AM$4,D276,0)/OFFSET($H$4,D276,0)*H276</f>
        <v>2711.1786919210995</v>
      </c>
      <c r="AN276" s="59">
        <f t="shared" ref="AN276:AN339" ca="1" si="167">OFFSET($AN$4,D276,0)/OFFSET($Y$4,D276,0)*Y276</f>
        <v>11.208332476823692</v>
      </c>
      <c r="AO276" s="122"/>
      <c r="AP276" s="59">
        <f t="shared" ref="AP276:AP339" ca="1" si="168">OFFSET($AP$4,D276,0)/OFFSET($Z$4,D276,0)*Z276</f>
        <v>10070.687657789464</v>
      </c>
      <c r="AQ276" s="122">
        <f t="shared" si="146"/>
        <v>20814.216539107878</v>
      </c>
      <c r="AR276" s="122">
        <f t="shared" si="147"/>
        <v>0</v>
      </c>
      <c r="AS276" s="122"/>
      <c r="AT276" s="122"/>
      <c r="AU276" s="140">
        <f t="shared" ref="AU276:AU339" si="169">IF(AD276=0,AB276*$AU$4,0)</f>
        <v>2914.7999999999997</v>
      </c>
      <c r="AV276" s="140">
        <f t="shared" ref="AV276:AV339" ca="1" si="170">OFFSET($AV$4,D276,0)/OFFSET($AE$4,D276,0)*AE276</f>
        <v>13697.939196685096</v>
      </c>
      <c r="AW276" s="140">
        <f t="shared" ca="1" si="148"/>
        <v>0</v>
      </c>
      <c r="AX276" s="122">
        <f t="shared" ca="1" si="149"/>
        <v>5869.2103153666794</v>
      </c>
      <c r="AY276" s="140">
        <f t="shared" ca="1" si="150"/>
        <v>-15.210918790422729</v>
      </c>
      <c r="AZ276" s="141">
        <f t="shared" ref="AZ276:AZ339" ca="1" si="171">OFFSET($AT$4,D276,0)*$AZ$2/OFFSET($AF$4,D276,0)*AF276</f>
        <v>0</v>
      </c>
      <c r="BA276" s="141">
        <f t="shared" ref="BA276:BA339" ca="1" si="172">OFFSET($AT$4,D276,0)*$BA$2/OFFSET($AG$4,D276,0)*AG276</f>
        <v>0</v>
      </c>
      <c r="BB276" s="141">
        <f t="shared" si="151"/>
        <v>0</v>
      </c>
      <c r="BC276" s="143">
        <f t="shared" si="152"/>
        <v>0</v>
      </c>
      <c r="BD276" s="140">
        <f t="shared" ca="1" si="153"/>
        <v>0</v>
      </c>
      <c r="BE276" s="124">
        <f t="shared" ca="1" si="154"/>
        <v>26668.215935684133</v>
      </c>
      <c r="BF276" s="127">
        <v>-13774.516610514909</v>
      </c>
      <c r="BG276" s="144">
        <f t="shared" ca="1" si="155"/>
        <v>470689.3595058198</v>
      </c>
      <c r="BH276" s="125">
        <f t="shared" ca="1" si="156"/>
        <v>470689.3595058198</v>
      </c>
    </row>
    <row r="277" spans="1:60" ht="11.25" x14ac:dyDescent="0.2">
      <c r="A277" s="134">
        <v>20708</v>
      </c>
      <c r="B277" s="86">
        <v>20708</v>
      </c>
      <c r="C277" s="86">
        <v>1</v>
      </c>
      <c r="D277" s="86">
        <f t="shared" ref="D277:D340" si="173">INT(A277/10000)</f>
        <v>2</v>
      </c>
      <c r="E277" s="135">
        <f t="shared" ref="E277:E340" si="174">IF(H277&lt;=500,1,IF(H277&lt;=1000,2,IF(H277&lt;=2500,3,IF(H277&lt;=5000,4,IF(H277&lt;=10000,5,IF(H277&lt;=20000,6,IF(H277&lt;=50000,7,8)))))))</f>
        <v>3</v>
      </c>
      <c r="F277" s="135">
        <f t="shared" ref="F277:F340" si="175">D277*10+E277</f>
        <v>23</v>
      </c>
      <c r="G277" s="134" t="s">
        <v>375</v>
      </c>
      <c r="H277" s="134">
        <v>1138</v>
      </c>
      <c r="I277" s="134">
        <v>0</v>
      </c>
      <c r="J277" s="134">
        <f t="shared" ref="J277:J340" si="176">IF(AND(I277=1,H277&lt;=20000),H277*2,IF(H277&lt;=10000,H277*(1+41/67),IF(H277&lt;=20000,H277*(1+2/3),IF(H277&lt;=50000,H277*(2),H277*(2+1/3))))+IF(AND(H277&gt;9000,H277&lt;=10000),(H277-9000)*(110/201),0)+IF(AND(H277&gt;18000,H277&lt;=20000),(H277-18000)*(3+1/3),0)+IF(AND(H277&gt;45000,H277&lt;=50000),(H277-45000)*(3+1/3),0))</f>
        <v>1834.3880597014925</v>
      </c>
      <c r="K277" s="136">
        <v>112503.15</v>
      </c>
      <c r="L277" s="136">
        <v>144955</v>
      </c>
      <c r="M277" s="136">
        <v>0</v>
      </c>
      <c r="N277" s="137">
        <f t="shared" si="157"/>
        <v>137534.71799999999</v>
      </c>
      <c r="O277" s="137">
        <f t="shared" ca="1" si="158"/>
        <v>316324.36084884958</v>
      </c>
      <c r="P277" s="137">
        <f t="shared" ca="1" si="159"/>
        <v>53637</v>
      </c>
      <c r="Q277" s="138">
        <f t="shared" ref="Q277:Q340" si="177">IF(AND(I277=1,H277&lt;=20000),3,IF(H277&lt;=10000,1,IF(H277&lt;=20000,2,IF(H277&lt;=50000,3,4))))</f>
        <v>1</v>
      </c>
      <c r="R277" s="138">
        <f t="shared" ref="R277:R340" si="178">IF(AND(I277=1,H277&lt;=45000),0,IF(AND(H277&gt;9300,H277&lt;=10000),1,IF(AND(H277&gt;18000,H277&lt;=20000),2,IF(AND(H277&gt;45000,H277&lt;=50000),3,0))))</f>
        <v>0</v>
      </c>
      <c r="S277" s="138">
        <f ca="1">OFFSET(V!$B$7,D277,Q277)*H277</f>
        <v>10754.099999999999</v>
      </c>
      <c r="T277" s="138">
        <f ca="1">IF(R277&gt;0,OFFSET(V!$I$7,D277,R277)*IF(R277=1,H277-9300,IF(R277=2,H277-18000,IF(R277=3,H277-45000,0))),0)</f>
        <v>0</v>
      </c>
      <c r="U277" s="138">
        <f>IF(AND(I277=1,H277&gt;20000,H277&lt;=45000),H277*V!$G$7,0)+IF(AND(I277=1,H277&gt;45000,H277&lt;=50000),V!$G$7/5000*(50000-H277)*H277,0)</f>
        <v>0</v>
      </c>
      <c r="V277" s="139">
        <f t="shared" ref="V277:V340" ca="1" si="179">SUM(S277:U277)</f>
        <v>10754.099999999999</v>
      </c>
      <c r="W277" s="140">
        <v>0</v>
      </c>
      <c r="X277" s="140">
        <v>0</v>
      </c>
      <c r="Y277" s="141">
        <v>388</v>
      </c>
      <c r="Z277" s="141">
        <v>77179</v>
      </c>
      <c r="AA277" s="141">
        <v>105794</v>
      </c>
      <c r="AB277" s="142">
        <f t="shared" ref="AB277:AB340" si="180">MAX(AA277-$AB$3,0)</f>
        <v>104794</v>
      </c>
      <c r="AC277" s="141">
        <v>75288.016978572763</v>
      </c>
      <c r="AD277" s="142">
        <f t="shared" si="160"/>
        <v>0</v>
      </c>
      <c r="AE277" s="142">
        <f t="shared" si="161"/>
        <v>1138</v>
      </c>
      <c r="AF277" s="142">
        <f t="shared" si="162"/>
        <v>0</v>
      </c>
      <c r="AG277" s="142">
        <f t="shared" si="163"/>
        <v>0</v>
      </c>
      <c r="AH277" s="111"/>
      <c r="AI277" s="111"/>
      <c r="AJ277" s="124"/>
      <c r="AK277" s="140">
        <f t="shared" ca="1" si="164"/>
        <v>761857.066696333</v>
      </c>
      <c r="AL277" s="122">
        <f t="shared" ca="1" si="165"/>
        <v>826248.16669633298</v>
      </c>
      <c r="AM277" s="59">
        <f t="shared" ca="1" si="166"/>
        <v>4952.3617197531485</v>
      </c>
      <c r="AN277" s="59">
        <f t="shared" ca="1" si="167"/>
        <v>181.20137504198303</v>
      </c>
      <c r="AO277" s="122"/>
      <c r="AP277" s="59">
        <f t="shared" ca="1" si="168"/>
        <v>36427.126716058163</v>
      </c>
      <c r="AQ277" s="122">
        <f t="shared" ref="AQ277:AQ340" si="181">IF(AD277=0,AC277,0)</f>
        <v>75288.016978572763</v>
      </c>
      <c r="AR277" s="122">
        <f t="shared" ref="AR277:AR340" si="182">AC277-AQ277</f>
        <v>0</v>
      </c>
      <c r="AS277" s="122"/>
      <c r="AT277" s="122"/>
      <c r="AU277" s="140">
        <f t="shared" si="169"/>
        <v>62876.399999999994</v>
      </c>
      <c r="AV277" s="140">
        <f t="shared" ca="1" si="170"/>
        <v>25021.275771793964</v>
      </c>
      <c r="AW277" s="140">
        <f t="shared" ref="AW277:AW340" ca="1" si="183">IF(AD277=0,MAX(0,AC277*$AW$1-(AP277+AU277+AV277)),0)</f>
        <v>0</v>
      </c>
      <c r="AX277" s="122">
        <f t="shared" ref="AX277:AX340" ca="1" si="184">IF(AD277=0,MAX(0,(AP277+AU277+AV277)-AC277),0)</f>
        <v>49036.785509279362</v>
      </c>
      <c r="AY277" s="140">
        <f t="shared" ref="AY277:AY340" ca="1" si="185">-OFFSET($AW$4,D277,0)/OFFSET($AX$4,D277,0)*AX277</f>
        <v>-127.08601703573927</v>
      </c>
      <c r="AZ277" s="141">
        <f t="shared" ca="1" si="171"/>
        <v>0</v>
      </c>
      <c r="BA277" s="141">
        <f t="shared" ca="1" si="172"/>
        <v>0</v>
      </c>
      <c r="BB277" s="141">
        <f t="shared" ref="BB277:BB340" si="186">IF(AD277=1,MAX(0,AC277*$BB$1-(AP277+AZ277+BA277)),0)</f>
        <v>0</v>
      </c>
      <c r="BC277" s="143">
        <f t="shared" ref="BC277:BC340" si="187">IF(AD277=1,MAX(0,(AP277+AZ277+BA277)-AC277),0)</f>
        <v>0</v>
      </c>
      <c r="BD277" s="140">
        <f t="shared" ref="BD277:BD340" ca="1" si="188">-OFFSET($BB$4,D277,0)/OFFSET($BC$4,D277,0)*BC277</f>
        <v>0</v>
      </c>
      <c r="BE277" s="124">
        <f t="shared" ref="BE277:BE340" ca="1" si="189">AP277+AU277+AV277+AW277+AY277+AZ277+BA277+BB277+BD277</f>
        <v>124197.71647081639</v>
      </c>
      <c r="BF277" s="127">
        <v>-25161.155542160461</v>
      </c>
      <c r="BG277" s="144">
        <f t="shared" ref="BG277:BG340" ca="1" si="190">AL277+AM277+AN277+BE277+BF277</f>
        <v>930418.29071978398</v>
      </c>
      <c r="BH277" s="125">
        <f t="shared" ref="BH277:BH340" ca="1" si="191">BG277-X277</f>
        <v>930418.29071978398</v>
      </c>
    </row>
    <row r="278" spans="1:60" ht="11.25" x14ac:dyDescent="0.2">
      <c r="A278" s="134">
        <v>20710</v>
      </c>
      <c r="B278" s="86">
        <v>20710</v>
      </c>
      <c r="C278" s="86">
        <v>1</v>
      </c>
      <c r="D278" s="86">
        <f t="shared" si="173"/>
        <v>2</v>
      </c>
      <c r="E278" s="135">
        <f t="shared" si="174"/>
        <v>3</v>
      </c>
      <c r="F278" s="135">
        <f t="shared" si="175"/>
        <v>23</v>
      </c>
      <c r="G278" s="134" t="s">
        <v>376</v>
      </c>
      <c r="H278" s="134">
        <v>2226</v>
      </c>
      <c r="I278" s="134">
        <v>0</v>
      </c>
      <c r="J278" s="134">
        <f t="shared" si="176"/>
        <v>3588.1791044776119</v>
      </c>
      <c r="K278" s="136">
        <v>135750.95000000001</v>
      </c>
      <c r="L278" s="136">
        <v>218984</v>
      </c>
      <c r="M278" s="136">
        <v>4904</v>
      </c>
      <c r="N278" s="137">
        <f t="shared" si="157"/>
        <v>188048.44400000002</v>
      </c>
      <c r="O278" s="137">
        <f t="shared" ca="1" si="158"/>
        <v>618750.4633124246</v>
      </c>
      <c r="P278" s="137">
        <f t="shared" ca="1" si="159"/>
        <v>129211</v>
      </c>
      <c r="Q278" s="138">
        <f t="shared" si="177"/>
        <v>1</v>
      </c>
      <c r="R278" s="138">
        <f t="shared" si="178"/>
        <v>0</v>
      </c>
      <c r="S278" s="138">
        <f ca="1">OFFSET(V!$B$7,D278,Q278)*H278</f>
        <v>21035.699999999997</v>
      </c>
      <c r="T278" s="138">
        <f ca="1">IF(R278&gt;0,OFFSET(V!$I$7,D278,R278)*IF(R278=1,H278-9300,IF(R278=2,H278-18000,IF(R278=3,H278-45000,0))),0)</f>
        <v>0</v>
      </c>
      <c r="U278" s="138">
        <f>IF(AND(I278=1,H278&gt;20000,H278&lt;=45000),H278*V!$G$7,0)+IF(AND(I278=1,H278&gt;45000,H278&lt;=50000),V!$G$7/5000*(50000-H278)*H278,0)</f>
        <v>0</v>
      </c>
      <c r="V278" s="139">
        <f t="shared" ca="1" si="179"/>
        <v>21035.699999999997</v>
      </c>
      <c r="W278" s="140">
        <v>11238.92</v>
      </c>
      <c r="X278" s="140">
        <v>0</v>
      </c>
      <c r="Y278" s="141">
        <v>1526</v>
      </c>
      <c r="Z278" s="141">
        <v>64824</v>
      </c>
      <c r="AA278" s="141">
        <v>33333</v>
      </c>
      <c r="AB278" s="142">
        <f t="shared" si="180"/>
        <v>32333</v>
      </c>
      <c r="AC278" s="141">
        <v>63235.730090037454</v>
      </c>
      <c r="AD278" s="142">
        <f t="shared" si="160"/>
        <v>0</v>
      </c>
      <c r="AE278" s="142">
        <f t="shared" si="161"/>
        <v>2226</v>
      </c>
      <c r="AF278" s="142">
        <f t="shared" si="162"/>
        <v>0</v>
      </c>
      <c r="AG278" s="142">
        <f t="shared" si="163"/>
        <v>0</v>
      </c>
      <c r="AH278" s="111"/>
      <c r="AI278" s="111"/>
      <c r="AJ278" s="124"/>
      <c r="AK278" s="140">
        <f t="shared" ca="1" si="164"/>
        <v>1490240.6243111049</v>
      </c>
      <c r="AL278" s="122">
        <f t="shared" ca="1" si="165"/>
        <v>1651726.2443111048</v>
      </c>
      <c r="AM278" s="59">
        <f t="shared" ca="1" si="166"/>
        <v>9687.1328542798838</v>
      </c>
      <c r="AN278" s="59">
        <f t="shared" ca="1" si="167"/>
        <v>712.6631399847065</v>
      </c>
      <c r="AO278" s="122"/>
      <c r="AP278" s="59">
        <f t="shared" ca="1" si="168"/>
        <v>30595.784633666597</v>
      </c>
      <c r="AQ278" s="122">
        <f t="shared" si="181"/>
        <v>63235.730090037454</v>
      </c>
      <c r="AR278" s="122">
        <f t="shared" si="182"/>
        <v>0</v>
      </c>
      <c r="AS278" s="122"/>
      <c r="AT278" s="122"/>
      <c r="AU278" s="140">
        <f t="shared" si="169"/>
        <v>19399.8</v>
      </c>
      <c r="AV278" s="140">
        <f t="shared" ca="1" si="170"/>
        <v>48943.198478043378</v>
      </c>
      <c r="AW278" s="140">
        <f t="shared" ca="1" si="183"/>
        <v>0</v>
      </c>
      <c r="AX278" s="122">
        <f t="shared" ca="1" si="184"/>
        <v>35703.053021672531</v>
      </c>
      <c r="AY278" s="140">
        <f t="shared" ca="1" si="185"/>
        <v>-92.529694950774484</v>
      </c>
      <c r="AZ278" s="141">
        <f t="shared" ca="1" si="171"/>
        <v>0</v>
      </c>
      <c r="BA278" s="141">
        <f t="shared" ca="1" si="172"/>
        <v>0</v>
      </c>
      <c r="BB278" s="141">
        <f t="shared" si="186"/>
        <v>0</v>
      </c>
      <c r="BC278" s="143">
        <f t="shared" si="187"/>
        <v>0</v>
      </c>
      <c r="BD278" s="140">
        <f t="shared" ca="1" si="188"/>
        <v>0</v>
      </c>
      <c r="BE278" s="124">
        <f t="shared" ca="1" si="189"/>
        <v>98846.253416759209</v>
      </c>
      <c r="BF278" s="127">
        <v>-49216.812158918445</v>
      </c>
      <c r="BG278" s="144">
        <f t="shared" ca="1" si="190"/>
        <v>1711755.48156321</v>
      </c>
      <c r="BH278" s="125">
        <f t="shared" ca="1" si="191"/>
        <v>1711755.48156321</v>
      </c>
    </row>
    <row r="279" spans="1:60" ht="11.25" x14ac:dyDescent="0.2">
      <c r="A279" s="134">
        <v>20711</v>
      </c>
      <c r="B279" s="86">
        <v>20711</v>
      </c>
      <c r="C279" s="86">
        <v>1</v>
      </c>
      <c r="D279" s="86">
        <f t="shared" si="173"/>
        <v>2</v>
      </c>
      <c r="E279" s="135">
        <f t="shared" si="174"/>
        <v>5</v>
      </c>
      <c r="F279" s="135">
        <f t="shared" si="175"/>
        <v>25</v>
      </c>
      <c r="G279" s="134" t="s">
        <v>377</v>
      </c>
      <c r="H279" s="134">
        <v>8641</v>
      </c>
      <c r="I279" s="134">
        <v>0</v>
      </c>
      <c r="J279" s="134">
        <f t="shared" si="176"/>
        <v>13928.776119402984</v>
      </c>
      <c r="K279" s="136">
        <v>797786.45</v>
      </c>
      <c r="L279" s="136">
        <v>1813042</v>
      </c>
      <c r="M279" s="136">
        <v>0</v>
      </c>
      <c r="N279" s="137">
        <f t="shared" si="157"/>
        <v>1281492.6239999998</v>
      </c>
      <c r="O279" s="137">
        <f t="shared" ca="1" si="158"/>
        <v>2401897.014143154</v>
      </c>
      <c r="P279" s="137">
        <f t="shared" ca="1" si="159"/>
        <v>336121</v>
      </c>
      <c r="Q279" s="138">
        <f t="shared" si="177"/>
        <v>1</v>
      </c>
      <c r="R279" s="138">
        <f t="shared" si="178"/>
        <v>0</v>
      </c>
      <c r="S279" s="138">
        <f ca="1">OFFSET(V!$B$7,D279,Q279)*H279</f>
        <v>81657.45</v>
      </c>
      <c r="T279" s="138">
        <f ca="1">IF(R279&gt;0,OFFSET(V!$I$7,D279,R279)*IF(R279=1,H279-9300,IF(R279=2,H279-18000,IF(R279=3,H279-45000,0))),0)</f>
        <v>0</v>
      </c>
      <c r="U279" s="138">
        <f>IF(AND(I279=1,H279&gt;20000,H279&lt;=45000),H279*V!$G$7,0)+IF(AND(I279=1,H279&gt;45000,H279&lt;=50000),V!$G$7/5000*(50000-H279)*H279,0)</f>
        <v>0</v>
      </c>
      <c r="V279" s="139">
        <f t="shared" ca="1" si="179"/>
        <v>81657.45</v>
      </c>
      <c r="W279" s="140">
        <v>36968.47</v>
      </c>
      <c r="X279" s="140">
        <v>0</v>
      </c>
      <c r="Y279" s="141">
        <v>4627</v>
      </c>
      <c r="Z279" s="141">
        <v>523375</v>
      </c>
      <c r="AA279" s="141">
        <v>530003</v>
      </c>
      <c r="AB279" s="142">
        <f t="shared" si="180"/>
        <v>529003</v>
      </c>
      <c r="AC279" s="141">
        <v>510551.65117662208</v>
      </c>
      <c r="AD279" s="142">
        <f t="shared" si="160"/>
        <v>0</v>
      </c>
      <c r="AE279" s="142">
        <f t="shared" si="161"/>
        <v>8641</v>
      </c>
      <c r="AF279" s="142">
        <f t="shared" si="162"/>
        <v>0</v>
      </c>
      <c r="AG279" s="142">
        <f t="shared" si="163"/>
        <v>0</v>
      </c>
      <c r="AH279" s="111"/>
      <c r="AI279" s="111"/>
      <c r="AJ279" s="124"/>
      <c r="AK279" s="140">
        <f t="shared" ca="1" si="164"/>
        <v>5784891.8394754073</v>
      </c>
      <c r="AL279" s="122">
        <f t="shared" ca="1" si="165"/>
        <v>6239638.7594754072</v>
      </c>
      <c r="AM279" s="59">
        <f t="shared" ca="1" si="166"/>
        <v>37604.004938828606</v>
      </c>
      <c r="AN279" s="59">
        <f t="shared" ca="1" si="167"/>
        <v>2160.8730987609679</v>
      </c>
      <c r="AO279" s="122"/>
      <c r="AP279" s="59">
        <f t="shared" ca="1" si="168"/>
        <v>247023.76870673292</v>
      </c>
      <c r="AQ279" s="122">
        <f t="shared" si="181"/>
        <v>510551.65117662208</v>
      </c>
      <c r="AR279" s="122">
        <f t="shared" si="182"/>
        <v>0</v>
      </c>
      <c r="AS279" s="122"/>
      <c r="AT279" s="122"/>
      <c r="AU279" s="140">
        <f t="shared" si="169"/>
        <v>317401.8</v>
      </c>
      <c r="AV279" s="140">
        <f t="shared" ca="1" si="170"/>
        <v>189990.19678740916</v>
      </c>
      <c r="AW279" s="140">
        <f t="shared" ca="1" si="183"/>
        <v>0</v>
      </c>
      <c r="AX279" s="122">
        <f t="shared" ca="1" si="184"/>
        <v>243864.11431752</v>
      </c>
      <c r="AY279" s="140">
        <f t="shared" ca="1" si="185"/>
        <v>-632.00959574923945</v>
      </c>
      <c r="AZ279" s="141">
        <f t="shared" ca="1" si="171"/>
        <v>0</v>
      </c>
      <c r="BA279" s="141">
        <f t="shared" ca="1" si="172"/>
        <v>0</v>
      </c>
      <c r="BB279" s="141">
        <f t="shared" si="186"/>
        <v>0</v>
      </c>
      <c r="BC279" s="143">
        <f t="shared" si="187"/>
        <v>0</v>
      </c>
      <c r="BD279" s="140">
        <f t="shared" ca="1" si="188"/>
        <v>0</v>
      </c>
      <c r="BE279" s="124">
        <f t="shared" ca="1" si="189"/>
        <v>753783.75589839288</v>
      </c>
      <c r="BF279" s="127">
        <v>-191052.32428805673</v>
      </c>
      <c r="BG279" s="144">
        <f t="shared" ca="1" si="190"/>
        <v>6842135.0691233324</v>
      </c>
      <c r="BH279" s="125">
        <f t="shared" ca="1" si="191"/>
        <v>6842135.0691233324</v>
      </c>
    </row>
    <row r="280" spans="1:60" ht="11.25" x14ac:dyDescent="0.2">
      <c r="A280" s="134">
        <v>20712</v>
      </c>
      <c r="B280" s="86">
        <v>20712</v>
      </c>
      <c r="C280" s="86">
        <v>1</v>
      </c>
      <c r="D280" s="86">
        <f t="shared" si="173"/>
        <v>2</v>
      </c>
      <c r="E280" s="135">
        <f t="shared" si="174"/>
        <v>3</v>
      </c>
      <c r="F280" s="135">
        <f t="shared" si="175"/>
        <v>23</v>
      </c>
      <c r="G280" s="134" t="s">
        <v>378</v>
      </c>
      <c r="H280" s="134">
        <v>1251</v>
      </c>
      <c r="I280" s="134">
        <v>0</v>
      </c>
      <c r="J280" s="134">
        <f t="shared" si="176"/>
        <v>2016.5373134328358</v>
      </c>
      <c r="K280" s="136">
        <v>62114.95</v>
      </c>
      <c r="L280" s="136">
        <v>17966</v>
      </c>
      <c r="M280" s="136">
        <v>40831</v>
      </c>
      <c r="N280" s="137">
        <f t="shared" si="157"/>
        <v>92560.503999999986</v>
      </c>
      <c r="O280" s="137">
        <f t="shared" ca="1" si="158"/>
        <v>347734.42479957017</v>
      </c>
      <c r="P280" s="137">
        <f t="shared" ca="1" si="159"/>
        <v>76552</v>
      </c>
      <c r="Q280" s="138">
        <f t="shared" si="177"/>
        <v>1</v>
      </c>
      <c r="R280" s="138">
        <f t="shared" si="178"/>
        <v>0</v>
      </c>
      <c r="S280" s="138">
        <f ca="1">OFFSET(V!$B$7,D280,Q280)*H280</f>
        <v>11821.949999999999</v>
      </c>
      <c r="T280" s="138">
        <f ca="1">IF(R280&gt;0,OFFSET(V!$I$7,D280,R280)*IF(R280=1,H280-9300,IF(R280=2,H280-18000,IF(R280=3,H280-45000,0))),0)</f>
        <v>0</v>
      </c>
      <c r="U280" s="138">
        <f>IF(AND(I280=1,H280&gt;20000,H280&lt;=45000),H280*V!$G$7,0)+IF(AND(I280=1,H280&gt;45000,H280&lt;=50000),V!$G$7/5000*(50000-H280)*H280,0)</f>
        <v>0</v>
      </c>
      <c r="V280" s="139">
        <f t="shared" ca="1" si="179"/>
        <v>11821.949999999999</v>
      </c>
      <c r="W280" s="140">
        <v>0</v>
      </c>
      <c r="X280" s="140">
        <v>0</v>
      </c>
      <c r="Y280" s="141">
        <v>606</v>
      </c>
      <c r="Z280" s="141">
        <v>29316</v>
      </c>
      <c r="AA280" s="141">
        <v>7932</v>
      </c>
      <c r="AB280" s="142">
        <f t="shared" si="180"/>
        <v>6932</v>
      </c>
      <c r="AC280" s="141">
        <v>28597.720957045814</v>
      </c>
      <c r="AD280" s="142">
        <f t="shared" si="160"/>
        <v>0</v>
      </c>
      <c r="AE280" s="142">
        <f t="shared" si="161"/>
        <v>1251</v>
      </c>
      <c r="AF280" s="142">
        <f t="shared" si="162"/>
        <v>0</v>
      </c>
      <c r="AG280" s="142">
        <f t="shared" si="163"/>
        <v>0</v>
      </c>
      <c r="AH280" s="111"/>
      <c r="AI280" s="111"/>
      <c r="AJ280" s="124"/>
      <c r="AK280" s="140">
        <f t="shared" ca="1" si="164"/>
        <v>837507.19722066144</v>
      </c>
      <c r="AL280" s="122">
        <f t="shared" ca="1" si="165"/>
        <v>925881.1472206614</v>
      </c>
      <c r="AM280" s="59">
        <f t="shared" ca="1" si="166"/>
        <v>5444.1164423648406</v>
      </c>
      <c r="AN280" s="59">
        <f t="shared" ca="1" si="167"/>
        <v>283.01039503979825</v>
      </c>
      <c r="AO280" s="122"/>
      <c r="AP280" s="59">
        <f t="shared" ca="1" si="168"/>
        <v>13836.634924110976</v>
      </c>
      <c r="AQ280" s="122">
        <f t="shared" si="181"/>
        <v>28597.720957045814</v>
      </c>
      <c r="AR280" s="122">
        <f t="shared" si="182"/>
        <v>0</v>
      </c>
      <c r="AS280" s="122"/>
      <c r="AT280" s="122"/>
      <c r="AU280" s="140">
        <f t="shared" si="169"/>
        <v>4159.2</v>
      </c>
      <c r="AV280" s="140">
        <f t="shared" ca="1" si="170"/>
        <v>27505.813699924645</v>
      </c>
      <c r="AW280" s="140">
        <f t="shared" ca="1" si="183"/>
        <v>0</v>
      </c>
      <c r="AX280" s="122">
        <f t="shared" ca="1" si="184"/>
        <v>16903.927666989803</v>
      </c>
      <c r="AY280" s="140">
        <f t="shared" ca="1" si="185"/>
        <v>-43.809006180705929</v>
      </c>
      <c r="AZ280" s="141">
        <f t="shared" ca="1" si="171"/>
        <v>0</v>
      </c>
      <c r="BA280" s="141">
        <f t="shared" ca="1" si="172"/>
        <v>0</v>
      </c>
      <c r="BB280" s="141">
        <f t="shared" si="186"/>
        <v>0</v>
      </c>
      <c r="BC280" s="143">
        <f t="shared" si="187"/>
        <v>0</v>
      </c>
      <c r="BD280" s="140">
        <f t="shared" ca="1" si="188"/>
        <v>0</v>
      </c>
      <c r="BE280" s="124">
        <f t="shared" ca="1" si="189"/>
        <v>45457.839617854908</v>
      </c>
      <c r="BF280" s="127">
        <v>-27659.583113570068</v>
      </c>
      <c r="BG280" s="144">
        <f t="shared" ca="1" si="190"/>
        <v>949406.53056235088</v>
      </c>
      <c r="BH280" s="125">
        <f t="shared" ca="1" si="191"/>
        <v>949406.53056235088</v>
      </c>
    </row>
    <row r="281" spans="1:60" ht="11.25" x14ac:dyDescent="0.2">
      <c r="A281" s="134">
        <v>20713</v>
      </c>
      <c r="B281" s="86">
        <v>20713</v>
      </c>
      <c r="C281" s="86">
        <v>1</v>
      </c>
      <c r="D281" s="86">
        <f t="shared" si="173"/>
        <v>2</v>
      </c>
      <c r="E281" s="135">
        <f t="shared" si="174"/>
        <v>2</v>
      </c>
      <c r="F281" s="135">
        <f t="shared" si="175"/>
        <v>22</v>
      </c>
      <c r="G281" s="134" t="s">
        <v>379</v>
      </c>
      <c r="H281" s="134">
        <v>831</v>
      </c>
      <c r="I281" s="134">
        <v>0</v>
      </c>
      <c r="J281" s="134">
        <f t="shared" si="176"/>
        <v>1339.5223880597016</v>
      </c>
      <c r="K281" s="136">
        <v>49520.100000000006</v>
      </c>
      <c r="L281" s="136">
        <v>85606</v>
      </c>
      <c r="M281" s="136">
        <v>31279</v>
      </c>
      <c r="N281" s="137">
        <f t="shared" si="157"/>
        <v>100319.81200000001</v>
      </c>
      <c r="O281" s="137">
        <f t="shared" ca="1" si="158"/>
        <v>230989.05436326365</v>
      </c>
      <c r="P281" s="137">
        <f t="shared" ca="1" si="159"/>
        <v>39201</v>
      </c>
      <c r="Q281" s="138">
        <f t="shared" si="177"/>
        <v>1</v>
      </c>
      <c r="R281" s="138">
        <f t="shared" si="178"/>
        <v>0</v>
      </c>
      <c r="S281" s="138">
        <f ca="1">OFFSET(V!$B$7,D281,Q281)*H281</f>
        <v>7852.95</v>
      </c>
      <c r="T281" s="138">
        <f ca="1">IF(R281&gt;0,OFFSET(V!$I$7,D281,R281)*IF(R281=1,H281-9300,IF(R281=2,H281-18000,IF(R281=3,H281-45000,0))),0)</f>
        <v>0</v>
      </c>
      <c r="U281" s="138">
        <f>IF(AND(I281=1,H281&gt;20000,H281&lt;=45000),H281*V!$G$7,0)+IF(AND(I281=1,H281&gt;45000,H281&lt;=50000),V!$G$7/5000*(50000-H281)*H281,0)</f>
        <v>0</v>
      </c>
      <c r="V281" s="139">
        <f t="shared" ca="1" si="179"/>
        <v>7852.95</v>
      </c>
      <c r="W281" s="140">
        <v>0</v>
      </c>
      <c r="X281" s="140">
        <v>0</v>
      </c>
      <c r="Y281" s="141">
        <v>1865</v>
      </c>
      <c r="Z281" s="141">
        <v>17703</v>
      </c>
      <c r="AA281" s="141">
        <v>7472</v>
      </c>
      <c r="AB281" s="142">
        <f t="shared" si="180"/>
        <v>6472</v>
      </c>
      <c r="AC281" s="141">
        <v>17269.254130938123</v>
      </c>
      <c r="AD281" s="142">
        <f t="shared" si="160"/>
        <v>0</v>
      </c>
      <c r="AE281" s="142">
        <f t="shared" si="161"/>
        <v>831</v>
      </c>
      <c r="AF281" s="142">
        <f t="shared" si="162"/>
        <v>0</v>
      </c>
      <c r="AG281" s="142">
        <f t="shared" si="163"/>
        <v>0</v>
      </c>
      <c r="AH281" s="111"/>
      <c r="AI281" s="111"/>
      <c r="AJ281" s="124"/>
      <c r="AK281" s="140">
        <f t="shared" ca="1" si="164"/>
        <v>556329.72093554726</v>
      </c>
      <c r="AL281" s="122">
        <f t="shared" ca="1" si="165"/>
        <v>603383.67093554721</v>
      </c>
      <c r="AM281" s="59">
        <f t="shared" ca="1" si="166"/>
        <v>3616.3555264629754</v>
      </c>
      <c r="AN281" s="59">
        <f t="shared" ca="1" si="167"/>
        <v>870.98083621984119</v>
      </c>
      <c r="AO281" s="122"/>
      <c r="AP281" s="59">
        <f t="shared" ca="1" si="168"/>
        <v>8355.503754316298</v>
      </c>
      <c r="AQ281" s="122">
        <f t="shared" si="181"/>
        <v>17269.254130938123</v>
      </c>
      <c r="AR281" s="122">
        <f t="shared" si="182"/>
        <v>0</v>
      </c>
      <c r="AS281" s="122"/>
      <c r="AT281" s="122"/>
      <c r="AU281" s="140">
        <f t="shared" si="169"/>
        <v>3883.2</v>
      </c>
      <c r="AV281" s="140">
        <f t="shared" ca="1" si="170"/>
        <v>18271.247949350425</v>
      </c>
      <c r="AW281" s="140">
        <f t="shared" ca="1" si="183"/>
        <v>0</v>
      </c>
      <c r="AX281" s="122">
        <f t="shared" ca="1" si="184"/>
        <v>13240.697572728601</v>
      </c>
      <c r="AY281" s="140">
        <f t="shared" ca="1" si="185"/>
        <v>-34.315208466803668</v>
      </c>
      <c r="AZ281" s="141">
        <f t="shared" ca="1" si="171"/>
        <v>0</v>
      </c>
      <c r="BA281" s="141">
        <f t="shared" ca="1" si="172"/>
        <v>0</v>
      </c>
      <c r="BB281" s="141">
        <f t="shared" si="186"/>
        <v>0</v>
      </c>
      <c r="BC281" s="143">
        <f t="shared" si="187"/>
        <v>0</v>
      </c>
      <c r="BD281" s="140">
        <f t="shared" ca="1" si="188"/>
        <v>0</v>
      </c>
      <c r="BE281" s="124">
        <f t="shared" ca="1" si="189"/>
        <v>30475.63649519992</v>
      </c>
      <c r="BF281" s="127">
        <v>-18373.392140189229</v>
      </c>
      <c r="BG281" s="144">
        <f t="shared" ca="1" si="190"/>
        <v>619973.25165324076</v>
      </c>
      <c r="BH281" s="125">
        <f t="shared" ca="1" si="191"/>
        <v>619973.25165324076</v>
      </c>
    </row>
    <row r="282" spans="1:60" ht="11.25" x14ac:dyDescent="0.2">
      <c r="A282" s="134">
        <v>20719</v>
      </c>
      <c r="B282" s="86">
        <v>20719</v>
      </c>
      <c r="C282" s="86">
        <v>1</v>
      </c>
      <c r="D282" s="86">
        <f t="shared" si="173"/>
        <v>2</v>
      </c>
      <c r="E282" s="135">
        <f t="shared" si="174"/>
        <v>3</v>
      </c>
      <c r="F282" s="135">
        <f t="shared" si="175"/>
        <v>23</v>
      </c>
      <c r="G282" s="134" t="s">
        <v>380</v>
      </c>
      <c r="H282" s="134">
        <v>2229</v>
      </c>
      <c r="I282" s="134">
        <v>0</v>
      </c>
      <c r="J282" s="134">
        <f t="shared" si="176"/>
        <v>3593.0149253731342</v>
      </c>
      <c r="K282" s="136">
        <v>153485.25</v>
      </c>
      <c r="L282" s="136">
        <v>145641</v>
      </c>
      <c r="M282" s="136">
        <v>31537</v>
      </c>
      <c r="N282" s="137">
        <f t="shared" si="157"/>
        <v>198846.37</v>
      </c>
      <c r="O282" s="137">
        <f t="shared" ca="1" si="158"/>
        <v>619584.35881554103</v>
      </c>
      <c r="P282" s="137">
        <f t="shared" ca="1" si="159"/>
        <v>126221</v>
      </c>
      <c r="Q282" s="138">
        <f t="shared" si="177"/>
        <v>1</v>
      </c>
      <c r="R282" s="138">
        <f t="shared" si="178"/>
        <v>0</v>
      </c>
      <c r="S282" s="138">
        <f ca="1">OFFSET(V!$B$7,D282,Q282)*H282</f>
        <v>21064.05</v>
      </c>
      <c r="T282" s="138">
        <f ca="1">IF(R282&gt;0,OFFSET(V!$I$7,D282,R282)*IF(R282=1,H282-9300,IF(R282=2,H282-18000,IF(R282=3,H282-45000,0))),0)</f>
        <v>0</v>
      </c>
      <c r="U282" s="138">
        <f>IF(AND(I282=1,H282&gt;20000,H282&lt;=45000),H282*V!$G$7,0)+IF(AND(I282=1,H282&gt;45000,H282&lt;=50000),V!$G$7/5000*(50000-H282)*H282,0)</f>
        <v>0</v>
      </c>
      <c r="V282" s="139">
        <f t="shared" ca="1" si="179"/>
        <v>21064.05</v>
      </c>
      <c r="W282" s="140">
        <v>10607.519999999999</v>
      </c>
      <c r="X282" s="140">
        <v>0</v>
      </c>
      <c r="Y282" s="141">
        <v>291</v>
      </c>
      <c r="Z282" s="141">
        <v>117890</v>
      </c>
      <c r="AA282" s="141">
        <v>28176</v>
      </c>
      <c r="AB282" s="142">
        <f t="shared" si="180"/>
        <v>27176</v>
      </c>
      <c r="AC282" s="141">
        <v>115001.54603718553</v>
      </c>
      <c r="AD282" s="142">
        <f t="shared" si="160"/>
        <v>0</v>
      </c>
      <c r="AE282" s="142">
        <f t="shared" si="161"/>
        <v>2229</v>
      </c>
      <c r="AF282" s="142">
        <f t="shared" si="162"/>
        <v>0</v>
      </c>
      <c r="AG282" s="142">
        <f t="shared" si="163"/>
        <v>0</v>
      </c>
      <c r="AH282" s="111"/>
      <c r="AI282" s="111"/>
      <c r="AJ282" s="124"/>
      <c r="AK282" s="140">
        <f t="shared" ca="1" si="164"/>
        <v>1492249.0348559986</v>
      </c>
      <c r="AL282" s="122">
        <f t="shared" ca="1" si="165"/>
        <v>1650141.6048559987</v>
      </c>
      <c r="AM282" s="59">
        <f t="shared" ca="1" si="166"/>
        <v>9700.1882893934689</v>
      </c>
      <c r="AN282" s="59">
        <f t="shared" ca="1" si="167"/>
        <v>135.90103128148726</v>
      </c>
      <c r="AO282" s="122"/>
      <c r="AP282" s="59">
        <f t="shared" ca="1" si="168"/>
        <v>55642.000655049902</v>
      </c>
      <c r="AQ282" s="122">
        <f t="shared" si="181"/>
        <v>115001.54603718553</v>
      </c>
      <c r="AR282" s="122">
        <f t="shared" si="182"/>
        <v>0</v>
      </c>
      <c r="AS282" s="122"/>
      <c r="AT282" s="122"/>
      <c r="AU282" s="140">
        <f t="shared" si="169"/>
        <v>16305.599999999999</v>
      </c>
      <c r="AV282" s="140">
        <f t="shared" ca="1" si="170"/>
        <v>49009.159661976046</v>
      </c>
      <c r="AW282" s="140">
        <f t="shared" ca="1" si="183"/>
        <v>0</v>
      </c>
      <c r="AX282" s="122">
        <f t="shared" ca="1" si="184"/>
        <v>5955.2142798404093</v>
      </c>
      <c r="AY282" s="140">
        <f t="shared" ca="1" si="185"/>
        <v>-15.433810670074614</v>
      </c>
      <c r="AZ282" s="141">
        <f t="shared" ca="1" si="171"/>
        <v>0</v>
      </c>
      <c r="BA282" s="141">
        <f t="shared" ca="1" si="172"/>
        <v>0</v>
      </c>
      <c r="BB282" s="141">
        <f t="shared" si="186"/>
        <v>0</v>
      </c>
      <c r="BC282" s="143">
        <f t="shared" si="187"/>
        <v>0</v>
      </c>
      <c r="BD282" s="140">
        <f t="shared" ca="1" si="188"/>
        <v>0</v>
      </c>
      <c r="BE282" s="124">
        <f t="shared" ca="1" si="189"/>
        <v>120941.32650635586</v>
      </c>
      <c r="BF282" s="127">
        <v>-49283.142094442592</v>
      </c>
      <c r="BG282" s="144">
        <f t="shared" ca="1" si="190"/>
        <v>1731635.8785885868</v>
      </c>
      <c r="BH282" s="125">
        <f t="shared" ca="1" si="191"/>
        <v>1731635.8785885868</v>
      </c>
    </row>
    <row r="283" spans="1:60" ht="11.25" x14ac:dyDescent="0.2">
      <c r="A283" s="134">
        <v>20720</v>
      </c>
      <c r="B283" s="86">
        <v>20720</v>
      </c>
      <c r="C283" s="86">
        <v>1</v>
      </c>
      <c r="D283" s="86">
        <f t="shared" si="173"/>
        <v>2</v>
      </c>
      <c r="E283" s="135">
        <f t="shared" si="174"/>
        <v>5</v>
      </c>
      <c r="F283" s="135">
        <f t="shared" si="175"/>
        <v>25</v>
      </c>
      <c r="G283" s="134" t="s">
        <v>381</v>
      </c>
      <c r="H283" s="134">
        <v>5900</v>
      </c>
      <c r="I283" s="134">
        <v>0</v>
      </c>
      <c r="J283" s="134">
        <f t="shared" si="176"/>
        <v>9510.4477611940292</v>
      </c>
      <c r="K283" s="136">
        <v>340641.85</v>
      </c>
      <c r="L283" s="136">
        <v>1278069</v>
      </c>
      <c r="M283" s="136">
        <v>50050</v>
      </c>
      <c r="N283" s="137">
        <f t="shared" si="157"/>
        <v>793759.04200000002</v>
      </c>
      <c r="O283" s="137">
        <f t="shared" ca="1" si="158"/>
        <v>1639994.489462401</v>
      </c>
      <c r="P283" s="137">
        <f t="shared" ca="1" si="159"/>
        <v>253871</v>
      </c>
      <c r="Q283" s="138">
        <f t="shared" si="177"/>
        <v>1</v>
      </c>
      <c r="R283" s="138">
        <f t="shared" si="178"/>
        <v>0</v>
      </c>
      <c r="S283" s="138">
        <f ca="1">OFFSET(V!$B$7,D283,Q283)*H283</f>
        <v>55754.999999999993</v>
      </c>
      <c r="T283" s="138">
        <f ca="1">IF(R283&gt;0,OFFSET(V!$I$7,D283,R283)*IF(R283=1,H283-9300,IF(R283=2,H283-18000,IF(R283=3,H283-45000,0))),0)</f>
        <v>0</v>
      </c>
      <c r="U283" s="138">
        <f>IF(AND(I283=1,H283&gt;20000,H283&lt;=45000),H283*V!$G$7,0)+IF(AND(I283=1,H283&gt;45000,H283&lt;=50000),V!$G$7/5000*(50000-H283)*H283,0)</f>
        <v>0</v>
      </c>
      <c r="V283" s="139">
        <f t="shared" ca="1" si="179"/>
        <v>55754.999999999993</v>
      </c>
      <c r="W283" s="140">
        <v>27934.94</v>
      </c>
      <c r="X283" s="140">
        <v>0</v>
      </c>
      <c r="Y283" s="141">
        <v>3076</v>
      </c>
      <c r="Z283" s="141">
        <v>306694</v>
      </c>
      <c r="AA283" s="141">
        <v>14131</v>
      </c>
      <c r="AB283" s="142">
        <f t="shared" si="180"/>
        <v>13131</v>
      </c>
      <c r="AC283" s="141">
        <v>299179.60946923896</v>
      </c>
      <c r="AD283" s="142">
        <f t="shared" si="160"/>
        <v>0</v>
      </c>
      <c r="AE283" s="142">
        <f t="shared" si="161"/>
        <v>5900</v>
      </c>
      <c r="AF283" s="142">
        <f t="shared" si="162"/>
        <v>0</v>
      </c>
      <c r="AG283" s="142">
        <f t="shared" si="163"/>
        <v>0</v>
      </c>
      <c r="AH283" s="111"/>
      <c r="AI283" s="111"/>
      <c r="AJ283" s="124"/>
      <c r="AK283" s="140">
        <f t="shared" ca="1" si="164"/>
        <v>3949874.0716242222</v>
      </c>
      <c r="AL283" s="122">
        <f t="shared" ca="1" si="165"/>
        <v>4287435.0116242226</v>
      </c>
      <c r="AM283" s="59">
        <f t="shared" ca="1" si="166"/>
        <v>25675.689056716674</v>
      </c>
      <c r="AN283" s="59">
        <f t="shared" ca="1" si="167"/>
        <v>1436.5346124462367</v>
      </c>
      <c r="AO283" s="122"/>
      <c r="AP283" s="59">
        <f t="shared" ca="1" si="168"/>
        <v>144754.15852828804</v>
      </c>
      <c r="AQ283" s="122">
        <f t="shared" si="181"/>
        <v>299179.60946923896</v>
      </c>
      <c r="AR283" s="122">
        <f t="shared" si="182"/>
        <v>0</v>
      </c>
      <c r="AS283" s="122"/>
      <c r="AT283" s="122"/>
      <c r="AU283" s="140">
        <f t="shared" si="169"/>
        <v>7878.5999999999995</v>
      </c>
      <c r="AV283" s="140">
        <f t="shared" ca="1" si="170"/>
        <v>129723.66173425692</v>
      </c>
      <c r="AW283" s="140">
        <f t="shared" ca="1" si="183"/>
        <v>0</v>
      </c>
      <c r="AX283" s="122">
        <f t="shared" ca="1" si="184"/>
        <v>0</v>
      </c>
      <c r="AY283" s="140">
        <f t="shared" ca="1" si="185"/>
        <v>0</v>
      </c>
      <c r="AZ283" s="141">
        <f t="shared" ca="1" si="171"/>
        <v>0</v>
      </c>
      <c r="BA283" s="141">
        <f t="shared" ca="1" si="172"/>
        <v>0</v>
      </c>
      <c r="BB283" s="141">
        <f t="shared" si="186"/>
        <v>0</v>
      </c>
      <c r="BC283" s="143">
        <f t="shared" si="187"/>
        <v>0</v>
      </c>
      <c r="BD283" s="140">
        <f t="shared" ca="1" si="188"/>
        <v>0</v>
      </c>
      <c r="BE283" s="124">
        <f t="shared" ca="1" si="189"/>
        <v>282356.420262545</v>
      </c>
      <c r="BF283" s="127">
        <v>-130448.87319749272</v>
      </c>
      <c r="BG283" s="144">
        <f t="shared" ca="1" si="190"/>
        <v>4466454.7823584378</v>
      </c>
      <c r="BH283" s="125">
        <f t="shared" ca="1" si="191"/>
        <v>4466454.7823584378</v>
      </c>
    </row>
    <row r="284" spans="1:60" ht="11.25" x14ac:dyDescent="0.2">
      <c r="A284" s="134">
        <v>20721</v>
      </c>
      <c r="B284" s="86">
        <v>20721</v>
      </c>
      <c r="C284" s="86">
        <v>1</v>
      </c>
      <c r="D284" s="86">
        <f t="shared" si="173"/>
        <v>2</v>
      </c>
      <c r="E284" s="135">
        <f t="shared" si="174"/>
        <v>3</v>
      </c>
      <c r="F284" s="135">
        <f t="shared" si="175"/>
        <v>23</v>
      </c>
      <c r="G284" s="134" t="s">
        <v>382</v>
      </c>
      <c r="H284" s="134">
        <v>1820</v>
      </c>
      <c r="I284" s="134">
        <v>0</v>
      </c>
      <c r="J284" s="134">
        <f t="shared" si="176"/>
        <v>2933.7313432835822</v>
      </c>
      <c r="K284" s="136">
        <v>111046</v>
      </c>
      <c r="L284" s="136">
        <v>123523</v>
      </c>
      <c r="M284" s="136">
        <v>34962</v>
      </c>
      <c r="N284" s="137">
        <f t="shared" si="157"/>
        <v>163089.09</v>
      </c>
      <c r="O284" s="137">
        <f t="shared" ca="1" si="158"/>
        <v>505896.60522399499</v>
      </c>
      <c r="P284" s="137">
        <f t="shared" ca="1" si="159"/>
        <v>102842</v>
      </c>
      <c r="Q284" s="138">
        <f t="shared" si="177"/>
        <v>1</v>
      </c>
      <c r="R284" s="138">
        <f t="shared" si="178"/>
        <v>0</v>
      </c>
      <c r="S284" s="138">
        <f ca="1">OFFSET(V!$B$7,D284,Q284)*H284</f>
        <v>17199</v>
      </c>
      <c r="T284" s="138">
        <f ca="1">IF(R284&gt;0,OFFSET(V!$I$7,D284,R284)*IF(R284=1,H284-9300,IF(R284=2,H284-18000,IF(R284=3,H284-45000,0))),0)</f>
        <v>0</v>
      </c>
      <c r="U284" s="138">
        <f>IF(AND(I284=1,H284&gt;20000,H284&lt;=45000),H284*V!$G$7,0)+IF(AND(I284=1,H284&gt;45000,H284&lt;=50000),V!$G$7/5000*(50000-H284)*H284,0)</f>
        <v>0</v>
      </c>
      <c r="V284" s="139">
        <f t="shared" ca="1" si="179"/>
        <v>17199</v>
      </c>
      <c r="W284" s="140">
        <v>0</v>
      </c>
      <c r="X284" s="140">
        <v>0</v>
      </c>
      <c r="Y284" s="141">
        <v>388</v>
      </c>
      <c r="Z284" s="141">
        <v>77135</v>
      </c>
      <c r="AA284" s="141">
        <v>34088</v>
      </c>
      <c r="AB284" s="142">
        <f t="shared" si="180"/>
        <v>33088</v>
      </c>
      <c r="AC284" s="141">
        <v>75245.095034170037</v>
      </c>
      <c r="AD284" s="142">
        <f t="shared" si="160"/>
        <v>0</v>
      </c>
      <c r="AE284" s="142">
        <f t="shared" si="161"/>
        <v>1820</v>
      </c>
      <c r="AF284" s="142">
        <f t="shared" si="162"/>
        <v>0</v>
      </c>
      <c r="AG284" s="142">
        <f t="shared" si="163"/>
        <v>0</v>
      </c>
      <c r="AH284" s="111"/>
      <c r="AI284" s="111"/>
      <c r="AJ284" s="124"/>
      <c r="AK284" s="140">
        <f t="shared" ca="1" si="164"/>
        <v>1218435.7305688281</v>
      </c>
      <c r="AL284" s="122">
        <f t="shared" ca="1" si="165"/>
        <v>1338476.7305688281</v>
      </c>
      <c r="AM284" s="59">
        <f t="shared" ca="1" si="166"/>
        <v>7920.2973022414144</v>
      </c>
      <c r="AN284" s="59">
        <f t="shared" ca="1" si="167"/>
        <v>181.20137504198303</v>
      </c>
      <c r="AO284" s="122"/>
      <c r="AP284" s="59">
        <f t="shared" ca="1" si="168"/>
        <v>36406.359492130585</v>
      </c>
      <c r="AQ284" s="122">
        <f t="shared" si="181"/>
        <v>75245.095034170037</v>
      </c>
      <c r="AR284" s="122">
        <f t="shared" si="182"/>
        <v>0</v>
      </c>
      <c r="AS284" s="122"/>
      <c r="AT284" s="122"/>
      <c r="AU284" s="140">
        <f t="shared" si="169"/>
        <v>19852.8</v>
      </c>
      <c r="AV284" s="140">
        <f t="shared" ca="1" si="170"/>
        <v>40016.451585821625</v>
      </c>
      <c r="AW284" s="140">
        <f t="shared" ca="1" si="183"/>
        <v>0</v>
      </c>
      <c r="AX284" s="122">
        <f t="shared" ca="1" si="184"/>
        <v>21030.516043782161</v>
      </c>
      <c r="AY284" s="140">
        <f t="shared" ca="1" si="185"/>
        <v>-54.503664798842259</v>
      </c>
      <c r="AZ284" s="141">
        <f t="shared" ca="1" si="171"/>
        <v>0</v>
      </c>
      <c r="BA284" s="141">
        <f t="shared" ca="1" si="172"/>
        <v>0</v>
      </c>
      <c r="BB284" s="141">
        <f t="shared" si="186"/>
        <v>0</v>
      </c>
      <c r="BC284" s="143">
        <f t="shared" si="187"/>
        <v>0</v>
      </c>
      <c r="BD284" s="140">
        <f t="shared" ca="1" si="188"/>
        <v>0</v>
      </c>
      <c r="BE284" s="124">
        <f t="shared" ca="1" si="189"/>
        <v>96221.107413153353</v>
      </c>
      <c r="BF284" s="127">
        <v>-40240.1608846503</v>
      </c>
      <c r="BG284" s="144">
        <f t="shared" ca="1" si="190"/>
        <v>1402559.1757746148</v>
      </c>
      <c r="BH284" s="125">
        <f t="shared" ca="1" si="191"/>
        <v>1402559.1757746148</v>
      </c>
    </row>
    <row r="285" spans="1:60" ht="11.25" x14ac:dyDescent="0.2">
      <c r="A285" s="134">
        <v>20722</v>
      </c>
      <c r="B285" s="86">
        <v>20722</v>
      </c>
      <c r="C285" s="86">
        <v>1</v>
      </c>
      <c r="D285" s="86">
        <f t="shared" si="173"/>
        <v>2</v>
      </c>
      <c r="E285" s="135">
        <f t="shared" si="174"/>
        <v>4</v>
      </c>
      <c r="F285" s="135">
        <f t="shared" si="175"/>
        <v>24</v>
      </c>
      <c r="G285" s="134" t="s">
        <v>383</v>
      </c>
      <c r="H285" s="134">
        <v>4238</v>
      </c>
      <c r="I285" s="134">
        <v>0</v>
      </c>
      <c r="J285" s="134">
        <f t="shared" si="176"/>
        <v>6831.4029850746265</v>
      </c>
      <c r="K285" s="136">
        <v>305111.15000000002</v>
      </c>
      <c r="L285" s="136">
        <v>369501</v>
      </c>
      <c r="M285" s="136">
        <v>88957</v>
      </c>
      <c r="N285" s="137">
        <f t="shared" si="157"/>
        <v>452742.41800000006</v>
      </c>
      <c r="O285" s="137">
        <f t="shared" ca="1" si="158"/>
        <v>1178016.3807358739</v>
      </c>
      <c r="P285" s="137">
        <f t="shared" ca="1" si="159"/>
        <v>217582</v>
      </c>
      <c r="Q285" s="138">
        <f t="shared" si="177"/>
        <v>1</v>
      </c>
      <c r="R285" s="138">
        <f t="shared" si="178"/>
        <v>0</v>
      </c>
      <c r="S285" s="138">
        <f ca="1">OFFSET(V!$B$7,D285,Q285)*H285</f>
        <v>40049.1</v>
      </c>
      <c r="T285" s="138">
        <f ca="1">IF(R285&gt;0,OFFSET(V!$I$7,D285,R285)*IF(R285=1,H285-9300,IF(R285=2,H285-18000,IF(R285=3,H285-45000,0))),0)</f>
        <v>0</v>
      </c>
      <c r="U285" s="138">
        <f>IF(AND(I285=1,H285&gt;20000,H285&lt;=45000),H285*V!$G$7,0)+IF(AND(I285=1,H285&gt;45000,H285&lt;=50000),V!$G$7/5000*(50000-H285)*H285,0)</f>
        <v>0</v>
      </c>
      <c r="V285" s="139">
        <f t="shared" ca="1" si="179"/>
        <v>40049.1</v>
      </c>
      <c r="W285" s="140">
        <v>20137.149999999998</v>
      </c>
      <c r="X285" s="140">
        <v>0</v>
      </c>
      <c r="Y285" s="141">
        <v>2665</v>
      </c>
      <c r="Z285" s="141">
        <v>153311</v>
      </c>
      <c r="AA285" s="141">
        <v>28497</v>
      </c>
      <c r="AB285" s="142">
        <f t="shared" si="180"/>
        <v>27497</v>
      </c>
      <c r="AC285" s="141">
        <v>149554.68678010817</v>
      </c>
      <c r="AD285" s="142">
        <f t="shared" si="160"/>
        <v>0</v>
      </c>
      <c r="AE285" s="142">
        <f t="shared" si="161"/>
        <v>4238</v>
      </c>
      <c r="AF285" s="142">
        <f t="shared" si="162"/>
        <v>0</v>
      </c>
      <c r="AG285" s="142">
        <f t="shared" si="163"/>
        <v>0</v>
      </c>
      <c r="AH285" s="111"/>
      <c r="AI285" s="111"/>
      <c r="AJ285" s="124"/>
      <c r="AK285" s="140">
        <f t="shared" ca="1" si="164"/>
        <v>2837214.6297531277</v>
      </c>
      <c r="AL285" s="122">
        <f t="shared" ca="1" si="165"/>
        <v>3114982.8797531277</v>
      </c>
      <c r="AM285" s="59">
        <f t="shared" ca="1" si="166"/>
        <v>18442.978003790722</v>
      </c>
      <c r="AN285" s="59">
        <f t="shared" ca="1" si="167"/>
        <v>1244.591918780631</v>
      </c>
      <c r="AO285" s="122"/>
      <c r="AP285" s="59">
        <f t="shared" ca="1" si="168"/>
        <v>72360.087899112361</v>
      </c>
      <c r="AQ285" s="122">
        <f t="shared" si="181"/>
        <v>149554.68678010817</v>
      </c>
      <c r="AR285" s="122">
        <f t="shared" si="182"/>
        <v>0</v>
      </c>
      <c r="AS285" s="122"/>
      <c r="AT285" s="122"/>
      <c r="AU285" s="140">
        <f t="shared" si="169"/>
        <v>16498.2</v>
      </c>
      <c r="AV285" s="140">
        <f t="shared" ca="1" si="170"/>
        <v>93181.165835556079</v>
      </c>
      <c r="AW285" s="140">
        <f t="shared" ca="1" si="183"/>
        <v>0</v>
      </c>
      <c r="AX285" s="122">
        <f t="shared" ca="1" si="184"/>
        <v>32484.766954560269</v>
      </c>
      <c r="AY285" s="140">
        <f t="shared" ca="1" si="185"/>
        <v>-84.189034899280784</v>
      </c>
      <c r="AZ285" s="141">
        <f t="shared" ca="1" si="171"/>
        <v>0</v>
      </c>
      <c r="BA285" s="141">
        <f t="shared" ca="1" si="172"/>
        <v>0</v>
      </c>
      <c r="BB285" s="141">
        <f t="shared" si="186"/>
        <v>0</v>
      </c>
      <c r="BC285" s="143">
        <f t="shared" si="187"/>
        <v>0</v>
      </c>
      <c r="BD285" s="140">
        <f t="shared" ca="1" si="188"/>
        <v>0</v>
      </c>
      <c r="BE285" s="124">
        <f t="shared" ca="1" si="189"/>
        <v>181955.26469976915</v>
      </c>
      <c r="BF285" s="127">
        <v>-93702.088917114263</v>
      </c>
      <c r="BG285" s="144">
        <f t="shared" ca="1" si="190"/>
        <v>3222923.6254583537</v>
      </c>
      <c r="BH285" s="125">
        <f t="shared" ca="1" si="191"/>
        <v>3222923.6254583537</v>
      </c>
    </row>
    <row r="286" spans="1:60" ht="11.25" x14ac:dyDescent="0.2">
      <c r="A286" s="134">
        <v>20723</v>
      </c>
      <c r="B286" s="86">
        <v>20723</v>
      </c>
      <c r="C286" s="86">
        <v>1</v>
      </c>
      <c r="D286" s="86">
        <f t="shared" si="173"/>
        <v>2</v>
      </c>
      <c r="E286" s="135">
        <f t="shared" si="174"/>
        <v>3</v>
      </c>
      <c r="F286" s="135">
        <f t="shared" si="175"/>
        <v>23</v>
      </c>
      <c r="G286" s="134" t="s">
        <v>384</v>
      </c>
      <c r="H286" s="134">
        <v>1641</v>
      </c>
      <c r="I286" s="134">
        <v>0</v>
      </c>
      <c r="J286" s="134">
        <f t="shared" si="176"/>
        <v>2645.1940298507461</v>
      </c>
      <c r="K286" s="136">
        <v>84088.75</v>
      </c>
      <c r="L286" s="136">
        <v>85658</v>
      </c>
      <c r="M286" s="136">
        <v>36231</v>
      </c>
      <c r="N286" s="137">
        <f t="shared" si="157"/>
        <v>130181.51999999999</v>
      </c>
      <c r="O286" s="137">
        <f t="shared" ca="1" si="158"/>
        <v>456140.84020471189</v>
      </c>
      <c r="P286" s="137">
        <f t="shared" ca="1" si="159"/>
        <v>97788</v>
      </c>
      <c r="Q286" s="138">
        <f t="shared" si="177"/>
        <v>1</v>
      </c>
      <c r="R286" s="138">
        <f t="shared" si="178"/>
        <v>0</v>
      </c>
      <c r="S286" s="138">
        <f ca="1">OFFSET(V!$B$7,D286,Q286)*H286</f>
        <v>15507.449999999999</v>
      </c>
      <c r="T286" s="138">
        <f ca="1">IF(R286&gt;0,OFFSET(V!$I$7,D286,R286)*IF(R286=1,H286-9300,IF(R286=2,H286-18000,IF(R286=3,H286-45000,0))),0)</f>
        <v>0</v>
      </c>
      <c r="U286" s="138">
        <f>IF(AND(I286=1,H286&gt;20000,H286&lt;=45000),H286*V!$G$7,0)+IF(AND(I286=1,H286&gt;45000,H286&lt;=50000),V!$G$7/5000*(50000-H286)*H286,0)</f>
        <v>0</v>
      </c>
      <c r="V286" s="139">
        <f t="shared" ca="1" si="179"/>
        <v>15507.449999999999</v>
      </c>
      <c r="W286" s="140">
        <v>0</v>
      </c>
      <c r="X286" s="140">
        <v>0</v>
      </c>
      <c r="Y286" s="141">
        <v>557</v>
      </c>
      <c r="Z286" s="141">
        <v>68937</v>
      </c>
      <c r="AA286" s="141">
        <v>37423</v>
      </c>
      <c r="AB286" s="142">
        <f t="shared" si="180"/>
        <v>36423</v>
      </c>
      <c r="AC286" s="141">
        <v>67247.956392954948</v>
      </c>
      <c r="AD286" s="142">
        <f t="shared" si="160"/>
        <v>0</v>
      </c>
      <c r="AE286" s="142">
        <f t="shared" si="161"/>
        <v>1641</v>
      </c>
      <c r="AF286" s="142">
        <f t="shared" si="162"/>
        <v>0</v>
      </c>
      <c r="AG286" s="142">
        <f t="shared" si="163"/>
        <v>0</v>
      </c>
      <c r="AH286" s="111"/>
      <c r="AI286" s="111"/>
      <c r="AJ286" s="124"/>
      <c r="AK286" s="140">
        <f t="shared" ca="1" si="164"/>
        <v>1098600.5680568388</v>
      </c>
      <c r="AL286" s="122">
        <f t="shared" ca="1" si="165"/>
        <v>1211896.0180568388</v>
      </c>
      <c r="AM286" s="59">
        <f t="shared" ca="1" si="166"/>
        <v>7141.3230071308581</v>
      </c>
      <c r="AN286" s="59">
        <f t="shared" ca="1" si="167"/>
        <v>260.12671623294989</v>
      </c>
      <c r="AO286" s="122"/>
      <c r="AP286" s="59">
        <f t="shared" ca="1" si="168"/>
        <v>32537.048088533171</v>
      </c>
      <c r="AQ286" s="122">
        <f t="shared" si="181"/>
        <v>67247.956392954948</v>
      </c>
      <c r="AR286" s="122">
        <f t="shared" si="182"/>
        <v>0</v>
      </c>
      <c r="AS286" s="122"/>
      <c r="AT286" s="122"/>
      <c r="AU286" s="140">
        <f t="shared" si="169"/>
        <v>21853.8</v>
      </c>
      <c r="AV286" s="140">
        <f t="shared" ca="1" si="170"/>
        <v>36080.767611172138</v>
      </c>
      <c r="AW286" s="140">
        <f t="shared" ca="1" si="183"/>
        <v>0</v>
      </c>
      <c r="AX286" s="122">
        <f t="shared" ca="1" si="184"/>
        <v>23223.659306750356</v>
      </c>
      <c r="AY286" s="140">
        <f t="shared" ca="1" si="185"/>
        <v>-60.18751701681952</v>
      </c>
      <c r="AZ286" s="141">
        <f t="shared" ca="1" si="171"/>
        <v>0</v>
      </c>
      <c r="BA286" s="141">
        <f t="shared" ca="1" si="172"/>
        <v>0</v>
      </c>
      <c r="BB286" s="141">
        <f t="shared" si="186"/>
        <v>0</v>
      </c>
      <c r="BC286" s="143">
        <f t="shared" si="187"/>
        <v>0</v>
      </c>
      <c r="BD286" s="140">
        <f t="shared" ca="1" si="188"/>
        <v>0</v>
      </c>
      <c r="BE286" s="124">
        <f t="shared" ca="1" si="189"/>
        <v>90411.428182688484</v>
      </c>
      <c r="BF286" s="127">
        <v>-36282.474731709415</v>
      </c>
      <c r="BG286" s="144">
        <f t="shared" ca="1" si="190"/>
        <v>1273426.4212311816</v>
      </c>
      <c r="BH286" s="125">
        <f t="shared" ca="1" si="191"/>
        <v>1273426.4212311816</v>
      </c>
    </row>
    <row r="287" spans="1:60" ht="11.25" x14ac:dyDescent="0.2">
      <c r="A287" s="134">
        <v>20724</v>
      </c>
      <c r="B287" s="86">
        <v>20724</v>
      </c>
      <c r="C287" s="86">
        <v>1</v>
      </c>
      <c r="D287" s="86">
        <f t="shared" si="173"/>
        <v>2</v>
      </c>
      <c r="E287" s="135">
        <f t="shared" si="174"/>
        <v>4</v>
      </c>
      <c r="F287" s="135">
        <f t="shared" si="175"/>
        <v>24</v>
      </c>
      <c r="G287" s="134" t="s">
        <v>385</v>
      </c>
      <c r="H287" s="134">
        <v>4325</v>
      </c>
      <c r="I287" s="134">
        <v>0</v>
      </c>
      <c r="J287" s="134">
        <f t="shared" si="176"/>
        <v>6971.6417910447763</v>
      </c>
      <c r="K287" s="136">
        <v>535094</v>
      </c>
      <c r="L287" s="136">
        <v>928514</v>
      </c>
      <c r="M287" s="136">
        <v>0</v>
      </c>
      <c r="N287" s="137">
        <f t="shared" si="157"/>
        <v>747388.14</v>
      </c>
      <c r="O287" s="137">
        <f t="shared" ca="1" si="158"/>
        <v>1202199.3503262517</v>
      </c>
      <c r="P287" s="137">
        <f t="shared" ca="1" si="159"/>
        <v>136443</v>
      </c>
      <c r="Q287" s="138">
        <f t="shared" si="177"/>
        <v>1</v>
      </c>
      <c r="R287" s="138">
        <f t="shared" si="178"/>
        <v>0</v>
      </c>
      <c r="S287" s="138">
        <f ca="1">OFFSET(V!$B$7,D287,Q287)*H287</f>
        <v>40871.25</v>
      </c>
      <c r="T287" s="138">
        <f ca="1">IF(R287&gt;0,OFFSET(V!$I$7,D287,R287)*IF(R287=1,H287-9300,IF(R287=2,H287-18000,IF(R287=3,H287-45000,0))),0)</f>
        <v>0</v>
      </c>
      <c r="U287" s="138">
        <f>IF(AND(I287=1,H287&gt;20000,H287&lt;=45000),H287*V!$G$7,0)+IF(AND(I287=1,H287&gt;45000,H287&lt;=50000),V!$G$7/5000*(50000-H287)*H287,0)</f>
        <v>0</v>
      </c>
      <c r="V287" s="139">
        <f t="shared" ca="1" si="179"/>
        <v>40871.25</v>
      </c>
      <c r="W287" s="140">
        <v>19293.78</v>
      </c>
      <c r="X287" s="140">
        <v>0</v>
      </c>
      <c r="Y287" s="141">
        <v>1357</v>
      </c>
      <c r="Z287" s="141">
        <v>259427</v>
      </c>
      <c r="AA287" s="141">
        <v>243056</v>
      </c>
      <c r="AB287" s="142">
        <f t="shared" si="180"/>
        <v>242056</v>
      </c>
      <c r="AC287" s="141">
        <v>253070.71069462152</v>
      </c>
      <c r="AD287" s="142">
        <f t="shared" si="160"/>
        <v>0</v>
      </c>
      <c r="AE287" s="142">
        <f t="shared" si="161"/>
        <v>4325</v>
      </c>
      <c r="AF287" s="142">
        <f t="shared" si="162"/>
        <v>0</v>
      </c>
      <c r="AG287" s="142">
        <f t="shared" si="163"/>
        <v>0</v>
      </c>
      <c r="AH287" s="111"/>
      <c r="AI287" s="111"/>
      <c r="AJ287" s="124"/>
      <c r="AK287" s="140">
        <f t="shared" ca="1" si="164"/>
        <v>2895458.5355550447</v>
      </c>
      <c r="AL287" s="122">
        <f t="shared" ca="1" si="165"/>
        <v>3092066.5655550444</v>
      </c>
      <c r="AM287" s="59">
        <f t="shared" ca="1" si="166"/>
        <v>18821.58562208468</v>
      </c>
      <c r="AN287" s="59">
        <f t="shared" ca="1" si="167"/>
        <v>633.73779879373967</v>
      </c>
      <c r="AO287" s="122"/>
      <c r="AP287" s="59">
        <f t="shared" ca="1" si="168"/>
        <v>122444.96822408713</v>
      </c>
      <c r="AQ287" s="122">
        <f t="shared" si="181"/>
        <v>253070.71069462152</v>
      </c>
      <c r="AR287" s="122">
        <f t="shared" si="182"/>
        <v>0</v>
      </c>
      <c r="AS287" s="122"/>
      <c r="AT287" s="122"/>
      <c r="AU287" s="140">
        <f t="shared" si="169"/>
        <v>145233.60000000001</v>
      </c>
      <c r="AV287" s="140">
        <f t="shared" ca="1" si="170"/>
        <v>95094.040169603599</v>
      </c>
      <c r="AW287" s="140">
        <f t="shared" ca="1" si="183"/>
        <v>0</v>
      </c>
      <c r="AX287" s="122">
        <f t="shared" ca="1" si="184"/>
        <v>109701.8976990692</v>
      </c>
      <c r="AY287" s="140">
        <f t="shared" ca="1" si="185"/>
        <v>-284.30854704370114</v>
      </c>
      <c r="AZ287" s="141">
        <f t="shared" ca="1" si="171"/>
        <v>0</v>
      </c>
      <c r="BA287" s="141">
        <f t="shared" ca="1" si="172"/>
        <v>0</v>
      </c>
      <c r="BB287" s="141">
        <f t="shared" si="186"/>
        <v>0</v>
      </c>
      <c r="BC287" s="143">
        <f t="shared" si="187"/>
        <v>0</v>
      </c>
      <c r="BD287" s="140">
        <f t="shared" ca="1" si="188"/>
        <v>0</v>
      </c>
      <c r="BE287" s="124">
        <f t="shared" ca="1" si="189"/>
        <v>362488.29984664702</v>
      </c>
      <c r="BF287" s="127">
        <v>-95625.657047314584</v>
      </c>
      <c r="BG287" s="144">
        <f t="shared" ca="1" si="190"/>
        <v>3378384.5317752552</v>
      </c>
      <c r="BH287" s="125">
        <f t="shared" ca="1" si="191"/>
        <v>3378384.5317752552</v>
      </c>
    </row>
    <row r="288" spans="1:60" ht="11.25" x14ac:dyDescent="0.2">
      <c r="A288" s="134">
        <v>20725</v>
      </c>
      <c r="B288" s="86">
        <v>20725</v>
      </c>
      <c r="C288" s="86">
        <v>1</v>
      </c>
      <c r="D288" s="86">
        <f t="shared" si="173"/>
        <v>2</v>
      </c>
      <c r="E288" s="135">
        <f t="shared" si="174"/>
        <v>5</v>
      </c>
      <c r="F288" s="135">
        <f t="shared" si="175"/>
        <v>25</v>
      </c>
      <c r="G288" s="134" t="s">
        <v>386</v>
      </c>
      <c r="H288" s="134">
        <v>8791</v>
      </c>
      <c r="I288" s="134">
        <v>0</v>
      </c>
      <c r="J288" s="134">
        <f t="shared" si="176"/>
        <v>14170.567164179105</v>
      </c>
      <c r="K288" s="136">
        <v>1356326.0499999998</v>
      </c>
      <c r="L288" s="136">
        <v>1689878</v>
      </c>
      <c r="M288" s="136">
        <v>0</v>
      </c>
      <c r="N288" s="137">
        <f t="shared" si="157"/>
        <v>1635607.176</v>
      </c>
      <c r="O288" s="137">
        <f t="shared" ca="1" si="158"/>
        <v>2443591.7892989777</v>
      </c>
      <c r="P288" s="137">
        <f t="shared" ca="1" si="159"/>
        <v>242395</v>
      </c>
      <c r="Q288" s="138">
        <f t="shared" si="177"/>
        <v>1</v>
      </c>
      <c r="R288" s="138">
        <f t="shared" si="178"/>
        <v>0</v>
      </c>
      <c r="S288" s="138">
        <f ca="1">OFFSET(V!$B$7,D288,Q288)*H288</f>
        <v>83074.95</v>
      </c>
      <c r="T288" s="138">
        <f ca="1">IF(R288&gt;0,OFFSET(V!$I$7,D288,R288)*IF(R288=1,H288-9300,IF(R288=2,H288-18000,IF(R288=3,H288-45000,0))),0)</f>
        <v>0</v>
      </c>
      <c r="U288" s="138">
        <f>IF(AND(I288=1,H288&gt;20000,H288&lt;=45000),H288*V!$G$7,0)+IF(AND(I288=1,H288&gt;45000,H288&lt;=50000),V!$G$7/5000*(50000-H288)*H288,0)</f>
        <v>0</v>
      </c>
      <c r="V288" s="139">
        <f t="shared" ca="1" si="179"/>
        <v>83074.95</v>
      </c>
      <c r="W288" s="140">
        <v>38528.93</v>
      </c>
      <c r="X288" s="140">
        <v>0</v>
      </c>
      <c r="Y288" s="141">
        <v>7098</v>
      </c>
      <c r="Z288" s="141">
        <v>926651</v>
      </c>
      <c r="AA288" s="141">
        <v>460371</v>
      </c>
      <c r="AB288" s="142">
        <f t="shared" si="180"/>
        <v>459371</v>
      </c>
      <c r="AC288" s="141">
        <v>903946.87960729504</v>
      </c>
      <c r="AD288" s="142">
        <f t="shared" si="160"/>
        <v>0</v>
      </c>
      <c r="AE288" s="142">
        <f t="shared" si="161"/>
        <v>8791</v>
      </c>
      <c r="AF288" s="142">
        <f t="shared" si="162"/>
        <v>0</v>
      </c>
      <c r="AG288" s="142">
        <f t="shared" si="163"/>
        <v>0</v>
      </c>
      <c r="AH288" s="111"/>
      <c r="AI288" s="111"/>
      <c r="AJ288" s="124"/>
      <c r="AK288" s="140">
        <f t="shared" ca="1" si="164"/>
        <v>5885312.3667200916</v>
      </c>
      <c r="AL288" s="122">
        <f t="shared" ca="1" si="165"/>
        <v>6249311.2467200914</v>
      </c>
      <c r="AM288" s="59">
        <f t="shared" ca="1" si="166"/>
        <v>38256.77669450784</v>
      </c>
      <c r="AN288" s="59">
        <f t="shared" ca="1" si="167"/>
        <v>3314.8643300206072</v>
      </c>
      <c r="AO288" s="122"/>
      <c r="AP288" s="59">
        <f t="shared" ca="1" si="168"/>
        <v>437362.92772077909</v>
      </c>
      <c r="AQ288" s="122">
        <f t="shared" si="181"/>
        <v>903946.87960729504</v>
      </c>
      <c r="AR288" s="122">
        <f t="shared" si="182"/>
        <v>0</v>
      </c>
      <c r="AS288" s="122"/>
      <c r="AT288" s="122"/>
      <c r="AU288" s="140">
        <f t="shared" si="169"/>
        <v>275622.59999999998</v>
      </c>
      <c r="AV288" s="140">
        <f t="shared" ca="1" si="170"/>
        <v>193288.25598404283</v>
      </c>
      <c r="AW288" s="140">
        <f t="shared" ca="1" si="183"/>
        <v>0</v>
      </c>
      <c r="AX288" s="122">
        <f t="shared" ca="1" si="184"/>
        <v>2326.9040975269163</v>
      </c>
      <c r="AY288" s="140">
        <f t="shared" ca="1" si="185"/>
        <v>-6.0305130262438977</v>
      </c>
      <c r="AZ288" s="141">
        <f t="shared" ca="1" si="171"/>
        <v>0</v>
      </c>
      <c r="BA288" s="141">
        <f t="shared" ca="1" si="172"/>
        <v>0</v>
      </c>
      <c r="BB288" s="141">
        <f t="shared" si="186"/>
        <v>0</v>
      </c>
      <c r="BC288" s="143">
        <f t="shared" si="187"/>
        <v>0</v>
      </c>
      <c r="BD288" s="140">
        <f t="shared" ca="1" si="188"/>
        <v>0</v>
      </c>
      <c r="BE288" s="124">
        <f t="shared" ca="1" si="189"/>
        <v>906267.75319179567</v>
      </c>
      <c r="BF288" s="127">
        <v>-194368.82106426416</v>
      </c>
      <c r="BG288" s="144">
        <f t="shared" ca="1" si="190"/>
        <v>7002781.8198721511</v>
      </c>
      <c r="BH288" s="125">
        <f t="shared" ca="1" si="191"/>
        <v>7002781.8198721511</v>
      </c>
    </row>
    <row r="289" spans="1:60" ht="11.25" x14ac:dyDescent="0.2">
      <c r="A289" s="134">
        <v>20726</v>
      </c>
      <c r="B289" s="86">
        <v>20726</v>
      </c>
      <c r="C289" s="86">
        <v>1</v>
      </c>
      <c r="D289" s="86">
        <f t="shared" si="173"/>
        <v>2</v>
      </c>
      <c r="E289" s="135">
        <f t="shared" si="174"/>
        <v>4</v>
      </c>
      <c r="F289" s="135">
        <f t="shared" si="175"/>
        <v>24</v>
      </c>
      <c r="G289" s="134" t="s">
        <v>387</v>
      </c>
      <c r="H289" s="134">
        <v>2963</v>
      </c>
      <c r="I289" s="134">
        <v>0</v>
      </c>
      <c r="J289" s="134">
        <f t="shared" si="176"/>
        <v>4776.1791044776119</v>
      </c>
      <c r="K289" s="136">
        <v>282221.75</v>
      </c>
      <c r="L289" s="136">
        <v>1036318</v>
      </c>
      <c r="M289" s="136">
        <v>0</v>
      </c>
      <c r="N289" s="137">
        <f t="shared" si="157"/>
        <v>607363.68000000005</v>
      </c>
      <c r="O289" s="137">
        <f t="shared" ca="1" si="158"/>
        <v>823610.79191137198</v>
      </c>
      <c r="P289" s="137">
        <f t="shared" ca="1" si="159"/>
        <v>64874</v>
      </c>
      <c r="Q289" s="138">
        <f t="shared" si="177"/>
        <v>1</v>
      </c>
      <c r="R289" s="138">
        <f t="shared" si="178"/>
        <v>0</v>
      </c>
      <c r="S289" s="138">
        <f ca="1">OFFSET(V!$B$7,D289,Q289)*H289</f>
        <v>28000.35</v>
      </c>
      <c r="T289" s="138">
        <f ca="1">IF(R289&gt;0,OFFSET(V!$I$7,D289,R289)*IF(R289=1,H289-9300,IF(R289=2,H289-18000,IF(R289=3,H289-45000,0))),0)</f>
        <v>0</v>
      </c>
      <c r="U289" s="138">
        <f>IF(AND(I289=1,H289&gt;20000,H289&lt;=45000),H289*V!$G$7,0)+IF(AND(I289=1,H289&gt;45000,H289&lt;=50000),V!$G$7/5000*(50000-H289)*H289,0)</f>
        <v>0</v>
      </c>
      <c r="V289" s="139">
        <f t="shared" ca="1" si="179"/>
        <v>28000.35</v>
      </c>
      <c r="W289" s="140">
        <v>14008.06</v>
      </c>
      <c r="X289" s="140">
        <v>0</v>
      </c>
      <c r="Y289" s="141">
        <v>921</v>
      </c>
      <c r="Z289" s="141">
        <v>100768</v>
      </c>
      <c r="AA289" s="141">
        <v>4432</v>
      </c>
      <c r="AB289" s="142">
        <f t="shared" si="180"/>
        <v>3432</v>
      </c>
      <c r="AC289" s="141">
        <v>98299.056672110542</v>
      </c>
      <c r="AD289" s="142">
        <f t="shared" si="160"/>
        <v>0</v>
      </c>
      <c r="AE289" s="142">
        <f t="shared" si="161"/>
        <v>2963</v>
      </c>
      <c r="AF289" s="142">
        <f t="shared" si="162"/>
        <v>0</v>
      </c>
      <c r="AG289" s="142">
        <f t="shared" si="163"/>
        <v>0</v>
      </c>
      <c r="AH289" s="111"/>
      <c r="AI289" s="111"/>
      <c r="AJ289" s="124"/>
      <c r="AK289" s="140">
        <f t="shared" ca="1" si="164"/>
        <v>1983640.1481733171</v>
      </c>
      <c r="AL289" s="122">
        <f t="shared" ca="1" si="165"/>
        <v>2090522.5581733172</v>
      </c>
      <c r="AM289" s="59">
        <f t="shared" ca="1" si="166"/>
        <v>12894.418080517204</v>
      </c>
      <c r="AN289" s="59">
        <f t="shared" ca="1" si="167"/>
        <v>430.11975879810922</v>
      </c>
      <c r="AO289" s="122"/>
      <c r="AP289" s="59">
        <f t="shared" ca="1" si="168"/>
        <v>47560.71865305004</v>
      </c>
      <c r="AQ289" s="122">
        <f t="shared" si="181"/>
        <v>98299.056672110542</v>
      </c>
      <c r="AR289" s="122">
        <f t="shared" si="182"/>
        <v>0</v>
      </c>
      <c r="AS289" s="122"/>
      <c r="AT289" s="122"/>
      <c r="AU289" s="140">
        <f t="shared" si="169"/>
        <v>2059.1999999999998</v>
      </c>
      <c r="AV289" s="140">
        <f t="shared" ca="1" si="170"/>
        <v>65147.662664170042</v>
      </c>
      <c r="AW289" s="140">
        <f t="shared" ca="1" si="183"/>
        <v>0</v>
      </c>
      <c r="AX289" s="122">
        <f t="shared" ca="1" si="184"/>
        <v>16468.524645109545</v>
      </c>
      <c r="AY289" s="140">
        <f t="shared" ca="1" si="185"/>
        <v>-42.680595431889287</v>
      </c>
      <c r="AZ289" s="141">
        <f t="shared" ca="1" si="171"/>
        <v>0</v>
      </c>
      <c r="BA289" s="141">
        <f t="shared" ca="1" si="172"/>
        <v>0</v>
      </c>
      <c r="BB289" s="141">
        <f t="shared" si="186"/>
        <v>0</v>
      </c>
      <c r="BC289" s="143">
        <f t="shared" si="187"/>
        <v>0</v>
      </c>
      <c r="BD289" s="140">
        <f t="shared" ca="1" si="188"/>
        <v>0</v>
      </c>
      <c r="BE289" s="124">
        <f t="shared" ca="1" si="189"/>
        <v>114724.9007217882</v>
      </c>
      <c r="BF289" s="127">
        <v>-65511.866319351007</v>
      </c>
      <c r="BG289" s="144">
        <f t="shared" ca="1" si="190"/>
        <v>2153060.1304150703</v>
      </c>
      <c r="BH289" s="125">
        <f t="shared" ca="1" si="191"/>
        <v>2153060.1304150703</v>
      </c>
    </row>
    <row r="290" spans="1:60" ht="11.25" x14ac:dyDescent="0.2">
      <c r="A290" s="134">
        <v>20727</v>
      </c>
      <c r="B290" s="86">
        <v>20727</v>
      </c>
      <c r="C290" s="86">
        <v>1</v>
      </c>
      <c r="D290" s="86">
        <f t="shared" si="173"/>
        <v>2</v>
      </c>
      <c r="E290" s="135">
        <f t="shared" si="174"/>
        <v>5</v>
      </c>
      <c r="F290" s="135">
        <f t="shared" si="175"/>
        <v>25</v>
      </c>
      <c r="G290" s="134" t="s">
        <v>388</v>
      </c>
      <c r="H290" s="134">
        <v>5517</v>
      </c>
      <c r="I290" s="134">
        <v>0</v>
      </c>
      <c r="J290" s="134">
        <f t="shared" si="176"/>
        <v>8893.0746268656712</v>
      </c>
      <c r="K290" s="136">
        <v>362542.39999999997</v>
      </c>
      <c r="L290" s="136">
        <v>866409</v>
      </c>
      <c r="M290" s="136">
        <v>77244</v>
      </c>
      <c r="N290" s="137">
        <f t="shared" si="157"/>
        <v>676174.03799999994</v>
      </c>
      <c r="O290" s="137">
        <f t="shared" ca="1" si="158"/>
        <v>1533533.8302311979</v>
      </c>
      <c r="P290" s="137">
        <f t="shared" ca="1" si="159"/>
        <v>257208</v>
      </c>
      <c r="Q290" s="138">
        <f t="shared" si="177"/>
        <v>1</v>
      </c>
      <c r="R290" s="138">
        <f t="shared" si="178"/>
        <v>0</v>
      </c>
      <c r="S290" s="138">
        <f ca="1">OFFSET(V!$B$7,D290,Q290)*H290</f>
        <v>52135.649999999994</v>
      </c>
      <c r="T290" s="138">
        <f ca="1">IF(R290&gt;0,OFFSET(V!$I$7,D290,R290)*IF(R290=1,H290-9300,IF(R290=2,H290-18000,IF(R290=3,H290-45000,0))),0)</f>
        <v>0</v>
      </c>
      <c r="U290" s="138">
        <f>IF(AND(I290=1,H290&gt;20000,H290&lt;=45000),H290*V!$G$7,0)+IF(AND(I290=1,H290&gt;45000,H290&lt;=50000),V!$G$7/5000*(50000-H290)*H290,0)</f>
        <v>0</v>
      </c>
      <c r="V290" s="139">
        <f t="shared" ca="1" si="179"/>
        <v>52135.649999999994</v>
      </c>
      <c r="W290" s="140">
        <v>21819.379999999997</v>
      </c>
      <c r="X290" s="140">
        <v>0</v>
      </c>
      <c r="Y290" s="141">
        <v>1575</v>
      </c>
      <c r="Z290" s="141">
        <v>139038</v>
      </c>
      <c r="AA290" s="141">
        <v>21938</v>
      </c>
      <c r="AB290" s="142">
        <f t="shared" si="180"/>
        <v>20938</v>
      </c>
      <c r="AC290" s="141">
        <v>135631.39331510902</v>
      </c>
      <c r="AD290" s="142">
        <f t="shared" si="160"/>
        <v>0</v>
      </c>
      <c r="AE290" s="142">
        <f t="shared" si="161"/>
        <v>5517</v>
      </c>
      <c r="AF290" s="142">
        <f t="shared" si="162"/>
        <v>0</v>
      </c>
      <c r="AG290" s="142">
        <f t="shared" si="163"/>
        <v>0</v>
      </c>
      <c r="AH290" s="111"/>
      <c r="AI290" s="111"/>
      <c r="AJ290" s="124"/>
      <c r="AK290" s="140">
        <f t="shared" ca="1" si="164"/>
        <v>3693466.9920594632</v>
      </c>
      <c r="AL290" s="122">
        <f t="shared" ca="1" si="165"/>
        <v>4024630.022059463</v>
      </c>
      <c r="AM290" s="59">
        <f t="shared" ca="1" si="166"/>
        <v>24008.945173882352</v>
      </c>
      <c r="AN290" s="59">
        <f t="shared" ca="1" si="167"/>
        <v>735.54681879155487</v>
      </c>
      <c r="AO290" s="122"/>
      <c r="AP290" s="59">
        <f t="shared" ca="1" si="168"/>
        <v>65623.483646423178</v>
      </c>
      <c r="AQ290" s="122">
        <f t="shared" si="181"/>
        <v>135631.39331510902</v>
      </c>
      <c r="AR290" s="122">
        <f t="shared" si="182"/>
        <v>0</v>
      </c>
      <c r="AS290" s="122"/>
      <c r="AT290" s="122"/>
      <c r="AU290" s="140">
        <f t="shared" si="169"/>
        <v>12562.8</v>
      </c>
      <c r="AV290" s="140">
        <f t="shared" ca="1" si="170"/>
        <v>121302.61725218566</v>
      </c>
      <c r="AW290" s="140">
        <f t="shared" ca="1" si="183"/>
        <v>0</v>
      </c>
      <c r="AX290" s="122">
        <f t="shared" ca="1" si="184"/>
        <v>63857.507583499828</v>
      </c>
      <c r="AY290" s="140">
        <f t="shared" ca="1" si="185"/>
        <v>-165.49609058450233</v>
      </c>
      <c r="AZ290" s="141">
        <f t="shared" ca="1" si="171"/>
        <v>0</v>
      </c>
      <c r="BA290" s="141">
        <f t="shared" ca="1" si="172"/>
        <v>0</v>
      </c>
      <c r="BB290" s="141">
        <f t="shared" si="186"/>
        <v>0</v>
      </c>
      <c r="BC290" s="143">
        <f t="shared" si="187"/>
        <v>0</v>
      </c>
      <c r="BD290" s="140">
        <f t="shared" ca="1" si="188"/>
        <v>0</v>
      </c>
      <c r="BE290" s="124">
        <f t="shared" ca="1" si="189"/>
        <v>199323.40480802435</v>
      </c>
      <c r="BF290" s="127">
        <v>-121980.75142890973</v>
      </c>
      <c r="BG290" s="144">
        <f t="shared" ca="1" si="190"/>
        <v>4126717.1674312511</v>
      </c>
      <c r="BH290" s="125">
        <f t="shared" ca="1" si="191"/>
        <v>4126717.1674312511</v>
      </c>
    </row>
    <row r="291" spans="1:60" ht="11.25" x14ac:dyDescent="0.2">
      <c r="A291" s="134">
        <v>20801</v>
      </c>
      <c r="B291" s="86">
        <v>20801</v>
      </c>
      <c r="C291" s="86">
        <v>1</v>
      </c>
      <c r="D291" s="86">
        <f t="shared" si="173"/>
        <v>2</v>
      </c>
      <c r="E291" s="135">
        <f t="shared" si="174"/>
        <v>4</v>
      </c>
      <c r="F291" s="135">
        <f t="shared" si="175"/>
        <v>24</v>
      </c>
      <c r="G291" s="134" t="s">
        <v>389</v>
      </c>
      <c r="H291" s="134">
        <v>4019</v>
      </c>
      <c r="I291" s="134">
        <v>0</v>
      </c>
      <c r="J291" s="134">
        <f t="shared" si="176"/>
        <v>6478.3880597014922</v>
      </c>
      <c r="K291" s="136">
        <v>269974.3</v>
      </c>
      <c r="L291" s="136">
        <v>611080</v>
      </c>
      <c r="M291" s="136">
        <v>48991</v>
      </c>
      <c r="N291" s="137">
        <f t="shared" si="157"/>
        <v>481693.696</v>
      </c>
      <c r="O291" s="137">
        <f t="shared" ca="1" si="158"/>
        <v>1117142.0090083713</v>
      </c>
      <c r="P291" s="137">
        <f t="shared" ca="1" si="159"/>
        <v>190634</v>
      </c>
      <c r="Q291" s="138">
        <f t="shared" si="177"/>
        <v>1</v>
      </c>
      <c r="R291" s="138">
        <f t="shared" si="178"/>
        <v>0</v>
      </c>
      <c r="S291" s="138">
        <f ca="1">OFFSET(V!$B$7,D291,Q291)*H291</f>
        <v>37979.549999999996</v>
      </c>
      <c r="T291" s="138">
        <f ca="1">IF(R291&gt;0,OFFSET(V!$I$7,D291,R291)*IF(R291=1,H291-9300,IF(R291=2,H291-18000,IF(R291=3,H291-45000,0))),0)</f>
        <v>0</v>
      </c>
      <c r="U291" s="138">
        <f>IF(AND(I291=1,H291&gt;20000,H291&lt;=45000),H291*V!$G$7,0)+IF(AND(I291=1,H291&gt;45000,H291&lt;=50000),V!$G$7/5000*(50000-H291)*H291,0)</f>
        <v>0</v>
      </c>
      <c r="V291" s="139">
        <f t="shared" ca="1" si="179"/>
        <v>37979.549999999996</v>
      </c>
      <c r="W291" s="140">
        <v>18405.309999999998</v>
      </c>
      <c r="X291" s="140">
        <v>0</v>
      </c>
      <c r="Y291" s="141">
        <v>3876</v>
      </c>
      <c r="Z291" s="141">
        <v>252015</v>
      </c>
      <c r="AA291" s="141">
        <v>23742</v>
      </c>
      <c r="AB291" s="142">
        <f t="shared" si="180"/>
        <v>22742</v>
      </c>
      <c r="AC291" s="141">
        <v>245840.31406023676</v>
      </c>
      <c r="AD291" s="142">
        <f t="shared" si="160"/>
        <v>0</v>
      </c>
      <c r="AE291" s="142">
        <f t="shared" si="161"/>
        <v>4019</v>
      </c>
      <c r="AF291" s="142">
        <f t="shared" si="162"/>
        <v>0</v>
      </c>
      <c r="AG291" s="142">
        <f t="shared" si="163"/>
        <v>0</v>
      </c>
      <c r="AH291" s="111"/>
      <c r="AI291" s="111"/>
      <c r="AJ291" s="124"/>
      <c r="AK291" s="140">
        <f t="shared" ca="1" si="164"/>
        <v>2690600.6599758896</v>
      </c>
      <c r="AL291" s="122">
        <f t="shared" ca="1" si="165"/>
        <v>2937619.5199758895</v>
      </c>
      <c r="AM291" s="59">
        <f t="shared" ca="1" si="166"/>
        <v>17489.931240499034</v>
      </c>
      <c r="AN291" s="59">
        <f t="shared" ca="1" si="167"/>
        <v>1810.1456950070265</v>
      </c>
      <c r="AO291" s="122"/>
      <c r="AP291" s="59">
        <f t="shared" ca="1" si="168"/>
        <v>118946.63495701418</v>
      </c>
      <c r="AQ291" s="122">
        <f t="shared" si="181"/>
        <v>245840.31406023676</v>
      </c>
      <c r="AR291" s="122">
        <f t="shared" si="182"/>
        <v>0</v>
      </c>
      <c r="AS291" s="122"/>
      <c r="AT291" s="122"/>
      <c r="AU291" s="140">
        <f t="shared" si="169"/>
        <v>13645.199999999999</v>
      </c>
      <c r="AV291" s="140">
        <f t="shared" ca="1" si="170"/>
        <v>88365.999408470947</v>
      </c>
      <c r="AW291" s="140">
        <f t="shared" ca="1" si="183"/>
        <v>0</v>
      </c>
      <c r="AX291" s="122">
        <f t="shared" ca="1" si="184"/>
        <v>0</v>
      </c>
      <c r="AY291" s="140">
        <f t="shared" ca="1" si="185"/>
        <v>0</v>
      </c>
      <c r="AZ291" s="141">
        <f t="shared" ca="1" si="171"/>
        <v>0</v>
      </c>
      <c r="BA291" s="141">
        <f t="shared" ca="1" si="172"/>
        <v>0</v>
      </c>
      <c r="BB291" s="141">
        <f t="shared" si="186"/>
        <v>0</v>
      </c>
      <c r="BC291" s="143">
        <f t="shared" si="187"/>
        <v>0</v>
      </c>
      <c r="BD291" s="140">
        <f t="shared" ca="1" si="188"/>
        <v>0</v>
      </c>
      <c r="BE291" s="124">
        <f t="shared" ca="1" si="189"/>
        <v>220957.83436548512</v>
      </c>
      <c r="BF291" s="127">
        <v>-88860.0036238514</v>
      </c>
      <c r="BG291" s="144">
        <f t="shared" ca="1" si="190"/>
        <v>3089017.4276530291</v>
      </c>
      <c r="BH291" s="125">
        <f t="shared" ca="1" si="191"/>
        <v>3089017.4276530291</v>
      </c>
    </row>
    <row r="292" spans="1:60" ht="11.25" x14ac:dyDescent="0.2">
      <c r="A292" s="134">
        <v>20802</v>
      </c>
      <c r="B292" s="86">
        <v>20802</v>
      </c>
      <c r="C292" s="86">
        <v>1</v>
      </c>
      <c r="D292" s="86">
        <f t="shared" si="173"/>
        <v>2</v>
      </c>
      <c r="E292" s="135">
        <f t="shared" si="174"/>
        <v>2</v>
      </c>
      <c r="F292" s="135">
        <f t="shared" si="175"/>
        <v>22</v>
      </c>
      <c r="G292" s="134" t="s">
        <v>390</v>
      </c>
      <c r="H292" s="134">
        <v>798</v>
      </c>
      <c r="I292" s="134">
        <v>0</v>
      </c>
      <c r="J292" s="134">
        <f t="shared" si="176"/>
        <v>1286.3283582089553</v>
      </c>
      <c r="K292" s="136">
        <v>42832.1</v>
      </c>
      <c r="L292" s="136">
        <v>48672</v>
      </c>
      <c r="M292" s="136">
        <v>32308</v>
      </c>
      <c r="N292" s="137">
        <f t="shared" si="157"/>
        <v>82129.191999999995</v>
      </c>
      <c r="O292" s="137">
        <f t="shared" ca="1" si="158"/>
        <v>221816.2038289824</v>
      </c>
      <c r="P292" s="137">
        <f t="shared" ca="1" si="159"/>
        <v>41906</v>
      </c>
      <c r="Q292" s="138">
        <f t="shared" si="177"/>
        <v>1</v>
      </c>
      <c r="R292" s="138">
        <f t="shared" si="178"/>
        <v>0</v>
      </c>
      <c r="S292" s="138">
        <f ca="1">OFFSET(V!$B$7,D292,Q292)*H292</f>
        <v>7541.0999999999995</v>
      </c>
      <c r="T292" s="138">
        <f ca="1">IF(R292&gt;0,OFFSET(V!$I$7,D292,R292)*IF(R292=1,H292-9300,IF(R292=2,H292-18000,IF(R292=3,H292-45000,0))),0)</f>
        <v>0</v>
      </c>
      <c r="U292" s="138">
        <f>IF(AND(I292=1,H292&gt;20000,H292&lt;=45000),H292*V!$G$7,0)+IF(AND(I292=1,H292&gt;45000,H292&lt;=50000),V!$G$7/5000*(50000-H292)*H292,0)</f>
        <v>0</v>
      </c>
      <c r="V292" s="139">
        <f t="shared" ca="1" si="179"/>
        <v>7541.0999999999995</v>
      </c>
      <c r="W292" s="140">
        <v>0</v>
      </c>
      <c r="X292" s="140">
        <v>0</v>
      </c>
      <c r="Y292" s="141">
        <v>97</v>
      </c>
      <c r="Z292" s="141">
        <v>25944</v>
      </c>
      <c r="AA292" s="141">
        <v>12092</v>
      </c>
      <c r="AB292" s="142">
        <f t="shared" si="180"/>
        <v>11092</v>
      </c>
      <c r="AC292" s="141">
        <v>25308.339217819506</v>
      </c>
      <c r="AD292" s="142">
        <f t="shared" si="160"/>
        <v>0</v>
      </c>
      <c r="AE292" s="142">
        <f t="shared" si="161"/>
        <v>798</v>
      </c>
      <c r="AF292" s="142">
        <f t="shared" si="162"/>
        <v>0</v>
      </c>
      <c r="AG292" s="142">
        <f t="shared" si="163"/>
        <v>0</v>
      </c>
      <c r="AH292" s="111"/>
      <c r="AI292" s="111"/>
      <c r="AJ292" s="124"/>
      <c r="AK292" s="140">
        <f t="shared" ca="1" si="164"/>
        <v>534237.20494171686</v>
      </c>
      <c r="AL292" s="122">
        <f t="shared" ca="1" si="165"/>
        <v>583684.30494171684</v>
      </c>
      <c r="AM292" s="59">
        <f t="shared" ca="1" si="166"/>
        <v>3472.7457402135433</v>
      </c>
      <c r="AN292" s="59">
        <f t="shared" ca="1" si="167"/>
        <v>45.300343760495757</v>
      </c>
      <c r="AO292" s="122"/>
      <c r="AP292" s="59">
        <f t="shared" ca="1" si="168"/>
        <v>12245.110399479301</v>
      </c>
      <c r="AQ292" s="122">
        <f t="shared" si="181"/>
        <v>25308.339217819506</v>
      </c>
      <c r="AR292" s="122">
        <f t="shared" si="182"/>
        <v>0</v>
      </c>
      <c r="AS292" s="122"/>
      <c r="AT292" s="122"/>
      <c r="AU292" s="140">
        <f t="shared" si="169"/>
        <v>6655.2</v>
      </c>
      <c r="AV292" s="140">
        <f t="shared" ca="1" si="170"/>
        <v>17545.674926091022</v>
      </c>
      <c r="AW292" s="140">
        <f t="shared" ca="1" si="183"/>
        <v>0</v>
      </c>
      <c r="AX292" s="122">
        <f t="shared" ca="1" si="184"/>
        <v>11137.646107750814</v>
      </c>
      <c r="AY292" s="140">
        <f t="shared" ca="1" si="185"/>
        <v>-28.864842348196085</v>
      </c>
      <c r="AZ292" s="141">
        <f t="shared" ca="1" si="171"/>
        <v>0</v>
      </c>
      <c r="BA292" s="141">
        <f t="shared" ca="1" si="172"/>
        <v>0</v>
      </c>
      <c r="BB292" s="141">
        <f t="shared" si="186"/>
        <v>0</v>
      </c>
      <c r="BC292" s="143">
        <f t="shared" si="187"/>
        <v>0</v>
      </c>
      <c r="BD292" s="140">
        <f t="shared" ca="1" si="188"/>
        <v>0</v>
      </c>
      <c r="BE292" s="124">
        <f t="shared" ca="1" si="189"/>
        <v>36417.120483222126</v>
      </c>
      <c r="BF292" s="127">
        <v>-17643.762849423594</v>
      </c>
      <c r="BG292" s="144">
        <f t="shared" ca="1" si="190"/>
        <v>605975.70865948941</v>
      </c>
      <c r="BH292" s="125">
        <f t="shared" ca="1" si="191"/>
        <v>605975.70865948941</v>
      </c>
    </row>
    <row r="293" spans="1:60" ht="11.25" x14ac:dyDescent="0.2">
      <c r="A293" s="134">
        <v>20803</v>
      </c>
      <c r="B293" s="86">
        <v>20803</v>
      </c>
      <c r="C293" s="86">
        <v>1</v>
      </c>
      <c r="D293" s="86">
        <f t="shared" si="173"/>
        <v>2</v>
      </c>
      <c r="E293" s="135">
        <f t="shared" si="174"/>
        <v>5</v>
      </c>
      <c r="F293" s="135">
        <f t="shared" si="175"/>
        <v>25</v>
      </c>
      <c r="G293" s="134" t="s">
        <v>391</v>
      </c>
      <c r="H293" s="134">
        <v>5865</v>
      </c>
      <c r="I293" s="134">
        <v>0</v>
      </c>
      <c r="J293" s="134">
        <f t="shared" si="176"/>
        <v>9454.0298507462685</v>
      </c>
      <c r="K293" s="136">
        <v>463509.79999999993</v>
      </c>
      <c r="L293" s="136">
        <v>971594</v>
      </c>
      <c r="M293" s="136">
        <v>49638</v>
      </c>
      <c r="N293" s="137">
        <f t="shared" si="157"/>
        <v>762286.71600000001</v>
      </c>
      <c r="O293" s="137">
        <f t="shared" ca="1" si="158"/>
        <v>1630265.7085927089</v>
      </c>
      <c r="P293" s="137">
        <f t="shared" ca="1" si="159"/>
        <v>260394</v>
      </c>
      <c r="Q293" s="138">
        <f t="shared" si="177"/>
        <v>1</v>
      </c>
      <c r="R293" s="138">
        <f t="shared" si="178"/>
        <v>0</v>
      </c>
      <c r="S293" s="138">
        <f ca="1">OFFSET(V!$B$7,D293,Q293)*H293</f>
        <v>55424.249999999993</v>
      </c>
      <c r="T293" s="138">
        <f ca="1">IF(R293&gt;0,OFFSET(V!$I$7,D293,R293)*IF(R293=1,H293-9300,IF(R293=2,H293-18000,IF(R293=3,H293-45000,0))),0)</f>
        <v>0</v>
      </c>
      <c r="U293" s="138">
        <f>IF(AND(I293=1,H293&gt;20000,H293&lt;=45000),H293*V!$G$7,0)+IF(AND(I293=1,H293&gt;45000,H293&lt;=50000),V!$G$7/5000*(50000-H293)*H293,0)</f>
        <v>0</v>
      </c>
      <c r="V293" s="139">
        <f t="shared" ca="1" si="179"/>
        <v>55424.249999999993</v>
      </c>
      <c r="W293" s="140">
        <v>27123.14</v>
      </c>
      <c r="X293" s="140">
        <v>0</v>
      </c>
      <c r="Y293" s="141">
        <v>9157</v>
      </c>
      <c r="Z293" s="141">
        <v>353393</v>
      </c>
      <c r="AA293" s="141">
        <v>57601</v>
      </c>
      <c r="AB293" s="142">
        <f t="shared" si="180"/>
        <v>56601</v>
      </c>
      <c r="AC293" s="141">
        <v>344734.42496156675</v>
      </c>
      <c r="AD293" s="142">
        <f t="shared" si="160"/>
        <v>0</v>
      </c>
      <c r="AE293" s="142">
        <f t="shared" si="161"/>
        <v>5865</v>
      </c>
      <c r="AF293" s="142">
        <f t="shared" si="162"/>
        <v>0</v>
      </c>
      <c r="AG293" s="142">
        <f t="shared" si="163"/>
        <v>0</v>
      </c>
      <c r="AH293" s="111"/>
      <c r="AI293" s="111"/>
      <c r="AJ293" s="124"/>
      <c r="AK293" s="140">
        <f t="shared" ca="1" si="164"/>
        <v>3926442.6152671296</v>
      </c>
      <c r="AL293" s="122">
        <f t="shared" ca="1" si="165"/>
        <v>4269384.0052671293</v>
      </c>
      <c r="AM293" s="59">
        <f t="shared" ca="1" si="166"/>
        <v>25523.375647058183</v>
      </c>
      <c r="AN293" s="59">
        <f t="shared" ca="1" si="167"/>
        <v>4276.44585376144</v>
      </c>
      <c r="AO293" s="122"/>
      <c r="AP293" s="59">
        <f t="shared" ca="1" si="168"/>
        <v>166795.26285087838</v>
      </c>
      <c r="AQ293" s="122">
        <f t="shared" si="181"/>
        <v>344734.42496156675</v>
      </c>
      <c r="AR293" s="122">
        <f t="shared" si="182"/>
        <v>0</v>
      </c>
      <c r="AS293" s="122"/>
      <c r="AT293" s="122"/>
      <c r="AU293" s="140">
        <f t="shared" si="169"/>
        <v>33960.6</v>
      </c>
      <c r="AV293" s="140">
        <f t="shared" ca="1" si="170"/>
        <v>128954.11458837574</v>
      </c>
      <c r="AW293" s="140">
        <f t="shared" ca="1" si="183"/>
        <v>0</v>
      </c>
      <c r="AX293" s="122">
        <f t="shared" ca="1" si="184"/>
        <v>0</v>
      </c>
      <c r="AY293" s="140">
        <f t="shared" ca="1" si="185"/>
        <v>0</v>
      </c>
      <c r="AZ293" s="141">
        <f t="shared" ca="1" si="171"/>
        <v>0</v>
      </c>
      <c r="BA293" s="141">
        <f t="shared" ca="1" si="172"/>
        <v>0</v>
      </c>
      <c r="BB293" s="141">
        <f t="shared" si="186"/>
        <v>0</v>
      </c>
      <c r="BC293" s="143">
        <f t="shared" si="187"/>
        <v>0</v>
      </c>
      <c r="BD293" s="140">
        <f t="shared" ca="1" si="188"/>
        <v>0</v>
      </c>
      <c r="BE293" s="124">
        <f t="shared" ca="1" si="189"/>
        <v>329709.97743925411</v>
      </c>
      <c r="BF293" s="127">
        <v>-129675.02394971099</v>
      </c>
      <c r="BG293" s="144">
        <f t="shared" ca="1" si="190"/>
        <v>4499218.7802574923</v>
      </c>
      <c r="BH293" s="125">
        <f t="shared" ca="1" si="191"/>
        <v>4499218.7802574923</v>
      </c>
    </row>
    <row r="294" spans="1:60" ht="11.25" x14ac:dyDescent="0.2">
      <c r="A294" s="134">
        <v>20804</v>
      </c>
      <c r="B294" s="86">
        <v>20804</v>
      </c>
      <c r="C294" s="86">
        <v>1</v>
      </c>
      <c r="D294" s="86">
        <f t="shared" si="173"/>
        <v>2</v>
      </c>
      <c r="E294" s="135">
        <f t="shared" si="174"/>
        <v>3</v>
      </c>
      <c r="F294" s="135">
        <f t="shared" si="175"/>
        <v>23</v>
      </c>
      <c r="G294" s="134" t="s">
        <v>392</v>
      </c>
      <c r="H294" s="134">
        <v>2388</v>
      </c>
      <c r="I294" s="134">
        <v>0</v>
      </c>
      <c r="J294" s="134">
        <f t="shared" si="176"/>
        <v>3849.313432835821</v>
      </c>
      <c r="K294" s="136">
        <v>172743.5</v>
      </c>
      <c r="L294" s="136">
        <v>175854</v>
      </c>
      <c r="M294" s="136">
        <v>0</v>
      </c>
      <c r="N294" s="137">
        <f t="shared" si="157"/>
        <v>192958.38</v>
      </c>
      <c r="O294" s="137">
        <f t="shared" ca="1" si="158"/>
        <v>663780.82048071432</v>
      </c>
      <c r="P294" s="137">
        <f t="shared" ca="1" si="159"/>
        <v>141247</v>
      </c>
      <c r="Q294" s="138">
        <f t="shared" si="177"/>
        <v>1</v>
      </c>
      <c r="R294" s="138">
        <f t="shared" si="178"/>
        <v>0</v>
      </c>
      <c r="S294" s="138">
        <f ca="1">OFFSET(V!$B$7,D294,Q294)*H294</f>
        <v>22566.6</v>
      </c>
      <c r="T294" s="138">
        <f ca="1">IF(R294&gt;0,OFFSET(V!$I$7,D294,R294)*IF(R294=1,H294-9300,IF(R294=2,H294-18000,IF(R294=3,H294-45000,0))),0)</f>
        <v>0</v>
      </c>
      <c r="U294" s="138">
        <f>IF(AND(I294=1,H294&gt;20000,H294&lt;=45000),H294*V!$G$7,0)+IF(AND(I294=1,H294&gt;45000,H294&lt;=50000),V!$G$7/5000*(50000-H294)*H294,0)</f>
        <v>0</v>
      </c>
      <c r="V294" s="139">
        <f t="shared" ca="1" si="179"/>
        <v>22566.6</v>
      </c>
      <c r="W294" s="140">
        <v>12222.099999999999</v>
      </c>
      <c r="X294" s="140">
        <v>0</v>
      </c>
      <c r="Y294" s="141">
        <v>1938</v>
      </c>
      <c r="Z294" s="141">
        <v>159590</v>
      </c>
      <c r="AA294" s="141">
        <v>71659</v>
      </c>
      <c r="AB294" s="142">
        <f t="shared" si="180"/>
        <v>70659</v>
      </c>
      <c r="AC294" s="141">
        <v>155679.843346123</v>
      </c>
      <c r="AD294" s="142">
        <f t="shared" si="160"/>
        <v>0</v>
      </c>
      <c r="AE294" s="142">
        <f t="shared" si="161"/>
        <v>2388</v>
      </c>
      <c r="AF294" s="142">
        <f t="shared" si="162"/>
        <v>0</v>
      </c>
      <c r="AG294" s="142">
        <f t="shared" si="163"/>
        <v>0</v>
      </c>
      <c r="AH294" s="111"/>
      <c r="AI294" s="111"/>
      <c r="AJ294" s="124"/>
      <c r="AK294" s="140">
        <f t="shared" ca="1" si="164"/>
        <v>1598694.7937353633</v>
      </c>
      <c r="AL294" s="122">
        <f t="shared" ca="1" si="165"/>
        <v>1774730.4937353635</v>
      </c>
      <c r="AM294" s="59">
        <f t="shared" ca="1" si="166"/>
        <v>10392.12635041346</v>
      </c>
      <c r="AN294" s="59">
        <f t="shared" ca="1" si="167"/>
        <v>905.07284750351323</v>
      </c>
      <c r="AO294" s="122"/>
      <c r="AP294" s="59">
        <f t="shared" ca="1" si="168"/>
        <v>75323.665150050176</v>
      </c>
      <c r="AQ294" s="122">
        <f t="shared" si="181"/>
        <v>155679.843346123</v>
      </c>
      <c r="AR294" s="122">
        <f t="shared" si="182"/>
        <v>0</v>
      </c>
      <c r="AS294" s="122"/>
      <c r="AT294" s="122"/>
      <c r="AU294" s="140">
        <f t="shared" si="169"/>
        <v>42395.4</v>
      </c>
      <c r="AV294" s="140">
        <f t="shared" ca="1" si="170"/>
        <v>52505.102410407715</v>
      </c>
      <c r="AW294" s="140">
        <f t="shared" ca="1" si="183"/>
        <v>0</v>
      </c>
      <c r="AX294" s="122">
        <f t="shared" ca="1" si="184"/>
        <v>14544.324214334891</v>
      </c>
      <c r="AY294" s="140">
        <f t="shared" ca="1" si="185"/>
        <v>-37.69374798285881</v>
      </c>
      <c r="AZ294" s="141">
        <f t="shared" ca="1" si="171"/>
        <v>0</v>
      </c>
      <c r="BA294" s="141">
        <f t="shared" ca="1" si="172"/>
        <v>0</v>
      </c>
      <c r="BB294" s="141">
        <f t="shared" si="186"/>
        <v>0</v>
      </c>
      <c r="BC294" s="143">
        <f t="shared" si="187"/>
        <v>0</v>
      </c>
      <c r="BD294" s="140">
        <f t="shared" ca="1" si="188"/>
        <v>0</v>
      </c>
      <c r="BE294" s="124">
        <f t="shared" ca="1" si="189"/>
        <v>170186.47381247504</v>
      </c>
      <c r="BF294" s="127">
        <v>-52798.628677222478</v>
      </c>
      <c r="BG294" s="144">
        <f t="shared" ca="1" si="190"/>
        <v>1903415.5380685332</v>
      </c>
      <c r="BH294" s="125">
        <f t="shared" ca="1" si="191"/>
        <v>1903415.5380685332</v>
      </c>
    </row>
    <row r="295" spans="1:60" ht="11.25" x14ac:dyDescent="0.2">
      <c r="A295" s="134">
        <v>20805</v>
      </c>
      <c r="B295" s="86">
        <v>20805</v>
      </c>
      <c r="C295" s="86">
        <v>1</v>
      </c>
      <c r="D295" s="86">
        <f t="shared" si="173"/>
        <v>2</v>
      </c>
      <c r="E295" s="135">
        <f t="shared" si="174"/>
        <v>3</v>
      </c>
      <c r="F295" s="135">
        <f t="shared" si="175"/>
        <v>23</v>
      </c>
      <c r="G295" s="134" t="s">
        <v>393</v>
      </c>
      <c r="H295" s="134">
        <v>2117</v>
      </c>
      <c r="I295" s="134">
        <v>0</v>
      </c>
      <c r="J295" s="134">
        <f t="shared" si="176"/>
        <v>3412.4776119402986</v>
      </c>
      <c r="K295" s="136">
        <v>193227.40000000002</v>
      </c>
      <c r="L295" s="136">
        <v>2734677</v>
      </c>
      <c r="M295" s="136">
        <v>0</v>
      </c>
      <c r="N295" s="137">
        <f t="shared" si="157"/>
        <v>1205647.7579999999</v>
      </c>
      <c r="O295" s="137">
        <f t="shared" ca="1" si="158"/>
        <v>588452.26003252598</v>
      </c>
      <c r="P295" s="137">
        <f t="shared" ca="1" si="159"/>
        <v>0</v>
      </c>
      <c r="Q295" s="138">
        <f t="shared" si="177"/>
        <v>1</v>
      </c>
      <c r="R295" s="138">
        <f t="shared" si="178"/>
        <v>0</v>
      </c>
      <c r="S295" s="138">
        <f ca="1">OFFSET(V!$B$7,D295,Q295)*H295</f>
        <v>20005.649999999998</v>
      </c>
      <c r="T295" s="138">
        <f ca="1">IF(R295&gt;0,OFFSET(V!$I$7,D295,R295)*IF(R295=1,H295-9300,IF(R295=2,H295-18000,IF(R295=3,H295-45000,0))),0)</f>
        <v>0</v>
      </c>
      <c r="U295" s="138">
        <f>IF(AND(I295=1,H295&gt;20000,H295&lt;=45000),H295*V!$G$7,0)+IF(AND(I295=1,H295&gt;45000,H295&lt;=50000),V!$G$7/5000*(50000-H295)*H295,0)</f>
        <v>0</v>
      </c>
      <c r="V295" s="139">
        <f t="shared" ca="1" si="179"/>
        <v>20005.649999999998</v>
      </c>
      <c r="W295" s="140">
        <v>9597.2799999999988</v>
      </c>
      <c r="X295" s="140">
        <v>0</v>
      </c>
      <c r="Y295" s="141">
        <v>824</v>
      </c>
      <c r="Z295" s="141">
        <v>87731</v>
      </c>
      <c r="AA295" s="141">
        <v>31477</v>
      </c>
      <c r="AB295" s="142">
        <f t="shared" si="180"/>
        <v>30477</v>
      </c>
      <c r="AC295" s="141">
        <v>85581.479645333136</v>
      </c>
      <c r="AD295" s="142">
        <f t="shared" si="160"/>
        <v>0</v>
      </c>
      <c r="AE295" s="142">
        <f t="shared" si="161"/>
        <v>2117</v>
      </c>
      <c r="AF295" s="142">
        <f t="shared" si="162"/>
        <v>0</v>
      </c>
      <c r="AG295" s="142">
        <f t="shared" si="163"/>
        <v>0</v>
      </c>
      <c r="AH295" s="111"/>
      <c r="AI295" s="111"/>
      <c r="AJ295" s="124"/>
      <c r="AK295" s="140">
        <f t="shared" ca="1" si="164"/>
        <v>1417268.3745133015</v>
      </c>
      <c r="AL295" s="122">
        <f t="shared" ca="1" si="165"/>
        <v>1446871.3045133015</v>
      </c>
      <c r="AM295" s="59">
        <f t="shared" ca="1" si="166"/>
        <v>9212.7853784863037</v>
      </c>
      <c r="AN295" s="59">
        <f t="shared" ca="1" si="167"/>
        <v>384.81941503761345</v>
      </c>
      <c r="AO295" s="122"/>
      <c r="AP295" s="59">
        <f t="shared" ca="1" si="168"/>
        <v>41407.484599781012</v>
      </c>
      <c r="AQ295" s="122">
        <f t="shared" si="181"/>
        <v>85581.479645333136</v>
      </c>
      <c r="AR295" s="122">
        <f t="shared" si="182"/>
        <v>0</v>
      </c>
      <c r="AS295" s="122"/>
      <c r="AT295" s="122"/>
      <c r="AU295" s="140">
        <f t="shared" si="169"/>
        <v>18286.2</v>
      </c>
      <c r="AV295" s="140">
        <f t="shared" ca="1" si="170"/>
        <v>46546.608795156259</v>
      </c>
      <c r="AW295" s="140">
        <f t="shared" ca="1" si="183"/>
        <v>0</v>
      </c>
      <c r="AX295" s="122">
        <f t="shared" ca="1" si="184"/>
        <v>20658.813749604131</v>
      </c>
      <c r="AY295" s="140">
        <f t="shared" ca="1" si="185"/>
        <v>-53.540343822568367</v>
      </c>
      <c r="AZ295" s="141">
        <f t="shared" ca="1" si="171"/>
        <v>0</v>
      </c>
      <c r="BA295" s="141">
        <f t="shared" ca="1" si="172"/>
        <v>0</v>
      </c>
      <c r="BB295" s="141">
        <f t="shared" si="186"/>
        <v>0</v>
      </c>
      <c r="BC295" s="143">
        <f t="shared" si="187"/>
        <v>0</v>
      </c>
      <c r="BD295" s="140">
        <f t="shared" ca="1" si="188"/>
        <v>0</v>
      </c>
      <c r="BE295" s="124">
        <f t="shared" ca="1" si="189"/>
        <v>106186.75305111471</v>
      </c>
      <c r="BF295" s="127">
        <v>-46806.824501541036</v>
      </c>
      <c r="BG295" s="144">
        <f t="shared" ca="1" si="190"/>
        <v>1515848.8378563991</v>
      </c>
      <c r="BH295" s="125">
        <f t="shared" ca="1" si="191"/>
        <v>1515848.8378563991</v>
      </c>
    </row>
    <row r="296" spans="1:60" ht="11.25" x14ac:dyDescent="0.2">
      <c r="A296" s="134">
        <v>20806</v>
      </c>
      <c r="B296" s="86">
        <v>20806</v>
      </c>
      <c r="C296" s="86">
        <v>1</v>
      </c>
      <c r="D296" s="86">
        <f t="shared" si="173"/>
        <v>2</v>
      </c>
      <c r="E296" s="135">
        <f t="shared" si="174"/>
        <v>3</v>
      </c>
      <c r="F296" s="135">
        <f t="shared" si="175"/>
        <v>23</v>
      </c>
      <c r="G296" s="134" t="s">
        <v>394</v>
      </c>
      <c r="H296" s="134">
        <v>1782</v>
      </c>
      <c r="I296" s="134">
        <v>0</v>
      </c>
      <c r="J296" s="134">
        <f t="shared" si="176"/>
        <v>2872.4776119402986</v>
      </c>
      <c r="K296" s="136">
        <v>99877.200000000012</v>
      </c>
      <c r="L296" s="136">
        <v>102211</v>
      </c>
      <c r="M296" s="136">
        <v>36653</v>
      </c>
      <c r="N296" s="137">
        <f t="shared" si="157"/>
        <v>148426.87400000001</v>
      </c>
      <c r="O296" s="137">
        <f t="shared" ca="1" si="158"/>
        <v>495333.9288511863</v>
      </c>
      <c r="P296" s="137">
        <f t="shared" ca="1" si="159"/>
        <v>104072</v>
      </c>
      <c r="Q296" s="138">
        <f t="shared" si="177"/>
        <v>1</v>
      </c>
      <c r="R296" s="138">
        <f t="shared" si="178"/>
        <v>0</v>
      </c>
      <c r="S296" s="138">
        <f ca="1">OFFSET(V!$B$7,D296,Q296)*H296</f>
        <v>16839.899999999998</v>
      </c>
      <c r="T296" s="138">
        <f ca="1">IF(R296&gt;0,OFFSET(V!$I$7,D296,R296)*IF(R296=1,H296-9300,IF(R296=2,H296-18000,IF(R296=3,H296-45000,0))),0)</f>
        <v>0</v>
      </c>
      <c r="U296" s="138">
        <f>IF(AND(I296=1,H296&gt;20000,H296&lt;=45000),H296*V!$G$7,0)+IF(AND(I296=1,H296&gt;45000,H296&lt;=50000),V!$G$7/5000*(50000-H296)*H296,0)</f>
        <v>0</v>
      </c>
      <c r="V296" s="139">
        <f t="shared" ca="1" si="179"/>
        <v>16839.899999999998</v>
      </c>
      <c r="W296" s="140">
        <v>0</v>
      </c>
      <c r="X296" s="140">
        <v>0</v>
      </c>
      <c r="Y296" s="141">
        <v>0</v>
      </c>
      <c r="Z296" s="141">
        <v>57717</v>
      </c>
      <c r="AA296" s="141">
        <v>4484</v>
      </c>
      <c r="AB296" s="142">
        <f t="shared" si="180"/>
        <v>3484</v>
      </c>
      <c r="AC296" s="141">
        <v>56302.860570262426</v>
      </c>
      <c r="AD296" s="142">
        <f t="shared" si="160"/>
        <v>0</v>
      </c>
      <c r="AE296" s="142">
        <f t="shared" si="161"/>
        <v>1782</v>
      </c>
      <c r="AF296" s="142">
        <f t="shared" si="162"/>
        <v>0</v>
      </c>
      <c r="AG296" s="142">
        <f t="shared" si="163"/>
        <v>0</v>
      </c>
      <c r="AH296" s="111"/>
      <c r="AI296" s="111"/>
      <c r="AJ296" s="124"/>
      <c r="AK296" s="140">
        <f t="shared" ca="1" si="164"/>
        <v>1192995.8636668415</v>
      </c>
      <c r="AL296" s="122">
        <f t="shared" ca="1" si="165"/>
        <v>1313907.7636668414</v>
      </c>
      <c r="AM296" s="59">
        <f t="shared" ca="1" si="166"/>
        <v>7754.9284574693411</v>
      </c>
      <c r="AN296" s="59">
        <f t="shared" ca="1" si="167"/>
        <v>0</v>
      </c>
      <c r="AO296" s="122"/>
      <c r="AP296" s="59">
        <f t="shared" ca="1" si="168"/>
        <v>27241.405987000726</v>
      </c>
      <c r="AQ296" s="122">
        <f t="shared" si="181"/>
        <v>56302.860570262426</v>
      </c>
      <c r="AR296" s="122">
        <f t="shared" si="182"/>
        <v>0</v>
      </c>
      <c r="AS296" s="122"/>
      <c r="AT296" s="122"/>
      <c r="AU296" s="140">
        <f t="shared" si="169"/>
        <v>2090.4</v>
      </c>
      <c r="AV296" s="140">
        <f t="shared" ca="1" si="170"/>
        <v>39180.943256007769</v>
      </c>
      <c r="AW296" s="140">
        <f t="shared" ca="1" si="183"/>
        <v>0</v>
      </c>
      <c r="AX296" s="122">
        <f t="shared" ca="1" si="184"/>
        <v>12209.88867274607</v>
      </c>
      <c r="AY296" s="140">
        <f t="shared" ca="1" si="185"/>
        <v>-31.643716115434472</v>
      </c>
      <c r="AZ296" s="141">
        <f t="shared" ca="1" si="171"/>
        <v>0</v>
      </c>
      <c r="BA296" s="141">
        <f t="shared" ca="1" si="172"/>
        <v>0</v>
      </c>
      <c r="BB296" s="141">
        <f t="shared" si="186"/>
        <v>0</v>
      </c>
      <c r="BC296" s="143">
        <f t="shared" si="187"/>
        <v>0</v>
      </c>
      <c r="BD296" s="140">
        <f t="shared" ca="1" si="188"/>
        <v>0</v>
      </c>
      <c r="BE296" s="124">
        <f t="shared" ca="1" si="189"/>
        <v>68481.105526893065</v>
      </c>
      <c r="BF296" s="127">
        <v>-39399.981701344412</v>
      </c>
      <c r="BG296" s="144">
        <f t="shared" ca="1" si="190"/>
        <v>1350743.8159498596</v>
      </c>
      <c r="BH296" s="125">
        <f t="shared" ca="1" si="191"/>
        <v>1350743.8159498596</v>
      </c>
    </row>
    <row r="297" spans="1:60" ht="11.25" x14ac:dyDescent="0.2">
      <c r="A297" s="134">
        <v>20807</v>
      </c>
      <c r="B297" s="86">
        <v>20807</v>
      </c>
      <c r="C297" s="86">
        <v>1</v>
      </c>
      <c r="D297" s="86">
        <f t="shared" si="173"/>
        <v>2</v>
      </c>
      <c r="E297" s="135">
        <f t="shared" si="174"/>
        <v>3</v>
      </c>
      <c r="F297" s="135">
        <f t="shared" si="175"/>
        <v>23</v>
      </c>
      <c r="G297" s="134" t="s">
        <v>395</v>
      </c>
      <c r="H297" s="134">
        <v>1605</v>
      </c>
      <c r="I297" s="134">
        <v>0</v>
      </c>
      <c r="J297" s="134">
        <f t="shared" si="176"/>
        <v>2587.1641791044776</v>
      </c>
      <c r="K297" s="136">
        <v>86388.950000000012</v>
      </c>
      <c r="L297" s="136">
        <v>66448</v>
      </c>
      <c r="M297" s="136">
        <v>40685</v>
      </c>
      <c r="N297" s="137">
        <f t="shared" si="157"/>
        <v>128799.76400000001</v>
      </c>
      <c r="O297" s="137">
        <f t="shared" ca="1" si="158"/>
        <v>446134.09416731424</v>
      </c>
      <c r="P297" s="137">
        <f t="shared" ca="1" si="159"/>
        <v>95200</v>
      </c>
      <c r="Q297" s="138">
        <f t="shared" si="177"/>
        <v>1</v>
      </c>
      <c r="R297" s="138">
        <f t="shared" si="178"/>
        <v>0</v>
      </c>
      <c r="S297" s="138">
        <f ca="1">OFFSET(V!$B$7,D297,Q297)*H297</f>
        <v>15167.249999999998</v>
      </c>
      <c r="T297" s="138">
        <f ca="1">IF(R297&gt;0,OFFSET(V!$I$7,D297,R297)*IF(R297=1,H297-9300,IF(R297=2,H297-18000,IF(R297=3,H297-45000,0))),0)</f>
        <v>0</v>
      </c>
      <c r="U297" s="138">
        <f>IF(AND(I297=1,H297&gt;20000,H297&lt;=45000),H297*V!$G$7,0)+IF(AND(I297=1,H297&gt;45000,H297&lt;=50000),V!$G$7/5000*(50000-H297)*H297,0)</f>
        <v>0</v>
      </c>
      <c r="V297" s="139">
        <f t="shared" ca="1" si="179"/>
        <v>15167.249999999998</v>
      </c>
      <c r="W297" s="140">
        <v>0</v>
      </c>
      <c r="X297" s="140">
        <v>0</v>
      </c>
      <c r="Y297" s="141">
        <v>145</v>
      </c>
      <c r="Z297" s="141">
        <v>45028</v>
      </c>
      <c r="AA297" s="141">
        <v>0</v>
      </c>
      <c r="AB297" s="142">
        <f t="shared" si="180"/>
        <v>0</v>
      </c>
      <c r="AC297" s="141">
        <v>43924.757103761047</v>
      </c>
      <c r="AD297" s="142">
        <f t="shared" si="160"/>
        <v>0</v>
      </c>
      <c r="AE297" s="142">
        <f t="shared" si="161"/>
        <v>1605</v>
      </c>
      <c r="AF297" s="142">
        <f t="shared" si="162"/>
        <v>0</v>
      </c>
      <c r="AG297" s="142">
        <f t="shared" si="163"/>
        <v>0</v>
      </c>
      <c r="AH297" s="111"/>
      <c r="AI297" s="111"/>
      <c r="AJ297" s="124"/>
      <c r="AK297" s="140">
        <f t="shared" ca="1" si="164"/>
        <v>1074499.6415181148</v>
      </c>
      <c r="AL297" s="122">
        <f t="shared" ca="1" si="165"/>
        <v>1184866.8915181148</v>
      </c>
      <c r="AM297" s="59">
        <f t="shared" ca="1" si="166"/>
        <v>6984.6577857678403</v>
      </c>
      <c r="AN297" s="59">
        <f t="shared" ca="1" si="167"/>
        <v>67.717008714143148</v>
      </c>
      <c r="AO297" s="122"/>
      <c r="AP297" s="59">
        <f t="shared" ca="1" si="168"/>
        <v>21252.421795704362</v>
      </c>
      <c r="AQ297" s="122">
        <f t="shared" si="181"/>
        <v>43924.757103761047</v>
      </c>
      <c r="AR297" s="122">
        <f t="shared" si="182"/>
        <v>0</v>
      </c>
      <c r="AS297" s="122"/>
      <c r="AT297" s="122"/>
      <c r="AU297" s="140">
        <f t="shared" si="169"/>
        <v>0</v>
      </c>
      <c r="AV297" s="140">
        <f t="shared" ca="1" si="170"/>
        <v>35289.233403980063</v>
      </c>
      <c r="AW297" s="140">
        <f t="shared" ca="1" si="183"/>
        <v>0</v>
      </c>
      <c r="AX297" s="122">
        <f t="shared" ca="1" si="184"/>
        <v>12616.898095923374</v>
      </c>
      <c r="AY297" s="140">
        <f t="shared" ca="1" si="185"/>
        <v>-32.698540691523974</v>
      </c>
      <c r="AZ297" s="141">
        <f t="shared" ca="1" si="171"/>
        <v>0</v>
      </c>
      <c r="BA297" s="141">
        <f t="shared" ca="1" si="172"/>
        <v>0</v>
      </c>
      <c r="BB297" s="141">
        <f t="shared" si="186"/>
        <v>0</v>
      </c>
      <c r="BC297" s="143">
        <f t="shared" si="187"/>
        <v>0</v>
      </c>
      <c r="BD297" s="140">
        <f t="shared" ca="1" si="188"/>
        <v>0</v>
      </c>
      <c r="BE297" s="124">
        <f t="shared" ca="1" si="189"/>
        <v>56508.956658992895</v>
      </c>
      <c r="BF297" s="127">
        <v>-35486.515505419629</v>
      </c>
      <c r="BG297" s="144">
        <f t="shared" ca="1" si="190"/>
        <v>1212941.7074661702</v>
      </c>
      <c r="BH297" s="125">
        <f t="shared" ca="1" si="191"/>
        <v>1212941.7074661702</v>
      </c>
    </row>
    <row r="298" spans="1:60" ht="11.25" x14ac:dyDescent="0.2">
      <c r="A298" s="134">
        <v>20808</v>
      </c>
      <c r="B298" s="86">
        <v>20808</v>
      </c>
      <c r="C298" s="86">
        <v>1</v>
      </c>
      <c r="D298" s="86">
        <f t="shared" si="173"/>
        <v>2</v>
      </c>
      <c r="E298" s="135">
        <f t="shared" si="174"/>
        <v>4</v>
      </c>
      <c r="F298" s="135">
        <f t="shared" si="175"/>
        <v>24</v>
      </c>
      <c r="G298" s="134" t="s">
        <v>396</v>
      </c>
      <c r="H298" s="134">
        <v>3524</v>
      </c>
      <c r="I298" s="134">
        <v>0</v>
      </c>
      <c r="J298" s="134">
        <f t="shared" si="176"/>
        <v>5680.4776119402986</v>
      </c>
      <c r="K298" s="136">
        <v>217314.05</v>
      </c>
      <c r="L298" s="136">
        <v>864634</v>
      </c>
      <c r="M298" s="136">
        <v>35969</v>
      </c>
      <c r="N298" s="137">
        <f t="shared" si="157"/>
        <v>529642.37599999993</v>
      </c>
      <c r="O298" s="137">
        <f t="shared" ca="1" si="158"/>
        <v>979549.25099415286</v>
      </c>
      <c r="P298" s="137">
        <f t="shared" ca="1" si="159"/>
        <v>134972</v>
      </c>
      <c r="Q298" s="138">
        <f t="shared" si="177"/>
        <v>1</v>
      </c>
      <c r="R298" s="138">
        <f t="shared" si="178"/>
        <v>0</v>
      </c>
      <c r="S298" s="138">
        <f ca="1">OFFSET(V!$B$7,D298,Q298)*H298</f>
        <v>33301.799999999996</v>
      </c>
      <c r="T298" s="138">
        <f ca="1">IF(R298&gt;0,OFFSET(V!$I$7,D298,R298)*IF(R298=1,H298-9300,IF(R298=2,H298-18000,IF(R298=3,H298-45000,0))),0)</f>
        <v>0</v>
      </c>
      <c r="U298" s="138">
        <f>IF(AND(I298=1,H298&gt;20000,H298&lt;=45000),H298*V!$G$7,0)+IF(AND(I298=1,H298&gt;45000,H298&lt;=50000),V!$G$7/5000*(50000-H298)*H298,0)</f>
        <v>0</v>
      </c>
      <c r="V298" s="139">
        <f t="shared" ca="1" si="179"/>
        <v>33301.799999999996</v>
      </c>
      <c r="W298" s="140">
        <v>16583.27</v>
      </c>
      <c r="X298" s="140">
        <v>0</v>
      </c>
      <c r="Y298" s="141">
        <v>4845</v>
      </c>
      <c r="Z298" s="141">
        <v>143107</v>
      </c>
      <c r="AA298" s="141">
        <v>3794</v>
      </c>
      <c r="AB298" s="142">
        <f t="shared" si="180"/>
        <v>2794</v>
      </c>
      <c r="AC298" s="141">
        <v>139600.6976736238</v>
      </c>
      <c r="AD298" s="142">
        <f t="shared" si="160"/>
        <v>0</v>
      </c>
      <c r="AE298" s="142">
        <f t="shared" si="161"/>
        <v>3524</v>
      </c>
      <c r="AF298" s="142">
        <f t="shared" si="162"/>
        <v>0</v>
      </c>
      <c r="AG298" s="142">
        <f t="shared" si="163"/>
        <v>0</v>
      </c>
      <c r="AH298" s="111"/>
      <c r="AI298" s="111"/>
      <c r="AJ298" s="124"/>
      <c r="AK298" s="140">
        <f t="shared" ca="1" si="164"/>
        <v>2359212.920068434</v>
      </c>
      <c r="AL298" s="122">
        <f t="shared" ca="1" si="165"/>
        <v>2544069.9900684338</v>
      </c>
      <c r="AM298" s="59">
        <f t="shared" ca="1" si="166"/>
        <v>15335.784446757552</v>
      </c>
      <c r="AN298" s="59">
        <f t="shared" ca="1" si="167"/>
        <v>2262.682118758783</v>
      </c>
      <c r="AO298" s="122"/>
      <c r="AP298" s="59">
        <f t="shared" ca="1" si="168"/>
        <v>67543.979877362173</v>
      </c>
      <c r="AQ298" s="122">
        <f t="shared" si="181"/>
        <v>139600.6976736238</v>
      </c>
      <c r="AR298" s="122">
        <f t="shared" si="182"/>
        <v>0</v>
      </c>
      <c r="AS298" s="122"/>
      <c r="AT298" s="122"/>
      <c r="AU298" s="140">
        <f t="shared" si="169"/>
        <v>1676.3999999999999</v>
      </c>
      <c r="AV298" s="140">
        <f t="shared" ca="1" si="170"/>
        <v>77482.404059579902</v>
      </c>
      <c r="AW298" s="140">
        <f t="shared" ca="1" si="183"/>
        <v>0</v>
      </c>
      <c r="AX298" s="122">
        <f t="shared" ca="1" si="184"/>
        <v>7102.0862633182551</v>
      </c>
      <c r="AY298" s="140">
        <f t="shared" ca="1" si="185"/>
        <v>-18.406097513846145</v>
      </c>
      <c r="AZ298" s="141">
        <f t="shared" ca="1" si="171"/>
        <v>0</v>
      </c>
      <c r="BA298" s="141">
        <f t="shared" ca="1" si="172"/>
        <v>0</v>
      </c>
      <c r="BB298" s="141">
        <f t="shared" si="186"/>
        <v>0</v>
      </c>
      <c r="BC298" s="143">
        <f t="shared" si="187"/>
        <v>0</v>
      </c>
      <c r="BD298" s="140">
        <f t="shared" ca="1" si="188"/>
        <v>0</v>
      </c>
      <c r="BE298" s="124">
        <f t="shared" ca="1" si="189"/>
        <v>146684.3778394282</v>
      </c>
      <c r="BF298" s="127">
        <v>-77915.564262366839</v>
      </c>
      <c r="BG298" s="144">
        <f t="shared" ca="1" si="190"/>
        <v>2630437.2702110116</v>
      </c>
      <c r="BH298" s="125">
        <f t="shared" ca="1" si="191"/>
        <v>2630437.2702110116</v>
      </c>
    </row>
    <row r="299" spans="1:60" ht="11.25" x14ac:dyDescent="0.2">
      <c r="A299" s="134">
        <v>20810</v>
      </c>
      <c r="B299" s="86">
        <v>20810</v>
      </c>
      <c r="C299" s="86">
        <v>1</v>
      </c>
      <c r="D299" s="86">
        <f t="shared" si="173"/>
        <v>2</v>
      </c>
      <c r="E299" s="135">
        <f t="shared" si="174"/>
        <v>3</v>
      </c>
      <c r="F299" s="135">
        <f t="shared" si="175"/>
        <v>23</v>
      </c>
      <c r="G299" s="134" t="s">
        <v>397</v>
      </c>
      <c r="H299" s="134">
        <v>1041</v>
      </c>
      <c r="I299" s="134">
        <v>0</v>
      </c>
      <c r="J299" s="134">
        <f t="shared" si="176"/>
        <v>1678.0298507462687</v>
      </c>
      <c r="K299" s="136">
        <v>54159.8</v>
      </c>
      <c r="L299" s="136">
        <v>43320</v>
      </c>
      <c r="M299" s="136">
        <v>36358</v>
      </c>
      <c r="N299" s="137">
        <f t="shared" si="157"/>
        <v>92247.856</v>
      </c>
      <c r="O299" s="137">
        <f t="shared" ca="1" si="158"/>
        <v>289361.73958141688</v>
      </c>
      <c r="P299" s="137">
        <f t="shared" ca="1" si="159"/>
        <v>59134</v>
      </c>
      <c r="Q299" s="138">
        <f t="shared" si="177"/>
        <v>1</v>
      </c>
      <c r="R299" s="138">
        <f t="shared" si="178"/>
        <v>0</v>
      </c>
      <c r="S299" s="138">
        <f ca="1">OFFSET(V!$B$7,D299,Q299)*H299</f>
        <v>9837.4499999999989</v>
      </c>
      <c r="T299" s="138">
        <f ca="1">IF(R299&gt;0,OFFSET(V!$I$7,D299,R299)*IF(R299=1,H299-9300,IF(R299=2,H299-18000,IF(R299=3,H299-45000,0))),0)</f>
        <v>0</v>
      </c>
      <c r="U299" s="138">
        <f>IF(AND(I299=1,H299&gt;20000,H299&lt;=45000),H299*V!$G$7,0)+IF(AND(I299=1,H299&gt;45000,H299&lt;=50000),V!$G$7/5000*(50000-H299)*H299,0)</f>
        <v>0</v>
      </c>
      <c r="V299" s="139">
        <f t="shared" ca="1" si="179"/>
        <v>9837.4499999999989</v>
      </c>
      <c r="W299" s="140">
        <v>0</v>
      </c>
      <c r="X299" s="140">
        <v>0</v>
      </c>
      <c r="Y299" s="141">
        <v>678</v>
      </c>
      <c r="Z299" s="141">
        <v>37034</v>
      </c>
      <c r="AA299" s="141">
        <v>0</v>
      </c>
      <c r="AB299" s="142">
        <f t="shared" si="180"/>
        <v>0</v>
      </c>
      <c r="AC299" s="141">
        <v>36126.620204776737</v>
      </c>
      <c r="AD299" s="142">
        <f t="shared" si="160"/>
        <v>0</v>
      </c>
      <c r="AE299" s="142">
        <f t="shared" si="161"/>
        <v>1041</v>
      </c>
      <c r="AF299" s="142">
        <f t="shared" si="162"/>
        <v>0</v>
      </c>
      <c r="AG299" s="142">
        <f t="shared" si="163"/>
        <v>0</v>
      </c>
      <c r="AH299" s="111"/>
      <c r="AI299" s="111"/>
      <c r="AJ299" s="124"/>
      <c r="AK299" s="140">
        <f t="shared" ca="1" si="164"/>
        <v>696918.45907810435</v>
      </c>
      <c r="AL299" s="122">
        <f t="shared" ca="1" si="165"/>
        <v>765889.90907810431</v>
      </c>
      <c r="AM299" s="59">
        <f t="shared" ca="1" si="166"/>
        <v>4530.2359844139082</v>
      </c>
      <c r="AN299" s="59">
        <f t="shared" ca="1" si="167"/>
        <v>316.63539247026932</v>
      </c>
      <c r="AO299" s="122"/>
      <c r="AP299" s="59">
        <f t="shared" ca="1" si="168"/>
        <v>17479.394793952993</v>
      </c>
      <c r="AQ299" s="122">
        <f t="shared" si="181"/>
        <v>36126.620204776737</v>
      </c>
      <c r="AR299" s="122">
        <f t="shared" si="182"/>
        <v>0</v>
      </c>
      <c r="AS299" s="122"/>
      <c r="AT299" s="122"/>
      <c r="AU299" s="140">
        <f t="shared" si="169"/>
        <v>0</v>
      </c>
      <c r="AV299" s="140">
        <f t="shared" ca="1" si="170"/>
        <v>22888.530824637535</v>
      </c>
      <c r="AW299" s="140">
        <f t="shared" ca="1" si="183"/>
        <v>0</v>
      </c>
      <c r="AX299" s="122">
        <f t="shared" ca="1" si="184"/>
        <v>4241.3054138137886</v>
      </c>
      <c r="AY299" s="140">
        <f t="shared" ca="1" si="185"/>
        <v>-10.991964633809733</v>
      </c>
      <c r="AZ299" s="141">
        <f t="shared" ca="1" si="171"/>
        <v>0</v>
      </c>
      <c r="BA299" s="141">
        <f t="shared" ca="1" si="172"/>
        <v>0</v>
      </c>
      <c r="BB299" s="141">
        <f t="shared" si="186"/>
        <v>0</v>
      </c>
      <c r="BC299" s="143">
        <f t="shared" si="187"/>
        <v>0</v>
      </c>
      <c r="BD299" s="140">
        <f t="shared" ca="1" si="188"/>
        <v>0</v>
      </c>
      <c r="BE299" s="124">
        <f t="shared" ca="1" si="189"/>
        <v>40356.933653956716</v>
      </c>
      <c r="BF299" s="127">
        <v>-23016.487626879651</v>
      </c>
      <c r="BG299" s="144">
        <f t="shared" ca="1" si="190"/>
        <v>788077.22648206563</v>
      </c>
      <c r="BH299" s="125">
        <f t="shared" ca="1" si="191"/>
        <v>788077.22648206563</v>
      </c>
    </row>
    <row r="300" spans="1:60" ht="11.25" x14ac:dyDescent="0.2">
      <c r="A300" s="134">
        <v>20812</v>
      </c>
      <c r="B300" s="86">
        <v>20812</v>
      </c>
      <c r="C300" s="86">
        <v>1</v>
      </c>
      <c r="D300" s="86">
        <f t="shared" si="173"/>
        <v>2</v>
      </c>
      <c r="E300" s="135">
        <f t="shared" si="174"/>
        <v>3</v>
      </c>
      <c r="F300" s="135">
        <f t="shared" si="175"/>
        <v>23</v>
      </c>
      <c r="G300" s="134" t="s">
        <v>398</v>
      </c>
      <c r="H300" s="134">
        <v>1542</v>
      </c>
      <c r="I300" s="134">
        <v>0</v>
      </c>
      <c r="J300" s="134">
        <f t="shared" si="176"/>
        <v>2485.6119402985073</v>
      </c>
      <c r="K300" s="136">
        <v>96364</v>
      </c>
      <c r="L300" s="136">
        <v>412060</v>
      </c>
      <c r="M300" s="136">
        <v>0</v>
      </c>
      <c r="N300" s="137">
        <f t="shared" si="157"/>
        <v>230085.47999999998</v>
      </c>
      <c r="O300" s="137">
        <f t="shared" ca="1" si="158"/>
        <v>428622.2886018682</v>
      </c>
      <c r="P300" s="137">
        <f t="shared" ca="1" si="159"/>
        <v>59561</v>
      </c>
      <c r="Q300" s="138">
        <f t="shared" si="177"/>
        <v>1</v>
      </c>
      <c r="R300" s="138">
        <f t="shared" si="178"/>
        <v>0</v>
      </c>
      <c r="S300" s="138">
        <f ca="1">OFFSET(V!$B$7,D300,Q300)*H300</f>
        <v>14571.9</v>
      </c>
      <c r="T300" s="138">
        <f ca="1">IF(R300&gt;0,OFFSET(V!$I$7,D300,R300)*IF(R300=1,H300-9300,IF(R300=2,H300-18000,IF(R300=3,H300-45000,0))),0)</f>
        <v>0</v>
      </c>
      <c r="U300" s="138">
        <f>IF(AND(I300=1,H300&gt;20000,H300&lt;=45000),H300*V!$G$7,0)+IF(AND(I300=1,H300&gt;45000,H300&lt;=50000),V!$G$7/5000*(50000-H300)*H300,0)</f>
        <v>0</v>
      </c>
      <c r="V300" s="139">
        <f t="shared" ca="1" si="179"/>
        <v>14571.9</v>
      </c>
      <c r="W300" s="140">
        <v>0</v>
      </c>
      <c r="X300" s="140">
        <v>0</v>
      </c>
      <c r="Y300" s="141">
        <v>0</v>
      </c>
      <c r="Z300" s="141">
        <v>41743</v>
      </c>
      <c r="AA300" s="141">
        <v>1101</v>
      </c>
      <c r="AB300" s="142">
        <f t="shared" si="180"/>
        <v>101</v>
      </c>
      <c r="AC300" s="141">
        <v>40720.243754603747</v>
      </c>
      <c r="AD300" s="142">
        <f t="shared" si="160"/>
        <v>0</v>
      </c>
      <c r="AE300" s="142">
        <f t="shared" si="161"/>
        <v>1542</v>
      </c>
      <c r="AF300" s="142">
        <f t="shared" si="162"/>
        <v>0</v>
      </c>
      <c r="AG300" s="142">
        <f t="shared" si="163"/>
        <v>0</v>
      </c>
      <c r="AH300" s="111"/>
      <c r="AI300" s="111"/>
      <c r="AJ300" s="124"/>
      <c r="AK300" s="140">
        <f t="shared" ca="1" si="164"/>
        <v>1032323.0200753475</v>
      </c>
      <c r="AL300" s="122">
        <f t="shared" ca="1" si="165"/>
        <v>1106455.9200753474</v>
      </c>
      <c r="AM300" s="59">
        <f t="shared" ca="1" si="166"/>
        <v>6710.4936483825613</v>
      </c>
      <c r="AN300" s="59">
        <f t="shared" ca="1" si="167"/>
        <v>0</v>
      </c>
      <c r="AO300" s="122"/>
      <c r="AP300" s="59">
        <f t="shared" ca="1" si="168"/>
        <v>19701.959736565852</v>
      </c>
      <c r="AQ300" s="122">
        <f t="shared" si="181"/>
        <v>40720.243754603747</v>
      </c>
      <c r="AR300" s="122">
        <f t="shared" si="182"/>
        <v>0</v>
      </c>
      <c r="AS300" s="122"/>
      <c r="AT300" s="122"/>
      <c r="AU300" s="140">
        <f t="shared" si="169"/>
        <v>60.599999999999994</v>
      </c>
      <c r="AV300" s="140">
        <f t="shared" ca="1" si="170"/>
        <v>33904.048541393931</v>
      </c>
      <c r="AW300" s="140">
        <f t="shared" ca="1" si="183"/>
        <v>0</v>
      </c>
      <c r="AX300" s="122">
        <f t="shared" ca="1" si="184"/>
        <v>12946.364523356031</v>
      </c>
      <c r="AY300" s="140">
        <f t="shared" ca="1" si="185"/>
        <v>-33.552401228558715</v>
      </c>
      <c r="AZ300" s="141">
        <f t="shared" ca="1" si="171"/>
        <v>0</v>
      </c>
      <c r="BA300" s="141">
        <f t="shared" ca="1" si="172"/>
        <v>0</v>
      </c>
      <c r="BB300" s="141">
        <f t="shared" si="186"/>
        <v>0</v>
      </c>
      <c r="BC300" s="143">
        <f t="shared" si="187"/>
        <v>0</v>
      </c>
      <c r="BD300" s="140">
        <f t="shared" ca="1" si="188"/>
        <v>0</v>
      </c>
      <c r="BE300" s="124">
        <f t="shared" ca="1" si="189"/>
        <v>53633.055876731218</v>
      </c>
      <c r="BF300" s="127">
        <v>-34093.586859412506</v>
      </c>
      <c r="BG300" s="144">
        <f t="shared" ca="1" si="190"/>
        <v>1132705.8827410487</v>
      </c>
      <c r="BH300" s="125">
        <f t="shared" ca="1" si="191"/>
        <v>1132705.8827410487</v>
      </c>
    </row>
    <row r="301" spans="1:60" ht="11.25" x14ac:dyDescent="0.2">
      <c r="A301" s="134">
        <v>20813</v>
      </c>
      <c r="B301" s="86">
        <v>20813</v>
      </c>
      <c r="C301" s="86">
        <v>1</v>
      </c>
      <c r="D301" s="86">
        <f t="shared" si="173"/>
        <v>2</v>
      </c>
      <c r="E301" s="135">
        <f t="shared" si="174"/>
        <v>4</v>
      </c>
      <c r="F301" s="135">
        <f t="shared" si="175"/>
        <v>24</v>
      </c>
      <c r="G301" s="134" t="s">
        <v>399</v>
      </c>
      <c r="H301" s="134">
        <v>4413</v>
      </c>
      <c r="I301" s="134">
        <v>0</v>
      </c>
      <c r="J301" s="134">
        <f t="shared" si="176"/>
        <v>7113.4925373134329</v>
      </c>
      <c r="K301" s="136">
        <v>646980.75</v>
      </c>
      <c r="L301" s="136">
        <v>481751</v>
      </c>
      <c r="M301" s="136">
        <v>0</v>
      </c>
      <c r="N301" s="137">
        <f t="shared" si="157"/>
        <v>653709.03</v>
      </c>
      <c r="O301" s="137">
        <f t="shared" ca="1" si="158"/>
        <v>1226660.2850843349</v>
      </c>
      <c r="P301" s="137">
        <f t="shared" ca="1" si="159"/>
        <v>171885</v>
      </c>
      <c r="Q301" s="138">
        <f t="shared" si="177"/>
        <v>1</v>
      </c>
      <c r="R301" s="138">
        <f t="shared" si="178"/>
        <v>0</v>
      </c>
      <c r="S301" s="138">
        <f ca="1">OFFSET(V!$B$7,D301,Q301)*H301</f>
        <v>41702.85</v>
      </c>
      <c r="T301" s="138">
        <f ca="1">IF(R301&gt;0,OFFSET(V!$I$7,D301,R301)*IF(R301=1,H301-9300,IF(R301=2,H301-18000,IF(R301=3,H301-45000,0))),0)</f>
        <v>0</v>
      </c>
      <c r="U301" s="138">
        <f>IF(AND(I301=1,H301&gt;20000,H301&lt;=45000),H301*V!$G$7,0)+IF(AND(I301=1,H301&gt;45000,H301&lt;=50000),V!$G$7/5000*(50000-H301)*H301,0)</f>
        <v>0</v>
      </c>
      <c r="V301" s="139">
        <f t="shared" ca="1" si="179"/>
        <v>41702.85</v>
      </c>
      <c r="W301" s="140">
        <v>19379.469999999998</v>
      </c>
      <c r="X301" s="140">
        <v>0</v>
      </c>
      <c r="Y301" s="141">
        <v>4385</v>
      </c>
      <c r="Z301" s="141">
        <v>596804</v>
      </c>
      <c r="AA301" s="141">
        <v>639718</v>
      </c>
      <c r="AB301" s="142">
        <f t="shared" si="180"/>
        <v>638718</v>
      </c>
      <c r="AC301" s="141">
        <v>582181.54789359972</v>
      </c>
      <c r="AD301" s="142">
        <f t="shared" si="160"/>
        <v>0</v>
      </c>
      <c r="AE301" s="142">
        <f t="shared" si="161"/>
        <v>4413</v>
      </c>
      <c r="AF301" s="142">
        <f t="shared" si="162"/>
        <v>0</v>
      </c>
      <c r="AG301" s="142">
        <f t="shared" si="163"/>
        <v>0</v>
      </c>
      <c r="AH301" s="111"/>
      <c r="AI301" s="111"/>
      <c r="AJ301" s="124"/>
      <c r="AK301" s="140">
        <f t="shared" ca="1" si="164"/>
        <v>2954371.9115385921</v>
      </c>
      <c r="AL301" s="122">
        <f t="shared" ca="1" si="165"/>
        <v>3187339.2315385924</v>
      </c>
      <c r="AM301" s="59">
        <f t="shared" ca="1" si="166"/>
        <v>19204.545052083166</v>
      </c>
      <c r="AN301" s="59">
        <f t="shared" ca="1" si="167"/>
        <v>2047.8557462863289</v>
      </c>
      <c r="AO301" s="122"/>
      <c r="AP301" s="59">
        <f t="shared" ca="1" si="168"/>
        <v>281680.96156532702</v>
      </c>
      <c r="AQ301" s="122">
        <f t="shared" si="181"/>
        <v>582181.54789359972</v>
      </c>
      <c r="AR301" s="122">
        <f t="shared" si="182"/>
        <v>0</v>
      </c>
      <c r="AS301" s="122"/>
      <c r="AT301" s="122"/>
      <c r="AU301" s="140">
        <f t="shared" si="169"/>
        <v>383230.8</v>
      </c>
      <c r="AV301" s="140">
        <f t="shared" ca="1" si="170"/>
        <v>97028.901564961998</v>
      </c>
      <c r="AW301" s="140">
        <f t="shared" ca="1" si="183"/>
        <v>0</v>
      </c>
      <c r="AX301" s="122">
        <f t="shared" ca="1" si="184"/>
        <v>179759.11523668922</v>
      </c>
      <c r="AY301" s="140">
        <f t="shared" ca="1" si="185"/>
        <v>-465.87209467423816</v>
      </c>
      <c r="AZ301" s="141">
        <f t="shared" ca="1" si="171"/>
        <v>0</v>
      </c>
      <c r="BA301" s="141">
        <f t="shared" ca="1" si="172"/>
        <v>0</v>
      </c>
      <c r="BB301" s="141">
        <f t="shared" si="186"/>
        <v>0</v>
      </c>
      <c r="BC301" s="143">
        <f t="shared" si="187"/>
        <v>0</v>
      </c>
      <c r="BD301" s="140">
        <f t="shared" ca="1" si="188"/>
        <v>0</v>
      </c>
      <c r="BE301" s="124">
        <f t="shared" ca="1" si="189"/>
        <v>761474.79103561467</v>
      </c>
      <c r="BF301" s="127">
        <v>-97571.335156022949</v>
      </c>
      <c r="BG301" s="144">
        <f t="shared" ca="1" si="190"/>
        <v>3872495.0882165539</v>
      </c>
      <c r="BH301" s="125">
        <f t="shared" ca="1" si="191"/>
        <v>3872495.0882165539</v>
      </c>
    </row>
    <row r="302" spans="1:60" ht="11.25" x14ac:dyDescent="0.2">
      <c r="A302" s="134">
        <v>20815</v>
      </c>
      <c r="B302" s="86">
        <v>20815</v>
      </c>
      <c r="C302" s="86">
        <v>1</v>
      </c>
      <c r="D302" s="86">
        <f t="shared" si="173"/>
        <v>2</v>
      </c>
      <c r="E302" s="135">
        <f t="shared" si="174"/>
        <v>3</v>
      </c>
      <c r="F302" s="135">
        <f t="shared" si="175"/>
        <v>23</v>
      </c>
      <c r="G302" s="134" t="s">
        <v>400</v>
      </c>
      <c r="H302" s="134">
        <v>2018</v>
      </c>
      <c r="I302" s="134">
        <v>0</v>
      </c>
      <c r="J302" s="134">
        <f t="shared" si="176"/>
        <v>3252.8955223880598</v>
      </c>
      <c r="K302" s="136">
        <v>131045.8</v>
      </c>
      <c r="L302" s="136">
        <v>161695</v>
      </c>
      <c r="M302" s="136">
        <v>3698</v>
      </c>
      <c r="N302" s="137">
        <f t="shared" si="157"/>
        <v>161112.02600000001</v>
      </c>
      <c r="O302" s="137">
        <f t="shared" ca="1" si="158"/>
        <v>560933.7084296823</v>
      </c>
      <c r="P302" s="137">
        <f t="shared" ca="1" si="159"/>
        <v>119947</v>
      </c>
      <c r="Q302" s="138">
        <f t="shared" si="177"/>
        <v>1</v>
      </c>
      <c r="R302" s="138">
        <f t="shared" si="178"/>
        <v>0</v>
      </c>
      <c r="S302" s="138">
        <f ca="1">OFFSET(V!$B$7,D302,Q302)*H302</f>
        <v>19070.099999999999</v>
      </c>
      <c r="T302" s="138">
        <f ca="1">IF(R302&gt;0,OFFSET(V!$I$7,D302,R302)*IF(R302=1,H302-9300,IF(R302=2,H302-18000,IF(R302=3,H302-45000,0))),0)</f>
        <v>0</v>
      </c>
      <c r="U302" s="138">
        <f>IF(AND(I302=1,H302&gt;20000,H302&lt;=45000),H302*V!$G$7,0)+IF(AND(I302=1,H302&gt;45000,H302&lt;=50000),V!$G$7/5000*(50000-H302)*H302,0)</f>
        <v>0</v>
      </c>
      <c r="V302" s="139">
        <f t="shared" ca="1" si="179"/>
        <v>19070.099999999999</v>
      </c>
      <c r="W302" s="140">
        <v>9570.2199999999993</v>
      </c>
      <c r="X302" s="140">
        <v>0</v>
      </c>
      <c r="Y302" s="141">
        <v>581</v>
      </c>
      <c r="Z302" s="141">
        <v>89024</v>
      </c>
      <c r="AA302" s="141">
        <v>7034</v>
      </c>
      <c r="AB302" s="142">
        <f t="shared" si="180"/>
        <v>6034</v>
      </c>
      <c r="AC302" s="141">
        <v>86842.799511531135</v>
      </c>
      <c r="AD302" s="142">
        <f t="shared" si="160"/>
        <v>0</v>
      </c>
      <c r="AE302" s="142">
        <f t="shared" si="161"/>
        <v>2018</v>
      </c>
      <c r="AF302" s="142">
        <f t="shared" si="162"/>
        <v>0</v>
      </c>
      <c r="AG302" s="142">
        <f t="shared" si="163"/>
        <v>0</v>
      </c>
      <c r="AH302" s="111"/>
      <c r="AI302" s="111"/>
      <c r="AJ302" s="124"/>
      <c r="AK302" s="140">
        <f t="shared" ca="1" si="164"/>
        <v>1350990.8265318105</v>
      </c>
      <c r="AL302" s="122">
        <f t="shared" ca="1" si="165"/>
        <v>1499578.1465318105</v>
      </c>
      <c r="AM302" s="59">
        <f t="shared" ca="1" si="166"/>
        <v>8781.9560197380069</v>
      </c>
      <c r="AN302" s="59">
        <f t="shared" ca="1" si="167"/>
        <v>271.33504870977356</v>
      </c>
      <c r="AO302" s="122"/>
      <c r="AP302" s="59">
        <f t="shared" ca="1" si="168"/>
        <v>42017.757793834615</v>
      </c>
      <c r="AQ302" s="122">
        <f t="shared" si="181"/>
        <v>86842.799511531135</v>
      </c>
      <c r="AR302" s="122">
        <f t="shared" si="182"/>
        <v>0</v>
      </c>
      <c r="AS302" s="122"/>
      <c r="AT302" s="122"/>
      <c r="AU302" s="140">
        <f t="shared" si="169"/>
        <v>3620.4</v>
      </c>
      <c r="AV302" s="140">
        <f t="shared" ca="1" si="170"/>
        <v>44369.889725378045</v>
      </c>
      <c r="AW302" s="140">
        <f t="shared" ca="1" si="183"/>
        <v>0</v>
      </c>
      <c r="AX302" s="122">
        <f t="shared" ca="1" si="184"/>
        <v>3165.2480076815264</v>
      </c>
      <c r="AY302" s="140">
        <f t="shared" ca="1" si="185"/>
        <v>-8.203204146618333</v>
      </c>
      <c r="AZ302" s="141">
        <f t="shared" ca="1" si="171"/>
        <v>0</v>
      </c>
      <c r="BA302" s="141">
        <f t="shared" ca="1" si="172"/>
        <v>0</v>
      </c>
      <c r="BB302" s="141">
        <f t="shared" si="186"/>
        <v>0</v>
      </c>
      <c r="BC302" s="143">
        <f t="shared" si="187"/>
        <v>0</v>
      </c>
      <c r="BD302" s="140">
        <f t="shared" ca="1" si="188"/>
        <v>0</v>
      </c>
      <c r="BE302" s="124">
        <f t="shared" ca="1" si="189"/>
        <v>89999.844315066046</v>
      </c>
      <c r="BF302" s="127">
        <v>-44617.936629244119</v>
      </c>
      <c r="BG302" s="144">
        <f t="shared" ca="1" si="190"/>
        <v>1554013.3452860801</v>
      </c>
      <c r="BH302" s="125">
        <f t="shared" ca="1" si="191"/>
        <v>1554013.3452860801</v>
      </c>
    </row>
    <row r="303" spans="1:60" ht="11.25" x14ac:dyDescent="0.2">
      <c r="A303" s="134">
        <v>20817</v>
      </c>
      <c r="B303" s="86">
        <v>20817</v>
      </c>
      <c r="C303" s="86">
        <v>1</v>
      </c>
      <c r="D303" s="86">
        <f t="shared" si="173"/>
        <v>2</v>
      </c>
      <c r="E303" s="135">
        <f t="shared" si="174"/>
        <v>6</v>
      </c>
      <c r="F303" s="135">
        <f t="shared" si="175"/>
        <v>26</v>
      </c>
      <c r="G303" s="134" t="s">
        <v>401</v>
      </c>
      <c r="H303" s="134">
        <v>10970</v>
      </c>
      <c r="I303" s="134">
        <v>0</v>
      </c>
      <c r="J303" s="134">
        <f t="shared" si="176"/>
        <v>18283.333333333332</v>
      </c>
      <c r="K303" s="136">
        <v>808249.10000000009</v>
      </c>
      <c r="L303" s="136">
        <v>3023314</v>
      </c>
      <c r="M303" s="136">
        <v>103935</v>
      </c>
      <c r="N303" s="137">
        <f t="shared" si="157"/>
        <v>1864966.8119999999</v>
      </c>
      <c r="O303" s="137">
        <f t="shared" ca="1" si="158"/>
        <v>3152802.7563558542</v>
      </c>
      <c r="P303" s="137">
        <f t="shared" ca="1" si="159"/>
        <v>386351</v>
      </c>
      <c r="Q303" s="138">
        <f t="shared" si="177"/>
        <v>2</v>
      </c>
      <c r="R303" s="138">
        <f t="shared" si="178"/>
        <v>0</v>
      </c>
      <c r="S303" s="138">
        <f ca="1">OFFSET(V!$B$7,D303,Q303)*H303</f>
        <v>897565.39999999991</v>
      </c>
      <c r="T303" s="138">
        <f ca="1">IF(R303&gt;0,OFFSET(V!$I$7,D303,R303)*IF(R303=1,H303-9300,IF(R303=2,H303-18000,IF(R303=3,H303-45000,0))),0)</f>
        <v>0</v>
      </c>
      <c r="U303" s="138">
        <f>IF(AND(I303=1,H303&gt;20000,H303&lt;=45000),H303*V!$G$7,0)+IF(AND(I303=1,H303&gt;45000,H303&lt;=50000),V!$G$7/5000*(50000-H303)*H303,0)</f>
        <v>0</v>
      </c>
      <c r="V303" s="139">
        <f t="shared" ca="1" si="179"/>
        <v>897565.39999999991</v>
      </c>
      <c r="W303" s="140">
        <v>53789.560000000005</v>
      </c>
      <c r="X303" s="140">
        <v>0</v>
      </c>
      <c r="Y303" s="141">
        <v>27277</v>
      </c>
      <c r="Z303" s="141">
        <v>622414</v>
      </c>
      <c r="AA303" s="141">
        <v>40624</v>
      </c>
      <c r="AB303" s="142">
        <f t="shared" si="180"/>
        <v>39624</v>
      </c>
      <c r="AC303" s="141">
        <v>607164.07053345314</v>
      </c>
      <c r="AD303" s="142">
        <f t="shared" si="160"/>
        <v>1</v>
      </c>
      <c r="AE303" s="142">
        <f t="shared" si="161"/>
        <v>0</v>
      </c>
      <c r="AF303" s="142">
        <f t="shared" si="162"/>
        <v>10970</v>
      </c>
      <c r="AG303" s="142">
        <f t="shared" si="163"/>
        <v>18283.333333333332</v>
      </c>
      <c r="AH303" s="111"/>
      <c r="AI303" s="111"/>
      <c r="AJ303" s="124"/>
      <c r="AK303" s="140">
        <f t="shared" ca="1" si="164"/>
        <v>7593424.2098323051</v>
      </c>
      <c r="AL303" s="122">
        <f t="shared" ca="1" si="165"/>
        <v>8931130.169832306</v>
      </c>
      <c r="AM303" s="59">
        <f t="shared" ca="1" si="166"/>
        <v>47739.374398674896</v>
      </c>
      <c r="AN303" s="59">
        <f t="shared" ca="1" si="167"/>
        <v>12738.736873763328</v>
      </c>
      <c r="AO303" s="122"/>
      <c r="AP303" s="59">
        <f t="shared" ca="1" si="168"/>
        <v>293768.42985590152</v>
      </c>
      <c r="AQ303" s="122">
        <f t="shared" si="181"/>
        <v>0</v>
      </c>
      <c r="AR303" s="122">
        <f t="shared" si="182"/>
        <v>607164.07053345314</v>
      </c>
      <c r="AS303" s="122"/>
      <c r="AT303" s="122"/>
      <c r="AU303" s="140">
        <f t="shared" si="169"/>
        <v>0</v>
      </c>
      <c r="AV303" s="140">
        <f t="shared" ca="1" si="170"/>
        <v>0</v>
      </c>
      <c r="AW303" s="140">
        <f t="shared" si="183"/>
        <v>0</v>
      </c>
      <c r="AX303" s="122">
        <f t="shared" si="184"/>
        <v>0</v>
      </c>
      <c r="AY303" s="140">
        <f t="shared" ca="1" si="185"/>
        <v>0</v>
      </c>
      <c r="AZ303" s="141">
        <f t="shared" ca="1" si="171"/>
        <v>242943.81122779963</v>
      </c>
      <c r="BA303" s="141">
        <f t="shared" ca="1" si="172"/>
        <v>190279.89968601579</v>
      </c>
      <c r="BB303" s="141">
        <f t="shared" ca="1" si="186"/>
        <v>0</v>
      </c>
      <c r="BC303" s="143">
        <f t="shared" ca="1" si="187"/>
        <v>119828.0702362638</v>
      </c>
      <c r="BD303" s="140">
        <f t="shared" ca="1" si="188"/>
        <v>0</v>
      </c>
      <c r="BE303" s="124">
        <f t="shared" ca="1" si="189"/>
        <v>726992.14076971693</v>
      </c>
      <c r="BF303" s="127">
        <v>-242546.46423330429</v>
      </c>
      <c r="BG303" s="144">
        <f t="shared" ca="1" si="190"/>
        <v>9476053.9576411564</v>
      </c>
      <c r="BH303" s="125">
        <f t="shared" ca="1" si="191"/>
        <v>9476053.9576411564</v>
      </c>
    </row>
    <row r="304" spans="1:60" ht="11.25" x14ac:dyDescent="0.2">
      <c r="A304" s="134">
        <v>20901</v>
      </c>
      <c r="B304" s="86">
        <v>20901</v>
      </c>
      <c r="C304" s="86">
        <v>1</v>
      </c>
      <c r="D304" s="86">
        <f t="shared" si="173"/>
        <v>2</v>
      </c>
      <c r="E304" s="135">
        <f t="shared" si="174"/>
        <v>4</v>
      </c>
      <c r="F304" s="135">
        <f t="shared" si="175"/>
        <v>24</v>
      </c>
      <c r="G304" s="134" t="s">
        <v>402</v>
      </c>
      <c r="H304" s="134">
        <v>4388</v>
      </c>
      <c r="I304" s="134">
        <v>0</v>
      </c>
      <c r="J304" s="134">
        <f t="shared" si="176"/>
        <v>7073.1940298507461</v>
      </c>
      <c r="K304" s="136">
        <v>337482.2</v>
      </c>
      <c r="L304" s="136">
        <v>1872931</v>
      </c>
      <c r="M304" s="136">
        <v>0</v>
      </c>
      <c r="N304" s="137">
        <f t="shared" si="157"/>
        <v>973430.27399999998</v>
      </c>
      <c r="O304" s="137">
        <f t="shared" ca="1" si="158"/>
        <v>1219711.1558916976</v>
      </c>
      <c r="P304" s="137">
        <f t="shared" ca="1" si="159"/>
        <v>73884</v>
      </c>
      <c r="Q304" s="138">
        <f t="shared" si="177"/>
        <v>1</v>
      </c>
      <c r="R304" s="138">
        <f t="shared" si="178"/>
        <v>0</v>
      </c>
      <c r="S304" s="138">
        <f ca="1">OFFSET(V!$B$7,D304,Q304)*H304</f>
        <v>41466.6</v>
      </c>
      <c r="T304" s="138">
        <f ca="1">IF(R304&gt;0,OFFSET(V!$I$7,D304,R304)*IF(R304=1,H304-9300,IF(R304=2,H304-18000,IF(R304=3,H304-45000,0))),0)</f>
        <v>0</v>
      </c>
      <c r="U304" s="138">
        <f>IF(AND(I304=1,H304&gt;20000,H304&lt;=45000),H304*V!$G$7,0)+IF(AND(I304=1,H304&gt;45000,H304&lt;=50000),V!$G$7/5000*(50000-H304)*H304,0)</f>
        <v>0</v>
      </c>
      <c r="V304" s="139">
        <f t="shared" ca="1" si="179"/>
        <v>41466.6</v>
      </c>
      <c r="W304" s="140">
        <v>21720.16</v>
      </c>
      <c r="X304" s="140">
        <v>0</v>
      </c>
      <c r="Y304" s="141">
        <v>2640</v>
      </c>
      <c r="Z304" s="141">
        <v>200156</v>
      </c>
      <c r="AA304" s="141">
        <v>81051</v>
      </c>
      <c r="AB304" s="142">
        <f t="shared" si="180"/>
        <v>80051</v>
      </c>
      <c r="AC304" s="141">
        <v>195251.92508795409</v>
      </c>
      <c r="AD304" s="142">
        <f t="shared" si="160"/>
        <v>0</v>
      </c>
      <c r="AE304" s="142">
        <f t="shared" si="161"/>
        <v>4388</v>
      </c>
      <c r="AF304" s="142">
        <f t="shared" si="162"/>
        <v>0</v>
      </c>
      <c r="AG304" s="142">
        <f t="shared" si="163"/>
        <v>0</v>
      </c>
      <c r="AH304" s="111"/>
      <c r="AI304" s="111"/>
      <c r="AJ304" s="124"/>
      <c r="AK304" s="140">
        <f t="shared" ca="1" si="164"/>
        <v>2937635.1569978115</v>
      </c>
      <c r="AL304" s="122">
        <f t="shared" ca="1" si="165"/>
        <v>3074705.9169978118</v>
      </c>
      <c r="AM304" s="59">
        <f t="shared" ca="1" si="166"/>
        <v>19095.74975946996</v>
      </c>
      <c r="AN304" s="59">
        <f t="shared" ca="1" si="167"/>
        <v>1232.9165724506063</v>
      </c>
      <c r="AO304" s="122"/>
      <c r="AP304" s="59">
        <f t="shared" ca="1" si="168"/>
        <v>94470.101646553303</v>
      </c>
      <c r="AQ304" s="122">
        <f t="shared" si="181"/>
        <v>195251.92508795409</v>
      </c>
      <c r="AR304" s="122">
        <f t="shared" si="182"/>
        <v>0</v>
      </c>
      <c r="AS304" s="122"/>
      <c r="AT304" s="122"/>
      <c r="AU304" s="140">
        <f t="shared" si="169"/>
        <v>48030.6</v>
      </c>
      <c r="AV304" s="140">
        <f t="shared" ca="1" si="170"/>
        <v>96479.22503218973</v>
      </c>
      <c r="AW304" s="140">
        <f t="shared" ca="1" si="183"/>
        <v>0</v>
      </c>
      <c r="AX304" s="122">
        <f t="shared" ca="1" si="184"/>
        <v>43728.001590788946</v>
      </c>
      <c r="AY304" s="140">
        <f t="shared" ca="1" si="185"/>
        <v>-113.32752539528168</v>
      </c>
      <c r="AZ304" s="141">
        <f t="shared" ca="1" si="171"/>
        <v>0</v>
      </c>
      <c r="BA304" s="141">
        <f t="shared" ca="1" si="172"/>
        <v>0</v>
      </c>
      <c r="BB304" s="141">
        <f t="shared" si="186"/>
        <v>0</v>
      </c>
      <c r="BC304" s="143">
        <f t="shared" si="187"/>
        <v>0</v>
      </c>
      <c r="BD304" s="140">
        <f t="shared" ca="1" si="188"/>
        <v>0</v>
      </c>
      <c r="BE304" s="124">
        <f t="shared" ca="1" si="189"/>
        <v>238866.59915334775</v>
      </c>
      <c r="BF304" s="127">
        <v>-97018.585693321715</v>
      </c>
      <c r="BG304" s="144">
        <f t="shared" ca="1" si="190"/>
        <v>3236882.5967897587</v>
      </c>
      <c r="BH304" s="125">
        <f t="shared" ca="1" si="191"/>
        <v>3236882.5967897587</v>
      </c>
    </row>
    <row r="305" spans="1:60" ht="11.25" x14ac:dyDescent="0.2">
      <c r="A305" s="134">
        <v>20905</v>
      </c>
      <c r="B305" s="86">
        <v>20905</v>
      </c>
      <c r="C305" s="86">
        <v>1</v>
      </c>
      <c r="D305" s="86">
        <f t="shared" si="173"/>
        <v>2</v>
      </c>
      <c r="E305" s="135">
        <f t="shared" si="174"/>
        <v>4</v>
      </c>
      <c r="F305" s="135">
        <f t="shared" si="175"/>
        <v>24</v>
      </c>
      <c r="G305" s="134" t="s">
        <v>403</v>
      </c>
      <c r="H305" s="134">
        <v>2686</v>
      </c>
      <c r="I305" s="134">
        <v>0</v>
      </c>
      <c r="J305" s="134">
        <f t="shared" si="176"/>
        <v>4329.6716417910447</v>
      </c>
      <c r="K305" s="136">
        <v>212452.60000000003</v>
      </c>
      <c r="L305" s="136">
        <v>1248332</v>
      </c>
      <c r="M305" s="136">
        <v>0</v>
      </c>
      <c r="N305" s="137">
        <f t="shared" si="157"/>
        <v>639815.35200000007</v>
      </c>
      <c r="O305" s="137">
        <f t="shared" ca="1" si="158"/>
        <v>746614.4404569508</v>
      </c>
      <c r="P305" s="137">
        <f t="shared" ca="1" si="159"/>
        <v>32040</v>
      </c>
      <c r="Q305" s="138">
        <f t="shared" si="177"/>
        <v>1</v>
      </c>
      <c r="R305" s="138">
        <f t="shared" si="178"/>
        <v>0</v>
      </c>
      <c r="S305" s="138">
        <f ca="1">OFFSET(V!$B$7,D305,Q305)*H305</f>
        <v>25382.699999999997</v>
      </c>
      <c r="T305" s="138">
        <f ca="1">IF(R305&gt;0,OFFSET(V!$I$7,D305,R305)*IF(R305=1,H305-9300,IF(R305=2,H305-18000,IF(R305=3,H305-45000,0))),0)</f>
        <v>0</v>
      </c>
      <c r="U305" s="138">
        <f>IF(AND(I305=1,H305&gt;20000,H305&lt;=45000),H305*V!$G$7,0)+IF(AND(I305=1,H305&gt;45000,H305&lt;=50000),V!$G$7/5000*(50000-H305)*H305,0)</f>
        <v>0</v>
      </c>
      <c r="V305" s="139">
        <f t="shared" ca="1" si="179"/>
        <v>25382.699999999997</v>
      </c>
      <c r="W305" s="140">
        <v>14197.48</v>
      </c>
      <c r="X305" s="140">
        <v>0</v>
      </c>
      <c r="Y305" s="141">
        <v>993</v>
      </c>
      <c r="Z305" s="141">
        <v>91728</v>
      </c>
      <c r="AA305" s="141">
        <v>38776</v>
      </c>
      <c r="AB305" s="142">
        <f t="shared" si="180"/>
        <v>37776</v>
      </c>
      <c r="AC305" s="141">
        <v>89480.548094825295</v>
      </c>
      <c r="AD305" s="142">
        <f t="shared" si="160"/>
        <v>0</v>
      </c>
      <c r="AE305" s="142">
        <f t="shared" si="161"/>
        <v>2686</v>
      </c>
      <c r="AF305" s="142">
        <f t="shared" si="162"/>
        <v>0</v>
      </c>
      <c r="AG305" s="142">
        <f t="shared" si="163"/>
        <v>0</v>
      </c>
      <c r="AH305" s="111"/>
      <c r="AI305" s="111"/>
      <c r="AJ305" s="124"/>
      <c r="AK305" s="140">
        <f t="shared" ca="1" si="164"/>
        <v>1798196.9078614679</v>
      </c>
      <c r="AL305" s="122">
        <f t="shared" ca="1" si="165"/>
        <v>1869817.0878614679</v>
      </c>
      <c r="AM305" s="59">
        <f t="shared" ca="1" si="166"/>
        <v>11688.966238362878</v>
      </c>
      <c r="AN305" s="59">
        <f t="shared" ca="1" si="167"/>
        <v>463.74475622858029</v>
      </c>
      <c r="AO305" s="122"/>
      <c r="AP305" s="59">
        <f t="shared" ca="1" si="168"/>
        <v>43293.998100656696</v>
      </c>
      <c r="AQ305" s="122">
        <f t="shared" si="181"/>
        <v>89480.548094825295</v>
      </c>
      <c r="AR305" s="122">
        <f t="shared" si="182"/>
        <v>0</v>
      </c>
      <c r="AS305" s="122"/>
      <c r="AT305" s="122"/>
      <c r="AU305" s="140">
        <f t="shared" si="169"/>
        <v>22665.599999999999</v>
      </c>
      <c r="AV305" s="140">
        <f t="shared" ca="1" si="170"/>
        <v>59057.246681053235</v>
      </c>
      <c r="AW305" s="140">
        <f t="shared" ca="1" si="183"/>
        <v>0</v>
      </c>
      <c r="AX305" s="122">
        <f t="shared" ca="1" si="184"/>
        <v>35536.296686884642</v>
      </c>
      <c r="AY305" s="140">
        <f t="shared" ca="1" si="185"/>
        <v>-92.097521467468539</v>
      </c>
      <c r="AZ305" s="141">
        <f t="shared" ca="1" si="171"/>
        <v>0</v>
      </c>
      <c r="BA305" s="141">
        <f t="shared" ca="1" si="172"/>
        <v>0</v>
      </c>
      <c r="BB305" s="141">
        <f t="shared" si="186"/>
        <v>0</v>
      </c>
      <c r="BC305" s="143">
        <f t="shared" si="187"/>
        <v>0</v>
      </c>
      <c r="BD305" s="140">
        <f t="shared" ca="1" si="188"/>
        <v>0</v>
      </c>
      <c r="BE305" s="124">
        <f t="shared" ca="1" si="189"/>
        <v>124924.74726024247</v>
      </c>
      <c r="BF305" s="127">
        <v>-59387.402272621264</v>
      </c>
      <c r="BG305" s="144">
        <f t="shared" ca="1" si="190"/>
        <v>1947507.1438436806</v>
      </c>
      <c r="BH305" s="125">
        <f t="shared" ca="1" si="191"/>
        <v>1947507.1438436806</v>
      </c>
    </row>
    <row r="306" spans="1:60" ht="11.25" x14ac:dyDescent="0.2">
      <c r="A306" s="134">
        <v>20909</v>
      </c>
      <c r="B306" s="86">
        <v>20909</v>
      </c>
      <c r="C306" s="86">
        <v>1</v>
      </c>
      <c r="D306" s="86">
        <f t="shared" si="173"/>
        <v>2</v>
      </c>
      <c r="E306" s="135">
        <f t="shared" si="174"/>
        <v>4</v>
      </c>
      <c r="F306" s="135">
        <f t="shared" si="175"/>
        <v>24</v>
      </c>
      <c r="G306" s="134" t="s">
        <v>404</v>
      </c>
      <c r="H306" s="134">
        <v>3021</v>
      </c>
      <c r="I306" s="134">
        <v>0</v>
      </c>
      <c r="J306" s="134">
        <f t="shared" si="176"/>
        <v>4869.6716417910447</v>
      </c>
      <c r="K306" s="136">
        <v>162595</v>
      </c>
      <c r="L306" s="136">
        <v>305548</v>
      </c>
      <c r="M306" s="136">
        <v>71589</v>
      </c>
      <c r="N306" s="137">
        <f t="shared" si="157"/>
        <v>307821.12</v>
      </c>
      <c r="O306" s="137">
        <f t="shared" ca="1" si="158"/>
        <v>839732.77163829049</v>
      </c>
      <c r="P306" s="137">
        <f t="shared" ca="1" si="159"/>
        <v>159573</v>
      </c>
      <c r="Q306" s="138">
        <f t="shared" si="177"/>
        <v>1</v>
      </c>
      <c r="R306" s="138">
        <f t="shared" si="178"/>
        <v>0</v>
      </c>
      <c r="S306" s="138">
        <f ca="1">OFFSET(V!$B$7,D306,Q306)*H306</f>
        <v>28548.449999999997</v>
      </c>
      <c r="T306" s="138">
        <f ca="1">IF(R306&gt;0,OFFSET(V!$I$7,D306,R306)*IF(R306=1,H306-9300,IF(R306=2,H306-18000,IF(R306=3,H306-45000,0))),0)</f>
        <v>0</v>
      </c>
      <c r="U306" s="138">
        <f>IF(AND(I306=1,H306&gt;20000,H306&lt;=45000),H306*V!$G$7,0)+IF(AND(I306=1,H306&gt;45000,H306&lt;=50000),V!$G$7/5000*(50000-H306)*H306,0)</f>
        <v>0</v>
      </c>
      <c r="V306" s="139">
        <f t="shared" ca="1" si="179"/>
        <v>28548.449999999997</v>
      </c>
      <c r="W306" s="140">
        <v>16001.48</v>
      </c>
      <c r="X306" s="140">
        <v>0</v>
      </c>
      <c r="Y306" s="141">
        <v>581</v>
      </c>
      <c r="Z306" s="141">
        <v>136509</v>
      </c>
      <c r="AA306" s="141">
        <v>5261</v>
      </c>
      <c r="AB306" s="142">
        <f t="shared" si="180"/>
        <v>4261</v>
      </c>
      <c r="AC306" s="141">
        <v>133164.35701068927</v>
      </c>
      <c r="AD306" s="142">
        <f t="shared" si="160"/>
        <v>0</v>
      </c>
      <c r="AE306" s="142">
        <f t="shared" si="161"/>
        <v>3021</v>
      </c>
      <c r="AF306" s="142">
        <f t="shared" si="162"/>
        <v>0</v>
      </c>
      <c r="AG306" s="142">
        <f t="shared" si="163"/>
        <v>0</v>
      </c>
      <c r="AH306" s="111"/>
      <c r="AI306" s="111"/>
      <c r="AJ306" s="124"/>
      <c r="AK306" s="140">
        <f t="shared" ca="1" si="164"/>
        <v>2022469.4187079282</v>
      </c>
      <c r="AL306" s="122">
        <f t="shared" ca="1" si="165"/>
        <v>2226592.3487079283</v>
      </c>
      <c r="AM306" s="59">
        <f t="shared" ca="1" si="166"/>
        <v>13146.823159379843</v>
      </c>
      <c r="AN306" s="59">
        <f t="shared" ca="1" si="167"/>
        <v>271.33504870977356</v>
      </c>
      <c r="AO306" s="122"/>
      <c r="AP306" s="59">
        <f t="shared" ca="1" si="168"/>
        <v>64429.840252949427</v>
      </c>
      <c r="AQ306" s="122">
        <f t="shared" si="181"/>
        <v>133164.35701068927</v>
      </c>
      <c r="AR306" s="122">
        <f t="shared" si="182"/>
        <v>0</v>
      </c>
      <c r="AS306" s="122"/>
      <c r="AT306" s="122"/>
      <c r="AU306" s="140">
        <f t="shared" si="169"/>
        <v>2556.6</v>
      </c>
      <c r="AV306" s="140">
        <f t="shared" ca="1" si="170"/>
        <v>66422.912220201717</v>
      </c>
      <c r="AW306" s="140">
        <f t="shared" ca="1" si="183"/>
        <v>0</v>
      </c>
      <c r="AX306" s="122">
        <f t="shared" ca="1" si="184"/>
        <v>244.99546246186947</v>
      </c>
      <c r="AY306" s="140">
        <f t="shared" ca="1" si="185"/>
        <v>-0.63494165028855964</v>
      </c>
      <c r="AZ306" s="141">
        <f t="shared" ca="1" si="171"/>
        <v>0</v>
      </c>
      <c r="BA306" s="141">
        <f t="shared" ca="1" si="172"/>
        <v>0</v>
      </c>
      <c r="BB306" s="141">
        <f t="shared" si="186"/>
        <v>0</v>
      </c>
      <c r="BC306" s="143">
        <f t="shared" si="187"/>
        <v>0</v>
      </c>
      <c r="BD306" s="140">
        <f t="shared" ca="1" si="188"/>
        <v>0</v>
      </c>
      <c r="BE306" s="124">
        <f t="shared" ca="1" si="189"/>
        <v>133408.71753150085</v>
      </c>
      <c r="BF306" s="127">
        <v>-66794.245072817881</v>
      </c>
      <c r="BG306" s="144">
        <f t="shared" ca="1" si="190"/>
        <v>2306624.9793747012</v>
      </c>
      <c r="BH306" s="125">
        <f t="shared" ca="1" si="191"/>
        <v>2306624.9793747012</v>
      </c>
    </row>
    <row r="307" spans="1:60" ht="11.25" x14ac:dyDescent="0.2">
      <c r="A307" s="134">
        <v>20911</v>
      </c>
      <c r="B307" s="86">
        <v>20911</v>
      </c>
      <c r="C307" s="86">
        <v>1</v>
      </c>
      <c r="D307" s="86">
        <f t="shared" si="173"/>
        <v>2</v>
      </c>
      <c r="E307" s="135">
        <f t="shared" si="174"/>
        <v>2</v>
      </c>
      <c r="F307" s="135">
        <f t="shared" si="175"/>
        <v>22</v>
      </c>
      <c r="G307" s="134" t="s">
        <v>405</v>
      </c>
      <c r="H307" s="134">
        <v>968</v>
      </c>
      <c r="I307" s="134">
        <v>0</v>
      </c>
      <c r="J307" s="134">
        <f t="shared" si="176"/>
        <v>1560.358208955224</v>
      </c>
      <c r="K307" s="136">
        <v>58308.499999999993</v>
      </c>
      <c r="L307" s="136">
        <v>164257</v>
      </c>
      <c r="M307" s="136">
        <v>0</v>
      </c>
      <c r="N307" s="137">
        <f t="shared" si="157"/>
        <v>106042.35</v>
      </c>
      <c r="O307" s="137">
        <f t="shared" ca="1" si="158"/>
        <v>269070.28233891603</v>
      </c>
      <c r="P307" s="137">
        <f t="shared" ca="1" si="159"/>
        <v>48908</v>
      </c>
      <c r="Q307" s="138">
        <f t="shared" si="177"/>
        <v>1</v>
      </c>
      <c r="R307" s="138">
        <f t="shared" si="178"/>
        <v>0</v>
      </c>
      <c r="S307" s="138">
        <f ca="1">OFFSET(V!$B$7,D307,Q307)*H307</f>
        <v>9147.5999999999985</v>
      </c>
      <c r="T307" s="138">
        <f ca="1">IF(R307&gt;0,OFFSET(V!$I$7,D307,R307)*IF(R307=1,H307-9300,IF(R307=2,H307-18000,IF(R307=3,H307-45000,0))),0)</f>
        <v>0</v>
      </c>
      <c r="U307" s="138">
        <f>IF(AND(I307=1,H307&gt;20000,H307&lt;=45000),H307*V!$G$7,0)+IF(AND(I307=1,H307&gt;45000,H307&lt;=50000),V!$G$7/5000*(50000-H307)*H307,0)</f>
        <v>0</v>
      </c>
      <c r="V307" s="139">
        <f t="shared" ca="1" si="179"/>
        <v>9147.5999999999985</v>
      </c>
      <c r="W307" s="140">
        <v>0</v>
      </c>
      <c r="X307" s="140">
        <v>0</v>
      </c>
      <c r="Y307" s="141">
        <v>0</v>
      </c>
      <c r="Z307" s="141">
        <v>83080</v>
      </c>
      <c r="AA307" s="141">
        <v>6889</v>
      </c>
      <c r="AB307" s="142">
        <f t="shared" si="180"/>
        <v>5889</v>
      </c>
      <c r="AC307" s="141">
        <v>81044.435022218793</v>
      </c>
      <c r="AD307" s="142">
        <f t="shared" si="160"/>
        <v>0</v>
      </c>
      <c r="AE307" s="142">
        <f t="shared" si="161"/>
        <v>968</v>
      </c>
      <c r="AF307" s="142">
        <f t="shared" si="162"/>
        <v>0</v>
      </c>
      <c r="AG307" s="142">
        <f t="shared" si="163"/>
        <v>0</v>
      </c>
      <c r="AH307" s="111"/>
      <c r="AI307" s="111"/>
      <c r="AJ307" s="124"/>
      <c r="AK307" s="140">
        <f t="shared" ca="1" si="164"/>
        <v>648047.13581902499</v>
      </c>
      <c r="AL307" s="122">
        <f t="shared" ca="1" si="165"/>
        <v>706102.73581902497</v>
      </c>
      <c r="AM307" s="59">
        <f t="shared" ca="1" si="166"/>
        <v>4212.5537299833459</v>
      </c>
      <c r="AN307" s="59">
        <f t="shared" ca="1" si="167"/>
        <v>0</v>
      </c>
      <c r="AO307" s="122"/>
      <c r="AP307" s="59">
        <f t="shared" ca="1" si="168"/>
        <v>39212.294634163591</v>
      </c>
      <c r="AQ307" s="122">
        <f t="shared" si="181"/>
        <v>81044.435022218793</v>
      </c>
      <c r="AR307" s="122">
        <f t="shared" si="182"/>
        <v>0</v>
      </c>
      <c r="AS307" s="122"/>
      <c r="AT307" s="122"/>
      <c r="AU307" s="140">
        <f t="shared" si="169"/>
        <v>3533.4</v>
      </c>
      <c r="AV307" s="140">
        <f t="shared" ca="1" si="170"/>
        <v>21283.475348942491</v>
      </c>
      <c r="AW307" s="140">
        <f t="shared" ca="1" si="183"/>
        <v>7289.9328364464454</v>
      </c>
      <c r="AX307" s="122">
        <f t="shared" ca="1" si="184"/>
        <v>0</v>
      </c>
      <c r="AY307" s="140">
        <f t="shared" ca="1" si="185"/>
        <v>0</v>
      </c>
      <c r="AZ307" s="141">
        <f t="shared" ca="1" si="171"/>
        <v>0</v>
      </c>
      <c r="BA307" s="141">
        <f t="shared" ca="1" si="172"/>
        <v>0</v>
      </c>
      <c r="BB307" s="141">
        <f t="shared" si="186"/>
        <v>0</v>
      </c>
      <c r="BC307" s="143">
        <f t="shared" si="187"/>
        <v>0</v>
      </c>
      <c r="BD307" s="140">
        <f t="shared" ca="1" si="188"/>
        <v>0</v>
      </c>
      <c r="BE307" s="124">
        <f t="shared" ca="1" si="189"/>
        <v>71319.102819552529</v>
      </c>
      <c r="BF307" s="127">
        <v>-21402.459195792027</v>
      </c>
      <c r="BG307" s="144">
        <f t="shared" ca="1" si="190"/>
        <v>760231.93317276891</v>
      </c>
      <c r="BH307" s="125">
        <f t="shared" ca="1" si="191"/>
        <v>760231.93317276891</v>
      </c>
    </row>
    <row r="308" spans="1:60" ht="11.25" x14ac:dyDescent="0.2">
      <c r="A308" s="134">
        <v>20912</v>
      </c>
      <c r="B308" s="86">
        <v>20912</v>
      </c>
      <c r="C308" s="86">
        <v>1</v>
      </c>
      <c r="D308" s="86">
        <f t="shared" si="173"/>
        <v>2</v>
      </c>
      <c r="E308" s="135">
        <f t="shared" si="174"/>
        <v>3</v>
      </c>
      <c r="F308" s="135">
        <f t="shared" si="175"/>
        <v>23</v>
      </c>
      <c r="G308" s="134" t="s">
        <v>406</v>
      </c>
      <c r="H308" s="134">
        <v>1857</v>
      </c>
      <c r="I308" s="134">
        <v>0</v>
      </c>
      <c r="J308" s="134">
        <f t="shared" si="176"/>
        <v>2993.373134328358</v>
      </c>
      <c r="K308" s="136">
        <v>115883.34999999999</v>
      </c>
      <c r="L308" s="136">
        <v>175742</v>
      </c>
      <c r="M308" s="136">
        <v>0</v>
      </c>
      <c r="N308" s="137">
        <f t="shared" si="157"/>
        <v>151975.39199999999</v>
      </c>
      <c r="O308" s="137">
        <f t="shared" ca="1" si="158"/>
        <v>516181.31642909808</v>
      </c>
      <c r="P308" s="137">
        <f t="shared" ca="1" si="159"/>
        <v>109262</v>
      </c>
      <c r="Q308" s="138">
        <f t="shared" si="177"/>
        <v>1</v>
      </c>
      <c r="R308" s="138">
        <f t="shared" si="178"/>
        <v>0</v>
      </c>
      <c r="S308" s="138">
        <f ca="1">OFFSET(V!$B$7,D308,Q308)*H308</f>
        <v>17548.649999999998</v>
      </c>
      <c r="T308" s="138">
        <f ca="1">IF(R308&gt;0,OFFSET(V!$I$7,D308,R308)*IF(R308=1,H308-9300,IF(R308=2,H308-18000,IF(R308=3,H308-45000,0))),0)</f>
        <v>0</v>
      </c>
      <c r="U308" s="138">
        <f>IF(AND(I308=1,H308&gt;20000,H308&lt;=45000),H308*V!$G$7,0)+IF(AND(I308=1,H308&gt;45000,H308&lt;=50000),V!$G$7/5000*(50000-H308)*H308,0)</f>
        <v>0</v>
      </c>
      <c r="V308" s="139">
        <f t="shared" ca="1" si="179"/>
        <v>17548.649999999998</v>
      </c>
      <c r="W308" s="140">
        <v>9394.33</v>
      </c>
      <c r="X308" s="140">
        <v>0</v>
      </c>
      <c r="Y308" s="141">
        <v>388</v>
      </c>
      <c r="Z308" s="141">
        <v>71888</v>
      </c>
      <c r="AA308" s="141">
        <v>9924</v>
      </c>
      <c r="AB308" s="142">
        <f t="shared" si="180"/>
        <v>8924</v>
      </c>
      <c r="AC308" s="141">
        <v>70126.653164146177</v>
      </c>
      <c r="AD308" s="142">
        <f t="shared" si="160"/>
        <v>0</v>
      </c>
      <c r="AE308" s="142">
        <f t="shared" si="161"/>
        <v>1857</v>
      </c>
      <c r="AF308" s="142">
        <f t="shared" si="162"/>
        <v>0</v>
      </c>
      <c r="AG308" s="142">
        <f t="shared" si="163"/>
        <v>0</v>
      </c>
      <c r="AH308" s="111"/>
      <c r="AI308" s="111"/>
      <c r="AJ308" s="124"/>
      <c r="AK308" s="140">
        <f t="shared" ca="1" si="164"/>
        <v>1243206.1272891832</v>
      </c>
      <c r="AL308" s="122">
        <f t="shared" ca="1" si="165"/>
        <v>1379411.1072891832</v>
      </c>
      <c r="AM308" s="59">
        <f t="shared" ca="1" si="166"/>
        <v>8081.3143353089599</v>
      </c>
      <c r="AN308" s="59">
        <f t="shared" ca="1" si="167"/>
        <v>181.20137504198303</v>
      </c>
      <c r="AO308" s="122"/>
      <c r="AP308" s="59">
        <f t="shared" ca="1" si="168"/>
        <v>33929.868038766879</v>
      </c>
      <c r="AQ308" s="122">
        <f t="shared" si="181"/>
        <v>70126.653164146177</v>
      </c>
      <c r="AR308" s="122">
        <f t="shared" si="182"/>
        <v>0</v>
      </c>
      <c r="AS308" s="122"/>
      <c r="AT308" s="122"/>
      <c r="AU308" s="140">
        <f t="shared" si="169"/>
        <v>5354.4</v>
      </c>
      <c r="AV308" s="140">
        <f t="shared" ca="1" si="170"/>
        <v>40829.972854324595</v>
      </c>
      <c r="AW308" s="140">
        <f t="shared" ca="1" si="183"/>
        <v>0</v>
      </c>
      <c r="AX308" s="122">
        <f t="shared" ca="1" si="184"/>
        <v>9987.5877289453056</v>
      </c>
      <c r="AY308" s="140">
        <f t="shared" ca="1" si="185"/>
        <v>-25.884297493898611</v>
      </c>
      <c r="AZ308" s="141">
        <f t="shared" ca="1" si="171"/>
        <v>0</v>
      </c>
      <c r="BA308" s="141">
        <f t="shared" ca="1" si="172"/>
        <v>0</v>
      </c>
      <c r="BB308" s="141">
        <f t="shared" si="186"/>
        <v>0</v>
      </c>
      <c r="BC308" s="143">
        <f t="shared" si="187"/>
        <v>0</v>
      </c>
      <c r="BD308" s="140">
        <f t="shared" ca="1" si="188"/>
        <v>0</v>
      </c>
      <c r="BE308" s="124">
        <f t="shared" ca="1" si="189"/>
        <v>80088.356595597579</v>
      </c>
      <c r="BF308" s="127">
        <v>-41058.230089448138</v>
      </c>
      <c r="BG308" s="144">
        <f t="shared" ca="1" si="190"/>
        <v>1426703.7495056835</v>
      </c>
      <c r="BH308" s="125">
        <f t="shared" ca="1" si="191"/>
        <v>1426703.7495056835</v>
      </c>
    </row>
    <row r="309" spans="1:60" ht="11.25" x14ac:dyDescent="0.2">
      <c r="A309" s="134">
        <v>20913</v>
      </c>
      <c r="B309" s="86">
        <v>20913</v>
      </c>
      <c r="C309" s="86">
        <v>1</v>
      </c>
      <c r="D309" s="86">
        <f t="shared" si="173"/>
        <v>2</v>
      </c>
      <c r="E309" s="135">
        <f t="shared" si="174"/>
        <v>6</v>
      </c>
      <c r="F309" s="135">
        <f t="shared" si="175"/>
        <v>26</v>
      </c>
      <c r="G309" s="134" t="s">
        <v>407</v>
      </c>
      <c r="H309" s="134">
        <v>10089</v>
      </c>
      <c r="I309" s="134">
        <v>0</v>
      </c>
      <c r="J309" s="134">
        <f t="shared" si="176"/>
        <v>16815</v>
      </c>
      <c r="K309" s="136">
        <v>641266.69999999995</v>
      </c>
      <c r="L309" s="136">
        <v>2934218</v>
      </c>
      <c r="M309" s="136">
        <v>131340</v>
      </c>
      <c r="N309" s="137">
        <f t="shared" si="157"/>
        <v>1737397.044</v>
      </c>
      <c r="O309" s="137">
        <f t="shared" ca="1" si="158"/>
        <v>2899601.3681744956</v>
      </c>
      <c r="P309" s="137">
        <f t="shared" ca="1" si="159"/>
        <v>348661</v>
      </c>
      <c r="Q309" s="138">
        <f t="shared" si="177"/>
        <v>2</v>
      </c>
      <c r="R309" s="138">
        <f t="shared" si="178"/>
        <v>0</v>
      </c>
      <c r="S309" s="138">
        <f ca="1">OFFSET(V!$B$7,D309,Q309)*H309</f>
        <v>825481.98</v>
      </c>
      <c r="T309" s="138">
        <f ca="1">IF(R309&gt;0,OFFSET(V!$I$7,D309,R309)*IF(R309=1,H309-9300,IF(R309=2,H309-18000,IF(R309=3,H309-45000,0))),0)</f>
        <v>0</v>
      </c>
      <c r="U309" s="138">
        <f>IF(AND(I309=1,H309&gt;20000,H309&lt;=45000),H309*V!$G$7,0)+IF(AND(I309=1,H309&gt;45000,H309&lt;=50000),V!$G$7/5000*(50000-H309)*H309,0)</f>
        <v>0</v>
      </c>
      <c r="V309" s="139">
        <f t="shared" ca="1" si="179"/>
        <v>825481.98</v>
      </c>
      <c r="W309" s="140">
        <v>50700.87</v>
      </c>
      <c r="X309" s="140">
        <v>0</v>
      </c>
      <c r="Y309" s="141">
        <v>6952</v>
      </c>
      <c r="Z309" s="141">
        <v>316156</v>
      </c>
      <c r="AA309" s="141">
        <v>23651</v>
      </c>
      <c r="AB309" s="142">
        <f t="shared" si="180"/>
        <v>22651</v>
      </c>
      <c r="AC309" s="141">
        <v>308409.77851329569</v>
      </c>
      <c r="AD309" s="142">
        <f t="shared" si="160"/>
        <v>1</v>
      </c>
      <c r="AE309" s="142">
        <f t="shared" si="161"/>
        <v>0</v>
      </c>
      <c r="AF309" s="142">
        <f t="shared" si="162"/>
        <v>10089</v>
      </c>
      <c r="AG309" s="142">
        <f t="shared" si="163"/>
        <v>16815</v>
      </c>
      <c r="AH309" s="111"/>
      <c r="AI309" s="111"/>
      <c r="AJ309" s="124"/>
      <c r="AK309" s="140">
        <f t="shared" ca="1" si="164"/>
        <v>6983596.7960800491</v>
      </c>
      <c r="AL309" s="122">
        <f t="shared" ca="1" si="165"/>
        <v>8208440.6460800497</v>
      </c>
      <c r="AM309" s="59">
        <f t="shared" ca="1" si="166"/>
        <v>43905.428286985509</v>
      </c>
      <c r="AN309" s="59">
        <f t="shared" ca="1" si="167"/>
        <v>3246.6803074532631</v>
      </c>
      <c r="AO309" s="122"/>
      <c r="AP309" s="59">
        <f t="shared" ca="1" si="168"/>
        <v>149220.05563744131</v>
      </c>
      <c r="AQ309" s="122">
        <f t="shared" si="181"/>
        <v>0</v>
      </c>
      <c r="AR309" s="122">
        <f t="shared" si="182"/>
        <v>308409.77851329569</v>
      </c>
      <c r="AS309" s="122"/>
      <c r="AT309" s="122"/>
      <c r="AU309" s="140">
        <f t="shared" si="169"/>
        <v>0</v>
      </c>
      <c r="AV309" s="140">
        <f t="shared" ca="1" si="170"/>
        <v>0</v>
      </c>
      <c r="AW309" s="140">
        <f t="shared" si="183"/>
        <v>0</v>
      </c>
      <c r="AX309" s="122">
        <f t="shared" si="184"/>
        <v>0</v>
      </c>
      <c r="AY309" s="140">
        <f t="shared" ca="1" si="185"/>
        <v>0</v>
      </c>
      <c r="AZ309" s="141">
        <f t="shared" ca="1" si="171"/>
        <v>223433.00925043484</v>
      </c>
      <c r="BA309" s="141">
        <f t="shared" ca="1" si="172"/>
        <v>174998.53308406685</v>
      </c>
      <c r="BB309" s="141">
        <f t="shared" ca="1" si="186"/>
        <v>0</v>
      </c>
      <c r="BC309" s="143">
        <f t="shared" ca="1" si="187"/>
        <v>239241.81945864728</v>
      </c>
      <c r="BD309" s="140">
        <f t="shared" ca="1" si="188"/>
        <v>0</v>
      </c>
      <c r="BE309" s="124">
        <f t="shared" ca="1" si="189"/>
        <v>547651.59797194297</v>
      </c>
      <c r="BF309" s="127">
        <v>-223067.57316771257</v>
      </c>
      <c r="BG309" s="144">
        <f t="shared" ca="1" si="190"/>
        <v>8580176.7794787176</v>
      </c>
      <c r="BH309" s="125">
        <f t="shared" ca="1" si="191"/>
        <v>8580176.7794787176</v>
      </c>
    </row>
    <row r="310" spans="1:60" ht="11.25" x14ac:dyDescent="0.2">
      <c r="A310" s="134">
        <v>20914</v>
      </c>
      <c r="B310" s="86">
        <v>20914</v>
      </c>
      <c r="C310" s="86">
        <v>1</v>
      </c>
      <c r="D310" s="86">
        <f t="shared" si="173"/>
        <v>2</v>
      </c>
      <c r="E310" s="135">
        <f t="shared" si="174"/>
        <v>3</v>
      </c>
      <c r="F310" s="135">
        <f t="shared" si="175"/>
        <v>23</v>
      </c>
      <c r="G310" s="134" t="s">
        <v>408</v>
      </c>
      <c r="H310" s="134">
        <v>2012</v>
      </c>
      <c r="I310" s="134">
        <v>0</v>
      </c>
      <c r="J310" s="134">
        <f t="shared" si="176"/>
        <v>3243.2238805970151</v>
      </c>
      <c r="K310" s="136">
        <v>87983.45</v>
      </c>
      <c r="L310" s="136">
        <v>142744</v>
      </c>
      <c r="M310" s="136">
        <v>38411</v>
      </c>
      <c r="N310" s="137">
        <f t="shared" si="157"/>
        <v>157429.24400000001</v>
      </c>
      <c r="O310" s="137">
        <f t="shared" ca="1" si="158"/>
        <v>559265.91742344934</v>
      </c>
      <c r="P310" s="137">
        <f t="shared" ca="1" si="159"/>
        <v>120551</v>
      </c>
      <c r="Q310" s="138">
        <f t="shared" si="177"/>
        <v>1</v>
      </c>
      <c r="R310" s="138">
        <f t="shared" si="178"/>
        <v>0</v>
      </c>
      <c r="S310" s="138">
        <f ca="1">OFFSET(V!$B$7,D310,Q310)*H310</f>
        <v>19013.399999999998</v>
      </c>
      <c r="T310" s="138">
        <f ca="1">IF(R310&gt;0,OFFSET(V!$I$7,D310,R310)*IF(R310=1,H310-9300,IF(R310=2,H310-18000,IF(R310=3,H310-45000,0))),0)</f>
        <v>0</v>
      </c>
      <c r="U310" s="138">
        <f>IF(AND(I310=1,H310&gt;20000,H310&lt;=45000),H310*V!$G$7,0)+IF(AND(I310=1,H310&gt;45000,H310&lt;=50000),V!$G$7/5000*(50000-H310)*H310,0)</f>
        <v>0</v>
      </c>
      <c r="V310" s="139">
        <f t="shared" ca="1" si="179"/>
        <v>19013.399999999998</v>
      </c>
      <c r="W310" s="140">
        <v>9858.8599999999988</v>
      </c>
      <c r="X310" s="140">
        <v>0</v>
      </c>
      <c r="Y310" s="141">
        <v>485</v>
      </c>
      <c r="Z310" s="141">
        <v>47659</v>
      </c>
      <c r="AA310" s="141">
        <v>8225</v>
      </c>
      <c r="AB310" s="142">
        <f t="shared" si="180"/>
        <v>7225</v>
      </c>
      <c r="AC310" s="141">
        <v>46491.294279296169</v>
      </c>
      <c r="AD310" s="142">
        <f t="shared" si="160"/>
        <v>0</v>
      </c>
      <c r="AE310" s="142">
        <f t="shared" si="161"/>
        <v>2012</v>
      </c>
      <c r="AF310" s="142">
        <f t="shared" si="162"/>
        <v>0</v>
      </c>
      <c r="AG310" s="142">
        <f t="shared" si="163"/>
        <v>0</v>
      </c>
      <c r="AH310" s="111"/>
      <c r="AI310" s="111"/>
      <c r="AJ310" s="124"/>
      <c r="AK310" s="140">
        <f t="shared" ca="1" si="164"/>
        <v>1346974.005442023</v>
      </c>
      <c r="AL310" s="122">
        <f t="shared" ca="1" si="165"/>
        <v>1496397.2654420231</v>
      </c>
      <c r="AM310" s="59">
        <f t="shared" ca="1" si="166"/>
        <v>8755.8451495108384</v>
      </c>
      <c r="AN310" s="59">
        <f t="shared" ca="1" si="167"/>
        <v>226.50171880247879</v>
      </c>
      <c r="AO310" s="122"/>
      <c r="AP310" s="59">
        <f t="shared" ca="1" si="168"/>
        <v>22494.207390101139</v>
      </c>
      <c r="AQ310" s="122">
        <f t="shared" si="181"/>
        <v>46491.294279296169</v>
      </c>
      <c r="AR310" s="122">
        <f t="shared" si="182"/>
        <v>0</v>
      </c>
      <c r="AS310" s="122"/>
      <c r="AT310" s="122"/>
      <c r="AU310" s="140">
        <f t="shared" si="169"/>
        <v>4335</v>
      </c>
      <c r="AV310" s="140">
        <f t="shared" ca="1" si="170"/>
        <v>44237.967357512702</v>
      </c>
      <c r="AW310" s="140">
        <f t="shared" ca="1" si="183"/>
        <v>0</v>
      </c>
      <c r="AX310" s="122">
        <f t="shared" ca="1" si="184"/>
        <v>24575.880468317671</v>
      </c>
      <c r="AY310" s="140">
        <f t="shared" ca="1" si="185"/>
        <v>-63.69199635391864</v>
      </c>
      <c r="AZ310" s="141">
        <f t="shared" ca="1" si="171"/>
        <v>0</v>
      </c>
      <c r="BA310" s="141">
        <f t="shared" ca="1" si="172"/>
        <v>0</v>
      </c>
      <c r="BB310" s="141">
        <f t="shared" si="186"/>
        <v>0</v>
      </c>
      <c r="BC310" s="143">
        <f t="shared" si="187"/>
        <v>0</v>
      </c>
      <c r="BD310" s="140">
        <f t="shared" ca="1" si="188"/>
        <v>0</v>
      </c>
      <c r="BE310" s="124">
        <f t="shared" ca="1" si="189"/>
        <v>71003.482751259915</v>
      </c>
      <c r="BF310" s="127">
        <v>-44485.276758195825</v>
      </c>
      <c r="BG310" s="144">
        <f t="shared" ca="1" si="190"/>
        <v>1531897.8183034002</v>
      </c>
      <c r="BH310" s="125">
        <f t="shared" ca="1" si="191"/>
        <v>1531897.8183034002</v>
      </c>
    </row>
    <row r="311" spans="1:60" ht="11.25" x14ac:dyDescent="0.2">
      <c r="A311" s="134">
        <v>20918</v>
      </c>
      <c r="B311" s="86">
        <v>20918</v>
      </c>
      <c r="C311" s="86">
        <v>1</v>
      </c>
      <c r="D311" s="86">
        <f t="shared" si="173"/>
        <v>2</v>
      </c>
      <c r="E311" s="135">
        <f t="shared" si="174"/>
        <v>4</v>
      </c>
      <c r="F311" s="135">
        <f t="shared" si="175"/>
        <v>24</v>
      </c>
      <c r="G311" s="134" t="s">
        <v>409</v>
      </c>
      <c r="H311" s="134">
        <v>3398</v>
      </c>
      <c r="I311" s="134">
        <v>0</v>
      </c>
      <c r="J311" s="134">
        <f t="shared" si="176"/>
        <v>5477.373134328358</v>
      </c>
      <c r="K311" s="136">
        <v>204441.65000000002</v>
      </c>
      <c r="L311" s="136">
        <v>1089599</v>
      </c>
      <c r="M311" s="136">
        <v>0</v>
      </c>
      <c r="N311" s="137">
        <f t="shared" si="157"/>
        <v>572141.598</v>
      </c>
      <c r="O311" s="137">
        <f t="shared" ca="1" si="158"/>
        <v>944525.63986326091</v>
      </c>
      <c r="P311" s="137">
        <f t="shared" ca="1" si="159"/>
        <v>111715</v>
      </c>
      <c r="Q311" s="138">
        <f t="shared" si="177"/>
        <v>1</v>
      </c>
      <c r="R311" s="138">
        <f t="shared" si="178"/>
        <v>0</v>
      </c>
      <c r="S311" s="138">
        <f ca="1">OFFSET(V!$B$7,D311,Q311)*H311</f>
        <v>32111.1</v>
      </c>
      <c r="T311" s="138">
        <f ca="1">IF(R311&gt;0,OFFSET(V!$I$7,D311,R311)*IF(R311=1,H311-9300,IF(R311=2,H311-18000,IF(R311=3,H311-45000,0))),0)</f>
        <v>0</v>
      </c>
      <c r="U311" s="138">
        <f>IF(AND(I311=1,H311&gt;20000,H311&lt;=45000),H311*V!$G$7,0)+IF(AND(I311=1,H311&gt;45000,H311&lt;=50000),V!$G$7/5000*(50000-H311)*H311,0)</f>
        <v>0</v>
      </c>
      <c r="V311" s="139">
        <f t="shared" ca="1" si="179"/>
        <v>32111.1</v>
      </c>
      <c r="W311" s="140">
        <v>16596.8</v>
      </c>
      <c r="X311" s="140">
        <v>0</v>
      </c>
      <c r="Y311" s="141">
        <v>3004</v>
      </c>
      <c r="Z311" s="141">
        <v>144692</v>
      </c>
      <c r="AA311" s="141">
        <v>2713</v>
      </c>
      <c r="AB311" s="142">
        <f t="shared" si="180"/>
        <v>1713</v>
      </c>
      <c r="AC311" s="141">
        <v>141146.86317085801</v>
      </c>
      <c r="AD311" s="142">
        <f t="shared" si="160"/>
        <v>0</v>
      </c>
      <c r="AE311" s="142">
        <f t="shared" si="161"/>
        <v>3398</v>
      </c>
      <c r="AF311" s="142">
        <f t="shared" si="162"/>
        <v>0</v>
      </c>
      <c r="AG311" s="142">
        <f t="shared" si="163"/>
        <v>0</v>
      </c>
      <c r="AH311" s="111"/>
      <c r="AI311" s="111"/>
      <c r="AJ311" s="124"/>
      <c r="AK311" s="140">
        <f t="shared" ca="1" si="164"/>
        <v>2274859.6771828993</v>
      </c>
      <c r="AL311" s="122">
        <f t="shared" ca="1" si="165"/>
        <v>2435282.5771828992</v>
      </c>
      <c r="AM311" s="59">
        <f t="shared" ca="1" si="166"/>
        <v>14787.456171986993</v>
      </c>
      <c r="AN311" s="59">
        <f t="shared" ca="1" si="167"/>
        <v>1402.9096150157657</v>
      </c>
      <c r="AO311" s="122"/>
      <c r="AP311" s="59">
        <f t="shared" ca="1" si="168"/>
        <v>68292.071921116978</v>
      </c>
      <c r="AQ311" s="122">
        <f t="shared" si="181"/>
        <v>141146.86317085801</v>
      </c>
      <c r="AR311" s="122">
        <f t="shared" si="182"/>
        <v>0</v>
      </c>
      <c r="AS311" s="122"/>
      <c r="AT311" s="122"/>
      <c r="AU311" s="140">
        <f t="shared" si="169"/>
        <v>1027.8</v>
      </c>
      <c r="AV311" s="140">
        <f t="shared" ca="1" si="170"/>
        <v>74712.034334407639</v>
      </c>
      <c r="AW311" s="140">
        <f t="shared" ca="1" si="183"/>
        <v>0</v>
      </c>
      <c r="AX311" s="122">
        <f t="shared" ca="1" si="184"/>
        <v>2885.0430846665986</v>
      </c>
      <c r="AY311" s="140">
        <f t="shared" ca="1" si="185"/>
        <v>-7.4770120186079332</v>
      </c>
      <c r="AZ311" s="141">
        <f t="shared" ca="1" si="171"/>
        <v>0</v>
      </c>
      <c r="BA311" s="141">
        <f t="shared" ca="1" si="172"/>
        <v>0</v>
      </c>
      <c r="BB311" s="141">
        <f t="shared" si="186"/>
        <v>0</v>
      </c>
      <c r="BC311" s="143">
        <f t="shared" si="187"/>
        <v>0</v>
      </c>
      <c r="BD311" s="140">
        <f t="shared" ca="1" si="188"/>
        <v>0</v>
      </c>
      <c r="BE311" s="124">
        <f t="shared" ca="1" si="189"/>
        <v>144024.42924350599</v>
      </c>
      <c r="BF311" s="127">
        <v>-75129.706970352592</v>
      </c>
      <c r="BG311" s="144">
        <f t="shared" ca="1" si="190"/>
        <v>2520367.6652430552</v>
      </c>
      <c r="BH311" s="125">
        <f t="shared" ca="1" si="191"/>
        <v>2520367.6652430552</v>
      </c>
    </row>
    <row r="312" spans="1:60" ht="11.25" x14ac:dyDescent="0.2">
      <c r="A312" s="134">
        <v>20923</v>
      </c>
      <c r="B312" s="86">
        <v>20923</v>
      </c>
      <c r="C312" s="86">
        <v>1</v>
      </c>
      <c r="D312" s="86">
        <f t="shared" si="173"/>
        <v>2</v>
      </c>
      <c r="E312" s="135">
        <f t="shared" si="174"/>
        <v>7</v>
      </c>
      <c r="F312" s="135">
        <f t="shared" si="175"/>
        <v>27</v>
      </c>
      <c r="G312" s="134" t="s">
        <v>410</v>
      </c>
      <c r="H312" s="134">
        <v>25105</v>
      </c>
      <c r="I312" s="134">
        <v>0</v>
      </c>
      <c r="J312" s="134">
        <f t="shared" si="176"/>
        <v>50210</v>
      </c>
      <c r="K312" s="136">
        <v>2001541.2</v>
      </c>
      <c r="L312" s="136">
        <v>7627681</v>
      </c>
      <c r="M312" s="136">
        <v>71917</v>
      </c>
      <c r="N312" s="137">
        <f t="shared" si="157"/>
        <v>4487822.2540000007</v>
      </c>
      <c r="O312" s="137">
        <f t="shared" ca="1" si="158"/>
        <v>8658280.3863241989</v>
      </c>
      <c r="P312" s="137">
        <f t="shared" ca="1" si="159"/>
        <v>1251137</v>
      </c>
      <c r="Q312" s="138">
        <f t="shared" si="177"/>
        <v>3</v>
      </c>
      <c r="R312" s="138">
        <f t="shared" si="178"/>
        <v>0</v>
      </c>
      <c r="S312" s="138">
        <f ca="1">OFFSET(V!$B$7,D312,Q312)*H312</f>
        <v>2179365.0500000003</v>
      </c>
      <c r="T312" s="138">
        <f ca="1">IF(R312&gt;0,OFFSET(V!$I$7,D312,R312)*IF(R312=1,H312-9300,IF(R312=2,H312-18000,IF(R312=3,H312-45000,0))),0)</f>
        <v>0</v>
      </c>
      <c r="U312" s="138">
        <f>IF(AND(I312=1,H312&gt;20000,H312&lt;=45000),H312*V!$G$7,0)+IF(AND(I312=1,H312&gt;45000,H312&lt;=50000),V!$G$7/5000*(50000-H312)*H312,0)</f>
        <v>0</v>
      </c>
      <c r="V312" s="139">
        <f t="shared" ca="1" si="179"/>
        <v>2179365.0500000003</v>
      </c>
      <c r="W312" s="140">
        <v>177086</v>
      </c>
      <c r="X312" s="140">
        <v>0</v>
      </c>
      <c r="Y312" s="141">
        <v>45929</v>
      </c>
      <c r="Z312" s="141">
        <v>1286106</v>
      </c>
      <c r="AA312" s="141">
        <v>113020</v>
      </c>
      <c r="AB312" s="142">
        <f t="shared" si="180"/>
        <v>112020</v>
      </c>
      <c r="AC312" s="141">
        <v>1254594.7779090723</v>
      </c>
      <c r="AD312" s="142">
        <f t="shared" si="160"/>
        <v>1</v>
      </c>
      <c r="AE312" s="142">
        <f t="shared" si="161"/>
        <v>0</v>
      </c>
      <c r="AF312" s="142">
        <f t="shared" si="162"/>
        <v>25105</v>
      </c>
      <c r="AG312" s="142">
        <f t="shared" si="163"/>
        <v>50210</v>
      </c>
      <c r="AH312" s="111"/>
      <c r="AI312" s="111"/>
      <c r="AJ312" s="124"/>
      <c r="AK312" s="140">
        <f t="shared" ca="1" si="164"/>
        <v>20853190.314075485</v>
      </c>
      <c r="AL312" s="122">
        <f t="shared" ca="1" si="165"/>
        <v>24460778.364075486</v>
      </c>
      <c r="AM312" s="59">
        <f t="shared" ca="1" si="166"/>
        <v>109252.23284218171</v>
      </c>
      <c r="AN312" s="59">
        <f t="shared" ca="1" si="167"/>
        <v>21449.479263668141</v>
      </c>
      <c r="AO312" s="122"/>
      <c r="AP312" s="59">
        <f t="shared" ca="1" si="168"/>
        <v>607019.34765004332</v>
      </c>
      <c r="AQ312" s="122">
        <f t="shared" si="181"/>
        <v>0</v>
      </c>
      <c r="AR312" s="122">
        <f t="shared" si="182"/>
        <v>1254594.7779090723</v>
      </c>
      <c r="AS312" s="122"/>
      <c r="AT312" s="122"/>
      <c r="AU312" s="140">
        <f t="shared" si="169"/>
        <v>0</v>
      </c>
      <c r="AV312" s="140">
        <f t="shared" ca="1" si="170"/>
        <v>0</v>
      </c>
      <c r="AW312" s="140">
        <f t="shared" si="183"/>
        <v>0</v>
      </c>
      <c r="AX312" s="122">
        <f t="shared" si="184"/>
        <v>0</v>
      </c>
      <c r="AY312" s="140">
        <f t="shared" ca="1" si="185"/>
        <v>0</v>
      </c>
      <c r="AZ312" s="141">
        <f t="shared" ca="1" si="171"/>
        <v>555980.34465578024</v>
      </c>
      <c r="BA312" s="141">
        <f t="shared" ca="1" si="172"/>
        <v>522549.88677674677</v>
      </c>
      <c r="BB312" s="141">
        <f t="shared" ca="1" si="186"/>
        <v>0</v>
      </c>
      <c r="BC312" s="143">
        <f t="shared" ca="1" si="187"/>
        <v>430954.80117349792</v>
      </c>
      <c r="BD312" s="140">
        <f t="shared" ca="1" si="188"/>
        <v>0</v>
      </c>
      <c r="BE312" s="124">
        <f t="shared" ca="1" si="189"/>
        <v>1685549.5790825703</v>
      </c>
      <c r="BF312" s="127">
        <v>-555071.01044458558</v>
      </c>
      <c r="BG312" s="144">
        <f t="shared" ca="1" si="190"/>
        <v>25721958.644819319</v>
      </c>
      <c r="BH312" s="125">
        <f t="shared" ca="1" si="191"/>
        <v>25721958.644819319</v>
      </c>
    </row>
    <row r="313" spans="1:60" ht="11.25" x14ac:dyDescent="0.2">
      <c r="A313" s="134">
        <v>21001</v>
      </c>
      <c r="B313" s="86">
        <v>21001</v>
      </c>
      <c r="C313" s="86">
        <v>1</v>
      </c>
      <c r="D313" s="86">
        <f t="shared" si="173"/>
        <v>2</v>
      </c>
      <c r="E313" s="135">
        <f t="shared" si="174"/>
        <v>3</v>
      </c>
      <c r="F313" s="135">
        <f t="shared" si="175"/>
        <v>23</v>
      </c>
      <c r="G313" s="134" t="s">
        <v>411</v>
      </c>
      <c r="H313" s="134">
        <v>1031</v>
      </c>
      <c r="I313" s="134">
        <v>0</v>
      </c>
      <c r="J313" s="134">
        <f t="shared" si="176"/>
        <v>1661.9104477611941</v>
      </c>
      <c r="K313" s="136">
        <v>74985.3</v>
      </c>
      <c r="L313" s="136">
        <v>80129</v>
      </c>
      <c r="M313" s="136">
        <v>0</v>
      </c>
      <c r="N313" s="137">
        <f t="shared" si="157"/>
        <v>85239.725999999995</v>
      </c>
      <c r="O313" s="137">
        <f t="shared" ca="1" si="158"/>
        <v>286582.08790436201</v>
      </c>
      <c r="P313" s="137">
        <f t="shared" ca="1" si="159"/>
        <v>60403</v>
      </c>
      <c r="Q313" s="138">
        <f t="shared" si="177"/>
        <v>1</v>
      </c>
      <c r="R313" s="138">
        <f t="shared" si="178"/>
        <v>0</v>
      </c>
      <c r="S313" s="138">
        <f ca="1">OFFSET(V!$B$7,D313,Q313)*H313</f>
        <v>9742.9499999999989</v>
      </c>
      <c r="T313" s="138">
        <f ca="1">IF(R313&gt;0,OFFSET(V!$I$7,D313,R313)*IF(R313=1,H313-9300,IF(R313=2,H313-18000,IF(R313=3,H313-45000,0))),0)</f>
        <v>0</v>
      </c>
      <c r="U313" s="138">
        <f>IF(AND(I313=1,H313&gt;20000,H313&lt;=45000),H313*V!$G$7,0)+IF(AND(I313=1,H313&gt;45000,H313&lt;=50000),V!$G$7/5000*(50000-H313)*H313,0)</f>
        <v>0</v>
      </c>
      <c r="V313" s="139">
        <f t="shared" ca="1" si="179"/>
        <v>9742.9499999999989</v>
      </c>
      <c r="W313" s="140">
        <v>0</v>
      </c>
      <c r="X313" s="140">
        <v>0</v>
      </c>
      <c r="Y313" s="141">
        <v>0</v>
      </c>
      <c r="Z313" s="141">
        <v>53894</v>
      </c>
      <c r="AA313" s="141">
        <v>34277</v>
      </c>
      <c r="AB313" s="142">
        <f t="shared" si="180"/>
        <v>33277</v>
      </c>
      <c r="AC313" s="141">
        <v>52573.528900908277</v>
      </c>
      <c r="AD313" s="142">
        <f t="shared" si="160"/>
        <v>0</v>
      </c>
      <c r="AE313" s="142">
        <f t="shared" si="161"/>
        <v>1031</v>
      </c>
      <c r="AF313" s="142">
        <f t="shared" si="162"/>
        <v>0</v>
      </c>
      <c r="AG313" s="142">
        <f t="shared" si="163"/>
        <v>0</v>
      </c>
      <c r="AH313" s="111"/>
      <c r="AI313" s="111"/>
      <c r="AJ313" s="124"/>
      <c r="AK313" s="140">
        <f t="shared" ca="1" si="164"/>
        <v>690223.75726179208</v>
      </c>
      <c r="AL313" s="122">
        <f t="shared" ca="1" si="165"/>
        <v>760369.70726179203</v>
      </c>
      <c r="AM313" s="59">
        <f t="shared" ca="1" si="166"/>
        <v>4486.7178673686258</v>
      </c>
      <c r="AN313" s="59">
        <f t="shared" ca="1" si="167"/>
        <v>0</v>
      </c>
      <c r="AO313" s="122"/>
      <c r="AP313" s="59">
        <f t="shared" ca="1" si="168"/>
        <v>25437.017417111372</v>
      </c>
      <c r="AQ313" s="122">
        <f t="shared" si="181"/>
        <v>52573.528900908277</v>
      </c>
      <c r="AR313" s="122">
        <f t="shared" si="182"/>
        <v>0</v>
      </c>
      <c r="AS313" s="122"/>
      <c r="AT313" s="122"/>
      <c r="AU313" s="140">
        <f t="shared" si="169"/>
        <v>19966.2</v>
      </c>
      <c r="AV313" s="140">
        <f t="shared" ca="1" si="170"/>
        <v>22668.660211528626</v>
      </c>
      <c r="AW313" s="140">
        <f t="shared" ca="1" si="183"/>
        <v>0</v>
      </c>
      <c r="AX313" s="122">
        <f t="shared" ca="1" si="184"/>
        <v>15498.348727731718</v>
      </c>
      <c r="AY313" s="140">
        <f t="shared" ca="1" si="185"/>
        <v>-40.16624234199903</v>
      </c>
      <c r="AZ313" s="141">
        <f t="shared" ca="1" si="171"/>
        <v>0</v>
      </c>
      <c r="BA313" s="141">
        <f t="shared" ca="1" si="172"/>
        <v>0</v>
      </c>
      <c r="BB313" s="141">
        <f t="shared" si="186"/>
        <v>0</v>
      </c>
      <c r="BC313" s="143">
        <f t="shared" si="187"/>
        <v>0</v>
      </c>
      <c r="BD313" s="140">
        <f t="shared" ca="1" si="188"/>
        <v>0</v>
      </c>
      <c r="BE313" s="124">
        <f t="shared" ca="1" si="189"/>
        <v>68031.71138629799</v>
      </c>
      <c r="BF313" s="127">
        <v>-22795.387841799155</v>
      </c>
      <c r="BG313" s="144">
        <f t="shared" ca="1" si="190"/>
        <v>810092.7486736594</v>
      </c>
      <c r="BH313" s="125">
        <f t="shared" ca="1" si="191"/>
        <v>810092.7486736594</v>
      </c>
    </row>
    <row r="314" spans="1:60" ht="11.25" x14ac:dyDescent="0.2">
      <c r="A314" s="134">
        <v>21002</v>
      </c>
      <c r="B314" s="86">
        <v>21002</v>
      </c>
      <c r="C314" s="86">
        <v>1</v>
      </c>
      <c r="D314" s="86">
        <f t="shared" si="173"/>
        <v>2</v>
      </c>
      <c r="E314" s="135">
        <f t="shared" si="174"/>
        <v>6</v>
      </c>
      <c r="F314" s="135">
        <f t="shared" si="175"/>
        <v>26</v>
      </c>
      <c r="G314" s="134" t="s">
        <v>412</v>
      </c>
      <c r="H314" s="134">
        <v>14289</v>
      </c>
      <c r="I314" s="134">
        <v>0</v>
      </c>
      <c r="J314" s="134">
        <f t="shared" si="176"/>
        <v>23814.999999999996</v>
      </c>
      <c r="K314" s="136">
        <v>965725.55</v>
      </c>
      <c r="L314" s="136">
        <v>3424608</v>
      </c>
      <c r="M314" s="136">
        <v>182258</v>
      </c>
      <c r="N314" s="137">
        <f t="shared" si="157"/>
        <v>2213177.5159999998</v>
      </c>
      <c r="O314" s="137">
        <f t="shared" ca="1" si="158"/>
        <v>4106690.8464511209</v>
      </c>
      <c r="P314" s="137">
        <f t="shared" ca="1" si="159"/>
        <v>568054</v>
      </c>
      <c r="Q314" s="138">
        <f t="shared" si="177"/>
        <v>2</v>
      </c>
      <c r="R314" s="138">
        <f t="shared" si="178"/>
        <v>0</v>
      </c>
      <c r="S314" s="138">
        <f ca="1">OFFSET(V!$B$7,D314,Q314)*H314</f>
        <v>1169125.98</v>
      </c>
      <c r="T314" s="138">
        <f ca="1">IF(R314&gt;0,OFFSET(V!$I$7,D314,R314)*IF(R314=1,H314-9300,IF(R314=2,H314-18000,IF(R314=3,H314-45000,0))),0)</f>
        <v>0</v>
      </c>
      <c r="U314" s="138">
        <f>IF(AND(I314=1,H314&gt;20000,H314&lt;=45000),H314*V!$G$7,0)+IF(AND(I314=1,H314&gt;45000,H314&lt;=50000),V!$G$7/5000*(50000-H314)*H314,0)</f>
        <v>0</v>
      </c>
      <c r="V314" s="139">
        <f t="shared" ca="1" si="179"/>
        <v>1169125.98</v>
      </c>
      <c r="W314" s="140">
        <v>66361.900000000009</v>
      </c>
      <c r="X314" s="140">
        <v>0</v>
      </c>
      <c r="Y314" s="141">
        <v>30353</v>
      </c>
      <c r="Z314" s="141">
        <v>875431</v>
      </c>
      <c r="AA314" s="141">
        <v>149267</v>
      </c>
      <c r="AB314" s="142">
        <f t="shared" si="180"/>
        <v>148267</v>
      </c>
      <c r="AC314" s="141">
        <v>853981.83432758821</v>
      </c>
      <c r="AD314" s="142">
        <f t="shared" si="160"/>
        <v>1</v>
      </c>
      <c r="AE314" s="142">
        <f t="shared" si="161"/>
        <v>0</v>
      </c>
      <c r="AF314" s="142">
        <f t="shared" si="162"/>
        <v>14289</v>
      </c>
      <c r="AG314" s="142">
        <f t="shared" si="163"/>
        <v>23814.999999999996</v>
      </c>
      <c r="AH314" s="111"/>
      <c r="AI314" s="111"/>
      <c r="AJ314" s="124"/>
      <c r="AK314" s="140">
        <f t="shared" ca="1" si="164"/>
        <v>9890833.0477934182</v>
      </c>
      <c r="AL314" s="122">
        <f t="shared" ca="1" si="165"/>
        <v>11694374.927793419</v>
      </c>
      <c r="AM314" s="59">
        <f t="shared" ca="1" si="166"/>
        <v>62183.037446004157</v>
      </c>
      <c r="AN314" s="59">
        <f t="shared" ca="1" si="167"/>
        <v>14175.271486209565</v>
      </c>
      <c r="AO314" s="122"/>
      <c r="AP314" s="59">
        <f t="shared" ca="1" si="168"/>
        <v>413187.99113963009</v>
      </c>
      <c r="AQ314" s="122">
        <f t="shared" si="181"/>
        <v>0</v>
      </c>
      <c r="AR314" s="122">
        <f t="shared" si="182"/>
        <v>853981.83432758821</v>
      </c>
      <c r="AS314" s="122"/>
      <c r="AT314" s="122"/>
      <c r="AU314" s="140">
        <f t="shared" si="169"/>
        <v>0</v>
      </c>
      <c r="AV314" s="140">
        <f t="shared" ca="1" si="170"/>
        <v>0</v>
      </c>
      <c r="AW314" s="140">
        <f t="shared" si="183"/>
        <v>0</v>
      </c>
      <c r="AX314" s="122">
        <f t="shared" si="184"/>
        <v>0</v>
      </c>
      <c r="AY314" s="140">
        <f t="shared" ca="1" si="185"/>
        <v>0</v>
      </c>
      <c r="AZ314" s="141">
        <f t="shared" ca="1" si="171"/>
        <v>316447.04818906367</v>
      </c>
      <c r="BA314" s="141">
        <f t="shared" ca="1" si="172"/>
        <v>247849.54299120139</v>
      </c>
      <c r="BB314" s="141">
        <f t="shared" ca="1" si="186"/>
        <v>0</v>
      </c>
      <c r="BC314" s="143">
        <f t="shared" ca="1" si="187"/>
        <v>123502.74799230695</v>
      </c>
      <c r="BD314" s="140">
        <f t="shared" ca="1" si="188"/>
        <v>0</v>
      </c>
      <c r="BE314" s="124">
        <f t="shared" ca="1" si="189"/>
        <v>977484.58231989515</v>
      </c>
      <c r="BF314" s="127">
        <v>-315929.48290152097</v>
      </c>
      <c r="BG314" s="144">
        <f t="shared" ca="1" si="190"/>
        <v>12432288.336144006</v>
      </c>
      <c r="BH314" s="125">
        <f t="shared" ca="1" si="191"/>
        <v>12432288.336144006</v>
      </c>
    </row>
    <row r="315" spans="1:60" ht="11.25" x14ac:dyDescent="0.2">
      <c r="A315" s="134">
        <v>21003</v>
      </c>
      <c r="B315" s="86">
        <v>21003</v>
      </c>
      <c r="C315" s="86">
        <v>1</v>
      </c>
      <c r="D315" s="86">
        <f t="shared" si="173"/>
        <v>2</v>
      </c>
      <c r="E315" s="135">
        <f t="shared" si="174"/>
        <v>3</v>
      </c>
      <c r="F315" s="135">
        <f t="shared" si="175"/>
        <v>23</v>
      </c>
      <c r="G315" s="134" t="s">
        <v>413</v>
      </c>
      <c r="H315" s="134">
        <v>1902</v>
      </c>
      <c r="I315" s="134">
        <v>0</v>
      </c>
      <c r="J315" s="134">
        <f t="shared" si="176"/>
        <v>3065.9104477611941</v>
      </c>
      <c r="K315" s="136">
        <v>125984</v>
      </c>
      <c r="L315" s="136">
        <v>491153</v>
      </c>
      <c r="M315" s="136">
        <v>0</v>
      </c>
      <c r="N315" s="137">
        <f t="shared" si="157"/>
        <v>282258.15000000002</v>
      </c>
      <c r="O315" s="137">
        <f t="shared" ca="1" si="158"/>
        <v>528689.74897584529</v>
      </c>
      <c r="P315" s="137">
        <f t="shared" ca="1" si="159"/>
        <v>73929</v>
      </c>
      <c r="Q315" s="138">
        <f t="shared" si="177"/>
        <v>1</v>
      </c>
      <c r="R315" s="138">
        <f t="shared" si="178"/>
        <v>0</v>
      </c>
      <c r="S315" s="138">
        <f ca="1">OFFSET(V!$B$7,D315,Q315)*H315</f>
        <v>17973.899999999998</v>
      </c>
      <c r="T315" s="138">
        <f ca="1">IF(R315&gt;0,OFFSET(V!$I$7,D315,R315)*IF(R315=1,H315-9300,IF(R315=2,H315-18000,IF(R315=3,H315-45000,0))),0)</f>
        <v>0</v>
      </c>
      <c r="U315" s="138">
        <f>IF(AND(I315=1,H315&gt;20000,H315&lt;=45000),H315*V!$G$7,0)+IF(AND(I315=1,H315&gt;45000,H315&lt;=50000),V!$G$7/5000*(50000-H315)*H315,0)</f>
        <v>0</v>
      </c>
      <c r="V315" s="139">
        <f t="shared" ca="1" si="179"/>
        <v>17973.899999999998</v>
      </c>
      <c r="W315" s="140">
        <v>9141.77</v>
      </c>
      <c r="X315" s="140">
        <v>0</v>
      </c>
      <c r="Y315" s="141">
        <v>1114</v>
      </c>
      <c r="Z315" s="141">
        <v>53153</v>
      </c>
      <c r="AA315" s="141">
        <v>7328</v>
      </c>
      <c r="AB315" s="142">
        <f t="shared" si="180"/>
        <v>6328</v>
      </c>
      <c r="AC315" s="141">
        <v>51850.684337217092</v>
      </c>
      <c r="AD315" s="142">
        <f t="shared" si="160"/>
        <v>0</v>
      </c>
      <c r="AE315" s="142">
        <f t="shared" si="161"/>
        <v>1902</v>
      </c>
      <c r="AF315" s="142">
        <f t="shared" si="162"/>
        <v>0</v>
      </c>
      <c r="AG315" s="142">
        <f t="shared" si="163"/>
        <v>0</v>
      </c>
      <c r="AH315" s="111"/>
      <c r="AI315" s="111"/>
      <c r="AJ315" s="124"/>
      <c r="AK315" s="140">
        <f t="shared" ca="1" si="164"/>
        <v>1273332.2854625883</v>
      </c>
      <c r="AL315" s="122">
        <f t="shared" ca="1" si="165"/>
        <v>1374376.9554625882</v>
      </c>
      <c r="AM315" s="59">
        <f t="shared" ca="1" si="166"/>
        <v>8277.1458620127305</v>
      </c>
      <c r="AN315" s="59">
        <f t="shared" ca="1" si="167"/>
        <v>520.25343246589978</v>
      </c>
      <c r="AO315" s="122"/>
      <c r="AP315" s="59">
        <f t="shared" ca="1" si="168"/>
        <v>25087.278486876476</v>
      </c>
      <c r="AQ315" s="122">
        <f t="shared" si="181"/>
        <v>51850.684337217092</v>
      </c>
      <c r="AR315" s="122">
        <f t="shared" si="182"/>
        <v>0</v>
      </c>
      <c r="AS315" s="122"/>
      <c r="AT315" s="122"/>
      <c r="AU315" s="140">
        <f t="shared" si="169"/>
        <v>3796.7999999999997</v>
      </c>
      <c r="AV315" s="140">
        <f t="shared" ca="1" si="170"/>
        <v>41819.390613314688</v>
      </c>
      <c r="AW315" s="140">
        <f t="shared" ca="1" si="183"/>
        <v>0</v>
      </c>
      <c r="AX315" s="122">
        <f t="shared" ca="1" si="184"/>
        <v>18852.784762974079</v>
      </c>
      <c r="AY315" s="140">
        <f t="shared" ca="1" si="185"/>
        <v>-48.859754991588147</v>
      </c>
      <c r="AZ315" s="141">
        <f t="shared" ca="1" si="171"/>
        <v>0</v>
      </c>
      <c r="BA315" s="141">
        <f t="shared" ca="1" si="172"/>
        <v>0</v>
      </c>
      <c r="BB315" s="141">
        <f t="shared" si="186"/>
        <v>0</v>
      </c>
      <c r="BC315" s="143">
        <f t="shared" si="187"/>
        <v>0</v>
      </c>
      <c r="BD315" s="140">
        <f t="shared" ca="1" si="188"/>
        <v>0</v>
      </c>
      <c r="BE315" s="124">
        <f t="shared" ca="1" si="189"/>
        <v>70654.609345199584</v>
      </c>
      <c r="BF315" s="127">
        <v>-42053.179122310365</v>
      </c>
      <c r="BG315" s="144">
        <f t="shared" ca="1" si="190"/>
        <v>1411775.784979956</v>
      </c>
      <c r="BH315" s="125">
        <f t="shared" ca="1" si="191"/>
        <v>1411775.784979956</v>
      </c>
    </row>
    <row r="316" spans="1:60" ht="11.25" x14ac:dyDescent="0.2">
      <c r="A316" s="134">
        <v>21004</v>
      </c>
      <c r="B316" s="86">
        <v>21004</v>
      </c>
      <c r="C316" s="86">
        <v>1</v>
      </c>
      <c r="D316" s="86">
        <f t="shared" si="173"/>
        <v>2</v>
      </c>
      <c r="E316" s="135">
        <f t="shared" si="174"/>
        <v>3</v>
      </c>
      <c r="F316" s="135">
        <f t="shared" si="175"/>
        <v>23</v>
      </c>
      <c r="G316" s="134" t="s">
        <v>414</v>
      </c>
      <c r="H316" s="134">
        <v>1091</v>
      </c>
      <c r="I316" s="134">
        <v>0</v>
      </c>
      <c r="J316" s="134">
        <f t="shared" si="176"/>
        <v>1758.6268656716418</v>
      </c>
      <c r="K316" s="136">
        <v>57835.100000000006</v>
      </c>
      <c r="L316" s="136">
        <v>245731</v>
      </c>
      <c r="M316" s="136">
        <v>0</v>
      </c>
      <c r="N316" s="137">
        <f t="shared" si="157"/>
        <v>137476.36199999999</v>
      </c>
      <c r="O316" s="137">
        <f t="shared" ca="1" si="158"/>
        <v>303259.9979666915</v>
      </c>
      <c r="P316" s="137">
        <f t="shared" ca="1" si="159"/>
        <v>49735</v>
      </c>
      <c r="Q316" s="138">
        <f t="shared" si="177"/>
        <v>1</v>
      </c>
      <c r="R316" s="138">
        <f t="shared" si="178"/>
        <v>0</v>
      </c>
      <c r="S316" s="138">
        <f ca="1">OFFSET(V!$B$7,D316,Q316)*H316</f>
        <v>10309.949999999999</v>
      </c>
      <c r="T316" s="138">
        <f ca="1">IF(R316&gt;0,OFFSET(V!$I$7,D316,R316)*IF(R316=1,H316-9300,IF(R316=2,H316-18000,IF(R316=3,H316-45000,0))),0)</f>
        <v>0</v>
      </c>
      <c r="U316" s="138">
        <f>IF(AND(I316=1,H316&gt;20000,H316&lt;=45000),H316*V!$G$7,0)+IF(AND(I316=1,H316&gt;45000,H316&lt;=50000),V!$G$7/5000*(50000-H316)*H316,0)</f>
        <v>0</v>
      </c>
      <c r="V316" s="139">
        <f t="shared" ca="1" si="179"/>
        <v>10309.949999999999</v>
      </c>
      <c r="W316" s="140">
        <v>0</v>
      </c>
      <c r="X316" s="140">
        <v>0</v>
      </c>
      <c r="Y316" s="141">
        <v>0</v>
      </c>
      <c r="Z316" s="141">
        <v>47790</v>
      </c>
      <c r="AA316" s="141">
        <v>15596</v>
      </c>
      <c r="AB316" s="142">
        <f t="shared" si="180"/>
        <v>14596</v>
      </c>
      <c r="AC316" s="141">
        <v>46619.084613767889</v>
      </c>
      <c r="AD316" s="142">
        <f t="shared" si="160"/>
        <v>0</v>
      </c>
      <c r="AE316" s="142">
        <f t="shared" si="161"/>
        <v>1091</v>
      </c>
      <c r="AF316" s="142">
        <f t="shared" si="162"/>
        <v>0</v>
      </c>
      <c r="AG316" s="142">
        <f t="shared" si="163"/>
        <v>0</v>
      </c>
      <c r="AH316" s="111"/>
      <c r="AI316" s="111"/>
      <c r="AJ316" s="124"/>
      <c r="AK316" s="140">
        <f t="shared" ca="1" si="164"/>
        <v>730391.96815966547</v>
      </c>
      <c r="AL316" s="122">
        <f t="shared" ca="1" si="165"/>
        <v>790436.91815966542</v>
      </c>
      <c r="AM316" s="59">
        <f t="shared" ca="1" si="166"/>
        <v>4747.8265696403205</v>
      </c>
      <c r="AN316" s="59">
        <f t="shared" ca="1" si="167"/>
        <v>0</v>
      </c>
      <c r="AO316" s="122"/>
      <c r="AP316" s="59">
        <f t="shared" ca="1" si="168"/>
        <v>22556.037079521884</v>
      </c>
      <c r="AQ316" s="122">
        <f t="shared" si="181"/>
        <v>46619.084613767889</v>
      </c>
      <c r="AR316" s="122">
        <f t="shared" si="182"/>
        <v>0</v>
      </c>
      <c r="AS316" s="122"/>
      <c r="AT316" s="122"/>
      <c r="AU316" s="140">
        <f t="shared" si="169"/>
        <v>8757.6</v>
      </c>
      <c r="AV316" s="140">
        <f t="shared" ca="1" si="170"/>
        <v>23987.883890182085</v>
      </c>
      <c r="AW316" s="140">
        <f t="shared" ca="1" si="183"/>
        <v>0</v>
      </c>
      <c r="AX316" s="122">
        <f t="shared" ca="1" si="184"/>
        <v>8682.4363559360791</v>
      </c>
      <c r="AY316" s="140">
        <f t="shared" ca="1" si="185"/>
        <v>-22.501806412930801</v>
      </c>
      <c r="AZ316" s="141">
        <f t="shared" ca="1" si="171"/>
        <v>0</v>
      </c>
      <c r="BA316" s="141">
        <f t="shared" ca="1" si="172"/>
        <v>0</v>
      </c>
      <c r="BB316" s="141">
        <f t="shared" si="186"/>
        <v>0</v>
      </c>
      <c r="BC316" s="143">
        <f t="shared" si="187"/>
        <v>0</v>
      </c>
      <c r="BD316" s="140">
        <f t="shared" ca="1" si="188"/>
        <v>0</v>
      </c>
      <c r="BE316" s="124">
        <f t="shared" ca="1" si="189"/>
        <v>55279.019163291036</v>
      </c>
      <c r="BF316" s="127">
        <v>-24121.986552282131</v>
      </c>
      <c r="BG316" s="144">
        <f t="shared" ca="1" si="190"/>
        <v>826341.7773403147</v>
      </c>
      <c r="BH316" s="125">
        <f t="shared" ca="1" si="191"/>
        <v>826341.7773403147</v>
      </c>
    </row>
    <row r="317" spans="1:60" ht="11.25" x14ac:dyDescent="0.2">
      <c r="A317" s="134">
        <v>21005</v>
      </c>
      <c r="B317" s="86">
        <v>21005</v>
      </c>
      <c r="C317" s="86">
        <v>1</v>
      </c>
      <c r="D317" s="86">
        <f t="shared" si="173"/>
        <v>2</v>
      </c>
      <c r="E317" s="135">
        <f t="shared" si="174"/>
        <v>3</v>
      </c>
      <c r="F317" s="135">
        <f t="shared" si="175"/>
        <v>23</v>
      </c>
      <c r="G317" s="134" t="s">
        <v>415</v>
      </c>
      <c r="H317" s="134">
        <v>2325</v>
      </c>
      <c r="I317" s="134">
        <v>0</v>
      </c>
      <c r="J317" s="134">
        <f t="shared" si="176"/>
        <v>3747.7611940298507</v>
      </c>
      <c r="K317" s="136">
        <v>114772.85</v>
      </c>
      <c r="L317" s="136">
        <v>172214</v>
      </c>
      <c r="M317" s="136">
        <v>36482</v>
      </c>
      <c r="N317" s="137">
        <f t="shared" si="157"/>
        <v>186281.91200000001</v>
      </c>
      <c r="O317" s="137">
        <f t="shared" ca="1" si="158"/>
        <v>646269.01491526829</v>
      </c>
      <c r="P317" s="137">
        <f t="shared" ca="1" si="159"/>
        <v>137996</v>
      </c>
      <c r="Q317" s="138">
        <f t="shared" si="177"/>
        <v>1</v>
      </c>
      <c r="R317" s="138">
        <f t="shared" si="178"/>
        <v>0</v>
      </c>
      <c r="S317" s="138">
        <f ca="1">OFFSET(V!$B$7,D317,Q317)*H317</f>
        <v>21971.25</v>
      </c>
      <c r="T317" s="138">
        <f ca="1">IF(R317&gt;0,OFFSET(V!$I$7,D317,R317)*IF(R317=1,H317-9300,IF(R317=2,H317-18000,IF(R317=3,H317-45000,0))),0)</f>
        <v>0</v>
      </c>
      <c r="U317" s="138">
        <f>IF(AND(I317=1,H317&gt;20000,H317&lt;=45000),H317*V!$G$7,0)+IF(AND(I317=1,H317&gt;45000,H317&lt;=50000),V!$G$7/5000*(50000-H317)*H317,0)</f>
        <v>0</v>
      </c>
      <c r="V317" s="139">
        <f t="shared" ca="1" si="179"/>
        <v>21971.25</v>
      </c>
      <c r="W317" s="140">
        <v>10639.09</v>
      </c>
      <c r="X317" s="140">
        <v>0</v>
      </c>
      <c r="Y317" s="141">
        <v>97</v>
      </c>
      <c r="Z317" s="141">
        <v>85870</v>
      </c>
      <c r="AA317" s="141">
        <v>7973</v>
      </c>
      <c r="AB317" s="142">
        <f t="shared" si="180"/>
        <v>6973</v>
      </c>
      <c r="AC317" s="141">
        <v>83766.076496845548</v>
      </c>
      <c r="AD317" s="142">
        <f t="shared" si="160"/>
        <v>0</v>
      </c>
      <c r="AE317" s="142">
        <f t="shared" si="161"/>
        <v>2325</v>
      </c>
      <c r="AF317" s="142">
        <f t="shared" si="162"/>
        <v>0</v>
      </c>
      <c r="AG317" s="142">
        <f t="shared" si="163"/>
        <v>0</v>
      </c>
      <c r="AH317" s="111"/>
      <c r="AI317" s="111"/>
      <c r="AJ317" s="124"/>
      <c r="AK317" s="140">
        <f t="shared" ca="1" si="164"/>
        <v>1556518.1722925962</v>
      </c>
      <c r="AL317" s="122">
        <f t="shared" ca="1" si="165"/>
        <v>1727124.5122925963</v>
      </c>
      <c r="AM317" s="59">
        <f t="shared" ca="1" si="166"/>
        <v>10117.96221302818</v>
      </c>
      <c r="AN317" s="59">
        <f t="shared" ca="1" si="167"/>
        <v>45.300343760495757</v>
      </c>
      <c r="AO317" s="122"/>
      <c r="AP317" s="59">
        <f t="shared" ca="1" si="168"/>
        <v>40529.12542411685</v>
      </c>
      <c r="AQ317" s="122">
        <f t="shared" si="181"/>
        <v>83766.076496845548</v>
      </c>
      <c r="AR317" s="122">
        <f t="shared" si="182"/>
        <v>0</v>
      </c>
      <c r="AS317" s="122"/>
      <c r="AT317" s="122"/>
      <c r="AU317" s="140">
        <f t="shared" si="169"/>
        <v>4183.8</v>
      </c>
      <c r="AV317" s="140">
        <f t="shared" ca="1" si="170"/>
        <v>51119.917547821584</v>
      </c>
      <c r="AW317" s="140">
        <f t="shared" ca="1" si="183"/>
        <v>0</v>
      </c>
      <c r="AX317" s="122">
        <f t="shared" ca="1" si="184"/>
        <v>12066.766475092882</v>
      </c>
      <c r="AY317" s="140">
        <f t="shared" ca="1" si="185"/>
        <v>-31.272793962600787</v>
      </c>
      <c r="AZ317" s="141">
        <f t="shared" ca="1" si="171"/>
        <v>0</v>
      </c>
      <c r="BA317" s="141">
        <f t="shared" ca="1" si="172"/>
        <v>0</v>
      </c>
      <c r="BB317" s="141">
        <f t="shared" si="186"/>
        <v>0</v>
      </c>
      <c r="BC317" s="143">
        <f t="shared" si="187"/>
        <v>0</v>
      </c>
      <c r="BD317" s="140">
        <f t="shared" ca="1" si="188"/>
        <v>0</v>
      </c>
      <c r="BE317" s="124">
        <f t="shared" ca="1" si="189"/>
        <v>95801.570177975824</v>
      </c>
      <c r="BF317" s="127">
        <v>-51405.700031215354</v>
      </c>
      <c r="BG317" s="144">
        <f t="shared" ca="1" si="190"/>
        <v>1781683.6449961455</v>
      </c>
      <c r="BH317" s="125">
        <f t="shared" ca="1" si="191"/>
        <v>1781683.6449961455</v>
      </c>
    </row>
    <row r="318" spans="1:60" ht="11.25" x14ac:dyDescent="0.2">
      <c r="A318" s="134">
        <v>21006</v>
      </c>
      <c r="B318" s="86">
        <v>21006</v>
      </c>
      <c r="C318" s="86">
        <v>1</v>
      </c>
      <c r="D318" s="86">
        <f t="shared" si="173"/>
        <v>2</v>
      </c>
      <c r="E318" s="135">
        <f t="shared" si="174"/>
        <v>2</v>
      </c>
      <c r="F318" s="135">
        <f t="shared" si="175"/>
        <v>22</v>
      </c>
      <c r="G318" s="134" t="s">
        <v>416</v>
      </c>
      <c r="H318" s="134">
        <v>724</v>
      </c>
      <c r="I318" s="134">
        <v>0</v>
      </c>
      <c r="J318" s="134">
        <f t="shared" si="176"/>
        <v>1167.044776119403</v>
      </c>
      <c r="K318" s="136">
        <v>203742.74999999997</v>
      </c>
      <c r="L318" s="136">
        <v>147781</v>
      </c>
      <c r="M318" s="136">
        <v>0</v>
      </c>
      <c r="N318" s="137">
        <f t="shared" si="157"/>
        <v>204329.36999999997</v>
      </c>
      <c r="O318" s="137">
        <f t="shared" ca="1" si="158"/>
        <v>201246.78141877602</v>
      </c>
      <c r="P318" s="137">
        <f t="shared" ca="1" si="159"/>
        <v>0</v>
      </c>
      <c r="Q318" s="138">
        <f t="shared" si="177"/>
        <v>1</v>
      </c>
      <c r="R318" s="138">
        <f t="shared" si="178"/>
        <v>0</v>
      </c>
      <c r="S318" s="138">
        <f ca="1">OFFSET(V!$B$7,D318,Q318)*H318</f>
        <v>6841.7999999999993</v>
      </c>
      <c r="T318" s="138">
        <f ca="1">IF(R318&gt;0,OFFSET(V!$I$7,D318,R318)*IF(R318=1,H318-9300,IF(R318=2,H318-18000,IF(R318=3,H318-45000,0))),0)</f>
        <v>0</v>
      </c>
      <c r="U318" s="138">
        <f>IF(AND(I318=1,H318&gt;20000,H318&lt;=45000),H318*V!$G$7,0)+IF(AND(I318=1,H318&gt;45000,H318&lt;=50000),V!$G$7/5000*(50000-H318)*H318,0)</f>
        <v>0</v>
      </c>
      <c r="V318" s="139">
        <f t="shared" ca="1" si="179"/>
        <v>6841.7999999999993</v>
      </c>
      <c r="W318" s="140">
        <v>0</v>
      </c>
      <c r="X318" s="140">
        <v>0</v>
      </c>
      <c r="Y318" s="141">
        <v>727</v>
      </c>
      <c r="Z318" s="141">
        <v>138602</v>
      </c>
      <c r="AA318" s="141">
        <v>311215</v>
      </c>
      <c r="AB318" s="142">
        <f t="shared" si="180"/>
        <v>310215</v>
      </c>
      <c r="AC318" s="141">
        <v>135206.07586602756</v>
      </c>
      <c r="AD318" s="142">
        <f t="shared" si="160"/>
        <v>0</v>
      </c>
      <c r="AE318" s="142">
        <f t="shared" si="161"/>
        <v>724</v>
      </c>
      <c r="AF318" s="142">
        <f t="shared" si="162"/>
        <v>0</v>
      </c>
      <c r="AG318" s="142">
        <f t="shared" si="163"/>
        <v>0</v>
      </c>
      <c r="AH318" s="111"/>
      <c r="AI318" s="111"/>
      <c r="AJ318" s="124"/>
      <c r="AK318" s="140">
        <f t="shared" ca="1" si="164"/>
        <v>484696.41150100628</v>
      </c>
      <c r="AL318" s="122">
        <f t="shared" ca="1" si="165"/>
        <v>491538.21150100627</v>
      </c>
      <c r="AM318" s="59">
        <f t="shared" ca="1" si="166"/>
        <v>3150.7116740784527</v>
      </c>
      <c r="AN318" s="59">
        <f t="shared" ca="1" si="167"/>
        <v>339.51907127711769</v>
      </c>
      <c r="AO318" s="122"/>
      <c r="AP318" s="59">
        <f t="shared" ca="1" si="168"/>
        <v>65417.69933659536</v>
      </c>
      <c r="AQ318" s="122">
        <f t="shared" si="181"/>
        <v>135206.07586602756</v>
      </c>
      <c r="AR318" s="122">
        <f t="shared" si="182"/>
        <v>0</v>
      </c>
      <c r="AS318" s="122"/>
      <c r="AT318" s="122"/>
      <c r="AU318" s="140">
        <f t="shared" si="169"/>
        <v>186129</v>
      </c>
      <c r="AV318" s="140">
        <f t="shared" ca="1" si="170"/>
        <v>15918.632389085087</v>
      </c>
      <c r="AW318" s="140">
        <f t="shared" ca="1" si="183"/>
        <v>0</v>
      </c>
      <c r="AX318" s="122">
        <f t="shared" ca="1" si="184"/>
        <v>132259.25585965288</v>
      </c>
      <c r="AY318" s="140">
        <f t="shared" ca="1" si="185"/>
        <v>-342.76924697956321</v>
      </c>
      <c r="AZ318" s="141">
        <f t="shared" ca="1" si="171"/>
        <v>0</v>
      </c>
      <c r="BA318" s="141">
        <f t="shared" ca="1" si="172"/>
        <v>0</v>
      </c>
      <c r="BB318" s="141">
        <f t="shared" si="186"/>
        <v>0</v>
      </c>
      <c r="BC318" s="143">
        <f t="shared" si="187"/>
        <v>0</v>
      </c>
      <c r="BD318" s="140">
        <f t="shared" ca="1" si="188"/>
        <v>0</v>
      </c>
      <c r="BE318" s="124">
        <f t="shared" ca="1" si="189"/>
        <v>267122.56247870089</v>
      </c>
      <c r="BF318" s="127">
        <v>-16007.624439827921</v>
      </c>
      <c r="BG318" s="144">
        <f t="shared" ca="1" si="190"/>
        <v>746143.38028523489</v>
      </c>
      <c r="BH318" s="125">
        <f t="shared" ca="1" si="191"/>
        <v>746143.38028523489</v>
      </c>
    </row>
    <row r="319" spans="1:60" ht="11.25" x14ac:dyDescent="0.2">
      <c r="A319" s="134">
        <v>21007</v>
      </c>
      <c r="B319" s="86">
        <v>21007</v>
      </c>
      <c r="C319" s="86">
        <v>1</v>
      </c>
      <c r="D319" s="86">
        <f t="shared" si="173"/>
        <v>2</v>
      </c>
      <c r="E319" s="135">
        <f t="shared" si="174"/>
        <v>3</v>
      </c>
      <c r="F319" s="135">
        <f t="shared" si="175"/>
        <v>23</v>
      </c>
      <c r="G319" s="134" t="s">
        <v>417</v>
      </c>
      <c r="H319" s="134">
        <v>1849</v>
      </c>
      <c r="I319" s="134">
        <v>0</v>
      </c>
      <c r="J319" s="134">
        <f t="shared" si="176"/>
        <v>2980.4776119402986</v>
      </c>
      <c r="K319" s="136">
        <v>168668.80000000002</v>
      </c>
      <c r="L319" s="136">
        <v>357655</v>
      </c>
      <c r="M319" s="136">
        <v>0</v>
      </c>
      <c r="N319" s="137">
        <f t="shared" si="157"/>
        <v>260926.98600000003</v>
      </c>
      <c r="O319" s="137">
        <f t="shared" ca="1" si="158"/>
        <v>513957.59508745425</v>
      </c>
      <c r="P319" s="137">
        <f t="shared" ca="1" si="159"/>
        <v>75909</v>
      </c>
      <c r="Q319" s="138">
        <f t="shared" si="177"/>
        <v>1</v>
      </c>
      <c r="R319" s="138">
        <f t="shared" si="178"/>
        <v>0</v>
      </c>
      <c r="S319" s="138">
        <f ca="1">OFFSET(V!$B$7,D319,Q319)*H319</f>
        <v>17473.05</v>
      </c>
      <c r="T319" s="138">
        <f ca="1">IF(R319&gt;0,OFFSET(V!$I$7,D319,R319)*IF(R319=1,H319-9300,IF(R319=2,H319-18000,IF(R319=3,H319-45000,0))),0)</f>
        <v>0</v>
      </c>
      <c r="U319" s="138">
        <f>IF(AND(I319=1,H319&gt;20000,H319&lt;=45000),H319*V!$G$7,0)+IF(AND(I319=1,H319&gt;45000,H319&lt;=50000),V!$G$7/5000*(50000-H319)*H319,0)</f>
        <v>0</v>
      </c>
      <c r="V319" s="139">
        <f t="shared" ca="1" si="179"/>
        <v>17473.05</v>
      </c>
      <c r="W319" s="140">
        <v>9150.7899999999991</v>
      </c>
      <c r="X319" s="140">
        <v>0</v>
      </c>
      <c r="Y319" s="141">
        <v>0</v>
      </c>
      <c r="Z319" s="141">
        <v>184502</v>
      </c>
      <c r="AA319" s="141">
        <v>197646</v>
      </c>
      <c r="AB319" s="142">
        <f t="shared" si="180"/>
        <v>196646</v>
      </c>
      <c r="AC319" s="141">
        <v>179981.46786795152</v>
      </c>
      <c r="AD319" s="142">
        <f t="shared" si="160"/>
        <v>0</v>
      </c>
      <c r="AE319" s="142">
        <f t="shared" si="161"/>
        <v>1849</v>
      </c>
      <c r="AF319" s="142">
        <f t="shared" si="162"/>
        <v>0</v>
      </c>
      <c r="AG319" s="142">
        <f t="shared" si="163"/>
        <v>0</v>
      </c>
      <c r="AH319" s="111"/>
      <c r="AI319" s="111"/>
      <c r="AJ319" s="124"/>
      <c r="AK319" s="140">
        <f t="shared" ca="1" si="164"/>
        <v>1237850.3658361335</v>
      </c>
      <c r="AL319" s="122">
        <f t="shared" ca="1" si="165"/>
        <v>1340383.2058361336</v>
      </c>
      <c r="AM319" s="59">
        <f t="shared" ca="1" si="166"/>
        <v>8046.499841672734</v>
      </c>
      <c r="AN319" s="59">
        <f t="shared" ca="1" si="167"/>
        <v>0</v>
      </c>
      <c r="AO319" s="122"/>
      <c r="AP319" s="59">
        <f t="shared" ca="1" si="168"/>
        <v>87081.68975195536</v>
      </c>
      <c r="AQ319" s="122">
        <f t="shared" si="181"/>
        <v>179981.46786795152</v>
      </c>
      <c r="AR319" s="122">
        <f t="shared" si="182"/>
        <v>0</v>
      </c>
      <c r="AS319" s="122"/>
      <c r="AT319" s="122"/>
      <c r="AU319" s="140">
        <f t="shared" si="169"/>
        <v>117987.59999999999</v>
      </c>
      <c r="AV319" s="140">
        <f t="shared" ca="1" si="170"/>
        <v>40654.07636383747</v>
      </c>
      <c r="AW319" s="140">
        <f t="shared" ca="1" si="183"/>
        <v>0</v>
      </c>
      <c r="AX319" s="122">
        <f t="shared" ca="1" si="184"/>
        <v>65741.898247841309</v>
      </c>
      <c r="AY319" s="140">
        <f t="shared" ca="1" si="185"/>
        <v>-170.37976518884955</v>
      </c>
      <c r="AZ319" s="141">
        <f t="shared" ca="1" si="171"/>
        <v>0</v>
      </c>
      <c r="BA319" s="141">
        <f t="shared" ca="1" si="172"/>
        <v>0</v>
      </c>
      <c r="BB319" s="141">
        <f t="shared" si="186"/>
        <v>0</v>
      </c>
      <c r="BC319" s="143">
        <f t="shared" si="187"/>
        <v>0</v>
      </c>
      <c r="BD319" s="140">
        <f t="shared" ca="1" si="188"/>
        <v>0</v>
      </c>
      <c r="BE319" s="124">
        <f t="shared" ca="1" si="189"/>
        <v>245552.98635060398</v>
      </c>
      <c r="BF319" s="127">
        <v>-40881.350261383741</v>
      </c>
      <c r="BG319" s="144">
        <f t="shared" ca="1" si="190"/>
        <v>1553101.3417670266</v>
      </c>
      <c r="BH319" s="125">
        <f t="shared" ca="1" si="191"/>
        <v>1553101.3417670266</v>
      </c>
    </row>
    <row r="320" spans="1:60" ht="11.25" x14ac:dyDescent="0.2">
      <c r="A320" s="134">
        <v>21008</v>
      </c>
      <c r="B320" s="86">
        <v>21008</v>
      </c>
      <c r="C320" s="86">
        <v>1</v>
      </c>
      <c r="D320" s="86">
        <f t="shared" si="173"/>
        <v>2</v>
      </c>
      <c r="E320" s="135">
        <f t="shared" si="174"/>
        <v>3</v>
      </c>
      <c r="F320" s="135">
        <f t="shared" si="175"/>
        <v>23</v>
      </c>
      <c r="G320" s="134" t="s">
        <v>418</v>
      </c>
      <c r="H320" s="134">
        <v>1523</v>
      </c>
      <c r="I320" s="134">
        <v>0</v>
      </c>
      <c r="J320" s="134">
        <f t="shared" si="176"/>
        <v>2454.9850746268658</v>
      </c>
      <c r="K320" s="136">
        <v>123565.95</v>
      </c>
      <c r="L320" s="136">
        <v>151524</v>
      </c>
      <c r="M320" s="136">
        <v>0</v>
      </c>
      <c r="N320" s="137">
        <f t="shared" si="157"/>
        <v>148061.84399999998</v>
      </c>
      <c r="O320" s="137">
        <f t="shared" ca="1" si="158"/>
        <v>423340.95041546394</v>
      </c>
      <c r="P320" s="137">
        <f t="shared" ca="1" si="159"/>
        <v>82584</v>
      </c>
      <c r="Q320" s="138">
        <f t="shared" si="177"/>
        <v>1</v>
      </c>
      <c r="R320" s="138">
        <f t="shared" si="178"/>
        <v>0</v>
      </c>
      <c r="S320" s="138">
        <f ca="1">OFFSET(V!$B$7,D320,Q320)*H320</f>
        <v>14392.349999999999</v>
      </c>
      <c r="T320" s="138">
        <f ca="1">IF(R320&gt;0,OFFSET(V!$I$7,D320,R320)*IF(R320=1,H320-9300,IF(R320=2,H320-18000,IF(R320=3,H320-45000,0))),0)</f>
        <v>0</v>
      </c>
      <c r="U320" s="138">
        <f>IF(AND(I320=1,H320&gt;20000,H320&lt;=45000),H320*V!$G$7,0)+IF(AND(I320=1,H320&gt;45000,H320&lt;=50000),V!$G$7/5000*(50000-H320)*H320,0)</f>
        <v>0</v>
      </c>
      <c r="V320" s="139">
        <f t="shared" ca="1" si="179"/>
        <v>14392.349999999999</v>
      </c>
      <c r="W320" s="140">
        <v>0</v>
      </c>
      <c r="X320" s="140">
        <v>0</v>
      </c>
      <c r="Y320" s="141">
        <v>0</v>
      </c>
      <c r="Z320" s="141">
        <v>58211</v>
      </c>
      <c r="AA320" s="141">
        <v>35415</v>
      </c>
      <c r="AB320" s="142">
        <f t="shared" si="180"/>
        <v>34415</v>
      </c>
      <c r="AC320" s="141">
        <v>56784.75694605655</v>
      </c>
      <c r="AD320" s="142">
        <f t="shared" si="160"/>
        <v>0</v>
      </c>
      <c r="AE320" s="142">
        <f t="shared" si="161"/>
        <v>1523</v>
      </c>
      <c r="AF320" s="142">
        <f t="shared" si="162"/>
        <v>0</v>
      </c>
      <c r="AG320" s="142">
        <f t="shared" si="163"/>
        <v>0</v>
      </c>
      <c r="AH320" s="111"/>
      <c r="AI320" s="111"/>
      <c r="AJ320" s="124"/>
      <c r="AK320" s="140">
        <f t="shared" ca="1" si="164"/>
        <v>1019603.0866243544</v>
      </c>
      <c r="AL320" s="122">
        <f t="shared" ca="1" si="165"/>
        <v>1116579.4366243545</v>
      </c>
      <c r="AM320" s="59">
        <f t="shared" ca="1" si="166"/>
        <v>6627.8092259965242</v>
      </c>
      <c r="AN320" s="59">
        <f t="shared" ca="1" si="167"/>
        <v>0</v>
      </c>
      <c r="AO320" s="122"/>
      <c r="AP320" s="59">
        <f t="shared" ca="1" si="168"/>
        <v>27474.565273823988</v>
      </c>
      <c r="AQ320" s="122">
        <f t="shared" si="181"/>
        <v>56784.75694605655</v>
      </c>
      <c r="AR320" s="122">
        <f t="shared" si="182"/>
        <v>0</v>
      </c>
      <c r="AS320" s="122"/>
      <c r="AT320" s="122"/>
      <c r="AU320" s="140">
        <f t="shared" si="169"/>
        <v>20649</v>
      </c>
      <c r="AV320" s="140">
        <f t="shared" ca="1" si="170"/>
        <v>33486.294376487</v>
      </c>
      <c r="AW320" s="140">
        <f t="shared" ca="1" si="183"/>
        <v>0</v>
      </c>
      <c r="AX320" s="122">
        <f t="shared" ca="1" si="184"/>
        <v>24825.102704254437</v>
      </c>
      <c r="AY320" s="140">
        <f t="shared" ca="1" si="185"/>
        <v>-64.337892307191339</v>
      </c>
      <c r="AZ320" s="141">
        <f t="shared" ca="1" si="171"/>
        <v>0</v>
      </c>
      <c r="BA320" s="141">
        <f t="shared" ca="1" si="172"/>
        <v>0</v>
      </c>
      <c r="BB320" s="141">
        <f t="shared" si="186"/>
        <v>0</v>
      </c>
      <c r="BC320" s="143">
        <f t="shared" si="187"/>
        <v>0</v>
      </c>
      <c r="BD320" s="140">
        <f t="shared" ca="1" si="188"/>
        <v>0</v>
      </c>
      <c r="BE320" s="124">
        <f t="shared" ca="1" si="189"/>
        <v>81545.521758003801</v>
      </c>
      <c r="BF320" s="127">
        <v>-33673.497267759565</v>
      </c>
      <c r="BG320" s="144">
        <f t="shared" ca="1" si="190"/>
        <v>1171079.2703405952</v>
      </c>
      <c r="BH320" s="125">
        <f t="shared" ca="1" si="191"/>
        <v>1171079.2703405952</v>
      </c>
    </row>
    <row r="321" spans="1:60" ht="11.25" x14ac:dyDescent="0.2">
      <c r="A321" s="134">
        <v>21009</v>
      </c>
      <c r="B321" s="86">
        <v>21009</v>
      </c>
      <c r="C321" s="86">
        <v>1</v>
      </c>
      <c r="D321" s="86">
        <f t="shared" si="173"/>
        <v>2</v>
      </c>
      <c r="E321" s="135">
        <f t="shared" si="174"/>
        <v>4</v>
      </c>
      <c r="F321" s="135">
        <f t="shared" si="175"/>
        <v>24</v>
      </c>
      <c r="G321" s="134" t="s">
        <v>419</v>
      </c>
      <c r="H321" s="134">
        <v>3714</v>
      </c>
      <c r="I321" s="134">
        <v>0</v>
      </c>
      <c r="J321" s="134">
        <f t="shared" si="176"/>
        <v>5986.746268656716</v>
      </c>
      <c r="K321" s="136">
        <v>458350.75000000006</v>
      </c>
      <c r="L321" s="136">
        <v>368473</v>
      </c>
      <c r="M321" s="136">
        <v>40176</v>
      </c>
      <c r="N321" s="137">
        <f t="shared" si="157"/>
        <v>513893.01</v>
      </c>
      <c r="O321" s="137">
        <f t="shared" ca="1" si="158"/>
        <v>1032362.6328581962</v>
      </c>
      <c r="P321" s="137">
        <f t="shared" ca="1" si="159"/>
        <v>155541</v>
      </c>
      <c r="Q321" s="138">
        <f t="shared" si="177"/>
        <v>1</v>
      </c>
      <c r="R321" s="138">
        <f t="shared" si="178"/>
        <v>0</v>
      </c>
      <c r="S321" s="138">
        <f ca="1">OFFSET(V!$B$7,D321,Q321)*H321</f>
        <v>35097.299999999996</v>
      </c>
      <c r="T321" s="138">
        <f ca="1">IF(R321&gt;0,OFFSET(V!$I$7,D321,R321)*IF(R321=1,H321-9300,IF(R321=2,H321-18000,IF(R321=3,H321-45000,0))),0)</f>
        <v>0</v>
      </c>
      <c r="U321" s="138">
        <f>IF(AND(I321=1,H321&gt;20000,H321&lt;=45000),H321*V!$G$7,0)+IF(AND(I321=1,H321&gt;45000,H321&lt;=50000),V!$G$7/5000*(50000-H321)*H321,0)</f>
        <v>0</v>
      </c>
      <c r="V321" s="139">
        <f t="shared" ca="1" si="179"/>
        <v>35097.299999999996</v>
      </c>
      <c r="W321" s="140">
        <v>16159.33</v>
      </c>
      <c r="X321" s="140">
        <v>0</v>
      </c>
      <c r="Y321" s="141">
        <v>1042</v>
      </c>
      <c r="Z321" s="141">
        <v>303220</v>
      </c>
      <c r="AA321" s="141">
        <v>322074</v>
      </c>
      <c r="AB321" s="142">
        <f t="shared" si="180"/>
        <v>321074</v>
      </c>
      <c r="AC321" s="141">
        <v>295790.72685889725</v>
      </c>
      <c r="AD321" s="142">
        <f t="shared" si="160"/>
        <v>0</v>
      </c>
      <c r="AE321" s="142">
        <f t="shared" si="161"/>
        <v>3714</v>
      </c>
      <c r="AF321" s="142">
        <f t="shared" si="162"/>
        <v>0</v>
      </c>
      <c r="AG321" s="142">
        <f t="shared" si="163"/>
        <v>0</v>
      </c>
      <c r="AH321" s="111"/>
      <c r="AI321" s="111"/>
      <c r="AJ321" s="124"/>
      <c r="AK321" s="140">
        <f t="shared" ca="1" si="164"/>
        <v>2486412.2545783664</v>
      </c>
      <c r="AL321" s="122">
        <f t="shared" ca="1" si="165"/>
        <v>2693209.8845783663</v>
      </c>
      <c r="AM321" s="59">
        <f t="shared" ca="1" si="166"/>
        <v>16162.62867061792</v>
      </c>
      <c r="AN321" s="59">
        <f t="shared" ca="1" si="167"/>
        <v>486.62843503542865</v>
      </c>
      <c r="AO321" s="122"/>
      <c r="AP321" s="59">
        <f t="shared" ca="1" si="168"/>
        <v>143114.49180273333</v>
      </c>
      <c r="AQ321" s="122">
        <f t="shared" si="181"/>
        <v>295790.72685889725</v>
      </c>
      <c r="AR321" s="122">
        <f t="shared" si="182"/>
        <v>0</v>
      </c>
      <c r="AS321" s="122"/>
      <c r="AT321" s="122"/>
      <c r="AU321" s="140">
        <f t="shared" si="169"/>
        <v>192644.4</v>
      </c>
      <c r="AV321" s="140">
        <f t="shared" ca="1" si="170"/>
        <v>81659.945708649189</v>
      </c>
      <c r="AW321" s="140">
        <f t="shared" ca="1" si="183"/>
        <v>0</v>
      </c>
      <c r="AX321" s="122">
        <f t="shared" ca="1" si="184"/>
        <v>121628.11065248522</v>
      </c>
      <c r="AY321" s="140">
        <f t="shared" ca="1" si="185"/>
        <v>-315.21707595375528</v>
      </c>
      <c r="AZ321" s="141">
        <f t="shared" ca="1" si="171"/>
        <v>0</v>
      </c>
      <c r="BA321" s="141">
        <f t="shared" ca="1" si="172"/>
        <v>0</v>
      </c>
      <c r="BB321" s="141">
        <f t="shared" si="186"/>
        <v>0</v>
      </c>
      <c r="BC321" s="143">
        <f t="shared" si="187"/>
        <v>0</v>
      </c>
      <c r="BD321" s="140">
        <f t="shared" ca="1" si="188"/>
        <v>0</v>
      </c>
      <c r="BE321" s="124">
        <f t="shared" ca="1" si="189"/>
        <v>417103.62043542869</v>
      </c>
      <c r="BF321" s="127">
        <v>-82116.460178896275</v>
      </c>
      <c r="BG321" s="144">
        <f t="shared" ca="1" si="190"/>
        <v>3044846.301940552</v>
      </c>
      <c r="BH321" s="125">
        <f t="shared" ca="1" si="191"/>
        <v>3044846.301940552</v>
      </c>
    </row>
    <row r="322" spans="1:60" ht="11.25" x14ac:dyDescent="0.2">
      <c r="A322" s="134">
        <v>21010</v>
      </c>
      <c r="B322" s="86">
        <v>21010</v>
      </c>
      <c r="C322" s="86">
        <v>1</v>
      </c>
      <c r="D322" s="86">
        <f t="shared" si="173"/>
        <v>2</v>
      </c>
      <c r="E322" s="135">
        <f t="shared" si="174"/>
        <v>3</v>
      </c>
      <c r="F322" s="135">
        <f t="shared" si="175"/>
        <v>23</v>
      </c>
      <c r="G322" s="134" t="s">
        <v>420</v>
      </c>
      <c r="H322" s="134">
        <v>1640</v>
      </c>
      <c r="I322" s="134">
        <v>0</v>
      </c>
      <c r="J322" s="134">
        <f t="shared" si="176"/>
        <v>2643.5820895522388</v>
      </c>
      <c r="K322" s="136">
        <v>69309.55</v>
      </c>
      <c r="L322" s="136">
        <v>35145</v>
      </c>
      <c r="M322" s="136">
        <v>45880</v>
      </c>
      <c r="N322" s="137">
        <f t="shared" si="157"/>
        <v>109489.42600000001</v>
      </c>
      <c r="O322" s="137">
        <f t="shared" ca="1" si="158"/>
        <v>455862.87503700645</v>
      </c>
      <c r="P322" s="137">
        <f t="shared" ca="1" si="159"/>
        <v>103912</v>
      </c>
      <c r="Q322" s="138">
        <f t="shared" si="177"/>
        <v>1</v>
      </c>
      <c r="R322" s="138">
        <f t="shared" si="178"/>
        <v>0</v>
      </c>
      <c r="S322" s="138">
        <f ca="1">OFFSET(V!$B$7,D322,Q322)*H322</f>
        <v>15497.999999999998</v>
      </c>
      <c r="T322" s="138">
        <f ca="1">IF(R322&gt;0,OFFSET(V!$I$7,D322,R322)*IF(R322=1,H322-9300,IF(R322=2,H322-18000,IF(R322=3,H322-45000,0))),0)</f>
        <v>0</v>
      </c>
      <c r="U322" s="138">
        <f>IF(AND(I322=1,H322&gt;20000,H322&lt;=45000),H322*V!$G$7,0)+IF(AND(I322=1,H322&gt;45000,H322&lt;=50000),V!$G$7/5000*(50000-H322)*H322,0)</f>
        <v>0</v>
      </c>
      <c r="V322" s="139">
        <f t="shared" ca="1" si="179"/>
        <v>15497.999999999998</v>
      </c>
      <c r="W322" s="140">
        <v>0</v>
      </c>
      <c r="X322" s="140">
        <v>0</v>
      </c>
      <c r="Y322" s="141">
        <v>0</v>
      </c>
      <c r="Z322" s="141">
        <v>41380</v>
      </c>
      <c r="AA322" s="141">
        <v>5668</v>
      </c>
      <c r="AB322" s="142">
        <f t="shared" si="180"/>
        <v>4668</v>
      </c>
      <c r="AC322" s="141">
        <v>40366.137713281343</v>
      </c>
      <c r="AD322" s="142">
        <f t="shared" si="160"/>
        <v>0</v>
      </c>
      <c r="AE322" s="142">
        <f t="shared" si="161"/>
        <v>1640</v>
      </c>
      <c r="AF322" s="142">
        <f t="shared" si="162"/>
        <v>0</v>
      </c>
      <c r="AG322" s="142">
        <f t="shared" si="163"/>
        <v>0</v>
      </c>
      <c r="AH322" s="111"/>
      <c r="AI322" s="111"/>
      <c r="AJ322" s="124"/>
      <c r="AK322" s="140">
        <f t="shared" ca="1" si="164"/>
        <v>1097931.0978752077</v>
      </c>
      <c r="AL322" s="122">
        <f t="shared" ca="1" si="165"/>
        <v>1217341.0978752077</v>
      </c>
      <c r="AM322" s="59">
        <f t="shared" ca="1" si="166"/>
        <v>7136.9711954263294</v>
      </c>
      <c r="AN322" s="59">
        <f t="shared" ca="1" si="167"/>
        <v>0</v>
      </c>
      <c r="AO322" s="122"/>
      <c r="AP322" s="59">
        <f t="shared" ca="1" si="168"/>
        <v>19530.630139163331</v>
      </c>
      <c r="AQ322" s="122">
        <f t="shared" si="181"/>
        <v>40366.137713281343</v>
      </c>
      <c r="AR322" s="122">
        <f t="shared" si="182"/>
        <v>0</v>
      </c>
      <c r="AS322" s="122"/>
      <c r="AT322" s="122"/>
      <c r="AU322" s="140">
        <f t="shared" si="169"/>
        <v>2800.7999999999997</v>
      </c>
      <c r="AV322" s="140">
        <f t="shared" ca="1" si="170"/>
        <v>36058.780549861243</v>
      </c>
      <c r="AW322" s="140">
        <f t="shared" ca="1" si="183"/>
        <v>0</v>
      </c>
      <c r="AX322" s="122">
        <f t="shared" ca="1" si="184"/>
        <v>18024.072975743235</v>
      </c>
      <c r="AY322" s="140">
        <f t="shared" ca="1" si="185"/>
        <v>-46.712026929564026</v>
      </c>
      <c r="AZ322" s="141">
        <f t="shared" ca="1" si="171"/>
        <v>0</v>
      </c>
      <c r="BA322" s="141">
        <f t="shared" ca="1" si="172"/>
        <v>0</v>
      </c>
      <c r="BB322" s="141">
        <f t="shared" si="186"/>
        <v>0</v>
      </c>
      <c r="BC322" s="143">
        <f t="shared" si="187"/>
        <v>0</v>
      </c>
      <c r="BD322" s="140">
        <f t="shared" ca="1" si="188"/>
        <v>0</v>
      </c>
      <c r="BE322" s="124">
        <f t="shared" ca="1" si="189"/>
        <v>58343.498662095015</v>
      </c>
      <c r="BF322" s="127">
        <v>-36260.364753201371</v>
      </c>
      <c r="BG322" s="144">
        <f t="shared" ca="1" si="190"/>
        <v>1246561.2029795276</v>
      </c>
      <c r="BH322" s="125">
        <f t="shared" ca="1" si="191"/>
        <v>1246561.2029795276</v>
      </c>
    </row>
    <row r="323" spans="1:60" ht="11.25" x14ac:dyDescent="0.2">
      <c r="A323" s="134">
        <v>30101</v>
      </c>
      <c r="B323" s="86">
        <v>30101</v>
      </c>
      <c r="C323" s="86">
        <v>1</v>
      </c>
      <c r="D323" s="86">
        <f t="shared" si="173"/>
        <v>3</v>
      </c>
      <c r="E323" s="135">
        <f t="shared" si="174"/>
        <v>7</v>
      </c>
      <c r="F323" s="135">
        <f t="shared" si="175"/>
        <v>37</v>
      </c>
      <c r="G323" s="134" t="s">
        <v>421</v>
      </c>
      <c r="H323" s="134">
        <v>24097</v>
      </c>
      <c r="I323" s="134">
        <v>1</v>
      </c>
      <c r="J323" s="134">
        <f t="shared" si="176"/>
        <v>48194</v>
      </c>
      <c r="K323" s="136">
        <v>2122131.85</v>
      </c>
      <c r="L323" s="136">
        <v>11154508.779999999</v>
      </c>
      <c r="M323" s="136">
        <v>0</v>
      </c>
      <c r="N323" s="137">
        <f t="shared" si="157"/>
        <v>5878193.3562000003</v>
      </c>
      <c r="O323" s="137">
        <f t="shared" ca="1" si="158"/>
        <v>8351673.1372206351</v>
      </c>
      <c r="P323" s="137">
        <f t="shared" ca="1" si="159"/>
        <v>742044</v>
      </c>
      <c r="Q323" s="138">
        <f t="shared" si="177"/>
        <v>3</v>
      </c>
      <c r="R323" s="138">
        <f t="shared" si="178"/>
        <v>0</v>
      </c>
      <c r="S323" s="138">
        <f ca="1">OFFSET(V!$B$7,D323,Q323)*H323</f>
        <v>2587294.89</v>
      </c>
      <c r="T323" s="138">
        <f ca="1">IF(R323&gt;0,OFFSET(V!$I$7,D323,R323)*IF(R323=1,H323-9300,IF(R323=2,H323-18000,IF(R323=3,H323-45000,0))),0)</f>
        <v>0</v>
      </c>
      <c r="U323" s="138">
        <f>IF(AND(I323=1,H323&gt;20000,H323&lt;=45000),H323*V!$G$7,0)+IF(AND(I323=1,H323&gt;45000,H323&lt;=50000),V!$G$7/5000*(50000-H323)*H323,0)</f>
        <v>1259550.1900000002</v>
      </c>
      <c r="V323" s="139">
        <f t="shared" ca="1" si="179"/>
        <v>3846845.08</v>
      </c>
      <c r="W323" s="140">
        <v>160062.75</v>
      </c>
      <c r="X323" s="140">
        <v>0</v>
      </c>
      <c r="Y323" s="141">
        <v>209207.79343473614</v>
      </c>
      <c r="Z323" s="141">
        <v>2375845.8754532966</v>
      </c>
      <c r="AA323" s="141">
        <v>287734</v>
      </c>
      <c r="AB323" s="142">
        <f t="shared" si="180"/>
        <v>286734</v>
      </c>
      <c r="AC323" s="141">
        <v>2247931.9622312612</v>
      </c>
      <c r="AD323" s="142">
        <f t="shared" si="160"/>
        <v>1</v>
      </c>
      <c r="AE323" s="142">
        <f t="shared" si="161"/>
        <v>0</v>
      </c>
      <c r="AF323" s="142">
        <f t="shared" si="162"/>
        <v>24097</v>
      </c>
      <c r="AG323" s="142">
        <f t="shared" si="163"/>
        <v>48194</v>
      </c>
      <c r="AH323" s="111"/>
      <c r="AI323" s="111"/>
      <c r="AJ323" s="124"/>
      <c r="AK323" s="140">
        <f t="shared" ca="1" si="164"/>
        <v>20717786.187530354</v>
      </c>
      <c r="AL323" s="122">
        <f t="shared" ca="1" si="165"/>
        <v>25466738.017530352</v>
      </c>
      <c r="AM323" s="59">
        <f t="shared" ca="1" si="166"/>
        <v>104865.60664401721</v>
      </c>
      <c r="AN323" s="59">
        <f t="shared" ca="1" si="167"/>
        <v>92361.766335507462</v>
      </c>
      <c r="AO323" s="122"/>
      <c r="AP323" s="59">
        <f t="shared" ca="1" si="168"/>
        <v>1087632.6103871271</v>
      </c>
      <c r="AQ323" s="122">
        <f t="shared" si="181"/>
        <v>0</v>
      </c>
      <c r="AR323" s="122">
        <f t="shared" si="182"/>
        <v>2247931.9622312612</v>
      </c>
      <c r="AS323" s="122"/>
      <c r="AT323" s="122"/>
      <c r="AU323" s="140">
        <f t="shared" si="169"/>
        <v>0</v>
      </c>
      <c r="AV323" s="140">
        <f t="shared" ca="1" si="170"/>
        <v>0</v>
      </c>
      <c r="AW323" s="140">
        <f t="shared" si="183"/>
        <v>0</v>
      </c>
      <c r="AX323" s="122">
        <f t="shared" si="184"/>
        <v>0</v>
      </c>
      <c r="AY323" s="140">
        <f t="shared" ca="1" si="185"/>
        <v>0</v>
      </c>
      <c r="AZ323" s="141">
        <f t="shared" ca="1" si="171"/>
        <v>419954.8747955244</v>
      </c>
      <c r="BA323" s="141">
        <f t="shared" ca="1" si="172"/>
        <v>446432.47584316926</v>
      </c>
      <c r="BB323" s="141">
        <f t="shared" ca="1" si="186"/>
        <v>24160.165737688774</v>
      </c>
      <c r="BC323" s="143">
        <f t="shared" ca="1" si="187"/>
        <v>0</v>
      </c>
      <c r="BD323" s="140">
        <f t="shared" ca="1" si="188"/>
        <v>0</v>
      </c>
      <c r="BE323" s="124">
        <f t="shared" ca="1" si="189"/>
        <v>1978180.1267635096</v>
      </c>
      <c r="BF323" s="127">
        <v>-763699.21</v>
      </c>
      <c r="BG323" s="144">
        <f t="shared" ca="1" si="190"/>
        <v>26878446.30727338</v>
      </c>
      <c r="BH323" s="125">
        <f t="shared" ca="1" si="191"/>
        <v>26878446.30727338</v>
      </c>
    </row>
    <row r="324" spans="1:60" ht="11.25" x14ac:dyDescent="0.2">
      <c r="A324" s="134">
        <v>30201</v>
      </c>
      <c r="B324" s="86">
        <v>30201</v>
      </c>
      <c r="C324" s="86">
        <v>1</v>
      </c>
      <c r="D324" s="86">
        <f t="shared" si="173"/>
        <v>3</v>
      </c>
      <c r="E324" s="135">
        <f t="shared" si="174"/>
        <v>8</v>
      </c>
      <c r="F324" s="135">
        <f t="shared" si="175"/>
        <v>38</v>
      </c>
      <c r="G324" s="134" t="s">
        <v>422</v>
      </c>
      <c r="H324" s="134">
        <v>52739</v>
      </c>
      <c r="I324" s="134">
        <v>1</v>
      </c>
      <c r="J324" s="134">
        <f t="shared" si="176"/>
        <v>123057.66666666667</v>
      </c>
      <c r="K324" s="136">
        <v>6229809.6000000006</v>
      </c>
      <c r="L324" s="136">
        <v>27274455.210000001</v>
      </c>
      <c r="M324" s="136">
        <v>0</v>
      </c>
      <c r="N324" s="137">
        <f t="shared" si="157"/>
        <v>15122500.4439</v>
      </c>
      <c r="O324" s="137">
        <f t="shared" ca="1" si="158"/>
        <v>21325007.449662846</v>
      </c>
      <c r="P324" s="137">
        <f t="shared" ca="1" si="159"/>
        <v>1860752</v>
      </c>
      <c r="Q324" s="138">
        <f t="shared" si="177"/>
        <v>4</v>
      </c>
      <c r="R324" s="138">
        <f t="shared" si="178"/>
        <v>0</v>
      </c>
      <c r="S324" s="138">
        <f ca="1">OFFSET(V!$B$7,D324,Q324)*H324</f>
        <v>6671483.5</v>
      </c>
      <c r="T324" s="138">
        <f ca="1">IF(R324&gt;0,OFFSET(V!$I$7,D324,R324)*IF(R324=1,H324-9300,IF(R324=2,H324-18000,IF(R324=3,H324-45000,0))),0)</f>
        <v>0</v>
      </c>
      <c r="U324" s="138">
        <f>IF(AND(I324=1,H324&gt;20000,H324&lt;=45000),H324*V!$G$7,0)+IF(AND(I324=1,H324&gt;45000,H324&lt;=50000),V!$G$7/5000*(50000-H324)*H324,0)</f>
        <v>0</v>
      </c>
      <c r="V324" s="139">
        <f t="shared" ca="1" si="179"/>
        <v>6671483.5</v>
      </c>
      <c r="W324" s="140">
        <v>331539.75</v>
      </c>
      <c r="X324" s="140">
        <v>0</v>
      </c>
      <c r="Y324" s="141">
        <v>1198008.6189981322</v>
      </c>
      <c r="Z324" s="141">
        <v>2861081.3717724178</v>
      </c>
      <c r="AA324" s="141">
        <v>140982</v>
      </c>
      <c r="AB324" s="142">
        <f t="shared" si="180"/>
        <v>139982</v>
      </c>
      <c r="AC324" s="141">
        <v>2707042.7120717946</v>
      </c>
      <c r="AD324" s="142">
        <f t="shared" si="160"/>
        <v>1</v>
      </c>
      <c r="AE324" s="142">
        <f t="shared" si="161"/>
        <v>0</v>
      </c>
      <c r="AF324" s="142">
        <f t="shared" si="162"/>
        <v>52739</v>
      </c>
      <c r="AG324" s="142">
        <f t="shared" si="163"/>
        <v>123057.66666666667</v>
      </c>
      <c r="AH324" s="111"/>
      <c r="AI324" s="111"/>
      <c r="AJ324" s="124"/>
      <c r="AK324" s="140">
        <f t="shared" ca="1" si="164"/>
        <v>52900411.394289352</v>
      </c>
      <c r="AL324" s="122">
        <f t="shared" ca="1" si="165"/>
        <v>61764186.644289352</v>
      </c>
      <c r="AM324" s="59">
        <f t="shared" ca="1" si="166"/>
        <v>229510.19748511532</v>
      </c>
      <c r="AN324" s="59">
        <f t="shared" ca="1" si="167"/>
        <v>528900.90908753639</v>
      </c>
      <c r="AO324" s="122"/>
      <c r="AP324" s="59">
        <f t="shared" ca="1" si="168"/>
        <v>1309767.3687764381</v>
      </c>
      <c r="AQ324" s="122">
        <f t="shared" si="181"/>
        <v>0</v>
      </c>
      <c r="AR324" s="122">
        <f t="shared" si="182"/>
        <v>2707042.7120717946</v>
      </c>
      <c r="AS324" s="122"/>
      <c r="AT324" s="122"/>
      <c r="AU324" s="140">
        <f t="shared" si="169"/>
        <v>0</v>
      </c>
      <c r="AV324" s="140">
        <f t="shared" ca="1" si="170"/>
        <v>0</v>
      </c>
      <c r="AW324" s="140">
        <f t="shared" si="183"/>
        <v>0</v>
      </c>
      <c r="AX324" s="122">
        <f t="shared" si="184"/>
        <v>0</v>
      </c>
      <c r="AY324" s="140">
        <f t="shared" ca="1" si="185"/>
        <v>0</v>
      </c>
      <c r="AZ324" s="141">
        <f t="shared" ca="1" si="171"/>
        <v>919118.56836291496</v>
      </c>
      <c r="BA324" s="141">
        <f t="shared" ca="1" si="172"/>
        <v>1139912.4123642661</v>
      </c>
      <c r="BB324" s="141">
        <f t="shared" ca="1" si="186"/>
        <v>0</v>
      </c>
      <c r="BC324" s="143">
        <f t="shared" ca="1" si="187"/>
        <v>661755.63743182411</v>
      </c>
      <c r="BD324" s="140">
        <f t="shared" ca="1" si="188"/>
        <v>-36501.974389903109</v>
      </c>
      <c r="BE324" s="124">
        <f t="shared" ca="1" si="189"/>
        <v>3332296.3751137154</v>
      </c>
      <c r="BF324" s="127">
        <v>-1779414.37</v>
      </c>
      <c r="BG324" s="144">
        <f t="shared" ca="1" si="190"/>
        <v>64075479.755975723</v>
      </c>
      <c r="BH324" s="125">
        <f t="shared" ca="1" si="191"/>
        <v>64075479.755975723</v>
      </c>
    </row>
    <row r="325" spans="1:60" ht="11.25" x14ac:dyDescent="0.2">
      <c r="A325" s="134">
        <v>30301</v>
      </c>
      <c r="B325" s="86">
        <v>30301</v>
      </c>
      <c r="C325" s="86">
        <v>1</v>
      </c>
      <c r="D325" s="86">
        <f t="shared" si="173"/>
        <v>3</v>
      </c>
      <c r="E325" s="135">
        <f t="shared" si="174"/>
        <v>6</v>
      </c>
      <c r="F325" s="135">
        <f t="shared" si="175"/>
        <v>36</v>
      </c>
      <c r="G325" s="134" t="s">
        <v>423</v>
      </c>
      <c r="H325" s="134">
        <v>11274</v>
      </c>
      <c r="I325" s="134">
        <v>1</v>
      </c>
      <c r="J325" s="134">
        <f t="shared" si="176"/>
        <v>22548</v>
      </c>
      <c r="K325" s="136">
        <v>805505</v>
      </c>
      <c r="L325" s="136">
        <v>3460385.48</v>
      </c>
      <c r="M325" s="136">
        <v>0</v>
      </c>
      <c r="N325" s="137">
        <f t="shared" si="157"/>
        <v>1929513.9372</v>
      </c>
      <c r="O325" s="137">
        <f t="shared" ca="1" si="158"/>
        <v>3907406.0235309559</v>
      </c>
      <c r="P325" s="137">
        <f t="shared" ca="1" si="159"/>
        <v>593368</v>
      </c>
      <c r="Q325" s="138">
        <f t="shared" si="177"/>
        <v>3</v>
      </c>
      <c r="R325" s="138">
        <f t="shared" si="178"/>
        <v>0</v>
      </c>
      <c r="S325" s="138">
        <f ca="1">OFFSET(V!$B$7,D325,Q325)*H325</f>
        <v>1210489.3800000001</v>
      </c>
      <c r="T325" s="138">
        <f ca="1">IF(R325&gt;0,OFFSET(V!$I$7,D325,R325)*IF(R325=1,H325-9300,IF(R325=2,H325-18000,IF(R325=3,H325-45000,0))),0)</f>
        <v>0</v>
      </c>
      <c r="U325" s="138">
        <f>IF(AND(I325=1,H325&gt;20000,H325&lt;=45000),H325*V!$G$7,0)+IF(AND(I325=1,H325&gt;45000,H325&lt;=50000),V!$G$7/5000*(50000-H325)*H325,0)</f>
        <v>0</v>
      </c>
      <c r="V325" s="139">
        <f t="shared" ca="1" si="179"/>
        <v>1210489.3800000001</v>
      </c>
      <c r="W325" s="140">
        <v>78252.02</v>
      </c>
      <c r="X325" s="140">
        <v>0</v>
      </c>
      <c r="Y325" s="141">
        <v>22919.485767025428</v>
      </c>
      <c r="Z325" s="141">
        <v>476592.51615153736</v>
      </c>
      <c r="AA325" s="141">
        <v>75060</v>
      </c>
      <c r="AB325" s="142">
        <f t="shared" si="180"/>
        <v>74060</v>
      </c>
      <c r="AC325" s="141">
        <v>450933.10180015484</v>
      </c>
      <c r="AD325" s="142">
        <f t="shared" si="160"/>
        <v>1</v>
      </c>
      <c r="AE325" s="142">
        <f t="shared" si="161"/>
        <v>0</v>
      </c>
      <c r="AF325" s="142">
        <f t="shared" si="162"/>
        <v>11274</v>
      </c>
      <c r="AG325" s="142">
        <f t="shared" si="163"/>
        <v>22548</v>
      </c>
      <c r="AH325" s="111"/>
      <c r="AI325" s="111"/>
      <c r="AJ325" s="124"/>
      <c r="AK325" s="140">
        <f t="shared" ca="1" si="164"/>
        <v>9693004.169739686</v>
      </c>
      <c r="AL325" s="122">
        <f t="shared" ca="1" si="165"/>
        <v>11575113.569739686</v>
      </c>
      <c r="AM325" s="59">
        <f t="shared" ca="1" si="166"/>
        <v>49062.325156851475</v>
      </c>
      <c r="AN325" s="59">
        <f t="shared" ca="1" si="167"/>
        <v>10118.57232557815</v>
      </c>
      <c r="AO325" s="122"/>
      <c r="AP325" s="59">
        <f t="shared" ca="1" si="168"/>
        <v>218178.10986327816</v>
      </c>
      <c r="AQ325" s="122">
        <f t="shared" si="181"/>
        <v>0</v>
      </c>
      <c r="AR325" s="122">
        <f t="shared" si="182"/>
        <v>450933.10180015484</v>
      </c>
      <c r="AS325" s="122"/>
      <c r="AT325" s="122"/>
      <c r="AU325" s="140">
        <f t="shared" si="169"/>
        <v>0</v>
      </c>
      <c r="AV325" s="140">
        <f t="shared" ca="1" si="170"/>
        <v>0</v>
      </c>
      <c r="AW325" s="140">
        <f t="shared" si="183"/>
        <v>0</v>
      </c>
      <c r="AX325" s="122">
        <f t="shared" si="184"/>
        <v>0</v>
      </c>
      <c r="AY325" s="140">
        <f t="shared" ca="1" si="185"/>
        <v>0</v>
      </c>
      <c r="AZ325" s="141">
        <f t="shared" ca="1" si="171"/>
        <v>196479.69699318346</v>
      </c>
      <c r="BA325" s="141">
        <f t="shared" ca="1" si="172"/>
        <v>208867.48278440844</v>
      </c>
      <c r="BB325" s="141">
        <f t="shared" ca="1" si="186"/>
        <v>0</v>
      </c>
      <c r="BC325" s="143">
        <f t="shared" ca="1" si="187"/>
        <v>172592.18784071523</v>
      </c>
      <c r="BD325" s="140">
        <f t="shared" ca="1" si="188"/>
        <v>-9520.06339516552</v>
      </c>
      <c r="BE325" s="124">
        <f t="shared" ca="1" si="189"/>
        <v>614005.22624570457</v>
      </c>
      <c r="BF325" s="127">
        <v>-294607.67</v>
      </c>
      <c r="BG325" s="144">
        <f t="shared" ca="1" si="190"/>
        <v>11953692.02346782</v>
      </c>
      <c r="BH325" s="125">
        <f t="shared" ca="1" si="191"/>
        <v>11953692.02346782</v>
      </c>
    </row>
    <row r="326" spans="1:60" ht="11.25" x14ac:dyDescent="0.2">
      <c r="A326" s="134">
        <v>30401</v>
      </c>
      <c r="B326" s="86">
        <v>30401</v>
      </c>
      <c r="C326" s="86">
        <v>1</v>
      </c>
      <c r="D326" s="86">
        <f t="shared" si="173"/>
        <v>3</v>
      </c>
      <c r="E326" s="135">
        <f t="shared" si="174"/>
        <v>7</v>
      </c>
      <c r="F326" s="135">
        <f t="shared" si="175"/>
        <v>37</v>
      </c>
      <c r="G326" s="134" t="s">
        <v>424</v>
      </c>
      <c r="H326" s="134">
        <v>42885</v>
      </c>
      <c r="I326" s="134">
        <v>1</v>
      </c>
      <c r="J326" s="134">
        <f t="shared" si="176"/>
        <v>85770</v>
      </c>
      <c r="K326" s="136">
        <v>3756465.1</v>
      </c>
      <c r="L326" s="136">
        <v>16806525.390000001</v>
      </c>
      <c r="M326" s="136">
        <v>0</v>
      </c>
      <c r="N326" s="137">
        <f t="shared" si="157"/>
        <v>9259199.7741</v>
      </c>
      <c r="O326" s="137">
        <f t="shared" ca="1" si="158"/>
        <v>14863323.338577705</v>
      </c>
      <c r="P326" s="137">
        <f t="shared" ca="1" si="159"/>
        <v>1681237</v>
      </c>
      <c r="Q326" s="138">
        <f t="shared" si="177"/>
        <v>3</v>
      </c>
      <c r="R326" s="138">
        <f t="shared" si="178"/>
        <v>0</v>
      </c>
      <c r="S326" s="138">
        <f ca="1">OFFSET(V!$B$7,D326,Q326)*H326</f>
        <v>4604562.45</v>
      </c>
      <c r="T326" s="138">
        <f ca="1">IF(R326&gt;0,OFFSET(V!$I$7,D326,R326)*IF(R326=1,H326-9300,IF(R326=2,H326-18000,IF(R326=3,H326-45000,0))),0)</f>
        <v>0</v>
      </c>
      <c r="U326" s="138">
        <f>IF(AND(I326=1,H326&gt;20000,H326&lt;=45000),H326*V!$G$7,0)+IF(AND(I326=1,H326&gt;45000,H326&lt;=50000),V!$G$7/5000*(50000-H326)*H326,0)</f>
        <v>2241598.9500000002</v>
      </c>
      <c r="V326" s="139">
        <f t="shared" ca="1" si="179"/>
        <v>6846161.4000000004</v>
      </c>
      <c r="W326" s="140">
        <v>253975.5</v>
      </c>
      <c r="X326" s="140">
        <v>0</v>
      </c>
      <c r="Y326" s="141">
        <v>274491.76253424707</v>
      </c>
      <c r="Z326" s="141">
        <v>2580036.4090899178</v>
      </c>
      <c r="AA326" s="141">
        <v>92831</v>
      </c>
      <c r="AB326" s="142">
        <f t="shared" si="180"/>
        <v>91831</v>
      </c>
      <c r="AC326" s="141">
        <v>2441129.0175155154</v>
      </c>
      <c r="AD326" s="142">
        <f t="shared" si="160"/>
        <v>1</v>
      </c>
      <c r="AE326" s="142">
        <f t="shared" si="161"/>
        <v>0</v>
      </c>
      <c r="AF326" s="142">
        <f t="shared" si="162"/>
        <v>42885</v>
      </c>
      <c r="AG326" s="142">
        <f t="shared" si="163"/>
        <v>85770</v>
      </c>
      <c r="AH326" s="111"/>
      <c r="AI326" s="111"/>
      <c r="AJ326" s="124"/>
      <c r="AK326" s="140">
        <f t="shared" ca="1" si="164"/>
        <v>36871073.604691006</v>
      </c>
      <c r="AL326" s="122">
        <f t="shared" ca="1" si="165"/>
        <v>45652447.504691005</v>
      </c>
      <c r="AM326" s="59">
        <f t="shared" ca="1" si="166"/>
        <v>186627.44494869394</v>
      </c>
      <c r="AN326" s="59">
        <f t="shared" ca="1" si="167"/>
        <v>121183.55447460247</v>
      </c>
      <c r="AO326" s="122"/>
      <c r="AP326" s="59">
        <f t="shared" ca="1" si="168"/>
        <v>1181108.4900349036</v>
      </c>
      <c r="AQ326" s="122">
        <f t="shared" si="181"/>
        <v>0</v>
      </c>
      <c r="AR326" s="122">
        <f t="shared" si="182"/>
        <v>2441129.0175155154</v>
      </c>
      <c r="AS326" s="122"/>
      <c r="AT326" s="122"/>
      <c r="AU326" s="140">
        <f t="shared" si="169"/>
        <v>0</v>
      </c>
      <c r="AV326" s="140">
        <f t="shared" ca="1" si="170"/>
        <v>0</v>
      </c>
      <c r="AW326" s="140">
        <f t="shared" si="183"/>
        <v>0</v>
      </c>
      <c r="AX326" s="122">
        <f t="shared" si="184"/>
        <v>0</v>
      </c>
      <c r="AY326" s="140">
        <f t="shared" ca="1" si="185"/>
        <v>0</v>
      </c>
      <c r="AZ326" s="141">
        <f t="shared" ca="1" si="171"/>
        <v>747386.18108503404</v>
      </c>
      <c r="BA326" s="141">
        <f t="shared" ca="1" si="172"/>
        <v>794507.89419987192</v>
      </c>
      <c r="BB326" s="141">
        <f t="shared" ca="1" si="186"/>
        <v>0</v>
      </c>
      <c r="BC326" s="143">
        <f t="shared" ca="1" si="187"/>
        <v>281873.54780429415</v>
      </c>
      <c r="BD326" s="140">
        <f t="shared" ca="1" si="188"/>
        <v>-15547.946161929705</v>
      </c>
      <c r="BE326" s="124">
        <f t="shared" ca="1" si="189"/>
        <v>2707454.6191578801</v>
      </c>
      <c r="BF326" s="127">
        <v>-1267623.3600000001</v>
      </c>
      <c r="BG326" s="144">
        <f t="shared" ca="1" si="190"/>
        <v>47400089.763272181</v>
      </c>
      <c r="BH326" s="125">
        <f t="shared" ca="1" si="191"/>
        <v>47400089.763272181</v>
      </c>
    </row>
    <row r="327" spans="1:60" ht="11.25" x14ac:dyDescent="0.2">
      <c r="A327" s="134">
        <v>30501</v>
      </c>
      <c r="B327" s="86">
        <v>30501</v>
      </c>
      <c r="C327" s="86">
        <v>1</v>
      </c>
      <c r="D327" s="86">
        <f t="shared" si="173"/>
        <v>3</v>
      </c>
      <c r="E327" s="135">
        <f t="shared" si="174"/>
        <v>3</v>
      </c>
      <c r="F327" s="135">
        <f t="shared" si="175"/>
        <v>33</v>
      </c>
      <c r="G327" s="134" t="s">
        <v>425</v>
      </c>
      <c r="H327" s="134">
        <v>2090</v>
      </c>
      <c r="I327" s="134">
        <v>0</v>
      </c>
      <c r="J327" s="134">
        <f t="shared" si="176"/>
        <v>3368.9552238805968</v>
      </c>
      <c r="K327" s="136">
        <v>142190.1</v>
      </c>
      <c r="L327" s="136">
        <v>412119.54</v>
      </c>
      <c r="M327" s="136">
        <v>0</v>
      </c>
      <c r="N327" s="137">
        <f t="shared" si="157"/>
        <v>263103.4926</v>
      </c>
      <c r="O327" s="137">
        <f t="shared" ca="1" si="158"/>
        <v>583815.67920867144</v>
      </c>
      <c r="P327" s="137">
        <f t="shared" ca="1" si="159"/>
        <v>96214</v>
      </c>
      <c r="Q327" s="138">
        <f t="shared" si="177"/>
        <v>1</v>
      </c>
      <c r="R327" s="138">
        <f t="shared" si="178"/>
        <v>0</v>
      </c>
      <c r="S327" s="138">
        <f ca="1">OFFSET(V!$B$7,D327,Q327)*H327</f>
        <v>12519.1</v>
      </c>
      <c r="T327" s="138">
        <f ca="1">IF(R327&gt;0,OFFSET(V!$I$7,D327,R327)*IF(R327=1,H327-9300,IF(R327=2,H327-18000,IF(R327=3,H327-45000,0))),0)</f>
        <v>0</v>
      </c>
      <c r="U327" s="138">
        <f>IF(AND(I327=1,H327&gt;20000,H327&lt;=45000),H327*V!$G$7,0)+IF(AND(I327=1,H327&gt;45000,H327&lt;=50000),V!$G$7/5000*(50000-H327)*H327,0)</f>
        <v>0</v>
      </c>
      <c r="V327" s="139">
        <f t="shared" ca="1" si="179"/>
        <v>12519.1</v>
      </c>
      <c r="W327" s="140">
        <v>0</v>
      </c>
      <c r="X327" s="140">
        <v>0</v>
      </c>
      <c r="Y327" s="141">
        <v>0</v>
      </c>
      <c r="Z327" s="141">
        <v>58650.974179342018</v>
      </c>
      <c r="AA327" s="141">
        <v>0</v>
      </c>
      <c r="AB327" s="142">
        <f t="shared" si="180"/>
        <v>0</v>
      </c>
      <c r="AC327" s="141">
        <v>55493.245936497646</v>
      </c>
      <c r="AD327" s="142">
        <f t="shared" si="160"/>
        <v>0</v>
      </c>
      <c r="AE327" s="142">
        <f t="shared" si="161"/>
        <v>2090</v>
      </c>
      <c r="AF327" s="142">
        <f t="shared" si="162"/>
        <v>0</v>
      </c>
      <c r="AG327" s="142">
        <f t="shared" si="163"/>
        <v>0</v>
      </c>
      <c r="AH327" s="111"/>
      <c r="AI327" s="111"/>
      <c r="AJ327" s="124"/>
      <c r="AK327" s="140">
        <f t="shared" ca="1" si="164"/>
        <v>1448256.9200257638</v>
      </c>
      <c r="AL327" s="122">
        <f t="shared" ca="1" si="165"/>
        <v>1556990.0200257639</v>
      </c>
      <c r="AM327" s="59">
        <f t="shared" ca="1" si="166"/>
        <v>9095.2864624640406</v>
      </c>
      <c r="AN327" s="59">
        <f t="shared" ca="1" si="167"/>
        <v>0</v>
      </c>
      <c r="AO327" s="122"/>
      <c r="AP327" s="59">
        <f t="shared" ca="1" si="168"/>
        <v>26849.684488163559</v>
      </c>
      <c r="AQ327" s="122">
        <f t="shared" si="181"/>
        <v>55493.245936497646</v>
      </c>
      <c r="AR327" s="122">
        <f t="shared" si="182"/>
        <v>0</v>
      </c>
      <c r="AS327" s="122"/>
      <c r="AT327" s="122"/>
      <c r="AU327" s="140">
        <f t="shared" si="169"/>
        <v>0</v>
      </c>
      <c r="AV327" s="140">
        <f t="shared" ca="1" si="170"/>
        <v>43279.598085779071</v>
      </c>
      <c r="AW327" s="140">
        <f t="shared" ca="1" si="183"/>
        <v>0</v>
      </c>
      <c r="AX327" s="122">
        <f t="shared" ca="1" si="184"/>
        <v>14636.036637444988</v>
      </c>
      <c r="AY327" s="140">
        <f t="shared" ca="1" si="185"/>
        <v>-1586.430612334233</v>
      </c>
      <c r="AZ327" s="141">
        <f t="shared" ca="1" si="171"/>
        <v>0</v>
      </c>
      <c r="BA327" s="141">
        <f t="shared" ca="1" si="172"/>
        <v>0</v>
      </c>
      <c r="BB327" s="141">
        <f t="shared" si="186"/>
        <v>0</v>
      </c>
      <c r="BC327" s="143">
        <f t="shared" si="187"/>
        <v>0</v>
      </c>
      <c r="BD327" s="140">
        <f t="shared" ca="1" si="188"/>
        <v>0</v>
      </c>
      <c r="BE327" s="124">
        <f t="shared" ca="1" si="189"/>
        <v>68542.851961608394</v>
      </c>
      <c r="BF327" s="127">
        <v>-38139.879999999997</v>
      </c>
      <c r="BG327" s="144">
        <f t="shared" ca="1" si="190"/>
        <v>1596488.2784498367</v>
      </c>
      <c r="BH327" s="125">
        <f t="shared" ca="1" si="191"/>
        <v>1596488.2784498367</v>
      </c>
    </row>
    <row r="328" spans="1:60" ht="11.25" x14ac:dyDescent="0.2">
      <c r="A328" s="134">
        <v>30502</v>
      </c>
      <c r="B328" s="86">
        <v>30502</v>
      </c>
      <c r="C328" s="86">
        <v>1</v>
      </c>
      <c r="D328" s="86">
        <f t="shared" si="173"/>
        <v>3</v>
      </c>
      <c r="E328" s="135">
        <f t="shared" si="174"/>
        <v>7</v>
      </c>
      <c r="F328" s="135">
        <f t="shared" si="175"/>
        <v>37</v>
      </c>
      <c r="G328" s="134" t="s">
        <v>426</v>
      </c>
      <c r="H328" s="134">
        <v>23202</v>
      </c>
      <c r="I328" s="134">
        <v>0</v>
      </c>
      <c r="J328" s="134">
        <f t="shared" si="176"/>
        <v>46404</v>
      </c>
      <c r="K328" s="136">
        <v>2269900.15</v>
      </c>
      <c r="L328" s="136">
        <v>12606278.76</v>
      </c>
      <c r="M328" s="136">
        <v>0</v>
      </c>
      <c r="N328" s="137">
        <f t="shared" si="157"/>
        <v>6550776.8244000003</v>
      </c>
      <c r="O328" s="137">
        <f t="shared" ca="1" si="158"/>
        <v>8041479.0276712114</v>
      </c>
      <c r="P328" s="137">
        <f t="shared" ca="1" si="159"/>
        <v>447211</v>
      </c>
      <c r="Q328" s="138">
        <f t="shared" si="177"/>
        <v>3</v>
      </c>
      <c r="R328" s="138">
        <f t="shared" si="178"/>
        <v>0</v>
      </c>
      <c r="S328" s="138">
        <f ca="1">OFFSET(V!$B$7,D328,Q328)*H328</f>
        <v>2491198.7400000002</v>
      </c>
      <c r="T328" s="138">
        <f ca="1">IF(R328&gt;0,OFFSET(V!$I$7,D328,R328)*IF(R328=1,H328-9300,IF(R328=2,H328-18000,IF(R328=3,H328-45000,0))),0)</f>
        <v>0</v>
      </c>
      <c r="U328" s="138">
        <f>IF(AND(I328=1,H328&gt;20000,H328&lt;=45000),H328*V!$G$7,0)+IF(AND(I328=1,H328&gt;45000,H328&lt;=50000),V!$G$7/5000*(50000-H328)*H328,0)</f>
        <v>0</v>
      </c>
      <c r="V328" s="139">
        <f t="shared" ca="1" si="179"/>
        <v>2491198.7400000002</v>
      </c>
      <c r="W328" s="140">
        <v>152496</v>
      </c>
      <c r="X328" s="140">
        <v>0</v>
      </c>
      <c r="Y328" s="141">
        <v>175478.44160374408</v>
      </c>
      <c r="Z328" s="141">
        <v>1282732.8619288823</v>
      </c>
      <c r="AA328" s="141">
        <v>35039</v>
      </c>
      <c r="AB328" s="142">
        <f t="shared" si="180"/>
        <v>34039</v>
      </c>
      <c r="AC328" s="141">
        <v>1213671.4039938136</v>
      </c>
      <c r="AD328" s="142">
        <f t="shared" si="160"/>
        <v>1</v>
      </c>
      <c r="AE328" s="142">
        <f t="shared" si="161"/>
        <v>0</v>
      </c>
      <c r="AF328" s="142">
        <f t="shared" si="162"/>
        <v>23202</v>
      </c>
      <c r="AG328" s="142">
        <f t="shared" si="163"/>
        <v>46404</v>
      </c>
      <c r="AH328" s="111"/>
      <c r="AI328" s="111"/>
      <c r="AJ328" s="124"/>
      <c r="AK328" s="140">
        <f t="shared" ca="1" si="164"/>
        <v>19948295.436074171</v>
      </c>
      <c r="AL328" s="122">
        <f t="shared" ca="1" si="165"/>
        <v>23039201.17607417</v>
      </c>
      <c r="AM328" s="59">
        <f t="shared" ca="1" si="166"/>
        <v>100970.73516846442</v>
      </c>
      <c r="AN328" s="59">
        <f t="shared" ca="1" si="167"/>
        <v>77470.817669993005</v>
      </c>
      <c r="AO328" s="122"/>
      <c r="AP328" s="59">
        <f t="shared" ca="1" si="168"/>
        <v>587219.10603013169</v>
      </c>
      <c r="AQ328" s="122">
        <f t="shared" si="181"/>
        <v>0</v>
      </c>
      <c r="AR328" s="122">
        <f t="shared" si="182"/>
        <v>1213671.4039938136</v>
      </c>
      <c r="AS328" s="122"/>
      <c r="AT328" s="122"/>
      <c r="AU328" s="140">
        <f t="shared" si="169"/>
        <v>0</v>
      </c>
      <c r="AV328" s="140">
        <f t="shared" ca="1" si="170"/>
        <v>0</v>
      </c>
      <c r="AW328" s="140">
        <f t="shared" si="183"/>
        <v>0</v>
      </c>
      <c r="AX328" s="122">
        <f t="shared" si="184"/>
        <v>0</v>
      </c>
      <c r="AY328" s="140">
        <f t="shared" ca="1" si="185"/>
        <v>0</v>
      </c>
      <c r="AZ328" s="141">
        <f t="shared" ca="1" si="171"/>
        <v>404357.0986017246</v>
      </c>
      <c r="BA328" s="141">
        <f t="shared" ca="1" si="172"/>
        <v>429851.28042964736</v>
      </c>
      <c r="BB328" s="141">
        <f t="shared" ca="1" si="186"/>
        <v>0</v>
      </c>
      <c r="BC328" s="143">
        <f t="shared" ca="1" si="187"/>
        <v>207756.08106769016</v>
      </c>
      <c r="BD328" s="140">
        <f t="shared" ca="1" si="188"/>
        <v>-11459.678953261255</v>
      </c>
      <c r="BE328" s="124">
        <f t="shared" ca="1" si="189"/>
        <v>1409967.8061082424</v>
      </c>
      <c r="BF328" s="127">
        <v>-707287.91</v>
      </c>
      <c r="BG328" s="144">
        <f t="shared" ca="1" si="190"/>
        <v>23920322.625020869</v>
      </c>
      <c r="BH328" s="125">
        <f t="shared" ca="1" si="191"/>
        <v>23920322.625020869</v>
      </c>
    </row>
    <row r="329" spans="1:60" ht="11.25" x14ac:dyDescent="0.2">
      <c r="A329" s="134">
        <v>30503</v>
      </c>
      <c r="B329" s="86">
        <v>30503</v>
      </c>
      <c r="C329" s="86">
        <v>1</v>
      </c>
      <c r="D329" s="86">
        <f t="shared" si="173"/>
        <v>3</v>
      </c>
      <c r="E329" s="135">
        <f t="shared" si="174"/>
        <v>4</v>
      </c>
      <c r="F329" s="135">
        <f t="shared" si="175"/>
        <v>34</v>
      </c>
      <c r="G329" s="134" t="s">
        <v>427</v>
      </c>
      <c r="H329" s="134">
        <v>3419</v>
      </c>
      <c r="I329" s="134">
        <v>0</v>
      </c>
      <c r="J329" s="134">
        <f t="shared" si="176"/>
        <v>5511.2238805970146</v>
      </c>
      <c r="K329" s="136">
        <v>219254.39999999999</v>
      </c>
      <c r="L329" s="136">
        <v>252886.09</v>
      </c>
      <c r="M329" s="136">
        <v>84876</v>
      </c>
      <c r="N329" s="137">
        <f t="shared" si="157"/>
        <v>341364.74309999996</v>
      </c>
      <c r="O329" s="137">
        <f t="shared" ca="1" si="158"/>
        <v>955055.41015045345</v>
      </c>
      <c r="P329" s="137">
        <f t="shared" ca="1" si="159"/>
        <v>184107</v>
      </c>
      <c r="Q329" s="138">
        <f t="shared" si="177"/>
        <v>1</v>
      </c>
      <c r="R329" s="138">
        <f t="shared" si="178"/>
        <v>0</v>
      </c>
      <c r="S329" s="138">
        <f ca="1">OFFSET(V!$B$7,D329,Q329)*H329</f>
        <v>20479.810000000001</v>
      </c>
      <c r="T329" s="138">
        <f ca="1">IF(R329&gt;0,OFFSET(V!$I$7,D329,R329)*IF(R329=1,H329-9300,IF(R329=2,H329-18000,IF(R329=3,H329-45000,0))),0)</f>
        <v>0</v>
      </c>
      <c r="U329" s="138">
        <f>IF(AND(I329=1,H329&gt;20000,H329&lt;=45000),H329*V!$G$7,0)+IF(AND(I329=1,H329&gt;45000,H329&lt;=50000),V!$G$7/5000*(50000-H329)*H329,0)</f>
        <v>0</v>
      </c>
      <c r="V329" s="139">
        <f t="shared" ca="1" si="179"/>
        <v>20479.810000000001</v>
      </c>
      <c r="W329" s="140">
        <v>14622.7</v>
      </c>
      <c r="X329" s="140">
        <v>0</v>
      </c>
      <c r="Y329" s="141">
        <v>380.15159553207411</v>
      </c>
      <c r="Z329" s="141">
        <v>86860.24287261178</v>
      </c>
      <c r="AA329" s="141">
        <v>13168</v>
      </c>
      <c r="AB329" s="142">
        <f t="shared" si="180"/>
        <v>12168</v>
      </c>
      <c r="AC329" s="141">
        <v>82183.746941606849</v>
      </c>
      <c r="AD329" s="142">
        <f t="shared" si="160"/>
        <v>0</v>
      </c>
      <c r="AE329" s="142">
        <f t="shared" si="161"/>
        <v>3419</v>
      </c>
      <c r="AF329" s="142">
        <f t="shared" si="162"/>
        <v>0</v>
      </c>
      <c r="AG329" s="142">
        <f t="shared" si="163"/>
        <v>0</v>
      </c>
      <c r="AH329" s="111"/>
      <c r="AI329" s="111"/>
      <c r="AJ329" s="124"/>
      <c r="AK329" s="140">
        <f t="shared" ca="1" si="164"/>
        <v>2369182.0141474097</v>
      </c>
      <c r="AL329" s="122">
        <f t="shared" ca="1" si="165"/>
        <v>2588391.5241474099</v>
      </c>
      <c r="AM329" s="59">
        <f t="shared" ca="1" si="166"/>
        <v>14878.844217782082</v>
      </c>
      <c r="AN329" s="59">
        <f t="shared" ca="1" si="167"/>
        <v>167.83061597347731</v>
      </c>
      <c r="AO329" s="122"/>
      <c r="AP329" s="59">
        <f t="shared" ca="1" si="168"/>
        <v>39763.535871776163</v>
      </c>
      <c r="AQ329" s="122">
        <f t="shared" si="181"/>
        <v>82183.746941606849</v>
      </c>
      <c r="AR329" s="122">
        <f t="shared" si="182"/>
        <v>0</v>
      </c>
      <c r="AS329" s="122"/>
      <c r="AT329" s="122"/>
      <c r="AU329" s="140">
        <f t="shared" si="169"/>
        <v>7300.8</v>
      </c>
      <c r="AV329" s="140">
        <f t="shared" ca="1" si="170"/>
        <v>70800.452562334278</v>
      </c>
      <c r="AW329" s="140">
        <f t="shared" ca="1" si="183"/>
        <v>0</v>
      </c>
      <c r="AX329" s="122">
        <f t="shared" ca="1" si="184"/>
        <v>35681.041492503588</v>
      </c>
      <c r="AY329" s="140">
        <f t="shared" ca="1" si="185"/>
        <v>-3867.5426897234979</v>
      </c>
      <c r="AZ329" s="141">
        <f t="shared" ca="1" si="171"/>
        <v>0</v>
      </c>
      <c r="BA329" s="141">
        <f t="shared" ca="1" si="172"/>
        <v>0</v>
      </c>
      <c r="BB329" s="141">
        <f t="shared" si="186"/>
        <v>0</v>
      </c>
      <c r="BC329" s="143">
        <f t="shared" si="187"/>
        <v>0</v>
      </c>
      <c r="BD329" s="140">
        <f t="shared" ca="1" si="188"/>
        <v>0</v>
      </c>
      <c r="BE329" s="124">
        <f t="shared" ca="1" si="189"/>
        <v>113997.24574438694</v>
      </c>
      <c r="BF329" s="127">
        <v>-57122.89</v>
      </c>
      <c r="BG329" s="144">
        <f t="shared" ca="1" si="190"/>
        <v>2660312.5547255524</v>
      </c>
      <c r="BH329" s="125">
        <f t="shared" ca="1" si="191"/>
        <v>2660312.5547255524</v>
      </c>
    </row>
    <row r="330" spans="1:60" ht="11.25" x14ac:dyDescent="0.2">
      <c r="A330" s="134">
        <v>30504</v>
      </c>
      <c r="B330" s="86">
        <v>30504</v>
      </c>
      <c r="C330" s="86">
        <v>1</v>
      </c>
      <c r="D330" s="86">
        <f t="shared" si="173"/>
        <v>3</v>
      </c>
      <c r="E330" s="135">
        <f t="shared" si="174"/>
        <v>4</v>
      </c>
      <c r="F330" s="135">
        <f t="shared" si="175"/>
        <v>34</v>
      </c>
      <c r="G330" s="134" t="s">
        <v>428</v>
      </c>
      <c r="H330" s="134">
        <v>3670</v>
      </c>
      <c r="I330" s="134">
        <v>0</v>
      </c>
      <c r="J330" s="134">
        <f t="shared" si="176"/>
        <v>5915.8208955223881</v>
      </c>
      <c r="K330" s="136">
        <v>247457.05000000002</v>
      </c>
      <c r="L330" s="136">
        <v>1192439.25</v>
      </c>
      <c r="M330" s="136">
        <v>0</v>
      </c>
      <c r="N330" s="137">
        <f t="shared" si="157"/>
        <v>643220.3835</v>
      </c>
      <c r="O330" s="137">
        <f t="shared" ca="1" si="158"/>
        <v>1025169.159184605</v>
      </c>
      <c r="P330" s="137">
        <f t="shared" ca="1" si="159"/>
        <v>114585</v>
      </c>
      <c r="Q330" s="138">
        <f t="shared" si="177"/>
        <v>1</v>
      </c>
      <c r="R330" s="138">
        <f t="shared" si="178"/>
        <v>0</v>
      </c>
      <c r="S330" s="138">
        <f ca="1">OFFSET(V!$B$7,D330,Q330)*H330</f>
        <v>21983.3</v>
      </c>
      <c r="T330" s="138">
        <f ca="1">IF(R330&gt;0,OFFSET(V!$I$7,D330,R330)*IF(R330=1,H330-9300,IF(R330=2,H330-18000,IF(R330=3,H330-45000,0))),0)</f>
        <v>0</v>
      </c>
      <c r="U330" s="138">
        <f>IF(AND(I330=1,H330&gt;20000,H330&lt;=45000),H330*V!$G$7,0)+IF(AND(I330=1,H330&gt;45000,H330&lt;=50000),V!$G$7/5000*(50000-H330)*H330,0)</f>
        <v>0</v>
      </c>
      <c r="V330" s="139">
        <f t="shared" ca="1" si="179"/>
        <v>21983.3</v>
      </c>
      <c r="W330" s="140">
        <v>15855.35</v>
      </c>
      <c r="X330" s="140">
        <v>0</v>
      </c>
      <c r="Y330" s="141">
        <v>1599.3837343662565</v>
      </c>
      <c r="Z330" s="141">
        <v>89572.320370922142</v>
      </c>
      <c r="AA330" s="141">
        <v>3817</v>
      </c>
      <c r="AB330" s="142">
        <f t="shared" si="180"/>
        <v>2817</v>
      </c>
      <c r="AC330" s="141">
        <v>84749.80804661724</v>
      </c>
      <c r="AD330" s="142">
        <f t="shared" si="160"/>
        <v>0</v>
      </c>
      <c r="AE330" s="142">
        <f t="shared" si="161"/>
        <v>3670</v>
      </c>
      <c r="AF330" s="142">
        <f t="shared" si="162"/>
        <v>0</v>
      </c>
      <c r="AG330" s="142">
        <f t="shared" si="163"/>
        <v>0</v>
      </c>
      <c r="AH330" s="111"/>
      <c r="AI330" s="111"/>
      <c r="AJ330" s="124"/>
      <c r="AK330" s="140">
        <f t="shared" ca="1" si="164"/>
        <v>2543111.4337294511</v>
      </c>
      <c r="AL330" s="122">
        <f t="shared" ca="1" si="165"/>
        <v>2695535.0837294511</v>
      </c>
      <c r="AM330" s="59">
        <f t="shared" ca="1" si="166"/>
        <v>15971.148955618673</v>
      </c>
      <c r="AN330" s="59">
        <f t="shared" ca="1" si="167"/>
        <v>706.10135659420553</v>
      </c>
      <c r="AO330" s="122"/>
      <c r="AP330" s="59">
        <f t="shared" ca="1" si="168"/>
        <v>41005.091125648301</v>
      </c>
      <c r="AQ330" s="122">
        <f t="shared" si="181"/>
        <v>84749.80804661724</v>
      </c>
      <c r="AR330" s="122">
        <f t="shared" si="182"/>
        <v>0</v>
      </c>
      <c r="AS330" s="122"/>
      <c r="AT330" s="122"/>
      <c r="AU330" s="140">
        <f t="shared" si="169"/>
        <v>1690.2</v>
      </c>
      <c r="AV330" s="140">
        <f t="shared" ca="1" si="170"/>
        <v>75998.145920961339</v>
      </c>
      <c r="AW330" s="140">
        <f t="shared" ca="1" si="183"/>
        <v>0</v>
      </c>
      <c r="AX330" s="122">
        <f t="shared" ca="1" si="184"/>
        <v>33943.628999992405</v>
      </c>
      <c r="AY330" s="140">
        <f t="shared" ca="1" si="185"/>
        <v>-3679.2209170572587</v>
      </c>
      <c r="AZ330" s="141">
        <f t="shared" ca="1" si="171"/>
        <v>0</v>
      </c>
      <c r="BA330" s="141">
        <f t="shared" ca="1" si="172"/>
        <v>0</v>
      </c>
      <c r="BB330" s="141">
        <f t="shared" si="186"/>
        <v>0</v>
      </c>
      <c r="BC330" s="143">
        <f t="shared" si="187"/>
        <v>0</v>
      </c>
      <c r="BD330" s="140">
        <f t="shared" ca="1" si="188"/>
        <v>0</v>
      </c>
      <c r="BE330" s="124">
        <f t="shared" ca="1" si="189"/>
        <v>115014.21612955238</v>
      </c>
      <c r="BF330" s="127">
        <v>-82386.87</v>
      </c>
      <c r="BG330" s="144">
        <f t="shared" ca="1" si="190"/>
        <v>2744839.6801712164</v>
      </c>
      <c r="BH330" s="125">
        <f t="shared" ca="1" si="191"/>
        <v>2744839.6801712164</v>
      </c>
    </row>
    <row r="331" spans="1:60" ht="11.25" x14ac:dyDescent="0.2">
      <c r="A331" s="134">
        <v>30506</v>
      </c>
      <c r="B331" s="86">
        <v>30506</v>
      </c>
      <c r="C331" s="86">
        <v>1</v>
      </c>
      <c r="D331" s="86">
        <f t="shared" si="173"/>
        <v>3</v>
      </c>
      <c r="E331" s="135">
        <f t="shared" si="174"/>
        <v>4</v>
      </c>
      <c r="F331" s="135">
        <f t="shared" si="175"/>
        <v>34</v>
      </c>
      <c r="G331" s="134" t="s">
        <v>429</v>
      </c>
      <c r="H331" s="134">
        <v>3240</v>
      </c>
      <c r="I331" s="134">
        <v>0</v>
      </c>
      <c r="J331" s="134">
        <f t="shared" si="176"/>
        <v>5222.686567164179</v>
      </c>
      <c r="K331" s="136">
        <v>239261.05</v>
      </c>
      <c r="L331" s="136">
        <v>406640.9</v>
      </c>
      <c r="M331" s="136">
        <v>63376</v>
      </c>
      <c r="N331" s="137">
        <f t="shared" si="157"/>
        <v>394233.90700000001</v>
      </c>
      <c r="O331" s="137">
        <f t="shared" ca="1" si="158"/>
        <v>905053.97159621795</v>
      </c>
      <c r="P331" s="137">
        <f t="shared" ca="1" si="159"/>
        <v>153246</v>
      </c>
      <c r="Q331" s="138">
        <f t="shared" si="177"/>
        <v>1</v>
      </c>
      <c r="R331" s="138">
        <f t="shared" si="178"/>
        <v>0</v>
      </c>
      <c r="S331" s="138">
        <f ca="1">OFFSET(V!$B$7,D331,Q331)*H331</f>
        <v>19407.600000000002</v>
      </c>
      <c r="T331" s="138">
        <f ca="1">IF(R331&gt;0,OFFSET(V!$I$7,D331,R331)*IF(R331=1,H331-9300,IF(R331=2,H331-18000,IF(R331=3,H331-45000,0))),0)</f>
        <v>0</v>
      </c>
      <c r="U331" s="138">
        <f>IF(AND(I331=1,H331&gt;20000,H331&lt;=45000),H331*V!$G$7,0)+IF(AND(I331=1,H331&gt;45000,H331&lt;=50000),V!$G$7/5000*(50000-H331)*H331,0)</f>
        <v>0</v>
      </c>
      <c r="V331" s="139">
        <f t="shared" ca="1" si="179"/>
        <v>19407.600000000002</v>
      </c>
      <c r="W331" s="140">
        <v>14021.95</v>
      </c>
      <c r="X331" s="140">
        <v>0</v>
      </c>
      <c r="Y331" s="141">
        <v>1168.143136414177</v>
      </c>
      <c r="Z331" s="141">
        <v>115616.30197016052</v>
      </c>
      <c r="AA331" s="141">
        <v>7310</v>
      </c>
      <c r="AB331" s="142">
        <f t="shared" si="180"/>
        <v>6310</v>
      </c>
      <c r="AC331" s="141">
        <v>109391.5995304696</v>
      </c>
      <c r="AD331" s="142">
        <f t="shared" si="160"/>
        <v>0</v>
      </c>
      <c r="AE331" s="142">
        <f t="shared" si="161"/>
        <v>3240</v>
      </c>
      <c r="AF331" s="142">
        <f t="shared" si="162"/>
        <v>0</v>
      </c>
      <c r="AG331" s="142">
        <f t="shared" si="163"/>
        <v>0</v>
      </c>
      <c r="AH331" s="111"/>
      <c r="AI331" s="111"/>
      <c r="AJ331" s="124"/>
      <c r="AK331" s="140">
        <f t="shared" ca="1" si="164"/>
        <v>2245144.6989873084</v>
      </c>
      <c r="AL331" s="122">
        <f t="shared" ca="1" si="165"/>
        <v>2431820.2489873087</v>
      </c>
      <c r="AM331" s="59">
        <f t="shared" ca="1" si="166"/>
        <v>14099.869922671525</v>
      </c>
      <c r="AN331" s="59">
        <f t="shared" ca="1" si="167"/>
        <v>515.71579452450294</v>
      </c>
      <c r="AO331" s="122"/>
      <c r="AP331" s="59">
        <f t="shared" ca="1" si="168"/>
        <v>52927.701082933287</v>
      </c>
      <c r="AQ331" s="122">
        <f t="shared" si="181"/>
        <v>109391.5995304696</v>
      </c>
      <c r="AR331" s="122">
        <f t="shared" si="182"/>
        <v>0</v>
      </c>
      <c r="AS331" s="122"/>
      <c r="AT331" s="122"/>
      <c r="AU331" s="140">
        <f t="shared" si="169"/>
        <v>3786</v>
      </c>
      <c r="AV331" s="140">
        <f t="shared" ca="1" si="170"/>
        <v>67093.731003791487</v>
      </c>
      <c r="AW331" s="140">
        <f t="shared" ca="1" si="183"/>
        <v>0</v>
      </c>
      <c r="AX331" s="122">
        <f t="shared" ca="1" si="184"/>
        <v>14415.832556255176</v>
      </c>
      <c r="AY331" s="140">
        <f t="shared" ca="1" si="185"/>
        <v>-1562.562231568726</v>
      </c>
      <c r="AZ331" s="141">
        <f t="shared" ca="1" si="171"/>
        <v>0</v>
      </c>
      <c r="BA331" s="141">
        <f t="shared" ca="1" si="172"/>
        <v>0</v>
      </c>
      <c r="BB331" s="141">
        <f t="shared" si="186"/>
        <v>0</v>
      </c>
      <c r="BC331" s="143">
        <f t="shared" si="187"/>
        <v>0</v>
      </c>
      <c r="BD331" s="140">
        <f t="shared" ca="1" si="188"/>
        <v>0</v>
      </c>
      <c r="BE331" s="124">
        <f t="shared" ca="1" si="189"/>
        <v>122244.86985515605</v>
      </c>
      <c r="BF331" s="127">
        <v>-56727.56</v>
      </c>
      <c r="BG331" s="144">
        <f t="shared" ca="1" si="190"/>
        <v>2511953.1445596609</v>
      </c>
      <c r="BH331" s="125">
        <f t="shared" ca="1" si="191"/>
        <v>2511953.1445596609</v>
      </c>
    </row>
    <row r="332" spans="1:60" ht="11.25" x14ac:dyDescent="0.2">
      <c r="A332" s="134">
        <v>30507</v>
      </c>
      <c r="B332" s="86">
        <v>30507</v>
      </c>
      <c r="C332" s="86">
        <v>1</v>
      </c>
      <c r="D332" s="86">
        <f t="shared" si="173"/>
        <v>3</v>
      </c>
      <c r="E332" s="135">
        <f t="shared" si="174"/>
        <v>3</v>
      </c>
      <c r="F332" s="135">
        <f t="shared" si="175"/>
        <v>33</v>
      </c>
      <c r="G332" s="134" t="s">
        <v>430</v>
      </c>
      <c r="H332" s="134">
        <v>2253</v>
      </c>
      <c r="I332" s="134">
        <v>0</v>
      </c>
      <c r="J332" s="134">
        <f t="shared" si="176"/>
        <v>3631.7014925373132</v>
      </c>
      <c r="K332" s="136">
        <v>125957.1</v>
      </c>
      <c r="L332" s="136">
        <v>211060.08</v>
      </c>
      <c r="M332" s="136">
        <v>33626</v>
      </c>
      <c r="N332" s="137">
        <f t="shared" si="157"/>
        <v>206628.54319999999</v>
      </c>
      <c r="O332" s="137">
        <f t="shared" ca="1" si="158"/>
        <v>629347.71543403668</v>
      </c>
      <c r="P332" s="137">
        <f t="shared" ca="1" si="159"/>
        <v>126816</v>
      </c>
      <c r="Q332" s="138">
        <f t="shared" si="177"/>
        <v>1</v>
      </c>
      <c r="R332" s="138">
        <f t="shared" si="178"/>
        <v>0</v>
      </c>
      <c r="S332" s="138">
        <f ca="1">OFFSET(V!$B$7,D332,Q332)*H332</f>
        <v>13495.470000000001</v>
      </c>
      <c r="T332" s="138">
        <f ca="1">IF(R332&gt;0,OFFSET(V!$I$7,D332,R332)*IF(R332=1,H332-9300,IF(R332=2,H332-18000,IF(R332=3,H332-45000,0))),0)</f>
        <v>0</v>
      </c>
      <c r="U332" s="138">
        <f>IF(AND(I332=1,H332&gt;20000,H332&lt;=45000),H332*V!$G$7,0)+IF(AND(I332=1,H332&gt;45000,H332&lt;=50000),V!$G$7/5000*(50000-H332)*H332,0)</f>
        <v>0</v>
      </c>
      <c r="V332" s="139">
        <f t="shared" ca="1" si="179"/>
        <v>13495.470000000001</v>
      </c>
      <c r="W332" s="140">
        <v>9349.4500000000007</v>
      </c>
      <c r="X332" s="140">
        <v>0</v>
      </c>
      <c r="Y332" s="141">
        <v>477.82388465367757</v>
      </c>
      <c r="Z332" s="141">
        <v>34271.99988372346</v>
      </c>
      <c r="AA332" s="141">
        <v>0</v>
      </c>
      <c r="AB332" s="142">
        <f t="shared" si="180"/>
        <v>0</v>
      </c>
      <c r="AC332" s="141">
        <v>32426.818904449796</v>
      </c>
      <c r="AD332" s="142">
        <f t="shared" si="160"/>
        <v>0</v>
      </c>
      <c r="AE332" s="142">
        <f t="shared" si="161"/>
        <v>2253</v>
      </c>
      <c r="AF332" s="142">
        <f t="shared" si="162"/>
        <v>0</v>
      </c>
      <c r="AG332" s="142">
        <f t="shared" si="163"/>
        <v>0</v>
      </c>
      <c r="AH332" s="111"/>
      <c r="AI332" s="111"/>
      <c r="AJ332" s="124"/>
      <c r="AK332" s="140">
        <f t="shared" ca="1" si="164"/>
        <v>1561207.1008698784</v>
      </c>
      <c r="AL332" s="122">
        <f t="shared" ca="1" si="165"/>
        <v>1710868.0208698784</v>
      </c>
      <c r="AM332" s="59">
        <f t="shared" ca="1" si="166"/>
        <v>9804.631770302145</v>
      </c>
      <c r="AN332" s="59">
        <f t="shared" ca="1" si="167"/>
        <v>210.95130950594788</v>
      </c>
      <c r="AO332" s="122"/>
      <c r="AP332" s="59">
        <f t="shared" ca="1" si="168"/>
        <v>15689.294108612816</v>
      </c>
      <c r="AQ332" s="122">
        <f t="shared" si="181"/>
        <v>32426.818904449796</v>
      </c>
      <c r="AR332" s="122">
        <f t="shared" si="182"/>
        <v>0</v>
      </c>
      <c r="AS332" s="122"/>
      <c r="AT332" s="122"/>
      <c r="AU332" s="140">
        <f t="shared" si="169"/>
        <v>0</v>
      </c>
      <c r="AV332" s="140">
        <f t="shared" ca="1" si="170"/>
        <v>46654.992577636483</v>
      </c>
      <c r="AW332" s="140">
        <f t="shared" ca="1" si="183"/>
        <v>0</v>
      </c>
      <c r="AX332" s="122">
        <f t="shared" ca="1" si="184"/>
        <v>29917.4677817995</v>
      </c>
      <c r="AY332" s="140">
        <f t="shared" ca="1" si="185"/>
        <v>-3242.8168846709932</v>
      </c>
      <c r="AZ332" s="141">
        <f t="shared" ca="1" si="171"/>
        <v>0</v>
      </c>
      <c r="BA332" s="141">
        <f t="shared" ca="1" si="172"/>
        <v>0</v>
      </c>
      <c r="BB332" s="141">
        <f t="shared" si="186"/>
        <v>0</v>
      </c>
      <c r="BC332" s="143">
        <f t="shared" si="187"/>
        <v>0</v>
      </c>
      <c r="BD332" s="140">
        <f t="shared" ca="1" si="188"/>
        <v>0</v>
      </c>
      <c r="BE332" s="124">
        <f t="shared" ca="1" si="189"/>
        <v>59101.4698015783</v>
      </c>
      <c r="BF332" s="127">
        <v>-36670.400000000001</v>
      </c>
      <c r="BG332" s="144">
        <f t="shared" ca="1" si="190"/>
        <v>1743314.6737512646</v>
      </c>
      <c r="BH332" s="125">
        <f t="shared" ca="1" si="191"/>
        <v>1743314.6737512646</v>
      </c>
    </row>
    <row r="333" spans="1:60" ht="11.25" x14ac:dyDescent="0.2">
      <c r="A333" s="134">
        <v>30508</v>
      </c>
      <c r="B333" s="86">
        <v>30508</v>
      </c>
      <c r="C333" s="86">
        <v>1</v>
      </c>
      <c r="D333" s="86">
        <f t="shared" si="173"/>
        <v>3</v>
      </c>
      <c r="E333" s="135">
        <f t="shared" si="174"/>
        <v>4</v>
      </c>
      <c r="F333" s="135">
        <f t="shared" si="175"/>
        <v>34</v>
      </c>
      <c r="G333" s="134" t="s">
        <v>431</v>
      </c>
      <c r="H333" s="134">
        <v>2979</v>
      </c>
      <c r="I333" s="134">
        <v>0</v>
      </c>
      <c r="J333" s="134">
        <f t="shared" si="176"/>
        <v>4801.9701492537315</v>
      </c>
      <c r="K333" s="136">
        <v>247602.3</v>
      </c>
      <c r="L333" s="136">
        <v>1330392.0900000001</v>
      </c>
      <c r="M333" s="136">
        <v>0</v>
      </c>
      <c r="N333" s="137">
        <f t="shared" si="157"/>
        <v>697126.57110000006</v>
      </c>
      <c r="O333" s="137">
        <f t="shared" ca="1" si="158"/>
        <v>832146.84610652272</v>
      </c>
      <c r="P333" s="137">
        <f t="shared" ca="1" si="159"/>
        <v>40506</v>
      </c>
      <c r="Q333" s="138">
        <f t="shared" si="177"/>
        <v>1</v>
      </c>
      <c r="R333" s="138">
        <f t="shared" si="178"/>
        <v>0</v>
      </c>
      <c r="S333" s="138">
        <f ca="1">OFFSET(V!$B$7,D333,Q333)*H333</f>
        <v>17844.21</v>
      </c>
      <c r="T333" s="138">
        <f ca="1">IF(R333&gt;0,OFFSET(V!$I$7,D333,R333)*IF(R333=1,H333-9300,IF(R333=2,H333-18000,IF(R333=3,H333-45000,0))),0)</f>
        <v>0</v>
      </c>
      <c r="U333" s="138">
        <f>IF(AND(I333=1,H333&gt;20000,H333&lt;=45000),H333*V!$G$7,0)+IF(AND(I333=1,H333&gt;45000,H333&lt;=50000),V!$G$7/5000*(50000-H333)*H333,0)</f>
        <v>0</v>
      </c>
      <c r="V333" s="139">
        <f t="shared" ca="1" si="179"/>
        <v>17844.21</v>
      </c>
      <c r="W333" s="140">
        <v>10510.9</v>
      </c>
      <c r="X333" s="140">
        <v>0</v>
      </c>
      <c r="Y333" s="141">
        <v>3299.9280538941734</v>
      </c>
      <c r="Z333" s="141">
        <v>96610.902378581857</v>
      </c>
      <c r="AA333" s="141">
        <v>4259</v>
      </c>
      <c r="AB333" s="142">
        <f t="shared" si="180"/>
        <v>3259</v>
      </c>
      <c r="AC333" s="141">
        <v>91409.437624139973</v>
      </c>
      <c r="AD333" s="142">
        <f t="shared" si="160"/>
        <v>0</v>
      </c>
      <c r="AE333" s="142">
        <f t="shared" si="161"/>
        <v>2979</v>
      </c>
      <c r="AF333" s="142">
        <f t="shared" si="162"/>
        <v>0</v>
      </c>
      <c r="AG333" s="142">
        <f t="shared" si="163"/>
        <v>0</v>
      </c>
      <c r="AH333" s="111"/>
      <c r="AI333" s="111"/>
      <c r="AJ333" s="124"/>
      <c r="AK333" s="140">
        <f t="shared" ca="1" si="164"/>
        <v>2064285.8204577754</v>
      </c>
      <c r="AL333" s="122">
        <f t="shared" ca="1" si="165"/>
        <v>2133146.930457775</v>
      </c>
      <c r="AM333" s="59">
        <f t="shared" ca="1" si="166"/>
        <v>12964.047067789654</v>
      </c>
      <c r="AN333" s="59">
        <f t="shared" ca="1" si="167"/>
        <v>1456.8634314898984</v>
      </c>
      <c r="AO333" s="122"/>
      <c r="AP333" s="59">
        <f t="shared" ca="1" si="168"/>
        <v>44227.266184017441</v>
      </c>
      <c r="AQ333" s="122">
        <f t="shared" si="181"/>
        <v>91409.437624139973</v>
      </c>
      <c r="AR333" s="122">
        <f t="shared" si="182"/>
        <v>0</v>
      </c>
      <c r="AS333" s="122"/>
      <c r="AT333" s="122"/>
      <c r="AU333" s="140">
        <f t="shared" si="169"/>
        <v>1955.3999999999999</v>
      </c>
      <c r="AV333" s="140">
        <f t="shared" ca="1" si="170"/>
        <v>61688.958228486059</v>
      </c>
      <c r="AW333" s="140">
        <f t="shared" ca="1" si="183"/>
        <v>0</v>
      </c>
      <c r="AX333" s="122">
        <f t="shared" ca="1" si="184"/>
        <v>16462.186788363528</v>
      </c>
      <c r="AY333" s="140">
        <f t="shared" ca="1" si="185"/>
        <v>-1784.3708453290101</v>
      </c>
      <c r="AZ333" s="141">
        <f t="shared" ca="1" si="171"/>
        <v>0</v>
      </c>
      <c r="BA333" s="141">
        <f t="shared" ca="1" si="172"/>
        <v>0</v>
      </c>
      <c r="BB333" s="141">
        <f t="shared" si="186"/>
        <v>0</v>
      </c>
      <c r="BC333" s="143">
        <f t="shared" si="187"/>
        <v>0</v>
      </c>
      <c r="BD333" s="140">
        <f t="shared" ca="1" si="188"/>
        <v>0</v>
      </c>
      <c r="BE333" s="124">
        <f t="shared" ca="1" si="189"/>
        <v>106087.25356717448</v>
      </c>
      <c r="BF333" s="127">
        <v>-67808.52</v>
      </c>
      <c r="BG333" s="144">
        <f t="shared" ca="1" si="190"/>
        <v>2185846.5745242294</v>
      </c>
      <c r="BH333" s="125">
        <f t="shared" ca="1" si="191"/>
        <v>2185846.5745242294</v>
      </c>
    </row>
    <row r="334" spans="1:60" ht="11.25" x14ac:dyDescent="0.2">
      <c r="A334" s="134">
        <v>30509</v>
      </c>
      <c r="B334" s="86">
        <v>30509</v>
      </c>
      <c r="C334" s="86">
        <v>1</v>
      </c>
      <c r="D334" s="86">
        <f t="shared" si="173"/>
        <v>3</v>
      </c>
      <c r="E334" s="135">
        <f t="shared" si="174"/>
        <v>3</v>
      </c>
      <c r="F334" s="135">
        <f t="shared" si="175"/>
        <v>33</v>
      </c>
      <c r="G334" s="134" t="s">
        <v>432</v>
      </c>
      <c r="H334" s="134">
        <v>2164</v>
      </c>
      <c r="I334" s="134">
        <v>0</v>
      </c>
      <c r="J334" s="134">
        <f t="shared" si="176"/>
        <v>3488.2388059701493</v>
      </c>
      <c r="K334" s="136">
        <v>120651.30000000002</v>
      </c>
      <c r="L334" s="136">
        <v>326816.09000000003</v>
      </c>
      <c r="M334" s="136">
        <v>0</v>
      </c>
      <c r="N334" s="137">
        <f t="shared" si="157"/>
        <v>214327.21110000001</v>
      </c>
      <c r="O334" s="137">
        <f t="shared" ca="1" si="158"/>
        <v>604486.66497969627</v>
      </c>
      <c r="P334" s="137">
        <f t="shared" ca="1" si="159"/>
        <v>117048</v>
      </c>
      <c r="Q334" s="138">
        <f t="shared" si="177"/>
        <v>1</v>
      </c>
      <c r="R334" s="138">
        <f t="shared" si="178"/>
        <v>0</v>
      </c>
      <c r="S334" s="138">
        <f ca="1">OFFSET(V!$B$7,D334,Q334)*H334</f>
        <v>12962.36</v>
      </c>
      <c r="T334" s="138">
        <f ca="1">IF(R334&gt;0,OFFSET(V!$I$7,D334,R334)*IF(R334=1,H334-9300,IF(R334=2,H334-18000,IF(R334=3,H334-45000,0))),0)</f>
        <v>0</v>
      </c>
      <c r="U334" s="138">
        <f>IF(AND(I334=1,H334&gt;20000,H334&lt;=45000),H334*V!$G$7,0)+IF(AND(I334=1,H334&gt;45000,H334&lt;=50000),V!$G$7/5000*(50000-H334)*H334,0)</f>
        <v>0</v>
      </c>
      <c r="V334" s="139">
        <f t="shared" ca="1" si="179"/>
        <v>12962.36</v>
      </c>
      <c r="W334" s="140">
        <v>9367.25</v>
      </c>
      <c r="X334" s="140">
        <v>0</v>
      </c>
      <c r="Y334" s="141">
        <v>510.52666002921444</v>
      </c>
      <c r="Z334" s="141">
        <v>70989.149945858735</v>
      </c>
      <c r="AA334" s="141">
        <v>8911</v>
      </c>
      <c r="AB334" s="142">
        <f t="shared" si="180"/>
        <v>7911</v>
      </c>
      <c r="AC334" s="141">
        <v>67167.142777928224</v>
      </c>
      <c r="AD334" s="142">
        <f t="shared" si="160"/>
        <v>0</v>
      </c>
      <c r="AE334" s="142">
        <f t="shared" si="161"/>
        <v>2164</v>
      </c>
      <c r="AF334" s="142">
        <f t="shared" si="162"/>
        <v>0</v>
      </c>
      <c r="AG334" s="142">
        <f t="shared" si="163"/>
        <v>0</v>
      </c>
      <c r="AH334" s="111"/>
      <c r="AI334" s="111"/>
      <c r="AJ334" s="124"/>
      <c r="AK334" s="140">
        <f t="shared" ca="1" si="164"/>
        <v>1499534.9162372025</v>
      </c>
      <c r="AL334" s="122">
        <f t="shared" ca="1" si="165"/>
        <v>1638912.5262372026</v>
      </c>
      <c r="AM334" s="59">
        <f t="shared" ca="1" si="166"/>
        <v>9417.3205285991298</v>
      </c>
      <c r="AN334" s="59">
        <f t="shared" ca="1" si="167"/>
        <v>225.38904171548043</v>
      </c>
      <c r="AO334" s="122"/>
      <c r="AP334" s="59">
        <f t="shared" ca="1" si="168"/>
        <v>32497.947473148404</v>
      </c>
      <c r="AQ334" s="122">
        <f t="shared" si="181"/>
        <v>67167.142777928224</v>
      </c>
      <c r="AR334" s="122">
        <f t="shared" si="182"/>
        <v>0</v>
      </c>
      <c r="AS334" s="122"/>
      <c r="AT334" s="122"/>
      <c r="AU334" s="140">
        <f t="shared" si="169"/>
        <v>4746.5999999999995</v>
      </c>
      <c r="AV334" s="140">
        <f t="shared" ca="1" si="170"/>
        <v>44811.985769199004</v>
      </c>
      <c r="AW334" s="140">
        <f t="shared" ca="1" si="183"/>
        <v>0</v>
      </c>
      <c r="AX334" s="122">
        <f t="shared" ca="1" si="184"/>
        <v>14889.390464419193</v>
      </c>
      <c r="AY334" s="140">
        <f t="shared" ca="1" si="185"/>
        <v>-1613.8921633551984</v>
      </c>
      <c r="AZ334" s="141">
        <f t="shared" ca="1" si="171"/>
        <v>0</v>
      </c>
      <c r="BA334" s="141">
        <f t="shared" ca="1" si="172"/>
        <v>0</v>
      </c>
      <c r="BB334" s="141">
        <f t="shared" si="186"/>
        <v>0</v>
      </c>
      <c r="BC334" s="143">
        <f t="shared" si="187"/>
        <v>0</v>
      </c>
      <c r="BD334" s="140">
        <f t="shared" ca="1" si="188"/>
        <v>0</v>
      </c>
      <c r="BE334" s="124">
        <f t="shared" ca="1" si="189"/>
        <v>80442.641078992223</v>
      </c>
      <c r="BF334" s="127">
        <v>-39192.639999999999</v>
      </c>
      <c r="BG334" s="144">
        <f t="shared" ca="1" si="190"/>
        <v>1689805.2368865097</v>
      </c>
      <c r="BH334" s="125">
        <f t="shared" ca="1" si="191"/>
        <v>1689805.2368865097</v>
      </c>
    </row>
    <row r="335" spans="1:60" ht="11.25" x14ac:dyDescent="0.2">
      <c r="A335" s="134">
        <v>30510</v>
      </c>
      <c r="B335" s="86">
        <v>30510</v>
      </c>
      <c r="C335" s="86">
        <v>1</v>
      </c>
      <c r="D335" s="86">
        <f t="shared" si="173"/>
        <v>3</v>
      </c>
      <c r="E335" s="135">
        <f t="shared" si="174"/>
        <v>3</v>
      </c>
      <c r="F335" s="135">
        <f t="shared" si="175"/>
        <v>33</v>
      </c>
      <c r="G335" s="134" t="s">
        <v>433</v>
      </c>
      <c r="H335" s="134">
        <v>1276</v>
      </c>
      <c r="I335" s="134">
        <v>0</v>
      </c>
      <c r="J335" s="134">
        <f t="shared" si="176"/>
        <v>2056.8358208955224</v>
      </c>
      <c r="K335" s="136">
        <v>58076.500000000007</v>
      </c>
      <c r="L335" s="136">
        <v>58591.96</v>
      </c>
      <c r="M335" s="136">
        <v>38656</v>
      </c>
      <c r="N335" s="137">
        <f t="shared" si="157"/>
        <v>103321.94440000001</v>
      </c>
      <c r="O335" s="137">
        <f t="shared" ca="1" si="158"/>
        <v>356434.83572739945</v>
      </c>
      <c r="P335" s="137">
        <f t="shared" ca="1" si="159"/>
        <v>75934</v>
      </c>
      <c r="Q335" s="138">
        <f t="shared" si="177"/>
        <v>1</v>
      </c>
      <c r="R335" s="138">
        <f t="shared" si="178"/>
        <v>0</v>
      </c>
      <c r="S335" s="138">
        <f ca="1">OFFSET(V!$B$7,D335,Q335)*H335</f>
        <v>7643.2400000000007</v>
      </c>
      <c r="T335" s="138">
        <f ca="1">IF(R335&gt;0,OFFSET(V!$I$7,D335,R335)*IF(R335=1,H335-9300,IF(R335=2,H335-18000,IF(R335=3,H335-45000,0))),0)</f>
        <v>0</v>
      </c>
      <c r="U335" s="138">
        <f>IF(AND(I335=1,H335&gt;20000,H335&lt;=45000),H335*V!$G$7,0)+IF(AND(I335=1,H335&gt;45000,H335&lt;=50000),V!$G$7/5000*(50000-H335)*H335,0)</f>
        <v>0</v>
      </c>
      <c r="V335" s="139">
        <f t="shared" ca="1" si="179"/>
        <v>7643.2400000000007</v>
      </c>
      <c r="W335" s="140">
        <v>0</v>
      </c>
      <c r="X335" s="140">
        <v>0</v>
      </c>
      <c r="Y335" s="141">
        <v>0</v>
      </c>
      <c r="Z335" s="141">
        <v>29152.271389431913</v>
      </c>
      <c r="AA335" s="141">
        <v>0</v>
      </c>
      <c r="AB335" s="142">
        <f t="shared" si="180"/>
        <v>0</v>
      </c>
      <c r="AC335" s="141">
        <v>27582.73308256613</v>
      </c>
      <c r="AD335" s="142">
        <f t="shared" si="160"/>
        <v>0</v>
      </c>
      <c r="AE335" s="142">
        <f t="shared" si="161"/>
        <v>1276</v>
      </c>
      <c r="AF335" s="142">
        <f t="shared" si="162"/>
        <v>0</v>
      </c>
      <c r="AG335" s="142">
        <f t="shared" si="163"/>
        <v>0</v>
      </c>
      <c r="AH335" s="111"/>
      <c r="AI335" s="111"/>
      <c r="AJ335" s="124"/>
      <c r="AK335" s="140">
        <f t="shared" ca="1" si="164"/>
        <v>884198.96169994003</v>
      </c>
      <c r="AL335" s="122">
        <f t="shared" ca="1" si="165"/>
        <v>967776.20169994002</v>
      </c>
      <c r="AM335" s="59">
        <f t="shared" ca="1" si="166"/>
        <v>5552.9117349780454</v>
      </c>
      <c r="AN335" s="59">
        <f t="shared" ca="1" si="167"/>
        <v>0</v>
      </c>
      <c r="AO335" s="122"/>
      <c r="AP335" s="59">
        <f t="shared" ca="1" si="168"/>
        <v>13345.546256847279</v>
      </c>
      <c r="AQ335" s="122">
        <f t="shared" si="181"/>
        <v>27582.73308256613</v>
      </c>
      <c r="AR335" s="122">
        <f t="shared" si="182"/>
        <v>0</v>
      </c>
      <c r="AS335" s="122"/>
      <c r="AT335" s="122"/>
      <c r="AU335" s="140">
        <f t="shared" si="169"/>
        <v>0</v>
      </c>
      <c r="AV335" s="140">
        <f t="shared" ca="1" si="170"/>
        <v>26423.333568159855</v>
      </c>
      <c r="AW335" s="140">
        <f t="shared" ca="1" si="183"/>
        <v>0</v>
      </c>
      <c r="AX335" s="122">
        <f t="shared" ca="1" si="184"/>
        <v>12186.146742441004</v>
      </c>
      <c r="AY335" s="140">
        <f t="shared" ca="1" si="185"/>
        <v>-1320.8819243554703</v>
      </c>
      <c r="AZ335" s="141">
        <f t="shared" ca="1" si="171"/>
        <v>0</v>
      </c>
      <c r="BA335" s="141">
        <f t="shared" ca="1" si="172"/>
        <v>0</v>
      </c>
      <c r="BB335" s="141">
        <f t="shared" si="186"/>
        <v>0</v>
      </c>
      <c r="BC335" s="143">
        <f t="shared" si="187"/>
        <v>0</v>
      </c>
      <c r="BD335" s="140">
        <f t="shared" ca="1" si="188"/>
        <v>0</v>
      </c>
      <c r="BE335" s="124">
        <f t="shared" ca="1" si="189"/>
        <v>38447.997900651666</v>
      </c>
      <c r="BF335" s="127">
        <v>-20385.099999999999</v>
      </c>
      <c r="BG335" s="144">
        <f t="shared" ca="1" si="190"/>
        <v>991392.01133556978</v>
      </c>
      <c r="BH335" s="125">
        <f t="shared" ca="1" si="191"/>
        <v>991392.01133556978</v>
      </c>
    </row>
    <row r="336" spans="1:60" ht="11.25" x14ac:dyDescent="0.2">
      <c r="A336" s="134">
        <v>30511</v>
      </c>
      <c r="B336" s="86">
        <v>30511</v>
      </c>
      <c r="C336" s="86">
        <v>1</v>
      </c>
      <c r="D336" s="86">
        <f t="shared" si="173"/>
        <v>3</v>
      </c>
      <c r="E336" s="135">
        <f t="shared" si="174"/>
        <v>4</v>
      </c>
      <c r="F336" s="135">
        <f t="shared" si="175"/>
        <v>34</v>
      </c>
      <c r="G336" s="134" t="s">
        <v>434</v>
      </c>
      <c r="H336" s="134">
        <v>2536</v>
      </c>
      <c r="I336" s="134">
        <v>0</v>
      </c>
      <c r="J336" s="134">
        <f t="shared" si="176"/>
        <v>4087.8805970149256</v>
      </c>
      <c r="K336" s="136">
        <v>142102.95000000001</v>
      </c>
      <c r="L336" s="136">
        <v>177790.78</v>
      </c>
      <c r="M336" s="136">
        <v>76112</v>
      </c>
      <c r="N336" s="137">
        <f t="shared" si="157"/>
        <v>247764.5282</v>
      </c>
      <c r="O336" s="137">
        <f t="shared" ca="1" si="158"/>
        <v>708400.26912592864</v>
      </c>
      <c r="P336" s="137">
        <f t="shared" ca="1" si="159"/>
        <v>138191</v>
      </c>
      <c r="Q336" s="138">
        <f t="shared" si="177"/>
        <v>1</v>
      </c>
      <c r="R336" s="138">
        <f t="shared" si="178"/>
        <v>0</v>
      </c>
      <c r="S336" s="138">
        <f ca="1">OFFSET(V!$B$7,D336,Q336)*H336</f>
        <v>15190.640000000001</v>
      </c>
      <c r="T336" s="138">
        <f ca="1">IF(R336&gt;0,OFFSET(V!$I$7,D336,R336)*IF(R336=1,H336-9300,IF(R336=2,H336-18000,IF(R336=3,H336-45000,0))),0)</f>
        <v>0</v>
      </c>
      <c r="U336" s="138">
        <f>IF(AND(I336=1,H336&gt;20000,H336&lt;=45000),H336*V!$G$7,0)+IF(AND(I336=1,H336&gt;45000,H336&lt;=50000),V!$G$7/5000*(50000-H336)*H336,0)</f>
        <v>0</v>
      </c>
      <c r="V336" s="139">
        <f t="shared" ca="1" si="179"/>
        <v>15190.640000000001</v>
      </c>
      <c r="W336" s="140">
        <v>10319.550000000001</v>
      </c>
      <c r="X336" s="140">
        <v>0</v>
      </c>
      <c r="Y336" s="141">
        <v>39.53402178731568</v>
      </c>
      <c r="Z336" s="141">
        <v>54587.54532968031</v>
      </c>
      <c r="AA336" s="141">
        <v>2062</v>
      </c>
      <c r="AB336" s="142">
        <f t="shared" si="180"/>
        <v>1062</v>
      </c>
      <c r="AC336" s="141">
        <v>51648.589310501484</v>
      </c>
      <c r="AD336" s="142">
        <f t="shared" si="160"/>
        <v>0</v>
      </c>
      <c r="AE336" s="142">
        <f t="shared" si="161"/>
        <v>2536</v>
      </c>
      <c r="AF336" s="142">
        <f t="shared" si="162"/>
        <v>0</v>
      </c>
      <c r="AG336" s="142">
        <f t="shared" si="163"/>
        <v>0</v>
      </c>
      <c r="AH336" s="111"/>
      <c r="AI336" s="111"/>
      <c r="AJ336" s="124"/>
      <c r="AK336" s="140">
        <f t="shared" ca="1" si="164"/>
        <v>1757310.7890838934</v>
      </c>
      <c r="AL336" s="122">
        <f t="shared" ca="1" si="165"/>
        <v>1921011.9790838934</v>
      </c>
      <c r="AM336" s="59">
        <f t="shared" ca="1" si="166"/>
        <v>11036.194482683639</v>
      </c>
      <c r="AN336" s="59">
        <f t="shared" ca="1" si="167"/>
        <v>17.453614048857133</v>
      </c>
      <c r="AO336" s="122"/>
      <c r="AP336" s="59">
        <f t="shared" ca="1" si="168"/>
        <v>24989.497439609026</v>
      </c>
      <c r="AQ336" s="122">
        <f t="shared" si="181"/>
        <v>51648.589310501484</v>
      </c>
      <c r="AR336" s="122">
        <f t="shared" si="182"/>
        <v>0</v>
      </c>
      <c r="AS336" s="122"/>
      <c r="AT336" s="122"/>
      <c r="AU336" s="140">
        <f t="shared" si="169"/>
        <v>637.19999999999993</v>
      </c>
      <c r="AV336" s="140">
        <f t="shared" ca="1" si="170"/>
        <v>52515.340069634323</v>
      </c>
      <c r="AW336" s="140">
        <f t="shared" ca="1" si="183"/>
        <v>0</v>
      </c>
      <c r="AX336" s="122">
        <f t="shared" ca="1" si="184"/>
        <v>26493.448198741869</v>
      </c>
      <c r="AY336" s="140">
        <f t="shared" ca="1" si="185"/>
        <v>-2871.6802430820185</v>
      </c>
      <c r="AZ336" s="141">
        <f t="shared" ca="1" si="171"/>
        <v>0</v>
      </c>
      <c r="BA336" s="141">
        <f t="shared" ca="1" si="172"/>
        <v>0</v>
      </c>
      <c r="BB336" s="141">
        <f t="shared" si="186"/>
        <v>0</v>
      </c>
      <c r="BC336" s="143">
        <f t="shared" si="187"/>
        <v>0</v>
      </c>
      <c r="BD336" s="140">
        <f t="shared" ca="1" si="188"/>
        <v>0</v>
      </c>
      <c r="BE336" s="124">
        <f t="shared" ca="1" si="189"/>
        <v>75270.357266161329</v>
      </c>
      <c r="BF336" s="127">
        <v>-41243.74</v>
      </c>
      <c r="BG336" s="144">
        <f t="shared" ca="1" si="190"/>
        <v>1966092.2444467873</v>
      </c>
      <c r="BH336" s="125">
        <f t="shared" ca="1" si="191"/>
        <v>1966092.2444467873</v>
      </c>
    </row>
    <row r="337" spans="1:60" ht="11.25" x14ac:dyDescent="0.2">
      <c r="A337" s="134">
        <v>30512</v>
      </c>
      <c r="B337" s="86">
        <v>30512</v>
      </c>
      <c r="C337" s="86">
        <v>1</v>
      </c>
      <c r="D337" s="86">
        <f t="shared" si="173"/>
        <v>3</v>
      </c>
      <c r="E337" s="135">
        <f t="shared" si="174"/>
        <v>3</v>
      </c>
      <c r="F337" s="135">
        <f t="shared" si="175"/>
        <v>33</v>
      </c>
      <c r="G337" s="134" t="s">
        <v>435</v>
      </c>
      <c r="H337" s="134">
        <v>1698</v>
      </c>
      <c r="I337" s="134">
        <v>0</v>
      </c>
      <c r="J337" s="134">
        <f t="shared" si="176"/>
        <v>2737.0746268656717</v>
      </c>
      <c r="K337" s="136">
        <v>107703.25</v>
      </c>
      <c r="L337" s="136">
        <v>185442.16</v>
      </c>
      <c r="M337" s="136">
        <v>31639</v>
      </c>
      <c r="N337" s="137">
        <f t="shared" si="157"/>
        <v>181507.7824</v>
      </c>
      <c r="O337" s="137">
        <f t="shared" ca="1" si="158"/>
        <v>474315.32215135131</v>
      </c>
      <c r="P337" s="137">
        <f t="shared" ca="1" si="159"/>
        <v>87842</v>
      </c>
      <c r="Q337" s="138">
        <f t="shared" si="177"/>
        <v>1</v>
      </c>
      <c r="R337" s="138">
        <f t="shared" si="178"/>
        <v>0</v>
      </c>
      <c r="S337" s="138">
        <f ca="1">OFFSET(V!$B$7,D337,Q337)*H337</f>
        <v>10171.02</v>
      </c>
      <c r="T337" s="138">
        <f ca="1">IF(R337&gt;0,OFFSET(V!$I$7,D337,R337)*IF(R337=1,H337-9300,IF(R337=2,H337-18000,IF(R337=3,H337-45000,0))),0)</f>
        <v>0</v>
      </c>
      <c r="U337" s="138">
        <f>IF(AND(I337=1,H337&gt;20000,H337&lt;=45000),H337*V!$G$7,0)+IF(AND(I337=1,H337&gt;45000,H337&lt;=50000),V!$G$7/5000*(50000-H337)*H337,0)</f>
        <v>0</v>
      </c>
      <c r="V337" s="139">
        <f t="shared" ca="1" si="179"/>
        <v>10171.02</v>
      </c>
      <c r="W337" s="140">
        <v>0</v>
      </c>
      <c r="X337" s="140">
        <v>0</v>
      </c>
      <c r="Y337" s="141">
        <v>143.60152031569078</v>
      </c>
      <c r="Z337" s="141">
        <v>32149.953126021959</v>
      </c>
      <c r="AA337" s="141">
        <v>0</v>
      </c>
      <c r="AB337" s="142">
        <f t="shared" si="180"/>
        <v>0</v>
      </c>
      <c r="AC337" s="141">
        <v>30419.02168945735</v>
      </c>
      <c r="AD337" s="142">
        <f t="shared" si="160"/>
        <v>0</v>
      </c>
      <c r="AE337" s="142">
        <f t="shared" si="161"/>
        <v>1698</v>
      </c>
      <c r="AF337" s="142">
        <f t="shared" si="162"/>
        <v>0</v>
      </c>
      <c r="AG337" s="142">
        <f t="shared" si="163"/>
        <v>0</v>
      </c>
      <c r="AH337" s="111"/>
      <c r="AI337" s="111"/>
      <c r="AJ337" s="124"/>
      <c r="AK337" s="140">
        <f t="shared" ca="1" si="164"/>
        <v>1176622.1292840894</v>
      </c>
      <c r="AL337" s="122">
        <f t="shared" ca="1" si="165"/>
        <v>1274635.1492840894</v>
      </c>
      <c r="AM337" s="59">
        <f t="shared" ca="1" si="166"/>
        <v>7389.3762742889667</v>
      </c>
      <c r="AN337" s="59">
        <f t="shared" ca="1" si="167"/>
        <v>63.397686324525175</v>
      </c>
      <c r="AO337" s="122"/>
      <c r="AP337" s="59">
        <f t="shared" ca="1" si="168"/>
        <v>14717.847568966354</v>
      </c>
      <c r="AQ337" s="122">
        <f t="shared" si="181"/>
        <v>30419.02168945735</v>
      </c>
      <c r="AR337" s="122">
        <f t="shared" si="182"/>
        <v>0</v>
      </c>
      <c r="AS337" s="122"/>
      <c r="AT337" s="122"/>
      <c r="AU337" s="140">
        <f t="shared" si="169"/>
        <v>0</v>
      </c>
      <c r="AV337" s="140">
        <f t="shared" ca="1" si="170"/>
        <v>35162.084951987017</v>
      </c>
      <c r="AW337" s="140">
        <f t="shared" ca="1" si="183"/>
        <v>0</v>
      </c>
      <c r="AX337" s="122">
        <f t="shared" ca="1" si="184"/>
        <v>19460.910831496021</v>
      </c>
      <c r="AY337" s="140">
        <f t="shared" ca="1" si="185"/>
        <v>-2109.4088141324651</v>
      </c>
      <c r="AZ337" s="141">
        <f t="shared" ca="1" si="171"/>
        <v>0</v>
      </c>
      <c r="BA337" s="141">
        <f t="shared" ca="1" si="172"/>
        <v>0</v>
      </c>
      <c r="BB337" s="141">
        <f t="shared" si="186"/>
        <v>0</v>
      </c>
      <c r="BC337" s="143">
        <f t="shared" si="187"/>
        <v>0</v>
      </c>
      <c r="BD337" s="140">
        <f t="shared" ca="1" si="188"/>
        <v>0</v>
      </c>
      <c r="BE337" s="124">
        <f t="shared" ca="1" si="189"/>
        <v>47770.523706820903</v>
      </c>
      <c r="BF337" s="127">
        <v>-28464.720000000001</v>
      </c>
      <c r="BG337" s="144">
        <f t="shared" ca="1" si="190"/>
        <v>1301393.7269515237</v>
      </c>
      <c r="BH337" s="125">
        <f t="shared" ca="1" si="191"/>
        <v>1301393.7269515237</v>
      </c>
    </row>
    <row r="338" spans="1:60" ht="11.25" x14ac:dyDescent="0.2">
      <c r="A338" s="134">
        <v>30514</v>
      </c>
      <c r="B338" s="86">
        <v>30514</v>
      </c>
      <c r="C338" s="86">
        <v>1</v>
      </c>
      <c r="D338" s="86">
        <f t="shared" si="173"/>
        <v>3</v>
      </c>
      <c r="E338" s="135">
        <f t="shared" si="174"/>
        <v>5</v>
      </c>
      <c r="F338" s="135">
        <f t="shared" si="175"/>
        <v>35</v>
      </c>
      <c r="G338" s="134" t="s">
        <v>436</v>
      </c>
      <c r="H338" s="134">
        <v>5498</v>
      </c>
      <c r="I338" s="134">
        <v>0</v>
      </c>
      <c r="J338" s="134">
        <f t="shared" si="176"/>
        <v>8862.4477611940292</v>
      </c>
      <c r="K338" s="136">
        <v>328936.8</v>
      </c>
      <c r="L338" s="136">
        <v>949178.68</v>
      </c>
      <c r="M338" s="136">
        <v>56570</v>
      </c>
      <c r="N338" s="137">
        <f t="shared" si="157"/>
        <v>663584.18119999999</v>
      </c>
      <c r="O338" s="137">
        <f t="shared" ca="1" si="158"/>
        <v>1535798.3752580266</v>
      </c>
      <c r="P338" s="137">
        <f t="shared" ca="1" si="159"/>
        <v>261664</v>
      </c>
      <c r="Q338" s="138">
        <f t="shared" si="177"/>
        <v>1</v>
      </c>
      <c r="R338" s="138">
        <f t="shared" si="178"/>
        <v>0</v>
      </c>
      <c r="S338" s="138">
        <f ca="1">OFFSET(V!$B$7,D338,Q338)*H338</f>
        <v>32933.020000000004</v>
      </c>
      <c r="T338" s="138">
        <f ca="1">IF(R338&gt;0,OFFSET(V!$I$7,D338,R338)*IF(R338=1,H338-9300,IF(R338=2,H338-18000,IF(R338=3,H338-45000,0))),0)</f>
        <v>0</v>
      </c>
      <c r="U338" s="138">
        <f>IF(AND(I338=1,H338&gt;20000,H338&lt;=45000),H338*V!$G$7,0)+IF(AND(I338=1,H338&gt;45000,H338&lt;=50000),V!$G$7/5000*(50000-H338)*H338,0)</f>
        <v>0</v>
      </c>
      <c r="V338" s="139">
        <f t="shared" ca="1" si="179"/>
        <v>32933.020000000004</v>
      </c>
      <c r="W338" s="140">
        <v>30497.100000000002</v>
      </c>
      <c r="X338" s="140">
        <v>0</v>
      </c>
      <c r="Y338" s="141">
        <v>2699.7231165018202</v>
      </c>
      <c r="Z338" s="141">
        <v>263960.96015348501</v>
      </c>
      <c r="AA338" s="141">
        <v>7822</v>
      </c>
      <c r="AB338" s="142">
        <f t="shared" si="180"/>
        <v>6822</v>
      </c>
      <c r="AC338" s="141">
        <v>249749.48301183918</v>
      </c>
      <c r="AD338" s="142">
        <f t="shared" si="160"/>
        <v>0</v>
      </c>
      <c r="AE338" s="142">
        <f t="shared" si="161"/>
        <v>5498</v>
      </c>
      <c r="AF338" s="142">
        <f t="shared" si="162"/>
        <v>0</v>
      </c>
      <c r="AG338" s="142">
        <f t="shared" si="163"/>
        <v>0</v>
      </c>
      <c r="AH338" s="111"/>
      <c r="AI338" s="111"/>
      <c r="AJ338" s="124"/>
      <c r="AK338" s="140">
        <f t="shared" ca="1" si="164"/>
        <v>3809816.5293309325</v>
      </c>
      <c r="AL338" s="122">
        <f t="shared" ca="1" si="165"/>
        <v>4134910.6493309326</v>
      </c>
      <c r="AM338" s="59">
        <f t="shared" ca="1" si="166"/>
        <v>23926.260751496313</v>
      </c>
      <c r="AN338" s="59">
        <f t="shared" ca="1" si="167"/>
        <v>1191.8829196709441</v>
      </c>
      <c r="AO338" s="122"/>
      <c r="AP338" s="59">
        <f t="shared" ca="1" si="168"/>
        <v>120838.03545432082</v>
      </c>
      <c r="AQ338" s="122">
        <f t="shared" si="181"/>
        <v>249749.48301183918</v>
      </c>
      <c r="AR338" s="122">
        <f t="shared" si="182"/>
        <v>0</v>
      </c>
      <c r="AS338" s="122"/>
      <c r="AT338" s="122"/>
      <c r="AU338" s="140">
        <f t="shared" si="169"/>
        <v>4093.2</v>
      </c>
      <c r="AV338" s="140">
        <f t="shared" ca="1" si="170"/>
        <v>113852.26328976716</v>
      </c>
      <c r="AW338" s="140">
        <f t="shared" ca="1" si="183"/>
        <v>0</v>
      </c>
      <c r="AX338" s="122">
        <f t="shared" ca="1" si="184"/>
        <v>0</v>
      </c>
      <c r="AY338" s="140">
        <f t="shared" ca="1" si="185"/>
        <v>0</v>
      </c>
      <c r="AZ338" s="141">
        <f t="shared" ca="1" si="171"/>
        <v>0</v>
      </c>
      <c r="BA338" s="141">
        <f t="shared" ca="1" si="172"/>
        <v>0</v>
      </c>
      <c r="BB338" s="141">
        <f t="shared" si="186"/>
        <v>0</v>
      </c>
      <c r="BC338" s="143">
        <f t="shared" si="187"/>
        <v>0</v>
      </c>
      <c r="BD338" s="140">
        <f t="shared" ca="1" si="188"/>
        <v>0</v>
      </c>
      <c r="BE338" s="124">
        <f t="shared" ca="1" si="189"/>
        <v>238783.49874408799</v>
      </c>
      <c r="BF338" s="127">
        <v>-103203.63</v>
      </c>
      <c r="BG338" s="144">
        <f t="shared" ca="1" si="190"/>
        <v>4295608.6617461881</v>
      </c>
      <c r="BH338" s="125">
        <f t="shared" ca="1" si="191"/>
        <v>4295608.6617461881</v>
      </c>
    </row>
    <row r="339" spans="1:60" ht="11.25" x14ac:dyDescent="0.2">
      <c r="A339" s="134">
        <v>30515</v>
      </c>
      <c r="B339" s="86">
        <v>30515</v>
      </c>
      <c r="C339" s="86">
        <v>1</v>
      </c>
      <c r="D339" s="86">
        <f t="shared" si="173"/>
        <v>3</v>
      </c>
      <c r="E339" s="135">
        <f t="shared" si="174"/>
        <v>4</v>
      </c>
      <c r="F339" s="135">
        <f t="shared" si="175"/>
        <v>34</v>
      </c>
      <c r="G339" s="134" t="s">
        <v>437</v>
      </c>
      <c r="H339" s="134">
        <v>3578</v>
      </c>
      <c r="I339" s="134">
        <v>0</v>
      </c>
      <c r="J339" s="134">
        <f t="shared" si="176"/>
        <v>5767.5223880597014</v>
      </c>
      <c r="K339" s="136">
        <v>224789.7</v>
      </c>
      <c r="L339" s="136">
        <v>339385.25</v>
      </c>
      <c r="M339" s="136">
        <v>86431</v>
      </c>
      <c r="N339" s="137">
        <f t="shared" si="157"/>
        <v>380639.83149999997</v>
      </c>
      <c r="O339" s="137">
        <f t="shared" ca="1" si="158"/>
        <v>999470.09579360124</v>
      </c>
      <c r="P339" s="137">
        <f t="shared" ca="1" si="159"/>
        <v>185649</v>
      </c>
      <c r="Q339" s="138">
        <f t="shared" si="177"/>
        <v>1</v>
      </c>
      <c r="R339" s="138">
        <f t="shared" si="178"/>
        <v>0</v>
      </c>
      <c r="S339" s="138">
        <f ca="1">OFFSET(V!$B$7,D339,Q339)*H339</f>
        <v>21432.22</v>
      </c>
      <c r="T339" s="138">
        <f ca="1">IF(R339&gt;0,OFFSET(V!$I$7,D339,R339)*IF(R339=1,H339-9300,IF(R339=2,H339-18000,IF(R339=3,H339-45000,0))),0)</f>
        <v>0</v>
      </c>
      <c r="U339" s="138">
        <f>IF(AND(I339=1,H339&gt;20000,H339&lt;=45000),H339*V!$G$7,0)+IF(AND(I339=1,H339&gt;45000,H339&lt;=50000),V!$G$7/5000*(50000-H339)*H339,0)</f>
        <v>0</v>
      </c>
      <c r="V339" s="139">
        <f t="shared" ca="1" si="179"/>
        <v>21432.22</v>
      </c>
      <c r="W339" s="140">
        <v>15285.75</v>
      </c>
      <c r="X339" s="140">
        <v>0</v>
      </c>
      <c r="Y339" s="141">
        <v>695.69704148892095</v>
      </c>
      <c r="Z339" s="141">
        <v>61316.977100789947</v>
      </c>
      <c r="AA339" s="141">
        <v>0</v>
      </c>
      <c r="AB339" s="142">
        <f t="shared" si="180"/>
        <v>0</v>
      </c>
      <c r="AC339" s="141">
        <v>58015.713088278389</v>
      </c>
      <c r="AD339" s="142">
        <f t="shared" si="160"/>
        <v>0</v>
      </c>
      <c r="AE339" s="142">
        <f t="shared" si="161"/>
        <v>3578</v>
      </c>
      <c r="AF339" s="142">
        <f t="shared" si="162"/>
        <v>0</v>
      </c>
      <c r="AG339" s="142">
        <f t="shared" si="163"/>
        <v>0</v>
      </c>
      <c r="AH339" s="111"/>
      <c r="AI339" s="111"/>
      <c r="AJ339" s="124"/>
      <c r="AK339" s="140">
        <f t="shared" ca="1" si="164"/>
        <v>2479360.4114125278</v>
      </c>
      <c r="AL339" s="122">
        <f t="shared" ca="1" si="165"/>
        <v>2701727.381412528</v>
      </c>
      <c r="AM339" s="59">
        <f t="shared" ca="1" si="166"/>
        <v>15570.782278802073</v>
      </c>
      <c r="AN339" s="59">
        <f t="shared" ca="1" si="167"/>
        <v>307.13868987078922</v>
      </c>
      <c r="AO339" s="122"/>
      <c r="AP339" s="59">
        <f t="shared" ca="1" si="168"/>
        <v>28070.147375387205</v>
      </c>
      <c r="AQ339" s="122">
        <f t="shared" si="181"/>
        <v>58015.713088278389</v>
      </c>
      <c r="AR339" s="122">
        <f t="shared" si="182"/>
        <v>0</v>
      </c>
      <c r="AS339" s="122"/>
      <c r="AT339" s="122"/>
      <c r="AU339" s="140">
        <f t="shared" si="169"/>
        <v>0</v>
      </c>
      <c r="AV339" s="140">
        <f t="shared" ca="1" si="170"/>
        <v>74093.015287520349</v>
      </c>
      <c r="AW339" s="140">
        <f t="shared" ca="1" si="183"/>
        <v>0</v>
      </c>
      <c r="AX339" s="122">
        <f t="shared" ca="1" si="184"/>
        <v>44147.449574629172</v>
      </c>
      <c r="AY339" s="140">
        <f t="shared" ca="1" si="185"/>
        <v>-4785.2343634130157</v>
      </c>
      <c r="AZ339" s="141">
        <f t="shared" ca="1" si="171"/>
        <v>0</v>
      </c>
      <c r="BA339" s="141">
        <f t="shared" ca="1" si="172"/>
        <v>0</v>
      </c>
      <c r="BB339" s="141">
        <f t="shared" si="186"/>
        <v>0</v>
      </c>
      <c r="BC339" s="143">
        <f t="shared" si="187"/>
        <v>0</v>
      </c>
      <c r="BD339" s="140">
        <f t="shared" ca="1" si="188"/>
        <v>0</v>
      </c>
      <c r="BE339" s="124">
        <f t="shared" ca="1" si="189"/>
        <v>97377.928299494553</v>
      </c>
      <c r="BF339" s="127">
        <v>-58175.22</v>
      </c>
      <c r="BG339" s="144">
        <f t="shared" ca="1" si="190"/>
        <v>2756808.0106806955</v>
      </c>
      <c r="BH339" s="125">
        <f t="shared" ca="1" si="191"/>
        <v>2756808.0106806955</v>
      </c>
    </row>
    <row r="340" spans="1:60" ht="11.25" x14ac:dyDescent="0.2">
      <c r="A340" s="134">
        <v>30516</v>
      </c>
      <c r="B340" s="86">
        <v>30516</v>
      </c>
      <c r="C340" s="86">
        <v>1</v>
      </c>
      <c r="D340" s="86">
        <f t="shared" si="173"/>
        <v>3</v>
      </c>
      <c r="E340" s="135">
        <f t="shared" si="174"/>
        <v>3</v>
      </c>
      <c r="F340" s="135">
        <f t="shared" si="175"/>
        <v>33</v>
      </c>
      <c r="G340" s="134" t="s">
        <v>438</v>
      </c>
      <c r="H340" s="134">
        <v>1705</v>
      </c>
      <c r="I340" s="134">
        <v>0</v>
      </c>
      <c r="J340" s="134">
        <f t="shared" si="176"/>
        <v>2748.3582089552237</v>
      </c>
      <c r="K340" s="136">
        <v>120716.04999999999</v>
      </c>
      <c r="L340" s="136">
        <v>181751.62</v>
      </c>
      <c r="M340" s="136">
        <v>0</v>
      </c>
      <c r="N340" s="137">
        <f t="shared" ref="N340:N403" si="192">K340*K$2+L340*L$2+M340*M$2</f>
        <v>157798.68779999999</v>
      </c>
      <c r="O340" s="137">
        <f t="shared" ref="O340:O403" ca="1" si="193">OFFSET($O$4,D340,0)*J340</f>
        <v>476270.68567023199</v>
      </c>
      <c r="P340" s="137">
        <f t="shared" ref="P340:P403" ca="1" si="194">ROUND(IF(O340&gt;N340,(O340-N340)*$P$2,0),0)</f>
        <v>95542</v>
      </c>
      <c r="Q340" s="138">
        <f t="shared" si="177"/>
        <v>1</v>
      </c>
      <c r="R340" s="138">
        <f t="shared" si="178"/>
        <v>0</v>
      </c>
      <c r="S340" s="138">
        <f ca="1">OFFSET(V!$B$7,D340,Q340)*H340</f>
        <v>10212.950000000001</v>
      </c>
      <c r="T340" s="138">
        <f ca="1">IF(R340&gt;0,OFFSET(V!$I$7,D340,R340)*IF(R340=1,H340-9300,IF(R340=2,H340-18000,IF(R340=3,H340-45000,0))),0)</f>
        <v>0</v>
      </c>
      <c r="U340" s="138">
        <f>IF(AND(I340=1,H340&gt;20000,H340&lt;=45000),H340*V!$G$7,0)+IF(AND(I340=1,H340&gt;45000,H340&lt;=50000),V!$G$7/5000*(50000-H340)*H340,0)</f>
        <v>0</v>
      </c>
      <c r="V340" s="139">
        <f t="shared" ca="1" si="179"/>
        <v>10212.950000000001</v>
      </c>
      <c r="W340" s="140">
        <v>0</v>
      </c>
      <c r="X340" s="140">
        <v>0</v>
      </c>
      <c r="Y340" s="141">
        <v>34.228904893061923</v>
      </c>
      <c r="Z340" s="141">
        <v>61163.05603802242</v>
      </c>
      <c r="AA340" s="141">
        <v>8864</v>
      </c>
      <c r="AB340" s="142">
        <f t="shared" si="180"/>
        <v>7864</v>
      </c>
      <c r="AC340" s="141">
        <v>57870.079030012843</v>
      </c>
      <c r="AD340" s="142">
        <f t="shared" ref="AD340:AD403" si="195">IF(AND(H340&lt;=$AD$1,I340=0),0,1)</f>
        <v>0</v>
      </c>
      <c r="AE340" s="142">
        <f t="shared" ref="AE340:AE403" si="196">IF(AD340=0,H340,0)</f>
        <v>1705</v>
      </c>
      <c r="AF340" s="142">
        <f t="shared" ref="AF340:AF403" si="197">H340-AE340</f>
        <v>0</v>
      </c>
      <c r="AG340" s="142">
        <f t="shared" ref="AG340:AG403" si="198">J340*AD340</f>
        <v>0</v>
      </c>
      <c r="AH340" s="111"/>
      <c r="AI340" s="111"/>
      <c r="AJ340" s="124"/>
      <c r="AK340" s="140">
        <f t="shared" ref="AK340:AK403" ca="1" si="199">OFFSET($AK$4,D340,0)/OFFSET($J$4,D340,0)*J340</f>
        <v>1181472.7505473336</v>
      </c>
      <c r="AL340" s="122">
        <f t="shared" ref="AL340:AL403" ca="1" si="200">AK340+P340+V340+W340+X340</f>
        <v>1287227.7005473336</v>
      </c>
      <c r="AM340" s="59">
        <f t="shared" ref="AM340:AM403" ca="1" si="201">OFFSET($AM$4,D340,0)/OFFSET($H$4,D340,0)*H340</f>
        <v>7419.8389562206639</v>
      </c>
      <c r="AN340" s="59">
        <f t="shared" ref="AN340:AN403" ca="1" si="202">OFFSET($AN$4,D340,0)/OFFSET($Y$4,D340,0)*Y340</f>
        <v>15.111493045977408</v>
      </c>
      <c r="AO340" s="122"/>
      <c r="AP340" s="59">
        <f t="shared" ref="AP340:AP403" ca="1" si="203">OFFSET($AP$4,D340,0)/OFFSET($Z$4,D340,0)*Z340</f>
        <v>27999.684232545722</v>
      </c>
      <c r="AQ340" s="122">
        <f t="shared" si="181"/>
        <v>57870.079030012843</v>
      </c>
      <c r="AR340" s="122">
        <f t="shared" si="182"/>
        <v>0</v>
      </c>
      <c r="AS340" s="122"/>
      <c r="AT340" s="122"/>
      <c r="AU340" s="140">
        <f t="shared" ref="AU340:AU403" si="204">IF(AD340=0,AB340*$AU$4,0)</f>
        <v>4718.3999999999996</v>
      </c>
      <c r="AV340" s="140">
        <f t="shared" ref="AV340:AV403" ca="1" si="205">OFFSET($AV$4,D340,0)/OFFSET($AE$4,D340,0)*AE340</f>
        <v>35307.040543661875</v>
      </c>
      <c r="AW340" s="140">
        <f t="shared" ca="1" si="183"/>
        <v>0</v>
      </c>
      <c r="AX340" s="122">
        <f t="shared" ca="1" si="184"/>
        <v>10155.045746194752</v>
      </c>
      <c r="AY340" s="140">
        <f t="shared" ca="1" si="185"/>
        <v>-1100.7266407219283</v>
      </c>
      <c r="AZ340" s="141">
        <f t="shared" ref="AZ340:AZ403" ca="1" si="206">OFFSET($AT$4,D340,0)*$AZ$2/OFFSET($AF$4,D340,0)*AF340</f>
        <v>0</v>
      </c>
      <c r="BA340" s="141">
        <f t="shared" ref="BA340:BA403" ca="1" si="207">OFFSET($AT$4,D340,0)*$BA$2/OFFSET($AG$4,D340,0)*AG340</f>
        <v>0</v>
      </c>
      <c r="BB340" s="141">
        <f t="shared" si="186"/>
        <v>0</v>
      </c>
      <c r="BC340" s="143">
        <f t="shared" si="187"/>
        <v>0</v>
      </c>
      <c r="BD340" s="140">
        <f t="shared" ca="1" si="188"/>
        <v>0</v>
      </c>
      <c r="BE340" s="124">
        <f t="shared" ca="1" si="189"/>
        <v>66924.398135485666</v>
      </c>
      <c r="BF340" s="127">
        <v>-29547.96</v>
      </c>
      <c r="BG340" s="144">
        <f t="shared" ca="1" si="190"/>
        <v>1332039.0891320859</v>
      </c>
      <c r="BH340" s="125">
        <f t="shared" ca="1" si="191"/>
        <v>1332039.0891320859</v>
      </c>
    </row>
    <row r="341" spans="1:60" ht="11.25" x14ac:dyDescent="0.2">
      <c r="A341" s="134">
        <v>30517</v>
      </c>
      <c r="B341" s="86">
        <v>30517</v>
      </c>
      <c r="C341" s="86">
        <v>1</v>
      </c>
      <c r="D341" s="86">
        <f t="shared" ref="D341:D404" si="208">INT(A341/10000)</f>
        <v>3</v>
      </c>
      <c r="E341" s="135">
        <f t="shared" ref="E341:E404" si="209">IF(H341&lt;=500,1,IF(H341&lt;=1000,2,IF(H341&lt;=2500,3,IF(H341&lt;=5000,4,IF(H341&lt;=10000,5,IF(H341&lt;=20000,6,IF(H341&lt;=50000,7,8)))))))</f>
        <v>4</v>
      </c>
      <c r="F341" s="135">
        <f t="shared" ref="F341:F404" si="210">D341*10+E341</f>
        <v>34</v>
      </c>
      <c r="G341" s="134" t="s">
        <v>439</v>
      </c>
      <c r="H341" s="134">
        <v>2521</v>
      </c>
      <c r="I341" s="134">
        <v>0</v>
      </c>
      <c r="J341" s="134">
        <f t="shared" ref="J341:J404" si="211">IF(AND(I341=1,H341&lt;=20000),H341*2,IF(H341&lt;=10000,H341*(1+41/67),IF(H341&lt;=20000,H341*(1+2/3),IF(H341&lt;=50000,H341*(2),H341*(2+1/3))))+IF(AND(H341&gt;9000,H341&lt;=10000),(H341-9000)*(110/201),0)+IF(AND(H341&gt;18000,H341&lt;=20000),(H341-18000)*(3+1/3),0)+IF(AND(H341&gt;45000,H341&lt;=50000),(H341-45000)*(3+1/3),0))</f>
        <v>4063.7014925373132</v>
      </c>
      <c r="K341" s="136">
        <v>230163.9</v>
      </c>
      <c r="L341" s="136">
        <v>1360695.3</v>
      </c>
      <c r="M341" s="136">
        <v>0</v>
      </c>
      <c r="N341" s="137">
        <f t="shared" si="192"/>
        <v>696389.17500000005</v>
      </c>
      <c r="O341" s="137">
        <f t="shared" ca="1" si="193"/>
        <v>704210.20444261283</v>
      </c>
      <c r="P341" s="137">
        <f t="shared" ca="1" si="194"/>
        <v>2346</v>
      </c>
      <c r="Q341" s="138">
        <f t="shared" ref="Q341:Q404" si="212">IF(AND(I341=1,H341&lt;=20000),3,IF(H341&lt;=10000,1,IF(H341&lt;=20000,2,IF(H341&lt;=50000,3,4))))</f>
        <v>1</v>
      </c>
      <c r="R341" s="138">
        <f t="shared" ref="R341:R404" si="213">IF(AND(I341=1,H341&lt;=45000),0,IF(AND(H341&gt;9300,H341&lt;=10000),1,IF(AND(H341&gt;18000,H341&lt;=20000),2,IF(AND(H341&gt;45000,H341&lt;=50000),3,0))))</f>
        <v>0</v>
      </c>
      <c r="S341" s="138">
        <f ca="1">OFFSET(V!$B$7,D341,Q341)*H341</f>
        <v>15100.79</v>
      </c>
      <c r="T341" s="138">
        <f ca="1">IF(R341&gt;0,OFFSET(V!$I$7,D341,R341)*IF(R341=1,H341-9300,IF(R341=2,H341-18000,IF(R341=3,H341-45000,0))),0)</f>
        <v>0</v>
      </c>
      <c r="U341" s="138">
        <f>IF(AND(I341=1,H341&gt;20000,H341&lt;=45000),H341*V!$G$7,0)+IF(AND(I341=1,H341&gt;45000,H341&lt;=50000),V!$G$7/5000*(50000-H341)*H341,0)</f>
        <v>0</v>
      </c>
      <c r="V341" s="139">
        <f t="shared" ref="V341:V404" ca="1" si="214">SUM(S341:U341)</f>
        <v>15100.79</v>
      </c>
      <c r="W341" s="140">
        <v>10955.9</v>
      </c>
      <c r="X341" s="140">
        <v>0</v>
      </c>
      <c r="Y341" s="141">
        <v>833.33938940284725</v>
      </c>
      <c r="Z341" s="141">
        <v>134872.27749394998</v>
      </c>
      <c r="AA341" s="141">
        <v>1949</v>
      </c>
      <c r="AB341" s="142">
        <f t="shared" ref="AB341:AB404" si="215">MAX(AA341-$AB$3,0)</f>
        <v>949</v>
      </c>
      <c r="AC341" s="141">
        <v>127610.84653259697</v>
      </c>
      <c r="AD341" s="142">
        <f t="shared" si="195"/>
        <v>0</v>
      </c>
      <c r="AE341" s="142">
        <f t="shared" si="196"/>
        <v>2521</v>
      </c>
      <c r="AF341" s="142">
        <f t="shared" si="197"/>
        <v>0</v>
      </c>
      <c r="AG341" s="142">
        <f t="shared" si="198"/>
        <v>0</v>
      </c>
      <c r="AH341" s="111"/>
      <c r="AI341" s="111"/>
      <c r="AJ341" s="124"/>
      <c r="AK341" s="140">
        <f t="shared" ca="1" si="199"/>
        <v>1746916.6006626557</v>
      </c>
      <c r="AL341" s="122">
        <f t="shared" ca="1" si="200"/>
        <v>1775319.2906626556</v>
      </c>
      <c r="AM341" s="59">
        <f t="shared" ca="1" si="201"/>
        <v>10970.917307115715</v>
      </c>
      <c r="AN341" s="59">
        <f t="shared" ca="1" si="202"/>
        <v>367.90550054824399</v>
      </c>
      <c r="AO341" s="122"/>
      <c r="AP341" s="59">
        <f t="shared" ca="1" si="203"/>
        <v>61742.846518448496</v>
      </c>
      <c r="AQ341" s="122">
        <f t="shared" ref="AQ341:AQ404" si="216">IF(AD341=0,AC341,0)</f>
        <v>127610.84653259697</v>
      </c>
      <c r="AR341" s="122">
        <f t="shared" ref="AR341:AR404" si="217">AC341-AQ341</f>
        <v>0</v>
      </c>
      <c r="AS341" s="122"/>
      <c r="AT341" s="122"/>
      <c r="AU341" s="140">
        <f t="shared" si="204"/>
        <v>569.4</v>
      </c>
      <c r="AV341" s="140">
        <f t="shared" ca="1" si="205"/>
        <v>52204.720944616769</v>
      </c>
      <c r="AW341" s="140">
        <f t="shared" ref="AW341:AW404" ca="1" si="218">IF(AD341=0,MAX(0,AC341*$AW$1-(AP341+AU341+AV341)),0)</f>
        <v>0</v>
      </c>
      <c r="AX341" s="122">
        <f t="shared" ref="AX341:AX404" ca="1" si="219">IF(AD341=0,MAX(0,(AP341+AU341+AV341)-AC341),0)</f>
        <v>0</v>
      </c>
      <c r="AY341" s="140">
        <f t="shared" ref="AY341:AY404" ca="1" si="220">-OFFSET($AW$4,D341,0)/OFFSET($AX$4,D341,0)*AX341</f>
        <v>0</v>
      </c>
      <c r="AZ341" s="141">
        <f t="shared" ca="1" si="206"/>
        <v>0</v>
      </c>
      <c r="BA341" s="141">
        <f t="shared" ca="1" si="207"/>
        <v>0</v>
      </c>
      <c r="BB341" s="141">
        <f t="shared" ref="BB341:BB404" si="221">IF(AD341=1,MAX(0,AC341*$BB$1-(AP341+AZ341+BA341)),0)</f>
        <v>0</v>
      </c>
      <c r="BC341" s="143">
        <f t="shared" ref="BC341:BC404" si="222">IF(AD341=1,MAX(0,(AP341+AZ341+BA341)-AC341),0)</f>
        <v>0</v>
      </c>
      <c r="BD341" s="140">
        <f t="shared" ref="BD341:BD404" ca="1" si="223">-OFFSET($BB$4,D341,0)/OFFSET($BC$4,D341,0)*BC341</f>
        <v>0</v>
      </c>
      <c r="BE341" s="124">
        <f t="shared" ref="BE341:BE404" ca="1" si="224">AP341+AU341+AV341+AW341+AY341+AZ341+BA341+BB341+BD341</f>
        <v>114516.96746306526</v>
      </c>
      <c r="BF341" s="127">
        <v>-69086.33</v>
      </c>
      <c r="BG341" s="144">
        <f t="shared" ref="BG341:BG404" ca="1" si="225">AL341+AM341+AN341+BE341+BF341</f>
        <v>1832088.7509333845</v>
      </c>
      <c r="BH341" s="125">
        <f t="shared" ref="BH341:BH404" ca="1" si="226">BG341-X341</f>
        <v>1832088.7509333845</v>
      </c>
    </row>
    <row r="342" spans="1:60" ht="11.25" x14ac:dyDescent="0.2">
      <c r="A342" s="134">
        <v>30520</v>
      </c>
      <c r="B342" s="86">
        <v>30520</v>
      </c>
      <c r="C342" s="86">
        <v>1</v>
      </c>
      <c r="D342" s="86">
        <f t="shared" si="208"/>
        <v>3</v>
      </c>
      <c r="E342" s="135">
        <f t="shared" si="209"/>
        <v>4</v>
      </c>
      <c r="F342" s="135">
        <f t="shared" si="210"/>
        <v>34</v>
      </c>
      <c r="G342" s="134" t="s">
        <v>440</v>
      </c>
      <c r="H342" s="134">
        <v>2911</v>
      </c>
      <c r="I342" s="134">
        <v>0</v>
      </c>
      <c r="J342" s="134">
        <f t="shared" si="211"/>
        <v>4692.3582089552237</v>
      </c>
      <c r="K342" s="136">
        <v>169925.65</v>
      </c>
      <c r="L342" s="136">
        <v>169112.45</v>
      </c>
      <c r="M342" s="136">
        <v>76312</v>
      </c>
      <c r="N342" s="137">
        <f t="shared" si="192"/>
        <v>264612.3235</v>
      </c>
      <c r="O342" s="137">
        <f t="shared" ca="1" si="193"/>
        <v>813151.88620882423</v>
      </c>
      <c r="P342" s="137">
        <f t="shared" ca="1" si="194"/>
        <v>164562</v>
      </c>
      <c r="Q342" s="138">
        <f t="shared" si="212"/>
        <v>1</v>
      </c>
      <c r="R342" s="138">
        <f t="shared" si="213"/>
        <v>0</v>
      </c>
      <c r="S342" s="138">
        <f ca="1">OFFSET(V!$B$7,D342,Q342)*H342</f>
        <v>17436.89</v>
      </c>
      <c r="T342" s="138">
        <f ca="1">IF(R342&gt;0,OFFSET(V!$I$7,D342,R342)*IF(R342=1,H342-9300,IF(R342=2,H342-18000,IF(R342=3,H342-45000,0))),0)</f>
        <v>0</v>
      </c>
      <c r="U342" s="138">
        <f>IF(AND(I342=1,H342&gt;20000,H342&lt;=45000),H342*V!$G$7,0)+IF(AND(I342=1,H342&gt;45000,H342&lt;=50000),V!$G$7/5000*(50000-H342)*H342,0)</f>
        <v>0</v>
      </c>
      <c r="V342" s="139">
        <f t="shared" ca="1" si="214"/>
        <v>17436.89</v>
      </c>
      <c r="W342" s="140">
        <v>11276.300000000001</v>
      </c>
      <c r="X342" s="140">
        <v>0</v>
      </c>
      <c r="Y342" s="141">
        <v>0</v>
      </c>
      <c r="Z342" s="141">
        <v>118855.69355319288</v>
      </c>
      <c r="AA342" s="141">
        <v>25465</v>
      </c>
      <c r="AB342" s="142">
        <f t="shared" si="215"/>
        <v>24465</v>
      </c>
      <c r="AC342" s="141">
        <v>112456.5844913699</v>
      </c>
      <c r="AD342" s="142">
        <f t="shared" si="195"/>
        <v>0</v>
      </c>
      <c r="AE342" s="142">
        <f t="shared" si="196"/>
        <v>2911</v>
      </c>
      <c r="AF342" s="142">
        <f t="shared" si="197"/>
        <v>0</v>
      </c>
      <c r="AG342" s="142">
        <f t="shared" si="198"/>
        <v>0</v>
      </c>
      <c r="AH342" s="111"/>
      <c r="AI342" s="111"/>
      <c r="AJ342" s="124"/>
      <c r="AK342" s="140">
        <f t="shared" ca="1" si="199"/>
        <v>2017165.4996148318</v>
      </c>
      <c r="AL342" s="122">
        <f t="shared" ca="1" si="200"/>
        <v>2210440.6896148319</v>
      </c>
      <c r="AM342" s="59">
        <f t="shared" ca="1" si="201"/>
        <v>12668.123871881731</v>
      </c>
      <c r="AN342" s="59">
        <f t="shared" ca="1" si="202"/>
        <v>0</v>
      </c>
      <c r="AO342" s="122"/>
      <c r="AP342" s="59">
        <f t="shared" ca="1" si="203"/>
        <v>54410.654148164147</v>
      </c>
      <c r="AQ342" s="122">
        <f t="shared" si="216"/>
        <v>112456.5844913699</v>
      </c>
      <c r="AR342" s="122">
        <f t="shared" si="217"/>
        <v>0</v>
      </c>
      <c r="AS342" s="122"/>
      <c r="AT342" s="122"/>
      <c r="AU342" s="140">
        <f t="shared" si="204"/>
        <v>14679</v>
      </c>
      <c r="AV342" s="140">
        <f t="shared" ca="1" si="205"/>
        <v>60280.818195073152</v>
      </c>
      <c r="AW342" s="140">
        <f t="shared" ca="1" si="218"/>
        <v>0</v>
      </c>
      <c r="AX342" s="122">
        <f t="shared" ca="1" si="219"/>
        <v>16913.887851867403</v>
      </c>
      <c r="AY342" s="140">
        <f t="shared" ca="1" si="220"/>
        <v>-1833.3316680242156</v>
      </c>
      <c r="AZ342" s="141">
        <f t="shared" ca="1" si="206"/>
        <v>0</v>
      </c>
      <c r="BA342" s="141">
        <f t="shared" ca="1" si="207"/>
        <v>0</v>
      </c>
      <c r="BB342" s="141">
        <f t="shared" si="221"/>
        <v>0</v>
      </c>
      <c r="BC342" s="143">
        <f t="shared" si="222"/>
        <v>0</v>
      </c>
      <c r="BD342" s="140">
        <f t="shared" ca="1" si="223"/>
        <v>0</v>
      </c>
      <c r="BE342" s="124">
        <f t="shared" ca="1" si="224"/>
        <v>127537.14067521309</v>
      </c>
      <c r="BF342" s="127">
        <v>-47639.59</v>
      </c>
      <c r="BG342" s="144">
        <f t="shared" ca="1" si="225"/>
        <v>2303006.3641619268</v>
      </c>
      <c r="BH342" s="125">
        <f t="shared" ca="1" si="226"/>
        <v>2303006.3641619268</v>
      </c>
    </row>
    <row r="343" spans="1:60" ht="11.25" x14ac:dyDescent="0.2">
      <c r="A343" s="134">
        <v>30521</v>
      </c>
      <c r="B343" s="86">
        <v>30521</v>
      </c>
      <c r="C343" s="86">
        <v>1</v>
      </c>
      <c r="D343" s="86">
        <f t="shared" si="208"/>
        <v>3</v>
      </c>
      <c r="E343" s="135">
        <f t="shared" si="209"/>
        <v>3</v>
      </c>
      <c r="F343" s="135">
        <f t="shared" si="210"/>
        <v>33</v>
      </c>
      <c r="G343" s="134" t="s">
        <v>441</v>
      </c>
      <c r="H343" s="134">
        <v>2124</v>
      </c>
      <c r="I343" s="134">
        <v>0</v>
      </c>
      <c r="J343" s="134">
        <f t="shared" si="211"/>
        <v>3423.7611940298507</v>
      </c>
      <c r="K343" s="136">
        <v>105970.3</v>
      </c>
      <c r="L343" s="136">
        <v>131081.51</v>
      </c>
      <c r="M343" s="136">
        <v>40170</v>
      </c>
      <c r="N343" s="137">
        <f t="shared" si="192"/>
        <v>167590.40489999999</v>
      </c>
      <c r="O343" s="137">
        <f t="shared" ca="1" si="193"/>
        <v>593313.15915752063</v>
      </c>
      <c r="P343" s="137">
        <f t="shared" ca="1" si="194"/>
        <v>127717</v>
      </c>
      <c r="Q343" s="138">
        <f t="shared" si="212"/>
        <v>1</v>
      </c>
      <c r="R343" s="138">
        <f t="shared" si="213"/>
        <v>0</v>
      </c>
      <c r="S343" s="138">
        <f ca="1">OFFSET(V!$B$7,D343,Q343)*H343</f>
        <v>12722.76</v>
      </c>
      <c r="T343" s="138">
        <f ca="1">IF(R343&gt;0,OFFSET(V!$I$7,D343,R343)*IF(R343=1,H343-9300,IF(R343=2,H343-18000,IF(R343=3,H343-45000,0))),0)</f>
        <v>0</v>
      </c>
      <c r="U343" s="138">
        <f>IF(AND(I343=1,H343&gt;20000,H343&lt;=45000),H343*V!$G$7,0)+IF(AND(I343=1,H343&gt;45000,H343&lt;=50000),V!$G$7/5000*(50000-H343)*H343,0)</f>
        <v>0</v>
      </c>
      <c r="V343" s="139">
        <f t="shared" ca="1" si="214"/>
        <v>12722.76</v>
      </c>
      <c r="W343" s="140">
        <v>9576.4</v>
      </c>
      <c r="X343" s="140">
        <v>0</v>
      </c>
      <c r="Y343" s="141">
        <v>13.371801486886186</v>
      </c>
      <c r="Z343" s="141">
        <v>43635.022492242169</v>
      </c>
      <c r="AA343" s="141">
        <v>0</v>
      </c>
      <c r="AB343" s="142">
        <f t="shared" si="215"/>
        <v>0</v>
      </c>
      <c r="AC343" s="141">
        <v>41285.742794353806</v>
      </c>
      <c r="AD343" s="142">
        <f t="shared" si="195"/>
        <v>0</v>
      </c>
      <c r="AE343" s="142">
        <f t="shared" si="196"/>
        <v>2124</v>
      </c>
      <c r="AF343" s="142">
        <f t="shared" si="197"/>
        <v>0</v>
      </c>
      <c r="AG343" s="142">
        <f t="shared" si="198"/>
        <v>0</v>
      </c>
      <c r="AH343" s="111"/>
      <c r="AI343" s="111"/>
      <c r="AJ343" s="124"/>
      <c r="AK343" s="140">
        <f t="shared" ca="1" si="199"/>
        <v>1471817.0804472356</v>
      </c>
      <c r="AL343" s="122">
        <f t="shared" ca="1" si="200"/>
        <v>1621833.2404472355</v>
      </c>
      <c r="AM343" s="59">
        <f t="shared" ca="1" si="201"/>
        <v>9243.248060418</v>
      </c>
      <c r="AN343" s="59">
        <f t="shared" ca="1" si="202"/>
        <v>5.903428281231089</v>
      </c>
      <c r="AO343" s="122"/>
      <c r="AP343" s="59">
        <f t="shared" ca="1" si="203"/>
        <v>19975.569083783055</v>
      </c>
      <c r="AQ343" s="122">
        <f t="shared" si="216"/>
        <v>41285.742794353806</v>
      </c>
      <c r="AR343" s="122">
        <f t="shared" si="217"/>
        <v>0</v>
      </c>
      <c r="AS343" s="122"/>
      <c r="AT343" s="122"/>
      <c r="AU343" s="140">
        <f t="shared" si="204"/>
        <v>0</v>
      </c>
      <c r="AV343" s="140">
        <f t="shared" ca="1" si="205"/>
        <v>43983.668102485528</v>
      </c>
      <c r="AW343" s="140">
        <f t="shared" ca="1" si="218"/>
        <v>0</v>
      </c>
      <c r="AX343" s="122">
        <f t="shared" ca="1" si="219"/>
        <v>22673.494391914777</v>
      </c>
      <c r="AY343" s="140">
        <f t="shared" ca="1" si="220"/>
        <v>-2457.6274631546312</v>
      </c>
      <c r="AZ343" s="141">
        <f t="shared" ca="1" si="206"/>
        <v>0</v>
      </c>
      <c r="BA343" s="141">
        <f t="shared" ca="1" si="207"/>
        <v>0</v>
      </c>
      <c r="BB343" s="141">
        <f t="shared" si="221"/>
        <v>0</v>
      </c>
      <c r="BC343" s="143">
        <f t="shared" si="222"/>
        <v>0</v>
      </c>
      <c r="BD343" s="140">
        <f t="shared" ca="1" si="223"/>
        <v>0</v>
      </c>
      <c r="BE343" s="124">
        <f t="shared" ca="1" si="224"/>
        <v>61501.60972311395</v>
      </c>
      <c r="BF343" s="127">
        <v>-34445.81</v>
      </c>
      <c r="BG343" s="144">
        <f t="shared" ca="1" si="225"/>
        <v>1658138.1916590487</v>
      </c>
      <c r="BH343" s="125">
        <f t="shared" ca="1" si="226"/>
        <v>1658138.1916590487</v>
      </c>
    </row>
    <row r="344" spans="1:60" ht="11.25" x14ac:dyDescent="0.2">
      <c r="A344" s="134">
        <v>30522</v>
      </c>
      <c r="B344" s="86">
        <v>30522</v>
      </c>
      <c r="C344" s="86">
        <v>1</v>
      </c>
      <c r="D344" s="86">
        <f t="shared" si="208"/>
        <v>3</v>
      </c>
      <c r="E344" s="135">
        <f t="shared" si="209"/>
        <v>3</v>
      </c>
      <c r="F344" s="135">
        <f t="shared" si="210"/>
        <v>33</v>
      </c>
      <c r="G344" s="134" t="s">
        <v>442</v>
      </c>
      <c r="H344" s="134">
        <v>1820</v>
      </c>
      <c r="I344" s="134">
        <v>0</v>
      </c>
      <c r="J344" s="134">
        <f t="shared" si="211"/>
        <v>2933.7313432835822</v>
      </c>
      <c r="K344" s="136">
        <v>104204.29999999999</v>
      </c>
      <c r="L344" s="136">
        <v>168144.27</v>
      </c>
      <c r="M344" s="136">
        <v>32412</v>
      </c>
      <c r="N344" s="137">
        <f t="shared" si="192"/>
        <v>173015.36129999999</v>
      </c>
      <c r="O344" s="137">
        <f t="shared" ca="1" si="193"/>
        <v>508394.51490898669</v>
      </c>
      <c r="P344" s="137">
        <f t="shared" ca="1" si="194"/>
        <v>100614</v>
      </c>
      <c r="Q344" s="138">
        <f t="shared" si="212"/>
        <v>1</v>
      </c>
      <c r="R344" s="138">
        <f t="shared" si="213"/>
        <v>0</v>
      </c>
      <c r="S344" s="138">
        <f ca="1">OFFSET(V!$B$7,D344,Q344)*H344</f>
        <v>10901.800000000001</v>
      </c>
      <c r="T344" s="138">
        <f ca="1">IF(R344&gt;0,OFFSET(V!$I$7,D344,R344)*IF(R344=1,H344-9300,IF(R344=2,H344-18000,IF(R344=3,H344-45000,0))),0)</f>
        <v>0</v>
      </c>
      <c r="U344" s="138">
        <f>IF(AND(I344=1,H344&gt;20000,H344&lt;=45000),H344*V!$G$7,0)+IF(AND(I344=1,H344&gt;45000,H344&lt;=50000),V!$G$7/5000*(50000-H344)*H344,0)</f>
        <v>0</v>
      </c>
      <c r="V344" s="139">
        <f t="shared" ca="1" si="214"/>
        <v>10901.800000000001</v>
      </c>
      <c r="W344" s="140">
        <v>0</v>
      </c>
      <c r="X344" s="140">
        <v>0</v>
      </c>
      <c r="Y344" s="141">
        <v>228.26537212124734</v>
      </c>
      <c r="Z344" s="141">
        <v>34171.129989898473</v>
      </c>
      <c r="AA344" s="141">
        <v>0</v>
      </c>
      <c r="AB344" s="142">
        <f t="shared" si="215"/>
        <v>0</v>
      </c>
      <c r="AC344" s="141">
        <v>32331.379776559061</v>
      </c>
      <c r="AD344" s="142">
        <f t="shared" si="195"/>
        <v>0</v>
      </c>
      <c r="AE344" s="142">
        <f t="shared" si="196"/>
        <v>1820</v>
      </c>
      <c r="AF344" s="142">
        <f t="shared" si="197"/>
        <v>0</v>
      </c>
      <c r="AG344" s="142">
        <f t="shared" si="198"/>
        <v>0</v>
      </c>
      <c r="AH344" s="111"/>
      <c r="AI344" s="111"/>
      <c r="AJ344" s="124"/>
      <c r="AK344" s="140">
        <f t="shared" ca="1" si="199"/>
        <v>1261161.5284434883</v>
      </c>
      <c r="AL344" s="122">
        <f t="shared" ca="1" si="200"/>
        <v>1372677.3284434883</v>
      </c>
      <c r="AM344" s="59">
        <f t="shared" ca="1" si="201"/>
        <v>7920.2973022414126</v>
      </c>
      <c r="AN344" s="59">
        <f t="shared" ca="1" si="202"/>
        <v>100.77537082253724</v>
      </c>
      <c r="AO344" s="122"/>
      <c r="AP344" s="59">
        <f t="shared" ca="1" si="203"/>
        <v>15643.117129262499</v>
      </c>
      <c r="AQ344" s="122">
        <f t="shared" si="216"/>
        <v>32331.379776559061</v>
      </c>
      <c r="AR344" s="122">
        <f t="shared" si="217"/>
        <v>0</v>
      </c>
      <c r="AS344" s="122"/>
      <c r="AT344" s="122"/>
      <c r="AU344" s="140">
        <f t="shared" si="204"/>
        <v>0</v>
      </c>
      <c r="AV344" s="140">
        <f t="shared" ca="1" si="205"/>
        <v>37688.453835463115</v>
      </c>
      <c r="AW344" s="140">
        <f t="shared" ca="1" si="218"/>
        <v>0</v>
      </c>
      <c r="AX344" s="122">
        <f t="shared" ca="1" si="219"/>
        <v>21000.191188166555</v>
      </c>
      <c r="AY344" s="140">
        <f t="shared" ca="1" si="220"/>
        <v>-2276.2546303378817</v>
      </c>
      <c r="AZ344" s="141">
        <f t="shared" ca="1" si="206"/>
        <v>0</v>
      </c>
      <c r="BA344" s="141">
        <f t="shared" ca="1" si="207"/>
        <v>0</v>
      </c>
      <c r="BB344" s="141">
        <f t="shared" si="221"/>
        <v>0</v>
      </c>
      <c r="BC344" s="143">
        <f t="shared" si="222"/>
        <v>0</v>
      </c>
      <c r="BD344" s="140">
        <f t="shared" ca="1" si="223"/>
        <v>0</v>
      </c>
      <c r="BE344" s="124">
        <f t="shared" ca="1" si="224"/>
        <v>51055.316334387731</v>
      </c>
      <c r="BF344" s="127">
        <v>-30158.12</v>
      </c>
      <c r="BG344" s="144">
        <f t="shared" ca="1" si="225"/>
        <v>1401595.5974509399</v>
      </c>
      <c r="BH344" s="125">
        <f t="shared" ca="1" si="226"/>
        <v>1401595.5974509399</v>
      </c>
    </row>
    <row r="345" spans="1:60" ht="11.25" x14ac:dyDescent="0.2">
      <c r="A345" s="134">
        <v>30524</v>
      </c>
      <c r="B345" s="86">
        <v>30524</v>
      </c>
      <c r="C345" s="86">
        <v>1</v>
      </c>
      <c r="D345" s="86">
        <f t="shared" si="208"/>
        <v>3</v>
      </c>
      <c r="E345" s="135">
        <f t="shared" si="209"/>
        <v>2</v>
      </c>
      <c r="F345" s="135">
        <f t="shared" si="210"/>
        <v>32</v>
      </c>
      <c r="G345" s="134" t="s">
        <v>443</v>
      </c>
      <c r="H345" s="134">
        <v>963</v>
      </c>
      <c r="I345" s="134">
        <v>0</v>
      </c>
      <c r="J345" s="134">
        <f t="shared" si="211"/>
        <v>1552.2985074626865</v>
      </c>
      <c r="K345" s="136">
        <v>41795.85</v>
      </c>
      <c r="L345" s="136">
        <v>90606.720000000001</v>
      </c>
      <c r="M345" s="136">
        <v>30648</v>
      </c>
      <c r="N345" s="137">
        <f t="shared" si="192"/>
        <v>96077.632800000007</v>
      </c>
      <c r="O345" s="137">
        <f t="shared" ca="1" si="193"/>
        <v>269002.15266887587</v>
      </c>
      <c r="P345" s="137">
        <f t="shared" ca="1" si="194"/>
        <v>51877</v>
      </c>
      <c r="Q345" s="138">
        <f t="shared" si="212"/>
        <v>1</v>
      </c>
      <c r="R345" s="138">
        <f t="shared" si="213"/>
        <v>0</v>
      </c>
      <c r="S345" s="138">
        <f ca="1">OFFSET(V!$B$7,D345,Q345)*H345</f>
        <v>5768.37</v>
      </c>
      <c r="T345" s="138">
        <f ca="1">IF(R345&gt;0,OFFSET(V!$I$7,D345,R345)*IF(R345=1,H345-9300,IF(R345=2,H345-18000,IF(R345=3,H345-45000,0))),0)</f>
        <v>0</v>
      </c>
      <c r="U345" s="138">
        <f>IF(AND(I345=1,H345&gt;20000,H345&lt;=45000),H345*V!$G$7,0)+IF(AND(I345=1,H345&gt;45000,H345&lt;=50000),V!$G$7/5000*(50000-H345)*H345,0)</f>
        <v>0</v>
      </c>
      <c r="V345" s="139">
        <f t="shared" ca="1" si="214"/>
        <v>5768.37</v>
      </c>
      <c r="W345" s="140">
        <v>0</v>
      </c>
      <c r="X345" s="140">
        <v>0</v>
      </c>
      <c r="Y345" s="141">
        <v>46.510613867430216</v>
      </c>
      <c r="Z345" s="141">
        <v>30388.654317129713</v>
      </c>
      <c r="AA345" s="141">
        <v>3663</v>
      </c>
      <c r="AB345" s="142">
        <f t="shared" si="215"/>
        <v>2663</v>
      </c>
      <c r="AC345" s="141">
        <v>28752.550001013617</v>
      </c>
      <c r="AD345" s="142">
        <f t="shared" si="195"/>
        <v>0</v>
      </c>
      <c r="AE345" s="142">
        <f t="shared" si="196"/>
        <v>963</v>
      </c>
      <c r="AF345" s="142">
        <f t="shared" si="197"/>
        <v>0</v>
      </c>
      <c r="AG345" s="142">
        <f t="shared" si="198"/>
        <v>0</v>
      </c>
      <c r="AH345" s="111"/>
      <c r="AI345" s="111"/>
      <c r="AJ345" s="124"/>
      <c r="AK345" s="140">
        <f t="shared" ca="1" si="199"/>
        <v>667306.89664345002</v>
      </c>
      <c r="AL345" s="122">
        <f t="shared" ca="1" si="200"/>
        <v>724952.26664345001</v>
      </c>
      <c r="AM345" s="59">
        <f t="shared" ca="1" si="201"/>
        <v>4190.7946714607033</v>
      </c>
      <c r="AN345" s="59">
        <f t="shared" ca="1" si="202"/>
        <v>20.533663586890746</v>
      </c>
      <c r="AO345" s="122"/>
      <c r="AP345" s="59">
        <f t="shared" ca="1" si="203"/>
        <v>13911.546941059791</v>
      </c>
      <c r="AQ345" s="122">
        <f t="shared" si="216"/>
        <v>28752.550001013617</v>
      </c>
      <c r="AR345" s="122">
        <f t="shared" si="217"/>
        <v>0</v>
      </c>
      <c r="AS345" s="122"/>
      <c r="AT345" s="122"/>
      <c r="AU345" s="140">
        <f t="shared" si="204"/>
        <v>1597.8</v>
      </c>
      <c r="AV345" s="140">
        <f t="shared" ca="1" si="205"/>
        <v>19941.747826126913</v>
      </c>
      <c r="AW345" s="140">
        <f t="shared" ca="1" si="218"/>
        <v>0</v>
      </c>
      <c r="AX345" s="122">
        <f t="shared" ca="1" si="219"/>
        <v>6698.5447661730868</v>
      </c>
      <c r="AY345" s="140">
        <f t="shared" ca="1" si="220"/>
        <v>-726.06927260352631</v>
      </c>
      <c r="AZ345" s="141">
        <f t="shared" ca="1" si="206"/>
        <v>0</v>
      </c>
      <c r="BA345" s="141">
        <f t="shared" ca="1" si="207"/>
        <v>0</v>
      </c>
      <c r="BB345" s="141">
        <f t="shared" si="221"/>
        <v>0</v>
      </c>
      <c r="BC345" s="143">
        <f t="shared" si="222"/>
        <v>0</v>
      </c>
      <c r="BD345" s="140">
        <f t="shared" ca="1" si="223"/>
        <v>0</v>
      </c>
      <c r="BE345" s="124">
        <f t="shared" ca="1" si="224"/>
        <v>34725.025494583177</v>
      </c>
      <c r="BF345" s="127">
        <v>-15614.28</v>
      </c>
      <c r="BG345" s="144">
        <f t="shared" ca="1" si="225"/>
        <v>748274.34047308087</v>
      </c>
      <c r="BH345" s="125">
        <f t="shared" ca="1" si="226"/>
        <v>748274.34047308087</v>
      </c>
    </row>
    <row r="346" spans="1:60" ht="11.25" x14ac:dyDescent="0.2">
      <c r="A346" s="134">
        <v>30526</v>
      </c>
      <c r="B346" s="86">
        <v>30526</v>
      </c>
      <c r="C346" s="86">
        <v>1</v>
      </c>
      <c r="D346" s="86">
        <f t="shared" si="208"/>
        <v>3</v>
      </c>
      <c r="E346" s="135">
        <f t="shared" si="209"/>
        <v>2</v>
      </c>
      <c r="F346" s="135">
        <f t="shared" si="210"/>
        <v>32</v>
      </c>
      <c r="G346" s="134" t="s">
        <v>444</v>
      </c>
      <c r="H346" s="134">
        <v>559</v>
      </c>
      <c r="I346" s="134">
        <v>0</v>
      </c>
      <c r="J346" s="134">
        <f t="shared" si="211"/>
        <v>901.07462686567169</v>
      </c>
      <c r="K346" s="136">
        <v>29168.250000000004</v>
      </c>
      <c r="L346" s="136">
        <v>13952.61</v>
      </c>
      <c r="M346" s="136">
        <v>33296</v>
      </c>
      <c r="N346" s="137">
        <f t="shared" si="192"/>
        <v>59738.657900000006</v>
      </c>
      <c r="O346" s="137">
        <f t="shared" ca="1" si="193"/>
        <v>156149.74386490305</v>
      </c>
      <c r="P346" s="137">
        <f t="shared" ca="1" si="194"/>
        <v>28923</v>
      </c>
      <c r="Q346" s="138">
        <f t="shared" si="212"/>
        <v>1</v>
      </c>
      <c r="R346" s="138">
        <f t="shared" si="213"/>
        <v>0</v>
      </c>
      <c r="S346" s="138">
        <f ca="1">OFFSET(V!$B$7,D346,Q346)*H346</f>
        <v>3348.4100000000003</v>
      </c>
      <c r="T346" s="138">
        <f ca="1">IF(R346&gt;0,OFFSET(V!$I$7,D346,R346)*IF(R346=1,H346-9300,IF(R346=2,H346-18000,IF(R346=3,H346-45000,0))),0)</f>
        <v>0</v>
      </c>
      <c r="U346" s="138">
        <f>IF(AND(I346=1,H346&gt;20000,H346&lt;=45000),H346*V!$G$7,0)+IF(AND(I346=1,H346&gt;45000,H346&lt;=50000),V!$G$7/5000*(50000-H346)*H346,0)</f>
        <v>0</v>
      </c>
      <c r="V346" s="139">
        <f t="shared" ca="1" si="214"/>
        <v>3348.4100000000003</v>
      </c>
      <c r="W346" s="140">
        <v>0</v>
      </c>
      <c r="X346" s="140">
        <v>0</v>
      </c>
      <c r="Y346" s="141">
        <v>0</v>
      </c>
      <c r="Z346" s="141">
        <v>10154.79313677754</v>
      </c>
      <c r="AA346" s="141">
        <v>5250</v>
      </c>
      <c r="AB346" s="142">
        <f t="shared" si="215"/>
        <v>4250</v>
      </c>
      <c r="AC346" s="141">
        <v>9608.0660357034212</v>
      </c>
      <c r="AD346" s="142">
        <f t="shared" si="195"/>
        <v>0</v>
      </c>
      <c r="AE346" s="142">
        <f t="shared" si="196"/>
        <v>559</v>
      </c>
      <c r="AF346" s="142">
        <f t="shared" si="197"/>
        <v>0</v>
      </c>
      <c r="AG346" s="142">
        <f t="shared" si="198"/>
        <v>0</v>
      </c>
      <c r="AH346" s="111"/>
      <c r="AI346" s="111"/>
      <c r="AJ346" s="124"/>
      <c r="AK346" s="140">
        <f t="shared" ca="1" si="199"/>
        <v>387356.75516478566</v>
      </c>
      <c r="AL346" s="122">
        <f t="shared" ca="1" si="200"/>
        <v>419628.16516478563</v>
      </c>
      <c r="AM346" s="59">
        <f t="shared" ca="1" si="201"/>
        <v>2432.6627428312909</v>
      </c>
      <c r="AN346" s="59">
        <f t="shared" ca="1" si="202"/>
        <v>0</v>
      </c>
      <c r="AO346" s="122"/>
      <c r="AP346" s="59">
        <f t="shared" ca="1" si="203"/>
        <v>4648.7376480965468</v>
      </c>
      <c r="AQ346" s="122">
        <f t="shared" si="216"/>
        <v>9608.0660357034212</v>
      </c>
      <c r="AR346" s="122">
        <f t="shared" si="217"/>
        <v>0</v>
      </c>
      <c r="AS346" s="122"/>
      <c r="AT346" s="122"/>
      <c r="AU346" s="140">
        <f t="shared" si="204"/>
        <v>2550</v>
      </c>
      <c r="AV346" s="140">
        <f t="shared" ca="1" si="205"/>
        <v>11575.739392320815</v>
      </c>
      <c r="AW346" s="140">
        <f t="shared" ca="1" si="218"/>
        <v>0</v>
      </c>
      <c r="AX346" s="122">
        <f t="shared" ca="1" si="219"/>
        <v>9166.4110047139402</v>
      </c>
      <c r="AY346" s="140">
        <f t="shared" ca="1" si="220"/>
        <v>-993.56645404340588</v>
      </c>
      <c r="AZ346" s="141">
        <f t="shared" ca="1" si="206"/>
        <v>0</v>
      </c>
      <c r="BA346" s="141">
        <f t="shared" ca="1" si="207"/>
        <v>0</v>
      </c>
      <c r="BB346" s="141">
        <f t="shared" si="221"/>
        <v>0</v>
      </c>
      <c r="BC346" s="143">
        <f t="shared" si="222"/>
        <v>0</v>
      </c>
      <c r="BD346" s="140">
        <f t="shared" ca="1" si="223"/>
        <v>0</v>
      </c>
      <c r="BE346" s="124">
        <f t="shared" ca="1" si="224"/>
        <v>17780.910586373957</v>
      </c>
      <c r="BF346" s="127">
        <v>-8698.7099999999991</v>
      </c>
      <c r="BG346" s="144">
        <f t="shared" ca="1" si="225"/>
        <v>431143.02849399083</v>
      </c>
      <c r="BH346" s="125">
        <f t="shared" ca="1" si="226"/>
        <v>431143.02849399083</v>
      </c>
    </row>
    <row r="347" spans="1:60" ht="11.25" x14ac:dyDescent="0.2">
      <c r="A347" s="134">
        <v>30527</v>
      </c>
      <c r="B347" s="86">
        <v>30527</v>
      </c>
      <c r="C347" s="86">
        <v>1</v>
      </c>
      <c r="D347" s="86">
        <f t="shared" si="208"/>
        <v>3</v>
      </c>
      <c r="E347" s="135">
        <f t="shared" si="209"/>
        <v>4</v>
      </c>
      <c r="F347" s="135">
        <f t="shared" si="210"/>
        <v>34</v>
      </c>
      <c r="G347" s="134" t="s">
        <v>445</v>
      </c>
      <c r="H347" s="134">
        <v>2778</v>
      </c>
      <c r="I347" s="134">
        <v>0</v>
      </c>
      <c r="J347" s="134">
        <f t="shared" si="211"/>
        <v>4477.9701492537315</v>
      </c>
      <c r="K347" s="136">
        <v>181740.45</v>
      </c>
      <c r="L347" s="136">
        <v>584296.9</v>
      </c>
      <c r="M347" s="136">
        <v>44554</v>
      </c>
      <c r="N347" s="137">
        <f t="shared" si="192"/>
        <v>403282.91500000004</v>
      </c>
      <c r="O347" s="137">
        <f t="shared" ca="1" si="193"/>
        <v>775999.97935009061</v>
      </c>
      <c r="P347" s="137">
        <f t="shared" ca="1" si="194"/>
        <v>111815</v>
      </c>
      <c r="Q347" s="138">
        <f t="shared" si="212"/>
        <v>1</v>
      </c>
      <c r="R347" s="138">
        <f t="shared" si="213"/>
        <v>0</v>
      </c>
      <c r="S347" s="138">
        <f ca="1">OFFSET(V!$B$7,D347,Q347)*H347</f>
        <v>16640.22</v>
      </c>
      <c r="T347" s="138">
        <f ca="1">IF(R347&gt;0,OFFSET(V!$I$7,D347,R347)*IF(R347=1,H347-9300,IF(R347=2,H347-18000,IF(R347=3,H347-45000,0))),0)</f>
        <v>0</v>
      </c>
      <c r="U347" s="138">
        <f>IF(AND(I347=1,H347&gt;20000,H347&lt;=45000),H347*V!$G$7,0)+IF(AND(I347=1,H347&gt;45000,H347&lt;=50000),V!$G$7/5000*(50000-H347)*H347,0)</f>
        <v>0</v>
      </c>
      <c r="V347" s="139">
        <f t="shared" ca="1" si="214"/>
        <v>16640.22</v>
      </c>
      <c r="W347" s="140">
        <v>11338.6</v>
      </c>
      <c r="X347" s="140">
        <v>0</v>
      </c>
      <c r="Y347" s="141">
        <v>911.97139597247144</v>
      </c>
      <c r="Z347" s="141">
        <v>47788.929020442862</v>
      </c>
      <c r="AA347" s="141">
        <v>2021</v>
      </c>
      <c r="AB347" s="142">
        <f t="shared" si="215"/>
        <v>1021</v>
      </c>
      <c r="AC347" s="141">
        <v>45216.005842701525</v>
      </c>
      <c r="AD347" s="142">
        <f t="shared" si="195"/>
        <v>0</v>
      </c>
      <c r="AE347" s="142">
        <f t="shared" si="196"/>
        <v>2778</v>
      </c>
      <c r="AF347" s="142">
        <f t="shared" si="197"/>
        <v>0</v>
      </c>
      <c r="AG347" s="142">
        <f t="shared" si="198"/>
        <v>0</v>
      </c>
      <c r="AH347" s="111"/>
      <c r="AI347" s="111"/>
      <c r="AJ347" s="124"/>
      <c r="AK347" s="140">
        <f t="shared" ca="1" si="199"/>
        <v>1925003.6956131924</v>
      </c>
      <c r="AL347" s="122">
        <f t="shared" ca="1" si="200"/>
        <v>2064797.5156131925</v>
      </c>
      <c r="AM347" s="59">
        <f t="shared" ca="1" si="201"/>
        <v>12089.332915179475</v>
      </c>
      <c r="AN347" s="59">
        <f t="shared" ca="1" si="202"/>
        <v>402.62022554983116</v>
      </c>
      <c r="AO347" s="122"/>
      <c r="AP347" s="59">
        <f t="shared" ca="1" si="203"/>
        <v>21877.175685141003</v>
      </c>
      <c r="AQ347" s="122">
        <f t="shared" si="216"/>
        <v>45216.005842701525</v>
      </c>
      <c r="AR347" s="122">
        <f t="shared" si="217"/>
        <v>0</v>
      </c>
      <c r="AS347" s="122"/>
      <c r="AT347" s="122"/>
      <c r="AU347" s="140">
        <f t="shared" si="204"/>
        <v>612.6</v>
      </c>
      <c r="AV347" s="140">
        <f t="shared" ca="1" si="205"/>
        <v>57526.661953250848</v>
      </c>
      <c r="AW347" s="140">
        <f t="shared" ca="1" si="218"/>
        <v>0</v>
      </c>
      <c r="AX347" s="122">
        <f t="shared" ca="1" si="219"/>
        <v>34800.431795690332</v>
      </c>
      <c r="AY347" s="140">
        <f t="shared" ca="1" si="220"/>
        <v>-3772.0915634965554</v>
      </c>
      <c r="AZ347" s="141">
        <f t="shared" ca="1" si="206"/>
        <v>0</v>
      </c>
      <c r="BA347" s="141">
        <f t="shared" ca="1" si="207"/>
        <v>0</v>
      </c>
      <c r="BB347" s="141">
        <f t="shared" si="221"/>
        <v>0</v>
      </c>
      <c r="BC347" s="143">
        <f t="shared" si="222"/>
        <v>0</v>
      </c>
      <c r="BD347" s="140">
        <f t="shared" ca="1" si="223"/>
        <v>0</v>
      </c>
      <c r="BE347" s="124">
        <f t="shared" ca="1" si="224"/>
        <v>76244.346074895308</v>
      </c>
      <c r="BF347" s="127">
        <v>-51070.32</v>
      </c>
      <c r="BG347" s="144">
        <f t="shared" ca="1" si="225"/>
        <v>2102463.4948288174</v>
      </c>
      <c r="BH347" s="125">
        <f t="shared" ca="1" si="226"/>
        <v>2102463.4948288174</v>
      </c>
    </row>
    <row r="348" spans="1:60" ht="11.25" x14ac:dyDescent="0.2">
      <c r="A348" s="134">
        <v>30529</v>
      </c>
      <c r="B348" s="86">
        <v>30529</v>
      </c>
      <c r="C348" s="86">
        <v>1</v>
      </c>
      <c r="D348" s="86">
        <f t="shared" si="208"/>
        <v>3</v>
      </c>
      <c r="E348" s="135">
        <f t="shared" si="209"/>
        <v>4</v>
      </c>
      <c r="F348" s="135">
        <f t="shared" si="210"/>
        <v>34</v>
      </c>
      <c r="G348" s="134" t="s">
        <v>446</v>
      </c>
      <c r="H348" s="134">
        <v>2581</v>
      </c>
      <c r="I348" s="134">
        <v>0</v>
      </c>
      <c r="J348" s="134">
        <f t="shared" si="211"/>
        <v>4160.4179104477607</v>
      </c>
      <c r="K348" s="136">
        <v>172796.6</v>
      </c>
      <c r="L348" s="136">
        <v>465226.47</v>
      </c>
      <c r="M348" s="136">
        <v>46135</v>
      </c>
      <c r="N348" s="137">
        <f t="shared" si="192"/>
        <v>351986.87529999996</v>
      </c>
      <c r="O348" s="137">
        <f t="shared" ca="1" si="193"/>
        <v>720970.46317587607</v>
      </c>
      <c r="P348" s="137">
        <f t="shared" ca="1" si="194"/>
        <v>110695</v>
      </c>
      <c r="Q348" s="138">
        <f t="shared" si="212"/>
        <v>1</v>
      </c>
      <c r="R348" s="138">
        <f t="shared" si="213"/>
        <v>0</v>
      </c>
      <c r="S348" s="138">
        <f ca="1">OFFSET(V!$B$7,D348,Q348)*H348</f>
        <v>15460.19</v>
      </c>
      <c r="T348" s="138">
        <f ca="1">IF(R348&gt;0,OFFSET(V!$I$7,D348,R348)*IF(R348=1,H348-9300,IF(R348=2,H348-18000,IF(R348=3,H348-45000,0))),0)</f>
        <v>0</v>
      </c>
      <c r="U348" s="138">
        <f>IF(AND(I348=1,H348&gt;20000,H348&lt;=45000),H348*V!$G$7,0)+IF(AND(I348=1,H348&gt;45000,H348&lt;=50000),V!$G$7/5000*(50000-H348)*H348,0)</f>
        <v>0</v>
      </c>
      <c r="V348" s="139">
        <f t="shared" ca="1" si="214"/>
        <v>15460.19</v>
      </c>
      <c r="W348" s="140">
        <v>10969.25</v>
      </c>
      <c r="X348" s="140">
        <v>0</v>
      </c>
      <c r="Y348" s="141">
        <v>1381.2925590285095</v>
      </c>
      <c r="Z348" s="141">
        <v>54887.68413479357</v>
      </c>
      <c r="AA348" s="141">
        <v>2173</v>
      </c>
      <c r="AB348" s="142">
        <f t="shared" si="215"/>
        <v>1173</v>
      </c>
      <c r="AC348" s="141">
        <v>51932.568848101444</v>
      </c>
      <c r="AD348" s="142">
        <f t="shared" si="195"/>
        <v>0</v>
      </c>
      <c r="AE348" s="142">
        <f t="shared" si="196"/>
        <v>2581</v>
      </c>
      <c r="AF348" s="142">
        <f t="shared" si="197"/>
        <v>0</v>
      </c>
      <c r="AG348" s="142">
        <f t="shared" si="198"/>
        <v>0</v>
      </c>
      <c r="AH348" s="111"/>
      <c r="AI348" s="111"/>
      <c r="AJ348" s="124"/>
      <c r="AK348" s="140">
        <f t="shared" ca="1" si="199"/>
        <v>1788493.3543476057</v>
      </c>
      <c r="AL348" s="122">
        <f t="shared" ca="1" si="200"/>
        <v>1925617.7943476057</v>
      </c>
      <c r="AM348" s="59">
        <f t="shared" ca="1" si="201"/>
        <v>11232.026009387409</v>
      </c>
      <c r="AN348" s="59">
        <f t="shared" ca="1" si="202"/>
        <v>609.81772468130066</v>
      </c>
      <c r="AO348" s="122"/>
      <c r="AP348" s="59">
        <f t="shared" ca="1" si="203"/>
        <v>25126.897241278202</v>
      </c>
      <c r="AQ348" s="122">
        <f t="shared" si="216"/>
        <v>51932.568848101444</v>
      </c>
      <c r="AR348" s="122">
        <f t="shared" si="217"/>
        <v>0</v>
      </c>
      <c r="AS348" s="122"/>
      <c r="AT348" s="122"/>
      <c r="AU348" s="140">
        <f t="shared" si="204"/>
        <v>703.8</v>
      </c>
      <c r="AV348" s="140">
        <f t="shared" ca="1" si="205"/>
        <v>53447.197444686979</v>
      </c>
      <c r="AW348" s="140">
        <f t="shared" ca="1" si="218"/>
        <v>0</v>
      </c>
      <c r="AX348" s="122">
        <f t="shared" ca="1" si="219"/>
        <v>27345.325837863733</v>
      </c>
      <c r="AY348" s="140">
        <f t="shared" ca="1" si="220"/>
        <v>-2964.0170415024591</v>
      </c>
      <c r="AZ348" s="141">
        <f t="shared" ca="1" si="206"/>
        <v>0</v>
      </c>
      <c r="BA348" s="141">
        <f t="shared" ca="1" si="207"/>
        <v>0</v>
      </c>
      <c r="BB348" s="141">
        <f t="shared" si="221"/>
        <v>0</v>
      </c>
      <c r="BC348" s="143">
        <f t="shared" si="222"/>
        <v>0</v>
      </c>
      <c r="BD348" s="140">
        <f t="shared" ca="1" si="223"/>
        <v>0</v>
      </c>
      <c r="BE348" s="124">
        <f t="shared" ca="1" si="224"/>
        <v>76313.877644462715</v>
      </c>
      <c r="BF348" s="127">
        <v>-47470.36</v>
      </c>
      <c r="BG348" s="144">
        <f t="shared" ca="1" si="225"/>
        <v>1966303.1557261369</v>
      </c>
      <c r="BH348" s="125">
        <f t="shared" ca="1" si="226"/>
        <v>1966303.1557261369</v>
      </c>
    </row>
    <row r="349" spans="1:60" ht="11.25" x14ac:dyDescent="0.2">
      <c r="A349" s="134">
        <v>30530</v>
      </c>
      <c r="B349" s="86">
        <v>30530</v>
      </c>
      <c r="C349" s="86">
        <v>1</v>
      </c>
      <c r="D349" s="86">
        <f t="shared" si="208"/>
        <v>3</v>
      </c>
      <c r="E349" s="135">
        <f t="shared" si="209"/>
        <v>5</v>
      </c>
      <c r="F349" s="135">
        <f t="shared" si="210"/>
        <v>35</v>
      </c>
      <c r="G349" s="134" t="s">
        <v>447</v>
      </c>
      <c r="H349" s="134">
        <v>5049</v>
      </c>
      <c r="I349" s="134">
        <v>0</v>
      </c>
      <c r="J349" s="134">
        <f t="shared" si="211"/>
        <v>8138.686567164179</v>
      </c>
      <c r="K349" s="136">
        <v>302615.15000000002</v>
      </c>
      <c r="L349" s="136">
        <v>918948.94</v>
      </c>
      <c r="M349" s="136">
        <v>63113</v>
      </c>
      <c r="N349" s="137">
        <f t="shared" si="192"/>
        <v>639385.99459999998</v>
      </c>
      <c r="O349" s="137">
        <f t="shared" ca="1" si="193"/>
        <v>1410375.7724041063</v>
      </c>
      <c r="P349" s="137">
        <f t="shared" ca="1" si="194"/>
        <v>231297</v>
      </c>
      <c r="Q349" s="138">
        <f t="shared" si="212"/>
        <v>1</v>
      </c>
      <c r="R349" s="138">
        <f t="shared" si="213"/>
        <v>0</v>
      </c>
      <c r="S349" s="138">
        <f ca="1">OFFSET(V!$B$7,D349,Q349)*H349</f>
        <v>30243.510000000002</v>
      </c>
      <c r="T349" s="138">
        <f ca="1">IF(R349&gt;0,OFFSET(V!$I$7,D349,R349)*IF(R349=1,H349-9300,IF(R349=2,H349-18000,IF(R349=3,H349-45000,0))),0)</f>
        <v>0</v>
      </c>
      <c r="U349" s="138">
        <f>IF(AND(I349=1,H349&gt;20000,H349&lt;=45000),H349*V!$G$7,0)+IF(AND(I349=1,H349&gt;45000,H349&lt;=50000),V!$G$7/5000*(50000-H349)*H349,0)</f>
        <v>0</v>
      </c>
      <c r="V349" s="139">
        <f t="shared" ca="1" si="214"/>
        <v>30243.510000000002</v>
      </c>
      <c r="W349" s="140">
        <v>21524.65</v>
      </c>
      <c r="X349" s="140">
        <v>0</v>
      </c>
      <c r="Y349" s="141">
        <v>232.48039650298321</v>
      </c>
      <c r="Z349" s="141">
        <v>140398.97385958154</v>
      </c>
      <c r="AA349" s="141">
        <v>3665</v>
      </c>
      <c r="AB349" s="142">
        <f t="shared" si="215"/>
        <v>2665</v>
      </c>
      <c r="AC349" s="141">
        <v>132839.98935461618</v>
      </c>
      <c r="AD349" s="142">
        <f t="shared" si="195"/>
        <v>0</v>
      </c>
      <c r="AE349" s="142">
        <f t="shared" si="196"/>
        <v>5049</v>
      </c>
      <c r="AF349" s="142">
        <f t="shared" si="197"/>
        <v>0</v>
      </c>
      <c r="AG349" s="142">
        <f t="shared" si="198"/>
        <v>0</v>
      </c>
      <c r="AH349" s="111"/>
      <c r="AI349" s="111"/>
      <c r="AJ349" s="124"/>
      <c r="AK349" s="140">
        <f t="shared" ca="1" si="199"/>
        <v>3498683.822588556</v>
      </c>
      <c r="AL349" s="122">
        <f t="shared" ca="1" si="200"/>
        <v>3781748.9825885557</v>
      </c>
      <c r="AM349" s="59">
        <f t="shared" ca="1" si="201"/>
        <v>21972.297296163128</v>
      </c>
      <c r="AN349" s="59">
        <f t="shared" ca="1" si="202"/>
        <v>102.63623408509922</v>
      </c>
      <c r="AO349" s="122"/>
      <c r="AP349" s="59">
        <f t="shared" ca="1" si="203"/>
        <v>64272.899186036637</v>
      </c>
      <c r="AQ349" s="122">
        <f t="shared" si="216"/>
        <v>132839.98935461618</v>
      </c>
      <c r="AR349" s="122">
        <f t="shared" si="217"/>
        <v>0</v>
      </c>
      <c r="AS349" s="122"/>
      <c r="AT349" s="122"/>
      <c r="AU349" s="140">
        <f t="shared" si="204"/>
        <v>1599</v>
      </c>
      <c r="AV349" s="140">
        <f t="shared" ca="1" si="205"/>
        <v>104554.39748090839</v>
      </c>
      <c r="AW349" s="140">
        <f t="shared" ca="1" si="218"/>
        <v>0</v>
      </c>
      <c r="AX349" s="122">
        <f t="shared" ca="1" si="219"/>
        <v>37586.307312328863</v>
      </c>
      <c r="AY349" s="140">
        <f t="shared" ca="1" si="220"/>
        <v>-4074.0584354870684</v>
      </c>
      <c r="AZ349" s="141">
        <f t="shared" ca="1" si="206"/>
        <v>0</v>
      </c>
      <c r="BA349" s="141">
        <f t="shared" ca="1" si="207"/>
        <v>0</v>
      </c>
      <c r="BB349" s="141">
        <f t="shared" si="221"/>
        <v>0</v>
      </c>
      <c r="BC349" s="143">
        <f t="shared" si="222"/>
        <v>0</v>
      </c>
      <c r="BD349" s="140">
        <f t="shared" ca="1" si="223"/>
        <v>0</v>
      </c>
      <c r="BE349" s="124">
        <f t="shared" ca="1" si="224"/>
        <v>166352.23823145797</v>
      </c>
      <c r="BF349" s="127">
        <v>-91573.98</v>
      </c>
      <c r="BG349" s="144">
        <f t="shared" ca="1" si="225"/>
        <v>3878602.1743502617</v>
      </c>
      <c r="BH349" s="125">
        <f t="shared" ca="1" si="226"/>
        <v>3878602.1743502617</v>
      </c>
    </row>
    <row r="350" spans="1:60" ht="11.25" x14ac:dyDescent="0.2">
      <c r="A350" s="134">
        <v>30531</v>
      </c>
      <c r="B350" s="86">
        <v>30531</v>
      </c>
      <c r="C350" s="86">
        <v>1</v>
      </c>
      <c r="D350" s="86">
        <f t="shared" si="208"/>
        <v>3</v>
      </c>
      <c r="E350" s="135">
        <f t="shared" si="209"/>
        <v>5</v>
      </c>
      <c r="F350" s="135">
        <f t="shared" si="210"/>
        <v>35</v>
      </c>
      <c r="G350" s="134" t="s">
        <v>448</v>
      </c>
      <c r="H350" s="134">
        <v>9225</v>
      </c>
      <c r="I350" s="134">
        <v>0</v>
      </c>
      <c r="J350" s="134">
        <f t="shared" si="211"/>
        <v>14993.283582089551</v>
      </c>
      <c r="K350" s="136">
        <v>724812.90000000014</v>
      </c>
      <c r="L350" s="136">
        <v>5311177.4400000004</v>
      </c>
      <c r="M350" s="136">
        <v>0</v>
      </c>
      <c r="N350" s="137">
        <f t="shared" si="192"/>
        <v>2593224.4896000004</v>
      </c>
      <c r="O350" s="137">
        <f t="shared" ca="1" si="193"/>
        <v>2598228.0726079694</v>
      </c>
      <c r="P350" s="137">
        <f t="shared" ca="1" si="194"/>
        <v>1501</v>
      </c>
      <c r="Q350" s="138">
        <f t="shared" si="212"/>
        <v>1</v>
      </c>
      <c r="R350" s="138">
        <f t="shared" si="213"/>
        <v>0</v>
      </c>
      <c r="S350" s="138">
        <f ca="1">OFFSET(V!$B$7,D350,Q350)*H350</f>
        <v>55257.75</v>
      </c>
      <c r="T350" s="138">
        <f ca="1">IF(R350&gt;0,OFFSET(V!$I$7,D350,R350)*IF(R350=1,H350-9300,IF(R350=2,H350-18000,IF(R350=3,H350-45000,0))),0)</f>
        <v>0</v>
      </c>
      <c r="U350" s="138">
        <f>IF(AND(I350=1,H350&gt;20000,H350&lt;=45000),H350*V!$G$7,0)+IF(AND(I350=1,H350&gt;45000,H350&lt;=50000),V!$G$7/5000*(50000-H350)*H350,0)</f>
        <v>0</v>
      </c>
      <c r="V350" s="139">
        <f t="shared" ca="1" si="214"/>
        <v>55257.75</v>
      </c>
      <c r="W350" s="140">
        <v>52999.700000000004</v>
      </c>
      <c r="X350" s="140">
        <v>0</v>
      </c>
      <c r="Y350" s="141">
        <v>7253.7662696307489</v>
      </c>
      <c r="Z350" s="141">
        <v>383521.14416110114</v>
      </c>
      <c r="AA350" s="141">
        <v>29763</v>
      </c>
      <c r="AB350" s="142">
        <f t="shared" si="215"/>
        <v>28763</v>
      </c>
      <c r="AC350" s="141">
        <v>362872.62867451517</v>
      </c>
      <c r="AD350" s="142">
        <f t="shared" si="195"/>
        <v>0</v>
      </c>
      <c r="AE350" s="142">
        <f t="shared" si="196"/>
        <v>9225</v>
      </c>
      <c r="AF350" s="142">
        <f t="shared" si="197"/>
        <v>0</v>
      </c>
      <c r="AG350" s="142">
        <f t="shared" si="198"/>
        <v>0</v>
      </c>
      <c r="AH350" s="111"/>
      <c r="AI350" s="111"/>
      <c r="AJ350" s="124"/>
      <c r="AK350" s="140">
        <f t="shared" ca="1" si="199"/>
        <v>6445359.2460210919</v>
      </c>
      <c r="AL350" s="122">
        <f t="shared" ca="1" si="200"/>
        <v>6555117.6960210921</v>
      </c>
      <c r="AM350" s="59">
        <f t="shared" ca="1" si="201"/>
        <v>40145.462974273098</v>
      </c>
      <c r="AN350" s="59">
        <f t="shared" ca="1" si="202"/>
        <v>3202.4173394717391</v>
      </c>
      <c r="AO350" s="122"/>
      <c r="AP350" s="59">
        <f t="shared" ca="1" si="203"/>
        <v>175571.19654616076</v>
      </c>
      <c r="AQ350" s="122">
        <f t="shared" si="216"/>
        <v>362872.62867451517</v>
      </c>
      <c r="AR350" s="122">
        <f t="shared" si="217"/>
        <v>0</v>
      </c>
      <c r="AS350" s="122"/>
      <c r="AT350" s="122"/>
      <c r="AU350" s="140">
        <f t="shared" si="204"/>
        <v>17257.8</v>
      </c>
      <c r="AV350" s="140">
        <f t="shared" ca="1" si="205"/>
        <v>191030.76188579519</v>
      </c>
      <c r="AW350" s="140">
        <f t="shared" ca="1" si="218"/>
        <v>0</v>
      </c>
      <c r="AX350" s="122">
        <f t="shared" ca="1" si="219"/>
        <v>20987.129757440765</v>
      </c>
      <c r="AY350" s="140">
        <f t="shared" ca="1" si="220"/>
        <v>-2274.8388745525167</v>
      </c>
      <c r="AZ350" s="141">
        <f t="shared" ca="1" si="206"/>
        <v>0</v>
      </c>
      <c r="BA350" s="141">
        <f t="shared" ca="1" si="207"/>
        <v>0</v>
      </c>
      <c r="BB350" s="141">
        <f t="shared" si="221"/>
        <v>0</v>
      </c>
      <c r="BC350" s="143">
        <f t="shared" si="222"/>
        <v>0</v>
      </c>
      <c r="BD350" s="140">
        <f t="shared" ca="1" si="223"/>
        <v>0</v>
      </c>
      <c r="BE350" s="124">
        <f t="shared" ca="1" si="224"/>
        <v>381584.91955740342</v>
      </c>
      <c r="BF350" s="127">
        <v>-240415.76</v>
      </c>
      <c r="BG350" s="144">
        <f t="shared" ca="1" si="225"/>
        <v>6739634.7358922409</v>
      </c>
      <c r="BH350" s="125">
        <f t="shared" ca="1" si="226"/>
        <v>6739634.7358922409</v>
      </c>
    </row>
    <row r="351" spans="1:60" ht="11.25" x14ac:dyDescent="0.2">
      <c r="A351" s="134">
        <v>30532</v>
      </c>
      <c r="B351" s="86">
        <v>30532</v>
      </c>
      <c r="C351" s="86">
        <v>1</v>
      </c>
      <c r="D351" s="86">
        <f t="shared" si="208"/>
        <v>3</v>
      </c>
      <c r="E351" s="135">
        <f t="shared" si="209"/>
        <v>4</v>
      </c>
      <c r="F351" s="135">
        <f t="shared" si="210"/>
        <v>34</v>
      </c>
      <c r="G351" s="134" t="s">
        <v>449</v>
      </c>
      <c r="H351" s="134">
        <v>3330</v>
      </c>
      <c r="I351" s="134">
        <v>0</v>
      </c>
      <c r="J351" s="134">
        <f t="shared" si="211"/>
        <v>5367.7611940298511</v>
      </c>
      <c r="K351" s="136">
        <v>201847.25000000003</v>
      </c>
      <c r="L351" s="136">
        <v>1167004.05</v>
      </c>
      <c r="M351" s="136">
        <v>0</v>
      </c>
      <c r="N351" s="137">
        <f t="shared" si="192"/>
        <v>600461.59950000001</v>
      </c>
      <c r="O351" s="137">
        <f t="shared" ca="1" si="193"/>
        <v>930194.35969611304</v>
      </c>
      <c r="P351" s="137">
        <f t="shared" ca="1" si="194"/>
        <v>98920</v>
      </c>
      <c r="Q351" s="138">
        <f t="shared" si="212"/>
        <v>1</v>
      </c>
      <c r="R351" s="138">
        <f t="shared" si="213"/>
        <v>0</v>
      </c>
      <c r="S351" s="138">
        <f ca="1">OFFSET(V!$B$7,D351,Q351)*H351</f>
        <v>19946.7</v>
      </c>
      <c r="T351" s="138">
        <f ca="1">IF(R351&gt;0,OFFSET(V!$I$7,D351,R351)*IF(R351=1,H351-9300,IF(R351=2,H351-18000,IF(R351=3,H351-45000,0))),0)</f>
        <v>0</v>
      </c>
      <c r="U351" s="138">
        <f>IF(AND(I351=1,H351&gt;20000,H351&lt;=45000),H351*V!$G$7,0)+IF(AND(I351=1,H351&gt;45000,H351&lt;=50000),V!$G$7/5000*(50000-H351)*H351,0)</f>
        <v>0</v>
      </c>
      <c r="V351" s="139">
        <f t="shared" ca="1" si="214"/>
        <v>19946.7</v>
      </c>
      <c r="W351" s="140">
        <v>13932.95</v>
      </c>
      <c r="X351" s="140">
        <v>0</v>
      </c>
      <c r="Y351" s="141">
        <v>770.33204217931291</v>
      </c>
      <c r="Z351" s="141">
        <v>126131.77038291315</v>
      </c>
      <c r="AA351" s="141">
        <v>12975</v>
      </c>
      <c r="AB351" s="142">
        <f t="shared" si="215"/>
        <v>11975</v>
      </c>
      <c r="AC351" s="141">
        <v>119340.92233254314</v>
      </c>
      <c r="AD351" s="142">
        <f t="shared" si="195"/>
        <v>0</v>
      </c>
      <c r="AE351" s="142">
        <f t="shared" si="196"/>
        <v>3330</v>
      </c>
      <c r="AF351" s="142">
        <f t="shared" si="197"/>
        <v>0</v>
      </c>
      <c r="AG351" s="142">
        <f t="shared" si="198"/>
        <v>0</v>
      </c>
      <c r="AH351" s="111"/>
      <c r="AI351" s="111"/>
      <c r="AJ351" s="124"/>
      <c r="AK351" s="140">
        <f t="shared" ca="1" si="199"/>
        <v>2307509.829514734</v>
      </c>
      <c r="AL351" s="122">
        <f t="shared" ca="1" si="200"/>
        <v>2440309.4795147344</v>
      </c>
      <c r="AM351" s="59">
        <f t="shared" ca="1" si="201"/>
        <v>14491.532976079068</v>
      </c>
      <c r="AN351" s="59">
        <f t="shared" ca="1" si="202"/>
        <v>340.08880315787798</v>
      </c>
      <c r="AO351" s="122"/>
      <c r="AP351" s="59">
        <f t="shared" ca="1" si="203"/>
        <v>57741.551374052622</v>
      </c>
      <c r="AQ351" s="122">
        <f t="shared" si="216"/>
        <v>119340.92233254314</v>
      </c>
      <c r="AR351" s="122">
        <f t="shared" si="217"/>
        <v>0</v>
      </c>
      <c r="AS351" s="122"/>
      <c r="AT351" s="122"/>
      <c r="AU351" s="140">
        <f t="shared" si="204"/>
        <v>7185</v>
      </c>
      <c r="AV351" s="140">
        <f t="shared" ca="1" si="205"/>
        <v>68957.445753896798</v>
      </c>
      <c r="AW351" s="140">
        <f t="shared" ca="1" si="218"/>
        <v>0</v>
      </c>
      <c r="AX351" s="122">
        <f t="shared" ca="1" si="219"/>
        <v>14543.074795406297</v>
      </c>
      <c r="AY351" s="140">
        <f t="shared" ca="1" si="220"/>
        <v>-1576.3542839099212</v>
      </c>
      <c r="AZ351" s="141">
        <f t="shared" ca="1" si="206"/>
        <v>0</v>
      </c>
      <c r="BA351" s="141">
        <f t="shared" ca="1" si="207"/>
        <v>0</v>
      </c>
      <c r="BB351" s="141">
        <f t="shared" si="221"/>
        <v>0</v>
      </c>
      <c r="BC351" s="143">
        <f t="shared" si="222"/>
        <v>0</v>
      </c>
      <c r="BD351" s="140">
        <f t="shared" ca="1" si="223"/>
        <v>0</v>
      </c>
      <c r="BE351" s="124">
        <f t="shared" ca="1" si="224"/>
        <v>132307.64284403951</v>
      </c>
      <c r="BF351" s="127">
        <v>-70740.25</v>
      </c>
      <c r="BG351" s="144">
        <f t="shared" ca="1" si="225"/>
        <v>2516708.4941380108</v>
      </c>
      <c r="BH351" s="125">
        <f t="shared" ca="1" si="226"/>
        <v>2516708.4941380108</v>
      </c>
    </row>
    <row r="352" spans="1:60" ht="11.25" x14ac:dyDescent="0.2">
      <c r="A352" s="134">
        <v>30533</v>
      </c>
      <c r="B352" s="86">
        <v>30533</v>
      </c>
      <c r="C352" s="86">
        <v>1</v>
      </c>
      <c r="D352" s="86">
        <f t="shared" si="208"/>
        <v>3</v>
      </c>
      <c r="E352" s="135">
        <f t="shared" si="209"/>
        <v>4</v>
      </c>
      <c r="F352" s="135">
        <f t="shared" si="210"/>
        <v>34</v>
      </c>
      <c r="G352" s="134" t="s">
        <v>450</v>
      </c>
      <c r="H352" s="134">
        <v>3807</v>
      </c>
      <c r="I352" s="134">
        <v>0</v>
      </c>
      <c r="J352" s="134">
        <f t="shared" si="211"/>
        <v>6136.6567164179105</v>
      </c>
      <c r="K352" s="136">
        <v>242656.14999999997</v>
      </c>
      <c r="L352" s="136">
        <v>1533227.9</v>
      </c>
      <c r="M352" s="136">
        <v>0</v>
      </c>
      <c r="N352" s="137">
        <f t="shared" si="192"/>
        <v>772671.30899999989</v>
      </c>
      <c r="O352" s="137">
        <f t="shared" ca="1" si="193"/>
        <v>1063438.4166255561</v>
      </c>
      <c r="P352" s="137">
        <f t="shared" ca="1" si="194"/>
        <v>87230</v>
      </c>
      <c r="Q352" s="138">
        <f t="shared" si="212"/>
        <v>1</v>
      </c>
      <c r="R352" s="138">
        <f t="shared" si="213"/>
        <v>0</v>
      </c>
      <c r="S352" s="138">
        <f ca="1">OFFSET(V!$B$7,D352,Q352)*H352</f>
        <v>22803.93</v>
      </c>
      <c r="T352" s="138">
        <f ca="1">IF(R352&gt;0,OFFSET(V!$I$7,D352,R352)*IF(R352=1,H352-9300,IF(R352=2,H352-18000,IF(R352=3,H352-45000,0))),0)</f>
        <v>0</v>
      </c>
      <c r="U352" s="138">
        <f>IF(AND(I352=1,H352&gt;20000,H352&lt;=45000),H352*V!$G$7,0)+IF(AND(I352=1,H352&gt;45000,H352&lt;=50000),V!$G$7/5000*(50000-H352)*H352,0)</f>
        <v>0</v>
      </c>
      <c r="V352" s="139">
        <f t="shared" ca="1" si="214"/>
        <v>22803.93</v>
      </c>
      <c r="W352" s="140">
        <v>19037.100000000002</v>
      </c>
      <c r="X352" s="140">
        <v>0</v>
      </c>
      <c r="Y352" s="141">
        <v>798.31108333393888</v>
      </c>
      <c r="Z352" s="141">
        <v>132020.08677136397</v>
      </c>
      <c r="AA352" s="141">
        <v>3869</v>
      </c>
      <c r="AB352" s="142">
        <f t="shared" si="215"/>
        <v>2869</v>
      </c>
      <c r="AC352" s="141">
        <v>124912.21580325421</v>
      </c>
      <c r="AD352" s="142">
        <f t="shared" si="195"/>
        <v>0</v>
      </c>
      <c r="AE352" s="142">
        <f t="shared" si="196"/>
        <v>3807</v>
      </c>
      <c r="AF352" s="142">
        <f t="shared" si="197"/>
        <v>0</v>
      </c>
      <c r="AG352" s="142">
        <f t="shared" si="198"/>
        <v>0</v>
      </c>
      <c r="AH352" s="111"/>
      <c r="AI352" s="111"/>
      <c r="AJ352" s="124"/>
      <c r="AK352" s="140">
        <f t="shared" ca="1" si="199"/>
        <v>2638045.0213100878</v>
      </c>
      <c r="AL352" s="122">
        <f t="shared" ca="1" si="200"/>
        <v>2767116.051310088</v>
      </c>
      <c r="AM352" s="59">
        <f t="shared" ca="1" si="201"/>
        <v>16567.347159139044</v>
      </c>
      <c r="AN352" s="59">
        <f t="shared" ca="1" si="202"/>
        <v>352.44108515936693</v>
      </c>
      <c r="AO352" s="122"/>
      <c r="AP352" s="59">
        <f t="shared" ca="1" si="203"/>
        <v>60437.149177985993</v>
      </c>
      <c r="AQ352" s="122">
        <f t="shared" si="216"/>
        <v>124912.21580325421</v>
      </c>
      <c r="AR352" s="122">
        <f t="shared" si="217"/>
        <v>0</v>
      </c>
      <c r="AS352" s="122"/>
      <c r="AT352" s="122"/>
      <c r="AU352" s="140">
        <f t="shared" si="204"/>
        <v>1721.3999999999999</v>
      </c>
      <c r="AV352" s="140">
        <f t="shared" ca="1" si="205"/>
        <v>78835.133929454998</v>
      </c>
      <c r="AW352" s="140">
        <f t="shared" ca="1" si="218"/>
        <v>0</v>
      </c>
      <c r="AX352" s="122">
        <f t="shared" ca="1" si="219"/>
        <v>16081.467304186794</v>
      </c>
      <c r="AY352" s="140">
        <f t="shared" ca="1" si="220"/>
        <v>-1743.1038644262137</v>
      </c>
      <c r="AZ352" s="141">
        <f t="shared" ca="1" si="206"/>
        <v>0</v>
      </c>
      <c r="BA352" s="141">
        <f t="shared" ca="1" si="207"/>
        <v>0</v>
      </c>
      <c r="BB352" s="141">
        <f t="shared" si="221"/>
        <v>0</v>
      </c>
      <c r="BC352" s="143">
        <f t="shared" si="222"/>
        <v>0</v>
      </c>
      <c r="BD352" s="140">
        <f t="shared" ca="1" si="223"/>
        <v>0</v>
      </c>
      <c r="BE352" s="124">
        <f t="shared" ca="1" si="224"/>
        <v>139250.5792430148</v>
      </c>
      <c r="BF352" s="127">
        <v>-84375.51</v>
      </c>
      <c r="BG352" s="144">
        <f t="shared" ca="1" si="225"/>
        <v>2838910.908797401</v>
      </c>
      <c r="BH352" s="125">
        <f t="shared" ca="1" si="226"/>
        <v>2838910.908797401</v>
      </c>
    </row>
    <row r="353" spans="1:60" ht="11.25" x14ac:dyDescent="0.2">
      <c r="A353" s="134">
        <v>30534</v>
      </c>
      <c r="B353" s="86">
        <v>30534</v>
      </c>
      <c r="C353" s="86">
        <v>1</v>
      </c>
      <c r="D353" s="86">
        <f t="shared" si="208"/>
        <v>3</v>
      </c>
      <c r="E353" s="135">
        <f t="shared" si="209"/>
        <v>3</v>
      </c>
      <c r="F353" s="135">
        <f t="shared" si="210"/>
        <v>33</v>
      </c>
      <c r="G353" s="134" t="s">
        <v>451</v>
      </c>
      <c r="H353" s="134">
        <v>1994</v>
      </c>
      <c r="I353" s="134">
        <v>0</v>
      </c>
      <c r="J353" s="134">
        <f t="shared" si="211"/>
        <v>3214.2089552238804</v>
      </c>
      <c r="K353" s="136">
        <v>130746.40000000001</v>
      </c>
      <c r="L353" s="136">
        <v>182382.82</v>
      </c>
      <c r="M353" s="136">
        <v>0</v>
      </c>
      <c r="N353" s="137">
        <f t="shared" si="192"/>
        <v>165266.7078</v>
      </c>
      <c r="O353" s="137">
        <f t="shared" ca="1" si="193"/>
        <v>556999.26523545012</v>
      </c>
      <c r="P353" s="137">
        <f t="shared" ca="1" si="194"/>
        <v>117520</v>
      </c>
      <c r="Q353" s="138">
        <f t="shared" si="212"/>
        <v>1</v>
      </c>
      <c r="R353" s="138">
        <f t="shared" si="213"/>
        <v>0</v>
      </c>
      <c r="S353" s="138">
        <f ca="1">OFFSET(V!$B$7,D353,Q353)*H353</f>
        <v>11944.060000000001</v>
      </c>
      <c r="T353" s="138">
        <f ca="1">IF(R353&gt;0,OFFSET(V!$I$7,D353,R353)*IF(R353=1,H353-9300,IF(R353=2,H353-18000,IF(R353=3,H353-45000,0))),0)</f>
        <v>0</v>
      </c>
      <c r="U353" s="138">
        <f>IF(AND(I353=1,H353&gt;20000,H353&lt;=45000),H353*V!$G$7,0)+IF(AND(I353=1,H353&gt;45000,H353&lt;=50000),V!$G$7/5000*(50000-H353)*H353,0)</f>
        <v>0</v>
      </c>
      <c r="V353" s="139">
        <f t="shared" ca="1" si="214"/>
        <v>11944.060000000001</v>
      </c>
      <c r="W353" s="140">
        <v>9220.4</v>
      </c>
      <c r="X353" s="140">
        <v>0</v>
      </c>
      <c r="Y353" s="141">
        <v>630.00079940117575</v>
      </c>
      <c r="Z353" s="141">
        <v>80468.885126051027</v>
      </c>
      <c r="AA353" s="141">
        <v>0</v>
      </c>
      <c r="AB353" s="142">
        <f t="shared" si="215"/>
        <v>0</v>
      </c>
      <c r="AC353" s="141">
        <v>76136.495514656825</v>
      </c>
      <c r="AD353" s="142">
        <f t="shared" si="195"/>
        <v>0</v>
      </c>
      <c r="AE353" s="142">
        <f t="shared" si="196"/>
        <v>1994</v>
      </c>
      <c r="AF353" s="142">
        <f t="shared" si="197"/>
        <v>0</v>
      </c>
      <c r="AG353" s="142">
        <f t="shared" si="198"/>
        <v>0</v>
      </c>
      <c r="AH353" s="111"/>
      <c r="AI353" s="111"/>
      <c r="AJ353" s="124"/>
      <c r="AK353" s="140">
        <f t="shared" ca="1" si="199"/>
        <v>1381734.1141298434</v>
      </c>
      <c r="AL353" s="122">
        <f t="shared" ca="1" si="200"/>
        <v>1520418.5741298434</v>
      </c>
      <c r="AM353" s="59">
        <f t="shared" ca="1" si="201"/>
        <v>8677.5125388293272</v>
      </c>
      <c r="AN353" s="59">
        <f t="shared" ca="1" si="202"/>
        <v>278.13489005430603</v>
      </c>
      <c r="AO353" s="122"/>
      <c r="AP353" s="59">
        <f t="shared" ca="1" si="203"/>
        <v>36837.652007999197</v>
      </c>
      <c r="AQ353" s="122">
        <f t="shared" si="216"/>
        <v>76136.495514656825</v>
      </c>
      <c r="AR353" s="122">
        <f t="shared" si="217"/>
        <v>0</v>
      </c>
      <c r="AS353" s="122"/>
      <c r="AT353" s="122"/>
      <c r="AU353" s="140">
        <f t="shared" si="204"/>
        <v>0</v>
      </c>
      <c r="AV353" s="140">
        <f t="shared" ca="1" si="205"/>
        <v>41291.635685666733</v>
      </c>
      <c r="AW353" s="140">
        <f t="shared" ca="1" si="218"/>
        <v>0</v>
      </c>
      <c r="AX353" s="122">
        <f t="shared" ca="1" si="219"/>
        <v>1992.7921790091059</v>
      </c>
      <c r="AY353" s="140">
        <f t="shared" ca="1" si="220"/>
        <v>-216.00291083667148</v>
      </c>
      <c r="AZ353" s="141">
        <f t="shared" ca="1" si="206"/>
        <v>0</v>
      </c>
      <c r="BA353" s="141">
        <f t="shared" ca="1" si="207"/>
        <v>0</v>
      </c>
      <c r="BB353" s="141">
        <f t="shared" si="221"/>
        <v>0</v>
      </c>
      <c r="BC353" s="143">
        <f t="shared" si="222"/>
        <v>0</v>
      </c>
      <c r="BD353" s="140">
        <f t="shared" ca="1" si="223"/>
        <v>0</v>
      </c>
      <c r="BE353" s="124">
        <f t="shared" ca="1" si="224"/>
        <v>77913.284782829258</v>
      </c>
      <c r="BF353" s="127">
        <v>-33496.29</v>
      </c>
      <c r="BG353" s="144">
        <f t="shared" ca="1" si="225"/>
        <v>1573791.2163415563</v>
      </c>
      <c r="BH353" s="125">
        <f t="shared" ca="1" si="226"/>
        <v>1573791.2163415563</v>
      </c>
    </row>
    <row r="354" spans="1:60" ht="11.25" x14ac:dyDescent="0.2">
      <c r="A354" s="134">
        <v>30536</v>
      </c>
      <c r="B354" s="86">
        <v>30536</v>
      </c>
      <c r="C354" s="86">
        <v>1</v>
      </c>
      <c r="D354" s="86">
        <f t="shared" si="208"/>
        <v>3</v>
      </c>
      <c r="E354" s="135">
        <f t="shared" si="209"/>
        <v>3</v>
      </c>
      <c r="F354" s="135">
        <f t="shared" si="210"/>
        <v>33</v>
      </c>
      <c r="G354" s="134" t="s">
        <v>452</v>
      </c>
      <c r="H354" s="134">
        <v>1390</v>
      </c>
      <c r="I354" s="134">
        <v>0</v>
      </c>
      <c r="J354" s="134">
        <f t="shared" si="211"/>
        <v>2240.5970149253731</v>
      </c>
      <c r="K354" s="136">
        <v>73364.45</v>
      </c>
      <c r="L354" s="136">
        <v>173917.95</v>
      </c>
      <c r="M354" s="136">
        <v>17934</v>
      </c>
      <c r="N354" s="137">
        <f t="shared" si="192"/>
        <v>138584.4045</v>
      </c>
      <c r="O354" s="137">
        <f t="shared" ca="1" si="193"/>
        <v>388279.3273205997</v>
      </c>
      <c r="P354" s="137">
        <f t="shared" ca="1" si="194"/>
        <v>74908</v>
      </c>
      <c r="Q354" s="138">
        <f t="shared" si="212"/>
        <v>1</v>
      </c>
      <c r="R354" s="138">
        <f t="shared" si="213"/>
        <v>0</v>
      </c>
      <c r="S354" s="138">
        <f ca="1">OFFSET(V!$B$7,D354,Q354)*H354</f>
        <v>8326.1</v>
      </c>
      <c r="T354" s="138">
        <f ca="1">IF(R354&gt;0,OFFSET(V!$I$7,D354,R354)*IF(R354=1,H354-9300,IF(R354=2,H354-18000,IF(R354=3,H354-45000,0))),0)</f>
        <v>0</v>
      </c>
      <c r="U354" s="138">
        <f>IF(AND(I354=1,H354&gt;20000,H354&lt;=45000),H354*V!$G$7,0)+IF(AND(I354=1,H354&gt;45000,H354&lt;=50000),V!$G$7/5000*(50000-H354)*H354,0)</f>
        <v>0</v>
      </c>
      <c r="V354" s="139">
        <f t="shared" ca="1" si="214"/>
        <v>8326.1</v>
      </c>
      <c r="W354" s="140">
        <v>0</v>
      </c>
      <c r="X354" s="140">
        <v>0</v>
      </c>
      <c r="Y354" s="141">
        <v>0</v>
      </c>
      <c r="Z354" s="141">
        <v>29499.13882691511</v>
      </c>
      <c r="AA354" s="141">
        <v>1557</v>
      </c>
      <c r="AB354" s="142">
        <f t="shared" si="215"/>
        <v>557</v>
      </c>
      <c r="AC354" s="141">
        <v>27910.925415003083</v>
      </c>
      <c r="AD354" s="142">
        <f t="shared" si="195"/>
        <v>0</v>
      </c>
      <c r="AE354" s="142">
        <f t="shared" si="196"/>
        <v>1390</v>
      </c>
      <c r="AF354" s="142">
        <f t="shared" si="197"/>
        <v>0</v>
      </c>
      <c r="AG354" s="142">
        <f t="shared" si="198"/>
        <v>0</v>
      </c>
      <c r="AH354" s="111"/>
      <c r="AI354" s="111"/>
      <c r="AJ354" s="124"/>
      <c r="AK354" s="140">
        <f t="shared" ca="1" si="199"/>
        <v>963194.79370134533</v>
      </c>
      <c r="AL354" s="122">
        <f t="shared" ca="1" si="200"/>
        <v>1046428.8937013453</v>
      </c>
      <c r="AM354" s="59">
        <f t="shared" ca="1" si="201"/>
        <v>6049.0182692942653</v>
      </c>
      <c r="AN354" s="59">
        <f t="shared" ca="1" si="202"/>
        <v>0</v>
      </c>
      <c r="AO354" s="122"/>
      <c r="AP354" s="59">
        <f t="shared" ca="1" si="203"/>
        <v>13504.337843618945</v>
      </c>
      <c r="AQ354" s="122">
        <f t="shared" si="216"/>
        <v>27910.925415003083</v>
      </c>
      <c r="AR354" s="122">
        <f t="shared" si="217"/>
        <v>0</v>
      </c>
      <c r="AS354" s="122"/>
      <c r="AT354" s="122"/>
      <c r="AU354" s="140">
        <f t="shared" si="204"/>
        <v>334.2</v>
      </c>
      <c r="AV354" s="140">
        <f t="shared" ca="1" si="205"/>
        <v>28784.038918293259</v>
      </c>
      <c r="AW354" s="140">
        <f t="shared" ca="1" si="218"/>
        <v>0</v>
      </c>
      <c r="AX354" s="122">
        <f t="shared" ca="1" si="219"/>
        <v>14711.651346909122</v>
      </c>
      <c r="AY354" s="140">
        <f t="shared" ca="1" si="220"/>
        <v>-1594.6266487891953</v>
      </c>
      <c r="AZ354" s="141">
        <f t="shared" ca="1" si="206"/>
        <v>0</v>
      </c>
      <c r="BA354" s="141">
        <f t="shared" ca="1" si="207"/>
        <v>0</v>
      </c>
      <c r="BB354" s="141">
        <f t="shared" si="221"/>
        <v>0</v>
      </c>
      <c r="BC354" s="143">
        <f t="shared" si="222"/>
        <v>0</v>
      </c>
      <c r="BD354" s="140">
        <f t="shared" ca="1" si="223"/>
        <v>0</v>
      </c>
      <c r="BE354" s="124">
        <f t="shared" ca="1" si="224"/>
        <v>41027.950113123006</v>
      </c>
      <c r="BF354" s="127">
        <v>-23192.62</v>
      </c>
      <c r="BG354" s="144">
        <f t="shared" ca="1" si="225"/>
        <v>1070313.2420837625</v>
      </c>
      <c r="BH354" s="125">
        <f t="shared" ca="1" si="226"/>
        <v>1070313.2420837625</v>
      </c>
    </row>
    <row r="355" spans="1:60" ht="11.25" x14ac:dyDescent="0.2">
      <c r="A355" s="134">
        <v>30538</v>
      </c>
      <c r="B355" s="86">
        <v>30538</v>
      </c>
      <c r="C355" s="86">
        <v>1</v>
      </c>
      <c r="D355" s="86">
        <f t="shared" si="208"/>
        <v>3</v>
      </c>
      <c r="E355" s="135">
        <f t="shared" si="209"/>
        <v>3</v>
      </c>
      <c r="F355" s="135">
        <f t="shared" si="210"/>
        <v>33</v>
      </c>
      <c r="G355" s="134" t="s">
        <v>453</v>
      </c>
      <c r="H355" s="134">
        <v>2174</v>
      </c>
      <c r="I355" s="134">
        <v>0</v>
      </c>
      <c r="J355" s="134">
        <f t="shared" si="211"/>
        <v>3504.3582089552237</v>
      </c>
      <c r="K355" s="136">
        <v>148899.79999999999</v>
      </c>
      <c r="L355" s="136">
        <v>218391.65</v>
      </c>
      <c r="M355" s="136">
        <v>6229</v>
      </c>
      <c r="N355" s="137">
        <f t="shared" si="192"/>
        <v>198609.59949999998</v>
      </c>
      <c r="O355" s="137">
        <f t="shared" ca="1" si="193"/>
        <v>607280.04143524007</v>
      </c>
      <c r="P355" s="137">
        <f t="shared" ca="1" si="194"/>
        <v>122601</v>
      </c>
      <c r="Q355" s="138">
        <f t="shared" si="212"/>
        <v>1</v>
      </c>
      <c r="R355" s="138">
        <f t="shared" si="213"/>
        <v>0</v>
      </c>
      <c r="S355" s="138">
        <f ca="1">OFFSET(V!$B$7,D355,Q355)*H355</f>
        <v>13022.26</v>
      </c>
      <c r="T355" s="138">
        <f ca="1">IF(R355&gt;0,OFFSET(V!$I$7,D355,R355)*IF(R355=1,H355-9300,IF(R355=2,H355-18000,IF(R355=3,H355-45000,0))),0)</f>
        <v>0</v>
      </c>
      <c r="U355" s="138">
        <f>IF(AND(I355=1,H355&gt;20000,H355&lt;=45000),H355*V!$G$7,0)+IF(AND(I355=1,H355&gt;45000,H355&lt;=50000),V!$G$7/5000*(50000-H355)*H355,0)</f>
        <v>0</v>
      </c>
      <c r="V355" s="139">
        <f t="shared" ca="1" si="214"/>
        <v>13022.26</v>
      </c>
      <c r="W355" s="140">
        <v>9118.0500000000011</v>
      </c>
      <c r="X355" s="140">
        <v>0</v>
      </c>
      <c r="Y355" s="141">
        <v>122.01768856783644</v>
      </c>
      <c r="Z355" s="141">
        <v>51994.142569566066</v>
      </c>
      <c r="AA355" s="141">
        <v>4349</v>
      </c>
      <c r="AB355" s="142">
        <f t="shared" si="215"/>
        <v>3349</v>
      </c>
      <c r="AC355" s="141">
        <v>49194.813577137764</v>
      </c>
      <c r="AD355" s="142">
        <f t="shared" si="195"/>
        <v>0</v>
      </c>
      <c r="AE355" s="142">
        <f t="shared" si="196"/>
        <v>2174</v>
      </c>
      <c r="AF355" s="142">
        <f t="shared" si="197"/>
        <v>0</v>
      </c>
      <c r="AG355" s="142">
        <f t="shared" si="198"/>
        <v>0</v>
      </c>
      <c r="AH355" s="111"/>
      <c r="AI355" s="111"/>
      <c r="AJ355" s="124"/>
      <c r="AK355" s="140">
        <f t="shared" ca="1" si="199"/>
        <v>1506464.3751846941</v>
      </c>
      <c r="AL355" s="122">
        <f t="shared" ca="1" si="200"/>
        <v>1651205.6851846941</v>
      </c>
      <c r="AM355" s="59">
        <f t="shared" ca="1" si="201"/>
        <v>9460.8386456444132</v>
      </c>
      <c r="AN355" s="59">
        <f t="shared" ca="1" si="202"/>
        <v>53.868783066233689</v>
      </c>
      <c r="AO355" s="122"/>
      <c r="AP355" s="59">
        <f t="shared" ca="1" si="203"/>
        <v>23802.270000779448</v>
      </c>
      <c r="AQ355" s="122">
        <f t="shared" si="216"/>
        <v>49194.813577137764</v>
      </c>
      <c r="AR355" s="122">
        <f t="shared" si="217"/>
        <v>0</v>
      </c>
      <c r="AS355" s="122"/>
      <c r="AT355" s="122"/>
      <c r="AU355" s="140">
        <f t="shared" si="204"/>
        <v>2009.3999999999999</v>
      </c>
      <c r="AV355" s="140">
        <f t="shared" ca="1" si="205"/>
        <v>45019.065185877371</v>
      </c>
      <c r="AW355" s="140">
        <f t="shared" ca="1" si="218"/>
        <v>0</v>
      </c>
      <c r="AX355" s="122">
        <f t="shared" ca="1" si="219"/>
        <v>21635.921609519057</v>
      </c>
      <c r="AY355" s="140">
        <f t="shared" ca="1" si="220"/>
        <v>-2345.1627799010967</v>
      </c>
      <c r="AZ355" s="141">
        <f t="shared" ca="1" si="206"/>
        <v>0</v>
      </c>
      <c r="BA355" s="141">
        <f t="shared" ca="1" si="207"/>
        <v>0</v>
      </c>
      <c r="BB355" s="141">
        <f t="shared" si="221"/>
        <v>0</v>
      </c>
      <c r="BC355" s="143">
        <f t="shared" si="222"/>
        <v>0</v>
      </c>
      <c r="BD355" s="140">
        <f t="shared" ca="1" si="223"/>
        <v>0</v>
      </c>
      <c r="BE355" s="124">
        <f t="shared" ca="1" si="224"/>
        <v>68485.572406755731</v>
      </c>
      <c r="BF355" s="127">
        <v>-37301.49</v>
      </c>
      <c r="BG355" s="144">
        <f t="shared" ca="1" si="225"/>
        <v>1691904.4750201607</v>
      </c>
      <c r="BH355" s="125">
        <f t="shared" ca="1" si="226"/>
        <v>1691904.4750201607</v>
      </c>
    </row>
    <row r="356" spans="1:60" ht="11.25" x14ac:dyDescent="0.2">
      <c r="A356" s="134">
        <v>30539</v>
      </c>
      <c r="B356" s="86">
        <v>30539</v>
      </c>
      <c r="C356" s="86">
        <v>1</v>
      </c>
      <c r="D356" s="86">
        <f t="shared" si="208"/>
        <v>3</v>
      </c>
      <c r="E356" s="135">
        <f t="shared" si="209"/>
        <v>3</v>
      </c>
      <c r="F356" s="135">
        <f t="shared" si="210"/>
        <v>33</v>
      </c>
      <c r="G356" s="134" t="s">
        <v>454</v>
      </c>
      <c r="H356" s="134">
        <v>2212</v>
      </c>
      <c r="I356" s="134">
        <v>0</v>
      </c>
      <c r="J356" s="134">
        <f t="shared" si="211"/>
        <v>3565.6119402985073</v>
      </c>
      <c r="K356" s="136">
        <v>132045.30000000002</v>
      </c>
      <c r="L356" s="136">
        <v>216095.3</v>
      </c>
      <c r="M356" s="136">
        <v>0</v>
      </c>
      <c r="N356" s="137">
        <f t="shared" si="192"/>
        <v>179349.783</v>
      </c>
      <c r="O356" s="137">
        <f t="shared" ca="1" si="193"/>
        <v>617894.87196630682</v>
      </c>
      <c r="P356" s="137">
        <f t="shared" ca="1" si="194"/>
        <v>131564</v>
      </c>
      <c r="Q356" s="138">
        <f t="shared" si="212"/>
        <v>1</v>
      </c>
      <c r="R356" s="138">
        <f t="shared" si="213"/>
        <v>0</v>
      </c>
      <c r="S356" s="138">
        <f ca="1">OFFSET(V!$B$7,D356,Q356)*H356</f>
        <v>13249.880000000001</v>
      </c>
      <c r="T356" s="138">
        <f ca="1">IF(R356&gt;0,OFFSET(V!$I$7,D356,R356)*IF(R356=1,H356-9300,IF(R356=2,H356-18000,IF(R356=3,H356-45000,0))),0)</f>
        <v>0</v>
      </c>
      <c r="U356" s="138">
        <f>IF(AND(I356=1,H356&gt;20000,H356&lt;=45000),H356*V!$G$7,0)+IF(AND(I356=1,H356&gt;45000,H356&lt;=50000),V!$G$7/5000*(50000-H356)*H356,0)</f>
        <v>0</v>
      </c>
      <c r="V356" s="139">
        <f t="shared" ca="1" si="214"/>
        <v>13249.880000000001</v>
      </c>
      <c r="W356" s="140">
        <v>9776.65</v>
      </c>
      <c r="X356" s="140">
        <v>0</v>
      </c>
      <c r="Y356" s="141">
        <v>0</v>
      </c>
      <c r="Z356" s="141">
        <v>83565.61993561186</v>
      </c>
      <c r="AA356" s="141">
        <v>3299</v>
      </c>
      <c r="AB356" s="142">
        <f t="shared" si="215"/>
        <v>2299</v>
      </c>
      <c r="AC356" s="141">
        <v>79066.504244973883</v>
      </c>
      <c r="AD356" s="142">
        <f t="shared" si="195"/>
        <v>0</v>
      </c>
      <c r="AE356" s="142">
        <f t="shared" si="196"/>
        <v>2212</v>
      </c>
      <c r="AF356" s="142">
        <f t="shared" si="197"/>
        <v>0</v>
      </c>
      <c r="AG356" s="142">
        <f t="shared" si="198"/>
        <v>0</v>
      </c>
      <c r="AH356" s="111"/>
      <c r="AI356" s="111"/>
      <c r="AJ356" s="124"/>
      <c r="AK356" s="140">
        <f t="shared" ca="1" si="199"/>
        <v>1532796.3191851624</v>
      </c>
      <c r="AL356" s="122">
        <f t="shared" ca="1" si="200"/>
        <v>1687386.8491851622</v>
      </c>
      <c r="AM356" s="59">
        <f t="shared" ca="1" si="201"/>
        <v>9626.2074904164856</v>
      </c>
      <c r="AN356" s="59">
        <f t="shared" ca="1" si="202"/>
        <v>0</v>
      </c>
      <c r="AO356" s="122"/>
      <c r="AP356" s="59">
        <f t="shared" ca="1" si="203"/>
        <v>38255.29858154081</v>
      </c>
      <c r="AQ356" s="122">
        <f t="shared" si="216"/>
        <v>79066.504244973883</v>
      </c>
      <c r="AR356" s="122">
        <f t="shared" si="217"/>
        <v>0</v>
      </c>
      <c r="AS356" s="122"/>
      <c r="AT356" s="122"/>
      <c r="AU356" s="140">
        <f t="shared" si="204"/>
        <v>1379.3999999999999</v>
      </c>
      <c r="AV356" s="140">
        <f t="shared" ca="1" si="205"/>
        <v>45805.966969255176</v>
      </c>
      <c r="AW356" s="140">
        <f t="shared" ca="1" si="218"/>
        <v>0</v>
      </c>
      <c r="AX356" s="122">
        <f t="shared" ca="1" si="219"/>
        <v>6374.1613058221119</v>
      </c>
      <c r="AY356" s="140">
        <f t="shared" ca="1" si="220"/>
        <v>-690.90867111124066</v>
      </c>
      <c r="AZ356" s="141">
        <f t="shared" ca="1" si="206"/>
        <v>0</v>
      </c>
      <c r="BA356" s="141">
        <f t="shared" ca="1" si="207"/>
        <v>0</v>
      </c>
      <c r="BB356" s="141">
        <f t="shared" si="221"/>
        <v>0</v>
      </c>
      <c r="BC356" s="143">
        <f t="shared" si="222"/>
        <v>0</v>
      </c>
      <c r="BD356" s="140">
        <f t="shared" ca="1" si="223"/>
        <v>0</v>
      </c>
      <c r="BE356" s="124">
        <f t="shared" ca="1" si="224"/>
        <v>84749.756879684748</v>
      </c>
      <c r="BF356" s="127">
        <v>-37633.599999999999</v>
      </c>
      <c r="BG356" s="144">
        <f t="shared" ca="1" si="225"/>
        <v>1744129.2135552634</v>
      </c>
      <c r="BH356" s="125">
        <f t="shared" ca="1" si="226"/>
        <v>1744129.2135552634</v>
      </c>
    </row>
    <row r="357" spans="1:60" ht="11.25" x14ac:dyDescent="0.2">
      <c r="A357" s="134">
        <v>30541</v>
      </c>
      <c r="B357" s="86">
        <v>30541</v>
      </c>
      <c r="C357" s="86">
        <v>1</v>
      </c>
      <c r="D357" s="86">
        <f t="shared" si="208"/>
        <v>3</v>
      </c>
      <c r="E357" s="135">
        <f t="shared" si="209"/>
        <v>3</v>
      </c>
      <c r="F357" s="135">
        <f t="shared" si="210"/>
        <v>33</v>
      </c>
      <c r="G357" s="134" t="s">
        <v>455</v>
      </c>
      <c r="H357" s="134">
        <v>1575</v>
      </c>
      <c r="I357" s="134">
        <v>0</v>
      </c>
      <c r="J357" s="134">
        <f t="shared" si="211"/>
        <v>2538.8059701492539</v>
      </c>
      <c r="K357" s="136">
        <v>93297.85</v>
      </c>
      <c r="L357" s="136">
        <v>100368</v>
      </c>
      <c r="M357" s="136">
        <v>39660</v>
      </c>
      <c r="N357" s="137">
        <f t="shared" si="192"/>
        <v>145977.97200000001</v>
      </c>
      <c r="O357" s="137">
        <f t="shared" ca="1" si="193"/>
        <v>439956.79174816154</v>
      </c>
      <c r="P357" s="137">
        <f t="shared" ca="1" si="194"/>
        <v>88194</v>
      </c>
      <c r="Q357" s="138">
        <f t="shared" si="212"/>
        <v>1</v>
      </c>
      <c r="R357" s="138">
        <f t="shared" si="213"/>
        <v>0</v>
      </c>
      <c r="S357" s="138">
        <f ca="1">OFFSET(V!$B$7,D357,Q357)*H357</f>
        <v>9434.25</v>
      </c>
      <c r="T357" s="138">
        <f ca="1">IF(R357&gt;0,OFFSET(V!$I$7,D357,R357)*IF(R357=1,H357-9300,IF(R357=2,H357-18000,IF(R357=3,H357-45000,0))),0)</f>
        <v>0</v>
      </c>
      <c r="U357" s="138">
        <f>IF(AND(I357=1,H357&gt;20000,H357&lt;=45000),H357*V!$G$7,0)+IF(AND(I357=1,H357&gt;45000,H357&lt;=50000),V!$G$7/5000*(50000-H357)*H357,0)</f>
        <v>0</v>
      </c>
      <c r="V357" s="139">
        <f t="shared" ca="1" si="214"/>
        <v>9434.25</v>
      </c>
      <c r="W357" s="140">
        <v>0</v>
      </c>
      <c r="X357" s="140">
        <v>0</v>
      </c>
      <c r="Y357" s="141">
        <v>217.1464284935648</v>
      </c>
      <c r="Z357" s="141">
        <v>18410.572443914738</v>
      </c>
      <c r="AA357" s="141">
        <v>3936</v>
      </c>
      <c r="AB357" s="142">
        <f t="shared" si="215"/>
        <v>2936</v>
      </c>
      <c r="AC357" s="141">
        <v>17419.359844524388</v>
      </c>
      <c r="AD357" s="142">
        <f t="shared" si="195"/>
        <v>0</v>
      </c>
      <c r="AE357" s="142">
        <f t="shared" si="196"/>
        <v>1575</v>
      </c>
      <c r="AF357" s="142">
        <f t="shared" si="197"/>
        <v>0</v>
      </c>
      <c r="AG357" s="142">
        <f t="shared" si="198"/>
        <v>0</v>
      </c>
      <c r="AH357" s="111"/>
      <c r="AI357" s="111"/>
      <c r="AJ357" s="124"/>
      <c r="AK357" s="140">
        <f t="shared" ca="1" si="199"/>
        <v>1091389.7842299417</v>
      </c>
      <c r="AL357" s="122">
        <f t="shared" ca="1" si="200"/>
        <v>1189018.0342299417</v>
      </c>
      <c r="AM357" s="59">
        <f t="shared" ca="1" si="201"/>
        <v>6854.1034346319921</v>
      </c>
      <c r="AN357" s="59">
        <f t="shared" ca="1" si="202"/>
        <v>95.866541871296164</v>
      </c>
      <c r="AO357" s="122"/>
      <c r="AP357" s="59">
        <f t="shared" ca="1" si="203"/>
        <v>8428.1304493608422</v>
      </c>
      <c r="AQ357" s="122">
        <f t="shared" si="216"/>
        <v>17419.359844524388</v>
      </c>
      <c r="AR357" s="122">
        <f t="shared" si="217"/>
        <v>0</v>
      </c>
      <c r="AS357" s="122"/>
      <c r="AT357" s="122"/>
      <c r="AU357" s="140">
        <f t="shared" si="204"/>
        <v>1761.6</v>
      </c>
      <c r="AV357" s="140">
        <f t="shared" ca="1" si="205"/>
        <v>32615.00812684308</v>
      </c>
      <c r="AW357" s="140">
        <f t="shared" ca="1" si="218"/>
        <v>0</v>
      </c>
      <c r="AX357" s="122">
        <f t="shared" ca="1" si="219"/>
        <v>25385.378731679531</v>
      </c>
      <c r="AY357" s="140">
        <f t="shared" ca="1" si="220"/>
        <v>-2751.5742767821525</v>
      </c>
      <c r="AZ357" s="141">
        <f t="shared" ca="1" si="206"/>
        <v>0</v>
      </c>
      <c r="BA357" s="141">
        <f t="shared" ca="1" si="207"/>
        <v>0</v>
      </c>
      <c r="BB357" s="141">
        <f t="shared" si="221"/>
        <v>0</v>
      </c>
      <c r="BC357" s="143">
        <f t="shared" si="222"/>
        <v>0</v>
      </c>
      <c r="BD357" s="140">
        <f t="shared" ca="1" si="223"/>
        <v>0</v>
      </c>
      <c r="BE357" s="124">
        <f t="shared" ca="1" si="224"/>
        <v>40053.164299421769</v>
      </c>
      <c r="BF357" s="127">
        <v>-27031.67</v>
      </c>
      <c r="BG357" s="144">
        <f t="shared" ca="1" si="225"/>
        <v>1208989.4985058669</v>
      </c>
      <c r="BH357" s="125">
        <f t="shared" ca="1" si="226"/>
        <v>1208989.4985058669</v>
      </c>
    </row>
    <row r="358" spans="1:60" ht="11.25" x14ac:dyDescent="0.2">
      <c r="A358" s="134">
        <v>30542</v>
      </c>
      <c r="B358" s="86">
        <v>30542</v>
      </c>
      <c r="C358" s="86">
        <v>1</v>
      </c>
      <c r="D358" s="86">
        <f t="shared" si="208"/>
        <v>3</v>
      </c>
      <c r="E358" s="135">
        <f t="shared" si="209"/>
        <v>3</v>
      </c>
      <c r="F358" s="135">
        <f t="shared" si="210"/>
        <v>33</v>
      </c>
      <c r="G358" s="134" t="s">
        <v>456</v>
      </c>
      <c r="H358" s="134">
        <v>1912</v>
      </c>
      <c r="I358" s="134">
        <v>0</v>
      </c>
      <c r="J358" s="134">
        <f t="shared" si="211"/>
        <v>3082.0298507462685</v>
      </c>
      <c r="K358" s="136">
        <v>108976.25</v>
      </c>
      <c r="L358" s="136">
        <v>91299.75</v>
      </c>
      <c r="M358" s="136">
        <v>35449</v>
      </c>
      <c r="N358" s="137">
        <f t="shared" si="192"/>
        <v>149518.80249999999</v>
      </c>
      <c r="O358" s="137">
        <f t="shared" ca="1" si="193"/>
        <v>534093.57829999039</v>
      </c>
      <c r="P358" s="137">
        <f t="shared" ca="1" si="194"/>
        <v>115372</v>
      </c>
      <c r="Q358" s="138">
        <f t="shared" si="212"/>
        <v>1</v>
      </c>
      <c r="R358" s="138">
        <f t="shared" si="213"/>
        <v>0</v>
      </c>
      <c r="S358" s="138">
        <f ca="1">OFFSET(V!$B$7,D358,Q358)*H358</f>
        <v>11452.880000000001</v>
      </c>
      <c r="T358" s="138">
        <f ca="1">IF(R358&gt;0,OFFSET(V!$I$7,D358,R358)*IF(R358=1,H358-9300,IF(R358=2,H358-18000,IF(R358=3,H358-45000,0))),0)</f>
        <v>0</v>
      </c>
      <c r="U358" s="138">
        <f>IF(AND(I358=1,H358&gt;20000,H358&lt;=45000),H358*V!$G$7,0)+IF(AND(I358=1,H358&gt;45000,H358&lt;=50000),V!$G$7/5000*(50000-H358)*H358,0)</f>
        <v>0</v>
      </c>
      <c r="V358" s="139">
        <f t="shared" ca="1" si="214"/>
        <v>11452.880000000001</v>
      </c>
      <c r="W358" s="140">
        <v>0</v>
      </c>
      <c r="X358" s="140">
        <v>0</v>
      </c>
      <c r="Y358" s="141">
        <v>371.50352826609884</v>
      </c>
      <c r="Z358" s="141">
        <v>67016.126101901842</v>
      </c>
      <c r="AA358" s="141">
        <v>2775</v>
      </c>
      <c r="AB358" s="142">
        <f t="shared" si="215"/>
        <v>1775</v>
      </c>
      <c r="AC358" s="141">
        <v>63408.023814105029</v>
      </c>
      <c r="AD358" s="142">
        <f t="shared" si="195"/>
        <v>0</v>
      </c>
      <c r="AE358" s="142">
        <f t="shared" si="196"/>
        <v>1912</v>
      </c>
      <c r="AF358" s="142">
        <f t="shared" si="197"/>
        <v>0</v>
      </c>
      <c r="AG358" s="142">
        <f t="shared" si="198"/>
        <v>0</v>
      </c>
      <c r="AH358" s="111"/>
      <c r="AI358" s="111"/>
      <c r="AJ358" s="124"/>
      <c r="AK358" s="140">
        <f t="shared" ca="1" si="199"/>
        <v>1324912.5507604117</v>
      </c>
      <c r="AL358" s="122">
        <f t="shared" ca="1" si="200"/>
        <v>1451737.4307604115</v>
      </c>
      <c r="AM358" s="59">
        <f t="shared" ca="1" si="201"/>
        <v>8320.663979058012</v>
      </c>
      <c r="AN358" s="59">
        <f t="shared" ca="1" si="202"/>
        <v>164.01263790028983</v>
      </c>
      <c r="AO358" s="122"/>
      <c r="AP358" s="59">
        <f t="shared" ca="1" si="203"/>
        <v>30679.146708680179</v>
      </c>
      <c r="AQ358" s="122">
        <f t="shared" si="216"/>
        <v>63408.023814105029</v>
      </c>
      <c r="AR358" s="122">
        <f t="shared" si="217"/>
        <v>0</v>
      </c>
      <c r="AS358" s="122"/>
      <c r="AT358" s="122"/>
      <c r="AU358" s="140">
        <f t="shared" si="204"/>
        <v>1065</v>
      </c>
      <c r="AV358" s="140">
        <f t="shared" ca="1" si="205"/>
        <v>39593.584468904111</v>
      </c>
      <c r="AW358" s="140">
        <f t="shared" ca="1" si="218"/>
        <v>0</v>
      </c>
      <c r="AX358" s="122">
        <f t="shared" ca="1" si="219"/>
        <v>7929.7073634792687</v>
      </c>
      <c r="AY358" s="140">
        <f t="shared" ca="1" si="220"/>
        <v>-859.51756065512086</v>
      </c>
      <c r="AZ358" s="141">
        <f t="shared" ca="1" si="206"/>
        <v>0</v>
      </c>
      <c r="BA358" s="141">
        <f t="shared" ca="1" si="207"/>
        <v>0</v>
      </c>
      <c r="BB358" s="141">
        <f t="shared" si="221"/>
        <v>0</v>
      </c>
      <c r="BC358" s="143">
        <f t="shared" si="222"/>
        <v>0</v>
      </c>
      <c r="BD358" s="140">
        <f t="shared" ca="1" si="223"/>
        <v>0</v>
      </c>
      <c r="BE358" s="124">
        <f t="shared" ca="1" si="224"/>
        <v>70478.213616929177</v>
      </c>
      <c r="BF358" s="127">
        <v>-30724.05</v>
      </c>
      <c r="BG358" s="144">
        <f t="shared" ca="1" si="225"/>
        <v>1499976.2709942989</v>
      </c>
      <c r="BH358" s="125">
        <f t="shared" ca="1" si="226"/>
        <v>1499976.2709942989</v>
      </c>
    </row>
    <row r="359" spans="1:60" ht="11.25" x14ac:dyDescent="0.2">
      <c r="A359" s="134">
        <v>30543</v>
      </c>
      <c r="B359" s="86">
        <v>30543</v>
      </c>
      <c r="C359" s="86">
        <v>1</v>
      </c>
      <c r="D359" s="86">
        <f t="shared" si="208"/>
        <v>3</v>
      </c>
      <c r="E359" s="135">
        <f t="shared" si="209"/>
        <v>4</v>
      </c>
      <c r="F359" s="135">
        <f t="shared" si="210"/>
        <v>34</v>
      </c>
      <c r="G359" s="134" t="s">
        <v>457</v>
      </c>
      <c r="H359" s="134">
        <v>3521</v>
      </c>
      <c r="I359" s="134">
        <v>0</v>
      </c>
      <c r="J359" s="134">
        <f t="shared" si="211"/>
        <v>5675.6417910447763</v>
      </c>
      <c r="K359" s="136">
        <v>254427.15</v>
      </c>
      <c r="L359" s="136">
        <v>1047826.7</v>
      </c>
      <c r="M359" s="136">
        <v>0</v>
      </c>
      <c r="N359" s="137">
        <f t="shared" si="192"/>
        <v>591839.96100000001</v>
      </c>
      <c r="O359" s="137">
        <f t="shared" ca="1" si="193"/>
        <v>983547.84999700112</v>
      </c>
      <c r="P359" s="137">
        <f t="shared" ca="1" si="194"/>
        <v>117512</v>
      </c>
      <c r="Q359" s="138">
        <f t="shared" si="212"/>
        <v>1</v>
      </c>
      <c r="R359" s="138">
        <f t="shared" si="213"/>
        <v>0</v>
      </c>
      <c r="S359" s="138">
        <f ca="1">OFFSET(V!$B$7,D359,Q359)*H359</f>
        <v>21090.79</v>
      </c>
      <c r="T359" s="138">
        <f ca="1">IF(R359&gt;0,OFFSET(V!$I$7,D359,R359)*IF(R359=1,H359-9300,IF(R359=2,H359-18000,IF(R359=3,H359-45000,0))),0)</f>
        <v>0</v>
      </c>
      <c r="U359" s="138">
        <f>IF(AND(I359=1,H359&gt;20000,H359&lt;=45000),H359*V!$G$7,0)+IF(AND(I359=1,H359&gt;45000,H359&lt;=50000),V!$G$7/5000*(50000-H359)*H359,0)</f>
        <v>0</v>
      </c>
      <c r="V359" s="139">
        <f t="shared" ca="1" si="214"/>
        <v>21090.79</v>
      </c>
      <c r="W359" s="140">
        <v>16865.5</v>
      </c>
      <c r="X359" s="140">
        <v>0</v>
      </c>
      <c r="Y359" s="141">
        <v>229.35546463376525</v>
      </c>
      <c r="Z359" s="141">
        <v>104232.75655327282</v>
      </c>
      <c r="AA359" s="141">
        <v>3596</v>
      </c>
      <c r="AB359" s="142">
        <f t="shared" si="215"/>
        <v>2596</v>
      </c>
      <c r="AC359" s="141">
        <v>98620.936395071243</v>
      </c>
      <c r="AD359" s="142">
        <f t="shared" si="195"/>
        <v>0</v>
      </c>
      <c r="AE359" s="142">
        <f t="shared" si="196"/>
        <v>3521</v>
      </c>
      <c r="AF359" s="142">
        <f t="shared" si="197"/>
        <v>0</v>
      </c>
      <c r="AG359" s="142">
        <f t="shared" si="198"/>
        <v>0</v>
      </c>
      <c r="AH359" s="111"/>
      <c r="AI359" s="111"/>
      <c r="AJ359" s="124"/>
      <c r="AK359" s="140">
        <f t="shared" ca="1" si="199"/>
        <v>2439862.4954118254</v>
      </c>
      <c r="AL359" s="122">
        <f t="shared" ca="1" si="200"/>
        <v>2595330.7854118254</v>
      </c>
      <c r="AM359" s="59">
        <f t="shared" ca="1" si="201"/>
        <v>15322.729011643964</v>
      </c>
      <c r="AN359" s="59">
        <f t="shared" ca="1" si="202"/>
        <v>101.256628562855</v>
      </c>
      <c r="AO359" s="122"/>
      <c r="AP359" s="59">
        <f t="shared" ca="1" si="203"/>
        <v>47716.455965920912</v>
      </c>
      <c r="AQ359" s="122">
        <f t="shared" si="216"/>
        <v>98620.936395071243</v>
      </c>
      <c r="AR359" s="122">
        <f t="shared" si="217"/>
        <v>0</v>
      </c>
      <c r="AS359" s="122"/>
      <c r="AT359" s="122"/>
      <c r="AU359" s="140">
        <f t="shared" si="204"/>
        <v>1557.6</v>
      </c>
      <c r="AV359" s="140">
        <f t="shared" ca="1" si="205"/>
        <v>72912.662612453641</v>
      </c>
      <c r="AW359" s="140">
        <f t="shared" ca="1" si="218"/>
        <v>0</v>
      </c>
      <c r="AX359" s="122">
        <f t="shared" ca="1" si="219"/>
        <v>23565.782183303309</v>
      </c>
      <c r="AY359" s="140">
        <f t="shared" ca="1" si="220"/>
        <v>-2554.3444024692885</v>
      </c>
      <c r="AZ359" s="141">
        <f t="shared" ca="1" si="206"/>
        <v>0</v>
      </c>
      <c r="BA359" s="141">
        <f t="shared" ca="1" si="207"/>
        <v>0</v>
      </c>
      <c r="BB359" s="141">
        <f t="shared" si="221"/>
        <v>0</v>
      </c>
      <c r="BC359" s="143">
        <f t="shared" si="222"/>
        <v>0</v>
      </c>
      <c r="BD359" s="140">
        <f t="shared" ca="1" si="223"/>
        <v>0</v>
      </c>
      <c r="BE359" s="124">
        <f t="shared" ca="1" si="224"/>
        <v>119632.37417590526</v>
      </c>
      <c r="BF359" s="127">
        <v>-72470.94</v>
      </c>
      <c r="BG359" s="144">
        <f t="shared" ca="1" si="225"/>
        <v>2657916.2052279375</v>
      </c>
      <c r="BH359" s="125">
        <f t="shared" ca="1" si="226"/>
        <v>2657916.2052279375</v>
      </c>
    </row>
    <row r="360" spans="1:60" ht="11.25" x14ac:dyDescent="0.2">
      <c r="A360" s="134">
        <v>30544</v>
      </c>
      <c r="B360" s="86">
        <v>30544</v>
      </c>
      <c r="C360" s="86">
        <v>1</v>
      </c>
      <c r="D360" s="86">
        <f t="shared" si="208"/>
        <v>3</v>
      </c>
      <c r="E360" s="135">
        <f t="shared" si="209"/>
        <v>3</v>
      </c>
      <c r="F360" s="135">
        <f t="shared" si="210"/>
        <v>33</v>
      </c>
      <c r="G360" s="134" t="s">
        <v>458</v>
      </c>
      <c r="H360" s="134">
        <v>1808</v>
      </c>
      <c r="I360" s="134">
        <v>0</v>
      </c>
      <c r="J360" s="134">
        <f t="shared" si="211"/>
        <v>2914.3880597014927</v>
      </c>
      <c r="K360" s="136">
        <v>91593.3</v>
      </c>
      <c r="L360" s="136">
        <v>134937.91</v>
      </c>
      <c r="M360" s="136">
        <v>36997</v>
      </c>
      <c r="N360" s="137">
        <f t="shared" si="192"/>
        <v>155569.96090000001</v>
      </c>
      <c r="O360" s="137">
        <f t="shared" ca="1" si="193"/>
        <v>505042.463162334</v>
      </c>
      <c r="P360" s="137">
        <f t="shared" ca="1" si="194"/>
        <v>104842</v>
      </c>
      <c r="Q360" s="138">
        <f t="shared" si="212"/>
        <v>1</v>
      </c>
      <c r="R360" s="138">
        <f t="shared" si="213"/>
        <v>0</v>
      </c>
      <c r="S360" s="138">
        <f ca="1">OFFSET(V!$B$7,D360,Q360)*H360</f>
        <v>10829.92</v>
      </c>
      <c r="T360" s="138">
        <f ca="1">IF(R360&gt;0,OFFSET(V!$I$7,D360,R360)*IF(R360=1,H360-9300,IF(R360=2,H360-18000,IF(R360=3,H360-45000,0))),0)</f>
        <v>0</v>
      </c>
      <c r="U360" s="138">
        <f>IF(AND(I360=1,H360&gt;20000,H360&lt;=45000),H360*V!$G$7,0)+IF(AND(I360=1,H360&gt;45000,H360&lt;=50000),V!$G$7/5000*(50000-H360)*H360,0)</f>
        <v>0</v>
      </c>
      <c r="V360" s="139">
        <f t="shared" ca="1" si="214"/>
        <v>10829.92</v>
      </c>
      <c r="W360" s="140">
        <v>0</v>
      </c>
      <c r="X360" s="140">
        <v>0</v>
      </c>
      <c r="Y360" s="141">
        <v>608.05360348248223</v>
      </c>
      <c r="Z360" s="141">
        <v>35950.59700733269</v>
      </c>
      <c r="AA360" s="141">
        <v>18548</v>
      </c>
      <c r="AB360" s="142">
        <f t="shared" si="215"/>
        <v>17548</v>
      </c>
      <c r="AC360" s="141">
        <v>34015.041509651703</v>
      </c>
      <c r="AD360" s="142">
        <f t="shared" si="195"/>
        <v>0</v>
      </c>
      <c r="AE360" s="142">
        <f t="shared" si="196"/>
        <v>1808</v>
      </c>
      <c r="AF360" s="142">
        <f t="shared" si="197"/>
        <v>0</v>
      </c>
      <c r="AG360" s="142">
        <f t="shared" si="198"/>
        <v>0</v>
      </c>
      <c r="AH360" s="111"/>
      <c r="AI360" s="111"/>
      <c r="AJ360" s="124"/>
      <c r="AK360" s="140">
        <f t="shared" ca="1" si="199"/>
        <v>1252846.1777064982</v>
      </c>
      <c r="AL360" s="122">
        <f t="shared" ca="1" si="200"/>
        <v>1368518.0977064981</v>
      </c>
      <c r="AM360" s="59">
        <f t="shared" ca="1" si="201"/>
        <v>7868.0755617870736</v>
      </c>
      <c r="AN360" s="59">
        <f t="shared" ca="1" si="202"/>
        <v>268.44556754924201</v>
      </c>
      <c r="AO360" s="122"/>
      <c r="AP360" s="59">
        <f t="shared" ca="1" si="203"/>
        <v>16457.734936446857</v>
      </c>
      <c r="AQ360" s="122">
        <f t="shared" si="216"/>
        <v>34015.041509651703</v>
      </c>
      <c r="AR360" s="122">
        <f t="shared" si="217"/>
        <v>0</v>
      </c>
      <c r="AS360" s="122"/>
      <c r="AT360" s="122"/>
      <c r="AU360" s="140">
        <f t="shared" si="204"/>
        <v>10528.8</v>
      </c>
      <c r="AV360" s="140">
        <f t="shared" ca="1" si="205"/>
        <v>37439.958535449077</v>
      </c>
      <c r="AW360" s="140">
        <f t="shared" ca="1" si="218"/>
        <v>0</v>
      </c>
      <c r="AX360" s="122">
        <f t="shared" ca="1" si="219"/>
        <v>30411.451962244231</v>
      </c>
      <c r="AY360" s="140">
        <f t="shared" ca="1" si="220"/>
        <v>-3296.3608628174679</v>
      </c>
      <c r="AZ360" s="141">
        <f t="shared" ca="1" si="206"/>
        <v>0</v>
      </c>
      <c r="BA360" s="141">
        <f t="shared" ca="1" si="207"/>
        <v>0</v>
      </c>
      <c r="BB360" s="141">
        <f t="shared" si="221"/>
        <v>0</v>
      </c>
      <c r="BC360" s="143">
        <f t="shared" si="222"/>
        <v>0</v>
      </c>
      <c r="BD360" s="140">
        <f t="shared" ca="1" si="223"/>
        <v>0</v>
      </c>
      <c r="BE360" s="124">
        <f t="shared" ca="1" si="224"/>
        <v>61130.132609078464</v>
      </c>
      <c r="BF360" s="127">
        <v>-29456.48</v>
      </c>
      <c r="BG360" s="144">
        <f t="shared" ca="1" si="225"/>
        <v>1408328.2714449128</v>
      </c>
      <c r="BH360" s="125">
        <f t="shared" ca="1" si="226"/>
        <v>1408328.2714449128</v>
      </c>
    </row>
    <row r="361" spans="1:60" ht="11.25" x14ac:dyDescent="0.2">
      <c r="A361" s="134">
        <v>30601</v>
      </c>
      <c r="B361" s="86">
        <v>30601</v>
      </c>
      <c r="C361" s="86">
        <v>1</v>
      </c>
      <c r="D361" s="86">
        <f t="shared" si="208"/>
        <v>3</v>
      </c>
      <c r="E361" s="135">
        <f t="shared" si="209"/>
        <v>4</v>
      </c>
      <c r="F361" s="135">
        <f t="shared" si="210"/>
        <v>34</v>
      </c>
      <c r="G361" s="134" t="s">
        <v>459</v>
      </c>
      <c r="H361" s="134">
        <v>2521</v>
      </c>
      <c r="I361" s="134">
        <v>0</v>
      </c>
      <c r="J361" s="134">
        <f t="shared" si="211"/>
        <v>4063.7014925373132</v>
      </c>
      <c r="K361" s="136">
        <v>228760.2</v>
      </c>
      <c r="L361" s="136">
        <v>336746.49</v>
      </c>
      <c r="M361" s="136">
        <v>0</v>
      </c>
      <c r="N361" s="137">
        <f t="shared" si="192"/>
        <v>296038.47510000004</v>
      </c>
      <c r="O361" s="137">
        <f t="shared" ca="1" si="193"/>
        <v>704210.20444261283</v>
      </c>
      <c r="P361" s="137">
        <f t="shared" ca="1" si="194"/>
        <v>122452</v>
      </c>
      <c r="Q361" s="138">
        <f t="shared" si="212"/>
        <v>1</v>
      </c>
      <c r="R361" s="138">
        <f t="shared" si="213"/>
        <v>0</v>
      </c>
      <c r="S361" s="138">
        <f ca="1">OFFSET(V!$B$7,D361,Q361)*H361</f>
        <v>15100.79</v>
      </c>
      <c r="T361" s="138">
        <f ca="1">IF(R361&gt;0,OFFSET(V!$I$7,D361,R361)*IF(R361=1,H361-9300,IF(R361=2,H361-18000,IF(R361=3,H361-45000,0))),0)</f>
        <v>0</v>
      </c>
      <c r="U361" s="138">
        <f>IF(AND(I361=1,H361&gt;20000,H361&lt;=45000),H361*V!$G$7,0)+IF(AND(I361=1,H361&gt;45000,H361&lt;=50000),V!$G$7/5000*(50000-H361)*H361,0)</f>
        <v>0</v>
      </c>
      <c r="V361" s="139">
        <f t="shared" ca="1" si="214"/>
        <v>15100.79</v>
      </c>
      <c r="W361" s="140">
        <v>10720.050000000001</v>
      </c>
      <c r="X361" s="140">
        <v>0</v>
      </c>
      <c r="Y361" s="141">
        <v>953.39491144815156</v>
      </c>
      <c r="Z361" s="141">
        <v>157606.81089801822</v>
      </c>
      <c r="AA361" s="141">
        <v>5887</v>
      </c>
      <c r="AB361" s="142">
        <f t="shared" si="215"/>
        <v>4887</v>
      </c>
      <c r="AC361" s="141">
        <v>149121.36824338287</v>
      </c>
      <c r="AD361" s="142">
        <f t="shared" si="195"/>
        <v>0</v>
      </c>
      <c r="AE361" s="142">
        <f t="shared" si="196"/>
        <v>2521</v>
      </c>
      <c r="AF361" s="142">
        <f t="shared" si="197"/>
        <v>0</v>
      </c>
      <c r="AG361" s="142">
        <f t="shared" si="198"/>
        <v>0</v>
      </c>
      <c r="AH361" s="111"/>
      <c r="AI361" s="111"/>
      <c r="AJ361" s="124"/>
      <c r="AK361" s="140">
        <f t="shared" ca="1" si="199"/>
        <v>1746916.6006626557</v>
      </c>
      <c r="AL361" s="122">
        <f t="shared" ca="1" si="200"/>
        <v>1895189.4406626557</v>
      </c>
      <c r="AM361" s="59">
        <f t="shared" ca="1" si="201"/>
        <v>10970.917307115715</v>
      </c>
      <c r="AN361" s="59">
        <f t="shared" ca="1" si="202"/>
        <v>420.90801968190578</v>
      </c>
      <c r="AO361" s="122"/>
      <c r="AP361" s="59">
        <f t="shared" ca="1" si="203"/>
        <v>72150.432367207453</v>
      </c>
      <c r="AQ361" s="122">
        <f t="shared" si="216"/>
        <v>149121.36824338287</v>
      </c>
      <c r="AR361" s="122">
        <f t="shared" si="217"/>
        <v>0</v>
      </c>
      <c r="AS361" s="122"/>
      <c r="AT361" s="122"/>
      <c r="AU361" s="140">
        <f t="shared" si="204"/>
        <v>2932.2</v>
      </c>
      <c r="AV361" s="140">
        <f t="shared" ca="1" si="205"/>
        <v>52204.720944616769</v>
      </c>
      <c r="AW361" s="140">
        <f t="shared" ca="1" si="218"/>
        <v>3939.4507423526811</v>
      </c>
      <c r="AX361" s="122">
        <f t="shared" ca="1" si="219"/>
        <v>0</v>
      </c>
      <c r="AY361" s="140">
        <f t="shared" ca="1" si="220"/>
        <v>0</v>
      </c>
      <c r="AZ361" s="141">
        <f t="shared" ca="1" si="206"/>
        <v>0</v>
      </c>
      <c r="BA361" s="141">
        <f t="shared" ca="1" si="207"/>
        <v>0</v>
      </c>
      <c r="BB361" s="141">
        <f t="shared" si="221"/>
        <v>0</v>
      </c>
      <c r="BC361" s="143">
        <f t="shared" si="222"/>
        <v>0</v>
      </c>
      <c r="BD361" s="140">
        <f t="shared" ca="1" si="223"/>
        <v>0</v>
      </c>
      <c r="BE361" s="124">
        <f t="shared" ca="1" si="224"/>
        <v>131226.8040541769</v>
      </c>
      <c r="BF361" s="127">
        <v>-49146.48</v>
      </c>
      <c r="BG361" s="144">
        <f t="shared" ca="1" si="225"/>
        <v>1988661.5900436302</v>
      </c>
      <c r="BH361" s="125">
        <f t="shared" ca="1" si="226"/>
        <v>1988661.5900436302</v>
      </c>
    </row>
    <row r="362" spans="1:60" ht="11.25" x14ac:dyDescent="0.2">
      <c r="A362" s="134">
        <v>30602</v>
      </c>
      <c r="B362" s="86">
        <v>30602</v>
      </c>
      <c r="C362" s="86">
        <v>1</v>
      </c>
      <c r="D362" s="86">
        <f t="shared" si="208"/>
        <v>3</v>
      </c>
      <c r="E362" s="135">
        <f t="shared" si="209"/>
        <v>3</v>
      </c>
      <c r="F362" s="135">
        <f t="shared" si="210"/>
        <v>33</v>
      </c>
      <c r="G362" s="134" t="s">
        <v>460</v>
      </c>
      <c r="H362" s="134">
        <v>2164</v>
      </c>
      <c r="I362" s="134">
        <v>0</v>
      </c>
      <c r="J362" s="134">
        <f t="shared" si="211"/>
        <v>3488.2388059701493</v>
      </c>
      <c r="K362" s="136">
        <v>163270.54999999999</v>
      </c>
      <c r="L362" s="136">
        <v>156033.09</v>
      </c>
      <c r="M362" s="136">
        <v>36190</v>
      </c>
      <c r="N362" s="137">
        <f t="shared" si="192"/>
        <v>214597.70110000001</v>
      </c>
      <c r="O362" s="137">
        <f t="shared" ca="1" si="193"/>
        <v>604486.66497969627</v>
      </c>
      <c r="P362" s="137">
        <f t="shared" ca="1" si="194"/>
        <v>116967</v>
      </c>
      <c r="Q362" s="138">
        <f t="shared" si="212"/>
        <v>1</v>
      </c>
      <c r="R362" s="138">
        <f t="shared" si="213"/>
        <v>0</v>
      </c>
      <c r="S362" s="138">
        <f ca="1">OFFSET(V!$B$7,D362,Q362)*H362</f>
        <v>12962.36</v>
      </c>
      <c r="T362" s="138">
        <f ca="1">IF(R362&gt;0,OFFSET(V!$I$7,D362,R362)*IF(R362=1,H362-9300,IF(R362=2,H362-18000,IF(R362=3,H362-45000,0))),0)</f>
        <v>0</v>
      </c>
      <c r="U362" s="138">
        <f>IF(AND(I362=1,H362&gt;20000,H362&lt;=45000),H362*V!$G$7,0)+IF(AND(I362=1,H362&gt;45000,H362&lt;=50000),V!$G$7/5000*(50000-H362)*H362,0)</f>
        <v>0</v>
      </c>
      <c r="V362" s="139">
        <f t="shared" ca="1" si="214"/>
        <v>12962.36</v>
      </c>
      <c r="W362" s="140">
        <v>9131.4</v>
      </c>
      <c r="X362" s="140">
        <v>0</v>
      </c>
      <c r="Y362" s="141">
        <v>1099.6853266280532</v>
      </c>
      <c r="Z362" s="141">
        <v>52109.8377215613</v>
      </c>
      <c r="AA362" s="141">
        <v>2994</v>
      </c>
      <c r="AB362" s="142">
        <f t="shared" si="215"/>
        <v>1994</v>
      </c>
      <c r="AC362" s="141">
        <v>49304.279781462013</v>
      </c>
      <c r="AD362" s="142">
        <f t="shared" si="195"/>
        <v>0</v>
      </c>
      <c r="AE362" s="142">
        <f t="shared" si="196"/>
        <v>2164</v>
      </c>
      <c r="AF362" s="142">
        <f t="shared" si="197"/>
        <v>0</v>
      </c>
      <c r="AG362" s="142">
        <f t="shared" si="198"/>
        <v>0</v>
      </c>
      <c r="AH362" s="111"/>
      <c r="AI362" s="111"/>
      <c r="AJ362" s="124"/>
      <c r="AK362" s="140">
        <f t="shared" ca="1" si="199"/>
        <v>1499534.9162372025</v>
      </c>
      <c r="AL362" s="122">
        <f t="shared" ca="1" si="200"/>
        <v>1638595.6762372025</v>
      </c>
      <c r="AM362" s="59">
        <f t="shared" ca="1" si="201"/>
        <v>9417.3205285991298</v>
      </c>
      <c r="AN362" s="59">
        <f t="shared" ca="1" si="202"/>
        <v>485.49280843254809</v>
      </c>
      <c r="AO362" s="122"/>
      <c r="AP362" s="59">
        <f t="shared" ca="1" si="203"/>
        <v>23855.23379842045</v>
      </c>
      <c r="AQ362" s="122">
        <f t="shared" si="216"/>
        <v>49304.279781462013</v>
      </c>
      <c r="AR362" s="122">
        <f t="shared" si="217"/>
        <v>0</v>
      </c>
      <c r="AS362" s="122"/>
      <c r="AT362" s="122"/>
      <c r="AU362" s="140">
        <f t="shared" si="204"/>
        <v>1196.3999999999999</v>
      </c>
      <c r="AV362" s="140">
        <f t="shared" ca="1" si="205"/>
        <v>44811.985769199004</v>
      </c>
      <c r="AW362" s="140">
        <f t="shared" ca="1" si="218"/>
        <v>0</v>
      </c>
      <c r="AX362" s="122">
        <f t="shared" ca="1" si="219"/>
        <v>20559.339786157449</v>
      </c>
      <c r="AY362" s="140">
        <f t="shared" ca="1" si="220"/>
        <v>-2228.4698251366972</v>
      </c>
      <c r="AZ362" s="141">
        <f t="shared" ca="1" si="206"/>
        <v>0</v>
      </c>
      <c r="BA362" s="141">
        <f t="shared" ca="1" si="207"/>
        <v>0</v>
      </c>
      <c r="BB362" s="141">
        <f t="shared" si="221"/>
        <v>0</v>
      </c>
      <c r="BC362" s="143">
        <f t="shared" si="222"/>
        <v>0</v>
      </c>
      <c r="BD362" s="140">
        <f t="shared" ca="1" si="223"/>
        <v>0</v>
      </c>
      <c r="BE362" s="124">
        <f t="shared" ca="1" si="224"/>
        <v>67635.149742482768</v>
      </c>
      <c r="BF362" s="127">
        <v>-36519.82</v>
      </c>
      <c r="BG362" s="144">
        <f t="shared" ca="1" si="225"/>
        <v>1679613.8193167169</v>
      </c>
      <c r="BH362" s="125">
        <f t="shared" ca="1" si="226"/>
        <v>1679613.8193167169</v>
      </c>
    </row>
    <row r="363" spans="1:60" ht="11.25" x14ac:dyDescent="0.2">
      <c r="A363" s="134">
        <v>30603</v>
      </c>
      <c r="B363" s="86">
        <v>30603</v>
      </c>
      <c r="C363" s="86">
        <v>1</v>
      </c>
      <c r="D363" s="86">
        <f t="shared" si="208"/>
        <v>3</v>
      </c>
      <c r="E363" s="135">
        <f t="shared" si="209"/>
        <v>6</v>
      </c>
      <c r="F363" s="135">
        <f t="shared" si="210"/>
        <v>36</v>
      </c>
      <c r="G363" s="134" t="s">
        <v>461</v>
      </c>
      <c r="H363" s="134">
        <v>11452</v>
      </c>
      <c r="I363" s="134">
        <v>0</v>
      </c>
      <c r="J363" s="134">
        <f t="shared" si="211"/>
        <v>19086.666666666664</v>
      </c>
      <c r="K363" s="136">
        <v>947752.09999999986</v>
      </c>
      <c r="L363" s="136">
        <v>1753311.34</v>
      </c>
      <c r="M363" s="136">
        <v>213624</v>
      </c>
      <c r="N363" s="137">
        <f t="shared" si="192"/>
        <v>1579796.9345999998</v>
      </c>
      <c r="O363" s="137">
        <f t="shared" ca="1" si="193"/>
        <v>3307581.8832029817</v>
      </c>
      <c r="P363" s="137">
        <f t="shared" ca="1" si="194"/>
        <v>518335</v>
      </c>
      <c r="Q363" s="138">
        <f t="shared" si="212"/>
        <v>2</v>
      </c>
      <c r="R363" s="138">
        <f t="shared" si="213"/>
        <v>0</v>
      </c>
      <c r="S363" s="138">
        <f ca="1">OFFSET(V!$B$7,D363,Q363)*H363</f>
        <v>1133404.44</v>
      </c>
      <c r="T363" s="138">
        <f ca="1">IF(R363&gt;0,OFFSET(V!$I$7,D363,R363)*IF(R363=1,H363-9300,IF(R363=2,H363-18000,IF(R363=3,H363-45000,0))),0)</f>
        <v>0</v>
      </c>
      <c r="U363" s="138">
        <f>IF(AND(I363=1,H363&gt;20000,H363&lt;=45000),H363*V!$G$7,0)+IF(AND(I363=1,H363&gt;45000,H363&lt;=50000),V!$G$7/5000*(50000-H363)*H363,0)</f>
        <v>0</v>
      </c>
      <c r="V363" s="139">
        <f t="shared" ca="1" si="214"/>
        <v>1133404.44</v>
      </c>
      <c r="W363" s="140">
        <v>73789.87</v>
      </c>
      <c r="X363" s="140">
        <v>0</v>
      </c>
      <c r="Y363" s="141">
        <v>11576.346445935043</v>
      </c>
      <c r="Z363" s="141">
        <v>473275.94601861876</v>
      </c>
      <c r="AA363" s="141">
        <v>135559</v>
      </c>
      <c r="AB363" s="142">
        <f t="shared" si="215"/>
        <v>134559</v>
      </c>
      <c r="AC363" s="141">
        <v>447795.09352958604</v>
      </c>
      <c r="AD363" s="142">
        <f t="shared" si="195"/>
        <v>1</v>
      </c>
      <c r="AE363" s="142">
        <f t="shared" si="196"/>
        <v>0</v>
      </c>
      <c r="AF363" s="142">
        <f t="shared" si="197"/>
        <v>11452</v>
      </c>
      <c r="AG363" s="142">
        <f t="shared" si="198"/>
        <v>19086.666666666664</v>
      </c>
      <c r="AH363" s="111"/>
      <c r="AI363" s="111"/>
      <c r="AJ363" s="124"/>
      <c r="AK363" s="140">
        <f t="shared" ca="1" si="199"/>
        <v>8205035.4615234807</v>
      </c>
      <c r="AL363" s="122">
        <f t="shared" ca="1" si="200"/>
        <v>9930564.7715234794</v>
      </c>
      <c r="AM363" s="59">
        <f t="shared" ca="1" si="201"/>
        <v>49836.947640257502</v>
      </c>
      <c r="AN363" s="59">
        <f t="shared" ca="1" si="202"/>
        <v>5110.7646990783969</v>
      </c>
      <c r="AO363" s="122"/>
      <c r="AP363" s="59">
        <f t="shared" ca="1" si="203"/>
        <v>216659.82542047522</v>
      </c>
      <c r="AQ363" s="122">
        <f t="shared" si="216"/>
        <v>0</v>
      </c>
      <c r="AR363" s="122">
        <f t="shared" si="217"/>
        <v>447795.09352958604</v>
      </c>
      <c r="AS363" s="122"/>
      <c r="AT363" s="122"/>
      <c r="AU363" s="140">
        <f t="shared" si="204"/>
        <v>0</v>
      </c>
      <c r="AV363" s="140">
        <f t="shared" ca="1" si="205"/>
        <v>0</v>
      </c>
      <c r="AW363" s="140">
        <f t="shared" si="218"/>
        <v>0</v>
      </c>
      <c r="AX363" s="122">
        <f t="shared" si="219"/>
        <v>0</v>
      </c>
      <c r="AY363" s="140">
        <f t="shared" ca="1" si="220"/>
        <v>0</v>
      </c>
      <c r="AZ363" s="141">
        <f t="shared" ca="1" si="206"/>
        <v>199581.82454904533</v>
      </c>
      <c r="BA363" s="141">
        <f t="shared" ca="1" si="207"/>
        <v>176804.32949315867</v>
      </c>
      <c r="BB363" s="141">
        <f t="shared" ca="1" si="221"/>
        <v>0</v>
      </c>
      <c r="BC363" s="143">
        <f t="shared" ca="1" si="222"/>
        <v>145250.8859330932</v>
      </c>
      <c r="BD363" s="140">
        <f t="shared" ca="1" si="223"/>
        <v>-8011.9364589269962</v>
      </c>
      <c r="BE363" s="124">
        <f t="shared" ca="1" si="224"/>
        <v>585034.04300375225</v>
      </c>
      <c r="BF363" s="127">
        <v>-236287.89</v>
      </c>
      <c r="BG363" s="144">
        <f t="shared" ca="1" si="225"/>
        <v>10334258.636866568</v>
      </c>
      <c r="BH363" s="125">
        <f t="shared" ca="1" si="226"/>
        <v>10334258.636866568</v>
      </c>
    </row>
    <row r="364" spans="1:60" ht="11.25" x14ac:dyDescent="0.2">
      <c r="A364" s="134">
        <v>30604</v>
      </c>
      <c r="B364" s="86">
        <v>30604</v>
      </c>
      <c r="C364" s="86">
        <v>1</v>
      </c>
      <c r="D364" s="86">
        <f t="shared" si="208"/>
        <v>3</v>
      </c>
      <c r="E364" s="135">
        <f t="shared" si="209"/>
        <v>7</v>
      </c>
      <c r="F364" s="135">
        <f t="shared" si="210"/>
        <v>37</v>
      </c>
      <c r="G364" s="134" t="s">
        <v>462</v>
      </c>
      <c r="H364" s="134">
        <v>25288</v>
      </c>
      <c r="I364" s="134">
        <v>0</v>
      </c>
      <c r="J364" s="134">
        <f t="shared" si="211"/>
        <v>50576</v>
      </c>
      <c r="K364" s="136">
        <v>2776350.6</v>
      </c>
      <c r="L364" s="136">
        <v>6553299.0700000003</v>
      </c>
      <c r="M364" s="136">
        <v>62727</v>
      </c>
      <c r="N364" s="137">
        <f t="shared" si="192"/>
        <v>4617486.0692999996</v>
      </c>
      <c r="O364" s="137">
        <f t="shared" ca="1" si="193"/>
        <v>8764456.5835595895</v>
      </c>
      <c r="P364" s="137">
        <f t="shared" ca="1" si="194"/>
        <v>1244091</v>
      </c>
      <c r="Q364" s="138">
        <f t="shared" si="212"/>
        <v>3</v>
      </c>
      <c r="R364" s="138">
        <f t="shared" si="213"/>
        <v>0</v>
      </c>
      <c r="S364" s="138">
        <f ca="1">OFFSET(V!$B$7,D364,Q364)*H364</f>
        <v>2715172.56</v>
      </c>
      <c r="T364" s="138">
        <f ca="1">IF(R364&gt;0,OFFSET(V!$I$7,D364,R364)*IF(R364=1,H364-9300,IF(R364=2,H364-18000,IF(R364=3,H364-45000,0))),0)</f>
        <v>0</v>
      </c>
      <c r="U364" s="138">
        <f>IF(AND(I364=1,H364&gt;20000,H364&lt;=45000),H364*V!$G$7,0)+IF(AND(I364=1,H364&gt;45000,H364&lt;=50000),V!$G$7/5000*(50000-H364)*H364,0)</f>
        <v>0</v>
      </c>
      <c r="V364" s="139">
        <f t="shared" ca="1" si="214"/>
        <v>2715172.56</v>
      </c>
      <c r="W364" s="140">
        <v>165496.5</v>
      </c>
      <c r="X364" s="140">
        <v>0</v>
      </c>
      <c r="Y364" s="141">
        <v>113851.15150105738</v>
      </c>
      <c r="Z364" s="141">
        <v>1402216.666787788</v>
      </c>
      <c r="AA364" s="141">
        <v>379465</v>
      </c>
      <c r="AB364" s="142">
        <f t="shared" si="215"/>
        <v>378465</v>
      </c>
      <c r="AC364" s="141">
        <v>1326722.2827087857</v>
      </c>
      <c r="AD364" s="142">
        <f t="shared" si="195"/>
        <v>1</v>
      </c>
      <c r="AE364" s="142">
        <f t="shared" si="196"/>
        <v>0</v>
      </c>
      <c r="AF364" s="142">
        <f t="shared" si="197"/>
        <v>25288</v>
      </c>
      <c r="AG364" s="142">
        <f t="shared" si="198"/>
        <v>50576</v>
      </c>
      <c r="AH364" s="111"/>
      <c r="AI364" s="111"/>
      <c r="AJ364" s="124"/>
      <c r="AK364" s="140">
        <f t="shared" ca="1" si="199"/>
        <v>21741767.734998863</v>
      </c>
      <c r="AL364" s="122">
        <f t="shared" ca="1" si="200"/>
        <v>25866527.794998862</v>
      </c>
      <c r="AM364" s="59">
        <f t="shared" ca="1" si="201"/>
        <v>110048.61438411035</v>
      </c>
      <c r="AN364" s="59">
        <f t="shared" ca="1" si="202"/>
        <v>50263.392578869221</v>
      </c>
      <c r="AO364" s="122"/>
      <c r="AP364" s="59">
        <f t="shared" ca="1" si="203"/>
        <v>641917.30170028785</v>
      </c>
      <c r="AQ364" s="122">
        <f t="shared" si="216"/>
        <v>0</v>
      </c>
      <c r="AR364" s="122">
        <f t="shared" si="217"/>
        <v>1326722.2827087857</v>
      </c>
      <c r="AS364" s="122"/>
      <c r="AT364" s="122"/>
      <c r="AU364" s="140">
        <f t="shared" si="204"/>
        <v>0</v>
      </c>
      <c r="AV364" s="140">
        <f t="shared" ca="1" si="205"/>
        <v>0</v>
      </c>
      <c r="AW364" s="140">
        <f t="shared" si="218"/>
        <v>0</v>
      </c>
      <c r="AX364" s="122">
        <f t="shared" si="219"/>
        <v>0</v>
      </c>
      <c r="AY364" s="140">
        <f t="shared" ca="1" si="220"/>
        <v>0</v>
      </c>
      <c r="AZ364" s="141">
        <f t="shared" ca="1" si="206"/>
        <v>440711.24512716191</v>
      </c>
      <c r="BA364" s="141">
        <f t="shared" ca="1" si="207"/>
        <v>468497.50795211288</v>
      </c>
      <c r="BB364" s="141">
        <f t="shared" ca="1" si="221"/>
        <v>0</v>
      </c>
      <c r="BC364" s="143">
        <f t="shared" ca="1" si="222"/>
        <v>224403.7720707769</v>
      </c>
      <c r="BD364" s="140">
        <f t="shared" ca="1" si="223"/>
        <v>-12377.953851536371</v>
      </c>
      <c r="BE364" s="124">
        <f t="shared" ca="1" si="224"/>
        <v>1538748.1009280263</v>
      </c>
      <c r="BF364" s="127">
        <v>-668720.98</v>
      </c>
      <c r="BG364" s="144">
        <f t="shared" ca="1" si="225"/>
        <v>26896866.92288987</v>
      </c>
      <c r="BH364" s="125">
        <f t="shared" ca="1" si="226"/>
        <v>26896866.92288987</v>
      </c>
    </row>
    <row r="365" spans="1:60" ht="11.25" x14ac:dyDescent="0.2">
      <c r="A365" s="134">
        <v>30605</v>
      </c>
      <c r="B365" s="86">
        <v>30605</v>
      </c>
      <c r="C365" s="86">
        <v>1</v>
      </c>
      <c r="D365" s="86">
        <f t="shared" si="208"/>
        <v>3</v>
      </c>
      <c r="E365" s="135">
        <f t="shared" si="209"/>
        <v>5</v>
      </c>
      <c r="F365" s="135">
        <f t="shared" si="210"/>
        <v>35</v>
      </c>
      <c r="G365" s="134" t="s">
        <v>463</v>
      </c>
      <c r="H365" s="134">
        <v>8977</v>
      </c>
      <c r="I365" s="134">
        <v>0</v>
      </c>
      <c r="J365" s="134">
        <f t="shared" si="211"/>
        <v>14470.388059701492</v>
      </c>
      <c r="K365" s="136">
        <v>511083.75</v>
      </c>
      <c r="L365" s="136">
        <v>2647300.4500000002</v>
      </c>
      <c r="M365" s="136">
        <v>0</v>
      </c>
      <c r="N365" s="137">
        <f t="shared" si="192"/>
        <v>1400427.4755000002</v>
      </c>
      <c r="O365" s="137">
        <f t="shared" ca="1" si="193"/>
        <v>2507614.0441417433</v>
      </c>
      <c r="P365" s="137">
        <f t="shared" ca="1" si="194"/>
        <v>332156</v>
      </c>
      <c r="Q365" s="138">
        <f t="shared" si="212"/>
        <v>1</v>
      </c>
      <c r="R365" s="138">
        <f t="shared" si="213"/>
        <v>0</v>
      </c>
      <c r="S365" s="138">
        <f ca="1">OFFSET(V!$B$7,D365,Q365)*H365</f>
        <v>53772.23</v>
      </c>
      <c r="T365" s="138">
        <f ca="1">IF(R365&gt;0,OFFSET(V!$I$7,D365,R365)*IF(R365=1,H365-9300,IF(R365=2,H365-18000,IF(R365=3,H365-45000,0))),0)</f>
        <v>0</v>
      </c>
      <c r="U365" s="138">
        <f>IF(AND(I365=1,H365&gt;20000,H365&lt;=45000),H365*V!$G$7,0)+IF(AND(I365=1,H365&gt;45000,H365&lt;=50000),V!$G$7/5000*(50000-H365)*H365,0)</f>
        <v>0</v>
      </c>
      <c r="V365" s="139">
        <f t="shared" ca="1" si="214"/>
        <v>53772.23</v>
      </c>
      <c r="W365" s="140">
        <v>50987.8</v>
      </c>
      <c r="X365" s="140">
        <v>0</v>
      </c>
      <c r="Y365" s="141">
        <v>4341.9111501929465</v>
      </c>
      <c r="Z365" s="141">
        <v>230232.04435949796</v>
      </c>
      <c r="AA365" s="141">
        <v>6188</v>
      </c>
      <c r="AB365" s="142">
        <f t="shared" si="215"/>
        <v>5188</v>
      </c>
      <c r="AC365" s="141">
        <v>217836.50892203455</v>
      </c>
      <c r="AD365" s="142">
        <f t="shared" si="195"/>
        <v>0</v>
      </c>
      <c r="AE365" s="142">
        <f t="shared" si="196"/>
        <v>8977</v>
      </c>
      <c r="AF365" s="142">
        <f t="shared" si="197"/>
        <v>0</v>
      </c>
      <c r="AG365" s="142">
        <f t="shared" si="198"/>
        <v>0</v>
      </c>
      <c r="AH365" s="111"/>
      <c r="AI365" s="111"/>
      <c r="AJ365" s="124"/>
      <c r="AK365" s="140">
        <f t="shared" ca="1" si="199"/>
        <v>6220575.2971632928</v>
      </c>
      <c r="AL365" s="122">
        <f t="shared" ca="1" si="200"/>
        <v>6657491.327163293</v>
      </c>
      <c r="AM365" s="59">
        <f t="shared" ca="1" si="201"/>
        <v>39066.213671550089</v>
      </c>
      <c r="AN365" s="59">
        <f t="shared" ca="1" si="202"/>
        <v>1916.8816635349604</v>
      </c>
      <c r="AO365" s="122"/>
      <c r="AP365" s="59">
        <f t="shared" ca="1" si="203"/>
        <v>105397.35846867986</v>
      </c>
      <c r="AQ365" s="122">
        <f t="shared" si="216"/>
        <v>217836.50892203455</v>
      </c>
      <c r="AR365" s="122">
        <f t="shared" si="217"/>
        <v>0</v>
      </c>
      <c r="AS365" s="122"/>
      <c r="AT365" s="122"/>
      <c r="AU365" s="140">
        <f t="shared" si="204"/>
        <v>3112.7999999999997</v>
      </c>
      <c r="AV365" s="140">
        <f t="shared" ca="1" si="205"/>
        <v>185895.19235217164</v>
      </c>
      <c r="AW365" s="140">
        <f t="shared" ca="1" si="218"/>
        <v>0</v>
      </c>
      <c r="AX365" s="122">
        <f t="shared" ca="1" si="219"/>
        <v>76568.841898816958</v>
      </c>
      <c r="AY365" s="140">
        <f t="shared" ca="1" si="220"/>
        <v>-8299.4568644690462</v>
      </c>
      <c r="AZ365" s="141">
        <f t="shared" ca="1" si="206"/>
        <v>0</v>
      </c>
      <c r="BA365" s="141">
        <f t="shared" ca="1" si="207"/>
        <v>0</v>
      </c>
      <c r="BB365" s="141">
        <f t="shared" si="221"/>
        <v>0</v>
      </c>
      <c r="BC365" s="143">
        <f t="shared" si="222"/>
        <v>0</v>
      </c>
      <c r="BD365" s="140">
        <f t="shared" ca="1" si="223"/>
        <v>0</v>
      </c>
      <c r="BE365" s="124">
        <f t="shared" ca="1" si="224"/>
        <v>286105.89395638247</v>
      </c>
      <c r="BF365" s="127">
        <v>-179771.21</v>
      </c>
      <c r="BG365" s="144">
        <f t="shared" ca="1" si="225"/>
        <v>6804809.1064547608</v>
      </c>
      <c r="BH365" s="125">
        <f t="shared" ca="1" si="226"/>
        <v>6804809.1064547608</v>
      </c>
    </row>
    <row r="366" spans="1:60" ht="11.25" x14ac:dyDescent="0.2">
      <c r="A366" s="134">
        <v>30607</v>
      </c>
      <c r="B366" s="86">
        <v>30607</v>
      </c>
      <c r="C366" s="86">
        <v>1</v>
      </c>
      <c r="D366" s="86">
        <f t="shared" si="208"/>
        <v>3</v>
      </c>
      <c r="E366" s="135">
        <f t="shared" si="209"/>
        <v>6</v>
      </c>
      <c r="F366" s="135">
        <f t="shared" si="210"/>
        <v>36</v>
      </c>
      <c r="G366" s="134" t="s">
        <v>464</v>
      </c>
      <c r="H366" s="134">
        <v>10490</v>
      </c>
      <c r="I366" s="134">
        <v>0</v>
      </c>
      <c r="J366" s="134">
        <f t="shared" si="211"/>
        <v>17483.333333333332</v>
      </c>
      <c r="K366" s="136">
        <v>846243.75</v>
      </c>
      <c r="L366" s="136">
        <v>1566339.81</v>
      </c>
      <c r="M366" s="136">
        <v>70115</v>
      </c>
      <c r="N366" s="137">
        <f t="shared" si="192"/>
        <v>1290283.0259</v>
      </c>
      <c r="O366" s="137">
        <f t="shared" ca="1" si="193"/>
        <v>3029735.7627313379</v>
      </c>
      <c r="P366" s="137">
        <f t="shared" ca="1" si="194"/>
        <v>521836</v>
      </c>
      <c r="Q366" s="138">
        <f t="shared" si="212"/>
        <v>2</v>
      </c>
      <c r="R366" s="138">
        <f t="shared" si="213"/>
        <v>0</v>
      </c>
      <c r="S366" s="138">
        <f ca="1">OFFSET(V!$B$7,D366,Q366)*H366</f>
        <v>1038195.2999999999</v>
      </c>
      <c r="T366" s="138">
        <f ca="1">IF(R366&gt;0,OFFSET(V!$I$7,D366,R366)*IF(R366=1,H366-9300,IF(R366=2,H366-18000,IF(R366=3,H366-45000,0))),0)</f>
        <v>0</v>
      </c>
      <c r="U366" s="138">
        <f>IF(AND(I366=1,H366&gt;20000,H366&lt;=45000),H366*V!$G$7,0)+IF(AND(I366=1,H366&gt;45000,H366&lt;=50000),V!$G$7/5000*(50000-H366)*H366,0)</f>
        <v>0</v>
      </c>
      <c r="V366" s="139">
        <f t="shared" ca="1" si="214"/>
        <v>1038195.2999999999</v>
      </c>
      <c r="W366" s="140">
        <v>51849.200000000004</v>
      </c>
      <c r="X366" s="140">
        <v>0</v>
      </c>
      <c r="Y366" s="141">
        <v>9001.4752585336064</v>
      </c>
      <c r="Z366" s="141">
        <v>236128.42743254142</v>
      </c>
      <c r="AA366" s="141">
        <v>0</v>
      </c>
      <c r="AB366" s="142">
        <f t="shared" si="215"/>
        <v>0</v>
      </c>
      <c r="AC366" s="141">
        <v>223415.43477256972</v>
      </c>
      <c r="AD366" s="142">
        <f t="shared" si="195"/>
        <v>1</v>
      </c>
      <c r="AE366" s="142">
        <f t="shared" si="196"/>
        <v>0</v>
      </c>
      <c r="AF366" s="142">
        <f t="shared" si="197"/>
        <v>10490</v>
      </c>
      <c r="AG366" s="142">
        <f t="shared" si="198"/>
        <v>17483.333333333332</v>
      </c>
      <c r="AH366" s="111"/>
      <c r="AI366" s="111"/>
      <c r="AJ366" s="124"/>
      <c r="AK366" s="140">
        <f t="shared" ca="1" si="199"/>
        <v>7515789.5556567693</v>
      </c>
      <c r="AL366" s="122">
        <f t="shared" ca="1" si="200"/>
        <v>9127670.0556567684</v>
      </c>
      <c r="AM366" s="59">
        <f t="shared" ca="1" si="201"/>
        <v>45650.504780501331</v>
      </c>
      <c r="AN366" s="59">
        <f t="shared" ca="1" si="202"/>
        <v>3974.0018325985129</v>
      </c>
      <c r="AO366" s="122"/>
      <c r="AP366" s="59">
        <f t="shared" ca="1" si="203"/>
        <v>108096.64910021257</v>
      </c>
      <c r="AQ366" s="122">
        <f t="shared" si="216"/>
        <v>0</v>
      </c>
      <c r="AR366" s="122">
        <f t="shared" si="217"/>
        <v>223415.43477256972</v>
      </c>
      <c r="AS366" s="122"/>
      <c r="AT366" s="122"/>
      <c r="AU366" s="140">
        <f t="shared" si="204"/>
        <v>0</v>
      </c>
      <c r="AV366" s="140">
        <f t="shared" ca="1" si="205"/>
        <v>0</v>
      </c>
      <c r="AW366" s="140">
        <f t="shared" si="218"/>
        <v>0</v>
      </c>
      <c r="AX366" s="122">
        <f t="shared" si="219"/>
        <v>0</v>
      </c>
      <c r="AY366" s="140">
        <f t="shared" ca="1" si="220"/>
        <v>0</v>
      </c>
      <c r="AZ366" s="141">
        <f t="shared" ca="1" si="206"/>
        <v>182816.39360107278</v>
      </c>
      <c r="BA366" s="141">
        <f t="shared" ca="1" si="207"/>
        <v>161952.27177639143</v>
      </c>
      <c r="BB366" s="141">
        <f t="shared" ca="1" si="221"/>
        <v>0</v>
      </c>
      <c r="BC366" s="143">
        <f t="shared" ca="1" si="222"/>
        <v>229449.87970510704</v>
      </c>
      <c r="BD366" s="140">
        <f t="shared" ca="1" si="223"/>
        <v>-12656.29359088765</v>
      </c>
      <c r="BE366" s="124">
        <f t="shared" ca="1" si="224"/>
        <v>440209.02088678913</v>
      </c>
      <c r="BF366" s="127">
        <v>-212898.12</v>
      </c>
      <c r="BG366" s="144">
        <f t="shared" ca="1" si="225"/>
        <v>9404605.4631566592</v>
      </c>
      <c r="BH366" s="125">
        <f t="shared" ca="1" si="226"/>
        <v>9404605.4631566592</v>
      </c>
    </row>
    <row r="367" spans="1:60" ht="11.25" x14ac:dyDescent="0.2">
      <c r="A367" s="134">
        <v>30608</v>
      </c>
      <c r="B367" s="86">
        <v>30608</v>
      </c>
      <c r="C367" s="86">
        <v>1</v>
      </c>
      <c r="D367" s="86">
        <f t="shared" si="208"/>
        <v>3</v>
      </c>
      <c r="E367" s="135">
        <f t="shared" si="209"/>
        <v>4</v>
      </c>
      <c r="F367" s="135">
        <f t="shared" si="210"/>
        <v>34</v>
      </c>
      <c r="G367" s="134" t="s">
        <v>465</v>
      </c>
      <c r="H367" s="134">
        <v>4175</v>
      </c>
      <c r="I367" s="134">
        <v>0</v>
      </c>
      <c r="J367" s="134">
        <f t="shared" si="211"/>
        <v>6729.8507462686566</v>
      </c>
      <c r="K367" s="136">
        <v>275584.89999999997</v>
      </c>
      <c r="L367" s="136">
        <v>1404765.43</v>
      </c>
      <c r="M367" s="136">
        <v>0</v>
      </c>
      <c r="N367" s="137">
        <f t="shared" si="192"/>
        <v>746279.64569999999</v>
      </c>
      <c r="O367" s="137">
        <f t="shared" ca="1" si="193"/>
        <v>1166234.6701895711</v>
      </c>
      <c r="P367" s="137">
        <f t="shared" ca="1" si="194"/>
        <v>125987</v>
      </c>
      <c r="Q367" s="138">
        <f t="shared" si="212"/>
        <v>1</v>
      </c>
      <c r="R367" s="138">
        <f t="shared" si="213"/>
        <v>0</v>
      </c>
      <c r="S367" s="138">
        <f ca="1">OFFSET(V!$B$7,D367,Q367)*H367</f>
        <v>25008.25</v>
      </c>
      <c r="T367" s="138">
        <f ca="1">IF(R367&gt;0,OFFSET(V!$I$7,D367,R367)*IF(R367=1,H367-9300,IF(R367=2,H367-18000,IF(R367=3,H367-45000,0))),0)</f>
        <v>0</v>
      </c>
      <c r="U367" s="138">
        <f>IF(AND(I367=1,H367&gt;20000,H367&lt;=45000),H367*V!$G$7,0)+IF(AND(I367=1,H367&gt;45000,H367&lt;=50000),V!$G$7/5000*(50000-H367)*H367,0)</f>
        <v>0</v>
      </c>
      <c r="V367" s="139">
        <f t="shared" ca="1" si="214"/>
        <v>25008.25</v>
      </c>
      <c r="W367" s="140">
        <v>17889</v>
      </c>
      <c r="X367" s="140">
        <v>0</v>
      </c>
      <c r="Y367" s="141">
        <v>3891.7029425230553</v>
      </c>
      <c r="Z367" s="141">
        <v>90081.611592770496</v>
      </c>
      <c r="AA367" s="141">
        <v>22154</v>
      </c>
      <c r="AB367" s="142">
        <f t="shared" si="215"/>
        <v>21154</v>
      </c>
      <c r="AC367" s="141">
        <v>85231.679378215427</v>
      </c>
      <c r="AD367" s="142">
        <f t="shared" si="195"/>
        <v>0</v>
      </c>
      <c r="AE367" s="142">
        <f t="shared" si="196"/>
        <v>4175</v>
      </c>
      <c r="AF367" s="142">
        <f t="shared" si="197"/>
        <v>0</v>
      </c>
      <c r="AG367" s="142">
        <f t="shared" si="198"/>
        <v>0</v>
      </c>
      <c r="AH367" s="111"/>
      <c r="AI367" s="111"/>
      <c r="AJ367" s="124"/>
      <c r="AK367" s="140">
        <f t="shared" ca="1" si="199"/>
        <v>2893049.1105777817</v>
      </c>
      <c r="AL367" s="122">
        <f t="shared" ca="1" si="200"/>
        <v>3061933.3605777817</v>
      </c>
      <c r="AM367" s="59">
        <f t="shared" ca="1" si="201"/>
        <v>18168.813866405439</v>
      </c>
      <c r="AN367" s="59">
        <f t="shared" ca="1" si="202"/>
        <v>1718.1222167837286</v>
      </c>
      <c r="AO367" s="122"/>
      <c r="AP367" s="59">
        <f t="shared" ca="1" si="203"/>
        <v>41238.23829516345</v>
      </c>
      <c r="AQ367" s="122">
        <f t="shared" si="216"/>
        <v>85231.679378215427</v>
      </c>
      <c r="AR367" s="122">
        <f t="shared" si="217"/>
        <v>0</v>
      </c>
      <c r="AS367" s="122"/>
      <c r="AT367" s="122"/>
      <c r="AU367" s="140">
        <f t="shared" si="204"/>
        <v>12692.4</v>
      </c>
      <c r="AV367" s="140">
        <f t="shared" ca="1" si="205"/>
        <v>86455.656463218969</v>
      </c>
      <c r="AW367" s="140">
        <f t="shared" ca="1" si="218"/>
        <v>0</v>
      </c>
      <c r="AX367" s="122">
        <f t="shared" ca="1" si="219"/>
        <v>55154.615380167001</v>
      </c>
      <c r="AY367" s="140">
        <f t="shared" ca="1" si="220"/>
        <v>-5978.3240789900165</v>
      </c>
      <c r="AZ367" s="141">
        <f t="shared" ca="1" si="206"/>
        <v>0</v>
      </c>
      <c r="BA367" s="141">
        <f t="shared" ca="1" si="207"/>
        <v>0</v>
      </c>
      <c r="BB367" s="141">
        <f t="shared" si="221"/>
        <v>0</v>
      </c>
      <c r="BC367" s="143">
        <f t="shared" si="222"/>
        <v>0</v>
      </c>
      <c r="BD367" s="140">
        <f t="shared" ca="1" si="223"/>
        <v>0</v>
      </c>
      <c r="BE367" s="124">
        <f t="shared" ca="1" si="224"/>
        <v>134407.9706793924</v>
      </c>
      <c r="BF367" s="127">
        <v>-86545.23</v>
      </c>
      <c r="BG367" s="144">
        <f t="shared" ca="1" si="225"/>
        <v>3129683.0373403635</v>
      </c>
      <c r="BH367" s="125">
        <f t="shared" ca="1" si="226"/>
        <v>3129683.0373403635</v>
      </c>
    </row>
    <row r="368" spans="1:60" ht="11.25" x14ac:dyDescent="0.2">
      <c r="A368" s="134">
        <v>30609</v>
      </c>
      <c r="B368" s="86">
        <v>30609</v>
      </c>
      <c r="C368" s="86">
        <v>1</v>
      </c>
      <c r="D368" s="86">
        <f t="shared" si="208"/>
        <v>3</v>
      </c>
      <c r="E368" s="135">
        <f t="shared" si="209"/>
        <v>2</v>
      </c>
      <c r="F368" s="135">
        <f t="shared" si="210"/>
        <v>32</v>
      </c>
      <c r="G368" s="134" t="s">
        <v>466</v>
      </c>
      <c r="H368" s="134">
        <v>817</v>
      </c>
      <c r="I368" s="134">
        <v>0</v>
      </c>
      <c r="J368" s="134">
        <f t="shared" si="211"/>
        <v>1316.955223880597</v>
      </c>
      <c r="K368" s="136">
        <v>47971.549999999996</v>
      </c>
      <c r="L368" s="136">
        <v>39756.480000000003</v>
      </c>
      <c r="M368" s="136">
        <v>33162</v>
      </c>
      <c r="N368" s="137">
        <f t="shared" si="192"/>
        <v>83206.5432</v>
      </c>
      <c r="O368" s="137">
        <f t="shared" ca="1" si="193"/>
        <v>228218.85641793523</v>
      </c>
      <c r="P368" s="137">
        <f t="shared" ca="1" si="194"/>
        <v>43504</v>
      </c>
      <c r="Q368" s="138">
        <f t="shared" si="212"/>
        <v>1</v>
      </c>
      <c r="R368" s="138">
        <f t="shared" si="213"/>
        <v>0</v>
      </c>
      <c r="S368" s="138">
        <f ca="1">OFFSET(V!$B$7,D368,Q368)*H368</f>
        <v>4893.83</v>
      </c>
      <c r="T368" s="138">
        <f ca="1">IF(R368&gt;0,OFFSET(V!$I$7,D368,R368)*IF(R368=1,H368-9300,IF(R368=2,H368-18000,IF(R368=3,H368-45000,0))),0)</f>
        <v>0</v>
      </c>
      <c r="U368" s="138">
        <f>IF(AND(I368=1,H368&gt;20000,H368&lt;=45000),H368*V!$G$7,0)+IF(AND(I368=1,H368&gt;45000,H368&lt;=50000),V!$G$7/5000*(50000-H368)*H368,0)</f>
        <v>0</v>
      </c>
      <c r="V368" s="139">
        <f t="shared" ca="1" si="214"/>
        <v>4893.83</v>
      </c>
      <c r="W368" s="140">
        <v>0</v>
      </c>
      <c r="X368" s="140">
        <v>0</v>
      </c>
      <c r="Y368" s="141">
        <v>9059.8315443703978</v>
      </c>
      <c r="Z368" s="141">
        <v>20333.495635996307</v>
      </c>
      <c r="AA368" s="141">
        <v>3345</v>
      </c>
      <c r="AB368" s="142">
        <f t="shared" si="215"/>
        <v>2345</v>
      </c>
      <c r="AC368" s="141">
        <v>19238.754170164808</v>
      </c>
      <c r="AD368" s="142">
        <f t="shared" si="195"/>
        <v>0</v>
      </c>
      <c r="AE368" s="142">
        <f t="shared" si="196"/>
        <v>817</v>
      </c>
      <c r="AF368" s="142">
        <f t="shared" si="197"/>
        <v>0</v>
      </c>
      <c r="AG368" s="142">
        <f t="shared" si="198"/>
        <v>0</v>
      </c>
      <c r="AH368" s="111"/>
      <c r="AI368" s="111"/>
      <c r="AJ368" s="124"/>
      <c r="AK368" s="140">
        <f t="shared" ca="1" si="199"/>
        <v>566136.7960100713</v>
      </c>
      <c r="AL368" s="122">
        <f t="shared" ca="1" si="200"/>
        <v>614534.62601007125</v>
      </c>
      <c r="AM368" s="59">
        <f t="shared" ca="1" si="201"/>
        <v>3555.430162599579</v>
      </c>
      <c r="AN368" s="59">
        <f t="shared" ca="1" si="202"/>
        <v>3999.7651636301898</v>
      </c>
      <c r="AO368" s="122"/>
      <c r="AP368" s="59">
        <f t="shared" ca="1" si="203"/>
        <v>9308.4207041226709</v>
      </c>
      <c r="AQ368" s="122">
        <f t="shared" si="216"/>
        <v>19238.754170164808</v>
      </c>
      <c r="AR368" s="122">
        <f t="shared" si="217"/>
        <v>0</v>
      </c>
      <c r="AS368" s="122"/>
      <c r="AT368" s="122"/>
      <c r="AU368" s="140">
        <f t="shared" si="204"/>
        <v>1407</v>
      </c>
      <c r="AV368" s="140">
        <f t="shared" ca="1" si="205"/>
        <v>16918.388342622729</v>
      </c>
      <c r="AW368" s="140">
        <f t="shared" ca="1" si="218"/>
        <v>0</v>
      </c>
      <c r="AX368" s="122">
        <f t="shared" ca="1" si="219"/>
        <v>8395.0548765805943</v>
      </c>
      <c r="AY368" s="140">
        <f t="shared" ca="1" si="220"/>
        <v>-909.95755055435518</v>
      </c>
      <c r="AZ368" s="141">
        <f t="shared" ca="1" si="206"/>
        <v>0</v>
      </c>
      <c r="BA368" s="141">
        <f t="shared" ca="1" si="207"/>
        <v>0</v>
      </c>
      <c r="BB368" s="141">
        <f t="shared" si="221"/>
        <v>0</v>
      </c>
      <c r="BC368" s="143">
        <f t="shared" si="222"/>
        <v>0</v>
      </c>
      <c r="BD368" s="140">
        <f t="shared" ca="1" si="223"/>
        <v>0</v>
      </c>
      <c r="BE368" s="124">
        <f t="shared" ca="1" si="224"/>
        <v>26723.851496191048</v>
      </c>
      <c r="BF368" s="127">
        <v>-13034.92</v>
      </c>
      <c r="BG368" s="144">
        <f t="shared" ca="1" si="225"/>
        <v>635778.752832492</v>
      </c>
      <c r="BH368" s="125">
        <f t="shared" ca="1" si="226"/>
        <v>635778.752832492</v>
      </c>
    </row>
    <row r="369" spans="1:60" ht="11.25" x14ac:dyDescent="0.2">
      <c r="A369" s="134">
        <v>30612</v>
      </c>
      <c r="B369" s="86">
        <v>30612</v>
      </c>
      <c r="C369" s="86">
        <v>1</v>
      </c>
      <c r="D369" s="86">
        <f t="shared" si="208"/>
        <v>3</v>
      </c>
      <c r="E369" s="135">
        <f t="shared" si="209"/>
        <v>3</v>
      </c>
      <c r="F369" s="135">
        <f t="shared" si="210"/>
        <v>33</v>
      </c>
      <c r="G369" s="134" t="s">
        <v>467</v>
      </c>
      <c r="H369" s="134">
        <v>1734</v>
      </c>
      <c r="I369" s="134">
        <v>0</v>
      </c>
      <c r="J369" s="134">
        <f t="shared" si="211"/>
        <v>2795.1044776119402</v>
      </c>
      <c r="K369" s="136">
        <v>97392.2</v>
      </c>
      <c r="L369" s="136">
        <v>429728.29</v>
      </c>
      <c r="M369" s="136">
        <v>0</v>
      </c>
      <c r="N369" s="137">
        <f t="shared" si="192"/>
        <v>237716.41709999999</v>
      </c>
      <c r="O369" s="137">
        <f t="shared" ca="1" si="193"/>
        <v>484371.47739130922</v>
      </c>
      <c r="P369" s="137">
        <f t="shared" ca="1" si="194"/>
        <v>73997</v>
      </c>
      <c r="Q369" s="138">
        <f t="shared" si="212"/>
        <v>1</v>
      </c>
      <c r="R369" s="138">
        <f t="shared" si="213"/>
        <v>0</v>
      </c>
      <c r="S369" s="138">
        <f ca="1">OFFSET(V!$B$7,D369,Q369)*H369</f>
        <v>10386.66</v>
      </c>
      <c r="T369" s="138">
        <f ca="1">IF(R369&gt;0,OFFSET(V!$I$7,D369,R369)*IF(R369=1,H369-9300,IF(R369=2,H369-18000,IF(R369=3,H369-45000,0))),0)</f>
        <v>0</v>
      </c>
      <c r="U369" s="138">
        <f>IF(AND(I369=1,H369&gt;20000,H369&lt;=45000),H369*V!$G$7,0)+IF(AND(I369=1,H369&gt;45000,H369&lt;=50000),V!$G$7/5000*(50000-H369)*H369,0)</f>
        <v>0</v>
      </c>
      <c r="V369" s="139">
        <f t="shared" ca="1" si="214"/>
        <v>10386.66</v>
      </c>
      <c r="W369" s="140">
        <v>0</v>
      </c>
      <c r="X369" s="140">
        <v>0</v>
      </c>
      <c r="Y369" s="141">
        <v>4667.4127744307898</v>
      </c>
      <c r="Z369" s="141">
        <v>43977.384214006961</v>
      </c>
      <c r="AA369" s="141">
        <v>2582</v>
      </c>
      <c r="AB369" s="142">
        <f t="shared" si="215"/>
        <v>1582</v>
      </c>
      <c r="AC369" s="141">
        <v>41609.671995717836</v>
      </c>
      <c r="AD369" s="142">
        <f t="shared" si="195"/>
        <v>0</v>
      </c>
      <c r="AE369" s="142">
        <f t="shared" si="196"/>
        <v>1734</v>
      </c>
      <c r="AF369" s="142">
        <f t="shared" si="197"/>
        <v>0</v>
      </c>
      <c r="AG369" s="142">
        <f t="shared" si="198"/>
        <v>0</v>
      </c>
      <c r="AH369" s="111"/>
      <c r="AI369" s="111"/>
      <c r="AJ369" s="124"/>
      <c r="AK369" s="140">
        <f t="shared" ca="1" si="199"/>
        <v>1201568.1814950595</v>
      </c>
      <c r="AL369" s="122">
        <f t="shared" ca="1" si="200"/>
        <v>1285951.8414950594</v>
      </c>
      <c r="AM369" s="59">
        <f t="shared" ca="1" si="201"/>
        <v>7546.0414956519835</v>
      </c>
      <c r="AN369" s="59">
        <f t="shared" ca="1" si="202"/>
        <v>2060.585224793841</v>
      </c>
      <c r="AO369" s="122"/>
      <c r="AP369" s="59">
        <f t="shared" ca="1" si="203"/>
        <v>20132.298010093826</v>
      </c>
      <c r="AQ369" s="122">
        <f t="shared" si="216"/>
        <v>41609.671995717836</v>
      </c>
      <c r="AR369" s="122">
        <f t="shared" si="217"/>
        <v>0</v>
      </c>
      <c r="AS369" s="122"/>
      <c r="AT369" s="122"/>
      <c r="AU369" s="140">
        <f t="shared" si="204"/>
        <v>949.19999999999993</v>
      </c>
      <c r="AV369" s="140">
        <f t="shared" ca="1" si="205"/>
        <v>35907.570852029145</v>
      </c>
      <c r="AW369" s="140">
        <f t="shared" ca="1" si="218"/>
        <v>0</v>
      </c>
      <c r="AX369" s="122">
        <f t="shared" ca="1" si="219"/>
        <v>15379.396866405135</v>
      </c>
      <c r="AY369" s="140">
        <f t="shared" ca="1" si="220"/>
        <v>-1667.0049817777378</v>
      </c>
      <c r="AZ369" s="141">
        <f t="shared" ca="1" si="206"/>
        <v>0</v>
      </c>
      <c r="BA369" s="141">
        <f t="shared" ca="1" si="207"/>
        <v>0</v>
      </c>
      <c r="BB369" s="141">
        <f t="shared" si="221"/>
        <v>0</v>
      </c>
      <c r="BC369" s="143">
        <f t="shared" si="222"/>
        <v>0</v>
      </c>
      <c r="BD369" s="140">
        <f t="shared" ca="1" si="223"/>
        <v>0</v>
      </c>
      <c r="BE369" s="124">
        <f t="shared" ca="1" si="224"/>
        <v>55322.063880345231</v>
      </c>
      <c r="BF369" s="127">
        <v>-33284.06</v>
      </c>
      <c r="BG369" s="144">
        <f t="shared" ca="1" si="225"/>
        <v>1317596.4720958504</v>
      </c>
      <c r="BH369" s="125">
        <f t="shared" ca="1" si="226"/>
        <v>1317596.4720958504</v>
      </c>
    </row>
    <row r="370" spans="1:60" ht="11.25" x14ac:dyDescent="0.2">
      <c r="A370" s="134">
        <v>30613</v>
      </c>
      <c r="B370" s="86">
        <v>30613</v>
      </c>
      <c r="C370" s="86">
        <v>1</v>
      </c>
      <c r="D370" s="86">
        <f t="shared" si="208"/>
        <v>3</v>
      </c>
      <c r="E370" s="135">
        <f t="shared" si="209"/>
        <v>3</v>
      </c>
      <c r="F370" s="135">
        <f t="shared" si="210"/>
        <v>33</v>
      </c>
      <c r="G370" s="134" t="s">
        <v>468</v>
      </c>
      <c r="H370" s="134">
        <v>1554</v>
      </c>
      <c r="I370" s="134">
        <v>0</v>
      </c>
      <c r="J370" s="134">
        <f t="shared" si="211"/>
        <v>2504.9552238805968</v>
      </c>
      <c r="K370" s="136">
        <v>124002.05</v>
      </c>
      <c r="L370" s="136">
        <v>136549.78</v>
      </c>
      <c r="M370" s="136">
        <v>0</v>
      </c>
      <c r="N370" s="137">
        <f t="shared" si="192"/>
        <v>142535.89019999999</v>
      </c>
      <c r="O370" s="137">
        <f t="shared" ca="1" si="193"/>
        <v>434090.70119151933</v>
      </c>
      <c r="P370" s="137">
        <f t="shared" ca="1" si="194"/>
        <v>87466</v>
      </c>
      <c r="Q370" s="138">
        <f t="shared" si="212"/>
        <v>1</v>
      </c>
      <c r="R370" s="138">
        <f t="shared" si="213"/>
        <v>0</v>
      </c>
      <c r="S370" s="138">
        <f ca="1">OFFSET(V!$B$7,D370,Q370)*H370</f>
        <v>9308.4600000000009</v>
      </c>
      <c r="T370" s="138">
        <f ca="1">IF(R370&gt;0,OFFSET(V!$I$7,D370,R370)*IF(R370=1,H370-9300,IF(R370=2,H370-18000,IF(R370=3,H370-45000,0))),0)</f>
        <v>0</v>
      </c>
      <c r="U370" s="138">
        <f>IF(AND(I370=1,H370&gt;20000,H370&lt;=45000),H370*V!$G$7,0)+IF(AND(I370=1,H370&gt;45000,H370&lt;=50000),V!$G$7/5000*(50000-H370)*H370,0)</f>
        <v>0</v>
      </c>
      <c r="V370" s="139">
        <f t="shared" ca="1" si="214"/>
        <v>9308.4600000000009</v>
      </c>
      <c r="W370" s="140">
        <v>0</v>
      </c>
      <c r="X370" s="140">
        <v>0</v>
      </c>
      <c r="Y370" s="141">
        <v>0</v>
      </c>
      <c r="Z370" s="141">
        <v>54982.231492045954</v>
      </c>
      <c r="AA370" s="141">
        <v>16001</v>
      </c>
      <c r="AB370" s="142">
        <f t="shared" si="215"/>
        <v>15001</v>
      </c>
      <c r="AC370" s="141">
        <v>52022.025840454357</v>
      </c>
      <c r="AD370" s="142">
        <f t="shared" si="195"/>
        <v>0</v>
      </c>
      <c r="AE370" s="142">
        <f t="shared" si="196"/>
        <v>1554</v>
      </c>
      <c r="AF370" s="142">
        <f t="shared" si="197"/>
        <v>0</v>
      </c>
      <c r="AG370" s="142">
        <f t="shared" si="198"/>
        <v>0</v>
      </c>
      <c r="AH370" s="111"/>
      <c r="AI370" s="111"/>
      <c r="AJ370" s="124"/>
      <c r="AK370" s="140">
        <f t="shared" ca="1" si="199"/>
        <v>1076837.9204402091</v>
      </c>
      <c r="AL370" s="122">
        <f t="shared" ca="1" si="200"/>
        <v>1173612.3804402091</v>
      </c>
      <c r="AM370" s="59">
        <f t="shared" ca="1" si="201"/>
        <v>6762.7153888368985</v>
      </c>
      <c r="AN370" s="59">
        <f t="shared" ca="1" si="202"/>
        <v>0</v>
      </c>
      <c r="AO370" s="122"/>
      <c r="AP370" s="59">
        <f t="shared" ca="1" si="203"/>
        <v>25170.179842239846</v>
      </c>
      <c r="AQ370" s="122">
        <f t="shared" si="216"/>
        <v>52022.025840454357</v>
      </c>
      <c r="AR370" s="122">
        <f t="shared" si="217"/>
        <v>0</v>
      </c>
      <c r="AS370" s="122"/>
      <c r="AT370" s="122"/>
      <c r="AU370" s="140">
        <f t="shared" si="204"/>
        <v>9000.6</v>
      </c>
      <c r="AV370" s="140">
        <f t="shared" ca="1" si="205"/>
        <v>32180.141351818507</v>
      </c>
      <c r="AW370" s="140">
        <f t="shared" ca="1" si="218"/>
        <v>0</v>
      </c>
      <c r="AX370" s="122">
        <f t="shared" ca="1" si="219"/>
        <v>14328.895353603992</v>
      </c>
      <c r="AY370" s="140">
        <f t="shared" ca="1" si="220"/>
        <v>-1553.1389264040145</v>
      </c>
      <c r="AZ370" s="141">
        <f t="shared" ca="1" si="206"/>
        <v>0</v>
      </c>
      <c r="BA370" s="141">
        <f t="shared" ca="1" si="207"/>
        <v>0</v>
      </c>
      <c r="BB370" s="141">
        <f t="shared" si="221"/>
        <v>0</v>
      </c>
      <c r="BC370" s="143">
        <f t="shared" si="222"/>
        <v>0</v>
      </c>
      <c r="BD370" s="140">
        <f t="shared" ca="1" si="223"/>
        <v>0</v>
      </c>
      <c r="BE370" s="124">
        <f t="shared" ca="1" si="224"/>
        <v>64797.782267654336</v>
      </c>
      <c r="BF370" s="127">
        <v>-27871.439999999999</v>
      </c>
      <c r="BG370" s="144">
        <f t="shared" ca="1" si="225"/>
        <v>1217301.4380967002</v>
      </c>
      <c r="BH370" s="125">
        <f t="shared" ca="1" si="226"/>
        <v>1217301.4380967002</v>
      </c>
    </row>
    <row r="371" spans="1:60" ht="11.25" x14ac:dyDescent="0.2">
      <c r="A371" s="134">
        <v>30614</v>
      </c>
      <c r="B371" s="86">
        <v>30614</v>
      </c>
      <c r="C371" s="86">
        <v>1</v>
      </c>
      <c r="D371" s="86">
        <f t="shared" si="208"/>
        <v>3</v>
      </c>
      <c r="E371" s="135">
        <f t="shared" si="209"/>
        <v>3</v>
      </c>
      <c r="F371" s="135">
        <f t="shared" si="210"/>
        <v>33</v>
      </c>
      <c r="G371" s="134" t="s">
        <v>469</v>
      </c>
      <c r="H371" s="134">
        <v>1504</v>
      </c>
      <c r="I371" s="134">
        <v>0</v>
      </c>
      <c r="J371" s="134">
        <f t="shared" si="211"/>
        <v>2424.3582089552237</v>
      </c>
      <c r="K371" s="136">
        <v>119939.75</v>
      </c>
      <c r="L371" s="136">
        <v>89914.08</v>
      </c>
      <c r="M371" s="136">
        <v>31198</v>
      </c>
      <c r="N371" s="137">
        <f t="shared" si="192"/>
        <v>152621.11119999998</v>
      </c>
      <c r="O371" s="137">
        <f t="shared" ca="1" si="193"/>
        <v>420123.81891379994</v>
      </c>
      <c r="P371" s="137">
        <f t="shared" ca="1" si="194"/>
        <v>80251</v>
      </c>
      <c r="Q371" s="138">
        <f t="shared" si="212"/>
        <v>1</v>
      </c>
      <c r="R371" s="138">
        <f t="shared" si="213"/>
        <v>0</v>
      </c>
      <c r="S371" s="138">
        <f ca="1">OFFSET(V!$B$7,D371,Q371)*H371</f>
        <v>9008.9600000000009</v>
      </c>
      <c r="T371" s="138">
        <f ca="1">IF(R371&gt;0,OFFSET(V!$I$7,D371,R371)*IF(R371=1,H371-9300,IF(R371=2,H371-18000,IF(R371=3,H371-45000,0))),0)</f>
        <v>0</v>
      </c>
      <c r="U371" s="138">
        <f>IF(AND(I371=1,H371&gt;20000,H371&lt;=45000),H371*V!$G$7,0)+IF(AND(I371=1,H371&gt;45000,H371&lt;=50000),V!$G$7/5000*(50000-H371)*H371,0)</f>
        <v>0</v>
      </c>
      <c r="V371" s="139">
        <f t="shared" ca="1" si="214"/>
        <v>9008.9600000000009</v>
      </c>
      <c r="W371" s="140">
        <v>0</v>
      </c>
      <c r="X371" s="140">
        <v>0</v>
      </c>
      <c r="Y371" s="141">
        <v>17.29613453195061</v>
      </c>
      <c r="Z371" s="141">
        <v>41379.766429510979</v>
      </c>
      <c r="AA371" s="141">
        <v>10496</v>
      </c>
      <c r="AB371" s="142">
        <f t="shared" si="215"/>
        <v>9496</v>
      </c>
      <c r="AC371" s="141">
        <v>39151.908171995565</v>
      </c>
      <c r="AD371" s="142">
        <f t="shared" si="195"/>
        <v>0</v>
      </c>
      <c r="AE371" s="142">
        <f t="shared" si="196"/>
        <v>1504</v>
      </c>
      <c r="AF371" s="142">
        <f t="shared" si="197"/>
        <v>0</v>
      </c>
      <c r="AG371" s="142">
        <f t="shared" si="198"/>
        <v>0</v>
      </c>
      <c r="AH371" s="111"/>
      <c r="AI371" s="111"/>
      <c r="AJ371" s="124"/>
      <c r="AK371" s="140">
        <f t="shared" ca="1" si="199"/>
        <v>1042190.6257027505</v>
      </c>
      <c r="AL371" s="122">
        <f t="shared" ca="1" si="200"/>
        <v>1131450.5857027504</v>
      </c>
      <c r="AM371" s="59">
        <f t="shared" ca="1" si="201"/>
        <v>6545.1248036104862</v>
      </c>
      <c r="AN371" s="59">
        <f t="shared" ca="1" si="202"/>
        <v>7.6359561463749959</v>
      </c>
      <c r="AO371" s="122"/>
      <c r="AP371" s="59">
        <f t="shared" ca="1" si="203"/>
        <v>18943.140985671798</v>
      </c>
      <c r="AQ371" s="122">
        <f t="shared" si="216"/>
        <v>39151.908171995565</v>
      </c>
      <c r="AR371" s="122">
        <f t="shared" si="217"/>
        <v>0</v>
      </c>
      <c r="AS371" s="122"/>
      <c r="AT371" s="122"/>
      <c r="AU371" s="140">
        <f t="shared" si="204"/>
        <v>5697.5999999999995</v>
      </c>
      <c r="AV371" s="140">
        <f t="shared" ca="1" si="205"/>
        <v>31144.744268426664</v>
      </c>
      <c r="AW371" s="140">
        <f t="shared" ca="1" si="218"/>
        <v>0</v>
      </c>
      <c r="AX371" s="122">
        <f t="shared" ca="1" si="219"/>
        <v>16633.577082102893</v>
      </c>
      <c r="AY371" s="140">
        <f t="shared" ca="1" si="220"/>
        <v>-1802.9481976123088</v>
      </c>
      <c r="AZ371" s="141">
        <f t="shared" ca="1" si="206"/>
        <v>0</v>
      </c>
      <c r="BA371" s="141">
        <f t="shared" ca="1" si="207"/>
        <v>0</v>
      </c>
      <c r="BB371" s="141">
        <f t="shared" si="221"/>
        <v>0</v>
      </c>
      <c r="BC371" s="143">
        <f t="shared" si="222"/>
        <v>0</v>
      </c>
      <c r="BD371" s="140">
        <f t="shared" ca="1" si="223"/>
        <v>0</v>
      </c>
      <c r="BE371" s="124">
        <f t="shared" ca="1" si="224"/>
        <v>53982.537056486151</v>
      </c>
      <c r="BF371" s="127">
        <v>-25159.32</v>
      </c>
      <c r="BG371" s="144">
        <f t="shared" ca="1" si="225"/>
        <v>1166826.5635189931</v>
      </c>
      <c r="BH371" s="125">
        <f t="shared" ca="1" si="226"/>
        <v>1166826.5635189931</v>
      </c>
    </row>
    <row r="372" spans="1:60" ht="11.25" x14ac:dyDescent="0.2">
      <c r="A372" s="134">
        <v>30615</v>
      </c>
      <c r="B372" s="86">
        <v>30615</v>
      </c>
      <c r="C372" s="86">
        <v>1</v>
      </c>
      <c r="D372" s="86">
        <f t="shared" si="208"/>
        <v>3</v>
      </c>
      <c r="E372" s="135">
        <f t="shared" si="209"/>
        <v>4</v>
      </c>
      <c r="F372" s="135">
        <f t="shared" si="210"/>
        <v>34</v>
      </c>
      <c r="G372" s="134" t="s">
        <v>470</v>
      </c>
      <c r="H372" s="134">
        <v>2553</v>
      </c>
      <c r="I372" s="134">
        <v>0</v>
      </c>
      <c r="J372" s="134">
        <f t="shared" si="211"/>
        <v>4115.2835820895525</v>
      </c>
      <c r="K372" s="136">
        <v>113809.05</v>
      </c>
      <c r="L372" s="136">
        <v>908009.5</v>
      </c>
      <c r="M372" s="136">
        <v>0</v>
      </c>
      <c r="N372" s="137">
        <f t="shared" si="192"/>
        <v>436066.22100000002</v>
      </c>
      <c r="O372" s="137">
        <f t="shared" ca="1" si="193"/>
        <v>713149.00910035335</v>
      </c>
      <c r="P372" s="137">
        <f t="shared" ca="1" si="194"/>
        <v>83125</v>
      </c>
      <c r="Q372" s="138">
        <f t="shared" si="212"/>
        <v>1</v>
      </c>
      <c r="R372" s="138">
        <f t="shared" si="213"/>
        <v>0</v>
      </c>
      <c r="S372" s="138">
        <f ca="1">OFFSET(V!$B$7,D372,Q372)*H372</f>
        <v>15292.470000000001</v>
      </c>
      <c r="T372" s="138">
        <f ca="1">IF(R372&gt;0,OFFSET(V!$I$7,D372,R372)*IF(R372=1,H372-9300,IF(R372=2,H372-18000,IF(R372=3,H372-45000,0))),0)</f>
        <v>0</v>
      </c>
      <c r="U372" s="138">
        <f>IF(AND(I372=1,H372&gt;20000,H372&lt;=45000),H372*V!$G$7,0)+IF(AND(I372=1,H372&gt;45000,H372&lt;=50000),V!$G$7/5000*(50000-H372)*H372,0)</f>
        <v>0</v>
      </c>
      <c r="V372" s="139">
        <f t="shared" ca="1" si="214"/>
        <v>15292.470000000001</v>
      </c>
      <c r="W372" s="140">
        <v>10101.5</v>
      </c>
      <c r="X372" s="140">
        <v>0</v>
      </c>
      <c r="Y372" s="141">
        <v>1019.5271905409038</v>
      </c>
      <c r="Z372" s="141">
        <v>55253.010472155402</v>
      </c>
      <c r="AA372" s="141">
        <v>0</v>
      </c>
      <c r="AB372" s="142">
        <f t="shared" si="215"/>
        <v>0</v>
      </c>
      <c r="AC372" s="141">
        <v>52278.226265901685</v>
      </c>
      <c r="AD372" s="142">
        <f t="shared" si="195"/>
        <v>0</v>
      </c>
      <c r="AE372" s="142">
        <f t="shared" si="196"/>
        <v>2553</v>
      </c>
      <c r="AF372" s="142">
        <f t="shared" si="197"/>
        <v>0</v>
      </c>
      <c r="AG372" s="142">
        <f t="shared" si="198"/>
        <v>0</v>
      </c>
      <c r="AH372" s="111"/>
      <c r="AI372" s="111"/>
      <c r="AJ372" s="124"/>
      <c r="AK372" s="140">
        <f t="shared" ca="1" si="199"/>
        <v>1769090.8692946294</v>
      </c>
      <c r="AL372" s="122">
        <f t="shared" ca="1" si="200"/>
        <v>1877609.8392946294</v>
      </c>
      <c r="AM372" s="59">
        <f t="shared" ca="1" si="201"/>
        <v>11110.175281660619</v>
      </c>
      <c r="AN372" s="59">
        <f t="shared" ca="1" si="202"/>
        <v>450.10432259451602</v>
      </c>
      <c r="AO372" s="122"/>
      <c r="AP372" s="59">
        <f t="shared" ca="1" si="203"/>
        <v>25294.139082196103</v>
      </c>
      <c r="AQ372" s="122">
        <f t="shared" si="216"/>
        <v>52278.226265901685</v>
      </c>
      <c r="AR372" s="122">
        <f t="shared" si="217"/>
        <v>0</v>
      </c>
      <c r="AS372" s="122"/>
      <c r="AT372" s="122"/>
      <c r="AU372" s="140">
        <f t="shared" si="204"/>
        <v>0</v>
      </c>
      <c r="AV372" s="140">
        <f t="shared" ca="1" si="205"/>
        <v>52867.375077987548</v>
      </c>
      <c r="AW372" s="140">
        <f t="shared" ca="1" si="218"/>
        <v>0</v>
      </c>
      <c r="AX372" s="122">
        <f t="shared" ca="1" si="219"/>
        <v>25883.287894281966</v>
      </c>
      <c r="AY372" s="140">
        <f t="shared" ca="1" si="220"/>
        <v>-2805.5436919511008</v>
      </c>
      <c r="AZ372" s="141">
        <f t="shared" ca="1" si="206"/>
        <v>0</v>
      </c>
      <c r="BA372" s="141">
        <f t="shared" ca="1" si="207"/>
        <v>0</v>
      </c>
      <c r="BB372" s="141">
        <f t="shared" si="221"/>
        <v>0</v>
      </c>
      <c r="BC372" s="143">
        <f t="shared" si="222"/>
        <v>0</v>
      </c>
      <c r="BD372" s="140">
        <f t="shared" ca="1" si="223"/>
        <v>0</v>
      </c>
      <c r="BE372" s="124">
        <f t="shared" ca="1" si="224"/>
        <v>75355.970468232554</v>
      </c>
      <c r="BF372" s="127">
        <v>-50895.839999999997</v>
      </c>
      <c r="BG372" s="144">
        <f t="shared" ca="1" si="225"/>
        <v>1913630.2493671172</v>
      </c>
      <c r="BH372" s="125">
        <f t="shared" ca="1" si="226"/>
        <v>1913630.2493671172</v>
      </c>
    </row>
    <row r="373" spans="1:60" ht="11.25" x14ac:dyDescent="0.2">
      <c r="A373" s="134">
        <v>30616</v>
      </c>
      <c r="B373" s="86">
        <v>30616</v>
      </c>
      <c r="C373" s="86">
        <v>1</v>
      </c>
      <c r="D373" s="86">
        <f t="shared" si="208"/>
        <v>3</v>
      </c>
      <c r="E373" s="135">
        <f t="shared" si="209"/>
        <v>3</v>
      </c>
      <c r="F373" s="135">
        <f t="shared" si="210"/>
        <v>33</v>
      </c>
      <c r="G373" s="134" t="s">
        <v>471</v>
      </c>
      <c r="H373" s="134">
        <v>1650</v>
      </c>
      <c r="I373" s="134">
        <v>0</v>
      </c>
      <c r="J373" s="134">
        <f t="shared" si="211"/>
        <v>2659.7014925373132</v>
      </c>
      <c r="K373" s="136">
        <v>132214.35</v>
      </c>
      <c r="L373" s="136">
        <v>99588.82</v>
      </c>
      <c r="M373" s="136">
        <v>34949</v>
      </c>
      <c r="N373" s="137">
        <f t="shared" si="192"/>
        <v>168982.9718</v>
      </c>
      <c r="O373" s="137">
        <f t="shared" ca="1" si="193"/>
        <v>460907.11516474059</v>
      </c>
      <c r="P373" s="137">
        <f t="shared" ca="1" si="194"/>
        <v>87577</v>
      </c>
      <c r="Q373" s="138">
        <f t="shared" si="212"/>
        <v>1</v>
      </c>
      <c r="R373" s="138">
        <f t="shared" si="213"/>
        <v>0</v>
      </c>
      <c r="S373" s="138">
        <f ca="1">OFFSET(V!$B$7,D373,Q373)*H373</f>
        <v>9883.5</v>
      </c>
      <c r="T373" s="138">
        <f ca="1">IF(R373&gt;0,OFFSET(V!$I$7,D373,R373)*IF(R373=1,H373-9300,IF(R373=2,H373-18000,IF(R373=3,H373-45000,0))),0)</f>
        <v>0</v>
      </c>
      <c r="U373" s="138">
        <f>IF(AND(I373=1,H373&gt;20000,H373&lt;=45000),H373*V!$G$7,0)+IF(AND(I373=1,H373&gt;45000,H373&lt;=50000),V!$G$7/5000*(50000-H373)*H373,0)</f>
        <v>0</v>
      </c>
      <c r="V373" s="139">
        <f t="shared" ca="1" si="214"/>
        <v>9883.5</v>
      </c>
      <c r="W373" s="140">
        <v>0</v>
      </c>
      <c r="X373" s="140">
        <v>0</v>
      </c>
      <c r="Y373" s="141">
        <v>0</v>
      </c>
      <c r="Z373" s="141">
        <v>29161.428166537065</v>
      </c>
      <c r="AA373" s="141">
        <v>0</v>
      </c>
      <c r="AB373" s="142">
        <f t="shared" si="215"/>
        <v>0</v>
      </c>
      <c r="AC373" s="141">
        <v>27591.396865069182</v>
      </c>
      <c r="AD373" s="142">
        <f t="shared" si="195"/>
        <v>0</v>
      </c>
      <c r="AE373" s="142">
        <f t="shared" si="196"/>
        <v>1650</v>
      </c>
      <c r="AF373" s="142">
        <f t="shared" si="197"/>
        <v>0</v>
      </c>
      <c r="AG373" s="142">
        <f t="shared" si="198"/>
        <v>0</v>
      </c>
      <c r="AH373" s="111"/>
      <c r="AI373" s="111"/>
      <c r="AJ373" s="124"/>
      <c r="AK373" s="140">
        <f t="shared" ca="1" si="199"/>
        <v>1143360.7263361292</v>
      </c>
      <c r="AL373" s="122">
        <f t="shared" ca="1" si="200"/>
        <v>1240821.2263361292</v>
      </c>
      <c r="AM373" s="59">
        <f t="shared" ca="1" si="201"/>
        <v>7180.48931247161</v>
      </c>
      <c r="AN373" s="59">
        <f t="shared" ca="1" si="202"/>
        <v>0</v>
      </c>
      <c r="AO373" s="122"/>
      <c r="AP373" s="59">
        <f t="shared" ca="1" si="203"/>
        <v>13349.73811520329</v>
      </c>
      <c r="AQ373" s="122">
        <f t="shared" si="216"/>
        <v>27591.396865069182</v>
      </c>
      <c r="AR373" s="122">
        <f t="shared" si="217"/>
        <v>0</v>
      </c>
      <c r="AS373" s="122"/>
      <c r="AT373" s="122"/>
      <c r="AU373" s="140">
        <f t="shared" si="204"/>
        <v>0</v>
      </c>
      <c r="AV373" s="140">
        <f t="shared" ca="1" si="205"/>
        <v>34168.103751930845</v>
      </c>
      <c r="AW373" s="140">
        <f t="shared" ca="1" si="218"/>
        <v>0</v>
      </c>
      <c r="AX373" s="122">
        <f t="shared" ca="1" si="219"/>
        <v>19926.445002064953</v>
      </c>
      <c r="AY373" s="140">
        <f t="shared" ca="1" si="220"/>
        <v>-2159.869036224879</v>
      </c>
      <c r="AZ373" s="141">
        <f t="shared" ca="1" si="206"/>
        <v>0</v>
      </c>
      <c r="BA373" s="141">
        <f t="shared" ca="1" si="207"/>
        <v>0</v>
      </c>
      <c r="BB373" s="141">
        <f t="shared" si="221"/>
        <v>0</v>
      </c>
      <c r="BC373" s="143">
        <f t="shared" si="222"/>
        <v>0</v>
      </c>
      <c r="BD373" s="140">
        <f t="shared" ca="1" si="223"/>
        <v>0</v>
      </c>
      <c r="BE373" s="124">
        <f t="shared" ca="1" si="224"/>
        <v>45357.972830909253</v>
      </c>
      <c r="BF373" s="127">
        <v>-27211.68</v>
      </c>
      <c r="BG373" s="144">
        <f t="shared" ca="1" si="225"/>
        <v>1266148.0084795102</v>
      </c>
      <c r="BH373" s="125">
        <f t="shared" ca="1" si="226"/>
        <v>1266148.0084795102</v>
      </c>
    </row>
    <row r="374" spans="1:60" ht="11.25" x14ac:dyDescent="0.2">
      <c r="A374" s="134">
        <v>30618</v>
      </c>
      <c r="B374" s="86">
        <v>30618</v>
      </c>
      <c r="C374" s="86">
        <v>1</v>
      </c>
      <c r="D374" s="86">
        <f t="shared" si="208"/>
        <v>3</v>
      </c>
      <c r="E374" s="135">
        <f t="shared" si="209"/>
        <v>5</v>
      </c>
      <c r="F374" s="135">
        <f t="shared" si="210"/>
        <v>35</v>
      </c>
      <c r="G374" s="134" t="s">
        <v>472</v>
      </c>
      <c r="H374" s="134">
        <v>7424</v>
      </c>
      <c r="I374" s="134">
        <v>0</v>
      </c>
      <c r="J374" s="134">
        <f t="shared" si="211"/>
        <v>11967.044776119403</v>
      </c>
      <c r="K374" s="136">
        <v>540183.75</v>
      </c>
      <c r="L374" s="136">
        <v>1813564</v>
      </c>
      <c r="M374" s="136">
        <v>39296</v>
      </c>
      <c r="N374" s="137">
        <f t="shared" si="192"/>
        <v>1135518.26</v>
      </c>
      <c r="O374" s="137">
        <f t="shared" ca="1" si="193"/>
        <v>2073802.6805957784</v>
      </c>
      <c r="P374" s="137">
        <f t="shared" ca="1" si="194"/>
        <v>281485</v>
      </c>
      <c r="Q374" s="138">
        <f t="shared" si="212"/>
        <v>1</v>
      </c>
      <c r="R374" s="138">
        <f t="shared" si="213"/>
        <v>0</v>
      </c>
      <c r="S374" s="138">
        <f ca="1">OFFSET(V!$B$7,D374,Q374)*H374</f>
        <v>44469.760000000002</v>
      </c>
      <c r="T374" s="138">
        <f ca="1">IF(R374&gt;0,OFFSET(V!$I$7,D374,R374)*IF(R374=1,H374-9300,IF(R374=2,H374-18000,IF(R374=3,H374-45000,0))),0)</f>
        <v>0</v>
      </c>
      <c r="U374" s="138">
        <f>IF(AND(I374=1,H374&gt;20000,H374&lt;=45000),H374*V!$G$7,0)+IF(AND(I374=1,H374&gt;45000,H374&lt;=50000),V!$G$7/5000*(50000-H374)*H374,0)</f>
        <v>0</v>
      </c>
      <c r="V374" s="139">
        <f t="shared" ca="1" si="214"/>
        <v>44469.760000000002</v>
      </c>
      <c r="W374" s="140">
        <v>38875.100000000006</v>
      </c>
      <c r="X374" s="140">
        <v>0</v>
      </c>
      <c r="Y374" s="141">
        <v>2867.0159807562331</v>
      </c>
      <c r="Z374" s="141">
        <v>102334.83281614499</v>
      </c>
      <c r="AA374" s="141">
        <v>9220</v>
      </c>
      <c r="AB374" s="142">
        <f t="shared" si="215"/>
        <v>8220</v>
      </c>
      <c r="AC374" s="141">
        <v>96825.195570867712</v>
      </c>
      <c r="AD374" s="142">
        <f t="shared" si="195"/>
        <v>0</v>
      </c>
      <c r="AE374" s="142">
        <f t="shared" si="196"/>
        <v>7424</v>
      </c>
      <c r="AF374" s="142">
        <f t="shared" si="197"/>
        <v>0</v>
      </c>
      <c r="AG374" s="142">
        <f t="shared" si="198"/>
        <v>0</v>
      </c>
      <c r="AH374" s="111"/>
      <c r="AI374" s="111"/>
      <c r="AJ374" s="124"/>
      <c r="AK374" s="140">
        <f t="shared" ca="1" si="199"/>
        <v>5144430.3226178326</v>
      </c>
      <c r="AL374" s="122">
        <f t="shared" ca="1" si="200"/>
        <v>5509260.182617832</v>
      </c>
      <c r="AM374" s="59">
        <f t="shared" ca="1" si="201"/>
        <v>32307.850094417718</v>
      </c>
      <c r="AN374" s="59">
        <f t="shared" ca="1" si="202"/>
        <v>1265.7399408850417</v>
      </c>
      <c r="AO374" s="122"/>
      <c r="AP374" s="59">
        <f t="shared" ca="1" si="203"/>
        <v>46847.610149845328</v>
      </c>
      <c r="AQ374" s="122">
        <f t="shared" si="216"/>
        <v>96825.195570867712</v>
      </c>
      <c r="AR374" s="122">
        <f t="shared" si="217"/>
        <v>0</v>
      </c>
      <c r="AS374" s="122"/>
      <c r="AT374" s="122"/>
      <c r="AU374" s="140">
        <f t="shared" si="204"/>
        <v>4932</v>
      </c>
      <c r="AV374" s="140">
        <f t="shared" ca="1" si="205"/>
        <v>153735.75894202097</v>
      </c>
      <c r="AW374" s="140">
        <f t="shared" ca="1" si="218"/>
        <v>0</v>
      </c>
      <c r="AX374" s="122">
        <f t="shared" ca="1" si="219"/>
        <v>108690.17352099859</v>
      </c>
      <c r="AY374" s="140">
        <f t="shared" ca="1" si="220"/>
        <v>-11781.155158664105</v>
      </c>
      <c r="AZ374" s="141">
        <f t="shared" ca="1" si="206"/>
        <v>0</v>
      </c>
      <c r="BA374" s="141">
        <f t="shared" ca="1" si="207"/>
        <v>0</v>
      </c>
      <c r="BB374" s="141">
        <f t="shared" si="221"/>
        <v>0</v>
      </c>
      <c r="BC374" s="143">
        <f t="shared" si="222"/>
        <v>0</v>
      </c>
      <c r="BD374" s="140">
        <f t="shared" ca="1" si="223"/>
        <v>0</v>
      </c>
      <c r="BE374" s="124">
        <f t="shared" ca="1" si="224"/>
        <v>193734.21393320221</v>
      </c>
      <c r="BF374" s="127">
        <v>-145820.49</v>
      </c>
      <c r="BG374" s="144">
        <f t="shared" ca="1" si="225"/>
        <v>5590747.4965863377</v>
      </c>
      <c r="BH374" s="125">
        <f t="shared" ca="1" si="226"/>
        <v>5590747.4965863377</v>
      </c>
    </row>
    <row r="375" spans="1:60" ht="11.25" x14ac:dyDescent="0.2">
      <c r="A375" s="134">
        <v>30620</v>
      </c>
      <c r="B375" s="86">
        <v>30620</v>
      </c>
      <c r="C375" s="86">
        <v>1</v>
      </c>
      <c r="D375" s="86">
        <f t="shared" si="208"/>
        <v>3</v>
      </c>
      <c r="E375" s="135">
        <f t="shared" si="209"/>
        <v>4</v>
      </c>
      <c r="F375" s="135">
        <f t="shared" si="210"/>
        <v>34</v>
      </c>
      <c r="G375" s="134" t="s">
        <v>473</v>
      </c>
      <c r="H375" s="134">
        <v>4899</v>
      </c>
      <c r="I375" s="134">
        <v>0</v>
      </c>
      <c r="J375" s="134">
        <f t="shared" si="211"/>
        <v>7896.8955223880594</v>
      </c>
      <c r="K375" s="136">
        <v>428889.24999999994</v>
      </c>
      <c r="L375" s="136">
        <v>2441756.86</v>
      </c>
      <c r="M375" s="136">
        <v>0</v>
      </c>
      <c r="N375" s="137">
        <f t="shared" si="192"/>
        <v>1261085.4353999998</v>
      </c>
      <c r="O375" s="137">
        <f t="shared" ca="1" si="193"/>
        <v>1368475.125570948</v>
      </c>
      <c r="P375" s="137">
        <f t="shared" ca="1" si="194"/>
        <v>32217</v>
      </c>
      <c r="Q375" s="138">
        <f t="shared" si="212"/>
        <v>1</v>
      </c>
      <c r="R375" s="138">
        <f t="shared" si="213"/>
        <v>0</v>
      </c>
      <c r="S375" s="138">
        <f ca="1">OFFSET(V!$B$7,D375,Q375)*H375</f>
        <v>29345.010000000002</v>
      </c>
      <c r="T375" s="138">
        <f ca="1">IF(R375&gt;0,OFFSET(V!$I$7,D375,R375)*IF(R375=1,H375-9300,IF(R375=2,H375-18000,IF(R375=3,H375-45000,0))),0)</f>
        <v>0</v>
      </c>
      <c r="U375" s="138">
        <f>IF(AND(I375=1,H375&gt;20000,H375&lt;=45000),H375*V!$G$7,0)+IF(AND(I375=1,H375&gt;45000,H375&lt;=50000),V!$G$7/5000*(50000-H375)*H375,0)</f>
        <v>0</v>
      </c>
      <c r="V375" s="139">
        <f t="shared" ca="1" si="214"/>
        <v>29345.010000000002</v>
      </c>
      <c r="W375" s="140">
        <v>18445.25</v>
      </c>
      <c r="X375" s="140">
        <v>0</v>
      </c>
      <c r="Y375" s="141">
        <v>9797.24279267167</v>
      </c>
      <c r="Z375" s="141">
        <v>261750.32521093288</v>
      </c>
      <c r="AA375" s="141">
        <v>3740</v>
      </c>
      <c r="AB375" s="142">
        <f t="shared" si="215"/>
        <v>2740</v>
      </c>
      <c r="AC375" s="141">
        <v>247657.86713913866</v>
      </c>
      <c r="AD375" s="142">
        <f t="shared" si="195"/>
        <v>0</v>
      </c>
      <c r="AE375" s="142">
        <f t="shared" si="196"/>
        <v>4899</v>
      </c>
      <c r="AF375" s="142">
        <f t="shared" si="197"/>
        <v>0</v>
      </c>
      <c r="AG375" s="142">
        <f t="shared" si="198"/>
        <v>0</v>
      </c>
      <c r="AH375" s="111"/>
      <c r="AI375" s="111"/>
      <c r="AJ375" s="124"/>
      <c r="AK375" s="140">
        <f t="shared" ca="1" si="199"/>
        <v>3394741.9383761804</v>
      </c>
      <c r="AL375" s="122">
        <f t="shared" ca="1" si="200"/>
        <v>3474749.1983761801</v>
      </c>
      <c r="AM375" s="59">
        <f t="shared" ca="1" si="201"/>
        <v>21319.52554048389</v>
      </c>
      <c r="AN375" s="59">
        <f t="shared" ca="1" si="202"/>
        <v>4325.319983030472</v>
      </c>
      <c r="AO375" s="122"/>
      <c r="AP375" s="59">
        <f t="shared" ca="1" si="203"/>
        <v>119826.03434851582</v>
      </c>
      <c r="AQ375" s="122">
        <f t="shared" si="216"/>
        <v>247657.86713913866</v>
      </c>
      <c r="AR375" s="122">
        <f t="shared" si="217"/>
        <v>0</v>
      </c>
      <c r="AS375" s="122"/>
      <c r="AT375" s="122"/>
      <c r="AU375" s="140">
        <f t="shared" si="204"/>
        <v>1644</v>
      </c>
      <c r="AV375" s="140">
        <f t="shared" ca="1" si="205"/>
        <v>101448.20623073286</v>
      </c>
      <c r="AW375" s="140">
        <f t="shared" ca="1" si="218"/>
        <v>0</v>
      </c>
      <c r="AX375" s="122">
        <f t="shared" ca="1" si="219"/>
        <v>0</v>
      </c>
      <c r="AY375" s="140">
        <f t="shared" ca="1" si="220"/>
        <v>0</v>
      </c>
      <c r="AZ375" s="141">
        <f t="shared" ca="1" si="206"/>
        <v>0</v>
      </c>
      <c r="BA375" s="141">
        <f t="shared" ca="1" si="207"/>
        <v>0</v>
      </c>
      <c r="BB375" s="141">
        <f t="shared" si="221"/>
        <v>0</v>
      </c>
      <c r="BC375" s="143">
        <f t="shared" si="222"/>
        <v>0</v>
      </c>
      <c r="BD375" s="140">
        <f t="shared" ca="1" si="223"/>
        <v>0</v>
      </c>
      <c r="BE375" s="124">
        <f t="shared" ca="1" si="224"/>
        <v>222918.2405792487</v>
      </c>
      <c r="BF375" s="127">
        <v>-114559.21</v>
      </c>
      <c r="BG375" s="144">
        <f t="shared" ca="1" si="225"/>
        <v>3608753.0744789438</v>
      </c>
      <c r="BH375" s="125">
        <f t="shared" ca="1" si="226"/>
        <v>3608753.0744789438</v>
      </c>
    </row>
    <row r="376" spans="1:60" ht="11.25" x14ac:dyDescent="0.2">
      <c r="A376" s="134">
        <v>30621</v>
      </c>
      <c r="B376" s="86">
        <v>30621</v>
      </c>
      <c r="C376" s="86">
        <v>1</v>
      </c>
      <c r="D376" s="86">
        <f t="shared" si="208"/>
        <v>3</v>
      </c>
      <c r="E376" s="135">
        <f t="shared" si="209"/>
        <v>3</v>
      </c>
      <c r="F376" s="135">
        <f t="shared" si="210"/>
        <v>33</v>
      </c>
      <c r="G376" s="134" t="s">
        <v>474</v>
      </c>
      <c r="H376" s="134">
        <v>2284</v>
      </c>
      <c r="I376" s="134">
        <v>0</v>
      </c>
      <c r="J376" s="134">
        <f t="shared" si="211"/>
        <v>3681.6716417910447</v>
      </c>
      <c r="K376" s="136">
        <v>128157.79999999999</v>
      </c>
      <c r="L376" s="136">
        <v>55505.8</v>
      </c>
      <c r="M376" s="136">
        <v>49368</v>
      </c>
      <c r="N376" s="137">
        <f t="shared" si="192"/>
        <v>163288.878</v>
      </c>
      <c r="O376" s="137">
        <f t="shared" ca="1" si="193"/>
        <v>638007.18244622275</v>
      </c>
      <c r="P376" s="137">
        <f t="shared" ca="1" si="194"/>
        <v>142415</v>
      </c>
      <c r="Q376" s="138">
        <f t="shared" si="212"/>
        <v>1</v>
      </c>
      <c r="R376" s="138">
        <f t="shared" si="213"/>
        <v>0</v>
      </c>
      <c r="S376" s="138">
        <f ca="1">OFFSET(V!$B$7,D376,Q376)*H376</f>
        <v>13681.16</v>
      </c>
      <c r="T376" s="138">
        <f ca="1">IF(R376&gt;0,OFFSET(V!$I$7,D376,R376)*IF(R376=1,H376-9300,IF(R376=2,H376-18000,IF(R376=3,H376-45000,0))),0)</f>
        <v>0</v>
      </c>
      <c r="U376" s="138">
        <f>IF(AND(I376=1,H376&gt;20000,H376&lt;=45000),H376*V!$G$7,0)+IF(AND(I376=1,H376&gt;45000,H376&lt;=50000),V!$G$7/5000*(50000-H376)*H376,0)</f>
        <v>0</v>
      </c>
      <c r="V376" s="139">
        <f t="shared" ca="1" si="214"/>
        <v>13681.16</v>
      </c>
      <c r="W376" s="140">
        <v>0</v>
      </c>
      <c r="X376" s="140">
        <v>0</v>
      </c>
      <c r="Y376" s="141">
        <v>761.97466625000902</v>
      </c>
      <c r="Z376" s="141">
        <v>17462.119285190001</v>
      </c>
      <c r="AA376" s="141">
        <v>0</v>
      </c>
      <c r="AB376" s="142">
        <f t="shared" si="215"/>
        <v>0</v>
      </c>
      <c r="AC376" s="141">
        <v>16521.970753672795</v>
      </c>
      <c r="AD376" s="142">
        <f t="shared" si="195"/>
        <v>0</v>
      </c>
      <c r="AE376" s="142">
        <f t="shared" si="196"/>
        <v>2284</v>
      </c>
      <c r="AF376" s="142">
        <f t="shared" si="197"/>
        <v>0</v>
      </c>
      <c r="AG376" s="142">
        <f t="shared" si="198"/>
        <v>0</v>
      </c>
      <c r="AH376" s="111"/>
      <c r="AI376" s="111"/>
      <c r="AJ376" s="124"/>
      <c r="AK376" s="140">
        <f t="shared" ca="1" si="199"/>
        <v>1582688.4236071026</v>
      </c>
      <c r="AL376" s="122">
        <f t="shared" ca="1" si="200"/>
        <v>1738784.5836071025</v>
      </c>
      <c r="AM376" s="59">
        <f t="shared" ca="1" si="201"/>
        <v>9939.5379331425193</v>
      </c>
      <c r="AN376" s="59">
        <f t="shared" ca="1" si="202"/>
        <v>336.39916048210853</v>
      </c>
      <c r="AO376" s="122"/>
      <c r="AP376" s="59">
        <f t="shared" ca="1" si="203"/>
        <v>7993.9404223428292</v>
      </c>
      <c r="AQ376" s="122">
        <f t="shared" si="216"/>
        <v>16521.970753672795</v>
      </c>
      <c r="AR376" s="122">
        <f t="shared" si="217"/>
        <v>0</v>
      </c>
      <c r="AS376" s="122"/>
      <c r="AT376" s="122"/>
      <c r="AU376" s="140">
        <f t="shared" si="204"/>
        <v>0</v>
      </c>
      <c r="AV376" s="140">
        <f t="shared" ca="1" si="205"/>
        <v>47296.938769339431</v>
      </c>
      <c r="AW376" s="140">
        <f t="shared" ca="1" si="218"/>
        <v>0</v>
      </c>
      <c r="AX376" s="122">
        <f t="shared" ca="1" si="219"/>
        <v>38768.908438009465</v>
      </c>
      <c r="AY376" s="140">
        <f t="shared" ca="1" si="220"/>
        <v>-4202.2430440962571</v>
      </c>
      <c r="AZ376" s="141">
        <f t="shared" ca="1" si="206"/>
        <v>0</v>
      </c>
      <c r="BA376" s="141">
        <f t="shared" ca="1" si="207"/>
        <v>0</v>
      </c>
      <c r="BB376" s="141">
        <f t="shared" si="221"/>
        <v>0</v>
      </c>
      <c r="BC376" s="143">
        <f t="shared" si="222"/>
        <v>0</v>
      </c>
      <c r="BD376" s="140">
        <f t="shared" ca="1" si="223"/>
        <v>0</v>
      </c>
      <c r="BE376" s="124">
        <f t="shared" ca="1" si="224"/>
        <v>51088.636147586003</v>
      </c>
      <c r="BF376" s="127">
        <v>-35258.53</v>
      </c>
      <c r="BG376" s="144">
        <f t="shared" ca="1" si="225"/>
        <v>1764890.6268483133</v>
      </c>
      <c r="BH376" s="125">
        <f t="shared" ca="1" si="226"/>
        <v>1764890.6268483133</v>
      </c>
    </row>
    <row r="377" spans="1:60" ht="11.25" x14ac:dyDescent="0.2">
      <c r="A377" s="134">
        <v>30623</v>
      </c>
      <c r="B377" s="86">
        <v>30623</v>
      </c>
      <c r="C377" s="86">
        <v>1</v>
      </c>
      <c r="D377" s="86">
        <f t="shared" si="208"/>
        <v>3</v>
      </c>
      <c r="E377" s="135">
        <f t="shared" si="209"/>
        <v>4</v>
      </c>
      <c r="F377" s="135">
        <f t="shared" si="210"/>
        <v>34</v>
      </c>
      <c r="G377" s="134" t="s">
        <v>475</v>
      </c>
      <c r="H377" s="134">
        <v>4262</v>
      </c>
      <c r="I377" s="134">
        <v>0</v>
      </c>
      <c r="J377" s="134">
        <f t="shared" si="211"/>
        <v>6870.0895522388055</v>
      </c>
      <c r="K377" s="136">
        <v>403205.15</v>
      </c>
      <c r="L377" s="136">
        <v>853737.47</v>
      </c>
      <c r="M377" s="136">
        <v>0</v>
      </c>
      <c r="N377" s="137">
        <f t="shared" si="192"/>
        <v>623265.32129999995</v>
      </c>
      <c r="O377" s="137">
        <f t="shared" ca="1" si="193"/>
        <v>1190537.0453528026</v>
      </c>
      <c r="P377" s="137">
        <f t="shared" ca="1" si="194"/>
        <v>170182</v>
      </c>
      <c r="Q377" s="138">
        <f t="shared" si="212"/>
        <v>1</v>
      </c>
      <c r="R377" s="138">
        <f t="shared" si="213"/>
        <v>0</v>
      </c>
      <c r="S377" s="138">
        <f ca="1">OFFSET(V!$B$7,D377,Q377)*H377</f>
        <v>25529.38</v>
      </c>
      <c r="T377" s="138">
        <f ca="1">IF(R377&gt;0,OFFSET(V!$I$7,D377,R377)*IF(R377=1,H377-9300,IF(R377=2,H377-18000,IF(R377=3,H377-45000,0))),0)</f>
        <v>0</v>
      </c>
      <c r="U377" s="138">
        <f>IF(AND(I377=1,H377&gt;20000,H377&lt;=45000),H377*V!$G$7,0)+IF(AND(I377=1,H377&gt;45000,H377&lt;=50000),V!$G$7/5000*(50000-H377)*H377,0)</f>
        <v>0</v>
      </c>
      <c r="V377" s="139">
        <f t="shared" ca="1" si="214"/>
        <v>25529.38</v>
      </c>
      <c r="W377" s="140">
        <v>14876.35</v>
      </c>
      <c r="X377" s="140">
        <v>0</v>
      </c>
      <c r="Y377" s="141">
        <v>635.3059162954296</v>
      </c>
      <c r="Z377" s="141">
        <v>111204.91559050311</v>
      </c>
      <c r="AA377" s="141">
        <v>0</v>
      </c>
      <c r="AB377" s="142">
        <f t="shared" si="215"/>
        <v>0</v>
      </c>
      <c r="AC377" s="141">
        <v>105217.71916935756</v>
      </c>
      <c r="AD377" s="142">
        <f t="shared" si="195"/>
        <v>0</v>
      </c>
      <c r="AE377" s="142">
        <f t="shared" si="196"/>
        <v>4262</v>
      </c>
      <c r="AF377" s="142">
        <f t="shared" si="197"/>
        <v>0</v>
      </c>
      <c r="AG377" s="142">
        <f t="shared" si="198"/>
        <v>0</v>
      </c>
      <c r="AH377" s="111"/>
      <c r="AI377" s="111"/>
      <c r="AJ377" s="124"/>
      <c r="AK377" s="140">
        <f t="shared" ca="1" si="199"/>
        <v>2953335.4034209596</v>
      </c>
      <c r="AL377" s="122">
        <f t="shared" ca="1" si="200"/>
        <v>3163923.1334209596</v>
      </c>
      <c r="AM377" s="59">
        <f t="shared" ca="1" si="201"/>
        <v>18547.421484699396</v>
      </c>
      <c r="AN377" s="59">
        <f t="shared" ca="1" si="202"/>
        <v>280.47701105718579</v>
      </c>
      <c r="AO377" s="122"/>
      <c r="AP377" s="59">
        <f t="shared" ca="1" si="203"/>
        <v>50908.223416850429</v>
      </c>
      <c r="AQ377" s="122">
        <f t="shared" si="216"/>
        <v>105217.71916935756</v>
      </c>
      <c r="AR377" s="122">
        <f t="shared" si="217"/>
        <v>0</v>
      </c>
      <c r="AS377" s="122"/>
      <c r="AT377" s="122"/>
      <c r="AU377" s="140">
        <f t="shared" si="204"/>
        <v>0</v>
      </c>
      <c r="AV377" s="140">
        <f t="shared" ca="1" si="205"/>
        <v>88257.247388320771</v>
      </c>
      <c r="AW377" s="140">
        <f t="shared" ca="1" si="218"/>
        <v>0</v>
      </c>
      <c r="AX377" s="122">
        <f t="shared" ca="1" si="219"/>
        <v>33947.751635813649</v>
      </c>
      <c r="AY377" s="140">
        <f t="shared" ca="1" si="220"/>
        <v>-3679.6677781735798</v>
      </c>
      <c r="AZ377" s="141">
        <f t="shared" ca="1" si="206"/>
        <v>0</v>
      </c>
      <c r="BA377" s="141">
        <f t="shared" ca="1" si="207"/>
        <v>0</v>
      </c>
      <c r="BB377" s="141">
        <f t="shared" si="221"/>
        <v>0</v>
      </c>
      <c r="BC377" s="143">
        <f t="shared" si="222"/>
        <v>0</v>
      </c>
      <c r="BD377" s="140">
        <f t="shared" ca="1" si="223"/>
        <v>0</v>
      </c>
      <c r="BE377" s="124">
        <f t="shared" ca="1" si="224"/>
        <v>135485.80302699763</v>
      </c>
      <c r="BF377" s="127">
        <v>-79553.16</v>
      </c>
      <c r="BG377" s="144">
        <f t="shared" ca="1" si="225"/>
        <v>3238683.6749437135</v>
      </c>
      <c r="BH377" s="125">
        <f t="shared" ca="1" si="226"/>
        <v>3238683.6749437135</v>
      </c>
    </row>
    <row r="378" spans="1:60" ht="11.25" x14ac:dyDescent="0.2">
      <c r="A378" s="134">
        <v>30625</v>
      </c>
      <c r="B378" s="86">
        <v>30625</v>
      </c>
      <c r="C378" s="86">
        <v>1</v>
      </c>
      <c r="D378" s="86">
        <f t="shared" si="208"/>
        <v>3</v>
      </c>
      <c r="E378" s="135">
        <f t="shared" si="209"/>
        <v>4</v>
      </c>
      <c r="F378" s="135">
        <f t="shared" si="210"/>
        <v>34</v>
      </c>
      <c r="G378" s="134" t="s">
        <v>476</v>
      </c>
      <c r="H378" s="134">
        <v>3509</v>
      </c>
      <c r="I378" s="134">
        <v>0</v>
      </c>
      <c r="J378" s="134">
        <f t="shared" si="211"/>
        <v>5656.2985074626868</v>
      </c>
      <c r="K378" s="136">
        <v>233354.75000000003</v>
      </c>
      <c r="L378" s="136">
        <v>380794.58</v>
      </c>
      <c r="M378" s="136">
        <v>72861</v>
      </c>
      <c r="N378" s="137">
        <f t="shared" si="192"/>
        <v>389386.30619999999</v>
      </c>
      <c r="O378" s="137">
        <f t="shared" ca="1" si="193"/>
        <v>980195.79825034842</v>
      </c>
      <c r="P378" s="137">
        <f t="shared" ca="1" si="194"/>
        <v>177243</v>
      </c>
      <c r="Q378" s="138">
        <f t="shared" si="212"/>
        <v>1</v>
      </c>
      <c r="R378" s="138">
        <f t="shared" si="213"/>
        <v>0</v>
      </c>
      <c r="S378" s="138">
        <f ca="1">OFFSET(V!$B$7,D378,Q378)*H378</f>
        <v>21018.91</v>
      </c>
      <c r="T378" s="138">
        <f ca="1">IF(R378&gt;0,OFFSET(V!$I$7,D378,R378)*IF(R378=1,H378-9300,IF(R378=2,H378-18000,IF(R378=3,H378-45000,0))),0)</f>
        <v>0</v>
      </c>
      <c r="U378" s="138">
        <f>IF(AND(I378=1,H378&gt;20000,H378&lt;=45000),H378*V!$G$7,0)+IF(AND(I378=1,H378&gt;45000,H378&lt;=50000),V!$G$7/5000*(50000-H378)*H378,0)</f>
        <v>0</v>
      </c>
      <c r="V378" s="139">
        <f t="shared" ca="1" si="214"/>
        <v>21018.91</v>
      </c>
      <c r="W378" s="140">
        <v>11440.95</v>
      </c>
      <c r="X378" s="140">
        <v>0</v>
      </c>
      <c r="Y378" s="141">
        <v>1930.4811668350253</v>
      </c>
      <c r="Z378" s="141">
        <v>99992.224006744029</v>
      </c>
      <c r="AA378" s="141">
        <v>3927</v>
      </c>
      <c r="AB378" s="142">
        <f t="shared" si="215"/>
        <v>2927</v>
      </c>
      <c r="AC378" s="141">
        <v>94608.711213837523</v>
      </c>
      <c r="AD378" s="142">
        <f t="shared" si="195"/>
        <v>0</v>
      </c>
      <c r="AE378" s="142">
        <f t="shared" si="196"/>
        <v>3509</v>
      </c>
      <c r="AF378" s="142">
        <f t="shared" si="197"/>
        <v>0</v>
      </c>
      <c r="AG378" s="142">
        <f t="shared" si="198"/>
        <v>0</v>
      </c>
      <c r="AH378" s="111"/>
      <c r="AI378" s="111"/>
      <c r="AJ378" s="124"/>
      <c r="AK378" s="140">
        <f t="shared" ca="1" si="199"/>
        <v>2431547.1446748353</v>
      </c>
      <c r="AL378" s="122">
        <f t="shared" ca="1" si="200"/>
        <v>2641250.0046748356</v>
      </c>
      <c r="AM378" s="59">
        <f t="shared" ca="1" si="201"/>
        <v>15270.507271189625</v>
      </c>
      <c r="AN378" s="59">
        <f t="shared" ca="1" si="202"/>
        <v>852.27537425338403</v>
      </c>
      <c r="AO378" s="122"/>
      <c r="AP378" s="59">
        <f t="shared" ca="1" si="203"/>
        <v>45775.19305376643</v>
      </c>
      <c r="AQ378" s="122">
        <f t="shared" si="216"/>
        <v>94608.711213837523</v>
      </c>
      <c r="AR378" s="122">
        <f t="shared" si="217"/>
        <v>0</v>
      </c>
      <c r="AS378" s="122"/>
      <c r="AT378" s="122"/>
      <c r="AU378" s="140">
        <f t="shared" si="204"/>
        <v>1756.2</v>
      </c>
      <c r="AV378" s="140">
        <f t="shared" ca="1" si="205"/>
        <v>72664.167312439604</v>
      </c>
      <c r="AW378" s="140">
        <f t="shared" ca="1" si="218"/>
        <v>0</v>
      </c>
      <c r="AX378" s="122">
        <f t="shared" ca="1" si="219"/>
        <v>25586.849152368508</v>
      </c>
      <c r="AY378" s="140">
        <f t="shared" ca="1" si="220"/>
        <v>-2773.412076917411</v>
      </c>
      <c r="AZ378" s="141">
        <f t="shared" ca="1" si="206"/>
        <v>0</v>
      </c>
      <c r="BA378" s="141">
        <f t="shared" ca="1" si="207"/>
        <v>0</v>
      </c>
      <c r="BB378" s="141">
        <f t="shared" si="221"/>
        <v>0</v>
      </c>
      <c r="BC378" s="143">
        <f t="shared" si="222"/>
        <v>0</v>
      </c>
      <c r="BD378" s="140">
        <f t="shared" ca="1" si="223"/>
        <v>0</v>
      </c>
      <c r="BE378" s="124">
        <f t="shared" ca="1" si="224"/>
        <v>117422.14828928863</v>
      </c>
      <c r="BF378" s="127">
        <v>-59348.22</v>
      </c>
      <c r="BG378" s="144">
        <f t="shared" ca="1" si="225"/>
        <v>2715446.7156095668</v>
      </c>
      <c r="BH378" s="125">
        <f t="shared" ca="1" si="226"/>
        <v>2715446.7156095668</v>
      </c>
    </row>
    <row r="379" spans="1:60" ht="11.25" x14ac:dyDescent="0.2">
      <c r="A379" s="134">
        <v>30626</v>
      </c>
      <c r="B379" s="86">
        <v>30626</v>
      </c>
      <c r="C379" s="86">
        <v>1</v>
      </c>
      <c r="D379" s="86">
        <f t="shared" si="208"/>
        <v>3</v>
      </c>
      <c r="E379" s="135">
        <f t="shared" si="209"/>
        <v>5</v>
      </c>
      <c r="F379" s="135">
        <f t="shared" si="210"/>
        <v>35</v>
      </c>
      <c r="G379" s="134" t="s">
        <v>477</v>
      </c>
      <c r="H379" s="134">
        <v>6547</v>
      </c>
      <c r="I379" s="134">
        <v>0</v>
      </c>
      <c r="J379" s="134">
        <f t="shared" si="211"/>
        <v>10553.373134328358</v>
      </c>
      <c r="K379" s="136">
        <v>454725.35000000003</v>
      </c>
      <c r="L379" s="136">
        <v>681012.46</v>
      </c>
      <c r="M379" s="136">
        <v>116006</v>
      </c>
      <c r="N379" s="137">
        <f t="shared" si="192"/>
        <v>709003.11140000005</v>
      </c>
      <c r="O379" s="137">
        <f t="shared" ca="1" si="193"/>
        <v>1828823.56544458</v>
      </c>
      <c r="P379" s="137">
        <f t="shared" ca="1" si="194"/>
        <v>335946</v>
      </c>
      <c r="Q379" s="138">
        <f t="shared" si="212"/>
        <v>1</v>
      </c>
      <c r="R379" s="138">
        <f t="shared" si="213"/>
        <v>0</v>
      </c>
      <c r="S379" s="138">
        <f ca="1">OFFSET(V!$B$7,D379,Q379)*H379</f>
        <v>39216.53</v>
      </c>
      <c r="T379" s="138">
        <f ca="1">IF(R379&gt;0,OFFSET(V!$I$7,D379,R379)*IF(R379=1,H379-9300,IF(R379=2,H379-18000,IF(R379=3,H379-45000,0))),0)</f>
        <v>0</v>
      </c>
      <c r="U379" s="138">
        <f>IF(AND(I379=1,H379&gt;20000,H379&lt;=45000),H379*V!$G$7,0)+IF(AND(I379=1,H379&gt;45000,H379&lt;=50000),V!$G$7/5000*(50000-H379)*H379,0)</f>
        <v>0</v>
      </c>
      <c r="V379" s="139">
        <f t="shared" ca="1" si="214"/>
        <v>39216.53</v>
      </c>
      <c r="W379" s="140">
        <v>34987</v>
      </c>
      <c r="X379" s="140">
        <v>0</v>
      </c>
      <c r="Y379" s="141">
        <v>7073.6829865627924</v>
      </c>
      <c r="Z379" s="141">
        <v>146704.94102599507</v>
      </c>
      <c r="AA379" s="141">
        <v>1798</v>
      </c>
      <c r="AB379" s="142">
        <f t="shared" si="215"/>
        <v>798</v>
      </c>
      <c r="AC379" s="141">
        <v>138806.44757171636</v>
      </c>
      <c r="AD379" s="142">
        <f t="shared" si="195"/>
        <v>0</v>
      </c>
      <c r="AE379" s="142">
        <f t="shared" si="196"/>
        <v>6547</v>
      </c>
      <c r="AF379" s="142">
        <f t="shared" si="197"/>
        <v>0</v>
      </c>
      <c r="AG379" s="142">
        <f t="shared" si="198"/>
        <v>0</v>
      </c>
      <c r="AH379" s="111"/>
      <c r="AI379" s="111"/>
      <c r="AJ379" s="124"/>
      <c r="AK379" s="140">
        <f t="shared" ca="1" si="199"/>
        <v>4536716.7729228111</v>
      </c>
      <c r="AL379" s="122">
        <f t="shared" ca="1" si="200"/>
        <v>4946866.3029228114</v>
      </c>
      <c r="AM379" s="59">
        <f t="shared" ca="1" si="201"/>
        <v>28491.311229546445</v>
      </c>
      <c r="AN379" s="59">
        <f t="shared" ca="1" si="202"/>
        <v>3122.913560771246</v>
      </c>
      <c r="AO379" s="122"/>
      <c r="AP379" s="59">
        <f t="shared" ca="1" si="203"/>
        <v>67159.692307207966</v>
      </c>
      <c r="AQ379" s="122">
        <f t="shared" si="216"/>
        <v>138806.44757171636</v>
      </c>
      <c r="AR379" s="122">
        <f t="shared" si="217"/>
        <v>0</v>
      </c>
      <c r="AS379" s="122"/>
      <c r="AT379" s="122"/>
      <c r="AU379" s="140">
        <f t="shared" si="204"/>
        <v>478.79999999999995</v>
      </c>
      <c r="AV379" s="140">
        <f t="shared" ca="1" si="205"/>
        <v>135574.89409932803</v>
      </c>
      <c r="AW379" s="140">
        <f t="shared" ca="1" si="218"/>
        <v>0</v>
      </c>
      <c r="AX379" s="122">
        <f t="shared" ca="1" si="219"/>
        <v>64406.938834819623</v>
      </c>
      <c r="AY379" s="140">
        <f t="shared" ca="1" si="220"/>
        <v>-6981.2027631090605</v>
      </c>
      <c r="AZ379" s="141">
        <f t="shared" ca="1" si="206"/>
        <v>0</v>
      </c>
      <c r="BA379" s="141">
        <f t="shared" ca="1" si="207"/>
        <v>0</v>
      </c>
      <c r="BB379" s="141">
        <f t="shared" si="221"/>
        <v>0</v>
      </c>
      <c r="BC379" s="143">
        <f t="shared" si="222"/>
        <v>0</v>
      </c>
      <c r="BD379" s="140">
        <f t="shared" ca="1" si="223"/>
        <v>0</v>
      </c>
      <c r="BE379" s="124">
        <f t="shared" ca="1" si="224"/>
        <v>196232.18364342692</v>
      </c>
      <c r="BF379" s="127">
        <v>-112104.9</v>
      </c>
      <c r="BG379" s="144">
        <f t="shared" ca="1" si="225"/>
        <v>5062607.8113565557</v>
      </c>
      <c r="BH379" s="125">
        <f t="shared" ca="1" si="226"/>
        <v>5062607.8113565557</v>
      </c>
    </row>
    <row r="380" spans="1:60" ht="11.25" x14ac:dyDescent="0.2">
      <c r="A380" s="134">
        <v>30627</v>
      </c>
      <c r="B380" s="86">
        <v>30627</v>
      </c>
      <c r="C380" s="86">
        <v>1</v>
      </c>
      <c r="D380" s="86">
        <f t="shared" si="208"/>
        <v>3</v>
      </c>
      <c r="E380" s="135">
        <f t="shared" si="209"/>
        <v>4</v>
      </c>
      <c r="F380" s="135">
        <f t="shared" si="210"/>
        <v>34</v>
      </c>
      <c r="G380" s="134" t="s">
        <v>478</v>
      </c>
      <c r="H380" s="134">
        <v>2959</v>
      </c>
      <c r="I380" s="134">
        <v>0</v>
      </c>
      <c r="J380" s="134">
        <f t="shared" si="211"/>
        <v>4769.7313432835817</v>
      </c>
      <c r="K380" s="136">
        <v>184401.75</v>
      </c>
      <c r="L380" s="136">
        <v>604476.17000000004</v>
      </c>
      <c r="M380" s="136">
        <v>31216</v>
      </c>
      <c r="N380" s="137">
        <f t="shared" si="192"/>
        <v>399730.96630000003</v>
      </c>
      <c r="O380" s="137">
        <f t="shared" ca="1" si="193"/>
        <v>826560.09319543478</v>
      </c>
      <c r="P380" s="137">
        <f t="shared" ca="1" si="194"/>
        <v>128049</v>
      </c>
      <c r="Q380" s="138">
        <f t="shared" si="212"/>
        <v>1</v>
      </c>
      <c r="R380" s="138">
        <f t="shared" si="213"/>
        <v>0</v>
      </c>
      <c r="S380" s="138">
        <f ca="1">OFFSET(V!$B$7,D380,Q380)*H380</f>
        <v>17724.41</v>
      </c>
      <c r="T380" s="138">
        <f ca="1">IF(R380&gt;0,OFFSET(V!$I$7,D380,R380)*IF(R380=1,H380-9300,IF(R380=2,H380-18000,IF(R380=3,H380-45000,0))),0)</f>
        <v>0</v>
      </c>
      <c r="U380" s="138">
        <f>IF(AND(I380=1,H380&gt;20000,H380&lt;=45000),H380*V!$G$7,0)+IF(AND(I380=1,H380&gt;45000,H380&lt;=50000),V!$G$7/5000*(50000-H380)*H380,0)</f>
        <v>0</v>
      </c>
      <c r="V380" s="139">
        <f t="shared" ca="1" si="214"/>
        <v>17724.41</v>
      </c>
      <c r="W380" s="140">
        <v>12927.25</v>
      </c>
      <c r="X380" s="140">
        <v>0</v>
      </c>
      <c r="Y380" s="141">
        <v>1335.1453093319185</v>
      </c>
      <c r="Z380" s="141">
        <v>84348.597050936383</v>
      </c>
      <c r="AA380" s="141">
        <v>0</v>
      </c>
      <c r="AB380" s="142">
        <f t="shared" si="215"/>
        <v>0</v>
      </c>
      <c r="AC380" s="141">
        <v>79807.326409163215</v>
      </c>
      <c r="AD380" s="142">
        <f t="shared" si="195"/>
        <v>0</v>
      </c>
      <c r="AE380" s="142">
        <f t="shared" si="196"/>
        <v>2959</v>
      </c>
      <c r="AF380" s="142">
        <f t="shared" si="197"/>
        <v>0</v>
      </c>
      <c r="AG380" s="142">
        <f t="shared" si="198"/>
        <v>0</v>
      </c>
      <c r="AH380" s="111"/>
      <c r="AI380" s="111"/>
      <c r="AJ380" s="124"/>
      <c r="AK380" s="140">
        <f t="shared" ca="1" si="199"/>
        <v>2050426.9025627917</v>
      </c>
      <c r="AL380" s="122">
        <f t="shared" ca="1" si="200"/>
        <v>2209127.5625627916</v>
      </c>
      <c r="AM380" s="59">
        <f t="shared" ca="1" si="201"/>
        <v>12877.010833699089</v>
      </c>
      <c r="AN380" s="59">
        <f t="shared" ca="1" si="202"/>
        <v>589.44448034118238</v>
      </c>
      <c r="AO380" s="122"/>
      <c r="AP380" s="59">
        <f t="shared" ca="1" si="203"/>
        <v>38613.735739696662</v>
      </c>
      <c r="AQ380" s="122">
        <f t="shared" si="216"/>
        <v>79807.326409163215</v>
      </c>
      <c r="AR380" s="122">
        <f t="shared" si="217"/>
        <v>0</v>
      </c>
      <c r="AS380" s="122"/>
      <c r="AT380" s="122"/>
      <c r="AU380" s="140">
        <f t="shared" si="204"/>
        <v>0</v>
      </c>
      <c r="AV380" s="140">
        <f t="shared" ca="1" si="205"/>
        <v>61274.799395129317</v>
      </c>
      <c r="AW380" s="140">
        <f t="shared" ca="1" si="218"/>
        <v>0</v>
      </c>
      <c r="AX380" s="122">
        <f t="shared" ca="1" si="219"/>
        <v>20081.208725662756</v>
      </c>
      <c r="AY380" s="140">
        <f t="shared" ca="1" si="220"/>
        <v>-2176.6441998075011</v>
      </c>
      <c r="AZ380" s="141">
        <f t="shared" ca="1" si="206"/>
        <v>0</v>
      </c>
      <c r="BA380" s="141">
        <f t="shared" ca="1" si="207"/>
        <v>0</v>
      </c>
      <c r="BB380" s="141">
        <f t="shared" si="221"/>
        <v>0</v>
      </c>
      <c r="BC380" s="143">
        <f t="shared" si="222"/>
        <v>0</v>
      </c>
      <c r="BD380" s="140">
        <f t="shared" ca="1" si="223"/>
        <v>0</v>
      </c>
      <c r="BE380" s="124">
        <f t="shared" ca="1" si="224"/>
        <v>97711.890935018469</v>
      </c>
      <c r="BF380" s="127">
        <v>-54102.9</v>
      </c>
      <c r="BG380" s="144">
        <f t="shared" ca="1" si="225"/>
        <v>2266203.008811851</v>
      </c>
      <c r="BH380" s="125">
        <f t="shared" ca="1" si="226"/>
        <v>2266203.008811851</v>
      </c>
    </row>
    <row r="381" spans="1:60" ht="11.25" x14ac:dyDescent="0.2">
      <c r="A381" s="134">
        <v>30629</v>
      </c>
      <c r="B381" s="86">
        <v>30629</v>
      </c>
      <c r="C381" s="86">
        <v>1</v>
      </c>
      <c r="D381" s="86">
        <f t="shared" si="208"/>
        <v>3</v>
      </c>
      <c r="E381" s="135">
        <f t="shared" si="209"/>
        <v>3</v>
      </c>
      <c r="F381" s="135">
        <f t="shared" si="210"/>
        <v>33</v>
      </c>
      <c r="G381" s="134" t="s">
        <v>479</v>
      </c>
      <c r="H381" s="134">
        <v>1632</v>
      </c>
      <c r="I381" s="134">
        <v>0</v>
      </c>
      <c r="J381" s="134">
        <f t="shared" si="211"/>
        <v>2630.686567164179</v>
      </c>
      <c r="K381" s="136">
        <v>123297.4</v>
      </c>
      <c r="L381" s="136">
        <v>118786.65</v>
      </c>
      <c r="M381" s="136">
        <v>44574</v>
      </c>
      <c r="N381" s="137">
        <f t="shared" si="192"/>
        <v>179674.9215</v>
      </c>
      <c r="O381" s="137">
        <f t="shared" ca="1" si="193"/>
        <v>455879.03754476161</v>
      </c>
      <c r="P381" s="137">
        <f t="shared" ca="1" si="194"/>
        <v>82861</v>
      </c>
      <c r="Q381" s="138">
        <f t="shared" si="212"/>
        <v>1</v>
      </c>
      <c r="R381" s="138">
        <f t="shared" si="213"/>
        <v>0</v>
      </c>
      <c r="S381" s="138">
        <f ca="1">OFFSET(V!$B$7,D381,Q381)*H381</f>
        <v>9775.68</v>
      </c>
      <c r="T381" s="138">
        <f ca="1">IF(R381&gt;0,OFFSET(V!$I$7,D381,R381)*IF(R381=1,H381-9300,IF(R381=2,H381-18000,IF(R381=3,H381-45000,0))),0)</f>
        <v>0</v>
      </c>
      <c r="U381" s="138">
        <f>IF(AND(I381=1,H381&gt;20000,H381&lt;=45000),H381*V!$G$7,0)+IF(AND(I381=1,H381&gt;45000,H381&lt;=50000),V!$G$7/5000*(50000-H381)*H381,0)</f>
        <v>0</v>
      </c>
      <c r="V381" s="139">
        <f t="shared" ca="1" si="214"/>
        <v>9775.68</v>
      </c>
      <c r="W381" s="140">
        <v>0</v>
      </c>
      <c r="X381" s="140">
        <v>0</v>
      </c>
      <c r="Y381" s="141">
        <v>0</v>
      </c>
      <c r="Z381" s="141">
        <v>25243.054293874404</v>
      </c>
      <c r="AA381" s="141">
        <v>0</v>
      </c>
      <c r="AB381" s="142">
        <f t="shared" si="215"/>
        <v>0</v>
      </c>
      <c r="AC381" s="141">
        <v>23883.985555549905</v>
      </c>
      <c r="AD381" s="142">
        <f t="shared" si="195"/>
        <v>0</v>
      </c>
      <c r="AE381" s="142">
        <f t="shared" si="196"/>
        <v>1632</v>
      </c>
      <c r="AF381" s="142">
        <f t="shared" si="197"/>
        <v>0</v>
      </c>
      <c r="AG381" s="142">
        <f t="shared" si="198"/>
        <v>0</v>
      </c>
      <c r="AH381" s="111"/>
      <c r="AI381" s="111"/>
      <c r="AJ381" s="124"/>
      <c r="AK381" s="140">
        <f t="shared" ca="1" si="199"/>
        <v>1130887.7002306443</v>
      </c>
      <c r="AL381" s="122">
        <f t="shared" ca="1" si="200"/>
        <v>1223524.3802306443</v>
      </c>
      <c r="AM381" s="59">
        <f t="shared" ca="1" si="201"/>
        <v>7102.1567017901016</v>
      </c>
      <c r="AN381" s="59">
        <f t="shared" ca="1" si="202"/>
        <v>0</v>
      </c>
      <c r="AO381" s="122"/>
      <c r="AP381" s="59">
        <f t="shared" ca="1" si="203"/>
        <v>11555.955426002674</v>
      </c>
      <c r="AQ381" s="122">
        <f t="shared" si="216"/>
        <v>23883.985555549905</v>
      </c>
      <c r="AR381" s="122">
        <f t="shared" si="217"/>
        <v>0</v>
      </c>
      <c r="AS381" s="122"/>
      <c r="AT381" s="122"/>
      <c r="AU381" s="140">
        <f t="shared" si="204"/>
        <v>0</v>
      </c>
      <c r="AV381" s="140">
        <f t="shared" ca="1" si="205"/>
        <v>33795.360801909781</v>
      </c>
      <c r="AW381" s="140">
        <f t="shared" ca="1" si="218"/>
        <v>0</v>
      </c>
      <c r="AX381" s="122">
        <f t="shared" ca="1" si="219"/>
        <v>21467.330672362546</v>
      </c>
      <c r="AY381" s="140">
        <f t="shared" ca="1" si="220"/>
        <v>-2326.8888557307419</v>
      </c>
      <c r="AZ381" s="141">
        <f t="shared" ca="1" si="206"/>
        <v>0</v>
      </c>
      <c r="BA381" s="141">
        <f t="shared" ca="1" si="207"/>
        <v>0</v>
      </c>
      <c r="BB381" s="141">
        <f t="shared" si="221"/>
        <v>0</v>
      </c>
      <c r="BC381" s="143">
        <f t="shared" si="222"/>
        <v>0</v>
      </c>
      <c r="BD381" s="140">
        <f t="shared" ca="1" si="223"/>
        <v>0</v>
      </c>
      <c r="BE381" s="124">
        <f t="shared" ca="1" si="224"/>
        <v>43024.427372181708</v>
      </c>
      <c r="BF381" s="127">
        <v>-27619.88</v>
      </c>
      <c r="BG381" s="144">
        <f t="shared" ca="1" si="225"/>
        <v>1246031.0843046163</v>
      </c>
      <c r="BH381" s="125">
        <f t="shared" ca="1" si="226"/>
        <v>1246031.0843046163</v>
      </c>
    </row>
    <row r="382" spans="1:60" ht="11.25" x14ac:dyDescent="0.2">
      <c r="A382" s="134">
        <v>30631</v>
      </c>
      <c r="B382" s="86">
        <v>30631</v>
      </c>
      <c r="C382" s="86">
        <v>1</v>
      </c>
      <c r="D382" s="86">
        <f t="shared" si="208"/>
        <v>3</v>
      </c>
      <c r="E382" s="135">
        <f t="shared" si="209"/>
        <v>3</v>
      </c>
      <c r="F382" s="135">
        <f t="shared" si="210"/>
        <v>33</v>
      </c>
      <c r="G382" s="134" t="s">
        <v>480</v>
      </c>
      <c r="H382" s="134">
        <v>2120</v>
      </c>
      <c r="I382" s="134">
        <v>0</v>
      </c>
      <c r="J382" s="134">
        <f t="shared" si="211"/>
        <v>3417.313432835821</v>
      </c>
      <c r="K382" s="136">
        <v>164300.09999999998</v>
      </c>
      <c r="L382" s="136">
        <v>556335.69999999995</v>
      </c>
      <c r="M382" s="136">
        <v>0</v>
      </c>
      <c r="N382" s="137">
        <f t="shared" si="192"/>
        <v>335266.995</v>
      </c>
      <c r="O382" s="137">
        <f t="shared" ca="1" si="193"/>
        <v>592195.80857530318</v>
      </c>
      <c r="P382" s="137">
        <f t="shared" ca="1" si="194"/>
        <v>77079</v>
      </c>
      <c r="Q382" s="138">
        <f t="shared" si="212"/>
        <v>1</v>
      </c>
      <c r="R382" s="138">
        <f t="shared" si="213"/>
        <v>0</v>
      </c>
      <c r="S382" s="138">
        <f ca="1">OFFSET(V!$B$7,D382,Q382)*H382</f>
        <v>12698.800000000001</v>
      </c>
      <c r="T382" s="138">
        <f ca="1">IF(R382&gt;0,OFFSET(V!$I$7,D382,R382)*IF(R382=1,H382-9300,IF(R382=2,H382-18000,IF(R382=3,H382-45000,0))),0)</f>
        <v>0</v>
      </c>
      <c r="U382" s="138">
        <f>IF(AND(I382=1,H382&gt;20000,H382&lt;=45000),H382*V!$G$7,0)+IF(AND(I382=1,H382&gt;45000,H382&lt;=50000),V!$G$7/5000*(50000-H382)*H382,0)</f>
        <v>0</v>
      </c>
      <c r="V382" s="139">
        <f t="shared" ca="1" si="214"/>
        <v>12698.800000000001</v>
      </c>
      <c r="W382" s="140">
        <v>0</v>
      </c>
      <c r="X382" s="140">
        <v>0</v>
      </c>
      <c r="Y382" s="141">
        <v>1938.4751785934898</v>
      </c>
      <c r="Z382" s="141">
        <v>33501.013786036638</v>
      </c>
      <c r="AA382" s="141">
        <v>14947</v>
      </c>
      <c r="AB382" s="142">
        <f t="shared" si="215"/>
        <v>13947</v>
      </c>
      <c r="AC382" s="141">
        <v>31697.342169728738</v>
      </c>
      <c r="AD382" s="142">
        <f t="shared" si="195"/>
        <v>0</v>
      </c>
      <c r="AE382" s="142">
        <f t="shared" si="196"/>
        <v>2120</v>
      </c>
      <c r="AF382" s="142">
        <f t="shared" si="197"/>
        <v>0</v>
      </c>
      <c r="AG382" s="142">
        <f t="shared" si="198"/>
        <v>0</v>
      </c>
      <c r="AH382" s="111"/>
      <c r="AI382" s="111"/>
      <c r="AJ382" s="124"/>
      <c r="AK382" s="140">
        <f t="shared" ca="1" si="199"/>
        <v>1469045.2968682391</v>
      </c>
      <c r="AL382" s="122">
        <f t="shared" ca="1" si="200"/>
        <v>1558823.0968682391</v>
      </c>
      <c r="AM382" s="59">
        <f t="shared" ca="1" si="201"/>
        <v>9225.840813599887</v>
      </c>
      <c r="AN382" s="59">
        <f t="shared" ca="1" si="202"/>
        <v>855.80459768238086</v>
      </c>
      <c r="AO382" s="122"/>
      <c r="AP382" s="59">
        <f t="shared" ca="1" si="203"/>
        <v>15336.346288780305</v>
      </c>
      <c r="AQ382" s="122">
        <f t="shared" si="216"/>
        <v>31697.342169728738</v>
      </c>
      <c r="AR382" s="122">
        <f t="shared" si="217"/>
        <v>0</v>
      </c>
      <c r="AS382" s="122"/>
      <c r="AT382" s="122"/>
      <c r="AU382" s="140">
        <f t="shared" si="204"/>
        <v>8368.1999999999989</v>
      </c>
      <c r="AV382" s="140">
        <f t="shared" ca="1" si="205"/>
        <v>43900.83633581418</v>
      </c>
      <c r="AW382" s="140">
        <f t="shared" ca="1" si="218"/>
        <v>0</v>
      </c>
      <c r="AX382" s="122">
        <f t="shared" ca="1" si="219"/>
        <v>35908.040454865739</v>
      </c>
      <c r="AY382" s="140">
        <f t="shared" ca="1" si="220"/>
        <v>-3892.1475818660942</v>
      </c>
      <c r="AZ382" s="141">
        <f t="shared" ca="1" si="206"/>
        <v>0</v>
      </c>
      <c r="BA382" s="141">
        <f t="shared" ca="1" si="207"/>
        <v>0</v>
      </c>
      <c r="BB382" s="141">
        <f t="shared" si="221"/>
        <v>0</v>
      </c>
      <c r="BC382" s="143">
        <f t="shared" si="222"/>
        <v>0</v>
      </c>
      <c r="BD382" s="140">
        <f t="shared" ca="1" si="223"/>
        <v>0</v>
      </c>
      <c r="BE382" s="124">
        <f t="shared" ca="1" si="224"/>
        <v>63713.235042728389</v>
      </c>
      <c r="BF382" s="127">
        <v>-40793.49</v>
      </c>
      <c r="BG382" s="144">
        <f t="shared" ca="1" si="225"/>
        <v>1591824.4873222499</v>
      </c>
      <c r="BH382" s="125">
        <f t="shared" ca="1" si="226"/>
        <v>1591824.4873222499</v>
      </c>
    </row>
    <row r="383" spans="1:60" ht="11.25" x14ac:dyDescent="0.2">
      <c r="A383" s="134">
        <v>30633</v>
      </c>
      <c r="B383" s="86">
        <v>30633</v>
      </c>
      <c r="C383" s="86">
        <v>1</v>
      </c>
      <c r="D383" s="86">
        <f t="shared" si="208"/>
        <v>3</v>
      </c>
      <c r="E383" s="135">
        <f t="shared" si="209"/>
        <v>3</v>
      </c>
      <c r="F383" s="135">
        <f t="shared" si="210"/>
        <v>33</v>
      </c>
      <c r="G383" s="134" t="s">
        <v>481</v>
      </c>
      <c r="H383" s="134">
        <v>1437</v>
      </c>
      <c r="I383" s="134">
        <v>0</v>
      </c>
      <c r="J383" s="134">
        <f t="shared" si="211"/>
        <v>2316.3582089552237</v>
      </c>
      <c r="K383" s="136">
        <v>130201.29999999999</v>
      </c>
      <c r="L383" s="136">
        <v>799813.97</v>
      </c>
      <c r="M383" s="136">
        <v>0</v>
      </c>
      <c r="N383" s="137">
        <f t="shared" si="192"/>
        <v>405672.38429999998</v>
      </c>
      <c r="O383" s="137">
        <f t="shared" ca="1" si="193"/>
        <v>401408.19666165591</v>
      </c>
      <c r="P383" s="137">
        <f t="shared" ca="1" si="194"/>
        <v>0</v>
      </c>
      <c r="Q383" s="138">
        <f t="shared" si="212"/>
        <v>1</v>
      </c>
      <c r="R383" s="138">
        <f t="shared" si="213"/>
        <v>0</v>
      </c>
      <c r="S383" s="138">
        <f ca="1">OFFSET(V!$B$7,D383,Q383)*H383</f>
        <v>8607.630000000001</v>
      </c>
      <c r="T383" s="138">
        <f ca="1">IF(R383&gt;0,OFFSET(V!$I$7,D383,R383)*IF(R383=1,H383-9300,IF(R383=2,H383-18000,IF(R383=3,H383-45000,0))),0)</f>
        <v>0</v>
      </c>
      <c r="U383" s="138">
        <f>IF(AND(I383=1,H383&gt;20000,H383&lt;=45000),H383*V!$G$7,0)+IF(AND(I383=1,H383&gt;45000,H383&lt;=50000),V!$G$7/5000*(50000-H383)*H383,0)</f>
        <v>0</v>
      </c>
      <c r="V383" s="139">
        <f t="shared" ca="1" si="214"/>
        <v>8607.630000000001</v>
      </c>
      <c r="W383" s="140">
        <v>0</v>
      </c>
      <c r="X383" s="140">
        <v>0</v>
      </c>
      <c r="Y383" s="141">
        <v>387.34620611469222</v>
      </c>
      <c r="Z383" s="141">
        <v>26264.398305269504</v>
      </c>
      <c r="AA383" s="141">
        <v>3216</v>
      </c>
      <c r="AB383" s="142">
        <f t="shared" si="215"/>
        <v>2216</v>
      </c>
      <c r="AC383" s="141">
        <v>24850.341105532912</v>
      </c>
      <c r="AD383" s="142">
        <f t="shared" si="195"/>
        <v>0</v>
      </c>
      <c r="AE383" s="142">
        <f t="shared" si="196"/>
        <v>1437</v>
      </c>
      <c r="AF383" s="142">
        <f t="shared" si="197"/>
        <v>0</v>
      </c>
      <c r="AG383" s="142">
        <f t="shared" si="198"/>
        <v>0</v>
      </c>
      <c r="AH383" s="111"/>
      <c r="AI383" s="111"/>
      <c r="AJ383" s="124"/>
      <c r="AK383" s="140">
        <f t="shared" ca="1" si="199"/>
        <v>995763.25075455627</v>
      </c>
      <c r="AL383" s="122">
        <f t="shared" ca="1" si="200"/>
        <v>1004370.8807545563</v>
      </c>
      <c r="AM383" s="59">
        <f t="shared" ca="1" si="201"/>
        <v>6253.5534194070933</v>
      </c>
      <c r="AN383" s="59">
        <f t="shared" ca="1" si="202"/>
        <v>171.00691705957448</v>
      </c>
      <c r="AO383" s="122"/>
      <c r="AP383" s="59">
        <f t="shared" ca="1" si="203"/>
        <v>12023.5139762832</v>
      </c>
      <c r="AQ383" s="122">
        <f t="shared" si="216"/>
        <v>24850.341105532912</v>
      </c>
      <c r="AR383" s="122">
        <f t="shared" si="217"/>
        <v>0</v>
      </c>
      <c r="AS383" s="122"/>
      <c r="AT383" s="122"/>
      <c r="AU383" s="140">
        <f t="shared" si="204"/>
        <v>1329.6</v>
      </c>
      <c r="AV383" s="140">
        <f t="shared" ca="1" si="205"/>
        <v>29757.312176681593</v>
      </c>
      <c r="AW383" s="140">
        <f t="shared" ca="1" si="218"/>
        <v>0</v>
      </c>
      <c r="AX383" s="122">
        <f t="shared" ca="1" si="219"/>
        <v>18260.08504743188</v>
      </c>
      <c r="AY383" s="140">
        <f t="shared" ca="1" si="220"/>
        <v>-1979.2487966967494</v>
      </c>
      <c r="AZ383" s="141">
        <f t="shared" ca="1" si="206"/>
        <v>0</v>
      </c>
      <c r="BA383" s="141">
        <f t="shared" ca="1" si="207"/>
        <v>0</v>
      </c>
      <c r="BB383" s="141">
        <f t="shared" si="221"/>
        <v>0</v>
      </c>
      <c r="BC383" s="143">
        <f t="shared" si="222"/>
        <v>0</v>
      </c>
      <c r="BD383" s="140">
        <f t="shared" ca="1" si="223"/>
        <v>0</v>
      </c>
      <c r="BE383" s="124">
        <f t="shared" ca="1" si="224"/>
        <v>41131.177356268039</v>
      </c>
      <c r="BF383" s="127">
        <v>-35468.85</v>
      </c>
      <c r="BG383" s="144">
        <f t="shared" ca="1" si="225"/>
        <v>1016457.768447291</v>
      </c>
      <c r="BH383" s="125">
        <f t="shared" ca="1" si="226"/>
        <v>1016457.768447291</v>
      </c>
    </row>
    <row r="384" spans="1:60" ht="11.25" x14ac:dyDescent="0.2">
      <c r="A384" s="134">
        <v>30635</v>
      </c>
      <c r="B384" s="86">
        <v>30635</v>
      </c>
      <c r="C384" s="86">
        <v>1</v>
      </c>
      <c r="D384" s="86">
        <f t="shared" si="208"/>
        <v>3</v>
      </c>
      <c r="E384" s="135">
        <f t="shared" si="209"/>
        <v>3</v>
      </c>
      <c r="F384" s="135">
        <f t="shared" si="210"/>
        <v>33</v>
      </c>
      <c r="G384" s="134" t="s">
        <v>482</v>
      </c>
      <c r="H384" s="134">
        <v>1070</v>
      </c>
      <c r="I384" s="134">
        <v>0</v>
      </c>
      <c r="J384" s="134">
        <f t="shared" si="211"/>
        <v>1724.7761194029852</v>
      </c>
      <c r="K384" s="136">
        <v>85572.449999999983</v>
      </c>
      <c r="L384" s="136">
        <v>123514.26</v>
      </c>
      <c r="M384" s="136">
        <v>0</v>
      </c>
      <c r="N384" s="137">
        <f t="shared" si="192"/>
        <v>109782.72539999998</v>
      </c>
      <c r="O384" s="137">
        <f t="shared" ca="1" si="193"/>
        <v>298891.28074319544</v>
      </c>
      <c r="P384" s="137">
        <f t="shared" ca="1" si="194"/>
        <v>56733</v>
      </c>
      <c r="Q384" s="138">
        <f t="shared" si="212"/>
        <v>1</v>
      </c>
      <c r="R384" s="138">
        <f t="shared" si="213"/>
        <v>0</v>
      </c>
      <c r="S384" s="138">
        <f ca="1">OFFSET(V!$B$7,D384,Q384)*H384</f>
        <v>6409.3</v>
      </c>
      <c r="T384" s="138">
        <f ca="1">IF(R384&gt;0,OFFSET(V!$I$7,D384,R384)*IF(R384=1,H384-9300,IF(R384=2,H384-18000,IF(R384=3,H384-45000,0))),0)</f>
        <v>0</v>
      </c>
      <c r="U384" s="138">
        <f>IF(AND(I384=1,H384&gt;20000,H384&lt;=45000),H384*V!$G$7,0)+IF(AND(I384=1,H384&gt;45000,H384&lt;=50000),V!$G$7/5000*(50000-H384)*H384,0)</f>
        <v>0</v>
      </c>
      <c r="V384" s="139">
        <f t="shared" ca="1" si="214"/>
        <v>6409.3</v>
      </c>
      <c r="W384" s="140">
        <v>0</v>
      </c>
      <c r="X384" s="140">
        <v>0</v>
      </c>
      <c r="Y384" s="141">
        <v>1692.3322892669489</v>
      </c>
      <c r="Z384" s="141">
        <v>145823.85558454393</v>
      </c>
      <c r="AA384" s="141">
        <v>12547</v>
      </c>
      <c r="AB384" s="142">
        <f t="shared" si="215"/>
        <v>11547</v>
      </c>
      <c r="AC384" s="141">
        <v>137972.79916642289</v>
      </c>
      <c r="AD384" s="142">
        <f t="shared" si="195"/>
        <v>0</v>
      </c>
      <c r="AE384" s="142">
        <f t="shared" si="196"/>
        <v>1070</v>
      </c>
      <c r="AF384" s="142">
        <f t="shared" si="197"/>
        <v>0</v>
      </c>
      <c r="AG384" s="142">
        <f t="shared" si="198"/>
        <v>0</v>
      </c>
      <c r="AH384" s="111"/>
      <c r="AI384" s="111"/>
      <c r="AJ384" s="124"/>
      <c r="AK384" s="140">
        <f t="shared" ca="1" si="199"/>
        <v>741452.10738161125</v>
      </c>
      <c r="AL384" s="122">
        <f t="shared" ca="1" si="200"/>
        <v>804594.40738161129</v>
      </c>
      <c r="AM384" s="59">
        <f t="shared" ca="1" si="201"/>
        <v>4656.438523845226</v>
      </c>
      <c r="AN384" s="59">
        <f t="shared" ca="1" si="202"/>
        <v>747.13659991863244</v>
      </c>
      <c r="AO384" s="122"/>
      <c r="AP384" s="59">
        <f t="shared" ca="1" si="203"/>
        <v>66756.342380952017</v>
      </c>
      <c r="AQ384" s="122">
        <f t="shared" si="216"/>
        <v>137972.79916642289</v>
      </c>
      <c r="AR384" s="122">
        <f t="shared" si="217"/>
        <v>0</v>
      </c>
      <c r="AS384" s="122"/>
      <c r="AT384" s="122"/>
      <c r="AU384" s="140">
        <f t="shared" si="204"/>
        <v>6928.2</v>
      </c>
      <c r="AV384" s="140">
        <f t="shared" ca="1" si="205"/>
        <v>22157.497584585457</v>
      </c>
      <c r="AW384" s="140">
        <f t="shared" ca="1" si="218"/>
        <v>25574.023300914661</v>
      </c>
      <c r="AX384" s="122">
        <f t="shared" ca="1" si="219"/>
        <v>0</v>
      </c>
      <c r="AY384" s="140">
        <f t="shared" ca="1" si="220"/>
        <v>0</v>
      </c>
      <c r="AZ384" s="141">
        <f t="shared" ca="1" si="206"/>
        <v>0</v>
      </c>
      <c r="BA384" s="141">
        <f t="shared" ca="1" si="207"/>
        <v>0</v>
      </c>
      <c r="BB384" s="141">
        <f t="shared" si="221"/>
        <v>0</v>
      </c>
      <c r="BC384" s="143">
        <f t="shared" si="222"/>
        <v>0</v>
      </c>
      <c r="BD384" s="140">
        <f t="shared" ca="1" si="223"/>
        <v>0</v>
      </c>
      <c r="BE384" s="124">
        <f t="shared" ca="1" si="224"/>
        <v>121416.06326645213</v>
      </c>
      <c r="BF384" s="127">
        <v>-20582.48</v>
      </c>
      <c r="BG384" s="144">
        <f t="shared" ca="1" si="225"/>
        <v>910831.56577182736</v>
      </c>
      <c r="BH384" s="125">
        <f t="shared" ca="1" si="226"/>
        <v>910831.56577182736</v>
      </c>
    </row>
    <row r="385" spans="1:60" ht="11.25" x14ac:dyDescent="0.2">
      <c r="A385" s="134">
        <v>30636</v>
      </c>
      <c r="B385" s="86">
        <v>30636</v>
      </c>
      <c r="C385" s="86">
        <v>1</v>
      </c>
      <c r="D385" s="86">
        <f t="shared" si="208"/>
        <v>3</v>
      </c>
      <c r="E385" s="135">
        <f t="shared" si="209"/>
        <v>3</v>
      </c>
      <c r="F385" s="135">
        <f t="shared" si="210"/>
        <v>33</v>
      </c>
      <c r="G385" s="134" t="s">
        <v>483</v>
      </c>
      <c r="H385" s="134">
        <v>1413</v>
      </c>
      <c r="I385" s="134">
        <v>0</v>
      </c>
      <c r="J385" s="134">
        <f t="shared" si="211"/>
        <v>2277.6716417910447</v>
      </c>
      <c r="K385" s="136">
        <v>129035</v>
      </c>
      <c r="L385" s="136">
        <v>324296.28999999998</v>
      </c>
      <c r="M385" s="136">
        <v>0</v>
      </c>
      <c r="N385" s="137">
        <f t="shared" si="192"/>
        <v>219380.75309999997</v>
      </c>
      <c r="O385" s="137">
        <f t="shared" ca="1" si="193"/>
        <v>394704.09316835064</v>
      </c>
      <c r="P385" s="137">
        <f t="shared" ca="1" si="194"/>
        <v>52597</v>
      </c>
      <c r="Q385" s="138">
        <f t="shared" si="212"/>
        <v>1</v>
      </c>
      <c r="R385" s="138">
        <f t="shared" si="213"/>
        <v>0</v>
      </c>
      <c r="S385" s="138">
        <f ca="1">OFFSET(V!$B$7,D385,Q385)*H385</f>
        <v>8463.8700000000008</v>
      </c>
      <c r="T385" s="138">
        <f ca="1">IF(R385&gt;0,OFFSET(V!$I$7,D385,R385)*IF(R385=1,H385-9300,IF(R385=2,H385-18000,IF(R385=3,H385-45000,0))),0)</f>
        <v>0</v>
      </c>
      <c r="U385" s="138">
        <f>IF(AND(I385=1,H385&gt;20000,H385&lt;=45000),H385*V!$G$7,0)+IF(AND(I385=1,H385&gt;45000,H385&lt;=50000),V!$G$7/5000*(50000-H385)*H385,0)</f>
        <v>0</v>
      </c>
      <c r="V385" s="139">
        <f t="shared" ca="1" si="214"/>
        <v>8463.8700000000008</v>
      </c>
      <c r="W385" s="140">
        <v>0</v>
      </c>
      <c r="X385" s="140">
        <v>0</v>
      </c>
      <c r="Y385" s="141">
        <v>352.68126421662316</v>
      </c>
      <c r="Z385" s="141">
        <v>70932.537808041976</v>
      </c>
      <c r="AA385" s="141">
        <v>1312</v>
      </c>
      <c r="AB385" s="142">
        <f t="shared" si="215"/>
        <v>312</v>
      </c>
      <c r="AC385" s="141">
        <v>67113.578598802225</v>
      </c>
      <c r="AD385" s="142">
        <f t="shared" si="195"/>
        <v>0</v>
      </c>
      <c r="AE385" s="142">
        <f t="shared" si="196"/>
        <v>1413</v>
      </c>
      <c r="AF385" s="142">
        <f t="shared" si="197"/>
        <v>0</v>
      </c>
      <c r="AG385" s="142">
        <f t="shared" si="198"/>
        <v>0</v>
      </c>
      <c r="AH385" s="111"/>
      <c r="AI385" s="111"/>
      <c r="AJ385" s="124"/>
      <c r="AK385" s="140">
        <f t="shared" ca="1" si="199"/>
        <v>979132.54928057618</v>
      </c>
      <c r="AL385" s="122">
        <f t="shared" ca="1" si="200"/>
        <v>1040193.4192805762</v>
      </c>
      <c r="AM385" s="59">
        <f t="shared" ca="1" si="201"/>
        <v>6149.1099384984154</v>
      </c>
      <c r="AN385" s="59">
        <f t="shared" ca="1" si="202"/>
        <v>155.70292091746998</v>
      </c>
      <c r="AO385" s="122"/>
      <c r="AP385" s="59">
        <f t="shared" ca="1" si="203"/>
        <v>32472.031142518797</v>
      </c>
      <c r="AQ385" s="122">
        <f t="shared" si="216"/>
        <v>67113.578598802225</v>
      </c>
      <c r="AR385" s="122">
        <f t="shared" si="217"/>
        <v>0</v>
      </c>
      <c r="AS385" s="122"/>
      <c r="AT385" s="122"/>
      <c r="AU385" s="140">
        <f t="shared" si="204"/>
        <v>187.2</v>
      </c>
      <c r="AV385" s="140">
        <f t="shared" ca="1" si="205"/>
        <v>29260.321576653507</v>
      </c>
      <c r="AW385" s="140">
        <f t="shared" ca="1" si="218"/>
        <v>0</v>
      </c>
      <c r="AX385" s="122">
        <f t="shared" ca="1" si="219"/>
        <v>0</v>
      </c>
      <c r="AY385" s="140">
        <f t="shared" ca="1" si="220"/>
        <v>0</v>
      </c>
      <c r="AZ385" s="141">
        <f t="shared" ca="1" si="206"/>
        <v>0</v>
      </c>
      <c r="BA385" s="141">
        <f t="shared" ca="1" si="207"/>
        <v>0</v>
      </c>
      <c r="BB385" s="141">
        <f t="shared" si="221"/>
        <v>0</v>
      </c>
      <c r="BC385" s="143">
        <f t="shared" si="222"/>
        <v>0</v>
      </c>
      <c r="BD385" s="140">
        <f t="shared" ca="1" si="223"/>
        <v>0</v>
      </c>
      <c r="BE385" s="124">
        <f t="shared" ca="1" si="224"/>
        <v>61919.552719172309</v>
      </c>
      <c r="BF385" s="127">
        <v>-27806.13</v>
      </c>
      <c r="BG385" s="144">
        <f t="shared" ca="1" si="225"/>
        <v>1080611.6548591645</v>
      </c>
      <c r="BH385" s="125">
        <f t="shared" ca="1" si="226"/>
        <v>1080611.6548591645</v>
      </c>
    </row>
    <row r="386" spans="1:60" ht="11.25" x14ac:dyDescent="0.2">
      <c r="A386" s="134">
        <v>30637</v>
      </c>
      <c r="B386" s="86">
        <v>30637</v>
      </c>
      <c r="C386" s="86">
        <v>1</v>
      </c>
      <c r="D386" s="86">
        <f t="shared" si="208"/>
        <v>3</v>
      </c>
      <c r="E386" s="135">
        <f t="shared" si="209"/>
        <v>3</v>
      </c>
      <c r="F386" s="135">
        <f t="shared" si="210"/>
        <v>33</v>
      </c>
      <c r="G386" s="134" t="s">
        <v>484</v>
      </c>
      <c r="H386" s="134">
        <v>1759</v>
      </c>
      <c r="I386" s="134">
        <v>0</v>
      </c>
      <c r="J386" s="134">
        <f t="shared" si="211"/>
        <v>2835.4029850746269</v>
      </c>
      <c r="K386" s="136">
        <v>139490</v>
      </c>
      <c r="L386" s="136">
        <v>493383</v>
      </c>
      <c r="M386" s="136">
        <v>0</v>
      </c>
      <c r="N386" s="137">
        <f t="shared" si="192"/>
        <v>292852.17</v>
      </c>
      <c r="O386" s="137">
        <f t="shared" ca="1" si="193"/>
        <v>491354.918530169</v>
      </c>
      <c r="P386" s="137">
        <f t="shared" ca="1" si="194"/>
        <v>59551</v>
      </c>
      <c r="Q386" s="138">
        <f t="shared" si="212"/>
        <v>1</v>
      </c>
      <c r="R386" s="138">
        <f t="shared" si="213"/>
        <v>0</v>
      </c>
      <c r="S386" s="138">
        <f ca="1">OFFSET(V!$B$7,D386,Q386)*H386</f>
        <v>10536.41</v>
      </c>
      <c r="T386" s="138">
        <f ca="1">IF(R386&gt;0,OFFSET(V!$I$7,D386,R386)*IF(R386=1,H386-9300,IF(R386=2,H386-18000,IF(R386=3,H386-45000,0))),0)</f>
        <v>0</v>
      </c>
      <c r="U386" s="138">
        <f>IF(AND(I386=1,H386&gt;20000,H386&lt;=45000),H386*V!$G$7,0)+IF(AND(I386=1,H386&gt;45000,H386&lt;=50000),V!$G$7/5000*(50000-H386)*H386,0)</f>
        <v>0</v>
      </c>
      <c r="V386" s="139">
        <f t="shared" ca="1" si="214"/>
        <v>10536.41</v>
      </c>
      <c r="W386" s="140">
        <v>0</v>
      </c>
      <c r="X386" s="140">
        <v>0</v>
      </c>
      <c r="Y386" s="141">
        <v>386.18344076800651</v>
      </c>
      <c r="Z386" s="141">
        <v>38695.667972355252</v>
      </c>
      <c r="AA386" s="141">
        <v>0</v>
      </c>
      <c r="AB386" s="142">
        <f t="shared" si="215"/>
        <v>0</v>
      </c>
      <c r="AC386" s="141">
        <v>36612.319735744502</v>
      </c>
      <c r="AD386" s="142">
        <f t="shared" si="195"/>
        <v>0</v>
      </c>
      <c r="AE386" s="142">
        <f t="shared" si="196"/>
        <v>1759</v>
      </c>
      <c r="AF386" s="142">
        <f t="shared" si="197"/>
        <v>0</v>
      </c>
      <c r="AG386" s="142">
        <f t="shared" si="198"/>
        <v>0</v>
      </c>
      <c r="AH386" s="111"/>
      <c r="AI386" s="111"/>
      <c r="AJ386" s="124"/>
      <c r="AK386" s="140">
        <f t="shared" ca="1" si="199"/>
        <v>1218891.8288637889</v>
      </c>
      <c r="AL386" s="122">
        <f t="shared" ca="1" si="200"/>
        <v>1288979.2388637888</v>
      </c>
      <c r="AM386" s="59">
        <f t="shared" ca="1" si="201"/>
        <v>7654.8367882651892</v>
      </c>
      <c r="AN386" s="59">
        <f t="shared" ca="1" si="202"/>
        <v>170.49357546990223</v>
      </c>
      <c r="AO386" s="122"/>
      <c r="AP386" s="59">
        <f t="shared" ca="1" si="203"/>
        <v>17714.394187887468</v>
      </c>
      <c r="AQ386" s="122">
        <f t="shared" si="216"/>
        <v>36612.319735744502</v>
      </c>
      <c r="AR386" s="122">
        <f t="shared" si="217"/>
        <v>0</v>
      </c>
      <c r="AS386" s="122"/>
      <c r="AT386" s="122"/>
      <c r="AU386" s="140">
        <f t="shared" si="204"/>
        <v>0</v>
      </c>
      <c r="AV386" s="140">
        <f t="shared" ca="1" si="205"/>
        <v>36425.269393725066</v>
      </c>
      <c r="AW386" s="140">
        <f t="shared" ca="1" si="218"/>
        <v>0</v>
      </c>
      <c r="AX386" s="122">
        <f t="shared" ca="1" si="219"/>
        <v>17527.343845868032</v>
      </c>
      <c r="AY386" s="140">
        <f t="shared" ca="1" si="220"/>
        <v>-1899.82544583512</v>
      </c>
      <c r="AZ386" s="141">
        <f t="shared" ca="1" si="206"/>
        <v>0</v>
      </c>
      <c r="BA386" s="141">
        <f t="shared" ca="1" si="207"/>
        <v>0</v>
      </c>
      <c r="BB386" s="141">
        <f t="shared" si="221"/>
        <v>0</v>
      </c>
      <c r="BC386" s="143">
        <f t="shared" si="222"/>
        <v>0</v>
      </c>
      <c r="BD386" s="140">
        <f t="shared" ca="1" si="223"/>
        <v>0</v>
      </c>
      <c r="BE386" s="124">
        <f t="shared" ca="1" si="224"/>
        <v>52239.838135777412</v>
      </c>
      <c r="BF386" s="127">
        <v>-35640.93</v>
      </c>
      <c r="BG386" s="144">
        <f t="shared" ca="1" si="225"/>
        <v>1313403.4773633014</v>
      </c>
      <c r="BH386" s="125">
        <f t="shared" ca="1" si="226"/>
        <v>1313403.4773633014</v>
      </c>
    </row>
    <row r="387" spans="1:60" ht="11.25" x14ac:dyDescent="0.2">
      <c r="A387" s="134">
        <v>30639</v>
      </c>
      <c r="B387" s="86">
        <v>30639</v>
      </c>
      <c r="C387" s="86">
        <v>1</v>
      </c>
      <c r="D387" s="86">
        <f t="shared" si="208"/>
        <v>3</v>
      </c>
      <c r="E387" s="135">
        <f t="shared" si="209"/>
        <v>6</v>
      </c>
      <c r="F387" s="135">
        <f t="shared" si="210"/>
        <v>36</v>
      </c>
      <c r="G387" s="134" t="s">
        <v>485</v>
      </c>
      <c r="H387" s="134">
        <v>18948</v>
      </c>
      <c r="I387" s="134">
        <v>0</v>
      </c>
      <c r="J387" s="134">
        <f t="shared" si="211"/>
        <v>34740</v>
      </c>
      <c r="K387" s="136">
        <v>1634759.5</v>
      </c>
      <c r="L387" s="136">
        <v>4539080.83</v>
      </c>
      <c r="M387" s="136">
        <v>162048</v>
      </c>
      <c r="N387" s="137">
        <f t="shared" si="192"/>
        <v>3109316.3636999996</v>
      </c>
      <c r="O387" s="137">
        <f t="shared" ca="1" si="193"/>
        <v>6020191.8244396579</v>
      </c>
      <c r="P387" s="137">
        <f t="shared" ca="1" si="194"/>
        <v>873263</v>
      </c>
      <c r="Q387" s="138">
        <f t="shared" si="212"/>
        <v>2</v>
      </c>
      <c r="R387" s="138">
        <f t="shared" si="213"/>
        <v>2</v>
      </c>
      <c r="S387" s="138">
        <f ca="1">OFFSET(V!$B$7,D387,Q387)*H387</f>
        <v>1875283.56</v>
      </c>
      <c r="T387" s="138">
        <f ca="1">IF(R387&gt;0,OFFSET(V!$I$7,D387,R387)*IF(R387=1,H387-9300,IF(R387=2,H387-18000,IF(R387=3,H387-45000,0))),0)</f>
        <v>79632.000000000058</v>
      </c>
      <c r="U387" s="138">
        <f>IF(AND(I387=1,H387&gt;20000,H387&lt;=45000),H387*V!$G$7,0)+IF(AND(I387=1,H387&gt;45000,H387&lt;=50000),V!$G$7/5000*(50000-H387)*H387,0)</f>
        <v>0</v>
      </c>
      <c r="V387" s="139">
        <f t="shared" ca="1" si="214"/>
        <v>1954915.56</v>
      </c>
      <c r="W387" s="140">
        <v>105132.28</v>
      </c>
      <c r="X387" s="140">
        <v>0</v>
      </c>
      <c r="Y387" s="141">
        <v>76563.665036372753</v>
      </c>
      <c r="Z387" s="141">
        <v>589493.17965451325</v>
      </c>
      <c r="AA387" s="141">
        <v>44714</v>
      </c>
      <c r="AB387" s="142">
        <f t="shared" si="215"/>
        <v>43714</v>
      </c>
      <c r="AC387" s="141">
        <v>557755.27097686287</v>
      </c>
      <c r="AD387" s="142">
        <f t="shared" si="195"/>
        <v>1</v>
      </c>
      <c r="AE387" s="142">
        <f t="shared" si="196"/>
        <v>0</v>
      </c>
      <c r="AF387" s="142">
        <f t="shared" si="197"/>
        <v>18948</v>
      </c>
      <c r="AG387" s="142">
        <f t="shared" si="198"/>
        <v>34740</v>
      </c>
      <c r="AH387" s="111"/>
      <c r="AI387" s="111"/>
      <c r="AJ387" s="124"/>
      <c r="AK387" s="140">
        <f t="shared" ca="1" si="199"/>
        <v>14934138.941669181</v>
      </c>
      <c r="AL387" s="122">
        <f t="shared" ca="1" si="200"/>
        <v>17867449.781669181</v>
      </c>
      <c r="AM387" s="59">
        <f t="shared" ca="1" si="201"/>
        <v>82458.12817740126</v>
      </c>
      <c r="AN387" s="59">
        <f t="shared" ca="1" si="202"/>
        <v>33801.586565108264</v>
      </c>
      <c r="AO387" s="122"/>
      <c r="AP387" s="59">
        <f t="shared" ca="1" si="203"/>
        <v>269862.62552520086</v>
      </c>
      <c r="AQ387" s="122">
        <f t="shared" si="216"/>
        <v>0</v>
      </c>
      <c r="AR387" s="122">
        <f t="shared" si="217"/>
        <v>557755.27097686287</v>
      </c>
      <c r="AS387" s="122"/>
      <c r="AT387" s="122"/>
      <c r="AU387" s="140">
        <f t="shared" si="204"/>
        <v>0</v>
      </c>
      <c r="AV387" s="140">
        <f t="shared" ca="1" si="205"/>
        <v>0</v>
      </c>
      <c r="AW387" s="140">
        <f t="shared" si="218"/>
        <v>0</v>
      </c>
      <c r="AX387" s="122">
        <f t="shared" si="219"/>
        <v>0</v>
      </c>
      <c r="AY387" s="140">
        <f t="shared" ca="1" si="220"/>
        <v>0</v>
      </c>
      <c r="AZ387" s="141">
        <f t="shared" ca="1" si="206"/>
        <v>330219.73555320565</v>
      </c>
      <c r="BA387" s="141">
        <f t="shared" ca="1" si="207"/>
        <v>321804.87634958088</v>
      </c>
      <c r="BB387" s="141">
        <f t="shared" ca="1" si="221"/>
        <v>0</v>
      </c>
      <c r="BC387" s="143">
        <f t="shared" ca="1" si="222"/>
        <v>364131.96645112452</v>
      </c>
      <c r="BD387" s="140">
        <f t="shared" ca="1" si="223"/>
        <v>-20085.262538187802</v>
      </c>
      <c r="BE387" s="124">
        <f t="shared" ca="1" si="224"/>
        <v>901801.9748897996</v>
      </c>
      <c r="BF387" s="127">
        <v>-448396.23</v>
      </c>
      <c r="BG387" s="144">
        <f t="shared" ca="1" si="225"/>
        <v>18437115.241301488</v>
      </c>
      <c r="BH387" s="125">
        <f t="shared" ca="1" si="226"/>
        <v>18437115.241301488</v>
      </c>
    </row>
    <row r="388" spans="1:60" ht="11.25" x14ac:dyDescent="0.2">
      <c r="A388" s="134">
        <v>30641</v>
      </c>
      <c r="B388" s="86">
        <v>30641</v>
      </c>
      <c r="C388" s="86">
        <v>1</v>
      </c>
      <c r="D388" s="86">
        <f t="shared" si="208"/>
        <v>3</v>
      </c>
      <c r="E388" s="135">
        <f t="shared" si="209"/>
        <v>4</v>
      </c>
      <c r="F388" s="135">
        <f t="shared" si="210"/>
        <v>34</v>
      </c>
      <c r="G388" s="134" t="s">
        <v>486</v>
      </c>
      <c r="H388" s="134">
        <v>3575</v>
      </c>
      <c r="I388" s="134">
        <v>0</v>
      </c>
      <c r="J388" s="134">
        <f t="shared" si="211"/>
        <v>5762.686567164179</v>
      </c>
      <c r="K388" s="136">
        <v>268214.3</v>
      </c>
      <c r="L388" s="136">
        <v>1053391.9099999999</v>
      </c>
      <c r="M388" s="136">
        <v>0</v>
      </c>
      <c r="N388" s="137">
        <f t="shared" si="192"/>
        <v>603937.1409</v>
      </c>
      <c r="O388" s="137">
        <f t="shared" ca="1" si="193"/>
        <v>998632.08285693801</v>
      </c>
      <c r="P388" s="137">
        <f t="shared" ca="1" si="194"/>
        <v>118408</v>
      </c>
      <c r="Q388" s="138">
        <f t="shared" si="212"/>
        <v>1</v>
      </c>
      <c r="R388" s="138">
        <f t="shared" si="213"/>
        <v>0</v>
      </c>
      <c r="S388" s="138">
        <f ca="1">OFFSET(V!$B$7,D388,Q388)*H388</f>
        <v>21414.25</v>
      </c>
      <c r="T388" s="138">
        <f ca="1">IF(R388&gt;0,OFFSET(V!$I$7,D388,R388)*IF(R388=1,H388-9300,IF(R388=2,H388-18000,IF(R388=3,H388-45000,0))),0)</f>
        <v>0</v>
      </c>
      <c r="U388" s="138">
        <f>IF(AND(I388=1,H388&gt;20000,H388&lt;=45000),H388*V!$G$7,0)+IF(AND(I388=1,H388&gt;45000,H388&lt;=50000),V!$G$7/5000*(50000-H388)*H388,0)</f>
        <v>0</v>
      </c>
      <c r="V388" s="139">
        <f t="shared" ca="1" si="214"/>
        <v>21414.25</v>
      </c>
      <c r="W388" s="140">
        <v>11156.15</v>
      </c>
      <c r="X388" s="140">
        <v>0</v>
      </c>
      <c r="Y388" s="141">
        <v>499.62573490403548</v>
      </c>
      <c r="Z388" s="141">
        <v>35427.352601324099</v>
      </c>
      <c r="AA388" s="141">
        <v>0</v>
      </c>
      <c r="AB388" s="142">
        <f t="shared" si="215"/>
        <v>0</v>
      </c>
      <c r="AC388" s="141">
        <v>33519.968223763157</v>
      </c>
      <c r="AD388" s="142">
        <f t="shared" si="195"/>
        <v>0</v>
      </c>
      <c r="AE388" s="142">
        <f t="shared" si="196"/>
        <v>3575</v>
      </c>
      <c r="AF388" s="142">
        <f t="shared" si="197"/>
        <v>0</v>
      </c>
      <c r="AG388" s="142">
        <f t="shared" si="198"/>
        <v>0</v>
      </c>
      <c r="AH388" s="111"/>
      <c r="AI388" s="111"/>
      <c r="AJ388" s="124"/>
      <c r="AK388" s="140">
        <f t="shared" ca="1" si="199"/>
        <v>2477281.5737282801</v>
      </c>
      <c r="AL388" s="122">
        <f t="shared" ca="1" si="200"/>
        <v>2628259.97372828</v>
      </c>
      <c r="AM388" s="59">
        <f t="shared" ca="1" si="201"/>
        <v>15557.72684368849</v>
      </c>
      <c r="AN388" s="59">
        <f t="shared" ca="1" si="202"/>
        <v>220.57646431230293</v>
      </c>
      <c r="AO388" s="122"/>
      <c r="AP388" s="59">
        <f t="shared" ca="1" si="203"/>
        <v>16218.200173246361</v>
      </c>
      <c r="AQ388" s="122">
        <f t="shared" si="216"/>
        <v>33519.968223763157</v>
      </c>
      <c r="AR388" s="122">
        <f t="shared" si="217"/>
        <v>0</v>
      </c>
      <c r="AS388" s="122"/>
      <c r="AT388" s="122"/>
      <c r="AU388" s="140">
        <f t="shared" si="204"/>
        <v>0</v>
      </c>
      <c r="AV388" s="140">
        <f t="shared" ca="1" si="205"/>
        <v>74030.89146251684</v>
      </c>
      <c r="AW388" s="140">
        <f t="shared" ca="1" si="218"/>
        <v>0</v>
      </c>
      <c r="AX388" s="122">
        <f t="shared" ca="1" si="219"/>
        <v>56729.123412000052</v>
      </c>
      <c r="AY388" s="140">
        <f t="shared" ca="1" si="220"/>
        <v>-6148.9882965607458</v>
      </c>
      <c r="AZ388" s="141">
        <f t="shared" ca="1" si="206"/>
        <v>0</v>
      </c>
      <c r="BA388" s="141">
        <f t="shared" ca="1" si="207"/>
        <v>0</v>
      </c>
      <c r="BB388" s="141">
        <f t="shared" si="221"/>
        <v>0</v>
      </c>
      <c r="BC388" s="143">
        <f t="shared" si="222"/>
        <v>0</v>
      </c>
      <c r="BD388" s="140">
        <f t="shared" ca="1" si="223"/>
        <v>0</v>
      </c>
      <c r="BE388" s="124">
        <f t="shared" ca="1" si="224"/>
        <v>84100.103339202469</v>
      </c>
      <c r="BF388" s="127">
        <v>-75077.8</v>
      </c>
      <c r="BG388" s="144">
        <f t="shared" ca="1" si="225"/>
        <v>2653060.5803754833</v>
      </c>
      <c r="BH388" s="125">
        <f t="shared" ca="1" si="226"/>
        <v>2653060.5803754833</v>
      </c>
    </row>
    <row r="389" spans="1:60" ht="11.25" x14ac:dyDescent="0.2">
      <c r="A389" s="134">
        <v>30645</v>
      </c>
      <c r="B389" s="86">
        <v>30645</v>
      </c>
      <c r="C389" s="86">
        <v>1</v>
      </c>
      <c r="D389" s="86">
        <f t="shared" si="208"/>
        <v>3</v>
      </c>
      <c r="E389" s="135">
        <f t="shared" si="209"/>
        <v>3</v>
      </c>
      <c r="F389" s="135">
        <f t="shared" si="210"/>
        <v>33</v>
      </c>
      <c r="G389" s="134" t="s">
        <v>487</v>
      </c>
      <c r="H389" s="134">
        <v>1706</v>
      </c>
      <c r="I389" s="134">
        <v>0</v>
      </c>
      <c r="J389" s="134">
        <f t="shared" si="211"/>
        <v>2749.9701492537315</v>
      </c>
      <c r="K389" s="136">
        <v>141142.75</v>
      </c>
      <c r="L389" s="136">
        <v>899513.45</v>
      </c>
      <c r="M389" s="136">
        <v>0</v>
      </c>
      <c r="N389" s="137">
        <f t="shared" si="192"/>
        <v>452433.02549999999</v>
      </c>
      <c r="O389" s="137">
        <f t="shared" ca="1" si="193"/>
        <v>476550.02331578638</v>
      </c>
      <c r="P389" s="137">
        <f t="shared" ca="1" si="194"/>
        <v>7235</v>
      </c>
      <c r="Q389" s="138">
        <f t="shared" si="212"/>
        <v>1</v>
      </c>
      <c r="R389" s="138">
        <f t="shared" si="213"/>
        <v>0</v>
      </c>
      <c r="S389" s="138">
        <f ca="1">OFFSET(V!$B$7,D389,Q389)*H389</f>
        <v>10218.94</v>
      </c>
      <c r="T389" s="138">
        <f ca="1">IF(R389&gt;0,OFFSET(V!$I$7,D389,R389)*IF(R389=1,H389-9300,IF(R389=2,H389-18000,IF(R389=3,H389-45000,0))),0)</f>
        <v>0</v>
      </c>
      <c r="U389" s="138">
        <f>IF(AND(I389=1,H389&gt;20000,H389&lt;=45000),H389*V!$G$7,0)+IF(AND(I389=1,H389&gt;45000,H389&lt;=50000),V!$G$7/5000*(50000-H389)*H389,0)</f>
        <v>0</v>
      </c>
      <c r="V389" s="139">
        <f t="shared" ca="1" si="214"/>
        <v>10218.94</v>
      </c>
      <c r="W389" s="140">
        <v>0</v>
      </c>
      <c r="X389" s="140">
        <v>0</v>
      </c>
      <c r="Y389" s="141">
        <v>397.52040289819263</v>
      </c>
      <c r="Z389" s="141">
        <v>65047.9277341337</v>
      </c>
      <c r="AA389" s="141">
        <v>3317</v>
      </c>
      <c r="AB389" s="142">
        <f t="shared" si="215"/>
        <v>2317</v>
      </c>
      <c r="AC389" s="141">
        <v>61545.791897199539</v>
      </c>
      <c r="AD389" s="142">
        <f t="shared" si="195"/>
        <v>0</v>
      </c>
      <c r="AE389" s="142">
        <f t="shared" si="196"/>
        <v>1706</v>
      </c>
      <c r="AF389" s="142">
        <f t="shared" si="197"/>
        <v>0</v>
      </c>
      <c r="AG389" s="142">
        <f t="shared" si="198"/>
        <v>0</v>
      </c>
      <c r="AH389" s="111"/>
      <c r="AI389" s="111"/>
      <c r="AJ389" s="124"/>
      <c r="AK389" s="140">
        <f t="shared" ca="1" si="199"/>
        <v>1182165.696442083</v>
      </c>
      <c r="AL389" s="122">
        <f t="shared" ca="1" si="200"/>
        <v>1199619.6364420829</v>
      </c>
      <c r="AM389" s="59">
        <f t="shared" ca="1" si="201"/>
        <v>7424.1907679251926</v>
      </c>
      <c r="AN389" s="59">
        <f t="shared" ca="1" si="202"/>
        <v>175.49865596920685</v>
      </c>
      <c r="AO389" s="122"/>
      <c r="AP389" s="59">
        <f t="shared" ca="1" si="203"/>
        <v>29778.130043158086</v>
      </c>
      <c r="AQ389" s="122">
        <f t="shared" si="216"/>
        <v>61545.791897199539</v>
      </c>
      <c r="AR389" s="122">
        <f t="shared" si="217"/>
        <v>0</v>
      </c>
      <c r="AS389" s="122"/>
      <c r="AT389" s="122"/>
      <c r="AU389" s="140">
        <f t="shared" si="204"/>
        <v>1390.2</v>
      </c>
      <c r="AV389" s="140">
        <f t="shared" ca="1" si="205"/>
        <v>35327.748485329714</v>
      </c>
      <c r="AW389" s="140">
        <f t="shared" ca="1" si="218"/>
        <v>0</v>
      </c>
      <c r="AX389" s="122">
        <f t="shared" ca="1" si="219"/>
        <v>4950.2866312882543</v>
      </c>
      <c r="AY389" s="140">
        <f t="shared" ca="1" si="220"/>
        <v>-536.5719180842076</v>
      </c>
      <c r="AZ389" s="141">
        <f t="shared" ca="1" si="206"/>
        <v>0</v>
      </c>
      <c r="BA389" s="141">
        <f t="shared" ca="1" si="207"/>
        <v>0</v>
      </c>
      <c r="BB389" s="141">
        <f t="shared" si="221"/>
        <v>0</v>
      </c>
      <c r="BC389" s="143">
        <f t="shared" si="222"/>
        <v>0</v>
      </c>
      <c r="BD389" s="140">
        <f t="shared" ca="1" si="223"/>
        <v>0</v>
      </c>
      <c r="BE389" s="124">
        <f t="shared" ca="1" si="224"/>
        <v>65959.50661040358</v>
      </c>
      <c r="BF389" s="127">
        <v>-40952.29</v>
      </c>
      <c r="BG389" s="144">
        <f t="shared" ca="1" si="225"/>
        <v>1232226.5424763809</v>
      </c>
      <c r="BH389" s="125">
        <f t="shared" ca="1" si="226"/>
        <v>1232226.5424763809</v>
      </c>
    </row>
    <row r="390" spans="1:60" ht="11.25" x14ac:dyDescent="0.2">
      <c r="A390" s="134">
        <v>30646</v>
      </c>
      <c r="B390" s="86">
        <v>30646</v>
      </c>
      <c r="C390" s="86">
        <v>1</v>
      </c>
      <c r="D390" s="86">
        <f t="shared" si="208"/>
        <v>3</v>
      </c>
      <c r="E390" s="135">
        <f t="shared" si="209"/>
        <v>3</v>
      </c>
      <c r="F390" s="135">
        <f t="shared" si="210"/>
        <v>33</v>
      </c>
      <c r="G390" s="134" t="s">
        <v>488</v>
      </c>
      <c r="H390" s="134">
        <v>1831</v>
      </c>
      <c r="I390" s="134">
        <v>0</v>
      </c>
      <c r="J390" s="134">
        <f t="shared" si="211"/>
        <v>2951.4626865671644</v>
      </c>
      <c r="K390" s="136">
        <v>92746.1</v>
      </c>
      <c r="L390" s="136">
        <v>94873.24</v>
      </c>
      <c r="M390" s="136">
        <v>43193</v>
      </c>
      <c r="N390" s="137">
        <f t="shared" si="192"/>
        <v>146970.7556</v>
      </c>
      <c r="O390" s="137">
        <f t="shared" ca="1" si="193"/>
        <v>511467.22901008493</v>
      </c>
      <c r="P390" s="137">
        <f t="shared" ca="1" si="194"/>
        <v>109349</v>
      </c>
      <c r="Q390" s="138">
        <f t="shared" si="212"/>
        <v>1</v>
      </c>
      <c r="R390" s="138">
        <f t="shared" si="213"/>
        <v>0</v>
      </c>
      <c r="S390" s="138">
        <f ca="1">OFFSET(V!$B$7,D390,Q390)*H390</f>
        <v>10967.69</v>
      </c>
      <c r="T390" s="138">
        <f ca="1">IF(R390&gt;0,OFFSET(V!$I$7,D390,R390)*IF(R390=1,H390-9300,IF(R390=2,H390-18000,IF(R390=3,H390-45000,0))),0)</f>
        <v>0</v>
      </c>
      <c r="U390" s="138">
        <f>IF(AND(I390=1,H390&gt;20000,H390&lt;=45000),H390*V!$G$7,0)+IF(AND(I390=1,H390&gt;45000,H390&lt;=50000),V!$G$7/5000*(50000-H390)*H390,0)</f>
        <v>0</v>
      </c>
      <c r="V390" s="139">
        <f t="shared" ca="1" si="214"/>
        <v>10967.69</v>
      </c>
      <c r="W390" s="140">
        <v>0</v>
      </c>
      <c r="X390" s="140">
        <v>0</v>
      </c>
      <c r="Y390" s="141">
        <v>147.1624891899159</v>
      </c>
      <c r="Z390" s="141">
        <v>15913.969898912086</v>
      </c>
      <c r="AA390" s="141">
        <v>0</v>
      </c>
      <c r="AB390" s="142">
        <f t="shared" si="215"/>
        <v>0</v>
      </c>
      <c r="AC390" s="141">
        <v>15057.172669050051</v>
      </c>
      <c r="AD390" s="142">
        <f t="shared" si="195"/>
        <v>0</v>
      </c>
      <c r="AE390" s="142">
        <f t="shared" si="196"/>
        <v>1831</v>
      </c>
      <c r="AF390" s="142">
        <f t="shared" si="197"/>
        <v>0</v>
      </c>
      <c r="AG390" s="142">
        <f t="shared" si="198"/>
        <v>0</v>
      </c>
      <c r="AH390" s="111"/>
      <c r="AI390" s="111"/>
      <c r="AJ390" s="124"/>
      <c r="AK390" s="140">
        <f t="shared" ca="1" si="199"/>
        <v>1268783.933285729</v>
      </c>
      <c r="AL390" s="122">
        <f t="shared" ca="1" si="200"/>
        <v>1389100.623285729</v>
      </c>
      <c r="AM390" s="59">
        <f t="shared" ca="1" si="201"/>
        <v>7968.1672309912237</v>
      </c>
      <c r="AN390" s="59">
        <f t="shared" ca="1" si="202"/>
        <v>64.969794942896499</v>
      </c>
      <c r="AO390" s="122"/>
      <c r="AP390" s="59">
        <f t="shared" ca="1" si="203"/>
        <v>7285.2169417233572</v>
      </c>
      <c r="AQ390" s="122">
        <f t="shared" si="216"/>
        <v>15057.172669050051</v>
      </c>
      <c r="AR390" s="122">
        <f t="shared" si="217"/>
        <v>0</v>
      </c>
      <c r="AS390" s="122"/>
      <c r="AT390" s="122"/>
      <c r="AU390" s="140">
        <f t="shared" si="204"/>
        <v>0</v>
      </c>
      <c r="AV390" s="140">
        <f t="shared" ca="1" si="205"/>
        <v>37916.241193809321</v>
      </c>
      <c r="AW390" s="140">
        <f t="shared" ca="1" si="218"/>
        <v>0</v>
      </c>
      <c r="AX390" s="122">
        <f t="shared" ca="1" si="219"/>
        <v>30144.28546648263</v>
      </c>
      <c r="AY390" s="140">
        <f t="shared" ca="1" si="220"/>
        <v>-3267.4021277469428</v>
      </c>
      <c r="AZ390" s="141">
        <f t="shared" ca="1" si="206"/>
        <v>0</v>
      </c>
      <c r="BA390" s="141">
        <f t="shared" ca="1" si="207"/>
        <v>0</v>
      </c>
      <c r="BB390" s="141">
        <f t="shared" si="221"/>
        <v>0</v>
      </c>
      <c r="BC390" s="143">
        <f t="shared" si="222"/>
        <v>0</v>
      </c>
      <c r="BD390" s="140">
        <f t="shared" ca="1" si="223"/>
        <v>0</v>
      </c>
      <c r="BE390" s="124">
        <f t="shared" ca="1" si="224"/>
        <v>41934.056007785737</v>
      </c>
      <c r="BF390" s="127">
        <v>-29284.39</v>
      </c>
      <c r="BG390" s="144">
        <f t="shared" ca="1" si="225"/>
        <v>1409783.426319449</v>
      </c>
      <c r="BH390" s="125">
        <f t="shared" ca="1" si="226"/>
        <v>1409783.426319449</v>
      </c>
    </row>
    <row r="391" spans="1:60" ht="11.25" x14ac:dyDescent="0.2">
      <c r="A391" s="134">
        <v>30701</v>
      </c>
      <c r="B391" s="86">
        <v>30701</v>
      </c>
      <c r="C391" s="86">
        <v>1</v>
      </c>
      <c r="D391" s="86">
        <f t="shared" si="208"/>
        <v>3</v>
      </c>
      <c r="E391" s="135">
        <f t="shared" si="209"/>
        <v>2</v>
      </c>
      <c r="F391" s="135">
        <f t="shared" si="210"/>
        <v>32</v>
      </c>
      <c r="G391" s="134" t="s">
        <v>489</v>
      </c>
      <c r="H391" s="134">
        <v>901</v>
      </c>
      <c r="I391" s="134">
        <v>0</v>
      </c>
      <c r="J391" s="134">
        <f t="shared" si="211"/>
        <v>1452.358208955224</v>
      </c>
      <c r="K391" s="136">
        <v>74254.100000000006</v>
      </c>
      <c r="L391" s="136">
        <v>89783.06</v>
      </c>
      <c r="M391" s="136">
        <v>5617</v>
      </c>
      <c r="N391" s="137">
        <f t="shared" si="192"/>
        <v>94095.345400000006</v>
      </c>
      <c r="O391" s="137">
        <f t="shared" ca="1" si="193"/>
        <v>251683.21864450385</v>
      </c>
      <c r="P391" s="137">
        <f t="shared" ca="1" si="194"/>
        <v>47276</v>
      </c>
      <c r="Q391" s="138">
        <f t="shared" si="212"/>
        <v>1</v>
      </c>
      <c r="R391" s="138">
        <f t="shared" si="213"/>
        <v>0</v>
      </c>
      <c r="S391" s="138">
        <f ca="1">OFFSET(V!$B$7,D391,Q391)*H391</f>
        <v>5396.99</v>
      </c>
      <c r="T391" s="138">
        <f ca="1">IF(R391&gt;0,OFFSET(V!$I$7,D391,R391)*IF(R391=1,H391-9300,IF(R391=2,H391-18000,IF(R391=3,H391-45000,0))),0)</f>
        <v>0</v>
      </c>
      <c r="U391" s="138">
        <f>IF(AND(I391=1,H391&gt;20000,H391&lt;=45000),H391*V!$G$7,0)+IF(AND(I391=1,H391&gt;45000,H391&lt;=50000),V!$G$7/5000*(50000-H391)*H391,0)</f>
        <v>0</v>
      </c>
      <c r="V391" s="139">
        <f t="shared" ca="1" si="214"/>
        <v>5396.99</v>
      </c>
      <c r="W391" s="140">
        <v>0</v>
      </c>
      <c r="X391" s="140">
        <v>0</v>
      </c>
      <c r="Y391" s="141">
        <v>0</v>
      </c>
      <c r="Z391" s="141">
        <v>22130.98551630415</v>
      </c>
      <c r="AA391" s="141">
        <v>0</v>
      </c>
      <c r="AB391" s="142">
        <f t="shared" si="215"/>
        <v>0</v>
      </c>
      <c r="AC391" s="141">
        <v>20939.468427549164</v>
      </c>
      <c r="AD391" s="142">
        <f t="shared" si="195"/>
        <v>0</v>
      </c>
      <c r="AE391" s="142">
        <f t="shared" si="196"/>
        <v>901</v>
      </c>
      <c r="AF391" s="142">
        <f t="shared" si="197"/>
        <v>0</v>
      </c>
      <c r="AG391" s="142">
        <f t="shared" si="198"/>
        <v>0</v>
      </c>
      <c r="AH391" s="111"/>
      <c r="AI391" s="111"/>
      <c r="AJ391" s="124"/>
      <c r="AK391" s="140">
        <f t="shared" ca="1" si="199"/>
        <v>624344.25116900157</v>
      </c>
      <c r="AL391" s="122">
        <f t="shared" ca="1" si="200"/>
        <v>677017.24116900156</v>
      </c>
      <c r="AM391" s="59">
        <f t="shared" ca="1" si="201"/>
        <v>3920.9823457799521</v>
      </c>
      <c r="AN391" s="59">
        <f t="shared" ca="1" si="202"/>
        <v>0</v>
      </c>
      <c r="AO391" s="122"/>
      <c r="AP391" s="59">
        <f t="shared" ca="1" si="203"/>
        <v>10131.289153150605</v>
      </c>
      <c r="AQ391" s="122">
        <f t="shared" si="216"/>
        <v>20939.468427549164</v>
      </c>
      <c r="AR391" s="122">
        <f t="shared" si="217"/>
        <v>0</v>
      </c>
      <c r="AS391" s="122"/>
      <c r="AT391" s="122"/>
      <c r="AU391" s="140">
        <f t="shared" si="204"/>
        <v>0</v>
      </c>
      <c r="AV391" s="140">
        <f t="shared" ca="1" si="205"/>
        <v>18657.855442721026</v>
      </c>
      <c r="AW391" s="140">
        <f t="shared" ca="1" si="218"/>
        <v>0</v>
      </c>
      <c r="AX391" s="122">
        <f t="shared" ca="1" si="219"/>
        <v>7849.6761683224649</v>
      </c>
      <c r="AY391" s="140">
        <f t="shared" ca="1" si="220"/>
        <v>-850.84281208188872</v>
      </c>
      <c r="AZ391" s="141">
        <f t="shared" ca="1" si="206"/>
        <v>0</v>
      </c>
      <c r="BA391" s="141">
        <f t="shared" ca="1" si="207"/>
        <v>0</v>
      </c>
      <c r="BB391" s="141">
        <f t="shared" si="221"/>
        <v>0</v>
      </c>
      <c r="BC391" s="143">
        <f t="shared" si="222"/>
        <v>0</v>
      </c>
      <c r="BD391" s="140">
        <f t="shared" ca="1" si="223"/>
        <v>0</v>
      </c>
      <c r="BE391" s="124">
        <f t="shared" ca="1" si="224"/>
        <v>27938.301783789739</v>
      </c>
      <c r="BF391" s="127">
        <v>-15375.19</v>
      </c>
      <c r="BG391" s="144">
        <f t="shared" ca="1" si="225"/>
        <v>693501.33529857139</v>
      </c>
      <c r="BH391" s="125">
        <f t="shared" ca="1" si="226"/>
        <v>693501.33529857139</v>
      </c>
    </row>
    <row r="392" spans="1:60" ht="11.25" x14ac:dyDescent="0.2">
      <c r="A392" s="134">
        <v>30702</v>
      </c>
      <c r="B392" s="86">
        <v>30702</v>
      </c>
      <c r="C392" s="86">
        <v>1</v>
      </c>
      <c r="D392" s="86">
        <f t="shared" si="208"/>
        <v>3</v>
      </c>
      <c r="E392" s="135">
        <f t="shared" si="209"/>
        <v>3</v>
      </c>
      <c r="F392" s="135">
        <f t="shared" si="210"/>
        <v>33</v>
      </c>
      <c r="G392" s="134" t="s">
        <v>490</v>
      </c>
      <c r="H392" s="134">
        <v>1534</v>
      </c>
      <c r="I392" s="134">
        <v>0</v>
      </c>
      <c r="J392" s="134">
        <f t="shared" si="211"/>
        <v>2472.7164179104479</v>
      </c>
      <c r="K392" s="136">
        <v>154968.20000000001</v>
      </c>
      <c r="L392" s="136">
        <v>266271.15000000002</v>
      </c>
      <c r="M392" s="136">
        <v>0</v>
      </c>
      <c r="N392" s="137">
        <f t="shared" si="192"/>
        <v>215422.85250000004</v>
      </c>
      <c r="O392" s="137">
        <f t="shared" ca="1" si="193"/>
        <v>428503.94828043162</v>
      </c>
      <c r="P392" s="137">
        <f t="shared" ca="1" si="194"/>
        <v>63924</v>
      </c>
      <c r="Q392" s="138">
        <f t="shared" si="212"/>
        <v>1</v>
      </c>
      <c r="R392" s="138">
        <f t="shared" si="213"/>
        <v>0</v>
      </c>
      <c r="S392" s="138">
        <f ca="1">OFFSET(V!$B$7,D392,Q392)*H392</f>
        <v>9188.66</v>
      </c>
      <c r="T392" s="138">
        <f ca="1">IF(R392&gt;0,OFFSET(V!$I$7,D392,R392)*IF(R392=1,H392-9300,IF(R392=2,H392-18000,IF(R392=3,H392-45000,0))),0)</f>
        <v>0</v>
      </c>
      <c r="U392" s="138">
        <f>IF(AND(I392=1,H392&gt;20000,H392&lt;=45000),H392*V!$G$7,0)+IF(AND(I392=1,H392&gt;45000,H392&lt;=50000),V!$G$7/5000*(50000-H392)*H392,0)</f>
        <v>0</v>
      </c>
      <c r="V392" s="139">
        <f t="shared" ca="1" si="214"/>
        <v>9188.66</v>
      </c>
      <c r="W392" s="140">
        <v>0</v>
      </c>
      <c r="X392" s="140">
        <v>0</v>
      </c>
      <c r="Y392" s="141">
        <v>846.63851805556556</v>
      </c>
      <c r="Z392" s="141">
        <v>64202.161290088145</v>
      </c>
      <c r="AA392" s="141">
        <v>54905</v>
      </c>
      <c r="AB392" s="142">
        <f t="shared" si="215"/>
        <v>53905</v>
      </c>
      <c r="AC392" s="141">
        <v>60745.560938703573</v>
      </c>
      <c r="AD392" s="142">
        <f t="shared" si="195"/>
        <v>0</v>
      </c>
      <c r="AE392" s="142">
        <f t="shared" si="196"/>
        <v>1534</v>
      </c>
      <c r="AF392" s="142">
        <f t="shared" si="197"/>
        <v>0</v>
      </c>
      <c r="AG392" s="142">
        <f t="shared" si="198"/>
        <v>0</v>
      </c>
      <c r="AH392" s="111"/>
      <c r="AI392" s="111"/>
      <c r="AJ392" s="124"/>
      <c r="AK392" s="140">
        <f t="shared" ca="1" si="199"/>
        <v>1062979.0025452259</v>
      </c>
      <c r="AL392" s="122">
        <f t="shared" ca="1" si="200"/>
        <v>1136091.6625452258</v>
      </c>
      <c r="AM392" s="59">
        <f t="shared" ca="1" si="201"/>
        <v>6675.6791547463336</v>
      </c>
      <c r="AN392" s="59">
        <f t="shared" ca="1" si="202"/>
        <v>373.77684498012059</v>
      </c>
      <c r="AO392" s="122"/>
      <c r="AP392" s="59">
        <f t="shared" ca="1" si="203"/>
        <v>29390.948713418169</v>
      </c>
      <c r="AQ392" s="122">
        <f t="shared" si="216"/>
        <v>60745.560938703573</v>
      </c>
      <c r="AR392" s="122">
        <f t="shared" si="217"/>
        <v>0</v>
      </c>
      <c r="AS392" s="122"/>
      <c r="AT392" s="122"/>
      <c r="AU392" s="140">
        <f t="shared" si="204"/>
        <v>32343</v>
      </c>
      <c r="AV392" s="140">
        <f t="shared" ca="1" si="205"/>
        <v>31765.982518461769</v>
      </c>
      <c r="AW392" s="140">
        <f t="shared" ca="1" si="218"/>
        <v>0</v>
      </c>
      <c r="AX392" s="122">
        <f t="shared" ca="1" si="219"/>
        <v>32754.370293176362</v>
      </c>
      <c r="AY392" s="140">
        <f t="shared" ca="1" si="220"/>
        <v>-3550.3146793090486</v>
      </c>
      <c r="AZ392" s="141">
        <f t="shared" ca="1" si="206"/>
        <v>0</v>
      </c>
      <c r="BA392" s="141">
        <f t="shared" ca="1" si="207"/>
        <v>0</v>
      </c>
      <c r="BB392" s="141">
        <f t="shared" si="221"/>
        <v>0</v>
      </c>
      <c r="BC392" s="143">
        <f t="shared" si="222"/>
        <v>0</v>
      </c>
      <c r="BD392" s="140">
        <f t="shared" ca="1" si="223"/>
        <v>0</v>
      </c>
      <c r="BE392" s="124">
        <f t="shared" ca="1" si="224"/>
        <v>89949.616552570893</v>
      </c>
      <c r="BF392" s="127">
        <v>-29540.45</v>
      </c>
      <c r="BG392" s="144">
        <f t="shared" ca="1" si="225"/>
        <v>1203550.2850975231</v>
      </c>
      <c r="BH392" s="125">
        <f t="shared" ca="1" si="226"/>
        <v>1203550.2850975231</v>
      </c>
    </row>
    <row r="393" spans="1:60" ht="11.25" x14ac:dyDescent="0.2">
      <c r="A393" s="134">
        <v>30703</v>
      </c>
      <c r="B393" s="86">
        <v>30703</v>
      </c>
      <c r="C393" s="86">
        <v>1</v>
      </c>
      <c r="D393" s="86">
        <f t="shared" si="208"/>
        <v>3</v>
      </c>
      <c r="E393" s="135">
        <f t="shared" si="209"/>
        <v>2</v>
      </c>
      <c r="F393" s="135">
        <f t="shared" si="210"/>
        <v>32</v>
      </c>
      <c r="G393" s="134" t="s">
        <v>491</v>
      </c>
      <c r="H393" s="134">
        <v>793</v>
      </c>
      <c r="I393" s="134">
        <v>0</v>
      </c>
      <c r="J393" s="134">
        <f t="shared" si="211"/>
        <v>1278.2686567164178</v>
      </c>
      <c r="K393" s="136">
        <v>64718.75</v>
      </c>
      <c r="L393" s="136">
        <v>22569.24</v>
      </c>
      <c r="M393" s="136">
        <v>32518</v>
      </c>
      <c r="N393" s="137">
        <f t="shared" si="192"/>
        <v>87917.503599999996</v>
      </c>
      <c r="O393" s="137">
        <f t="shared" ca="1" si="193"/>
        <v>221514.75292462987</v>
      </c>
      <c r="P393" s="137">
        <f t="shared" ca="1" si="194"/>
        <v>40079</v>
      </c>
      <c r="Q393" s="138">
        <f t="shared" si="212"/>
        <v>1</v>
      </c>
      <c r="R393" s="138">
        <f t="shared" si="213"/>
        <v>0</v>
      </c>
      <c r="S393" s="138">
        <f ca="1">OFFSET(V!$B$7,D393,Q393)*H393</f>
        <v>4750.0700000000006</v>
      </c>
      <c r="T393" s="138">
        <f ca="1">IF(R393&gt;0,OFFSET(V!$I$7,D393,R393)*IF(R393=1,H393-9300,IF(R393=2,H393-18000,IF(R393=3,H393-45000,0))),0)</f>
        <v>0</v>
      </c>
      <c r="U393" s="138">
        <f>IF(AND(I393=1,H393&gt;20000,H393&lt;=45000),H393*V!$G$7,0)+IF(AND(I393=1,H393&gt;45000,H393&lt;=50000),V!$G$7/5000*(50000-H393)*H393,0)</f>
        <v>0</v>
      </c>
      <c r="V393" s="139">
        <f t="shared" ca="1" si="214"/>
        <v>4750.0700000000006</v>
      </c>
      <c r="W393" s="140">
        <v>0</v>
      </c>
      <c r="X393" s="140">
        <v>0</v>
      </c>
      <c r="Y393" s="141">
        <v>64.751495243562999</v>
      </c>
      <c r="Z393" s="141">
        <v>15280.698821973358</v>
      </c>
      <c r="AA393" s="141">
        <v>0</v>
      </c>
      <c r="AB393" s="142">
        <f t="shared" si="215"/>
        <v>0</v>
      </c>
      <c r="AC393" s="141">
        <v>14457.996472767716</v>
      </c>
      <c r="AD393" s="142">
        <f t="shared" si="195"/>
        <v>0</v>
      </c>
      <c r="AE393" s="142">
        <f t="shared" si="196"/>
        <v>793</v>
      </c>
      <c r="AF393" s="142">
        <f t="shared" si="197"/>
        <v>0</v>
      </c>
      <c r="AG393" s="142">
        <f t="shared" si="198"/>
        <v>0</v>
      </c>
      <c r="AH393" s="111"/>
      <c r="AI393" s="111"/>
      <c r="AJ393" s="124"/>
      <c r="AK393" s="140">
        <f t="shared" ca="1" si="199"/>
        <v>549506.0945360912</v>
      </c>
      <c r="AL393" s="122">
        <f t="shared" ca="1" si="200"/>
        <v>594335.16453609115</v>
      </c>
      <c r="AM393" s="59">
        <f t="shared" ca="1" si="201"/>
        <v>3450.9866816909012</v>
      </c>
      <c r="AN393" s="59">
        <f t="shared" ca="1" si="202"/>
        <v>28.586709774874461</v>
      </c>
      <c r="AO393" s="122"/>
      <c r="AP393" s="59">
        <f t="shared" ca="1" si="203"/>
        <v>6995.3133408165331</v>
      </c>
      <c r="AQ393" s="122">
        <f t="shared" si="216"/>
        <v>14457.996472767716</v>
      </c>
      <c r="AR393" s="122">
        <f t="shared" si="217"/>
        <v>0</v>
      </c>
      <c r="AS393" s="122"/>
      <c r="AT393" s="122"/>
      <c r="AU393" s="140">
        <f t="shared" si="204"/>
        <v>0</v>
      </c>
      <c r="AV393" s="140">
        <f t="shared" ca="1" si="205"/>
        <v>16421.397742594643</v>
      </c>
      <c r="AW393" s="140">
        <f t="shared" ca="1" si="218"/>
        <v>0</v>
      </c>
      <c r="AX393" s="122">
        <f t="shared" ca="1" si="219"/>
        <v>8958.7146106434611</v>
      </c>
      <c r="AY393" s="140">
        <f t="shared" ca="1" si="220"/>
        <v>-971.05380763598589</v>
      </c>
      <c r="AZ393" s="141">
        <f t="shared" ca="1" si="206"/>
        <v>0</v>
      </c>
      <c r="BA393" s="141">
        <f t="shared" ca="1" si="207"/>
        <v>0</v>
      </c>
      <c r="BB393" s="141">
        <f t="shared" si="221"/>
        <v>0</v>
      </c>
      <c r="BC393" s="143">
        <f t="shared" si="222"/>
        <v>0</v>
      </c>
      <c r="BD393" s="140">
        <f t="shared" ca="1" si="223"/>
        <v>0</v>
      </c>
      <c r="BE393" s="124">
        <f t="shared" ca="1" si="224"/>
        <v>22445.657275775193</v>
      </c>
      <c r="BF393" s="127">
        <v>-12811.47</v>
      </c>
      <c r="BG393" s="144">
        <f t="shared" ca="1" si="225"/>
        <v>607448.92520333221</v>
      </c>
      <c r="BH393" s="125">
        <f t="shared" ca="1" si="226"/>
        <v>607448.92520333221</v>
      </c>
    </row>
    <row r="394" spans="1:60" ht="11.25" x14ac:dyDescent="0.2">
      <c r="A394" s="134">
        <v>30704</v>
      </c>
      <c r="B394" s="86">
        <v>30704</v>
      </c>
      <c r="C394" s="86">
        <v>1</v>
      </c>
      <c r="D394" s="86">
        <f t="shared" si="208"/>
        <v>3</v>
      </c>
      <c r="E394" s="135">
        <f t="shared" si="209"/>
        <v>5</v>
      </c>
      <c r="F394" s="135">
        <f t="shared" si="210"/>
        <v>35</v>
      </c>
      <c r="G394" s="134" t="s">
        <v>492</v>
      </c>
      <c r="H394" s="134">
        <v>7732</v>
      </c>
      <c r="I394" s="134">
        <v>0</v>
      </c>
      <c r="J394" s="134">
        <f t="shared" si="211"/>
        <v>12463.522388059702</v>
      </c>
      <c r="K394" s="136">
        <v>760692.75000000012</v>
      </c>
      <c r="L394" s="136">
        <v>3028188.87</v>
      </c>
      <c r="M394" s="136">
        <v>0</v>
      </c>
      <c r="N394" s="137">
        <f t="shared" si="192"/>
        <v>1728692.4393000002</v>
      </c>
      <c r="O394" s="137">
        <f t="shared" ca="1" si="193"/>
        <v>2159838.6754265302</v>
      </c>
      <c r="P394" s="137">
        <f t="shared" ca="1" si="194"/>
        <v>129344</v>
      </c>
      <c r="Q394" s="138">
        <f t="shared" si="212"/>
        <v>1</v>
      </c>
      <c r="R394" s="138">
        <f t="shared" si="213"/>
        <v>0</v>
      </c>
      <c r="S394" s="138">
        <f ca="1">OFFSET(V!$B$7,D394,Q394)*H394</f>
        <v>46314.68</v>
      </c>
      <c r="T394" s="138">
        <f ca="1">IF(R394&gt;0,OFFSET(V!$I$7,D394,R394)*IF(R394=1,H394-9300,IF(R394=2,H394-18000,IF(R394=3,H394-45000,0))),0)</f>
        <v>0</v>
      </c>
      <c r="U394" s="138">
        <f>IF(AND(I394=1,H394&gt;20000,H394&lt;=45000),H394*V!$G$7,0)+IF(AND(I394=1,H394&gt;45000,H394&lt;=50000),V!$G$7/5000*(50000-H394)*H394,0)</f>
        <v>0</v>
      </c>
      <c r="V394" s="139">
        <f t="shared" ca="1" si="214"/>
        <v>46314.68</v>
      </c>
      <c r="W394" s="140">
        <v>43134.9</v>
      </c>
      <c r="X394" s="140">
        <v>0</v>
      </c>
      <c r="Y394" s="141">
        <v>26673.11032462955</v>
      </c>
      <c r="Z394" s="141">
        <v>392588.09764321998</v>
      </c>
      <c r="AA394" s="141">
        <v>12678</v>
      </c>
      <c r="AB394" s="142">
        <f t="shared" si="215"/>
        <v>11678</v>
      </c>
      <c r="AC394" s="141">
        <v>371451.42359682056</v>
      </c>
      <c r="AD394" s="142">
        <f t="shared" si="195"/>
        <v>0</v>
      </c>
      <c r="AE394" s="142">
        <f t="shared" si="196"/>
        <v>7732</v>
      </c>
      <c r="AF394" s="142">
        <f t="shared" si="197"/>
        <v>0</v>
      </c>
      <c r="AG394" s="142">
        <f t="shared" si="198"/>
        <v>0</v>
      </c>
      <c r="AH394" s="111"/>
      <c r="AI394" s="111"/>
      <c r="AJ394" s="124"/>
      <c r="AK394" s="140">
        <f t="shared" ca="1" si="199"/>
        <v>5357857.6582005778</v>
      </c>
      <c r="AL394" s="122">
        <f t="shared" ca="1" si="200"/>
        <v>5576651.2382005779</v>
      </c>
      <c r="AM394" s="59">
        <f t="shared" ca="1" si="201"/>
        <v>33648.208099412419</v>
      </c>
      <c r="AN394" s="59">
        <f t="shared" ca="1" si="202"/>
        <v>11775.735228588297</v>
      </c>
      <c r="AO394" s="122"/>
      <c r="AP394" s="59">
        <f t="shared" ca="1" si="203"/>
        <v>179721.93476782006</v>
      </c>
      <c r="AQ394" s="122">
        <f t="shared" si="216"/>
        <v>371451.42359682056</v>
      </c>
      <c r="AR394" s="122">
        <f t="shared" si="217"/>
        <v>0</v>
      </c>
      <c r="AS394" s="122"/>
      <c r="AT394" s="122"/>
      <c r="AU394" s="140">
        <f t="shared" si="204"/>
        <v>7006.8</v>
      </c>
      <c r="AV394" s="140">
        <f t="shared" ca="1" si="205"/>
        <v>160113.80497571474</v>
      </c>
      <c r="AW394" s="140">
        <f t="shared" ca="1" si="218"/>
        <v>0</v>
      </c>
      <c r="AX394" s="122">
        <f t="shared" ca="1" si="219"/>
        <v>0</v>
      </c>
      <c r="AY394" s="140">
        <f t="shared" ca="1" si="220"/>
        <v>0</v>
      </c>
      <c r="AZ394" s="141">
        <f t="shared" ca="1" si="206"/>
        <v>0</v>
      </c>
      <c r="BA394" s="141">
        <f t="shared" ca="1" si="207"/>
        <v>0</v>
      </c>
      <c r="BB394" s="141">
        <f t="shared" si="221"/>
        <v>0</v>
      </c>
      <c r="BC394" s="143">
        <f t="shared" si="222"/>
        <v>0</v>
      </c>
      <c r="BD394" s="140">
        <f t="shared" ca="1" si="223"/>
        <v>0</v>
      </c>
      <c r="BE394" s="124">
        <f t="shared" ca="1" si="224"/>
        <v>346842.53974353475</v>
      </c>
      <c r="BF394" s="127">
        <v>-172614.33</v>
      </c>
      <c r="BG394" s="144">
        <f t="shared" ca="1" si="225"/>
        <v>5796303.3912721127</v>
      </c>
      <c r="BH394" s="125">
        <f t="shared" ca="1" si="226"/>
        <v>5796303.3912721127</v>
      </c>
    </row>
    <row r="395" spans="1:60" ht="11.25" x14ac:dyDescent="0.2">
      <c r="A395" s="134">
        <v>30706</v>
      </c>
      <c r="B395" s="86">
        <v>30706</v>
      </c>
      <c r="C395" s="86">
        <v>1</v>
      </c>
      <c r="D395" s="86">
        <f t="shared" si="208"/>
        <v>3</v>
      </c>
      <c r="E395" s="135">
        <f t="shared" si="209"/>
        <v>4</v>
      </c>
      <c r="F395" s="135">
        <f t="shared" si="210"/>
        <v>34</v>
      </c>
      <c r="G395" s="134" t="s">
        <v>493</v>
      </c>
      <c r="H395" s="134">
        <v>3077</v>
      </c>
      <c r="I395" s="134">
        <v>0</v>
      </c>
      <c r="J395" s="134">
        <f t="shared" si="211"/>
        <v>4959.940298507463</v>
      </c>
      <c r="K395" s="136">
        <v>342640.49999999994</v>
      </c>
      <c r="L395" s="136">
        <v>676298.86</v>
      </c>
      <c r="M395" s="136">
        <v>0</v>
      </c>
      <c r="N395" s="137">
        <f t="shared" si="192"/>
        <v>510457.71539999999</v>
      </c>
      <c r="O395" s="137">
        <f t="shared" ca="1" si="193"/>
        <v>859521.93537085271</v>
      </c>
      <c r="P395" s="137">
        <f t="shared" ca="1" si="194"/>
        <v>104719</v>
      </c>
      <c r="Q395" s="138">
        <f t="shared" si="212"/>
        <v>1</v>
      </c>
      <c r="R395" s="138">
        <f t="shared" si="213"/>
        <v>0</v>
      </c>
      <c r="S395" s="138">
        <f ca="1">OFFSET(V!$B$7,D395,Q395)*H395</f>
        <v>18431.23</v>
      </c>
      <c r="T395" s="138">
        <f ca="1">IF(R395&gt;0,OFFSET(V!$I$7,D395,R395)*IF(R395=1,H395-9300,IF(R395=2,H395-18000,IF(R395=3,H395-45000,0))),0)</f>
        <v>0</v>
      </c>
      <c r="U395" s="138">
        <f>IF(AND(I395=1,H395&gt;20000,H395&lt;=45000),H395*V!$G$7,0)+IF(AND(I395=1,H395&gt;45000,H395&lt;=50000),V!$G$7/5000*(50000-H395)*H395,0)</f>
        <v>0</v>
      </c>
      <c r="V395" s="139">
        <f t="shared" ca="1" si="214"/>
        <v>18431.23</v>
      </c>
      <c r="W395" s="140">
        <v>11850.35</v>
      </c>
      <c r="X395" s="140">
        <v>0</v>
      </c>
      <c r="Y395" s="141">
        <v>0</v>
      </c>
      <c r="Z395" s="141">
        <v>68850.60645480112</v>
      </c>
      <c r="AA395" s="141">
        <v>0</v>
      </c>
      <c r="AB395" s="142">
        <f t="shared" si="215"/>
        <v>0</v>
      </c>
      <c r="AC395" s="141">
        <v>65143.737002394562</v>
      </c>
      <c r="AD395" s="142">
        <f t="shared" si="195"/>
        <v>0</v>
      </c>
      <c r="AE395" s="142">
        <f t="shared" si="196"/>
        <v>3077</v>
      </c>
      <c r="AF395" s="142">
        <f t="shared" si="197"/>
        <v>0</v>
      </c>
      <c r="AG395" s="142">
        <f t="shared" si="198"/>
        <v>0</v>
      </c>
      <c r="AH395" s="111"/>
      <c r="AI395" s="111"/>
      <c r="AJ395" s="124"/>
      <c r="AK395" s="140">
        <f t="shared" ca="1" si="199"/>
        <v>2132194.5181431943</v>
      </c>
      <c r="AL395" s="122">
        <f t="shared" ca="1" si="200"/>
        <v>2267195.0981431943</v>
      </c>
      <c r="AM395" s="59">
        <f t="shared" ca="1" si="201"/>
        <v>13390.524614833421</v>
      </c>
      <c r="AN395" s="59">
        <f t="shared" ca="1" si="202"/>
        <v>0</v>
      </c>
      <c r="AO395" s="122"/>
      <c r="AP395" s="59">
        <f t="shared" ca="1" si="203"/>
        <v>31518.9489347177</v>
      </c>
      <c r="AQ395" s="122">
        <f t="shared" si="216"/>
        <v>65143.737002394562</v>
      </c>
      <c r="AR395" s="122">
        <f t="shared" si="217"/>
        <v>0</v>
      </c>
      <c r="AS395" s="122"/>
      <c r="AT395" s="122"/>
      <c r="AU395" s="140">
        <f t="shared" si="204"/>
        <v>0</v>
      </c>
      <c r="AV395" s="140">
        <f t="shared" ca="1" si="205"/>
        <v>63718.336511934074</v>
      </c>
      <c r="AW395" s="140">
        <f t="shared" ca="1" si="218"/>
        <v>0</v>
      </c>
      <c r="AX395" s="122">
        <f t="shared" ca="1" si="219"/>
        <v>30093.548444257212</v>
      </c>
      <c r="AY395" s="140">
        <f t="shared" ca="1" si="220"/>
        <v>-3261.9026358263532</v>
      </c>
      <c r="AZ395" s="141">
        <f t="shared" ca="1" si="206"/>
        <v>0</v>
      </c>
      <c r="BA395" s="141">
        <f t="shared" ca="1" si="207"/>
        <v>0</v>
      </c>
      <c r="BB395" s="141">
        <f t="shared" si="221"/>
        <v>0</v>
      </c>
      <c r="BC395" s="143">
        <f t="shared" si="222"/>
        <v>0</v>
      </c>
      <c r="BD395" s="140">
        <f t="shared" ca="1" si="223"/>
        <v>0</v>
      </c>
      <c r="BE395" s="124">
        <f t="shared" ca="1" si="224"/>
        <v>91975.382810825424</v>
      </c>
      <c r="BF395" s="127">
        <v>-60705.760000000002</v>
      </c>
      <c r="BG395" s="144">
        <f t="shared" ca="1" si="225"/>
        <v>2311855.2455688533</v>
      </c>
      <c r="BH395" s="125">
        <f t="shared" ca="1" si="226"/>
        <v>2311855.2455688533</v>
      </c>
    </row>
    <row r="396" spans="1:60" ht="11.25" x14ac:dyDescent="0.2">
      <c r="A396" s="134">
        <v>30708</v>
      </c>
      <c r="B396" s="86">
        <v>30708</v>
      </c>
      <c r="C396" s="86">
        <v>1</v>
      </c>
      <c r="D396" s="86">
        <f t="shared" si="208"/>
        <v>3</v>
      </c>
      <c r="E396" s="135">
        <f t="shared" si="209"/>
        <v>3</v>
      </c>
      <c r="F396" s="135">
        <f t="shared" si="210"/>
        <v>33</v>
      </c>
      <c r="G396" s="134" t="s">
        <v>494</v>
      </c>
      <c r="H396" s="134">
        <v>1389</v>
      </c>
      <c r="I396" s="134">
        <v>0</v>
      </c>
      <c r="J396" s="134">
        <f t="shared" si="211"/>
        <v>2238.9850746268658</v>
      </c>
      <c r="K396" s="136">
        <v>161398.5</v>
      </c>
      <c r="L396" s="136">
        <v>301084.65999999997</v>
      </c>
      <c r="M396" s="136">
        <v>0</v>
      </c>
      <c r="N396" s="137">
        <f t="shared" si="192"/>
        <v>233629.9374</v>
      </c>
      <c r="O396" s="137">
        <f t="shared" ca="1" si="193"/>
        <v>387999.9896750453</v>
      </c>
      <c r="P396" s="137">
        <f t="shared" ca="1" si="194"/>
        <v>46311</v>
      </c>
      <c r="Q396" s="138">
        <f t="shared" si="212"/>
        <v>1</v>
      </c>
      <c r="R396" s="138">
        <f t="shared" si="213"/>
        <v>0</v>
      </c>
      <c r="S396" s="138">
        <f ca="1">OFFSET(V!$B$7,D396,Q396)*H396</f>
        <v>8320.11</v>
      </c>
      <c r="T396" s="138">
        <f ca="1">IF(R396&gt;0,OFFSET(V!$I$7,D396,R396)*IF(R396=1,H396-9300,IF(R396=2,H396-18000,IF(R396=3,H396-45000,0))),0)</f>
        <v>0</v>
      </c>
      <c r="U396" s="138">
        <f>IF(AND(I396=1,H396&gt;20000,H396&lt;=45000),H396*V!$G$7,0)+IF(AND(I396=1,H396&gt;45000,H396&lt;=50000),V!$G$7/5000*(50000-H396)*H396,0)</f>
        <v>0</v>
      </c>
      <c r="V396" s="139">
        <f t="shared" ca="1" si="214"/>
        <v>8320.11</v>
      </c>
      <c r="W396" s="140">
        <v>0</v>
      </c>
      <c r="X396" s="140">
        <v>0</v>
      </c>
      <c r="Y396" s="141">
        <v>252991.28652718326</v>
      </c>
      <c r="Z396" s="141">
        <v>105329.24427519749</v>
      </c>
      <c r="AA396" s="141">
        <v>14654</v>
      </c>
      <c r="AB396" s="142">
        <f t="shared" si="215"/>
        <v>13654</v>
      </c>
      <c r="AC396" s="141">
        <v>99658.389969722135</v>
      </c>
      <c r="AD396" s="142">
        <f t="shared" si="195"/>
        <v>0</v>
      </c>
      <c r="AE396" s="142">
        <f t="shared" si="196"/>
        <v>1389</v>
      </c>
      <c r="AF396" s="142">
        <f t="shared" si="197"/>
        <v>0</v>
      </c>
      <c r="AG396" s="142">
        <f t="shared" si="198"/>
        <v>0</v>
      </c>
      <c r="AH396" s="111"/>
      <c r="AI396" s="111"/>
      <c r="AJ396" s="124"/>
      <c r="AK396" s="140">
        <f t="shared" ca="1" si="199"/>
        <v>962501.8478065962</v>
      </c>
      <c r="AL396" s="122">
        <f t="shared" ca="1" si="200"/>
        <v>1017132.9578065962</v>
      </c>
      <c r="AM396" s="59">
        <f t="shared" ca="1" si="201"/>
        <v>6044.6664575897375</v>
      </c>
      <c r="AN396" s="59">
        <f t="shared" ca="1" si="202"/>
        <v>111691.4513915206</v>
      </c>
      <c r="AO396" s="122"/>
      <c r="AP396" s="59">
        <f t="shared" ca="1" si="203"/>
        <v>48218.414369694401</v>
      </c>
      <c r="AQ396" s="122">
        <f t="shared" si="216"/>
        <v>99658.389969722135</v>
      </c>
      <c r="AR396" s="122">
        <f t="shared" si="217"/>
        <v>0</v>
      </c>
      <c r="AS396" s="122"/>
      <c r="AT396" s="122"/>
      <c r="AU396" s="140">
        <f t="shared" si="204"/>
        <v>8192.4</v>
      </c>
      <c r="AV396" s="140">
        <f t="shared" ca="1" si="205"/>
        <v>28763.330976625424</v>
      </c>
      <c r="AW396" s="140">
        <f t="shared" ca="1" si="218"/>
        <v>2525.2378270356421</v>
      </c>
      <c r="AX396" s="122">
        <f t="shared" ca="1" si="219"/>
        <v>0</v>
      </c>
      <c r="AY396" s="140">
        <f t="shared" ca="1" si="220"/>
        <v>0</v>
      </c>
      <c r="AZ396" s="141">
        <f t="shared" ca="1" si="206"/>
        <v>0</v>
      </c>
      <c r="BA396" s="141">
        <f t="shared" ca="1" si="207"/>
        <v>0</v>
      </c>
      <c r="BB396" s="141">
        <f t="shared" si="221"/>
        <v>0</v>
      </c>
      <c r="BC396" s="143">
        <f t="shared" si="222"/>
        <v>0</v>
      </c>
      <c r="BD396" s="140">
        <f t="shared" ca="1" si="223"/>
        <v>0</v>
      </c>
      <c r="BE396" s="124">
        <f t="shared" ca="1" si="224"/>
        <v>87699.383173355469</v>
      </c>
      <c r="BF396" s="127">
        <v>-30535.21</v>
      </c>
      <c r="BG396" s="144">
        <f t="shared" ca="1" si="225"/>
        <v>1192033.2488290619</v>
      </c>
      <c r="BH396" s="125">
        <f t="shared" ca="1" si="226"/>
        <v>1192033.2488290619</v>
      </c>
    </row>
    <row r="397" spans="1:60" ht="11.25" x14ac:dyDescent="0.2">
      <c r="A397" s="134">
        <v>30709</v>
      </c>
      <c r="B397" s="86">
        <v>30709</v>
      </c>
      <c r="C397" s="86">
        <v>1</v>
      </c>
      <c r="D397" s="86">
        <f t="shared" si="208"/>
        <v>3</v>
      </c>
      <c r="E397" s="135">
        <f t="shared" si="209"/>
        <v>3</v>
      </c>
      <c r="F397" s="135">
        <f t="shared" si="210"/>
        <v>33</v>
      </c>
      <c r="G397" s="134" t="s">
        <v>495</v>
      </c>
      <c r="H397" s="134">
        <v>2086</v>
      </c>
      <c r="I397" s="134">
        <v>0</v>
      </c>
      <c r="J397" s="134">
        <f t="shared" si="211"/>
        <v>3362.5074626865671</v>
      </c>
      <c r="K397" s="136">
        <v>164698.9</v>
      </c>
      <c r="L397" s="136">
        <v>147319.16</v>
      </c>
      <c r="M397" s="136">
        <v>35578</v>
      </c>
      <c r="N397" s="137">
        <f t="shared" si="192"/>
        <v>211615.68039999998</v>
      </c>
      <c r="O397" s="137">
        <f t="shared" ca="1" si="193"/>
        <v>582698.32862645388</v>
      </c>
      <c r="P397" s="137">
        <f t="shared" ca="1" si="194"/>
        <v>111325</v>
      </c>
      <c r="Q397" s="138">
        <f t="shared" si="212"/>
        <v>1</v>
      </c>
      <c r="R397" s="138">
        <f t="shared" si="213"/>
        <v>0</v>
      </c>
      <c r="S397" s="138">
        <f ca="1">OFFSET(V!$B$7,D397,Q397)*H397</f>
        <v>12495.140000000001</v>
      </c>
      <c r="T397" s="138">
        <f ca="1">IF(R397&gt;0,OFFSET(V!$I$7,D397,R397)*IF(R397=1,H397-9300,IF(R397=2,H397-18000,IF(R397=3,H397-45000,0))),0)</f>
        <v>0</v>
      </c>
      <c r="U397" s="138">
        <f>IF(AND(I397=1,H397&gt;20000,H397&lt;=45000),H397*V!$G$7,0)+IF(AND(I397=1,H397&gt;45000,H397&lt;=50000),V!$G$7/5000*(50000-H397)*H397,0)</f>
        <v>0</v>
      </c>
      <c r="V397" s="139">
        <f t="shared" ca="1" si="214"/>
        <v>12495.140000000001</v>
      </c>
      <c r="W397" s="140">
        <v>0</v>
      </c>
      <c r="X397" s="140">
        <v>0</v>
      </c>
      <c r="Y397" s="141">
        <v>217.36444699606838</v>
      </c>
      <c r="Z397" s="141">
        <v>52386.285182735839</v>
      </c>
      <c r="AA397" s="141">
        <v>2070</v>
      </c>
      <c r="AB397" s="142">
        <f t="shared" si="215"/>
        <v>1070</v>
      </c>
      <c r="AC397" s="141">
        <v>49565.843500839794</v>
      </c>
      <c r="AD397" s="142">
        <f t="shared" si="195"/>
        <v>0</v>
      </c>
      <c r="AE397" s="142">
        <f t="shared" si="196"/>
        <v>2086</v>
      </c>
      <c r="AF397" s="142">
        <f t="shared" si="197"/>
        <v>0</v>
      </c>
      <c r="AG397" s="142">
        <f t="shared" si="198"/>
        <v>0</v>
      </c>
      <c r="AH397" s="111"/>
      <c r="AI397" s="111"/>
      <c r="AJ397" s="124"/>
      <c r="AK397" s="140">
        <f t="shared" ca="1" si="199"/>
        <v>1445485.1364467673</v>
      </c>
      <c r="AL397" s="122">
        <f t="shared" ca="1" si="200"/>
        <v>1569305.2764467672</v>
      </c>
      <c r="AM397" s="59">
        <f t="shared" ca="1" si="201"/>
        <v>9077.8792156459276</v>
      </c>
      <c r="AN397" s="59">
        <f t="shared" ca="1" si="202"/>
        <v>95.962793419359713</v>
      </c>
      <c r="AO397" s="122"/>
      <c r="AP397" s="59">
        <f t="shared" ca="1" si="203"/>
        <v>23981.787998311378</v>
      </c>
      <c r="AQ397" s="122">
        <f t="shared" si="216"/>
        <v>49565.843500839794</v>
      </c>
      <c r="AR397" s="122">
        <f t="shared" si="217"/>
        <v>0</v>
      </c>
      <c r="AS397" s="122"/>
      <c r="AT397" s="122"/>
      <c r="AU397" s="140">
        <f t="shared" si="204"/>
        <v>642</v>
      </c>
      <c r="AV397" s="140">
        <f t="shared" ca="1" si="205"/>
        <v>43196.766319107723</v>
      </c>
      <c r="AW397" s="140">
        <f t="shared" ca="1" si="218"/>
        <v>0</v>
      </c>
      <c r="AX397" s="122">
        <f t="shared" ca="1" si="219"/>
        <v>18254.710816579303</v>
      </c>
      <c r="AY397" s="140">
        <f t="shared" ca="1" si="220"/>
        <v>-1978.6662725781323</v>
      </c>
      <c r="AZ397" s="141">
        <f t="shared" ca="1" si="206"/>
        <v>0</v>
      </c>
      <c r="BA397" s="141">
        <f t="shared" ca="1" si="207"/>
        <v>0</v>
      </c>
      <c r="BB397" s="141">
        <f t="shared" si="221"/>
        <v>0</v>
      </c>
      <c r="BC397" s="143">
        <f t="shared" si="222"/>
        <v>0</v>
      </c>
      <c r="BD397" s="140">
        <f t="shared" ca="1" si="223"/>
        <v>0</v>
      </c>
      <c r="BE397" s="124">
        <f t="shared" ca="1" si="224"/>
        <v>65841.888044840962</v>
      </c>
      <c r="BF397" s="127">
        <v>-35039.74</v>
      </c>
      <c r="BG397" s="144">
        <f t="shared" ca="1" si="225"/>
        <v>1609281.2665006733</v>
      </c>
      <c r="BH397" s="125">
        <f t="shared" ca="1" si="226"/>
        <v>1609281.2665006733</v>
      </c>
    </row>
    <row r="398" spans="1:60" ht="11.25" x14ac:dyDescent="0.2">
      <c r="A398" s="134">
        <v>30710</v>
      </c>
      <c r="B398" s="86">
        <v>30710</v>
      </c>
      <c r="C398" s="86">
        <v>1</v>
      </c>
      <c r="D398" s="86">
        <f t="shared" si="208"/>
        <v>3</v>
      </c>
      <c r="E398" s="135">
        <f t="shared" si="209"/>
        <v>5</v>
      </c>
      <c r="F398" s="135">
        <f t="shared" si="210"/>
        <v>35</v>
      </c>
      <c r="G398" s="134" t="s">
        <v>496</v>
      </c>
      <c r="H398" s="134">
        <v>6204</v>
      </c>
      <c r="I398" s="134">
        <v>0</v>
      </c>
      <c r="J398" s="134">
        <f t="shared" si="211"/>
        <v>10000.477611940298</v>
      </c>
      <c r="K398" s="136">
        <v>418924.75</v>
      </c>
      <c r="L398" s="136">
        <v>695153.47</v>
      </c>
      <c r="M398" s="136">
        <v>86376</v>
      </c>
      <c r="N398" s="137">
        <f t="shared" si="192"/>
        <v>659111.67330000002</v>
      </c>
      <c r="O398" s="137">
        <f t="shared" ca="1" si="193"/>
        <v>1733010.7530194246</v>
      </c>
      <c r="P398" s="137">
        <f t="shared" ca="1" si="194"/>
        <v>322170</v>
      </c>
      <c r="Q398" s="138">
        <f t="shared" si="212"/>
        <v>1</v>
      </c>
      <c r="R398" s="138">
        <f t="shared" si="213"/>
        <v>0</v>
      </c>
      <c r="S398" s="138">
        <f ca="1">OFFSET(V!$B$7,D398,Q398)*H398</f>
        <v>37161.96</v>
      </c>
      <c r="T398" s="138">
        <f ca="1">IF(R398&gt;0,OFFSET(V!$I$7,D398,R398)*IF(R398=1,H398-9300,IF(R398=2,H398-18000,IF(R398=3,H398-45000,0))),0)</f>
        <v>0</v>
      </c>
      <c r="U398" s="138">
        <f>IF(AND(I398=1,H398&gt;20000,H398&lt;=45000),H398*V!$G$7,0)+IF(AND(I398=1,H398&gt;45000,H398&lt;=50000),V!$G$7/5000*(50000-H398)*H398,0)</f>
        <v>0</v>
      </c>
      <c r="V398" s="139">
        <f t="shared" ca="1" si="214"/>
        <v>37161.96</v>
      </c>
      <c r="W398" s="140">
        <v>33340.9</v>
      </c>
      <c r="X398" s="140">
        <v>0</v>
      </c>
      <c r="Y398" s="141">
        <v>2088.8352724867914</v>
      </c>
      <c r="Z398" s="141">
        <v>260904.05005704815</v>
      </c>
      <c r="AA398" s="141">
        <v>14272</v>
      </c>
      <c r="AB398" s="142">
        <f t="shared" si="215"/>
        <v>13272</v>
      </c>
      <c r="AC398" s="141">
        <v>246857.15485939253</v>
      </c>
      <c r="AD398" s="142">
        <f t="shared" si="195"/>
        <v>0</v>
      </c>
      <c r="AE398" s="142">
        <f t="shared" si="196"/>
        <v>6204</v>
      </c>
      <c r="AF398" s="142">
        <f t="shared" si="197"/>
        <v>0</v>
      </c>
      <c r="AG398" s="142">
        <f t="shared" si="198"/>
        <v>0</v>
      </c>
      <c r="AH398" s="111"/>
      <c r="AI398" s="111"/>
      <c r="AJ398" s="124"/>
      <c r="AK398" s="140">
        <f t="shared" ca="1" si="199"/>
        <v>4299036.3310238458</v>
      </c>
      <c r="AL398" s="122">
        <f t="shared" ca="1" si="200"/>
        <v>4691709.1910238462</v>
      </c>
      <c r="AM398" s="59">
        <f t="shared" ca="1" si="201"/>
        <v>26998.639814893257</v>
      </c>
      <c r="AN398" s="59">
        <f t="shared" ca="1" si="202"/>
        <v>922.18608199687594</v>
      </c>
      <c r="AO398" s="122"/>
      <c r="AP398" s="59">
        <f t="shared" ca="1" si="203"/>
        <v>119438.62013775614</v>
      </c>
      <c r="AQ398" s="122">
        <f t="shared" si="216"/>
        <v>246857.15485939253</v>
      </c>
      <c r="AR398" s="122">
        <f t="shared" si="217"/>
        <v>0</v>
      </c>
      <c r="AS398" s="122"/>
      <c r="AT398" s="122"/>
      <c r="AU398" s="140">
        <f t="shared" si="204"/>
        <v>7963.2</v>
      </c>
      <c r="AV398" s="140">
        <f t="shared" ca="1" si="205"/>
        <v>128472.07010725999</v>
      </c>
      <c r="AW398" s="140">
        <f t="shared" ca="1" si="218"/>
        <v>0</v>
      </c>
      <c r="AX398" s="122">
        <f t="shared" ca="1" si="219"/>
        <v>9016.735385623615</v>
      </c>
      <c r="AY398" s="140">
        <f t="shared" ca="1" si="220"/>
        <v>-977.34280074661945</v>
      </c>
      <c r="AZ398" s="141">
        <f t="shared" ca="1" si="206"/>
        <v>0</v>
      </c>
      <c r="BA398" s="141">
        <f t="shared" ca="1" si="207"/>
        <v>0</v>
      </c>
      <c r="BB398" s="141">
        <f t="shared" si="221"/>
        <v>0</v>
      </c>
      <c r="BC398" s="143">
        <f t="shared" si="222"/>
        <v>0</v>
      </c>
      <c r="BD398" s="140">
        <f t="shared" ca="1" si="223"/>
        <v>0</v>
      </c>
      <c r="BE398" s="124">
        <f t="shared" ca="1" si="224"/>
        <v>254896.54744426953</v>
      </c>
      <c r="BF398" s="127">
        <v>-108815.3</v>
      </c>
      <c r="BG398" s="144">
        <f t="shared" ca="1" si="225"/>
        <v>4865711.2643650072</v>
      </c>
      <c r="BH398" s="125">
        <f t="shared" ca="1" si="226"/>
        <v>4865711.2643650072</v>
      </c>
    </row>
    <row r="399" spans="1:60" ht="11.25" x14ac:dyDescent="0.2">
      <c r="A399" s="134">
        <v>30711</v>
      </c>
      <c r="B399" s="86">
        <v>30711</v>
      </c>
      <c r="C399" s="86">
        <v>1</v>
      </c>
      <c r="D399" s="86">
        <f t="shared" si="208"/>
        <v>3</v>
      </c>
      <c r="E399" s="135">
        <f t="shared" si="209"/>
        <v>3</v>
      </c>
      <c r="F399" s="135">
        <f t="shared" si="210"/>
        <v>33</v>
      </c>
      <c r="G399" s="134" t="s">
        <v>497</v>
      </c>
      <c r="H399" s="134">
        <v>1931</v>
      </c>
      <c r="I399" s="134">
        <v>0</v>
      </c>
      <c r="J399" s="134">
        <f t="shared" si="211"/>
        <v>3112.6567164179105</v>
      </c>
      <c r="K399" s="136">
        <v>125272.1</v>
      </c>
      <c r="L399" s="136">
        <v>74910.39</v>
      </c>
      <c r="M399" s="136">
        <v>41662</v>
      </c>
      <c r="N399" s="137">
        <f t="shared" si="192"/>
        <v>161072.96409999998</v>
      </c>
      <c r="O399" s="137">
        <f t="shared" ca="1" si="193"/>
        <v>539400.99356552376</v>
      </c>
      <c r="P399" s="137">
        <f t="shared" ca="1" si="194"/>
        <v>113498</v>
      </c>
      <c r="Q399" s="138">
        <f t="shared" si="212"/>
        <v>1</v>
      </c>
      <c r="R399" s="138">
        <f t="shared" si="213"/>
        <v>0</v>
      </c>
      <c r="S399" s="138">
        <f ca="1">OFFSET(V!$B$7,D399,Q399)*H399</f>
        <v>11566.69</v>
      </c>
      <c r="T399" s="138">
        <f ca="1">IF(R399&gt;0,OFFSET(V!$I$7,D399,R399)*IF(R399=1,H399-9300,IF(R399=2,H399-18000,IF(R399=3,H399-45000,0))),0)</f>
        <v>0</v>
      </c>
      <c r="U399" s="138">
        <f>IF(AND(I399=1,H399&gt;20000,H399&lt;=45000),H399*V!$G$7,0)+IF(AND(I399=1,H399&gt;45000,H399&lt;=50000),V!$G$7/5000*(50000-H399)*H399,0)</f>
        <v>0</v>
      </c>
      <c r="V399" s="139">
        <f t="shared" ca="1" si="214"/>
        <v>11566.69</v>
      </c>
      <c r="W399" s="140">
        <v>0</v>
      </c>
      <c r="X399" s="140">
        <v>0</v>
      </c>
      <c r="Y399" s="141">
        <v>371.5762011002667</v>
      </c>
      <c r="Z399" s="141">
        <v>27327.529196311127</v>
      </c>
      <c r="AA399" s="141">
        <v>5868</v>
      </c>
      <c r="AB399" s="142">
        <f t="shared" si="215"/>
        <v>4868</v>
      </c>
      <c r="AC399" s="141">
        <v>25856.233758208415</v>
      </c>
      <c r="AD399" s="142">
        <f t="shared" si="195"/>
        <v>0</v>
      </c>
      <c r="AE399" s="142">
        <f t="shared" si="196"/>
        <v>1931</v>
      </c>
      <c r="AF399" s="142">
        <f t="shared" si="197"/>
        <v>0</v>
      </c>
      <c r="AG399" s="142">
        <f t="shared" si="198"/>
        <v>0</v>
      </c>
      <c r="AH399" s="111"/>
      <c r="AI399" s="111"/>
      <c r="AJ399" s="124"/>
      <c r="AK399" s="140">
        <f t="shared" ca="1" si="199"/>
        <v>1338078.522760646</v>
      </c>
      <c r="AL399" s="122">
        <f t="shared" ca="1" si="200"/>
        <v>1463143.2127606459</v>
      </c>
      <c r="AM399" s="59">
        <f t="shared" ca="1" si="201"/>
        <v>8403.3484014440492</v>
      </c>
      <c r="AN399" s="59">
        <f t="shared" ca="1" si="202"/>
        <v>164.04472174964434</v>
      </c>
      <c r="AO399" s="122"/>
      <c r="AP399" s="59">
        <f t="shared" ca="1" si="203"/>
        <v>12510.202038902657</v>
      </c>
      <c r="AQ399" s="122">
        <f t="shared" si="216"/>
        <v>25856.233758208415</v>
      </c>
      <c r="AR399" s="122">
        <f t="shared" si="217"/>
        <v>0</v>
      </c>
      <c r="AS399" s="122"/>
      <c r="AT399" s="122"/>
      <c r="AU399" s="140">
        <f t="shared" si="204"/>
        <v>2920.7999999999997</v>
      </c>
      <c r="AV399" s="140">
        <f t="shared" ca="1" si="205"/>
        <v>39987.035360593007</v>
      </c>
      <c r="AW399" s="140">
        <f t="shared" ca="1" si="218"/>
        <v>0</v>
      </c>
      <c r="AX399" s="122">
        <f t="shared" ca="1" si="219"/>
        <v>29561.803641287246</v>
      </c>
      <c r="AY399" s="140">
        <f t="shared" ca="1" si="220"/>
        <v>-3204.2657048540041</v>
      </c>
      <c r="AZ399" s="141">
        <f t="shared" ca="1" si="206"/>
        <v>0</v>
      </c>
      <c r="BA399" s="141">
        <f t="shared" ca="1" si="207"/>
        <v>0</v>
      </c>
      <c r="BB399" s="141">
        <f t="shared" si="221"/>
        <v>0</v>
      </c>
      <c r="BC399" s="143">
        <f t="shared" si="222"/>
        <v>0</v>
      </c>
      <c r="BD399" s="140">
        <f t="shared" ca="1" si="223"/>
        <v>0</v>
      </c>
      <c r="BE399" s="124">
        <f t="shared" ca="1" si="224"/>
        <v>52213.771694641655</v>
      </c>
      <c r="BF399" s="127">
        <v>-30843.18</v>
      </c>
      <c r="BG399" s="144">
        <f t="shared" ca="1" si="225"/>
        <v>1493081.1975784812</v>
      </c>
      <c r="BH399" s="125">
        <f t="shared" ca="1" si="226"/>
        <v>1493081.1975784812</v>
      </c>
    </row>
    <row r="400" spans="1:60" ht="11.25" x14ac:dyDescent="0.2">
      <c r="A400" s="134">
        <v>30712</v>
      </c>
      <c r="B400" s="86">
        <v>30712</v>
      </c>
      <c r="C400" s="86">
        <v>1</v>
      </c>
      <c r="D400" s="86">
        <f t="shared" si="208"/>
        <v>3</v>
      </c>
      <c r="E400" s="135">
        <f t="shared" si="209"/>
        <v>3</v>
      </c>
      <c r="F400" s="135">
        <f t="shared" si="210"/>
        <v>33</v>
      </c>
      <c r="G400" s="134" t="s">
        <v>498</v>
      </c>
      <c r="H400" s="134">
        <v>1220</v>
      </c>
      <c r="I400" s="134">
        <v>0</v>
      </c>
      <c r="J400" s="134">
        <f t="shared" si="211"/>
        <v>1966.5671641791046</v>
      </c>
      <c r="K400" s="136">
        <v>114162.75</v>
      </c>
      <c r="L400" s="136">
        <v>62310.59</v>
      </c>
      <c r="M400" s="136">
        <v>34950</v>
      </c>
      <c r="N400" s="137">
        <f t="shared" si="192"/>
        <v>141448.3101</v>
      </c>
      <c r="O400" s="137">
        <f t="shared" ca="1" si="193"/>
        <v>340791.92757635372</v>
      </c>
      <c r="P400" s="137">
        <f t="shared" ca="1" si="194"/>
        <v>59803</v>
      </c>
      <c r="Q400" s="138">
        <f t="shared" si="212"/>
        <v>1</v>
      </c>
      <c r="R400" s="138">
        <f t="shared" si="213"/>
        <v>0</v>
      </c>
      <c r="S400" s="138">
        <f ca="1">OFFSET(V!$B$7,D400,Q400)*H400</f>
        <v>7307.8</v>
      </c>
      <c r="T400" s="138">
        <f ca="1">IF(R400&gt;0,OFFSET(V!$I$7,D400,R400)*IF(R400=1,H400-9300,IF(R400=2,H400-18000,IF(R400=3,H400-45000,0))),0)</f>
        <v>0</v>
      </c>
      <c r="U400" s="138">
        <f>IF(AND(I400=1,H400&gt;20000,H400&lt;=45000),H400*V!$G$7,0)+IF(AND(I400=1,H400&gt;45000,H400&lt;=50000),V!$G$7/5000*(50000-H400)*H400,0)</f>
        <v>0</v>
      </c>
      <c r="V400" s="139">
        <f t="shared" ca="1" si="214"/>
        <v>7307.8</v>
      </c>
      <c r="W400" s="140">
        <v>0</v>
      </c>
      <c r="X400" s="140">
        <v>0</v>
      </c>
      <c r="Y400" s="141">
        <v>0</v>
      </c>
      <c r="Z400" s="141">
        <v>18692.179676315194</v>
      </c>
      <c r="AA400" s="141">
        <v>2691</v>
      </c>
      <c r="AB400" s="142">
        <f t="shared" si="215"/>
        <v>1691</v>
      </c>
      <c r="AC400" s="141">
        <v>17685.805536582458</v>
      </c>
      <c r="AD400" s="142">
        <f t="shared" si="195"/>
        <v>0</v>
      </c>
      <c r="AE400" s="142">
        <f t="shared" si="196"/>
        <v>1220</v>
      </c>
      <c r="AF400" s="142">
        <f t="shared" si="197"/>
        <v>0</v>
      </c>
      <c r="AG400" s="142">
        <f t="shared" si="198"/>
        <v>0</v>
      </c>
      <c r="AH400" s="111"/>
      <c r="AI400" s="111"/>
      <c r="AJ400" s="124"/>
      <c r="AK400" s="140">
        <f t="shared" ca="1" si="199"/>
        <v>845393.99159398663</v>
      </c>
      <c r="AL400" s="122">
        <f t="shared" ca="1" si="200"/>
        <v>912504.79159398668</v>
      </c>
      <c r="AM400" s="59">
        <f t="shared" ca="1" si="201"/>
        <v>5309.2102795244637</v>
      </c>
      <c r="AN400" s="59">
        <f t="shared" ca="1" si="202"/>
        <v>0</v>
      </c>
      <c r="AO400" s="122"/>
      <c r="AP400" s="59">
        <f t="shared" ca="1" si="203"/>
        <v>8557.0467281666661</v>
      </c>
      <c r="AQ400" s="122">
        <f t="shared" si="216"/>
        <v>17685.805536582458</v>
      </c>
      <c r="AR400" s="122">
        <f t="shared" si="217"/>
        <v>0</v>
      </c>
      <c r="AS400" s="122"/>
      <c r="AT400" s="122"/>
      <c r="AU400" s="140">
        <f t="shared" si="204"/>
        <v>1014.5999999999999</v>
      </c>
      <c r="AV400" s="140">
        <f t="shared" ca="1" si="205"/>
        <v>25263.688834760989</v>
      </c>
      <c r="AW400" s="140">
        <f t="shared" ca="1" si="218"/>
        <v>0</v>
      </c>
      <c r="AX400" s="122">
        <f t="shared" ca="1" si="219"/>
        <v>17149.530026345197</v>
      </c>
      <c r="AY400" s="140">
        <f t="shared" ca="1" si="220"/>
        <v>-1858.8734159993585</v>
      </c>
      <c r="AZ400" s="141">
        <f t="shared" ca="1" si="206"/>
        <v>0</v>
      </c>
      <c r="BA400" s="141">
        <f t="shared" ca="1" si="207"/>
        <v>0</v>
      </c>
      <c r="BB400" s="141">
        <f t="shared" si="221"/>
        <v>0</v>
      </c>
      <c r="BC400" s="143">
        <f t="shared" si="222"/>
        <v>0</v>
      </c>
      <c r="BD400" s="140">
        <f t="shared" ca="1" si="223"/>
        <v>0</v>
      </c>
      <c r="BE400" s="124">
        <f t="shared" ca="1" si="224"/>
        <v>32976.462146928294</v>
      </c>
      <c r="BF400" s="127">
        <v>-20032.36</v>
      </c>
      <c r="BG400" s="144">
        <f t="shared" ca="1" si="225"/>
        <v>930758.10402043944</v>
      </c>
      <c r="BH400" s="125">
        <f t="shared" ca="1" si="226"/>
        <v>930758.10402043944</v>
      </c>
    </row>
    <row r="401" spans="1:60" ht="11.25" x14ac:dyDescent="0.2">
      <c r="A401" s="134">
        <v>30713</v>
      </c>
      <c r="B401" s="86">
        <v>30713</v>
      </c>
      <c r="C401" s="86">
        <v>1</v>
      </c>
      <c r="D401" s="86">
        <f t="shared" si="208"/>
        <v>3</v>
      </c>
      <c r="E401" s="135">
        <f t="shared" si="209"/>
        <v>3</v>
      </c>
      <c r="F401" s="135">
        <f t="shared" si="210"/>
        <v>33</v>
      </c>
      <c r="G401" s="134" t="s">
        <v>499</v>
      </c>
      <c r="H401" s="134">
        <v>1514</v>
      </c>
      <c r="I401" s="134">
        <v>0</v>
      </c>
      <c r="J401" s="134">
        <f t="shared" si="211"/>
        <v>2440.4776119402986</v>
      </c>
      <c r="K401" s="136">
        <v>134118.04999999999</v>
      </c>
      <c r="L401" s="136">
        <v>291849.21999999997</v>
      </c>
      <c r="M401" s="136">
        <v>0</v>
      </c>
      <c r="N401" s="137">
        <f t="shared" si="192"/>
        <v>210386.19179999997</v>
      </c>
      <c r="O401" s="137">
        <f t="shared" ca="1" si="193"/>
        <v>422917.19536934386</v>
      </c>
      <c r="P401" s="137">
        <f t="shared" ca="1" si="194"/>
        <v>63759</v>
      </c>
      <c r="Q401" s="138">
        <f t="shared" si="212"/>
        <v>1</v>
      </c>
      <c r="R401" s="138">
        <f t="shared" si="213"/>
        <v>0</v>
      </c>
      <c r="S401" s="138">
        <f ca="1">OFFSET(V!$B$7,D401,Q401)*H401</f>
        <v>9068.86</v>
      </c>
      <c r="T401" s="138">
        <f ca="1">IF(R401&gt;0,OFFSET(V!$I$7,D401,R401)*IF(R401=1,H401-9300,IF(R401=2,H401-18000,IF(R401=3,H401-45000,0))),0)</f>
        <v>0</v>
      </c>
      <c r="U401" s="138">
        <f>IF(AND(I401=1,H401&gt;20000,H401&lt;=45000),H401*V!$G$7,0)+IF(AND(I401=1,H401&gt;45000,H401&lt;=50000),V!$G$7/5000*(50000-H401)*H401,0)</f>
        <v>0</v>
      </c>
      <c r="V401" s="139">
        <f t="shared" ca="1" si="214"/>
        <v>9068.86</v>
      </c>
      <c r="W401" s="140">
        <v>0</v>
      </c>
      <c r="X401" s="140">
        <v>0</v>
      </c>
      <c r="Y401" s="141">
        <v>120.63690471864712</v>
      </c>
      <c r="Z401" s="141">
        <v>19291.875903868375</v>
      </c>
      <c r="AA401" s="141">
        <v>0</v>
      </c>
      <c r="AB401" s="142">
        <f t="shared" si="215"/>
        <v>0</v>
      </c>
      <c r="AC401" s="141">
        <v>18253.214530353616</v>
      </c>
      <c r="AD401" s="142">
        <f t="shared" si="195"/>
        <v>0</v>
      </c>
      <c r="AE401" s="142">
        <f t="shared" si="196"/>
        <v>1514</v>
      </c>
      <c r="AF401" s="142">
        <f t="shared" si="197"/>
        <v>0</v>
      </c>
      <c r="AG401" s="142">
        <f t="shared" si="198"/>
        <v>0</v>
      </c>
      <c r="AH401" s="111"/>
      <c r="AI401" s="111"/>
      <c r="AJ401" s="124"/>
      <c r="AK401" s="140">
        <f t="shared" ca="1" si="199"/>
        <v>1049120.0846502425</v>
      </c>
      <c r="AL401" s="122">
        <f t="shared" ca="1" si="200"/>
        <v>1121947.9446502426</v>
      </c>
      <c r="AM401" s="59">
        <f t="shared" ca="1" si="201"/>
        <v>6588.6429206557686</v>
      </c>
      <c r="AN401" s="59">
        <f t="shared" ca="1" si="202"/>
        <v>53.259189928497868</v>
      </c>
      <c r="AO401" s="122"/>
      <c r="AP401" s="59">
        <f t="shared" ca="1" si="203"/>
        <v>8831.5801817681258</v>
      </c>
      <c r="AQ401" s="122">
        <f t="shared" si="216"/>
        <v>18253.214530353616</v>
      </c>
      <c r="AR401" s="122">
        <f t="shared" si="217"/>
        <v>0</v>
      </c>
      <c r="AS401" s="122"/>
      <c r="AT401" s="122"/>
      <c r="AU401" s="140">
        <f t="shared" si="204"/>
        <v>0</v>
      </c>
      <c r="AV401" s="140">
        <f t="shared" ca="1" si="205"/>
        <v>31351.823685105031</v>
      </c>
      <c r="AW401" s="140">
        <f t="shared" ca="1" si="218"/>
        <v>0</v>
      </c>
      <c r="AX401" s="122">
        <f t="shared" ca="1" si="219"/>
        <v>21930.189336519543</v>
      </c>
      <c r="AY401" s="140">
        <f t="shared" ca="1" si="220"/>
        <v>-2377.0590740891848</v>
      </c>
      <c r="AZ401" s="141">
        <f t="shared" ca="1" si="206"/>
        <v>0</v>
      </c>
      <c r="BA401" s="141">
        <f t="shared" ca="1" si="207"/>
        <v>0</v>
      </c>
      <c r="BB401" s="141">
        <f t="shared" si="221"/>
        <v>0</v>
      </c>
      <c r="BC401" s="143">
        <f t="shared" si="222"/>
        <v>0</v>
      </c>
      <c r="BD401" s="140">
        <f t="shared" ca="1" si="223"/>
        <v>0</v>
      </c>
      <c r="BE401" s="124">
        <f t="shared" ca="1" si="224"/>
        <v>37806.344792783973</v>
      </c>
      <c r="BF401" s="127">
        <v>-28493.29</v>
      </c>
      <c r="BG401" s="144">
        <f t="shared" ca="1" si="225"/>
        <v>1137902.9015536106</v>
      </c>
      <c r="BH401" s="125">
        <f t="shared" ca="1" si="226"/>
        <v>1137902.9015536106</v>
      </c>
    </row>
    <row r="402" spans="1:60" ht="11.25" x14ac:dyDescent="0.2">
      <c r="A402" s="134">
        <v>30715</v>
      </c>
      <c r="B402" s="86">
        <v>30715</v>
      </c>
      <c r="C402" s="86">
        <v>1</v>
      </c>
      <c r="D402" s="86">
        <f t="shared" si="208"/>
        <v>3</v>
      </c>
      <c r="E402" s="135">
        <f t="shared" si="209"/>
        <v>2</v>
      </c>
      <c r="F402" s="135">
        <f t="shared" si="210"/>
        <v>32</v>
      </c>
      <c r="G402" s="134" t="s">
        <v>500</v>
      </c>
      <c r="H402" s="134">
        <v>590</v>
      </c>
      <c r="I402" s="134">
        <v>0</v>
      </c>
      <c r="J402" s="134">
        <f t="shared" si="211"/>
        <v>951.04477611940297</v>
      </c>
      <c r="K402" s="136">
        <v>49985.100000000006</v>
      </c>
      <c r="L402" s="136">
        <v>18074.91</v>
      </c>
      <c r="M402" s="136">
        <v>31495</v>
      </c>
      <c r="N402" s="137">
        <f t="shared" si="192"/>
        <v>74533.486900000004</v>
      </c>
      <c r="O402" s="137">
        <f t="shared" ca="1" si="193"/>
        <v>164809.21087708906</v>
      </c>
      <c r="P402" s="137">
        <f t="shared" ca="1" si="194"/>
        <v>27083</v>
      </c>
      <c r="Q402" s="138">
        <f t="shared" si="212"/>
        <v>1</v>
      </c>
      <c r="R402" s="138">
        <f t="shared" si="213"/>
        <v>0</v>
      </c>
      <c r="S402" s="138">
        <f ca="1">OFFSET(V!$B$7,D402,Q402)*H402</f>
        <v>3534.1</v>
      </c>
      <c r="T402" s="138">
        <f ca="1">IF(R402&gt;0,OFFSET(V!$I$7,D402,R402)*IF(R402=1,H402-9300,IF(R402=2,H402-18000,IF(R402=3,H402-45000,0))),0)</f>
        <v>0</v>
      </c>
      <c r="U402" s="138">
        <f>IF(AND(I402=1,H402&gt;20000,H402&lt;=45000),H402*V!$G$7,0)+IF(AND(I402=1,H402&gt;45000,H402&lt;=50000),V!$G$7/5000*(50000-H402)*H402,0)</f>
        <v>0</v>
      </c>
      <c r="V402" s="139">
        <f t="shared" ca="1" si="214"/>
        <v>3534.1</v>
      </c>
      <c r="W402" s="140">
        <v>0</v>
      </c>
      <c r="X402" s="140">
        <v>0</v>
      </c>
      <c r="Y402" s="141">
        <v>30.885954521340377</v>
      </c>
      <c r="Z402" s="141">
        <v>6919.689250961098</v>
      </c>
      <c r="AA402" s="141">
        <v>0</v>
      </c>
      <c r="AB402" s="142">
        <f t="shared" si="215"/>
        <v>0</v>
      </c>
      <c r="AC402" s="141">
        <v>6547.1379253402756</v>
      </c>
      <c r="AD402" s="142">
        <f t="shared" si="195"/>
        <v>0</v>
      </c>
      <c r="AE402" s="142">
        <f t="shared" si="196"/>
        <v>590</v>
      </c>
      <c r="AF402" s="142">
        <f t="shared" si="197"/>
        <v>0</v>
      </c>
      <c r="AG402" s="142">
        <f t="shared" si="198"/>
        <v>0</v>
      </c>
      <c r="AH402" s="111"/>
      <c r="AI402" s="111"/>
      <c r="AJ402" s="124"/>
      <c r="AK402" s="140">
        <f t="shared" ca="1" si="199"/>
        <v>408838.07790200989</v>
      </c>
      <c r="AL402" s="122">
        <f t="shared" ca="1" si="200"/>
        <v>439455.17790200986</v>
      </c>
      <c r="AM402" s="59">
        <f t="shared" ca="1" si="201"/>
        <v>2567.5689056716669</v>
      </c>
      <c r="AN402" s="59">
        <f t="shared" ca="1" si="202"/>
        <v>13.635635975669636</v>
      </c>
      <c r="AO402" s="122"/>
      <c r="AP402" s="59">
        <f t="shared" ca="1" si="203"/>
        <v>3167.7474371752478</v>
      </c>
      <c r="AQ402" s="122">
        <f t="shared" si="216"/>
        <v>6547.1379253402756</v>
      </c>
      <c r="AR402" s="122">
        <f t="shared" si="217"/>
        <v>0</v>
      </c>
      <c r="AS402" s="122"/>
      <c r="AT402" s="122"/>
      <c r="AU402" s="140">
        <f t="shared" si="204"/>
        <v>0</v>
      </c>
      <c r="AV402" s="140">
        <f t="shared" ca="1" si="205"/>
        <v>12217.685584023757</v>
      </c>
      <c r="AW402" s="140">
        <f t="shared" ca="1" si="218"/>
        <v>0</v>
      </c>
      <c r="AX402" s="122">
        <f t="shared" ca="1" si="219"/>
        <v>8838.2950958587298</v>
      </c>
      <c r="AY402" s="140">
        <f t="shared" ca="1" si="220"/>
        <v>-958.00128465389787</v>
      </c>
      <c r="AZ402" s="141">
        <f t="shared" ca="1" si="206"/>
        <v>0</v>
      </c>
      <c r="BA402" s="141">
        <f t="shared" ca="1" si="207"/>
        <v>0</v>
      </c>
      <c r="BB402" s="141">
        <f t="shared" si="221"/>
        <v>0</v>
      </c>
      <c r="BC402" s="143">
        <f t="shared" si="222"/>
        <v>0</v>
      </c>
      <c r="BD402" s="140">
        <f t="shared" ca="1" si="223"/>
        <v>0</v>
      </c>
      <c r="BE402" s="124">
        <f t="shared" ca="1" si="224"/>
        <v>14427.431736545108</v>
      </c>
      <c r="BF402" s="127">
        <v>-9390.33</v>
      </c>
      <c r="BG402" s="144">
        <f t="shared" ca="1" si="225"/>
        <v>447073.4841802023</v>
      </c>
      <c r="BH402" s="125">
        <f t="shared" ca="1" si="226"/>
        <v>447073.4841802023</v>
      </c>
    </row>
    <row r="403" spans="1:60" ht="11.25" x14ac:dyDescent="0.2">
      <c r="A403" s="134">
        <v>30716</v>
      </c>
      <c r="B403" s="86">
        <v>30716</v>
      </c>
      <c r="C403" s="86">
        <v>1</v>
      </c>
      <c r="D403" s="86">
        <f t="shared" si="208"/>
        <v>3</v>
      </c>
      <c r="E403" s="135">
        <f t="shared" si="209"/>
        <v>4</v>
      </c>
      <c r="F403" s="135">
        <f t="shared" si="210"/>
        <v>34</v>
      </c>
      <c r="G403" s="134" t="s">
        <v>501</v>
      </c>
      <c r="H403" s="134">
        <v>3949</v>
      </c>
      <c r="I403" s="134">
        <v>0</v>
      </c>
      <c r="J403" s="134">
        <f t="shared" si="211"/>
        <v>6365.5522388059699</v>
      </c>
      <c r="K403" s="136">
        <v>335815.75</v>
      </c>
      <c r="L403" s="136">
        <v>651213.6</v>
      </c>
      <c r="M403" s="136">
        <v>51792</v>
      </c>
      <c r="N403" s="137">
        <f t="shared" si="192"/>
        <v>547552.64399999997</v>
      </c>
      <c r="O403" s="137">
        <f t="shared" ca="1" si="193"/>
        <v>1103104.3622942793</v>
      </c>
      <c r="P403" s="137">
        <f t="shared" ca="1" si="194"/>
        <v>166666</v>
      </c>
      <c r="Q403" s="138">
        <f t="shared" si="212"/>
        <v>1</v>
      </c>
      <c r="R403" s="138">
        <f t="shared" si="213"/>
        <v>0</v>
      </c>
      <c r="S403" s="138">
        <f ca="1">OFFSET(V!$B$7,D403,Q403)*H403</f>
        <v>23654.510000000002</v>
      </c>
      <c r="T403" s="138">
        <f ca="1">IF(R403&gt;0,OFFSET(V!$I$7,D403,R403)*IF(R403=1,H403-9300,IF(R403=2,H403-18000,IF(R403=3,H403-45000,0))),0)</f>
        <v>0</v>
      </c>
      <c r="U403" s="138">
        <f>IF(AND(I403=1,H403&gt;20000,H403&lt;=45000),H403*V!$G$7,0)+IF(AND(I403=1,H403&gt;45000,H403&lt;=50000),V!$G$7/5000*(50000-H403)*H403,0)</f>
        <v>0</v>
      </c>
      <c r="V403" s="139">
        <f t="shared" ca="1" si="214"/>
        <v>23654.510000000002</v>
      </c>
      <c r="W403" s="140">
        <v>16602.95</v>
      </c>
      <c r="X403" s="140">
        <v>0</v>
      </c>
      <c r="Y403" s="141">
        <v>1041.9104234646047</v>
      </c>
      <c r="Z403" s="141">
        <v>130784.28522633953</v>
      </c>
      <c r="AA403" s="141">
        <v>1136</v>
      </c>
      <c r="AB403" s="142">
        <f t="shared" si="215"/>
        <v>136</v>
      </c>
      <c r="AC403" s="141">
        <v>123742.94896623549</v>
      </c>
      <c r="AD403" s="142">
        <f t="shared" si="195"/>
        <v>0</v>
      </c>
      <c r="AE403" s="142">
        <f t="shared" si="196"/>
        <v>3949</v>
      </c>
      <c r="AF403" s="142">
        <f t="shared" si="197"/>
        <v>0</v>
      </c>
      <c r="AG403" s="142">
        <f t="shared" si="198"/>
        <v>0</v>
      </c>
      <c r="AH403" s="111"/>
      <c r="AI403" s="111"/>
      <c r="AJ403" s="124"/>
      <c r="AK403" s="140">
        <f t="shared" ca="1" si="199"/>
        <v>2736443.3383644694</v>
      </c>
      <c r="AL403" s="122">
        <f t="shared" ca="1" si="200"/>
        <v>2943366.7983644693</v>
      </c>
      <c r="AM403" s="59">
        <f t="shared" ca="1" si="201"/>
        <v>17185.304421182052</v>
      </c>
      <c r="AN403" s="59">
        <f t="shared" ca="1" si="202"/>
        <v>459.98614819570724</v>
      </c>
      <c r="AO403" s="122"/>
      <c r="AP403" s="59">
        <f t="shared" ca="1" si="203"/>
        <v>59871.414643510383</v>
      </c>
      <c r="AQ403" s="122">
        <f t="shared" si="216"/>
        <v>123742.94896623549</v>
      </c>
      <c r="AR403" s="122">
        <f t="shared" si="217"/>
        <v>0</v>
      </c>
      <c r="AS403" s="122"/>
      <c r="AT403" s="122"/>
      <c r="AU403" s="140">
        <f t="shared" si="204"/>
        <v>81.599999999999994</v>
      </c>
      <c r="AV403" s="140">
        <f t="shared" ca="1" si="205"/>
        <v>81775.66164628783</v>
      </c>
      <c r="AW403" s="140">
        <f t="shared" ca="1" si="218"/>
        <v>0</v>
      </c>
      <c r="AX403" s="122">
        <f t="shared" ca="1" si="219"/>
        <v>17985.727323562736</v>
      </c>
      <c r="AY403" s="140">
        <f t="shared" ca="1" si="220"/>
        <v>-1949.5105893761415</v>
      </c>
      <c r="AZ403" s="141">
        <f t="shared" ca="1" si="206"/>
        <v>0</v>
      </c>
      <c r="BA403" s="141">
        <f t="shared" ca="1" si="207"/>
        <v>0</v>
      </c>
      <c r="BB403" s="141">
        <f t="shared" si="221"/>
        <v>0</v>
      </c>
      <c r="BC403" s="143">
        <f t="shared" si="222"/>
        <v>0</v>
      </c>
      <c r="BD403" s="140">
        <f t="shared" ca="1" si="223"/>
        <v>0</v>
      </c>
      <c r="BE403" s="124">
        <f t="shared" ca="1" si="224"/>
        <v>139779.16570042208</v>
      </c>
      <c r="BF403" s="127">
        <v>-73059.710000000006</v>
      </c>
      <c r="BG403" s="144">
        <f t="shared" ca="1" si="225"/>
        <v>3027731.5446342696</v>
      </c>
      <c r="BH403" s="125">
        <f t="shared" ca="1" si="226"/>
        <v>3027731.5446342696</v>
      </c>
    </row>
    <row r="404" spans="1:60" ht="11.25" x14ac:dyDescent="0.2">
      <c r="A404" s="134">
        <v>30718</v>
      </c>
      <c r="B404" s="86">
        <v>30718</v>
      </c>
      <c r="C404" s="86">
        <v>1</v>
      </c>
      <c r="D404" s="86">
        <f t="shared" si="208"/>
        <v>3</v>
      </c>
      <c r="E404" s="135">
        <f t="shared" si="209"/>
        <v>3</v>
      </c>
      <c r="F404" s="135">
        <f t="shared" si="210"/>
        <v>33</v>
      </c>
      <c r="G404" s="134" t="s">
        <v>502</v>
      </c>
      <c r="H404" s="134">
        <v>1214</v>
      </c>
      <c r="I404" s="134">
        <v>0</v>
      </c>
      <c r="J404" s="134">
        <f t="shared" si="211"/>
        <v>1956.8955223880596</v>
      </c>
      <c r="K404" s="136">
        <v>113082.4</v>
      </c>
      <c r="L404" s="136">
        <v>122893.89</v>
      </c>
      <c r="M404" s="136">
        <v>0</v>
      </c>
      <c r="N404" s="137">
        <f t="shared" ref="N404:N467" si="227">K404*K$2+L404*L$2+M404*M$2</f>
        <v>129347.9451</v>
      </c>
      <c r="O404" s="137">
        <f t="shared" ref="O404:O467" ca="1" si="228">OFFSET($O$4,D404,0)*J404</f>
        <v>339115.90170302731</v>
      </c>
      <c r="P404" s="137">
        <f t="shared" ref="P404:P467" ca="1" si="229">ROUND(IF(O404&gt;N404,(O404-N404)*$P$2,0),0)</f>
        <v>62930</v>
      </c>
      <c r="Q404" s="138">
        <f t="shared" si="212"/>
        <v>1</v>
      </c>
      <c r="R404" s="138">
        <f t="shared" si="213"/>
        <v>0</v>
      </c>
      <c r="S404" s="138">
        <f ca="1">OFFSET(V!$B$7,D404,Q404)*H404</f>
        <v>7271.8600000000006</v>
      </c>
      <c r="T404" s="138">
        <f ca="1">IF(R404&gt;0,OFFSET(V!$I$7,D404,R404)*IF(R404=1,H404-9300,IF(R404=2,H404-18000,IF(R404=3,H404-45000,0))),0)</f>
        <v>0</v>
      </c>
      <c r="U404" s="138">
        <f>IF(AND(I404=1,H404&gt;20000,H404&lt;=45000),H404*V!$G$7,0)+IF(AND(I404=1,H404&gt;45000,H404&lt;=50000),V!$G$7/5000*(50000-H404)*H404,0)</f>
        <v>0</v>
      </c>
      <c r="V404" s="139">
        <f t="shared" ca="1" si="214"/>
        <v>7271.8600000000006</v>
      </c>
      <c r="W404" s="140">
        <v>0</v>
      </c>
      <c r="X404" s="140">
        <v>0</v>
      </c>
      <c r="Y404" s="141">
        <v>399.99127925989984</v>
      </c>
      <c r="Z404" s="141">
        <v>32700.595190511835</v>
      </c>
      <c r="AA404" s="141">
        <v>8348</v>
      </c>
      <c r="AB404" s="142">
        <f t="shared" si="215"/>
        <v>7348</v>
      </c>
      <c r="AC404" s="141">
        <v>30940.017562676454</v>
      </c>
      <c r="AD404" s="142">
        <f t="shared" ref="AD404:AD467" si="230">IF(AND(H404&lt;=$AD$1,I404=0),0,1)</f>
        <v>0</v>
      </c>
      <c r="AE404" s="142">
        <f t="shared" ref="AE404:AE467" si="231">IF(AD404=0,H404,0)</f>
        <v>1214</v>
      </c>
      <c r="AF404" s="142">
        <f t="shared" ref="AF404:AF467" si="232">H404-AE404</f>
        <v>0</v>
      </c>
      <c r="AG404" s="142">
        <f t="shared" ref="AG404:AG467" si="233">J404*AD404</f>
        <v>0</v>
      </c>
      <c r="AH404" s="111"/>
      <c r="AI404" s="111"/>
      <c r="AJ404" s="124"/>
      <c r="AK404" s="140">
        <f t="shared" ref="AK404:AK467" ca="1" si="234">OFFSET($AK$4,D404,0)/OFFSET($J$4,D404,0)*J404</f>
        <v>841236.31622549146</v>
      </c>
      <c r="AL404" s="122">
        <f t="shared" ref="AL404:AL467" ca="1" si="235">AK404+P404+V404+W404+X404</f>
        <v>911438.17622549145</v>
      </c>
      <c r="AM404" s="59">
        <f t="shared" ref="AM404:AM467" ca="1" si="236">OFFSET($AM$4,D404,0)/OFFSET($H$4,D404,0)*H404</f>
        <v>5283.0994092972942</v>
      </c>
      <c r="AN404" s="59">
        <f t="shared" ref="AN404:AN467" ca="1" si="237">OFFSET($AN$4,D404,0)/OFFSET($Y$4,D404,0)*Y404</f>
        <v>176.58950684726042</v>
      </c>
      <c r="AO404" s="122"/>
      <c r="AP404" s="59">
        <f t="shared" ref="AP404:AP467" ca="1" si="238">OFFSET($AP$4,D404,0)/OFFSET($Z$4,D404,0)*Z404</f>
        <v>14969.924638517767</v>
      </c>
      <c r="AQ404" s="122">
        <f t="shared" si="216"/>
        <v>30940.017562676454</v>
      </c>
      <c r="AR404" s="122">
        <f t="shared" si="217"/>
        <v>0</v>
      </c>
      <c r="AS404" s="122"/>
      <c r="AT404" s="122"/>
      <c r="AU404" s="140">
        <f t="shared" ref="AU404:AU467" si="239">IF(AD404=0,AB404*$AU$4,0)</f>
        <v>4408.8</v>
      </c>
      <c r="AV404" s="140">
        <f t="shared" ref="AV404:AV467" ca="1" si="240">OFFSET($AV$4,D404,0)/OFFSET($AE$4,D404,0)*AE404</f>
        <v>25139.44118475397</v>
      </c>
      <c r="AW404" s="140">
        <f t="shared" ca="1" si="218"/>
        <v>0</v>
      </c>
      <c r="AX404" s="122">
        <f t="shared" ca="1" si="219"/>
        <v>13578.148260595284</v>
      </c>
      <c r="AY404" s="140">
        <f t="shared" ca="1" si="220"/>
        <v>-1471.763879321742</v>
      </c>
      <c r="AZ404" s="141">
        <f t="shared" ref="AZ404:AZ467" ca="1" si="241">OFFSET($AT$4,D404,0)*$AZ$2/OFFSET($AF$4,D404,0)*AF404</f>
        <v>0</v>
      </c>
      <c r="BA404" s="141">
        <f t="shared" ref="BA404:BA467" ca="1" si="242">OFFSET($AT$4,D404,0)*$BA$2/OFFSET($AG$4,D404,0)*AG404</f>
        <v>0</v>
      </c>
      <c r="BB404" s="141">
        <f t="shared" si="221"/>
        <v>0</v>
      </c>
      <c r="BC404" s="143">
        <f t="shared" si="222"/>
        <v>0</v>
      </c>
      <c r="BD404" s="140">
        <f t="shared" ca="1" si="223"/>
        <v>0</v>
      </c>
      <c r="BE404" s="124">
        <f t="shared" ca="1" si="224"/>
        <v>43046.401943949997</v>
      </c>
      <c r="BF404" s="127">
        <v>-21407.47</v>
      </c>
      <c r="BG404" s="144">
        <f t="shared" ca="1" si="225"/>
        <v>938536.79708558612</v>
      </c>
      <c r="BH404" s="125">
        <f t="shared" ca="1" si="226"/>
        <v>938536.79708558612</v>
      </c>
    </row>
    <row r="405" spans="1:60" ht="11.25" x14ac:dyDescent="0.2">
      <c r="A405" s="134">
        <v>30719</v>
      </c>
      <c r="B405" s="86">
        <v>30719</v>
      </c>
      <c r="C405" s="86">
        <v>1</v>
      </c>
      <c r="D405" s="86">
        <f t="shared" ref="D405:D468" si="243">INT(A405/10000)</f>
        <v>3</v>
      </c>
      <c r="E405" s="135">
        <f t="shared" ref="E405:E468" si="244">IF(H405&lt;=500,1,IF(H405&lt;=1000,2,IF(H405&lt;=2500,3,IF(H405&lt;=5000,4,IF(H405&lt;=10000,5,IF(H405&lt;=20000,6,IF(H405&lt;=50000,7,8)))))))</f>
        <v>3</v>
      </c>
      <c r="F405" s="135">
        <f t="shared" ref="F405:F468" si="245">D405*10+E405</f>
        <v>33</v>
      </c>
      <c r="G405" s="134" t="s">
        <v>503</v>
      </c>
      <c r="H405" s="134">
        <v>1486</v>
      </c>
      <c r="I405" s="134">
        <v>0</v>
      </c>
      <c r="J405" s="134">
        <f t="shared" ref="J405:J468" si="246">IF(AND(I405=1,H405&lt;=20000),H405*2,IF(H405&lt;=10000,H405*(1+41/67),IF(H405&lt;=20000,H405*(1+2/3),IF(H405&lt;=50000,H405*(2),H405*(2+1/3))))+IF(AND(H405&gt;9000,H405&lt;=10000),(H405-9000)*(110/201),0)+IF(AND(H405&gt;18000,H405&lt;=20000),(H405-18000)*(3+1/3),0)+IF(AND(H405&gt;45000,H405&lt;=50000),(H405-45000)*(3+1/3),0))</f>
        <v>2395.3432835820895</v>
      </c>
      <c r="K405" s="136">
        <v>145441</v>
      </c>
      <c r="L405" s="136">
        <v>69307.17</v>
      </c>
      <c r="M405" s="136">
        <v>34082</v>
      </c>
      <c r="N405" s="137">
        <f t="shared" si="227"/>
        <v>165829.31630000001</v>
      </c>
      <c r="O405" s="137">
        <f t="shared" ca="1" si="228"/>
        <v>415095.74129382096</v>
      </c>
      <c r="P405" s="137">
        <f t="shared" ca="1" si="229"/>
        <v>74780</v>
      </c>
      <c r="Q405" s="138">
        <f t="shared" ref="Q405:Q468" si="247">IF(AND(I405=1,H405&lt;=20000),3,IF(H405&lt;=10000,1,IF(H405&lt;=20000,2,IF(H405&lt;=50000,3,4))))</f>
        <v>1</v>
      </c>
      <c r="R405" s="138">
        <f t="shared" ref="R405:R468" si="248">IF(AND(I405=1,H405&lt;=45000),0,IF(AND(H405&gt;9300,H405&lt;=10000),1,IF(AND(H405&gt;18000,H405&lt;=20000),2,IF(AND(H405&gt;45000,H405&lt;=50000),3,0))))</f>
        <v>0</v>
      </c>
      <c r="S405" s="138">
        <f ca="1">OFFSET(V!$B$7,D405,Q405)*H405</f>
        <v>8901.14</v>
      </c>
      <c r="T405" s="138">
        <f ca="1">IF(R405&gt;0,OFFSET(V!$I$7,D405,R405)*IF(R405=1,H405-9300,IF(R405=2,H405-18000,IF(R405=3,H405-45000,0))),0)</f>
        <v>0</v>
      </c>
      <c r="U405" s="138">
        <f>IF(AND(I405=1,H405&gt;20000,H405&lt;=45000),H405*V!$G$7,0)+IF(AND(I405=1,H405&gt;45000,H405&lt;=50000),V!$G$7/5000*(50000-H405)*H405,0)</f>
        <v>0</v>
      </c>
      <c r="V405" s="139">
        <f t="shared" ref="V405:V468" ca="1" si="249">SUM(S405:U405)</f>
        <v>8901.14</v>
      </c>
      <c r="W405" s="140">
        <v>0</v>
      </c>
      <c r="X405" s="140">
        <v>0</v>
      </c>
      <c r="Y405" s="141">
        <v>242.87261178898714</v>
      </c>
      <c r="Z405" s="141">
        <v>32463.0276956171</v>
      </c>
      <c r="AA405" s="141">
        <v>0</v>
      </c>
      <c r="AB405" s="142">
        <f t="shared" ref="AB405:AB468" si="250">MAX(AA405-$AB$3,0)</f>
        <v>0</v>
      </c>
      <c r="AC405" s="141">
        <v>30715.240538847331</v>
      </c>
      <c r="AD405" s="142">
        <f t="shared" si="230"/>
        <v>0</v>
      </c>
      <c r="AE405" s="142">
        <f t="shared" si="231"/>
        <v>1486</v>
      </c>
      <c r="AF405" s="142">
        <f t="shared" si="232"/>
        <v>0</v>
      </c>
      <c r="AG405" s="142">
        <f t="shared" si="233"/>
        <v>0</v>
      </c>
      <c r="AH405" s="111"/>
      <c r="AI405" s="111"/>
      <c r="AJ405" s="124"/>
      <c r="AK405" s="140">
        <f t="shared" ca="1" si="234"/>
        <v>1029717.5995972656</v>
      </c>
      <c r="AL405" s="122">
        <f t="shared" ca="1" si="235"/>
        <v>1113398.7395972654</v>
      </c>
      <c r="AM405" s="59">
        <f t="shared" ca="1" si="236"/>
        <v>6466.7921929289778</v>
      </c>
      <c r="AN405" s="59">
        <f t="shared" ca="1" si="237"/>
        <v>107.22422454279511</v>
      </c>
      <c r="AO405" s="122"/>
      <c r="AP405" s="59">
        <f t="shared" ca="1" si="238"/>
        <v>14861.169202281319</v>
      </c>
      <c r="AQ405" s="122">
        <f t="shared" ref="AQ405:AQ468" si="251">IF(AD405=0,AC405,0)</f>
        <v>30715.240538847331</v>
      </c>
      <c r="AR405" s="122">
        <f t="shared" ref="AR405:AR468" si="252">AC405-AQ405</f>
        <v>0</v>
      </c>
      <c r="AS405" s="122"/>
      <c r="AT405" s="122"/>
      <c r="AU405" s="140">
        <f t="shared" si="239"/>
        <v>0</v>
      </c>
      <c r="AV405" s="140">
        <f t="shared" ca="1" si="240"/>
        <v>30772.001318405601</v>
      </c>
      <c r="AW405" s="140">
        <f t="shared" ref="AW405:AW468" ca="1" si="253">IF(AD405=0,MAX(0,AC405*$AW$1-(AP405+AU405+AV405)),0)</f>
        <v>0</v>
      </c>
      <c r="AX405" s="122">
        <f t="shared" ref="AX405:AX468" ca="1" si="254">IF(AD405=0,MAX(0,(AP405+AU405+AV405)-AC405),0)</f>
        <v>14917.929981839592</v>
      </c>
      <c r="AY405" s="140">
        <f t="shared" ref="AY405:AY468" ca="1" si="255">-OFFSET($AW$4,D405,0)/OFFSET($AX$4,D405,0)*AX405</f>
        <v>-1616.9856213191617</v>
      </c>
      <c r="AZ405" s="141">
        <f t="shared" ca="1" si="241"/>
        <v>0</v>
      </c>
      <c r="BA405" s="141">
        <f t="shared" ca="1" si="242"/>
        <v>0</v>
      </c>
      <c r="BB405" s="141">
        <f t="shared" ref="BB405:BB468" si="256">IF(AD405=1,MAX(0,AC405*$BB$1-(AP405+AZ405+BA405)),0)</f>
        <v>0</v>
      </c>
      <c r="BC405" s="143">
        <f t="shared" ref="BC405:BC468" si="257">IF(AD405=1,MAX(0,(AP405+AZ405+BA405)-AC405),0)</f>
        <v>0</v>
      </c>
      <c r="BD405" s="140">
        <f t="shared" ref="BD405:BD468" ca="1" si="258">-OFFSET($BB$4,D405,0)/OFFSET($BC$4,D405,0)*BC405</f>
        <v>0</v>
      </c>
      <c r="BE405" s="124">
        <f t="shared" ref="BE405:BE468" ca="1" si="259">AP405+AU405+AV405+AW405+AY405+AZ405+BA405+BB405+BD405</f>
        <v>44016.184899367763</v>
      </c>
      <c r="BF405" s="127">
        <v>-24773.75</v>
      </c>
      <c r="BG405" s="144">
        <f t="shared" ref="BG405:BG468" ca="1" si="260">AL405+AM405+AN405+BE405+BF405</f>
        <v>1139215.1909141049</v>
      </c>
      <c r="BH405" s="125">
        <f t="shared" ref="BH405:BH468" ca="1" si="261">BG405-X405</f>
        <v>1139215.1909141049</v>
      </c>
    </row>
    <row r="406" spans="1:60" ht="11.25" x14ac:dyDescent="0.2">
      <c r="A406" s="134">
        <v>30721</v>
      </c>
      <c r="B406" s="86">
        <v>30721</v>
      </c>
      <c r="C406" s="86">
        <v>1</v>
      </c>
      <c r="D406" s="86">
        <f t="shared" si="243"/>
        <v>3</v>
      </c>
      <c r="E406" s="135">
        <f t="shared" si="244"/>
        <v>3</v>
      </c>
      <c r="F406" s="135">
        <f t="shared" si="245"/>
        <v>33</v>
      </c>
      <c r="G406" s="134" t="s">
        <v>504</v>
      </c>
      <c r="H406" s="134">
        <v>1571</v>
      </c>
      <c r="I406" s="134">
        <v>0</v>
      </c>
      <c r="J406" s="134">
        <f t="shared" si="246"/>
        <v>2532.3582089552237</v>
      </c>
      <c r="K406" s="136">
        <v>122713</v>
      </c>
      <c r="L406" s="136">
        <v>123467.1</v>
      </c>
      <c r="M406" s="136">
        <v>34521</v>
      </c>
      <c r="N406" s="137">
        <f t="shared" si="227"/>
        <v>171026.52900000001</v>
      </c>
      <c r="O406" s="137">
        <f t="shared" ca="1" si="228"/>
        <v>438839.44116594392</v>
      </c>
      <c r="P406" s="137">
        <f t="shared" ca="1" si="229"/>
        <v>80344</v>
      </c>
      <c r="Q406" s="138">
        <f t="shared" si="247"/>
        <v>1</v>
      </c>
      <c r="R406" s="138">
        <f t="shared" si="248"/>
        <v>0</v>
      </c>
      <c r="S406" s="138">
        <f ca="1">OFFSET(V!$B$7,D406,Q406)*H406</f>
        <v>9410.2900000000009</v>
      </c>
      <c r="T406" s="138">
        <f ca="1">IF(R406&gt;0,OFFSET(V!$I$7,D406,R406)*IF(R406=1,H406-9300,IF(R406=2,H406-18000,IF(R406=3,H406-45000,0))),0)</f>
        <v>0</v>
      </c>
      <c r="U406" s="138">
        <f>IF(AND(I406=1,H406&gt;20000,H406&lt;=45000),H406*V!$G$7,0)+IF(AND(I406=1,H406&gt;45000,H406&lt;=50000),V!$G$7/5000*(50000-H406)*H406,0)</f>
        <v>0</v>
      </c>
      <c r="V406" s="139">
        <f t="shared" ca="1" si="249"/>
        <v>9410.2900000000009</v>
      </c>
      <c r="W406" s="140">
        <v>0</v>
      </c>
      <c r="X406" s="140">
        <v>0</v>
      </c>
      <c r="Y406" s="141">
        <v>369.61403457773446</v>
      </c>
      <c r="Z406" s="141">
        <v>22715.493121516243</v>
      </c>
      <c r="AA406" s="141">
        <v>1911</v>
      </c>
      <c r="AB406" s="142">
        <f t="shared" si="250"/>
        <v>911</v>
      </c>
      <c r="AC406" s="141">
        <v>21492.50654399383</v>
      </c>
      <c r="AD406" s="142">
        <f t="shared" si="230"/>
        <v>0</v>
      </c>
      <c r="AE406" s="142">
        <f t="shared" si="231"/>
        <v>1571</v>
      </c>
      <c r="AF406" s="142">
        <f t="shared" si="232"/>
        <v>0</v>
      </c>
      <c r="AG406" s="142">
        <f t="shared" si="233"/>
        <v>0</v>
      </c>
      <c r="AH406" s="111"/>
      <c r="AI406" s="111"/>
      <c r="AJ406" s="124"/>
      <c r="AK406" s="140">
        <f t="shared" ca="1" si="234"/>
        <v>1088618.0006509449</v>
      </c>
      <c r="AL406" s="122">
        <f t="shared" ca="1" si="235"/>
        <v>1178372.2906509449</v>
      </c>
      <c r="AM406" s="59">
        <f t="shared" ca="1" si="236"/>
        <v>6836.6961878138791</v>
      </c>
      <c r="AN406" s="59">
        <f t="shared" ca="1" si="237"/>
        <v>163.1784578170724</v>
      </c>
      <c r="AO406" s="122"/>
      <c r="AP406" s="59">
        <f t="shared" ca="1" si="238"/>
        <v>10398.869444875825</v>
      </c>
      <c r="AQ406" s="122">
        <f t="shared" si="251"/>
        <v>21492.50654399383</v>
      </c>
      <c r="AR406" s="122">
        <f t="shared" si="252"/>
        <v>0</v>
      </c>
      <c r="AS406" s="122"/>
      <c r="AT406" s="122"/>
      <c r="AU406" s="140">
        <f t="shared" si="239"/>
        <v>546.6</v>
      </c>
      <c r="AV406" s="140">
        <f t="shared" ca="1" si="240"/>
        <v>32532.176360171736</v>
      </c>
      <c r="AW406" s="140">
        <f t="shared" ca="1" si="253"/>
        <v>0</v>
      </c>
      <c r="AX406" s="122">
        <f t="shared" ca="1" si="254"/>
        <v>21985.139261053733</v>
      </c>
      <c r="AY406" s="140">
        <f t="shared" ca="1" si="255"/>
        <v>-2383.0152112994092</v>
      </c>
      <c r="AZ406" s="141">
        <f t="shared" ca="1" si="241"/>
        <v>0</v>
      </c>
      <c r="BA406" s="141">
        <f t="shared" ca="1" si="242"/>
        <v>0</v>
      </c>
      <c r="BB406" s="141">
        <f t="shared" si="256"/>
        <v>0</v>
      </c>
      <c r="BC406" s="143">
        <f t="shared" si="257"/>
        <v>0</v>
      </c>
      <c r="BD406" s="140">
        <f t="shared" ca="1" si="258"/>
        <v>0</v>
      </c>
      <c r="BE406" s="124">
        <f t="shared" ca="1" si="259"/>
        <v>41094.630593748152</v>
      </c>
      <c r="BF406" s="127">
        <v>-26215.56</v>
      </c>
      <c r="BG406" s="144">
        <f t="shared" ca="1" si="260"/>
        <v>1200251.2358903238</v>
      </c>
      <c r="BH406" s="125">
        <f t="shared" ca="1" si="261"/>
        <v>1200251.2358903238</v>
      </c>
    </row>
    <row r="407" spans="1:60" ht="11.25" x14ac:dyDescent="0.2">
      <c r="A407" s="134">
        <v>30722</v>
      </c>
      <c r="B407" s="86">
        <v>30722</v>
      </c>
      <c r="C407" s="86">
        <v>1</v>
      </c>
      <c r="D407" s="86">
        <f t="shared" si="243"/>
        <v>3</v>
      </c>
      <c r="E407" s="135">
        <f t="shared" si="244"/>
        <v>3</v>
      </c>
      <c r="F407" s="135">
        <f t="shared" si="245"/>
        <v>33</v>
      </c>
      <c r="G407" s="134" t="s">
        <v>505</v>
      </c>
      <c r="H407" s="134">
        <v>1171</v>
      </c>
      <c r="I407" s="134">
        <v>0</v>
      </c>
      <c r="J407" s="134">
        <f t="shared" si="246"/>
        <v>1887.5820895522388</v>
      </c>
      <c r="K407" s="136">
        <v>94894.2</v>
      </c>
      <c r="L407" s="136">
        <v>51900.06</v>
      </c>
      <c r="M407" s="136">
        <v>32028</v>
      </c>
      <c r="N407" s="137">
        <f t="shared" si="227"/>
        <v>120592.8474</v>
      </c>
      <c r="O407" s="137">
        <f t="shared" ca="1" si="228"/>
        <v>327104.38294418866</v>
      </c>
      <c r="P407" s="137">
        <f t="shared" ca="1" si="229"/>
        <v>61953</v>
      </c>
      <c r="Q407" s="138">
        <f t="shared" si="247"/>
        <v>1</v>
      </c>
      <c r="R407" s="138">
        <f t="shared" si="248"/>
        <v>0</v>
      </c>
      <c r="S407" s="138">
        <f ca="1">OFFSET(V!$B$7,D407,Q407)*H407</f>
        <v>7014.29</v>
      </c>
      <c r="T407" s="138">
        <f ca="1">IF(R407&gt;0,OFFSET(V!$I$7,D407,R407)*IF(R407=1,H407-9300,IF(R407=2,H407-18000,IF(R407=3,H407-45000,0))),0)</f>
        <v>0</v>
      </c>
      <c r="U407" s="138">
        <f>IF(AND(I407=1,H407&gt;20000,H407&lt;=45000),H407*V!$G$7,0)+IF(AND(I407=1,H407&gt;45000,H407&lt;=50000),V!$G$7/5000*(50000-H407)*H407,0)</f>
        <v>0</v>
      </c>
      <c r="V407" s="139">
        <f t="shared" ca="1" si="249"/>
        <v>7014.29</v>
      </c>
      <c r="W407" s="140">
        <v>0</v>
      </c>
      <c r="X407" s="140">
        <v>0</v>
      </c>
      <c r="Y407" s="141">
        <v>0</v>
      </c>
      <c r="Z407" s="141">
        <v>12040.144473594324</v>
      </c>
      <c r="AA407" s="141">
        <v>0</v>
      </c>
      <c r="AB407" s="142">
        <f t="shared" si="250"/>
        <v>0</v>
      </c>
      <c r="AC407" s="141">
        <v>11391.911349009897</v>
      </c>
      <c r="AD407" s="142">
        <f t="shared" si="230"/>
        <v>0</v>
      </c>
      <c r="AE407" s="142">
        <f t="shared" si="231"/>
        <v>1171</v>
      </c>
      <c r="AF407" s="142">
        <f t="shared" si="232"/>
        <v>0</v>
      </c>
      <c r="AG407" s="142">
        <f t="shared" si="233"/>
        <v>0</v>
      </c>
      <c r="AH407" s="111"/>
      <c r="AI407" s="111"/>
      <c r="AJ407" s="124"/>
      <c r="AK407" s="140">
        <f t="shared" ca="1" si="234"/>
        <v>811439.64275127731</v>
      </c>
      <c r="AL407" s="122">
        <f t="shared" ca="1" si="235"/>
        <v>880406.93275127735</v>
      </c>
      <c r="AM407" s="59">
        <f t="shared" ca="1" si="236"/>
        <v>5095.9715060025792</v>
      </c>
      <c r="AN407" s="59">
        <f t="shared" ca="1" si="237"/>
        <v>0</v>
      </c>
      <c r="AO407" s="122"/>
      <c r="AP407" s="59">
        <f t="shared" ca="1" si="238"/>
        <v>5511.8279761118947</v>
      </c>
      <c r="AQ407" s="122">
        <f t="shared" si="251"/>
        <v>11391.911349009897</v>
      </c>
      <c r="AR407" s="122">
        <f t="shared" si="252"/>
        <v>0</v>
      </c>
      <c r="AS407" s="122"/>
      <c r="AT407" s="122"/>
      <c r="AU407" s="140">
        <f t="shared" si="239"/>
        <v>0</v>
      </c>
      <c r="AV407" s="140">
        <f t="shared" ca="1" si="240"/>
        <v>24248.999693036982</v>
      </c>
      <c r="AW407" s="140">
        <f t="shared" ca="1" si="253"/>
        <v>0</v>
      </c>
      <c r="AX407" s="122">
        <f t="shared" ca="1" si="254"/>
        <v>18368.916320138978</v>
      </c>
      <c r="AY407" s="140">
        <f t="shared" ca="1" si="255"/>
        <v>-1991.0452458912068</v>
      </c>
      <c r="AZ407" s="141">
        <f t="shared" ca="1" si="241"/>
        <v>0</v>
      </c>
      <c r="BA407" s="141">
        <f t="shared" ca="1" si="242"/>
        <v>0</v>
      </c>
      <c r="BB407" s="141">
        <f t="shared" si="256"/>
        <v>0</v>
      </c>
      <c r="BC407" s="143">
        <f t="shared" si="257"/>
        <v>0</v>
      </c>
      <c r="BD407" s="140">
        <f t="shared" ca="1" si="258"/>
        <v>0</v>
      </c>
      <c r="BE407" s="124">
        <f t="shared" ca="1" si="259"/>
        <v>27769.782423257668</v>
      </c>
      <c r="BF407" s="127">
        <v>-19048.939999999999</v>
      </c>
      <c r="BG407" s="144">
        <f t="shared" ca="1" si="260"/>
        <v>894223.7466805377</v>
      </c>
      <c r="BH407" s="125">
        <f t="shared" ca="1" si="261"/>
        <v>894223.7466805377</v>
      </c>
    </row>
    <row r="408" spans="1:60" ht="11.25" x14ac:dyDescent="0.2">
      <c r="A408" s="134">
        <v>30724</v>
      </c>
      <c r="B408" s="86">
        <v>30724</v>
      </c>
      <c r="C408" s="86">
        <v>1</v>
      </c>
      <c r="D408" s="86">
        <f t="shared" si="243"/>
        <v>3</v>
      </c>
      <c r="E408" s="135">
        <f t="shared" si="244"/>
        <v>3</v>
      </c>
      <c r="F408" s="135">
        <f t="shared" si="245"/>
        <v>33</v>
      </c>
      <c r="G408" s="134" t="s">
        <v>506</v>
      </c>
      <c r="H408" s="134">
        <v>1937</v>
      </c>
      <c r="I408" s="134">
        <v>0</v>
      </c>
      <c r="J408" s="134">
        <f t="shared" si="246"/>
        <v>3122.3283582089553</v>
      </c>
      <c r="K408" s="136">
        <v>167290.80000000002</v>
      </c>
      <c r="L408" s="136">
        <v>127712.03</v>
      </c>
      <c r="M408" s="136">
        <v>34516</v>
      </c>
      <c r="N408" s="137">
        <f t="shared" si="227"/>
        <v>204773.06770000001</v>
      </c>
      <c r="O408" s="137">
        <f t="shared" ca="1" si="228"/>
        <v>541077.01943885011</v>
      </c>
      <c r="P408" s="137">
        <f t="shared" ca="1" si="229"/>
        <v>100891</v>
      </c>
      <c r="Q408" s="138">
        <f t="shared" si="247"/>
        <v>1</v>
      </c>
      <c r="R408" s="138">
        <f t="shared" si="248"/>
        <v>0</v>
      </c>
      <c r="S408" s="138">
        <f ca="1">OFFSET(V!$B$7,D408,Q408)*H408</f>
        <v>11602.630000000001</v>
      </c>
      <c r="T408" s="138">
        <f ca="1">IF(R408&gt;0,OFFSET(V!$I$7,D408,R408)*IF(R408=1,H408-9300,IF(R408=2,H408-18000,IF(R408=3,H408-45000,0))),0)</f>
        <v>0</v>
      </c>
      <c r="U408" s="138">
        <f>IF(AND(I408=1,H408&gt;20000,H408&lt;=45000),H408*V!$G$7,0)+IF(AND(I408=1,H408&gt;45000,H408&lt;=50000),V!$G$7/5000*(50000-H408)*H408,0)</f>
        <v>0</v>
      </c>
      <c r="V408" s="139">
        <f t="shared" ca="1" si="249"/>
        <v>11602.630000000001</v>
      </c>
      <c r="W408" s="140">
        <v>0</v>
      </c>
      <c r="X408" s="140">
        <v>0</v>
      </c>
      <c r="Y408" s="141">
        <v>0</v>
      </c>
      <c r="Z408" s="141">
        <v>33193.389679004089</v>
      </c>
      <c r="AA408" s="141">
        <v>0</v>
      </c>
      <c r="AB408" s="142">
        <f t="shared" si="250"/>
        <v>0</v>
      </c>
      <c r="AC408" s="141">
        <v>31406.28033373343</v>
      </c>
      <c r="AD408" s="142">
        <f t="shared" si="230"/>
        <v>0</v>
      </c>
      <c r="AE408" s="142">
        <f t="shared" si="231"/>
        <v>1937</v>
      </c>
      <c r="AF408" s="142">
        <f t="shared" si="232"/>
        <v>0</v>
      </c>
      <c r="AG408" s="142">
        <f t="shared" si="233"/>
        <v>0</v>
      </c>
      <c r="AH408" s="111"/>
      <c r="AI408" s="111"/>
      <c r="AJ408" s="124"/>
      <c r="AK408" s="140">
        <f t="shared" ca="1" si="234"/>
        <v>1342236.198129141</v>
      </c>
      <c r="AL408" s="122">
        <f t="shared" ca="1" si="235"/>
        <v>1454729.8281291409</v>
      </c>
      <c r="AM408" s="59">
        <f t="shared" ca="1" si="236"/>
        <v>8429.4592716712177</v>
      </c>
      <c r="AN408" s="59">
        <f t="shared" ca="1" si="237"/>
        <v>0</v>
      </c>
      <c r="AO408" s="122"/>
      <c r="AP408" s="59">
        <f t="shared" ca="1" si="238"/>
        <v>15195.519809248679</v>
      </c>
      <c r="AQ408" s="122">
        <f t="shared" si="251"/>
        <v>31406.28033373343</v>
      </c>
      <c r="AR408" s="122">
        <f t="shared" si="252"/>
        <v>0</v>
      </c>
      <c r="AS408" s="122"/>
      <c r="AT408" s="122"/>
      <c r="AU408" s="140">
        <f t="shared" si="239"/>
        <v>0</v>
      </c>
      <c r="AV408" s="140">
        <f t="shared" ca="1" si="240"/>
        <v>40111.283010600033</v>
      </c>
      <c r="AW408" s="140">
        <f t="shared" ca="1" si="253"/>
        <v>0</v>
      </c>
      <c r="AX408" s="122">
        <f t="shared" ca="1" si="254"/>
        <v>23900.522486115286</v>
      </c>
      <c r="AY408" s="140">
        <f t="shared" ca="1" si="255"/>
        <v>-2590.6276037701327</v>
      </c>
      <c r="AZ408" s="141">
        <f t="shared" ca="1" si="241"/>
        <v>0</v>
      </c>
      <c r="BA408" s="141">
        <f t="shared" ca="1" si="242"/>
        <v>0</v>
      </c>
      <c r="BB408" s="141">
        <f t="shared" si="256"/>
        <v>0</v>
      </c>
      <c r="BC408" s="143">
        <f t="shared" si="257"/>
        <v>0</v>
      </c>
      <c r="BD408" s="140">
        <f t="shared" ca="1" si="258"/>
        <v>0</v>
      </c>
      <c r="BE408" s="124">
        <f t="shared" ca="1" si="259"/>
        <v>52716.175216078584</v>
      </c>
      <c r="BF408" s="127">
        <v>-32495.87</v>
      </c>
      <c r="BG408" s="144">
        <f t="shared" ca="1" si="260"/>
        <v>1483379.5926168906</v>
      </c>
      <c r="BH408" s="125">
        <f t="shared" ca="1" si="261"/>
        <v>1483379.5926168906</v>
      </c>
    </row>
    <row r="409" spans="1:60" ht="11.25" x14ac:dyDescent="0.2">
      <c r="A409" s="134">
        <v>30726</v>
      </c>
      <c r="B409" s="86">
        <v>30726</v>
      </c>
      <c r="C409" s="86">
        <v>1</v>
      </c>
      <c r="D409" s="86">
        <f t="shared" si="243"/>
        <v>3</v>
      </c>
      <c r="E409" s="135">
        <f t="shared" si="244"/>
        <v>4</v>
      </c>
      <c r="F409" s="135">
        <f t="shared" si="245"/>
        <v>34</v>
      </c>
      <c r="G409" s="134" t="s">
        <v>507</v>
      </c>
      <c r="H409" s="134">
        <v>2824</v>
      </c>
      <c r="I409" s="134">
        <v>0</v>
      </c>
      <c r="J409" s="134">
        <f t="shared" si="246"/>
        <v>4552.1194029850749</v>
      </c>
      <c r="K409" s="136">
        <v>249122.69999999995</v>
      </c>
      <c r="L409" s="136">
        <v>184715.78</v>
      </c>
      <c r="M409" s="136">
        <v>72466</v>
      </c>
      <c r="N409" s="137">
        <f t="shared" si="227"/>
        <v>323873.49819999997</v>
      </c>
      <c r="O409" s="137">
        <f t="shared" ca="1" si="228"/>
        <v>788849.51104559249</v>
      </c>
      <c r="P409" s="137">
        <f t="shared" ca="1" si="229"/>
        <v>139493</v>
      </c>
      <c r="Q409" s="138">
        <f t="shared" si="247"/>
        <v>1</v>
      </c>
      <c r="R409" s="138">
        <f t="shared" si="248"/>
        <v>0</v>
      </c>
      <c r="S409" s="138">
        <f ca="1">OFFSET(V!$B$7,D409,Q409)*H409</f>
        <v>16915.760000000002</v>
      </c>
      <c r="T409" s="138">
        <f ca="1">IF(R409&gt;0,OFFSET(V!$I$7,D409,R409)*IF(R409=1,H409-9300,IF(R409=2,H409-18000,IF(R409=3,H409-45000,0))),0)</f>
        <v>0</v>
      </c>
      <c r="U409" s="138">
        <f>IF(AND(I409=1,H409&gt;20000,H409&lt;=45000),H409*V!$G$7,0)+IF(AND(I409=1,H409&gt;45000,H409&lt;=50000),V!$G$7/5000*(50000-H409)*H409,0)</f>
        <v>0</v>
      </c>
      <c r="V409" s="139">
        <f t="shared" ca="1" si="249"/>
        <v>16915.760000000002</v>
      </c>
      <c r="W409" s="140">
        <v>11952.7</v>
      </c>
      <c r="X409" s="140">
        <v>0</v>
      </c>
      <c r="Y409" s="141">
        <v>448.60940531819796</v>
      </c>
      <c r="Z409" s="141">
        <v>65121.836006482416</v>
      </c>
      <c r="AA409" s="141">
        <v>1349</v>
      </c>
      <c r="AB409" s="142">
        <f t="shared" si="250"/>
        <v>349</v>
      </c>
      <c r="AC409" s="141">
        <v>61615.720998831297</v>
      </c>
      <c r="AD409" s="142">
        <f t="shared" si="230"/>
        <v>0</v>
      </c>
      <c r="AE409" s="142">
        <f t="shared" si="231"/>
        <v>2824</v>
      </c>
      <c r="AF409" s="142">
        <f t="shared" si="232"/>
        <v>0</v>
      </c>
      <c r="AG409" s="142">
        <f t="shared" si="233"/>
        <v>0</v>
      </c>
      <c r="AH409" s="111"/>
      <c r="AI409" s="111"/>
      <c r="AJ409" s="124"/>
      <c r="AK409" s="140">
        <f t="shared" ca="1" si="234"/>
        <v>1956879.2067716543</v>
      </c>
      <c r="AL409" s="122">
        <f t="shared" ca="1" si="235"/>
        <v>2125240.6667716545</v>
      </c>
      <c r="AM409" s="59">
        <f t="shared" ca="1" si="236"/>
        <v>12289.516253587775</v>
      </c>
      <c r="AN409" s="59">
        <f t="shared" ca="1" si="237"/>
        <v>198.05360206543213</v>
      </c>
      <c r="AO409" s="122"/>
      <c r="AP409" s="59">
        <f t="shared" ca="1" si="238"/>
        <v>29811.964328460159</v>
      </c>
      <c r="AQ409" s="122">
        <f t="shared" si="251"/>
        <v>61615.720998831297</v>
      </c>
      <c r="AR409" s="122">
        <f t="shared" si="252"/>
        <v>0</v>
      </c>
      <c r="AS409" s="122"/>
      <c r="AT409" s="122"/>
      <c r="AU409" s="140">
        <f t="shared" si="239"/>
        <v>209.4</v>
      </c>
      <c r="AV409" s="140">
        <f t="shared" ca="1" si="240"/>
        <v>58479.227269971343</v>
      </c>
      <c r="AW409" s="140">
        <f t="shared" ca="1" si="253"/>
        <v>0</v>
      </c>
      <c r="AX409" s="122">
        <f t="shared" ca="1" si="254"/>
        <v>26884.87059960021</v>
      </c>
      <c r="AY409" s="140">
        <f t="shared" ca="1" si="255"/>
        <v>-2914.1073355017211</v>
      </c>
      <c r="AZ409" s="141">
        <f t="shared" ca="1" si="241"/>
        <v>0</v>
      </c>
      <c r="BA409" s="141">
        <f t="shared" ca="1" si="242"/>
        <v>0</v>
      </c>
      <c r="BB409" s="141">
        <f t="shared" si="256"/>
        <v>0</v>
      </c>
      <c r="BC409" s="143">
        <f t="shared" si="257"/>
        <v>0</v>
      </c>
      <c r="BD409" s="140">
        <f t="shared" ca="1" si="258"/>
        <v>0</v>
      </c>
      <c r="BE409" s="124">
        <f t="shared" ca="1" si="259"/>
        <v>85586.484262929793</v>
      </c>
      <c r="BF409" s="127">
        <v>-47678.63</v>
      </c>
      <c r="BG409" s="144">
        <f t="shared" ca="1" si="260"/>
        <v>2175636.0908902376</v>
      </c>
      <c r="BH409" s="125">
        <f t="shared" ca="1" si="261"/>
        <v>2175636.0908902376</v>
      </c>
    </row>
    <row r="410" spans="1:60" ht="11.25" x14ac:dyDescent="0.2">
      <c r="A410" s="134">
        <v>30728</v>
      </c>
      <c r="B410" s="86">
        <v>30728</v>
      </c>
      <c r="C410" s="86">
        <v>1</v>
      </c>
      <c r="D410" s="86">
        <f t="shared" si="243"/>
        <v>3</v>
      </c>
      <c r="E410" s="135">
        <f t="shared" si="244"/>
        <v>2</v>
      </c>
      <c r="F410" s="135">
        <f t="shared" si="245"/>
        <v>32</v>
      </c>
      <c r="G410" s="134" t="s">
        <v>508</v>
      </c>
      <c r="H410" s="134">
        <v>964</v>
      </c>
      <c r="I410" s="134">
        <v>0</v>
      </c>
      <c r="J410" s="134">
        <f t="shared" si="246"/>
        <v>1553.9104477611941</v>
      </c>
      <c r="K410" s="136">
        <v>76532.45</v>
      </c>
      <c r="L410" s="136">
        <v>108483.58</v>
      </c>
      <c r="M410" s="136">
        <v>0</v>
      </c>
      <c r="N410" s="137">
        <f t="shared" si="227"/>
        <v>97411.960200000001</v>
      </c>
      <c r="O410" s="137">
        <f t="shared" ca="1" si="228"/>
        <v>269281.49031443027</v>
      </c>
      <c r="P410" s="137">
        <f t="shared" ca="1" si="229"/>
        <v>51561</v>
      </c>
      <c r="Q410" s="138">
        <f t="shared" si="247"/>
        <v>1</v>
      </c>
      <c r="R410" s="138">
        <f t="shared" si="248"/>
        <v>0</v>
      </c>
      <c r="S410" s="138">
        <f ca="1">OFFSET(V!$B$7,D410,Q410)*H410</f>
        <v>5774.3600000000006</v>
      </c>
      <c r="T410" s="138">
        <f ca="1">IF(R410&gt;0,OFFSET(V!$I$7,D410,R410)*IF(R410=1,H410-9300,IF(R410=2,H410-18000,IF(R410=3,H410-45000,0))),0)</f>
        <v>0</v>
      </c>
      <c r="U410" s="138">
        <f>IF(AND(I410=1,H410&gt;20000,H410&lt;=45000),H410*V!$G$7,0)+IF(AND(I410=1,H410&gt;45000,H410&lt;=50000),V!$G$7/5000*(50000-H410)*H410,0)</f>
        <v>0</v>
      </c>
      <c r="V410" s="139">
        <f t="shared" ca="1" si="249"/>
        <v>5774.3600000000006</v>
      </c>
      <c r="W410" s="140">
        <v>0</v>
      </c>
      <c r="X410" s="140">
        <v>0</v>
      </c>
      <c r="Y410" s="141">
        <v>113.87833114103616</v>
      </c>
      <c r="Z410" s="141">
        <v>9262.0073690253848</v>
      </c>
      <c r="AA410" s="141">
        <v>7287</v>
      </c>
      <c r="AB410" s="142">
        <f t="shared" si="250"/>
        <v>6287</v>
      </c>
      <c r="AC410" s="141">
        <v>8763.3472416560853</v>
      </c>
      <c r="AD410" s="142">
        <f t="shared" si="230"/>
        <v>0</v>
      </c>
      <c r="AE410" s="142">
        <f t="shared" si="231"/>
        <v>964</v>
      </c>
      <c r="AF410" s="142">
        <f t="shared" si="232"/>
        <v>0</v>
      </c>
      <c r="AG410" s="142">
        <f t="shared" si="233"/>
        <v>0</v>
      </c>
      <c r="AH410" s="111"/>
      <c r="AI410" s="111"/>
      <c r="AJ410" s="124"/>
      <c r="AK410" s="140">
        <f t="shared" ca="1" si="234"/>
        <v>667999.84253819927</v>
      </c>
      <c r="AL410" s="122">
        <f t="shared" ca="1" si="235"/>
        <v>725335.20253819926</v>
      </c>
      <c r="AM410" s="59">
        <f t="shared" ca="1" si="236"/>
        <v>4195.146483165232</v>
      </c>
      <c r="AN410" s="59">
        <f t="shared" ca="1" si="237"/>
        <v>50.275391938527804</v>
      </c>
      <c r="AO410" s="122"/>
      <c r="AP410" s="59">
        <f t="shared" ca="1" si="238"/>
        <v>4240.031458385698</v>
      </c>
      <c r="AQ410" s="122">
        <f t="shared" si="251"/>
        <v>8763.3472416560853</v>
      </c>
      <c r="AR410" s="122">
        <f t="shared" si="252"/>
        <v>0</v>
      </c>
      <c r="AS410" s="122"/>
      <c r="AT410" s="122"/>
      <c r="AU410" s="140">
        <f t="shared" si="239"/>
        <v>3772.2</v>
      </c>
      <c r="AV410" s="140">
        <f t="shared" ca="1" si="240"/>
        <v>19962.455767794749</v>
      </c>
      <c r="AW410" s="140">
        <f t="shared" ca="1" si="253"/>
        <v>0</v>
      </c>
      <c r="AX410" s="122">
        <f t="shared" ca="1" si="254"/>
        <v>19211.339984524362</v>
      </c>
      <c r="AY410" s="140">
        <f t="shared" ca="1" si="255"/>
        <v>-2082.3573082234761</v>
      </c>
      <c r="AZ410" s="141">
        <f t="shared" ca="1" si="241"/>
        <v>0</v>
      </c>
      <c r="BA410" s="141">
        <f t="shared" ca="1" si="242"/>
        <v>0</v>
      </c>
      <c r="BB410" s="141">
        <f t="shared" si="256"/>
        <v>0</v>
      </c>
      <c r="BC410" s="143">
        <f t="shared" si="257"/>
        <v>0</v>
      </c>
      <c r="BD410" s="140">
        <f t="shared" ca="1" si="258"/>
        <v>0</v>
      </c>
      <c r="BE410" s="124">
        <f t="shared" ca="1" si="259"/>
        <v>25892.329917956969</v>
      </c>
      <c r="BF410" s="127">
        <v>-16648.47</v>
      </c>
      <c r="BG410" s="144">
        <f t="shared" ca="1" si="260"/>
        <v>738824.48433125997</v>
      </c>
      <c r="BH410" s="125">
        <f t="shared" ca="1" si="261"/>
        <v>738824.48433125997</v>
      </c>
    </row>
    <row r="411" spans="1:60" ht="11.25" x14ac:dyDescent="0.2">
      <c r="A411" s="134">
        <v>30801</v>
      </c>
      <c r="B411" s="86">
        <v>30801</v>
      </c>
      <c r="C411" s="86">
        <v>1</v>
      </c>
      <c r="D411" s="86">
        <f t="shared" si="243"/>
        <v>3</v>
      </c>
      <c r="E411" s="135">
        <f t="shared" si="244"/>
        <v>1</v>
      </c>
      <c r="F411" s="135">
        <f t="shared" si="245"/>
        <v>31</v>
      </c>
      <c r="G411" s="134" t="s">
        <v>509</v>
      </c>
      <c r="H411" s="134">
        <v>203</v>
      </c>
      <c r="I411" s="134">
        <v>0</v>
      </c>
      <c r="J411" s="134">
        <f t="shared" si="246"/>
        <v>327.2238805970149</v>
      </c>
      <c r="K411" s="136">
        <v>29450</v>
      </c>
      <c r="L411" s="136">
        <v>200714.07</v>
      </c>
      <c r="M411" s="136">
        <v>0</v>
      </c>
      <c r="N411" s="137">
        <f t="shared" si="227"/>
        <v>99482.487300000008</v>
      </c>
      <c r="O411" s="137">
        <f t="shared" ca="1" si="228"/>
        <v>56705.54204754081</v>
      </c>
      <c r="P411" s="137">
        <f t="shared" ca="1" si="229"/>
        <v>0</v>
      </c>
      <c r="Q411" s="138">
        <f t="shared" si="247"/>
        <v>1</v>
      </c>
      <c r="R411" s="138">
        <f t="shared" si="248"/>
        <v>0</v>
      </c>
      <c r="S411" s="138">
        <f ca="1">OFFSET(V!$B$7,D411,Q411)*H411</f>
        <v>1215.97</v>
      </c>
      <c r="T411" s="138">
        <f ca="1">IF(R411&gt;0,OFFSET(V!$I$7,D411,R411)*IF(R411=1,H411-9300,IF(R411=2,H411-18000,IF(R411=3,H411-45000,0))),0)</f>
        <v>0</v>
      </c>
      <c r="U411" s="138">
        <f>IF(AND(I411=1,H411&gt;20000,H411&lt;=45000),H411*V!$G$7,0)+IF(AND(I411=1,H411&gt;45000,H411&lt;=50000),V!$G$7/5000*(50000-H411)*H411,0)</f>
        <v>0</v>
      </c>
      <c r="V411" s="139">
        <f t="shared" ca="1" si="249"/>
        <v>1215.97</v>
      </c>
      <c r="W411" s="140">
        <v>0</v>
      </c>
      <c r="X411" s="140">
        <v>0</v>
      </c>
      <c r="Y411" s="141">
        <v>151.95889624499466</v>
      </c>
      <c r="Z411" s="141">
        <v>7029.7885947254053</v>
      </c>
      <c r="AA411" s="141">
        <v>0</v>
      </c>
      <c r="AB411" s="142">
        <f t="shared" si="250"/>
        <v>0</v>
      </c>
      <c r="AC411" s="141">
        <v>6651.3095959126576</v>
      </c>
      <c r="AD411" s="142">
        <f t="shared" si="230"/>
        <v>0</v>
      </c>
      <c r="AE411" s="142">
        <f t="shared" si="231"/>
        <v>203</v>
      </c>
      <c r="AF411" s="142">
        <f t="shared" si="232"/>
        <v>0</v>
      </c>
      <c r="AG411" s="142">
        <f t="shared" si="233"/>
        <v>0</v>
      </c>
      <c r="AH411" s="111"/>
      <c r="AI411" s="111"/>
      <c r="AJ411" s="124"/>
      <c r="AK411" s="140">
        <f t="shared" ca="1" si="234"/>
        <v>140668.01663408134</v>
      </c>
      <c r="AL411" s="122">
        <f t="shared" ca="1" si="235"/>
        <v>141883.98663408135</v>
      </c>
      <c r="AM411" s="59">
        <f t="shared" ca="1" si="236"/>
        <v>883.41777601923445</v>
      </c>
      <c r="AN411" s="59">
        <f t="shared" ca="1" si="237"/>
        <v>67.087329000294616</v>
      </c>
      <c r="AO411" s="122"/>
      <c r="AP411" s="59">
        <f t="shared" ca="1" si="238"/>
        <v>3218.1495435986858</v>
      </c>
      <c r="AQ411" s="122">
        <f t="shared" si="251"/>
        <v>6651.3095959126576</v>
      </c>
      <c r="AR411" s="122">
        <f t="shared" si="252"/>
        <v>0</v>
      </c>
      <c r="AS411" s="122"/>
      <c r="AT411" s="122"/>
      <c r="AU411" s="140">
        <f t="shared" si="239"/>
        <v>0</v>
      </c>
      <c r="AV411" s="140">
        <f t="shared" ca="1" si="240"/>
        <v>4203.7121585708865</v>
      </c>
      <c r="AW411" s="140">
        <f t="shared" ca="1" si="253"/>
        <v>0</v>
      </c>
      <c r="AX411" s="122">
        <f t="shared" ca="1" si="254"/>
        <v>770.55210625691416</v>
      </c>
      <c r="AY411" s="140">
        <f t="shared" ca="1" si="255"/>
        <v>-83.521753876805576</v>
      </c>
      <c r="AZ411" s="141">
        <f t="shared" ca="1" si="241"/>
        <v>0</v>
      </c>
      <c r="BA411" s="141">
        <f t="shared" ca="1" si="242"/>
        <v>0</v>
      </c>
      <c r="BB411" s="141">
        <f t="shared" si="256"/>
        <v>0</v>
      </c>
      <c r="BC411" s="143">
        <f t="shared" si="257"/>
        <v>0</v>
      </c>
      <c r="BD411" s="140">
        <f t="shared" ca="1" si="258"/>
        <v>0</v>
      </c>
      <c r="BE411" s="124">
        <f t="shared" ca="1" si="259"/>
        <v>7338.3399482927662</v>
      </c>
      <c r="BF411" s="127">
        <v>-6202.46</v>
      </c>
      <c r="BG411" s="144">
        <f t="shared" ca="1" si="260"/>
        <v>143970.37168739364</v>
      </c>
      <c r="BH411" s="125">
        <f t="shared" ca="1" si="261"/>
        <v>143970.37168739364</v>
      </c>
    </row>
    <row r="412" spans="1:60" ht="11.25" x14ac:dyDescent="0.2">
      <c r="A412" s="134">
        <v>30802</v>
      </c>
      <c r="B412" s="86">
        <v>30802</v>
      </c>
      <c r="C412" s="86">
        <v>1</v>
      </c>
      <c r="D412" s="86">
        <f t="shared" si="243"/>
        <v>3</v>
      </c>
      <c r="E412" s="135">
        <f t="shared" si="244"/>
        <v>1</v>
      </c>
      <c r="F412" s="135">
        <f t="shared" si="245"/>
        <v>31</v>
      </c>
      <c r="G412" s="134" t="s">
        <v>510</v>
      </c>
      <c r="H412" s="134">
        <v>181</v>
      </c>
      <c r="I412" s="134">
        <v>0</v>
      </c>
      <c r="J412" s="134">
        <f t="shared" si="246"/>
        <v>291.76119402985074</v>
      </c>
      <c r="K412" s="136">
        <v>15888.2</v>
      </c>
      <c r="L412" s="136">
        <v>2444.88</v>
      </c>
      <c r="M412" s="136">
        <v>14924</v>
      </c>
      <c r="N412" s="137">
        <f t="shared" si="227"/>
        <v>27317.0072</v>
      </c>
      <c r="O412" s="137">
        <f t="shared" ca="1" si="228"/>
        <v>50560.113845344276</v>
      </c>
      <c r="P412" s="137">
        <f t="shared" ca="1" si="229"/>
        <v>6973</v>
      </c>
      <c r="Q412" s="138">
        <f t="shared" si="247"/>
        <v>1</v>
      </c>
      <c r="R412" s="138">
        <f t="shared" si="248"/>
        <v>0</v>
      </c>
      <c r="S412" s="138">
        <f ca="1">OFFSET(V!$B$7,D412,Q412)*H412</f>
        <v>1084.19</v>
      </c>
      <c r="T412" s="138">
        <f ca="1">IF(R412&gt;0,OFFSET(V!$I$7,D412,R412)*IF(R412=1,H412-9300,IF(R412=2,H412-18000,IF(R412=3,H412-45000,0))),0)</f>
        <v>0</v>
      </c>
      <c r="U412" s="138">
        <f>IF(AND(I412=1,H412&gt;20000,H412&lt;=45000),H412*V!$G$7,0)+IF(AND(I412=1,H412&gt;45000,H412&lt;=50000),V!$G$7/5000*(50000-H412)*H412,0)</f>
        <v>0</v>
      </c>
      <c r="V412" s="139">
        <f t="shared" ca="1" si="249"/>
        <v>1084.19</v>
      </c>
      <c r="W412" s="140">
        <v>0</v>
      </c>
      <c r="X412" s="140">
        <v>0</v>
      </c>
      <c r="Y412" s="141">
        <v>37.93521943562277</v>
      </c>
      <c r="Z412" s="141">
        <v>0</v>
      </c>
      <c r="AA412" s="141">
        <v>0</v>
      </c>
      <c r="AB412" s="142">
        <f t="shared" si="250"/>
        <v>0</v>
      </c>
      <c r="AC412" s="141">
        <v>0</v>
      </c>
      <c r="AD412" s="142">
        <f t="shared" si="230"/>
        <v>0</v>
      </c>
      <c r="AE412" s="142">
        <f t="shared" si="231"/>
        <v>181</v>
      </c>
      <c r="AF412" s="142">
        <f t="shared" si="232"/>
        <v>0</v>
      </c>
      <c r="AG412" s="142">
        <f t="shared" si="233"/>
        <v>0</v>
      </c>
      <c r="AH412" s="111"/>
      <c r="AI412" s="111"/>
      <c r="AJ412" s="124"/>
      <c r="AK412" s="140">
        <f t="shared" ca="1" si="234"/>
        <v>125423.20694959964</v>
      </c>
      <c r="AL412" s="122">
        <f t="shared" ca="1" si="235"/>
        <v>133480.39694959964</v>
      </c>
      <c r="AM412" s="59">
        <f t="shared" ca="1" si="236"/>
        <v>787.67791851961306</v>
      </c>
      <c r="AN412" s="59">
        <f t="shared" ca="1" si="237"/>
        <v>16.747769363057767</v>
      </c>
      <c r="AO412" s="122"/>
      <c r="AP412" s="59">
        <f t="shared" ca="1" si="238"/>
        <v>0</v>
      </c>
      <c r="AQ412" s="122">
        <f t="shared" si="251"/>
        <v>0</v>
      </c>
      <c r="AR412" s="122">
        <f t="shared" si="252"/>
        <v>0</v>
      </c>
      <c r="AS412" s="122"/>
      <c r="AT412" s="122"/>
      <c r="AU412" s="140">
        <f t="shared" si="239"/>
        <v>0</v>
      </c>
      <c r="AV412" s="140">
        <f t="shared" ca="1" si="240"/>
        <v>3748.1374418784749</v>
      </c>
      <c r="AW412" s="140">
        <f t="shared" ca="1" si="253"/>
        <v>0</v>
      </c>
      <c r="AX412" s="122">
        <f t="shared" ca="1" si="254"/>
        <v>3748.1374418784749</v>
      </c>
      <c r="AY412" s="140">
        <f t="shared" ca="1" si="255"/>
        <v>-406.26845397608651</v>
      </c>
      <c r="AZ412" s="141">
        <f t="shared" ca="1" si="241"/>
        <v>0</v>
      </c>
      <c r="BA412" s="141">
        <f t="shared" ca="1" si="242"/>
        <v>0</v>
      </c>
      <c r="BB412" s="141">
        <f t="shared" si="256"/>
        <v>0</v>
      </c>
      <c r="BC412" s="143">
        <f t="shared" si="257"/>
        <v>0</v>
      </c>
      <c r="BD412" s="140">
        <f t="shared" ca="1" si="258"/>
        <v>0</v>
      </c>
      <c r="BE412" s="124">
        <f t="shared" ca="1" si="259"/>
        <v>3341.8689879023882</v>
      </c>
      <c r="BF412" s="127">
        <v>-2943.6</v>
      </c>
      <c r="BG412" s="144">
        <f t="shared" ca="1" si="260"/>
        <v>134683.0916253847</v>
      </c>
      <c r="BH412" s="125">
        <f t="shared" ca="1" si="261"/>
        <v>134683.0916253847</v>
      </c>
    </row>
    <row r="413" spans="1:60" ht="11.25" x14ac:dyDescent="0.2">
      <c r="A413" s="134">
        <v>30803</v>
      </c>
      <c r="B413" s="86">
        <v>30803</v>
      </c>
      <c r="C413" s="86">
        <v>1</v>
      </c>
      <c r="D413" s="86">
        <f t="shared" si="243"/>
        <v>3</v>
      </c>
      <c r="E413" s="135">
        <f t="shared" si="244"/>
        <v>4</v>
      </c>
      <c r="F413" s="135">
        <f t="shared" si="245"/>
        <v>34</v>
      </c>
      <c r="G413" s="134" t="s">
        <v>511</v>
      </c>
      <c r="H413" s="134">
        <v>3356</v>
      </c>
      <c r="I413" s="134">
        <v>0</v>
      </c>
      <c r="J413" s="134">
        <f t="shared" si="246"/>
        <v>5409.6716417910447</v>
      </c>
      <c r="K413" s="136">
        <v>169787.15</v>
      </c>
      <c r="L413" s="136">
        <v>267506.17</v>
      </c>
      <c r="M413" s="136">
        <v>82598</v>
      </c>
      <c r="N413" s="137">
        <f t="shared" si="227"/>
        <v>309172.15429999999</v>
      </c>
      <c r="O413" s="137">
        <f t="shared" ca="1" si="228"/>
        <v>937457.13848052698</v>
      </c>
      <c r="P413" s="137">
        <f t="shared" ca="1" si="229"/>
        <v>188485</v>
      </c>
      <c r="Q413" s="138">
        <f t="shared" si="247"/>
        <v>1</v>
      </c>
      <c r="R413" s="138">
        <f t="shared" si="248"/>
        <v>0</v>
      </c>
      <c r="S413" s="138">
        <f ca="1">OFFSET(V!$B$7,D413,Q413)*H413</f>
        <v>20102.440000000002</v>
      </c>
      <c r="T413" s="138">
        <f ca="1">IF(R413&gt;0,OFFSET(V!$I$7,D413,R413)*IF(R413=1,H413-9300,IF(R413=2,H413-18000,IF(R413=3,H413-45000,0))),0)</f>
        <v>0</v>
      </c>
      <c r="U413" s="138">
        <f>IF(AND(I413=1,H413&gt;20000,H413&lt;=45000),H413*V!$G$7,0)+IF(AND(I413=1,H413&gt;45000,H413&lt;=50000),V!$G$7/5000*(50000-H413)*H413,0)</f>
        <v>0</v>
      </c>
      <c r="V413" s="139">
        <f t="shared" ca="1" si="249"/>
        <v>20102.440000000002</v>
      </c>
      <c r="W413" s="140">
        <v>14133.2</v>
      </c>
      <c r="X413" s="140">
        <v>0</v>
      </c>
      <c r="Y413" s="141">
        <v>931.01167852445076</v>
      </c>
      <c r="Z413" s="141">
        <v>65238.039868316817</v>
      </c>
      <c r="AA413" s="141">
        <v>5425</v>
      </c>
      <c r="AB413" s="142">
        <f t="shared" si="250"/>
        <v>4425</v>
      </c>
      <c r="AC413" s="141">
        <v>61725.668524405708</v>
      </c>
      <c r="AD413" s="142">
        <f t="shared" si="230"/>
        <v>0</v>
      </c>
      <c r="AE413" s="142">
        <f t="shared" si="231"/>
        <v>3356</v>
      </c>
      <c r="AF413" s="142">
        <f t="shared" si="232"/>
        <v>0</v>
      </c>
      <c r="AG413" s="142">
        <f t="shared" si="233"/>
        <v>0</v>
      </c>
      <c r="AH413" s="111"/>
      <c r="AI413" s="111"/>
      <c r="AJ413" s="124"/>
      <c r="AK413" s="140">
        <f t="shared" ca="1" si="234"/>
        <v>2325526.422778212</v>
      </c>
      <c r="AL413" s="122">
        <f t="shared" ca="1" si="235"/>
        <v>2548247.0627782121</v>
      </c>
      <c r="AM413" s="59">
        <f t="shared" ca="1" si="236"/>
        <v>14604.680080396804</v>
      </c>
      <c r="AN413" s="59">
        <f t="shared" ca="1" si="237"/>
        <v>411.02619408071462</v>
      </c>
      <c r="AO413" s="122"/>
      <c r="AP413" s="59">
        <f t="shared" ca="1" si="238"/>
        <v>29865.161007120932</v>
      </c>
      <c r="AQ413" s="122">
        <f t="shared" si="251"/>
        <v>61725.668524405708</v>
      </c>
      <c r="AR413" s="122">
        <f t="shared" si="252"/>
        <v>0</v>
      </c>
      <c r="AS413" s="122"/>
      <c r="AT413" s="122"/>
      <c r="AU413" s="140">
        <f t="shared" si="239"/>
        <v>2655</v>
      </c>
      <c r="AV413" s="140">
        <f t="shared" ca="1" si="240"/>
        <v>69495.852237260566</v>
      </c>
      <c r="AW413" s="140">
        <f t="shared" ca="1" si="253"/>
        <v>0</v>
      </c>
      <c r="AX413" s="122">
        <f t="shared" ca="1" si="254"/>
        <v>40290.344719975787</v>
      </c>
      <c r="AY413" s="140">
        <f t="shared" ca="1" si="255"/>
        <v>-4367.1547037358778</v>
      </c>
      <c r="AZ413" s="141">
        <f t="shared" ca="1" si="241"/>
        <v>0</v>
      </c>
      <c r="BA413" s="141">
        <f t="shared" ca="1" si="242"/>
        <v>0</v>
      </c>
      <c r="BB413" s="141">
        <f t="shared" si="256"/>
        <v>0</v>
      </c>
      <c r="BC413" s="143">
        <f t="shared" si="257"/>
        <v>0</v>
      </c>
      <c r="BD413" s="140">
        <f t="shared" ca="1" si="258"/>
        <v>0</v>
      </c>
      <c r="BE413" s="124">
        <f t="shared" ca="1" si="259"/>
        <v>97648.858540645611</v>
      </c>
      <c r="BF413" s="127">
        <v>-54175.51</v>
      </c>
      <c r="BG413" s="144">
        <f t="shared" ca="1" si="260"/>
        <v>2606736.1175933355</v>
      </c>
      <c r="BH413" s="125">
        <f t="shared" ca="1" si="261"/>
        <v>2606736.1175933355</v>
      </c>
    </row>
    <row r="414" spans="1:60" ht="11.25" x14ac:dyDescent="0.2">
      <c r="A414" s="134">
        <v>30804</v>
      </c>
      <c r="B414" s="86">
        <v>30804</v>
      </c>
      <c r="C414" s="86">
        <v>1</v>
      </c>
      <c r="D414" s="86">
        <f t="shared" si="243"/>
        <v>3</v>
      </c>
      <c r="E414" s="135">
        <f t="shared" si="244"/>
        <v>3</v>
      </c>
      <c r="F414" s="135">
        <f t="shared" si="245"/>
        <v>33</v>
      </c>
      <c r="G414" s="134" t="s">
        <v>512</v>
      </c>
      <c r="H414" s="134">
        <v>1874</v>
      </c>
      <c r="I414" s="134">
        <v>0</v>
      </c>
      <c r="J414" s="134">
        <f t="shared" si="246"/>
        <v>3020.7761194029849</v>
      </c>
      <c r="K414" s="136">
        <v>157115.35</v>
      </c>
      <c r="L414" s="136">
        <v>516749.34</v>
      </c>
      <c r="M414" s="136">
        <v>0</v>
      </c>
      <c r="N414" s="137">
        <f t="shared" si="227"/>
        <v>314655.29460000002</v>
      </c>
      <c r="O414" s="137">
        <f t="shared" ca="1" si="228"/>
        <v>523478.74776892358</v>
      </c>
      <c r="P414" s="137">
        <f t="shared" ca="1" si="229"/>
        <v>62647</v>
      </c>
      <c r="Q414" s="138">
        <f t="shared" si="247"/>
        <v>1</v>
      </c>
      <c r="R414" s="138">
        <f t="shared" si="248"/>
        <v>0</v>
      </c>
      <c r="S414" s="138">
        <f ca="1">OFFSET(V!$B$7,D414,Q414)*H414</f>
        <v>11225.26</v>
      </c>
      <c r="T414" s="138">
        <f ca="1">IF(R414&gt;0,OFFSET(V!$I$7,D414,R414)*IF(R414=1,H414-9300,IF(R414=2,H414-18000,IF(R414=3,H414-45000,0))),0)</f>
        <v>0</v>
      </c>
      <c r="U414" s="138">
        <f>IF(AND(I414=1,H414&gt;20000,H414&lt;=45000),H414*V!$G$7,0)+IF(AND(I414=1,H414&gt;45000,H414&lt;=50000),V!$G$7/5000*(50000-H414)*H414,0)</f>
        <v>0</v>
      </c>
      <c r="V414" s="139">
        <f t="shared" ca="1" si="249"/>
        <v>11225.26</v>
      </c>
      <c r="W414" s="140">
        <v>0</v>
      </c>
      <c r="X414" s="140">
        <v>0</v>
      </c>
      <c r="Y414" s="141">
        <v>507.69241949666792</v>
      </c>
      <c r="Z414" s="141">
        <v>44550.118820083859</v>
      </c>
      <c r="AA414" s="141">
        <v>7254</v>
      </c>
      <c r="AB414" s="142">
        <f t="shared" si="250"/>
        <v>6254</v>
      </c>
      <c r="AC414" s="141">
        <v>42151.570963230006</v>
      </c>
      <c r="AD414" s="142">
        <f t="shared" si="230"/>
        <v>0</v>
      </c>
      <c r="AE414" s="142">
        <f t="shared" si="231"/>
        <v>1874</v>
      </c>
      <c r="AF414" s="142">
        <f t="shared" si="232"/>
        <v>0</v>
      </c>
      <c r="AG414" s="142">
        <f t="shared" si="233"/>
        <v>0</v>
      </c>
      <c r="AH414" s="111"/>
      <c r="AI414" s="111"/>
      <c r="AJ414" s="124"/>
      <c r="AK414" s="140">
        <f t="shared" ca="1" si="234"/>
        <v>1298580.6067599433</v>
      </c>
      <c r="AL414" s="122">
        <f t="shared" ca="1" si="235"/>
        <v>1372452.8667599433</v>
      </c>
      <c r="AM414" s="59">
        <f t="shared" ca="1" si="236"/>
        <v>8155.2951342859378</v>
      </c>
      <c r="AN414" s="59">
        <f t="shared" ca="1" si="237"/>
        <v>224.1377715906543</v>
      </c>
      <c r="AO414" s="122"/>
      <c r="AP414" s="59">
        <f t="shared" ca="1" si="238"/>
        <v>20394.488769647036</v>
      </c>
      <c r="AQ414" s="122">
        <f t="shared" si="251"/>
        <v>42151.570963230006</v>
      </c>
      <c r="AR414" s="122">
        <f t="shared" si="252"/>
        <v>0</v>
      </c>
      <c r="AS414" s="122"/>
      <c r="AT414" s="122"/>
      <c r="AU414" s="140">
        <f t="shared" si="239"/>
        <v>3752.3999999999996</v>
      </c>
      <c r="AV414" s="140">
        <f t="shared" ca="1" si="240"/>
        <v>38806.682685526306</v>
      </c>
      <c r="AW414" s="140">
        <f t="shared" ca="1" si="253"/>
        <v>0</v>
      </c>
      <c r="AX414" s="122">
        <f t="shared" ca="1" si="254"/>
        <v>20802.000491943334</v>
      </c>
      <c r="AY414" s="140">
        <f t="shared" ca="1" si="255"/>
        <v>-2254.7723263947537</v>
      </c>
      <c r="AZ414" s="141">
        <f t="shared" ca="1" si="241"/>
        <v>0</v>
      </c>
      <c r="BA414" s="141">
        <f t="shared" ca="1" si="242"/>
        <v>0</v>
      </c>
      <c r="BB414" s="141">
        <f t="shared" si="256"/>
        <v>0</v>
      </c>
      <c r="BC414" s="143">
        <f t="shared" si="257"/>
        <v>0</v>
      </c>
      <c r="BD414" s="140">
        <f t="shared" ca="1" si="258"/>
        <v>0</v>
      </c>
      <c r="BE414" s="124">
        <f t="shared" ca="1" si="259"/>
        <v>60698.799128778584</v>
      </c>
      <c r="BF414" s="127">
        <v>-36292.800000000003</v>
      </c>
      <c r="BG414" s="144">
        <f t="shared" ca="1" si="260"/>
        <v>1405238.2987945983</v>
      </c>
      <c r="BH414" s="125">
        <f t="shared" ca="1" si="261"/>
        <v>1405238.2987945983</v>
      </c>
    </row>
    <row r="415" spans="1:60" ht="11.25" x14ac:dyDescent="0.2">
      <c r="A415" s="134">
        <v>30805</v>
      </c>
      <c r="B415" s="86">
        <v>30805</v>
      </c>
      <c r="C415" s="86">
        <v>1</v>
      </c>
      <c r="D415" s="86">
        <f t="shared" si="243"/>
        <v>3</v>
      </c>
      <c r="E415" s="135">
        <f t="shared" si="244"/>
        <v>3</v>
      </c>
      <c r="F415" s="135">
        <f t="shared" si="245"/>
        <v>33</v>
      </c>
      <c r="G415" s="134" t="s">
        <v>513</v>
      </c>
      <c r="H415" s="134">
        <v>1642</v>
      </c>
      <c r="I415" s="134">
        <v>0</v>
      </c>
      <c r="J415" s="134">
        <f t="shared" si="246"/>
        <v>2646.8059701492539</v>
      </c>
      <c r="K415" s="136">
        <v>113105.9</v>
      </c>
      <c r="L415" s="136">
        <v>463253.89</v>
      </c>
      <c r="M415" s="136">
        <v>0</v>
      </c>
      <c r="N415" s="137">
        <f t="shared" si="227"/>
        <v>262105.26509999999</v>
      </c>
      <c r="O415" s="137">
        <f t="shared" ca="1" si="228"/>
        <v>458672.41400030558</v>
      </c>
      <c r="P415" s="137">
        <f t="shared" ca="1" si="229"/>
        <v>58970</v>
      </c>
      <c r="Q415" s="138">
        <f t="shared" si="247"/>
        <v>1</v>
      </c>
      <c r="R415" s="138">
        <f t="shared" si="248"/>
        <v>0</v>
      </c>
      <c r="S415" s="138">
        <f ca="1">OFFSET(V!$B$7,D415,Q415)*H415</f>
        <v>9835.58</v>
      </c>
      <c r="T415" s="138">
        <f ca="1">IF(R415&gt;0,OFFSET(V!$I$7,D415,R415)*IF(R415=1,H415-9300,IF(R415=2,H415-18000,IF(R415=3,H415-45000,0))),0)</f>
        <v>0</v>
      </c>
      <c r="U415" s="138">
        <f>IF(AND(I415=1,H415&gt;20000,H415&lt;=45000),H415*V!$G$7,0)+IF(AND(I415=1,H415&gt;45000,H415&lt;=50000),V!$G$7/5000*(50000-H415)*H415,0)</f>
        <v>0</v>
      </c>
      <c r="V415" s="139">
        <f t="shared" ca="1" si="249"/>
        <v>9835.58</v>
      </c>
      <c r="W415" s="140">
        <v>0</v>
      </c>
      <c r="X415" s="140">
        <v>0</v>
      </c>
      <c r="Y415" s="141">
        <v>586.61511740296351</v>
      </c>
      <c r="Z415" s="141">
        <v>47581.520751727796</v>
      </c>
      <c r="AA415" s="141">
        <v>107427</v>
      </c>
      <c r="AB415" s="142">
        <f t="shared" si="250"/>
        <v>106427</v>
      </c>
      <c r="AC415" s="141">
        <v>45019.764292989603</v>
      </c>
      <c r="AD415" s="142">
        <f t="shared" si="230"/>
        <v>0</v>
      </c>
      <c r="AE415" s="142">
        <f t="shared" si="231"/>
        <v>1642</v>
      </c>
      <c r="AF415" s="142">
        <f t="shared" si="232"/>
        <v>0</v>
      </c>
      <c r="AG415" s="142">
        <f t="shared" si="233"/>
        <v>0</v>
      </c>
      <c r="AH415" s="111"/>
      <c r="AI415" s="111"/>
      <c r="AJ415" s="124"/>
      <c r="AK415" s="140">
        <f t="shared" ca="1" si="234"/>
        <v>1137817.1591781361</v>
      </c>
      <c r="AL415" s="122">
        <f t="shared" ca="1" si="235"/>
        <v>1206622.7391781362</v>
      </c>
      <c r="AM415" s="59">
        <f t="shared" ca="1" si="236"/>
        <v>7145.674818835384</v>
      </c>
      <c r="AN415" s="59">
        <f t="shared" ca="1" si="237"/>
        <v>258.98083198965952</v>
      </c>
      <c r="AO415" s="122"/>
      <c r="AP415" s="59">
        <f t="shared" ca="1" si="238"/>
        <v>21782.226766505697</v>
      </c>
      <c r="AQ415" s="122">
        <f t="shared" si="251"/>
        <v>45019.764292989603</v>
      </c>
      <c r="AR415" s="122">
        <f t="shared" si="252"/>
        <v>0</v>
      </c>
      <c r="AS415" s="122"/>
      <c r="AT415" s="122"/>
      <c r="AU415" s="140">
        <f t="shared" si="239"/>
        <v>63856.2</v>
      </c>
      <c r="AV415" s="140">
        <f t="shared" ca="1" si="240"/>
        <v>34002.440218588155</v>
      </c>
      <c r="AW415" s="140">
        <f t="shared" ca="1" si="253"/>
        <v>0</v>
      </c>
      <c r="AX415" s="122">
        <f t="shared" ca="1" si="254"/>
        <v>74621.102692104265</v>
      </c>
      <c r="AY415" s="140">
        <f t="shared" ca="1" si="255"/>
        <v>-8088.3373394968803</v>
      </c>
      <c r="AZ415" s="141">
        <f t="shared" ca="1" si="241"/>
        <v>0</v>
      </c>
      <c r="BA415" s="141">
        <f t="shared" ca="1" si="242"/>
        <v>0</v>
      </c>
      <c r="BB415" s="141">
        <f t="shared" si="256"/>
        <v>0</v>
      </c>
      <c r="BC415" s="143">
        <f t="shared" si="257"/>
        <v>0</v>
      </c>
      <c r="BD415" s="140">
        <f t="shared" ca="1" si="258"/>
        <v>0</v>
      </c>
      <c r="BE415" s="124">
        <f t="shared" ca="1" si="259"/>
        <v>111552.52964559698</v>
      </c>
      <c r="BF415" s="127">
        <v>-35276.44</v>
      </c>
      <c r="BG415" s="144">
        <f t="shared" ca="1" si="260"/>
        <v>1290303.4844745584</v>
      </c>
      <c r="BH415" s="125">
        <f t="shared" ca="1" si="261"/>
        <v>1290303.4844745584</v>
      </c>
    </row>
    <row r="416" spans="1:60" ht="11.25" x14ac:dyDescent="0.2">
      <c r="A416" s="134">
        <v>30808</v>
      </c>
      <c r="B416" s="86">
        <v>30808</v>
      </c>
      <c r="C416" s="86">
        <v>1</v>
      </c>
      <c r="D416" s="86">
        <f t="shared" si="243"/>
        <v>3</v>
      </c>
      <c r="E416" s="135">
        <f t="shared" si="244"/>
        <v>5</v>
      </c>
      <c r="F416" s="135">
        <f t="shared" si="245"/>
        <v>35</v>
      </c>
      <c r="G416" s="134" t="s">
        <v>514</v>
      </c>
      <c r="H416" s="134">
        <v>8185</v>
      </c>
      <c r="I416" s="134">
        <v>0</v>
      </c>
      <c r="J416" s="134">
        <f t="shared" si="246"/>
        <v>13193.731343283582</v>
      </c>
      <c r="K416" s="136">
        <v>547632.45000000007</v>
      </c>
      <c r="L416" s="136">
        <v>1554723.09</v>
      </c>
      <c r="M416" s="136">
        <v>66619</v>
      </c>
      <c r="N416" s="137">
        <f t="shared" si="227"/>
        <v>1067256.3691000002</v>
      </c>
      <c r="O416" s="137">
        <f t="shared" ca="1" si="228"/>
        <v>2286378.6288626678</v>
      </c>
      <c r="P416" s="137">
        <f t="shared" ca="1" si="229"/>
        <v>365737</v>
      </c>
      <c r="Q416" s="138">
        <f t="shared" si="247"/>
        <v>1</v>
      </c>
      <c r="R416" s="138">
        <f t="shared" si="248"/>
        <v>0</v>
      </c>
      <c r="S416" s="138">
        <f ca="1">OFFSET(V!$B$7,D416,Q416)*H416</f>
        <v>49028.15</v>
      </c>
      <c r="T416" s="138">
        <f ca="1">IF(R416&gt;0,OFFSET(V!$I$7,D416,R416)*IF(R416=1,H416-9300,IF(R416=2,H416-18000,IF(R416=3,H416-45000,0))),0)</f>
        <v>0</v>
      </c>
      <c r="U416" s="138">
        <f>IF(AND(I416=1,H416&gt;20000,H416&lt;=45000),H416*V!$G$7,0)+IF(AND(I416=1,H416&gt;45000,H416&lt;=50000),V!$G$7/5000*(50000-H416)*H416,0)</f>
        <v>0</v>
      </c>
      <c r="V416" s="139">
        <f t="shared" ca="1" si="249"/>
        <v>49028.15</v>
      </c>
      <c r="W416" s="140">
        <v>40167.200000000004</v>
      </c>
      <c r="X416" s="140">
        <v>0</v>
      </c>
      <c r="Y416" s="141">
        <v>4022.296025522699</v>
      </c>
      <c r="Z416" s="141">
        <v>257808.6960313365</v>
      </c>
      <c r="AA416" s="141">
        <v>18637</v>
      </c>
      <c r="AB416" s="142">
        <f t="shared" si="250"/>
        <v>17637</v>
      </c>
      <c r="AC416" s="141">
        <v>243928.45257246878</v>
      </c>
      <c r="AD416" s="142">
        <f t="shared" si="230"/>
        <v>0</v>
      </c>
      <c r="AE416" s="142">
        <f t="shared" si="231"/>
        <v>8185</v>
      </c>
      <c r="AF416" s="142">
        <f t="shared" si="232"/>
        <v>0</v>
      </c>
      <c r="AG416" s="142">
        <f t="shared" si="233"/>
        <v>0</v>
      </c>
      <c r="AH416" s="111"/>
      <c r="AI416" s="111"/>
      <c r="AJ416" s="124"/>
      <c r="AK416" s="140">
        <f t="shared" ca="1" si="234"/>
        <v>5671762.1485219505</v>
      </c>
      <c r="AL416" s="122">
        <f t="shared" ca="1" si="235"/>
        <v>6126694.498521951</v>
      </c>
      <c r="AM416" s="59">
        <f t="shared" ca="1" si="236"/>
        <v>35619.578801563715</v>
      </c>
      <c r="AN416" s="59">
        <f t="shared" ca="1" si="237"/>
        <v>1775.7768940737951</v>
      </c>
      <c r="AO416" s="122"/>
      <c r="AP416" s="59">
        <f t="shared" ca="1" si="238"/>
        <v>118021.60566983963</v>
      </c>
      <c r="AQ416" s="122">
        <f t="shared" si="251"/>
        <v>243928.45257246878</v>
      </c>
      <c r="AR416" s="122">
        <f t="shared" si="252"/>
        <v>0</v>
      </c>
      <c r="AS416" s="122"/>
      <c r="AT416" s="122"/>
      <c r="AU416" s="140">
        <f t="shared" si="239"/>
        <v>10582.199999999999</v>
      </c>
      <c r="AV416" s="140">
        <f t="shared" ca="1" si="240"/>
        <v>169494.50255124483</v>
      </c>
      <c r="AW416" s="140">
        <f t="shared" ca="1" si="253"/>
        <v>0</v>
      </c>
      <c r="AX416" s="122">
        <f t="shared" ca="1" si="254"/>
        <v>54169.855648615689</v>
      </c>
      <c r="AY416" s="140">
        <f t="shared" ca="1" si="255"/>
        <v>-5871.5839127396703</v>
      </c>
      <c r="AZ416" s="141">
        <f t="shared" ca="1" si="241"/>
        <v>0</v>
      </c>
      <c r="BA416" s="141">
        <f t="shared" ca="1" si="242"/>
        <v>0</v>
      </c>
      <c r="BB416" s="141">
        <f t="shared" si="256"/>
        <v>0</v>
      </c>
      <c r="BC416" s="143">
        <f t="shared" si="257"/>
        <v>0</v>
      </c>
      <c r="BD416" s="140">
        <f t="shared" ca="1" si="258"/>
        <v>0</v>
      </c>
      <c r="BE416" s="124">
        <f t="shared" ca="1" si="259"/>
        <v>292226.72430834483</v>
      </c>
      <c r="BF416" s="127">
        <v>-154949.76000000001</v>
      </c>
      <c r="BG416" s="144">
        <f t="shared" ca="1" si="260"/>
        <v>6301366.8185259337</v>
      </c>
      <c r="BH416" s="125">
        <f t="shared" ca="1" si="261"/>
        <v>6301366.8185259337</v>
      </c>
    </row>
    <row r="417" spans="1:60" ht="11.25" x14ac:dyDescent="0.2">
      <c r="A417" s="134">
        <v>30810</v>
      </c>
      <c r="B417" s="86">
        <v>30810</v>
      </c>
      <c r="C417" s="86">
        <v>1</v>
      </c>
      <c r="D417" s="86">
        <f t="shared" si="243"/>
        <v>3</v>
      </c>
      <c r="E417" s="135">
        <f t="shared" si="244"/>
        <v>3</v>
      </c>
      <c r="F417" s="135">
        <f t="shared" si="245"/>
        <v>33</v>
      </c>
      <c r="G417" s="134" t="s">
        <v>515</v>
      </c>
      <c r="H417" s="134">
        <v>1114</v>
      </c>
      <c r="I417" s="134">
        <v>0</v>
      </c>
      <c r="J417" s="134">
        <f t="shared" si="246"/>
        <v>1795.7014925373135</v>
      </c>
      <c r="K417" s="136">
        <v>71581.8</v>
      </c>
      <c r="L417" s="136">
        <v>56798.83</v>
      </c>
      <c r="M417" s="136">
        <v>35326</v>
      </c>
      <c r="N417" s="137">
        <f t="shared" si="227"/>
        <v>109016.4397</v>
      </c>
      <c r="O417" s="137">
        <f t="shared" ca="1" si="228"/>
        <v>311182.13714758854</v>
      </c>
      <c r="P417" s="137">
        <f t="shared" ca="1" si="229"/>
        <v>60650</v>
      </c>
      <c r="Q417" s="138">
        <f t="shared" si="247"/>
        <v>1</v>
      </c>
      <c r="R417" s="138">
        <f t="shared" si="248"/>
        <v>0</v>
      </c>
      <c r="S417" s="138">
        <f ca="1">OFFSET(V!$B$7,D417,Q417)*H417</f>
        <v>6672.8600000000006</v>
      </c>
      <c r="T417" s="138">
        <f ca="1">IF(R417&gt;0,OFFSET(V!$I$7,D417,R417)*IF(R417=1,H417-9300,IF(R417=2,H417-18000,IF(R417=3,H417-45000,0))),0)</f>
        <v>0</v>
      </c>
      <c r="U417" s="138">
        <f>IF(AND(I417=1,H417&gt;20000,H417&lt;=45000),H417*V!$G$7,0)+IF(AND(I417=1,H417&gt;45000,H417&lt;=50000),V!$G$7/5000*(50000-H417)*H417,0)</f>
        <v>0</v>
      </c>
      <c r="V417" s="139">
        <f t="shared" ca="1" si="249"/>
        <v>6672.8600000000006</v>
      </c>
      <c r="W417" s="140">
        <v>0</v>
      </c>
      <c r="X417" s="140">
        <v>0</v>
      </c>
      <c r="Y417" s="141">
        <v>129.21229915045456</v>
      </c>
      <c r="Z417" s="141">
        <v>24416.691496551673</v>
      </c>
      <c r="AA417" s="141">
        <v>0</v>
      </c>
      <c r="AB417" s="142">
        <f t="shared" si="250"/>
        <v>0</v>
      </c>
      <c r="AC417" s="141">
        <v>23102.113564738975</v>
      </c>
      <c r="AD417" s="142">
        <f t="shared" si="230"/>
        <v>0</v>
      </c>
      <c r="AE417" s="142">
        <f t="shared" si="231"/>
        <v>1114</v>
      </c>
      <c r="AF417" s="142">
        <f t="shared" si="232"/>
        <v>0</v>
      </c>
      <c r="AG417" s="142">
        <f t="shared" si="233"/>
        <v>0</v>
      </c>
      <c r="AH417" s="111"/>
      <c r="AI417" s="111"/>
      <c r="AJ417" s="124"/>
      <c r="AK417" s="140">
        <f t="shared" ca="1" si="234"/>
        <v>771941.72675057466</v>
      </c>
      <c r="AL417" s="122">
        <f t="shared" ca="1" si="235"/>
        <v>839264.58675057464</v>
      </c>
      <c r="AM417" s="59">
        <f t="shared" ca="1" si="236"/>
        <v>4847.9182388444688</v>
      </c>
      <c r="AN417" s="59">
        <f t="shared" ca="1" si="237"/>
        <v>57.045084152330851</v>
      </c>
      <c r="AO417" s="122"/>
      <c r="AP417" s="59">
        <f t="shared" ca="1" si="238"/>
        <v>11177.656843731444</v>
      </c>
      <c r="AQ417" s="122">
        <f t="shared" si="251"/>
        <v>23102.113564738975</v>
      </c>
      <c r="AR417" s="122">
        <f t="shared" si="252"/>
        <v>0</v>
      </c>
      <c r="AS417" s="122"/>
      <c r="AT417" s="122"/>
      <c r="AU417" s="140">
        <f t="shared" si="239"/>
        <v>0</v>
      </c>
      <c r="AV417" s="140">
        <f t="shared" ca="1" si="240"/>
        <v>23068.647017970281</v>
      </c>
      <c r="AW417" s="140">
        <f t="shared" ca="1" si="253"/>
        <v>0</v>
      </c>
      <c r="AX417" s="122">
        <f t="shared" ca="1" si="254"/>
        <v>11144.190296962748</v>
      </c>
      <c r="AY417" s="140">
        <f t="shared" ca="1" si="255"/>
        <v>-1207.9420866950043</v>
      </c>
      <c r="AZ417" s="141">
        <f t="shared" ca="1" si="241"/>
        <v>0</v>
      </c>
      <c r="BA417" s="141">
        <f t="shared" ca="1" si="242"/>
        <v>0</v>
      </c>
      <c r="BB417" s="141">
        <f t="shared" si="256"/>
        <v>0</v>
      </c>
      <c r="BC417" s="143">
        <f t="shared" si="257"/>
        <v>0</v>
      </c>
      <c r="BD417" s="140">
        <f t="shared" ca="1" si="258"/>
        <v>0</v>
      </c>
      <c r="BE417" s="124">
        <f t="shared" ca="1" si="259"/>
        <v>33038.361775006721</v>
      </c>
      <c r="BF417" s="127">
        <v>-17904.79</v>
      </c>
      <c r="BG417" s="144">
        <f t="shared" ca="1" si="260"/>
        <v>859303.12184857822</v>
      </c>
      <c r="BH417" s="125">
        <f t="shared" ca="1" si="261"/>
        <v>859303.12184857822</v>
      </c>
    </row>
    <row r="418" spans="1:60" ht="11.25" x14ac:dyDescent="0.2">
      <c r="A418" s="134">
        <v>30811</v>
      </c>
      <c r="B418" s="86">
        <v>30811</v>
      </c>
      <c r="C418" s="86">
        <v>1</v>
      </c>
      <c r="D418" s="86">
        <f t="shared" si="243"/>
        <v>3</v>
      </c>
      <c r="E418" s="135">
        <f t="shared" si="244"/>
        <v>3</v>
      </c>
      <c r="F418" s="135">
        <f t="shared" si="245"/>
        <v>33</v>
      </c>
      <c r="G418" s="134" t="s">
        <v>516</v>
      </c>
      <c r="H418" s="134">
        <v>2255</v>
      </c>
      <c r="I418" s="134">
        <v>0</v>
      </c>
      <c r="J418" s="134">
        <f t="shared" si="246"/>
        <v>3634.9253731343283</v>
      </c>
      <c r="K418" s="136">
        <v>155461</v>
      </c>
      <c r="L418" s="136">
        <v>257574.17</v>
      </c>
      <c r="M418" s="136">
        <v>0</v>
      </c>
      <c r="N418" s="137">
        <f t="shared" si="227"/>
        <v>212385.8463</v>
      </c>
      <c r="O418" s="137">
        <f t="shared" ca="1" si="228"/>
        <v>629906.39072514558</v>
      </c>
      <c r="P418" s="137">
        <f t="shared" ca="1" si="229"/>
        <v>125256</v>
      </c>
      <c r="Q418" s="138">
        <f t="shared" si="247"/>
        <v>1</v>
      </c>
      <c r="R418" s="138">
        <f t="shared" si="248"/>
        <v>0</v>
      </c>
      <c r="S418" s="138">
        <f ca="1">OFFSET(V!$B$7,D418,Q418)*H418</f>
        <v>13507.45</v>
      </c>
      <c r="T418" s="138">
        <f ca="1">IF(R418&gt;0,OFFSET(V!$I$7,D418,R418)*IF(R418=1,H418-9300,IF(R418=2,H418-18000,IF(R418=3,H418-45000,0))),0)</f>
        <v>0</v>
      </c>
      <c r="U418" s="138">
        <f>IF(AND(I418=1,H418&gt;20000,H418&lt;=45000),H418*V!$G$7,0)+IF(AND(I418=1,H418&gt;45000,H418&lt;=50000),V!$G$7/5000*(50000-H418)*H418,0)</f>
        <v>0</v>
      </c>
      <c r="V418" s="139">
        <f t="shared" ca="1" si="249"/>
        <v>13507.45</v>
      </c>
      <c r="W418" s="140">
        <v>9821.15</v>
      </c>
      <c r="X418" s="140">
        <v>0</v>
      </c>
      <c r="Y418" s="141">
        <v>3393.3126457998733</v>
      </c>
      <c r="Z418" s="141">
        <v>54956.214617413862</v>
      </c>
      <c r="AA418" s="141">
        <v>0</v>
      </c>
      <c r="AB418" s="142">
        <f t="shared" si="250"/>
        <v>0</v>
      </c>
      <c r="AC418" s="141">
        <v>51997.409696517127</v>
      </c>
      <c r="AD418" s="142">
        <f t="shared" si="230"/>
        <v>0</v>
      </c>
      <c r="AE418" s="142">
        <f t="shared" si="231"/>
        <v>2255</v>
      </c>
      <c r="AF418" s="142">
        <f t="shared" si="232"/>
        <v>0</v>
      </c>
      <c r="AG418" s="142">
        <f t="shared" si="233"/>
        <v>0</v>
      </c>
      <c r="AH418" s="111"/>
      <c r="AI418" s="111"/>
      <c r="AJ418" s="124"/>
      <c r="AK418" s="140">
        <f t="shared" ca="1" si="234"/>
        <v>1562592.9926593767</v>
      </c>
      <c r="AL418" s="122">
        <f t="shared" ca="1" si="235"/>
        <v>1711177.5926593766</v>
      </c>
      <c r="AM418" s="59">
        <f t="shared" ca="1" si="236"/>
        <v>9813.3353937112006</v>
      </c>
      <c r="AN418" s="59">
        <f t="shared" ca="1" si="237"/>
        <v>1498.0911779104524</v>
      </c>
      <c r="AO418" s="122"/>
      <c r="AP418" s="59">
        <f t="shared" ca="1" si="238"/>
        <v>25158.269641514045</v>
      </c>
      <c r="AQ418" s="122">
        <f t="shared" si="251"/>
        <v>51997.409696517127</v>
      </c>
      <c r="AR418" s="122">
        <f t="shared" si="252"/>
        <v>0</v>
      </c>
      <c r="AS418" s="122"/>
      <c r="AT418" s="122"/>
      <c r="AU418" s="140">
        <f t="shared" si="239"/>
        <v>0</v>
      </c>
      <c r="AV418" s="140">
        <f t="shared" ca="1" si="240"/>
        <v>46696.408460972161</v>
      </c>
      <c r="AW418" s="140">
        <f t="shared" ca="1" si="253"/>
        <v>0</v>
      </c>
      <c r="AX418" s="122">
        <f t="shared" ca="1" si="254"/>
        <v>19857.268405969087</v>
      </c>
      <c r="AY418" s="140">
        <f t="shared" ca="1" si="255"/>
        <v>-2152.3708403387882</v>
      </c>
      <c r="AZ418" s="141">
        <f t="shared" ca="1" si="241"/>
        <v>0</v>
      </c>
      <c r="BA418" s="141">
        <f t="shared" ca="1" si="242"/>
        <v>0</v>
      </c>
      <c r="BB418" s="141">
        <f t="shared" si="256"/>
        <v>0</v>
      </c>
      <c r="BC418" s="143">
        <f t="shared" si="257"/>
        <v>0</v>
      </c>
      <c r="BD418" s="140">
        <f t="shared" ca="1" si="258"/>
        <v>0</v>
      </c>
      <c r="BE418" s="124">
        <f t="shared" ca="1" si="259"/>
        <v>69702.307262147428</v>
      </c>
      <c r="BF418" s="127">
        <v>-38855.089999999997</v>
      </c>
      <c r="BG418" s="144">
        <f t="shared" ca="1" si="260"/>
        <v>1753336.2364931458</v>
      </c>
      <c r="BH418" s="125">
        <f t="shared" ca="1" si="261"/>
        <v>1753336.2364931458</v>
      </c>
    </row>
    <row r="419" spans="1:60" ht="11.25" x14ac:dyDescent="0.2">
      <c r="A419" s="134">
        <v>30812</v>
      </c>
      <c r="B419" s="86">
        <v>30812</v>
      </c>
      <c r="C419" s="86">
        <v>1</v>
      </c>
      <c r="D419" s="86">
        <f t="shared" si="243"/>
        <v>3</v>
      </c>
      <c r="E419" s="135">
        <f t="shared" si="244"/>
        <v>2</v>
      </c>
      <c r="F419" s="135">
        <f t="shared" si="245"/>
        <v>32</v>
      </c>
      <c r="G419" s="134" t="s">
        <v>517</v>
      </c>
      <c r="H419" s="134">
        <v>867</v>
      </c>
      <c r="I419" s="134">
        <v>0</v>
      </c>
      <c r="J419" s="134">
        <f t="shared" si="246"/>
        <v>1397.5522388059701</v>
      </c>
      <c r="K419" s="136">
        <v>50651.399999999994</v>
      </c>
      <c r="L419" s="136">
        <v>41970.58</v>
      </c>
      <c r="M419" s="136">
        <v>35512</v>
      </c>
      <c r="N419" s="137">
        <f t="shared" si="227"/>
        <v>88349.534199999995</v>
      </c>
      <c r="O419" s="137">
        <f t="shared" ca="1" si="228"/>
        <v>242185.73869565461</v>
      </c>
      <c r="P419" s="137">
        <f t="shared" ca="1" si="229"/>
        <v>46151</v>
      </c>
      <c r="Q419" s="138">
        <f t="shared" si="247"/>
        <v>1</v>
      </c>
      <c r="R419" s="138">
        <f t="shared" si="248"/>
        <v>0</v>
      </c>
      <c r="S419" s="138">
        <f ca="1">OFFSET(V!$B$7,D419,Q419)*H419</f>
        <v>5193.33</v>
      </c>
      <c r="T419" s="138">
        <f ca="1">IF(R419&gt;0,OFFSET(V!$I$7,D419,R419)*IF(R419=1,H419-9300,IF(R419=2,H419-18000,IF(R419=3,H419-45000,0))),0)</f>
        <v>0</v>
      </c>
      <c r="U419" s="138">
        <f>IF(AND(I419=1,H419&gt;20000,H419&lt;=45000),H419*V!$G$7,0)+IF(AND(I419=1,H419&gt;45000,H419&lt;=50000),V!$G$7/5000*(50000-H419)*H419,0)</f>
        <v>0</v>
      </c>
      <c r="V419" s="139">
        <f t="shared" ca="1" si="249"/>
        <v>5193.33</v>
      </c>
      <c r="W419" s="140">
        <v>0</v>
      </c>
      <c r="X419" s="140">
        <v>0</v>
      </c>
      <c r="Y419" s="141">
        <v>0</v>
      </c>
      <c r="Z419" s="141">
        <v>10342.943104438129</v>
      </c>
      <c r="AA419" s="141">
        <v>0</v>
      </c>
      <c r="AB419" s="142">
        <f t="shared" si="250"/>
        <v>0</v>
      </c>
      <c r="AC419" s="141">
        <v>9786.0861380875122</v>
      </c>
      <c r="AD419" s="142">
        <f t="shared" si="230"/>
        <v>0</v>
      </c>
      <c r="AE419" s="142">
        <f t="shared" si="231"/>
        <v>867</v>
      </c>
      <c r="AF419" s="142">
        <f t="shared" si="232"/>
        <v>0</v>
      </c>
      <c r="AG419" s="142">
        <f t="shared" si="233"/>
        <v>0</v>
      </c>
      <c r="AH419" s="111"/>
      <c r="AI419" s="111"/>
      <c r="AJ419" s="124"/>
      <c r="AK419" s="140">
        <f t="shared" ca="1" si="234"/>
        <v>600784.09074752976</v>
      </c>
      <c r="AL419" s="122">
        <f t="shared" ca="1" si="235"/>
        <v>652128.42074752972</v>
      </c>
      <c r="AM419" s="59">
        <f t="shared" ca="1" si="236"/>
        <v>3773.0207478259917</v>
      </c>
      <c r="AN419" s="59">
        <f t="shared" ca="1" si="237"/>
        <v>0</v>
      </c>
      <c r="AO419" s="122"/>
      <c r="AP419" s="59">
        <f t="shared" ca="1" si="238"/>
        <v>4734.8703566973918</v>
      </c>
      <c r="AQ419" s="122">
        <f t="shared" si="251"/>
        <v>9786.0861380875122</v>
      </c>
      <c r="AR419" s="122">
        <f t="shared" si="252"/>
        <v>0</v>
      </c>
      <c r="AS419" s="122"/>
      <c r="AT419" s="122"/>
      <c r="AU419" s="140">
        <f t="shared" si="239"/>
        <v>0</v>
      </c>
      <c r="AV419" s="140">
        <f t="shared" ca="1" si="240"/>
        <v>17953.785426014572</v>
      </c>
      <c r="AW419" s="140">
        <f t="shared" ca="1" si="253"/>
        <v>0</v>
      </c>
      <c r="AX419" s="122">
        <f t="shared" ca="1" si="254"/>
        <v>12902.569644624453</v>
      </c>
      <c r="AY419" s="140">
        <f t="shared" ca="1" si="255"/>
        <v>-1398.5365006287616</v>
      </c>
      <c r="AZ419" s="141">
        <f t="shared" ca="1" si="241"/>
        <v>0</v>
      </c>
      <c r="BA419" s="141">
        <f t="shared" ca="1" si="242"/>
        <v>0</v>
      </c>
      <c r="BB419" s="141">
        <f t="shared" si="256"/>
        <v>0</v>
      </c>
      <c r="BC419" s="143">
        <f t="shared" si="257"/>
        <v>0</v>
      </c>
      <c r="BD419" s="140">
        <f t="shared" ca="1" si="258"/>
        <v>0</v>
      </c>
      <c r="BE419" s="124">
        <f t="shared" ca="1" si="259"/>
        <v>21290.119282083204</v>
      </c>
      <c r="BF419" s="127">
        <v>-13459.12</v>
      </c>
      <c r="BG419" s="144">
        <f t="shared" ca="1" si="260"/>
        <v>663732.44077743893</v>
      </c>
      <c r="BH419" s="125">
        <f t="shared" ca="1" si="261"/>
        <v>663732.44077743893</v>
      </c>
    </row>
    <row r="420" spans="1:60" ht="11.25" x14ac:dyDescent="0.2">
      <c r="A420" s="134">
        <v>30813</v>
      </c>
      <c r="B420" s="86">
        <v>30813</v>
      </c>
      <c r="C420" s="86">
        <v>1</v>
      </c>
      <c r="D420" s="86">
        <f t="shared" si="243"/>
        <v>3</v>
      </c>
      <c r="E420" s="135">
        <f t="shared" si="244"/>
        <v>3</v>
      </c>
      <c r="F420" s="135">
        <f t="shared" si="245"/>
        <v>33</v>
      </c>
      <c r="G420" s="134" t="s">
        <v>518</v>
      </c>
      <c r="H420" s="134">
        <v>1224</v>
      </c>
      <c r="I420" s="134">
        <v>0</v>
      </c>
      <c r="J420" s="134">
        <f t="shared" si="246"/>
        <v>1973.0149253731342</v>
      </c>
      <c r="K420" s="136">
        <v>100792.90000000001</v>
      </c>
      <c r="L420" s="136">
        <v>94127.41</v>
      </c>
      <c r="M420" s="136">
        <v>32443</v>
      </c>
      <c r="N420" s="137">
        <f t="shared" si="227"/>
        <v>141723.5779</v>
      </c>
      <c r="O420" s="137">
        <f t="shared" ca="1" si="228"/>
        <v>341909.27815857122</v>
      </c>
      <c r="P420" s="137">
        <f t="shared" ca="1" si="229"/>
        <v>60056</v>
      </c>
      <c r="Q420" s="138">
        <f t="shared" si="247"/>
        <v>1</v>
      </c>
      <c r="R420" s="138">
        <f t="shared" si="248"/>
        <v>0</v>
      </c>
      <c r="S420" s="138">
        <f ca="1">OFFSET(V!$B$7,D420,Q420)*H420</f>
        <v>7331.76</v>
      </c>
      <c r="T420" s="138">
        <f ca="1">IF(R420&gt;0,OFFSET(V!$I$7,D420,R420)*IF(R420=1,H420-9300,IF(R420=2,H420-18000,IF(R420=3,H420-45000,0))),0)</f>
        <v>0</v>
      </c>
      <c r="U420" s="138">
        <f>IF(AND(I420=1,H420&gt;20000,H420&lt;=45000),H420*V!$G$7,0)+IF(AND(I420=1,H420&gt;45000,H420&lt;=50000),V!$G$7/5000*(50000-H420)*H420,0)</f>
        <v>0</v>
      </c>
      <c r="V420" s="139">
        <f t="shared" ca="1" si="249"/>
        <v>7331.76</v>
      </c>
      <c r="W420" s="140">
        <v>0</v>
      </c>
      <c r="X420" s="140">
        <v>0</v>
      </c>
      <c r="Y420" s="141">
        <v>375.9365711503383</v>
      </c>
      <c r="Z420" s="141">
        <v>20661.613482264194</v>
      </c>
      <c r="AA420" s="141">
        <v>3323</v>
      </c>
      <c r="AB420" s="142">
        <f t="shared" si="250"/>
        <v>2323</v>
      </c>
      <c r="AC420" s="141">
        <v>19549.206376524085</v>
      </c>
      <c r="AD420" s="142">
        <f t="shared" si="230"/>
        <v>0</v>
      </c>
      <c r="AE420" s="142">
        <f t="shared" si="231"/>
        <v>1224</v>
      </c>
      <c r="AF420" s="142">
        <f t="shared" si="232"/>
        <v>0</v>
      </c>
      <c r="AG420" s="142">
        <f t="shared" si="233"/>
        <v>0</v>
      </c>
      <c r="AH420" s="111"/>
      <c r="AI420" s="111"/>
      <c r="AJ420" s="124"/>
      <c r="AK420" s="140">
        <f t="shared" ca="1" si="234"/>
        <v>848165.77517298318</v>
      </c>
      <c r="AL420" s="122">
        <f t="shared" ca="1" si="235"/>
        <v>915553.53517298319</v>
      </c>
      <c r="AM420" s="59">
        <f t="shared" ca="1" si="236"/>
        <v>5326.6175263425766</v>
      </c>
      <c r="AN420" s="59">
        <f t="shared" ca="1" si="237"/>
        <v>165.96975271091537</v>
      </c>
      <c r="AO420" s="122"/>
      <c r="AP420" s="59">
        <f t="shared" ca="1" si="238"/>
        <v>9458.6289618796509</v>
      </c>
      <c r="AQ420" s="122">
        <f t="shared" si="251"/>
        <v>19549.206376524085</v>
      </c>
      <c r="AR420" s="122">
        <f t="shared" si="252"/>
        <v>0</v>
      </c>
      <c r="AS420" s="122"/>
      <c r="AT420" s="122"/>
      <c r="AU420" s="140">
        <f t="shared" si="239"/>
        <v>1393.8</v>
      </c>
      <c r="AV420" s="140">
        <f t="shared" ca="1" si="240"/>
        <v>25346.520601432338</v>
      </c>
      <c r="AW420" s="140">
        <f t="shared" ca="1" si="253"/>
        <v>0</v>
      </c>
      <c r="AX420" s="122">
        <f t="shared" ca="1" si="254"/>
        <v>16649.743186787902</v>
      </c>
      <c r="AY420" s="140">
        <f t="shared" ca="1" si="255"/>
        <v>-1804.7004754994034</v>
      </c>
      <c r="AZ420" s="141">
        <f t="shared" ca="1" si="241"/>
        <v>0</v>
      </c>
      <c r="BA420" s="141">
        <f t="shared" ca="1" si="242"/>
        <v>0</v>
      </c>
      <c r="BB420" s="141">
        <f t="shared" si="256"/>
        <v>0</v>
      </c>
      <c r="BC420" s="143">
        <f t="shared" si="257"/>
        <v>0</v>
      </c>
      <c r="BD420" s="140">
        <f t="shared" ca="1" si="258"/>
        <v>0</v>
      </c>
      <c r="BE420" s="124">
        <f t="shared" ca="1" si="259"/>
        <v>34394.249087812583</v>
      </c>
      <c r="BF420" s="127">
        <v>-20552.5</v>
      </c>
      <c r="BG420" s="144">
        <f t="shared" ca="1" si="260"/>
        <v>934887.87153984932</v>
      </c>
      <c r="BH420" s="125">
        <f t="shared" ca="1" si="261"/>
        <v>934887.87153984932</v>
      </c>
    </row>
    <row r="421" spans="1:60" ht="11.25" x14ac:dyDescent="0.2">
      <c r="A421" s="134">
        <v>30814</v>
      </c>
      <c r="B421" s="86">
        <v>30814</v>
      </c>
      <c r="C421" s="86">
        <v>1</v>
      </c>
      <c r="D421" s="86">
        <f t="shared" si="243"/>
        <v>3</v>
      </c>
      <c r="E421" s="135">
        <f t="shared" si="244"/>
        <v>3</v>
      </c>
      <c r="F421" s="135">
        <f t="shared" si="245"/>
        <v>33</v>
      </c>
      <c r="G421" s="134" t="s">
        <v>519</v>
      </c>
      <c r="H421" s="134">
        <v>1952</v>
      </c>
      <c r="I421" s="134">
        <v>0</v>
      </c>
      <c r="J421" s="134">
        <f t="shared" si="246"/>
        <v>3146.5074626865671</v>
      </c>
      <c r="K421" s="136">
        <v>149679.1</v>
      </c>
      <c r="L421" s="136">
        <v>232634.05</v>
      </c>
      <c r="M421" s="136">
        <v>11353</v>
      </c>
      <c r="N421" s="137">
        <f t="shared" si="227"/>
        <v>209849.23149999999</v>
      </c>
      <c r="O421" s="137">
        <f t="shared" ca="1" si="228"/>
        <v>545267.08412216592</v>
      </c>
      <c r="P421" s="137">
        <f t="shared" ca="1" si="229"/>
        <v>100625</v>
      </c>
      <c r="Q421" s="138">
        <f t="shared" si="247"/>
        <v>1</v>
      </c>
      <c r="R421" s="138">
        <f t="shared" si="248"/>
        <v>0</v>
      </c>
      <c r="S421" s="138">
        <f ca="1">OFFSET(V!$B$7,D421,Q421)*H421</f>
        <v>11692.48</v>
      </c>
      <c r="T421" s="138">
        <f ca="1">IF(R421&gt;0,OFFSET(V!$I$7,D421,R421)*IF(R421=1,H421-9300,IF(R421=2,H421-18000,IF(R421=3,H421-45000,0))),0)</f>
        <v>0</v>
      </c>
      <c r="U421" s="138">
        <f>IF(AND(I421=1,H421&gt;20000,H421&lt;=45000),H421*V!$G$7,0)+IF(AND(I421=1,H421&gt;45000,H421&lt;=50000),V!$G$7/5000*(50000-H421)*H421,0)</f>
        <v>0</v>
      </c>
      <c r="V421" s="139">
        <f t="shared" ca="1" si="249"/>
        <v>11692.48</v>
      </c>
      <c r="W421" s="140">
        <v>0</v>
      </c>
      <c r="X421" s="140">
        <v>0</v>
      </c>
      <c r="Y421" s="141">
        <v>0</v>
      </c>
      <c r="Z421" s="141">
        <v>32357.434067571197</v>
      </c>
      <c r="AA421" s="141">
        <v>0</v>
      </c>
      <c r="AB421" s="142">
        <f t="shared" si="250"/>
        <v>0</v>
      </c>
      <c r="AC421" s="141">
        <v>30615.331999347876</v>
      </c>
      <c r="AD421" s="142">
        <f t="shared" si="230"/>
        <v>0</v>
      </c>
      <c r="AE421" s="142">
        <f t="shared" si="231"/>
        <v>1952</v>
      </c>
      <c r="AF421" s="142">
        <f t="shared" si="232"/>
        <v>0</v>
      </c>
      <c r="AG421" s="142">
        <f t="shared" si="233"/>
        <v>0</v>
      </c>
      <c r="AH421" s="111"/>
      <c r="AI421" s="111"/>
      <c r="AJ421" s="124"/>
      <c r="AK421" s="140">
        <f t="shared" ca="1" si="234"/>
        <v>1352630.3865503785</v>
      </c>
      <c r="AL421" s="122">
        <f t="shared" ca="1" si="235"/>
        <v>1464947.8665503785</v>
      </c>
      <c r="AM421" s="59">
        <f t="shared" ca="1" si="236"/>
        <v>8494.7364472391419</v>
      </c>
      <c r="AN421" s="59">
        <f t="shared" ca="1" si="237"/>
        <v>0</v>
      </c>
      <c r="AO421" s="122"/>
      <c r="AP421" s="59">
        <f t="shared" ca="1" si="238"/>
        <v>14812.829756318773</v>
      </c>
      <c r="AQ421" s="122">
        <f t="shared" si="251"/>
        <v>30615.331999347876</v>
      </c>
      <c r="AR421" s="122">
        <f t="shared" si="252"/>
        <v>0</v>
      </c>
      <c r="AS421" s="122"/>
      <c r="AT421" s="122"/>
      <c r="AU421" s="140">
        <f t="shared" si="239"/>
        <v>0</v>
      </c>
      <c r="AV421" s="140">
        <f t="shared" ca="1" si="240"/>
        <v>40421.902135617587</v>
      </c>
      <c r="AW421" s="140">
        <f t="shared" ca="1" si="253"/>
        <v>0</v>
      </c>
      <c r="AX421" s="122">
        <f t="shared" ca="1" si="254"/>
        <v>24619.399892588484</v>
      </c>
      <c r="AY421" s="140">
        <f t="shared" ca="1" si="255"/>
        <v>-2668.5482288952971</v>
      </c>
      <c r="AZ421" s="141">
        <f t="shared" ca="1" si="241"/>
        <v>0</v>
      </c>
      <c r="BA421" s="141">
        <f t="shared" ca="1" si="242"/>
        <v>0</v>
      </c>
      <c r="BB421" s="141">
        <f t="shared" si="256"/>
        <v>0</v>
      </c>
      <c r="BC421" s="143">
        <f t="shared" si="257"/>
        <v>0</v>
      </c>
      <c r="BD421" s="140">
        <f t="shared" ca="1" si="258"/>
        <v>0</v>
      </c>
      <c r="BE421" s="124">
        <f t="shared" ca="1" si="259"/>
        <v>52566.183663041062</v>
      </c>
      <c r="BF421" s="127">
        <v>-37600.870000000003</v>
      </c>
      <c r="BG421" s="144">
        <f t="shared" ca="1" si="260"/>
        <v>1488407.9166606585</v>
      </c>
      <c r="BH421" s="125">
        <f t="shared" ca="1" si="261"/>
        <v>1488407.9166606585</v>
      </c>
    </row>
    <row r="422" spans="1:60" ht="11.25" x14ac:dyDescent="0.2">
      <c r="A422" s="134">
        <v>30817</v>
      </c>
      <c r="B422" s="86">
        <v>30817</v>
      </c>
      <c r="C422" s="86">
        <v>1</v>
      </c>
      <c r="D422" s="86">
        <f t="shared" si="243"/>
        <v>3</v>
      </c>
      <c r="E422" s="135">
        <f t="shared" si="244"/>
        <v>6</v>
      </c>
      <c r="F422" s="135">
        <f t="shared" si="245"/>
        <v>36</v>
      </c>
      <c r="G422" s="134" t="s">
        <v>520</v>
      </c>
      <c r="H422" s="134">
        <v>10818</v>
      </c>
      <c r="I422" s="134">
        <v>0</v>
      </c>
      <c r="J422" s="134">
        <f t="shared" si="246"/>
        <v>18030</v>
      </c>
      <c r="K422" s="136">
        <v>804835.85000000009</v>
      </c>
      <c r="L422" s="136">
        <v>2813755.03</v>
      </c>
      <c r="M422" s="136">
        <v>166220</v>
      </c>
      <c r="N422" s="137">
        <f t="shared" si="227"/>
        <v>1843066.2736999998</v>
      </c>
      <c r="O422" s="137">
        <f t="shared" ca="1" si="228"/>
        <v>3124469.1593162646</v>
      </c>
      <c r="P422" s="137">
        <f t="shared" ca="1" si="229"/>
        <v>384421</v>
      </c>
      <c r="Q422" s="138">
        <f t="shared" si="247"/>
        <v>2</v>
      </c>
      <c r="R422" s="138">
        <f t="shared" si="248"/>
        <v>0</v>
      </c>
      <c r="S422" s="138">
        <f ca="1">OFFSET(V!$B$7,D422,Q422)*H422</f>
        <v>1070657.46</v>
      </c>
      <c r="T422" s="138">
        <f ca="1">IF(R422&gt;0,OFFSET(V!$I$7,D422,R422)*IF(R422=1,H422-9300,IF(R422=2,H422-18000,IF(R422=3,H422-45000,0))),0)</f>
        <v>0</v>
      </c>
      <c r="U422" s="138">
        <f>IF(AND(I422=1,H422&gt;20000,H422&lt;=45000),H422*V!$G$7,0)+IF(AND(I422=1,H422&gt;45000,H422&lt;=50000),V!$G$7/5000*(50000-H422)*H422,0)</f>
        <v>0</v>
      </c>
      <c r="V422" s="139">
        <f t="shared" ca="1" si="249"/>
        <v>1070657.46</v>
      </c>
      <c r="W422" s="140">
        <v>46775.200000000004</v>
      </c>
      <c r="X422" s="140">
        <v>0</v>
      </c>
      <c r="Y422" s="141">
        <v>16988.292406415556</v>
      </c>
      <c r="Z422" s="141">
        <v>341784.62678866013</v>
      </c>
      <c r="AA422" s="141">
        <v>1592</v>
      </c>
      <c r="AB422" s="142">
        <f t="shared" si="250"/>
        <v>592</v>
      </c>
      <c r="AC422" s="141">
        <v>323383.17678579362</v>
      </c>
      <c r="AD422" s="142">
        <f t="shared" si="230"/>
        <v>1</v>
      </c>
      <c r="AE422" s="142">
        <f t="shared" si="231"/>
        <v>0</v>
      </c>
      <c r="AF422" s="142">
        <f t="shared" si="232"/>
        <v>10818</v>
      </c>
      <c r="AG422" s="142">
        <f t="shared" si="233"/>
        <v>18030</v>
      </c>
      <c r="AH422" s="111"/>
      <c r="AI422" s="111"/>
      <c r="AJ422" s="124"/>
      <c r="AK422" s="140">
        <f t="shared" ca="1" si="234"/>
        <v>7750792.3177402224</v>
      </c>
      <c r="AL422" s="122">
        <f t="shared" ca="1" si="235"/>
        <v>9252645.9777402207</v>
      </c>
      <c r="AM422" s="59">
        <f t="shared" ca="1" si="236"/>
        <v>47077.899019586592</v>
      </c>
      <c r="AN422" s="59">
        <f t="shared" ca="1" si="237"/>
        <v>7500.0489605092625</v>
      </c>
      <c r="AO422" s="122"/>
      <c r="AP422" s="59">
        <f t="shared" ca="1" si="238"/>
        <v>156464.73942819017</v>
      </c>
      <c r="AQ422" s="122">
        <f t="shared" si="251"/>
        <v>0</v>
      </c>
      <c r="AR422" s="122">
        <f t="shared" si="252"/>
        <v>323383.17678579362</v>
      </c>
      <c r="AS422" s="122"/>
      <c r="AT422" s="122"/>
      <c r="AU422" s="140">
        <f t="shared" si="239"/>
        <v>0</v>
      </c>
      <c r="AV422" s="140">
        <f t="shared" ca="1" si="240"/>
        <v>0</v>
      </c>
      <c r="AW422" s="140">
        <f t="shared" si="253"/>
        <v>0</v>
      </c>
      <c r="AX422" s="122">
        <f t="shared" si="254"/>
        <v>0</v>
      </c>
      <c r="AY422" s="140">
        <f t="shared" ca="1" si="255"/>
        <v>0</v>
      </c>
      <c r="AZ422" s="141">
        <f t="shared" ca="1" si="241"/>
        <v>188532.67359164971</v>
      </c>
      <c r="BA422" s="141">
        <f t="shared" ca="1" si="242"/>
        <v>167016.17503117278</v>
      </c>
      <c r="BB422" s="141">
        <f t="shared" ca="1" si="256"/>
        <v>0</v>
      </c>
      <c r="BC422" s="143">
        <f t="shared" ca="1" si="257"/>
        <v>188630.4112652191</v>
      </c>
      <c r="BD422" s="140">
        <f t="shared" ca="1" si="258"/>
        <v>-10404.720491511143</v>
      </c>
      <c r="BE422" s="124">
        <f t="shared" ca="1" si="259"/>
        <v>501608.86755950155</v>
      </c>
      <c r="BF422" s="127">
        <v>-236556.75</v>
      </c>
      <c r="BG422" s="144">
        <f t="shared" ca="1" si="260"/>
        <v>9572276.0432798173</v>
      </c>
      <c r="BH422" s="125">
        <f t="shared" ca="1" si="261"/>
        <v>9572276.0432798173</v>
      </c>
    </row>
    <row r="423" spans="1:60" ht="11.25" x14ac:dyDescent="0.2">
      <c r="A423" s="134">
        <v>30819</v>
      </c>
      <c r="B423" s="86">
        <v>30819</v>
      </c>
      <c r="C423" s="86">
        <v>1</v>
      </c>
      <c r="D423" s="86">
        <f t="shared" si="243"/>
        <v>3</v>
      </c>
      <c r="E423" s="135">
        <f t="shared" si="244"/>
        <v>1</v>
      </c>
      <c r="F423" s="135">
        <f t="shared" si="245"/>
        <v>31</v>
      </c>
      <c r="G423" s="134" t="s">
        <v>521</v>
      </c>
      <c r="H423" s="134">
        <v>272</v>
      </c>
      <c r="I423" s="134">
        <v>0</v>
      </c>
      <c r="J423" s="134">
        <f t="shared" si="246"/>
        <v>438.44776119402985</v>
      </c>
      <c r="K423" s="136">
        <v>31235.8</v>
      </c>
      <c r="L423" s="136">
        <v>107113.21</v>
      </c>
      <c r="M423" s="136">
        <v>0</v>
      </c>
      <c r="N423" s="137">
        <f t="shared" si="227"/>
        <v>64263.927900000002</v>
      </c>
      <c r="O423" s="137">
        <f t="shared" ca="1" si="228"/>
        <v>75979.839590793606</v>
      </c>
      <c r="P423" s="137">
        <f t="shared" ca="1" si="229"/>
        <v>3515</v>
      </c>
      <c r="Q423" s="138">
        <f t="shared" si="247"/>
        <v>1</v>
      </c>
      <c r="R423" s="138">
        <f t="shared" si="248"/>
        <v>0</v>
      </c>
      <c r="S423" s="138">
        <f ca="1">OFFSET(V!$B$7,D423,Q423)*H423</f>
        <v>1629.28</v>
      </c>
      <c r="T423" s="138">
        <f ca="1">IF(R423&gt;0,OFFSET(V!$I$7,D423,R423)*IF(R423=1,H423-9300,IF(R423=2,H423-18000,IF(R423=3,H423-45000,0))),0)</f>
        <v>0</v>
      </c>
      <c r="U423" s="138">
        <f>IF(AND(I423=1,H423&gt;20000,H423&lt;=45000),H423*V!$G$7,0)+IF(AND(I423=1,H423&gt;45000,H423&lt;=50000),V!$G$7/5000*(50000-H423)*H423,0)</f>
        <v>0</v>
      </c>
      <c r="V423" s="139">
        <f t="shared" ca="1" si="249"/>
        <v>1629.28</v>
      </c>
      <c r="W423" s="140">
        <v>0</v>
      </c>
      <c r="X423" s="140">
        <v>0</v>
      </c>
      <c r="Y423" s="141">
        <v>110.89874494015392</v>
      </c>
      <c r="Z423" s="141">
        <v>3554.5009919841864</v>
      </c>
      <c r="AA423" s="141">
        <v>0</v>
      </c>
      <c r="AB423" s="142">
        <f t="shared" si="250"/>
        <v>0</v>
      </c>
      <c r="AC423" s="141">
        <v>3363.1290952909485</v>
      </c>
      <c r="AD423" s="142">
        <f t="shared" si="230"/>
        <v>0</v>
      </c>
      <c r="AE423" s="142">
        <f t="shared" si="231"/>
        <v>272</v>
      </c>
      <c r="AF423" s="142">
        <f t="shared" si="232"/>
        <v>0</v>
      </c>
      <c r="AG423" s="142">
        <f t="shared" si="233"/>
        <v>0</v>
      </c>
      <c r="AH423" s="111"/>
      <c r="AI423" s="111"/>
      <c r="AJ423" s="124"/>
      <c r="AK423" s="140">
        <f t="shared" ca="1" si="234"/>
        <v>188481.28337177404</v>
      </c>
      <c r="AL423" s="122">
        <f t="shared" ca="1" si="235"/>
        <v>193625.56337177404</v>
      </c>
      <c r="AM423" s="59">
        <f t="shared" ca="1" si="236"/>
        <v>1183.6927836316836</v>
      </c>
      <c r="AN423" s="59">
        <f t="shared" ca="1" si="237"/>
        <v>48.95995411499262</v>
      </c>
      <c r="AO423" s="122"/>
      <c r="AP423" s="59">
        <f t="shared" ca="1" si="238"/>
        <v>1627.2062226249361</v>
      </c>
      <c r="AQ423" s="122">
        <f t="shared" si="251"/>
        <v>3363.1290952909485</v>
      </c>
      <c r="AR423" s="122">
        <f t="shared" si="252"/>
        <v>0</v>
      </c>
      <c r="AS423" s="122"/>
      <c r="AT423" s="122"/>
      <c r="AU423" s="140">
        <f t="shared" si="239"/>
        <v>0</v>
      </c>
      <c r="AV423" s="140">
        <f t="shared" ca="1" si="240"/>
        <v>5632.5601336516302</v>
      </c>
      <c r="AW423" s="140">
        <f t="shared" ca="1" si="253"/>
        <v>0</v>
      </c>
      <c r="AX423" s="122">
        <f t="shared" ca="1" si="254"/>
        <v>3896.637260985618</v>
      </c>
      <c r="AY423" s="140">
        <f t="shared" ca="1" si="255"/>
        <v>-422.36465985431897</v>
      </c>
      <c r="AZ423" s="141">
        <f t="shared" ca="1" si="241"/>
        <v>0</v>
      </c>
      <c r="BA423" s="141">
        <f t="shared" ca="1" si="242"/>
        <v>0</v>
      </c>
      <c r="BB423" s="141">
        <f t="shared" si="256"/>
        <v>0</v>
      </c>
      <c r="BC423" s="143">
        <f t="shared" si="257"/>
        <v>0</v>
      </c>
      <c r="BD423" s="140">
        <f t="shared" ca="1" si="258"/>
        <v>0</v>
      </c>
      <c r="BE423" s="124">
        <f t="shared" ca="1" si="259"/>
        <v>6837.4016964222474</v>
      </c>
      <c r="BF423" s="127">
        <v>-6069.33</v>
      </c>
      <c r="BG423" s="144">
        <f t="shared" ca="1" si="260"/>
        <v>195626.28780594296</v>
      </c>
      <c r="BH423" s="125">
        <f t="shared" ca="1" si="261"/>
        <v>195626.28780594296</v>
      </c>
    </row>
    <row r="424" spans="1:60" ht="11.25" x14ac:dyDescent="0.2">
      <c r="A424" s="134">
        <v>30821</v>
      </c>
      <c r="B424" s="86">
        <v>30821</v>
      </c>
      <c r="C424" s="86">
        <v>1</v>
      </c>
      <c r="D424" s="86">
        <f t="shared" si="243"/>
        <v>3</v>
      </c>
      <c r="E424" s="135">
        <f t="shared" si="244"/>
        <v>6</v>
      </c>
      <c r="F424" s="135">
        <f t="shared" si="245"/>
        <v>36</v>
      </c>
      <c r="G424" s="134" t="s">
        <v>522</v>
      </c>
      <c r="H424" s="134">
        <v>10256</v>
      </c>
      <c r="I424" s="134">
        <v>0</v>
      </c>
      <c r="J424" s="134">
        <f t="shared" si="246"/>
        <v>17093.333333333332</v>
      </c>
      <c r="K424" s="136">
        <v>864364.15000000014</v>
      </c>
      <c r="L424" s="136">
        <v>1956419.19</v>
      </c>
      <c r="M424" s="136">
        <v>47739</v>
      </c>
      <c r="N424" s="137">
        <f t="shared" si="227"/>
        <v>1433084.6721000001</v>
      </c>
      <c r="O424" s="137">
        <f t="shared" ca="1" si="228"/>
        <v>2962151.5712652621</v>
      </c>
      <c r="P424" s="137">
        <f t="shared" ca="1" si="229"/>
        <v>458720</v>
      </c>
      <c r="Q424" s="138">
        <f t="shared" si="247"/>
        <v>2</v>
      </c>
      <c r="R424" s="138">
        <f t="shared" si="248"/>
        <v>0</v>
      </c>
      <c r="S424" s="138">
        <f ca="1">OFFSET(V!$B$7,D424,Q424)*H424</f>
        <v>1015036.32</v>
      </c>
      <c r="T424" s="138">
        <f ca="1">IF(R424&gt;0,OFFSET(V!$I$7,D424,R424)*IF(R424=1,H424-9300,IF(R424=2,H424-18000,IF(R424=3,H424-45000,0))),0)</f>
        <v>0</v>
      </c>
      <c r="U424" s="138">
        <f>IF(AND(I424=1,H424&gt;20000,H424&lt;=45000),H424*V!$G$7,0)+IF(AND(I424=1,H424&gt;45000,H424&lt;=50000),V!$G$7/5000*(50000-H424)*H424,0)</f>
        <v>0</v>
      </c>
      <c r="V424" s="139">
        <f t="shared" ca="1" si="249"/>
        <v>1015036.32</v>
      </c>
      <c r="W424" s="140">
        <v>47955.200000000004</v>
      </c>
      <c r="X424" s="140">
        <v>0</v>
      </c>
      <c r="Y424" s="141">
        <v>5469.648190809793</v>
      </c>
      <c r="Z424" s="141">
        <v>307784.42330472445</v>
      </c>
      <c r="AA424" s="141">
        <v>20855</v>
      </c>
      <c r="AB424" s="142">
        <f t="shared" si="250"/>
        <v>19855</v>
      </c>
      <c r="AC424" s="141">
        <v>291213.52094929147</v>
      </c>
      <c r="AD424" s="142">
        <f t="shared" si="230"/>
        <v>1</v>
      </c>
      <c r="AE424" s="142">
        <f t="shared" si="231"/>
        <v>0</v>
      </c>
      <c r="AF424" s="142">
        <f t="shared" si="232"/>
        <v>10256</v>
      </c>
      <c r="AG424" s="142">
        <f t="shared" si="233"/>
        <v>17093.333333333332</v>
      </c>
      <c r="AH424" s="111"/>
      <c r="AI424" s="111"/>
      <c r="AJ424" s="124"/>
      <c r="AK424" s="140">
        <f t="shared" ca="1" si="234"/>
        <v>7348135.146121623</v>
      </c>
      <c r="AL424" s="122">
        <f t="shared" ca="1" si="235"/>
        <v>8869846.6661216225</v>
      </c>
      <c r="AM424" s="59">
        <f t="shared" ca="1" si="236"/>
        <v>44632.180841641719</v>
      </c>
      <c r="AN424" s="59">
        <f t="shared" ca="1" si="237"/>
        <v>2414.7588378183518</v>
      </c>
      <c r="AO424" s="122"/>
      <c r="AP424" s="59">
        <f t="shared" ca="1" si="238"/>
        <v>140899.87032157317</v>
      </c>
      <c r="AQ424" s="122">
        <f t="shared" si="251"/>
        <v>0</v>
      </c>
      <c r="AR424" s="122">
        <f t="shared" si="252"/>
        <v>291213.52094929147</v>
      </c>
      <c r="AS424" s="122"/>
      <c r="AT424" s="122"/>
      <c r="AU424" s="140">
        <f t="shared" si="239"/>
        <v>0</v>
      </c>
      <c r="AV424" s="140">
        <f t="shared" ca="1" si="240"/>
        <v>0</v>
      </c>
      <c r="AW424" s="140">
        <f t="shared" si="253"/>
        <v>0</v>
      </c>
      <c r="AX424" s="122">
        <f t="shared" si="254"/>
        <v>0</v>
      </c>
      <c r="AY424" s="140">
        <f t="shared" ca="1" si="255"/>
        <v>0</v>
      </c>
      <c r="AZ424" s="141">
        <f t="shared" ca="1" si="241"/>
        <v>178738.31580291729</v>
      </c>
      <c r="BA424" s="141">
        <f t="shared" ca="1" si="242"/>
        <v>158339.60908852913</v>
      </c>
      <c r="BB424" s="141">
        <f t="shared" ca="1" si="256"/>
        <v>0</v>
      </c>
      <c r="BC424" s="143">
        <f t="shared" ca="1" si="257"/>
        <v>186764.27426372812</v>
      </c>
      <c r="BD424" s="140">
        <f t="shared" ca="1" si="258"/>
        <v>-10301.785690228862</v>
      </c>
      <c r="BE424" s="124">
        <f t="shared" ca="1" si="259"/>
        <v>467676.00952279073</v>
      </c>
      <c r="BF424" s="127">
        <v>-217695.4</v>
      </c>
      <c r="BG424" s="144">
        <f t="shared" ca="1" si="260"/>
        <v>9166874.2153238729</v>
      </c>
      <c r="BH424" s="125">
        <f t="shared" ca="1" si="261"/>
        <v>9166874.2153238729</v>
      </c>
    </row>
    <row r="425" spans="1:60" ht="11.25" x14ac:dyDescent="0.2">
      <c r="A425" s="134">
        <v>30822</v>
      </c>
      <c r="B425" s="86">
        <v>30822</v>
      </c>
      <c r="C425" s="86">
        <v>1</v>
      </c>
      <c r="D425" s="86">
        <f t="shared" si="243"/>
        <v>3</v>
      </c>
      <c r="E425" s="135">
        <f t="shared" si="244"/>
        <v>1</v>
      </c>
      <c r="F425" s="135">
        <f t="shared" si="245"/>
        <v>31</v>
      </c>
      <c r="G425" s="134" t="s">
        <v>523</v>
      </c>
      <c r="H425" s="134">
        <v>93</v>
      </c>
      <c r="I425" s="134">
        <v>0</v>
      </c>
      <c r="J425" s="134">
        <f t="shared" si="246"/>
        <v>149.91044776119404</v>
      </c>
      <c r="K425" s="136">
        <v>6905.1</v>
      </c>
      <c r="L425" s="136">
        <v>26010.91</v>
      </c>
      <c r="M425" s="136">
        <v>0</v>
      </c>
      <c r="N425" s="137">
        <f t="shared" si="227"/>
        <v>15115.9269</v>
      </c>
      <c r="O425" s="137">
        <f t="shared" ca="1" si="228"/>
        <v>25978.401036558109</v>
      </c>
      <c r="P425" s="137">
        <f t="shared" ca="1" si="229"/>
        <v>3259</v>
      </c>
      <c r="Q425" s="138">
        <f t="shared" si="247"/>
        <v>1</v>
      </c>
      <c r="R425" s="138">
        <f t="shared" si="248"/>
        <v>0</v>
      </c>
      <c r="S425" s="138">
        <f ca="1">OFFSET(V!$B$7,D425,Q425)*H425</f>
        <v>557.07000000000005</v>
      </c>
      <c r="T425" s="138">
        <f ca="1">IF(R425&gt;0,OFFSET(V!$I$7,D425,R425)*IF(R425=1,H425-9300,IF(R425=2,H425-18000,IF(R425=3,H425-45000,0))),0)</f>
        <v>0</v>
      </c>
      <c r="U425" s="138">
        <f>IF(AND(I425=1,H425&gt;20000,H425&lt;=45000),H425*V!$G$7,0)+IF(AND(I425=1,H425&gt;45000,H425&lt;=50000),V!$G$7/5000*(50000-H425)*H425,0)</f>
        <v>0</v>
      </c>
      <c r="V425" s="139">
        <f t="shared" ca="1" si="249"/>
        <v>557.07000000000005</v>
      </c>
      <c r="W425" s="140">
        <v>0</v>
      </c>
      <c r="X425" s="140">
        <v>0</v>
      </c>
      <c r="Y425" s="141">
        <v>40.260750128994275</v>
      </c>
      <c r="Z425" s="141">
        <v>0</v>
      </c>
      <c r="AA425" s="141">
        <v>0</v>
      </c>
      <c r="AB425" s="142">
        <f t="shared" si="250"/>
        <v>0</v>
      </c>
      <c r="AC425" s="141">
        <v>0</v>
      </c>
      <c r="AD425" s="142">
        <f t="shared" si="230"/>
        <v>0</v>
      </c>
      <c r="AE425" s="142">
        <f t="shared" si="231"/>
        <v>93</v>
      </c>
      <c r="AF425" s="142">
        <f t="shared" si="232"/>
        <v>0</v>
      </c>
      <c r="AG425" s="142">
        <f t="shared" si="233"/>
        <v>0</v>
      </c>
      <c r="AH425" s="111"/>
      <c r="AI425" s="111"/>
      <c r="AJ425" s="124"/>
      <c r="AK425" s="140">
        <f t="shared" ca="1" si="234"/>
        <v>64443.968211672749</v>
      </c>
      <c r="AL425" s="122">
        <f t="shared" ca="1" si="235"/>
        <v>68260.038211672756</v>
      </c>
      <c r="AM425" s="59">
        <f t="shared" ca="1" si="236"/>
        <v>404.71848852112714</v>
      </c>
      <c r="AN425" s="59">
        <f t="shared" ca="1" si="237"/>
        <v>17.774452542402301</v>
      </c>
      <c r="AO425" s="122"/>
      <c r="AP425" s="59">
        <f t="shared" ca="1" si="238"/>
        <v>0</v>
      </c>
      <c r="AQ425" s="122">
        <f t="shared" si="251"/>
        <v>0</v>
      </c>
      <c r="AR425" s="122">
        <f t="shared" si="252"/>
        <v>0</v>
      </c>
      <c r="AS425" s="122"/>
      <c r="AT425" s="122"/>
      <c r="AU425" s="140">
        <f t="shared" si="239"/>
        <v>0</v>
      </c>
      <c r="AV425" s="140">
        <f t="shared" ca="1" si="240"/>
        <v>1925.8385751088297</v>
      </c>
      <c r="AW425" s="140">
        <f t="shared" ca="1" si="253"/>
        <v>0</v>
      </c>
      <c r="AX425" s="122">
        <f t="shared" ca="1" si="254"/>
        <v>1925.8385751088297</v>
      </c>
      <c r="AY425" s="140">
        <f t="shared" ca="1" si="255"/>
        <v>-208.74566972251961</v>
      </c>
      <c r="AZ425" s="141">
        <f t="shared" ca="1" si="241"/>
        <v>0</v>
      </c>
      <c r="BA425" s="141">
        <f t="shared" ca="1" si="242"/>
        <v>0</v>
      </c>
      <c r="BB425" s="141">
        <f t="shared" si="256"/>
        <v>0</v>
      </c>
      <c r="BC425" s="143">
        <f t="shared" si="257"/>
        <v>0</v>
      </c>
      <c r="BD425" s="140">
        <f t="shared" ca="1" si="258"/>
        <v>0</v>
      </c>
      <c r="BE425" s="124">
        <f t="shared" ca="1" si="259"/>
        <v>1717.0929053863101</v>
      </c>
      <c r="BF425" s="127">
        <v>-1819.1</v>
      </c>
      <c r="BG425" s="144">
        <f t="shared" ca="1" si="260"/>
        <v>68580.524058122595</v>
      </c>
      <c r="BH425" s="125">
        <f t="shared" ca="1" si="261"/>
        <v>68580.524058122595</v>
      </c>
    </row>
    <row r="426" spans="1:60" ht="11.25" x14ac:dyDescent="0.2">
      <c r="A426" s="134">
        <v>30824</v>
      </c>
      <c r="B426" s="86">
        <v>30824</v>
      </c>
      <c r="C426" s="86">
        <v>1</v>
      </c>
      <c r="D426" s="86">
        <f t="shared" si="243"/>
        <v>3</v>
      </c>
      <c r="E426" s="135">
        <f t="shared" si="244"/>
        <v>3</v>
      </c>
      <c r="F426" s="135">
        <f t="shared" si="245"/>
        <v>33</v>
      </c>
      <c r="G426" s="134" t="s">
        <v>524</v>
      </c>
      <c r="H426" s="134">
        <v>1281</v>
      </c>
      <c r="I426" s="134">
        <v>0</v>
      </c>
      <c r="J426" s="134">
        <f t="shared" si="246"/>
        <v>2064.8955223880598</v>
      </c>
      <c r="K426" s="136">
        <v>86735</v>
      </c>
      <c r="L426" s="136">
        <v>201560</v>
      </c>
      <c r="M426" s="136">
        <v>0</v>
      </c>
      <c r="N426" s="137">
        <f t="shared" si="227"/>
        <v>141057.60000000001</v>
      </c>
      <c r="O426" s="137">
        <f t="shared" ca="1" si="228"/>
        <v>357831.5239551714</v>
      </c>
      <c r="P426" s="137">
        <f t="shared" ca="1" si="229"/>
        <v>65032</v>
      </c>
      <c r="Q426" s="138">
        <f t="shared" si="247"/>
        <v>1</v>
      </c>
      <c r="R426" s="138">
        <f t="shared" si="248"/>
        <v>0</v>
      </c>
      <c r="S426" s="138">
        <f ca="1">OFFSET(V!$B$7,D426,Q426)*H426</f>
        <v>7673.1900000000005</v>
      </c>
      <c r="T426" s="138">
        <f ca="1">IF(R426&gt;0,OFFSET(V!$I$7,D426,R426)*IF(R426=1,H426-9300,IF(R426=2,H426-18000,IF(R426=3,H426-45000,0))),0)</f>
        <v>0</v>
      </c>
      <c r="U426" s="138">
        <f>IF(AND(I426=1,H426&gt;20000,H426&lt;=45000),H426*V!$G$7,0)+IF(AND(I426=1,H426&gt;45000,H426&lt;=50000),V!$G$7/5000*(50000-H426)*H426,0)</f>
        <v>0</v>
      </c>
      <c r="V426" s="139">
        <f t="shared" ca="1" si="249"/>
        <v>7673.1900000000005</v>
      </c>
      <c r="W426" s="140">
        <v>0</v>
      </c>
      <c r="X426" s="140">
        <v>0</v>
      </c>
      <c r="Y426" s="141">
        <v>213.36744111683609</v>
      </c>
      <c r="Z426" s="141">
        <v>23603.555155047492</v>
      </c>
      <c r="AA426" s="141">
        <v>0</v>
      </c>
      <c r="AB426" s="142">
        <f t="shared" si="250"/>
        <v>0</v>
      </c>
      <c r="AC426" s="141">
        <v>22332.755926432452</v>
      </c>
      <c r="AD426" s="142">
        <f t="shared" si="230"/>
        <v>0</v>
      </c>
      <c r="AE426" s="142">
        <f t="shared" si="231"/>
        <v>1281</v>
      </c>
      <c r="AF426" s="142">
        <f t="shared" si="232"/>
        <v>0</v>
      </c>
      <c r="AG426" s="142">
        <f t="shared" si="233"/>
        <v>0</v>
      </c>
      <c r="AH426" s="111"/>
      <c r="AI426" s="111"/>
      <c r="AJ426" s="124"/>
      <c r="AK426" s="140">
        <f t="shared" ca="1" si="234"/>
        <v>887663.69117368595</v>
      </c>
      <c r="AL426" s="122">
        <f t="shared" ca="1" si="235"/>
        <v>960368.88117368589</v>
      </c>
      <c r="AM426" s="59">
        <f t="shared" ca="1" si="236"/>
        <v>5574.6707935006871</v>
      </c>
      <c r="AN426" s="59">
        <f t="shared" ca="1" si="237"/>
        <v>94.198181704861284</v>
      </c>
      <c r="AO426" s="122"/>
      <c r="AP426" s="59">
        <f t="shared" ca="1" si="238"/>
        <v>10805.41316797445</v>
      </c>
      <c r="AQ426" s="122">
        <f t="shared" si="251"/>
        <v>22332.755926432452</v>
      </c>
      <c r="AR426" s="122">
        <f t="shared" si="252"/>
        <v>0</v>
      </c>
      <c r="AS426" s="122"/>
      <c r="AT426" s="122"/>
      <c r="AU426" s="140">
        <f t="shared" si="239"/>
        <v>0</v>
      </c>
      <c r="AV426" s="140">
        <f t="shared" ca="1" si="240"/>
        <v>26526.873276499038</v>
      </c>
      <c r="AW426" s="140">
        <f t="shared" ca="1" si="253"/>
        <v>0</v>
      </c>
      <c r="AX426" s="122">
        <f t="shared" ca="1" si="254"/>
        <v>14999.530518041036</v>
      </c>
      <c r="AY426" s="140">
        <f t="shared" ca="1" si="255"/>
        <v>-1625.8304740494195</v>
      </c>
      <c r="AZ426" s="141">
        <f t="shared" ca="1" si="241"/>
        <v>0</v>
      </c>
      <c r="BA426" s="141">
        <f t="shared" ca="1" si="242"/>
        <v>0</v>
      </c>
      <c r="BB426" s="141">
        <f t="shared" si="256"/>
        <v>0</v>
      </c>
      <c r="BC426" s="143">
        <f t="shared" si="257"/>
        <v>0</v>
      </c>
      <c r="BD426" s="140">
        <f t="shared" ca="1" si="258"/>
        <v>0</v>
      </c>
      <c r="BE426" s="124">
        <f t="shared" ca="1" si="259"/>
        <v>35706.455970424067</v>
      </c>
      <c r="BF426" s="127">
        <v>-22649.4</v>
      </c>
      <c r="BG426" s="144">
        <f t="shared" ca="1" si="260"/>
        <v>979094.80611931556</v>
      </c>
      <c r="BH426" s="125">
        <f t="shared" ca="1" si="261"/>
        <v>979094.80611931556</v>
      </c>
    </row>
    <row r="427" spans="1:60" ht="11.25" x14ac:dyDescent="0.2">
      <c r="A427" s="134">
        <v>30825</v>
      </c>
      <c r="B427" s="86">
        <v>30825</v>
      </c>
      <c r="C427" s="86">
        <v>1</v>
      </c>
      <c r="D427" s="86">
        <f t="shared" si="243"/>
        <v>3</v>
      </c>
      <c r="E427" s="135">
        <f t="shared" si="244"/>
        <v>3</v>
      </c>
      <c r="F427" s="135">
        <f t="shared" si="245"/>
        <v>33</v>
      </c>
      <c r="G427" s="134" t="s">
        <v>525</v>
      </c>
      <c r="H427" s="134">
        <v>1166</v>
      </c>
      <c r="I427" s="134">
        <v>0</v>
      </c>
      <c r="J427" s="134">
        <f t="shared" si="246"/>
        <v>1879.5223880597014</v>
      </c>
      <c r="K427" s="136">
        <v>130424.05</v>
      </c>
      <c r="L427" s="136">
        <v>73835.37</v>
      </c>
      <c r="M427" s="136">
        <v>30786</v>
      </c>
      <c r="N427" s="137">
        <f t="shared" si="227"/>
        <v>153487.1103</v>
      </c>
      <c r="O427" s="137">
        <f t="shared" ca="1" si="228"/>
        <v>325707.69471641671</v>
      </c>
      <c r="P427" s="137">
        <f t="shared" ca="1" si="229"/>
        <v>51666</v>
      </c>
      <c r="Q427" s="138">
        <f t="shared" si="247"/>
        <v>1</v>
      </c>
      <c r="R427" s="138">
        <f t="shared" si="248"/>
        <v>0</v>
      </c>
      <c r="S427" s="138">
        <f ca="1">OFFSET(V!$B$7,D427,Q427)*H427</f>
        <v>6984.34</v>
      </c>
      <c r="T427" s="138">
        <f ca="1">IF(R427&gt;0,OFFSET(V!$I$7,D427,R427)*IF(R427=1,H427-9300,IF(R427=2,H427-18000,IF(R427=3,H427-45000,0))),0)</f>
        <v>0</v>
      </c>
      <c r="U427" s="138">
        <f>IF(AND(I427=1,H427&gt;20000,H427&lt;=45000),H427*V!$G$7,0)+IF(AND(I427=1,H427&gt;45000,H427&lt;=50000),V!$G$7/5000*(50000-H427)*H427,0)</f>
        <v>0</v>
      </c>
      <c r="V427" s="139">
        <f t="shared" ca="1" si="249"/>
        <v>6984.34</v>
      </c>
      <c r="W427" s="140">
        <v>0</v>
      </c>
      <c r="X427" s="140">
        <v>0</v>
      </c>
      <c r="Y427" s="141">
        <v>93.529937574035444</v>
      </c>
      <c r="Z427" s="141">
        <v>19455.317107911891</v>
      </c>
      <c r="AA427" s="141">
        <v>0</v>
      </c>
      <c r="AB427" s="142">
        <f t="shared" si="250"/>
        <v>0</v>
      </c>
      <c r="AC427" s="141">
        <v>18407.856172015192</v>
      </c>
      <c r="AD427" s="142">
        <f t="shared" si="230"/>
        <v>0</v>
      </c>
      <c r="AE427" s="142">
        <f t="shared" si="231"/>
        <v>1166</v>
      </c>
      <c r="AF427" s="142">
        <f t="shared" si="232"/>
        <v>0</v>
      </c>
      <c r="AG427" s="142">
        <f t="shared" si="233"/>
        <v>0</v>
      </c>
      <c r="AH427" s="111"/>
      <c r="AI427" s="111"/>
      <c r="AJ427" s="124"/>
      <c r="AK427" s="140">
        <f t="shared" ca="1" si="234"/>
        <v>807974.91327753139</v>
      </c>
      <c r="AL427" s="122">
        <f t="shared" ca="1" si="235"/>
        <v>866625.25327753136</v>
      </c>
      <c r="AM427" s="59">
        <f t="shared" ca="1" si="236"/>
        <v>5074.2124474799384</v>
      </c>
      <c r="AN427" s="59">
        <f t="shared" ca="1" si="237"/>
        <v>41.291914119263112</v>
      </c>
      <c r="AO427" s="122"/>
      <c r="AP427" s="59">
        <f t="shared" ca="1" si="238"/>
        <v>8906.4015265511698</v>
      </c>
      <c r="AQ427" s="122">
        <f t="shared" si="251"/>
        <v>18407.856172015192</v>
      </c>
      <c r="AR427" s="122">
        <f t="shared" si="252"/>
        <v>0</v>
      </c>
      <c r="AS427" s="122"/>
      <c r="AT427" s="122"/>
      <c r="AU427" s="140">
        <f t="shared" si="239"/>
        <v>0</v>
      </c>
      <c r="AV427" s="140">
        <f t="shared" ca="1" si="240"/>
        <v>24145.459984697798</v>
      </c>
      <c r="AW427" s="140">
        <f t="shared" ca="1" si="253"/>
        <v>0</v>
      </c>
      <c r="AX427" s="122">
        <f t="shared" ca="1" si="254"/>
        <v>14644.005339233772</v>
      </c>
      <c r="AY427" s="140">
        <f t="shared" ca="1" si="255"/>
        <v>-1587.2943565821772</v>
      </c>
      <c r="AZ427" s="141">
        <f t="shared" ca="1" si="241"/>
        <v>0</v>
      </c>
      <c r="BA427" s="141">
        <f t="shared" ca="1" si="242"/>
        <v>0</v>
      </c>
      <c r="BB427" s="141">
        <f t="shared" si="256"/>
        <v>0</v>
      </c>
      <c r="BC427" s="143">
        <f t="shared" si="257"/>
        <v>0</v>
      </c>
      <c r="BD427" s="140">
        <f t="shared" ca="1" si="258"/>
        <v>0</v>
      </c>
      <c r="BE427" s="124">
        <f t="shared" ca="1" si="259"/>
        <v>31464.567154666787</v>
      </c>
      <c r="BF427" s="127">
        <v>-19888.060000000001</v>
      </c>
      <c r="BG427" s="144">
        <f t="shared" ca="1" si="260"/>
        <v>883317.26479379728</v>
      </c>
      <c r="BH427" s="125">
        <f t="shared" ca="1" si="261"/>
        <v>883317.26479379728</v>
      </c>
    </row>
    <row r="428" spans="1:60" ht="11.25" x14ac:dyDescent="0.2">
      <c r="A428" s="134">
        <v>30826</v>
      </c>
      <c r="B428" s="86">
        <v>30826</v>
      </c>
      <c r="C428" s="86">
        <v>1</v>
      </c>
      <c r="D428" s="86">
        <f t="shared" si="243"/>
        <v>3</v>
      </c>
      <c r="E428" s="135">
        <f t="shared" si="244"/>
        <v>3</v>
      </c>
      <c r="F428" s="135">
        <f t="shared" si="245"/>
        <v>33</v>
      </c>
      <c r="G428" s="134" t="s">
        <v>526</v>
      </c>
      <c r="H428" s="134">
        <v>1243</v>
      </c>
      <c r="I428" s="134">
        <v>0</v>
      </c>
      <c r="J428" s="134">
        <f t="shared" si="246"/>
        <v>2003.641791044776</v>
      </c>
      <c r="K428" s="136">
        <v>69860.100000000006</v>
      </c>
      <c r="L428" s="136">
        <v>49976.05</v>
      </c>
      <c r="M428" s="136">
        <v>38462</v>
      </c>
      <c r="N428" s="137">
        <f t="shared" si="227"/>
        <v>108251.93150000001</v>
      </c>
      <c r="O428" s="137">
        <f t="shared" ca="1" si="228"/>
        <v>347216.6934241046</v>
      </c>
      <c r="P428" s="137">
        <f t="shared" ca="1" si="229"/>
        <v>71689</v>
      </c>
      <c r="Q428" s="138">
        <f t="shared" si="247"/>
        <v>1</v>
      </c>
      <c r="R428" s="138">
        <f t="shared" si="248"/>
        <v>0</v>
      </c>
      <c r="S428" s="138">
        <f ca="1">OFFSET(V!$B$7,D428,Q428)*H428</f>
        <v>7445.5700000000006</v>
      </c>
      <c r="T428" s="138">
        <f ca="1">IF(R428&gt;0,OFFSET(V!$I$7,D428,R428)*IF(R428=1,H428-9300,IF(R428=2,H428-18000,IF(R428=3,H428-45000,0))),0)</f>
        <v>0</v>
      </c>
      <c r="U428" s="138">
        <f>IF(AND(I428=1,H428&gt;20000,H428&lt;=45000),H428*V!$G$7,0)+IF(AND(I428=1,H428&gt;45000,H428&lt;=50000),V!$G$7/5000*(50000-H428)*H428,0)</f>
        <v>0</v>
      </c>
      <c r="V428" s="139">
        <f t="shared" ca="1" si="249"/>
        <v>7445.5700000000006</v>
      </c>
      <c r="W428" s="140">
        <v>0</v>
      </c>
      <c r="X428" s="140">
        <v>0</v>
      </c>
      <c r="Y428" s="141">
        <v>61.989927545184329</v>
      </c>
      <c r="Z428" s="141">
        <v>11857.081604325487</v>
      </c>
      <c r="AA428" s="141">
        <v>0</v>
      </c>
      <c r="AB428" s="142">
        <f t="shared" si="250"/>
        <v>0</v>
      </c>
      <c r="AC428" s="141">
        <v>11218.704459127503</v>
      </c>
      <c r="AD428" s="142">
        <f t="shared" si="230"/>
        <v>0</v>
      </c>
      <c r="AE428" s="142">
        <f t="shared" si="231"/>
        <v>1243</v>
      </c>
      <c r="AF428" s="142">
        <f t="shared" si="232"/>
        <v>0</v>
      </c>
      <c r="AG428" s="142">
        <f t="shared" si="233"/>
        <v>0</v>
      </c>
      <c r="AH428" s="111"/>
      <c r="AI428" s="111"/>
      <c r="AJ428" s="124"/>
      <c r="AK428" s="140">
        <f t="shared" ca="1" si="234"/>
        <v>861331.74717321736</v>
      </c>
      <c r="AL428" s="122">
        <f t="shared" ca="1" si="235"/>
        <v>940466.31717321731</v>
      </c>
      <c r="AM428" s="59">
        <f t="shared" ca="1" si="236"/>
        <v>5409.3019487286128</v>
      </c>
      <c r="AN428" s="59">
        <f t="shared" ca="1" si="237"/>
        <v>27.367523499402822</v>
      </c>
      <c r="AO428" s="122"/>
      <c r="AP428" s="59">
        <f t="shared" ca="1" si="238"/>
        <v>5428.0240777088329</v>
      </c>
      <c r="AQ428" s="122">
        <f t="shared" si="251"/>
        <v>11218.704459127503</v>
      </c>
      <c r="AR428" s="122">
        <f t="shared" si="252"/>
        <v>0</v>
      </c>
      <c r="AS428" s="122"/>
      <c r="AT428" s="122"/>
      <c r="AU428" s="140">
        <f t="shared" si="239"/>
        <v>0</v>
      </c>
      <c r="AV428" s="140">
        <f t="shared" ca="1" si="240"/>
        <v>25739.97149312124</v>
      </c>
      <c r="AW428" s="140">
        <f t="shared" ca="1" si="253"/>
        <v>0</v>
      </c>
      <c r="AX428" s="122">
        <f t="shared" ca="1" si="254"/>
        <v>19949.291111702572</v>
      </c>
      <c r="AY428" s="140">
        <f t="shared" ca="1" si="255"/>
        <v>-2162.3453738154217</v>
      </c>
      <c r="AZ428" s="141">
        <f t="shared" ca="1" si="241"/>
        <v>0</v>
      </c>
      <c r="BA428" s="141">
        <f t="shared" ca="1" si="242"/>
        <v>0</v>
      </c>
      <c r="BB428" s="141">
        <f t="shared" si="256"/>
        <v>0</v>
      </c>
      <c r="BC428" s="143">
        <f t="shared" si="257"/>
        <v>0</v>
      </c>
      <c r="BD428" s="140">
        <f t="shared" ca="1" si="258"/>
        <v>0</v>
      </c>
      <c r="BE428" s="124">
        <f t="shared" ca="1" si="259"/>
        <v>29005.650197014653</v>
      </c>
      <c r="BF428" s="127">
        <v>-20029.8</v>
      </c>
      <c r="BG428" s="144">
        <f t="shared" ca="1" si="260"/>
        <v>954878.83684245998</v>
      </c>
      <c r="BH428" s="125">
        <f t="shared" ca="1" si="261"/>
        <v>954878.83684245998</v>
      </c>
    </row>
    <row r="429" spans="1:60" ht="11.25" x14ac:dyDescent="0.2">
      <c r="A429" s="134">
        <v>30827</v>
      </c>
      <c r="B429" s="86">
        <v>30827</v>
      </c>
      <c r="C429" s="86">
        <v>1</v>
      </c>
      <c r="D429" s="86">
        <f t="shared" si="243"/>
        <v>3</v>
      </c>
      <c r="E429" s="135">
        <f t="shared" si="244"/>
        <v>4</v>
      </c>
      <c r="F429" s="135">
        <f t="shared" si="245"/>
        <v>34</v>
      </c>
      <c r="G429" s="134" t="s">
        <v>527</v>
      </c>
      <c r="H429" s="134">
        <v>2688</v>
      </c>
      <c r="I429" s="134">
        <v>0</v>
      </c>
      <c r="J429" s="134">
        <f t="shared" si="246"/>
        <v>4332.8955223880594</v>
      </c>
      <c r="K429" s="136">
        <v>109685</v>
      </c>
      <c r="L429" s="136">
        <v>226429.74</v>
      </c>
      <c r="M429" s="136">
        <v>67739</v>
      </c>
      <c r="N429" s="137">
        <f t="shared" si="227"/>
        <v>235019.79859999998</v>
      </c>
      <c r="O429" s="137">
        <f t="shared" ca="1" si="228"/>
        <v>750859.59125019563</v>
      </c>
      <c r="P429" s="137">
        <f t="shared" ca="1" si="229"/>
        <v>154752</v>
      </c>
      <c r="Q429" s="138">
        <f t="shared" si="247"/>
        <v>1</v>
      </c>
      <c r="R429" s="138">
        <f t="shared" si="248"/>
        <v>0</v>
      </c>
      <c r="S429" s="138">
        <f ca="1">OFFSET(V!$B$7,D429,Q429)*H429</f>
        <v>16101.12</v>
      </c>
      <c r="T429" s="138">
        <f ca="1">IF(R429&gt;0,OFFSET(V!$I$7,D429,R429)*IF(R429=1,H429-9300,IF(R429=2,H429-18000,IF(R429=3,H429-45000,0))),0)</f>
        <v>0</v>
      </c>
      <c r="U429" s="138">
        <f>IF(AND(I429=1,H429&gt;20000,H429&lt;=45000),H429*V!$G$7,0)+IF(AND(I429=1,H429&gt;45000,H429&lt;=50000),V!$G$7/5000*(50000-H429)*H429,0)</f>
        <v>0</v>
      </c>
      <c r="V429" s="139">
        <f t="shared" ca="1" si="249"/>
        <v>16101.12</v>
      </c>
      <c r="W429" s="140">
        <v>12330.95</v>
      </c>
      <c r="X429" s="140">
        <v>0</v>
      </c>
      <c r="Y429" s="141">
        <v>773.02093704352376</v>
      </c>
      <c r="Z429" s="141">
        <v>77408.486733574115</v>
      </c>
      <c r="AA429" s="141">
        <v>0</v>
      </c>
      <c r="AB429" s="142">
        <f t="shared" si="250"/>
        <v>0</v>
      </c>
      <c r="AC429" s="141">
        <v>73240.866873637569</v>
      </c>
      <c r="AD429" s="142">
        <f t="shared" si="230"/>
        <v>0</v>
      </c>
      <c r="AE429" s="142">
        <f t="shared" si="231"/>
        <v>2688</v>
      </c>
      <c r="AF429" s="142">
        <f t="shared" si="232"/>
        <v>0</v>
      </c>
      <c r="AG429" s="142">
        <f t="shared" si="233"/>
        <v>0</v>
      </c>
      <c r="AH429" s="111"/>
      <c r="AI429" s="111"/>
      <c r="AJ429" s="124"/>
      <c r="AK429" s="140">
        <f t="shared" ca="1" si="234"/>
        <v>1862638.5650857668</v>
      </c>
      <c r="AL429" s="122">
        <f t="shared" ca="1" si="235"/>
        <v>2045822.6350857669</v>
      </c>
      <c r="AM429" s="59">
        <f t="shared" ca="1" si="236"/>
        <v>11697.669861771932</v>
      </c>
      <c r="AN429" s="59">
        <f t="shared" ca="1" si="237"/>
        <v>341.2759055839951</v>
      </c>
      <c r="AO429" s="122"/>
      <c r="AP429" s="59">
        <f t="shared" ca="1" si="238"/>
        <v>35436.639793013172</v>
      </c>
      <c r="AQ429" s="122">
        <f t="shared" si="251"/>
        <v>73240.866873637569</v>
      </c>
      <c r="AR429" s="122">
        <f t="shared" si="252"/>
        <v>0</v>
      </c>
      <c r="AS429" s="122"/>
      <c r="AT429" s="122"/>
      <c r="AU429" s="140">
        <f t="shared" si="239"/>
        <v>0</v>
      </c>
      <c r="AV429" s="140">
        <f t="shared" ca="1" si="240"/>
        <v>55662.947203145523</v>
      </c>
      <c r="AW429" s="140">
        <f t="shared" ca="1" si="253"/>
        <v>0</v>
      </c>
      <c r="AX429" s="122">
        <f t="shared" ca="1" si="254"/>
        <v>17858.720122521132</v>
      </c>
      <c r="AY429" s="140">
        <f t="shared" ca="1" si="255"/>
        <v>-1935.7440133070575</v>
      </c>
      <c r="AZ429" s="141">
        <f t="shared" ca="1" si="241"/>
        <v>0</v>
      </c>
      <c r="BA429" s="141">
        <f t="shared" ca="1" si="242"/>
        <v>0</v>
      </c>
      <c r="BB429" s="141">
        <f t="shared" si="256"/>
        <v>0</v>
      </c>
      <c r="BC429" s="143">
        <f t="shared" si="257"/>
        <v>0</v>
      </c>
      <c r="BD429" s="140">
        <f t="shared" ca="1" si="258"/>
        <v>0</v>
      </c>
      <c r="BE429" s="124">
        <f t="shared" ca="1" si="259"/>
        <v>89163.842982851638</v>
      </c>
      <c r="BF429" s="127">
        <v>-45318.73</v>
      </c>
      <c r="BG429" s="144">
        <f t="shared" ca="1" si="260"/>
        <v>2101706.6938359742</v>
      </c>
      <c r="BH429" s="125">
        <f t="shared" ca="1" si="261"/>
        <v>2101706.6938359742</v>
      </c>
    </row>
    <row r="430" spans="1:60" ht="11.25" x14ac:dyDescent="0.2">
      <c r="A430" s="134">
        <v>30828</v>
      </c>
      <c r="B430" s="86">
        <v>30828</v>
      </c>
      <c r="C430" s="86">
        <v>1</v>
      </c>
      <c r="D430" s="86">
        <f t="shared" si="243"/>
        <v>3</v>
      </c>
      <c r="E430" s="135">
        <f t="shared" si="244"/>
        <v>2</v>
      </c>
      <c r="F430" s="135">
        <f t="shared" si="245"/>
        <v>32</v>
      </c>
      <c r="G430" s="134" t="s">
        <v>528</v>
      </c>
      <c r="H430" s="134">
        <v>916</v>
      </c>
      <c r="I430" s="134">
        <v>0</v>
      </c>
      <c r="J430" s="134">
        <f t="shared" si="246"/>
        <v>1476.5373134328358</v>
      </c>
      <c r="K430" s="136">
        <v>75756.55</v>
      </c>
      <c r="L430" s="136">
        <v>92844.14</v>
      </c>
      <c r="M430" s="136">
        <v>5872</v>
      </c>
      <c r="N430" s="137">
        <f t="shared" si="227"/>
        <v>96625.930599999992</v>
      </c>
      <c r="O430" s="137">
        <f t="shared" ca="1" si="228"/>
        <v>255873.28332781966</v>
      </c>
      <c r="P430" s="137">
        <f t="shared" ca="1" si="229"/>
        <v>47774</v>
      </c>
      <c r="Q430" s="138">
        <f t="shared" si="247"/>
        <v>1</v>
      </c>
      <c r="R430" s="138">
        <f t="shared" si="248"/>
        <v>0</v>
      </c>
      <c r="S430" s="138">
        <f ca="1">OFFSET(V!$B$7,D430,Q430)*H430</f>
        <v>5486.84</v>
      </c>
      <c r="T430" s="138">
        <f ca="1">IF(R430&gt;0,OFFSET(V!$I$7,D430,R430)*IF(R430=1,H430-9300,IF(R430=2,H430-18000,IF(R430=3,H430-45000,0))),0)</f>
        <v>0</v>
      </c>
      <c r="U430" s="138">
        <f>IF(AND(I430=1,H430&gt;20000,H430&lt;=45000),H430*V!$G$7,0)+IF(AND(I430=1,H430&gt;45000,H430&lt;=50000),V!$G$7/5000*(50000-H430)*H430,0)</f>
        <v>0</v>
      </c>
      <c r="V430" s="139">
        <f t="shared" ca="1" si="249"/>
        <v>5486.84</v>
      </c>
      <c r="W430" s="140">
        <v>0</v>
      </c>
      <c r="X430" s="140">
        <v>0</v>
      </c>
      <c r="Y430" s="141">
        <v>191.85628220314962</v>
      </c>
      <c r="Z430" s="141">
        <v>13079.075310858047</v>
      </c>
      <c r="AA430" s="141">
        <v>1865</v>
      </c>
      <c r="AB430" s="142">
        <f t="shared" si="250"/>
        <v>865</v>
      </c>
      <c r="AC430" s="141">
        <v>12374.906862213049</v>
      </c>
      <c r="AD430" s="142">
        <f t="shared" si="230"/>
        <v>0</v>
      </c>
      <c r="AE430" s="142">
        <f t="shared" si="231"/>
        <v>916</v>
      </c>
      <c r="AF430" s="142">
        <f t="shared" si="232"/>
        <v>0</v>
      </c>
      <c r="AG430" s="142">
        <f t="shared" si="233"/>
        <v>0</v>
      </c>
      <c r="AH430" s="111"/>
      <c r="AI430" s="111"/>
      <c r="AJ430" s="124"/>
      <c r="AK430" s="140">
        <f t="shared" ca="1" si="234"/>
        <v>634738.43959023908</v>
      </c>
      <c r="AL430" s="122">
        <f t="shared" ca="1" si="235"/>
        <v>687999.27959023905</v>
      </c>
      <c r="AM430" s="59">
        <f t="shared" ca="1" si="236"/>
        <v>3986.2595213478758</v>
      </c>
      <c r="AN430" s="59">
        <f t="shared" ca="1" si="237"/>
        <v>84.701362295924326</v>
      </c>
      <c r="AO430" s="122"/>
      <c r="AP430" s="59">
        <f t="shared" ca="1" si="238"/>
        <v>5987.4375559333275</v>
      </c>
      <c r="AQ430" s="122">
        <f t="shared" si="251"/>
        <v>12374.906862213049</v>
      </c>
      <c r="AR430" s="122">
        <f t="shared" si="252"/>
        <v>0</v>
      </c>
      <c r="AS430" s="122"/>
      <c r="AT430" s="122"/>
      <c r="AU430" s="140">
        <f t="shared" si="239"/>
        <v>519</v>
      </c>
      <c r="AV430" s="140">
        <f t="shared" ca="1" si="240"/>
        <v>18968.47456773858</v>
      </c>
      <c r="AW430" s="140">
        <f t="shared" ca="1" si="253"/>
        <v>0</v>
      </c>
      <c r="AX430" s="122">
        <f t="shared" ca="1" si="254"/>
        <v>13100.005261458859</v>
      </c>
      <c r="AY430" s="140">
        <f t="shared" ca="1" si="255"/>
        <v>-1419.9369599382069</v>
      </c>
      <c r="AZ430" s="141">
        <f t="shared" ca="1" si="241"/>
        <v>0</v>
      </c>
      <c r="BA430" s="141">
        <f t="shared" ca="1" si="242"/>
        <v>0</v>
      </c>
      <c r="BB430" s="141">
        <f t="shared" si="256"/>
        <v>0</v>
      </c>
      <c r="BC430" s="143">
        <f t="shared" si="257"/>
        <v>0</v>
      </c>
      <c r="BD430" s="140">
        <f t="shared" ca="1" si="258"/>
        <v>0</v>
      </c>
      <c r="BE430" s="124">
        <f t="shared" ca="1" si="259"/>
        <v>24054.975163733699</v>
      </c>
      <c r="BF430" s="127">
        <v>-15726.79</v>
      </c>
      <c r="BG430" s="144">
        <f t="shared" ca="1" si="260"/>
        <v>700398.42563761643</v>
      </c>
      <c r="BH430" s="125">
        <f t="shared" ca="1" si="261"/>
        <v>700398.42563761643</v>
      </c>
    </row>
    <row r="431" spans="1:60" ht="11.25" x14ac:dyDescent="0.2">
      <c r="A431" s="134">
        <v>30829</v>
      </c>
      <c r="B431" s="86">
        <v>30829</v>
      </c>
      <c r="C431" s="86">
        <v>1</v>
      </c>
      <c r="D431" s="86">
        <f t="shared" si="243"/>
        <v>3</v>
      </c>
      <c r="E431" s="135">
        <f t="shared" si="244"/>
        <v>3</v>
      </c>
      <c r="F431" s="135">
        <f t="shared" si="245"/>
        <v>33</v>
      </c>
      <c r="G431" s="134" t="s">
        <v>529</v>
      </c>
      <c r="H431" s="134">
        <v>1079</v>
      </c>
      <c r="I431" s="134">
        <v>0</v>
      </c>
      <c r="J431" s="134">
        <f t="shared" si="246"/>
        <v>1739.2835820895523</v>
      </c>
      <c r="K431" s="136">
        <v>68157.2</v>
      </c>
      <c r="L431" s="136">
        <v>28022.82</v>
      </c>
      <c r="M431" s="136">
        <v>30810</v>
      </c>
      <c r="N431" s="137">
        <f t="shared" si="227"/>
        <v>90812.083799999993</v>
      </c>
      <c r="O431" s="137">
        <f t="shared" ca="1" si="228"/>
        <v>301405.31955318496</v>
      </c>
      <c r="P431" s="137">
        <f t="shared" ca="1" si="229"/>
        <v>63178</v>
      </c>
      <c r="Q431" s="138">
        <f t="shared" si="247"/>
        <v>1</v>
      </c>
      <c r="R431" s="138">
        <f t="shared" si="248"/>
        <v>0</v>
      </c>
      <c r="S431" s="138">
        <f ca="1">OFFSET(V!$B$7,D431,Q431)*H431</f>
        <v>6463.21</v>
      </c>
      <c r="T431" s="138">
        <f ca="1">IF(R431&gt;0,OFFSET(V!$I$7,D431,R431)*IF(R431=1,H431-9300,IF(R431=2,H431-18000,IF(R431=3,H431-45000,0))),0)</f>
        <v>0</v>
      </c>
      <c r="U431" s="138">
        <f>IF(AND(I431=1,H431&gt;20000,H431&lt;=45000),H431*V!$G$7,0)+IF(AND(I431=1,H431&gt;45000,H431&lt;=50000),V!$G$7/5000*(50000-H431)*H431,0)</f>
        <v>0</v>
      </c>
      <c r="V431" s="139">
        <f t="shared" ca="1" si="249"/>
        <v>6463.21</v>
      </c>
      <c r="W431" s="140">
        <v>0</v>
      </c>
      <c r="X431" s="140">
        <v>0</v>
      </c>
      <c r="Y431" s="141">
        <v>106.39302922174662</v>
      </c>
      <c r="Z431" s="141">
        <v>7890.5256426095357</v>
      </c>
      <c r="AA431" s="141">
        <v>0</v>
      </c>
      <c r="AB431" s="142">
        <f t="shared" si="250"/>
        <v>0</v>
      </c>
      <c r="AC431" s="141">
        <v>7465.7051511993204</v>
      </c>
      <c r="AD431" s="142">
        <f t="shared" si="230"/>
        <v>0</v>
      </c>
      <c r="AE431" s="142">
        <f t="shared" si="231"/>
        <v>1079</v>
      </c>
      <c r="AF431" s="142">
        <f t="shared" si="232"/>
        <v>0</v>
      </c>
      <c r="AG431" s="142">
        <f t="shared" si="233"/>
        <v>0</v>
      </c>
      <c r="AH431" s="111"/>
      <c r="AI431" s="111"/>
      <c r="AJ431" s="124"/>
      <c r="AK431" s="140">
        <f t="shared" ca="1" si="234"/>
        <v>747688.62043435371</v>
      </c>
      <c r="AL431" s="122">
        <f t="shared" ca="1" si="235"/>
        <v>817329.83043435367</v>
      </c>
      <c r="AM431" s="59">
        <f t="shared" ca="1" si="236"/>
        <v>4695.6048291859806</v>
      </c>
      <c r="AN431" s="59">
        <f t="shared" ca="1" si="237"/>
        <v>46.970755455012579</v>
      </c>
      <c r="AO431" s="122"/>
      <c r="AP431" s="59">
        <f t="shared" ca="1" si="238"/>
        <v>3612.1842290635045</v>
      </c>
      <c r="AQ431" s="122">
        <f t="shared" si="251"/>
        <v>7465.7051511993204</v>
      </c>
      <c r="AR431" s="122">
        <f t="shared" si="252"/>
        <v>0</v>
      </c>
      <c r="AS431" s="122"/>
      <c r="AT431" s="122"/>
      <c r="AU431" s="140">
        <f t="shared" si="239"/>
        <v>0</v>
      </c>
      <c r="AV431" s="140">
        <f t="shared" ca="1" si="240"/>
        <v>22343.869059595989</v>
      </c>
      <c r="AW431" s="140">
        <f t="shared" ca="1" si="253"/>
        <v>0</v>
      </c>
      <c r="AX431" s="122">
        <f t="shared" ca="1" si="254"/>
        <v>18490.348137460172</v>
      </c>
      <c r="AY431" s="140">
        <f t="shared" ca="1" si="255"/>
        <v>-2004.2074944617564</v>
      </c>
      <c r="AZ431" s="141">
        <f t="shared" ca="1" si="241"/>
        <v>0</v>
      </c>
      <c r="BA431" s="141">
        <f t="shared" ca="1" si="242"/>
        <v>0</v>
      </c>
      <c r="BB431" s="141">
        <f t="shared" si="256"/>
        <v>0</v>
      </c>
      <c r="BC431" s="143">
        <f t="shared" si="257"/>
        <v>0</v>
      </c>
      <c r="BD431" s="140">
        <f t="shared" ca="1" si="258"/>
        <v>0</v>
      </c>
      <c r="BE431" s="124">
        <f t="shared" ca="1" si="259"/>
        <v>23951.845794197736</v>
      </c>
      <c r="BF431" s="127">
        <v>-16768.04</v>
      </c>
      <c r="BG431" s="144">
        <f t="shared" ca="1" si="260"/>
        <v>829256.21181319235</v>
      </c>
      <c r="BH431" s="125">
        <f t="shared" ca="1" si="261"/>
        <v>829256.21181319235</v>
      </c>
    </row>
    <row r="432" spans="1:60" ht="11.25" x14ac:dyDescent="0.2">
      <c r="A432" s="134">
        <v>30830</v>
      </c>
      <c r="B432" s="86">
        <v>30830</v>
      </c>
      <c r="C432" s="86">
        <v>1</v>
      </c>
      <c r="D432" s="86">
        <f t="shared" si="243"/>
        <v>3</v>
      </c>
      <c r="E432" s="135">
        <f t="shared" si="244"/>
        <v>4</v>
      </c>
      <c r="F432" s="135">
        <f t="shared" si="245"/>
        <v>34</v>
      </c>
      <c r="G432" s="134" t="s">
        <v>530</v>
      </c>
      <c r="H432" s="134">
        <v>2631</v>
      </c>
      <c r="I432" s="134">
        <v>0</v>
      </c>
      <c r="J432" s="134">
        <f t="shared" si="246"/>
        <v>4241.0149253731342</v>
      </c>
      <c r="K432" s="136">
        <v>238223.45</v>
      </c>
      <c r="L432" s="136">
        <v>337604.42</v>
      </c>
      <c r="M432" s="136">
        <v>56780</v>
      </c>
      <c r="N432" s="137">
        <f t="shared" si="227"/>
        <v>359966.6078</v>
      </c>
      <c r="O432" s="137">
        <f t="shared" ca="1" si="228"/>
        <v>734937.34545359551</v>
      </c>
      <c r="P432" s="137">
        <f t="shared" ca="1" si="229"/>
        <v>112491</v>
      </c>
      <c r="Q432" s="138">
        <f t="shared" si="247"/>
        <v>1</v>
      </c>
      <c r="R432" s="138">
        <f t="shared" si="248"/>
        <v>0</v>
      </c>
      <c r="S432" s="138">
        <f ca="1">OFFSET(V!$B$7,D432,Q432)*H432</f>
        <v>15759.69</v>
      </c>
      <c r="T432" s="138">
        <f ca="1">IF(R432&gt;0,OFFSET(V!$I$7,D432,R432)*IF(R432=1,H432-9300,IF(R432=2,H432-18000,IF(R432=3,H432-45000,0))),0)</f>
        <v>0</v>
      </c>
      <c r="U432" s="138">
        <f>IF(AND(I432=1,H432&gt;20000,H432&lt;=45000),H432*V!$G$7,0)+IF(AND(I432=1,H432&gt;45000,H432&lt;=50000),V!$G$7/5000*(50000-H432)*H432,0)</f>
        <v>0</v>
      </c>
      <c r="V432" s="139">
        <f t="shared" ca="1" si="249"/>
        <v>15759.69</v>
      </c>
      <c r="W432" s="140">
        <v>10475.300000000001</v>
      </c>
      <c r="X432" s="140">
        <v>0</v>
      </c>
      <c r="Y432" s="141">
        <v>0</v>
      </c>
      <c r="Z432" s="141">
        <v>56216.361561884551</v>
      </c>
      <c r="AA432" s="141">
        <v>0</v>
      </c>
      <c r="AB432" s="142">
        <f t="shared" si="250"/>
        <v>0</v>
      </c>
      <c r="AC432" s="141">
        <v>53189.71119336538</v>
      </c>
      <c r="AD432" s="142">
        <f t="shared" si="230"/>
        <v>0</v>
      </c>
      <c r="AE432" s="142">
        <f t="shared" si="231"/>
        <v>2631</v>
      </c>
      <c r="AF432" s="142">
        <f t="shared" si="232"/>
        <v>0</v>
      </c>
      <c r="AG432" s="142">
        <f t="shared" si="233"/>
        <v>0</v>
      </c>
      <c r="AH432" s="111"/>
      <c r="AI432" s="111"/>
      <c r="AJ432" s="124"/>
      <c r="AK432" s="140">
        <f t="shared" ca="1" si="234"/>
        <v>1823140.6490850644</v>
      </c>
      <c r="AL432" s="122">
        <f t="shared" ca="1" si="235"/>
        <v>1961866.6390850644</v>
      </c>
      <c r="AM432" s="59">
        <f t="shared" ca="1" si="236"/>
        <v>11449.616594613823</v>
      </c>
      <c r="AN432" s="59">
        <f t="shared" ca="1" si="237"/>
        <v>0</v>
      </c>
      <c r="AO432" s="122"/>
      <c r="AP432" s="59">
        <f t="shared" ca="1" si="238"/>
        <v>25735.149196221912</v>
      </c>
      <c r="AQ432" s="122">
        <f t="shared" si="251"/>
        <v>53189.71119336538</v>
      </c>
      <c r="AR432" s="122">
        <f t="shared" si="252"/>
        <v>0</v>
      </c>
      <c r="AS432" s="122"/>
      <c r="AT432" s="122"/>
      <c r="AU432" s="140">
        <f t="shared" si="239"/>
        <v>0</v>
      </c>
      <c r="AV432" s="140">
        <f t="shared" ca="1" si="240"/>
        <v>54482.594528078822</v>
      </c>
      <c r="AW432" s="140">
        <f t="shared" ca="1" si="253"/>
        <v>0</v>
      </c>
      <c r="AX432" s="122">
        <f t="shared" ca="1" si="254"/>
        <v>27028.03253093535</v>
      </c>
      <c r="AY432" s="140">
        <f t="shared" ca="1" si="255"/>
        <v>-2929.6249565638263</v>
      </c>
      <c r="AZ432" s="141">
        <f t="shared" ca="1" si="241"/>
        <v>0</v>
      </c>
      <c r="BA432" s="141">
        <f t="shared" ca="1" si="242"/>
        <v>0</v>
      </c>
      <c r="BB432" s="141">
        <f t="shared" si="256"/>
        <v>0</v>
      </c>
      <c r="BC432" s="143">
        <f t="shared" si="257"/>
        <v>0</v>
      </c>
      <c r="BD432" s="140">
        <f t="shared" ca="1" si="258"/>
        <v>0</v>
      </c>
      <c r="BE432" s="124">
        <f t="shared" ca="1" si="259"/>
        <v>77288.118767736902</v>
      </c>
      <c r="BF432" s="127">
        <v>-48475.25</v>
      </c>
      <c r="BG432" s="144">
        <f t="shared" ca="1" si="260"/>
        <v>2002129.1244474151</v>
      </c>
      <c r="BH432" s="125">
        <f t="shared" ca="1" si="261"/>
        <v>2002129.1244474151</v>
      </c>
    </row>
    <row r="433" spans="1:60" ht="11.25" x14ac:dyDescent="0.2">
      <c r="A433" s="134">
        <v>30831</v>
      </c>
      <c r="B433" s="86">
        <v>30831</v>
      </c>
      <c r="C433" s="86">
        <v>1</v>
      </c>
      <c r="D433" s="86">
        <f t="shared" si="243"/>
        <v>3</v>
      </c>
      <c r="E433" s="135">
        <f t="shared" si="244"/>
        <v>4</v>
      </c>
      <c r="F433" s="135">
        <f t="shared" si="245"/>
        <v>34</v>
      </c>
      <c r="G433" s="134" t="s">
        <v>531</v>
      </c>
      <c r="H433" s="134">
        <v>2653</v>
      </c>
      <c r="I433" s="134">
        <v>0</v>
      </c>
      <c r="J433" s="134">
        <f t="shared" si="246"/>
        <v>4276.4776119402986</v>
      </c>
      <c r="K433" s="136">
        <v>162156.04999999999</v>
      </c>
      <c r="L433" s="136">
        <v>565663.11</v>
      </c>
      <c r="M433" s="136">
        <v>21267</v>
      </c>
      <c r="N433" s="137">
        <f t="shared" si="227"/>
        <v>358627.96889999998</v>
      </c>
      <c r="O433" s="137">
        <f t="shared" ca="1" si="228"/>
        <v>741082.77365579212</v>
      </c>
      <c r="P433" s="137">
        <f t="shared" ca="1" si="229"/>
        <v>114736</v>
      </c>
      <c r="Q433" s="138">
        <f t="shared" si="247"/>
        <v>1</v>
      </c>
      <c r="R433" s="138">
        <f t="shared" si="248"/>
        <v>0</v>
      </c>
      <c r="S433" s="138">
        <f ca="1">OFFSET(V!$B$7,D433,Q433)*H433</f>
        <v>15891.470000000001</v>
      </c>
      <c r="T433" s="138">
        <f ca="1">IF(R433&gt;0,OFFSET(V!$I$7,D433,R433)*IF(R433=1,H433-9300,IF(R433=2,H433-18000,IF(R433=3,H433-45000,0))),0)</f>
        <v>0</v>
      </c>
      <c r="U433" s="138">
        <f>IF(AND(I433=1,H433&gt;20000,H433&lt;=45000),H433*V!$G$7,0)+IF(AND(I433=1,H433&gt;45000,H433&lt;=50000),V!$G$7/5000*(50000-H433)*H433,0)</f>
        <v>0</v>
      </c>
      <c r="V433" s="139">
        <f t="shared" ca="1" si="249"/>
        <v>15891.470000000001</v>
      </c>
      <c r="W433" s="140">
        <v>10644.4</v>
      </c>
      <c r="X433" s="140">
        <v>0</v>
      </c>
      <c r="Y433" s="141">
        <v>282.7699977471421</v>
      </c>
      <c r="Z433" s="141">
        <v>87855.06129953562</v>
      </c>
      <c r="AA433" s="141">
        <v>3090</v>
      </c>
      <c r="AB433" s="142">
        <f t="shared" si="250"/>
        <v>2090</v>
      </c>
      <c r="AC433" s="141">
        <v>83125.005026402461</v>
      </c>
      <c r="AD433" s="142">
        <f t="shared" si="230"/>
        <v>0</v>
      </c>
      <c r="AE433" s="142">
        <f t="shared" si="231"/>
        <v>2653</v>
      </c>
      <c r="AF433" s="142">
        <f t="shared" si="232"/>
        <v>0</v>
      </c>
      <c r="AG433" s="142">
        <f t="shared" si="233"/>
        <v>0</v>
      </c>
      <c r="AH433" s="111"/>
      <c r="AI433" s="111"/>
      <c r="AJ433" s="124"/>
      <c r="AK433" s="140">
        <f t="shared" ca="1" si="234"/>
        <v>1838385.4587695461</v>
      </c>
      <c r="AL433" s="122">
        <f t="shared" ca="1" si="235"/>
        <v>1979657.328769546</v>
      </c>
      <c r="AM433" s="59">
        <f t="shared" ca="1" si="236"/>
        <v>11545.356452113443</v>
      </c>
      <c r="AN433" s="59">
        <f t="shared" ca="1" si="237"/>
        <v>124.83825783842482</v>
      </c>
      <c r="AO433" s="122"/>
      <c r="AP433" s="59">
        <f t="shared" ca="1" si="238"/>
        <v>40218.951340311112</v>
      </c>
      <c r="AQ433" s="122">
        <f t="shared" si="251"/>
        <v>83125.005026402461</v>
      </c>
      <c r="AR433" s="122">
        <f t="shared" si="252"/>
        <v>0</v>
      </c>
      <c r="AS433" s="122"/>
      <c r="AT433" s="122"/>
      <c r="AU433" s="140">
        <f t="shared" si="239"/>
        <v>1254</v>
      </c>
      <c r="AV433" s="140">
        <f t="shared" ca="1" si="240"/>
        <v>54938.169244771234</v>
      </c>
      <c r="AW433" s="140">
        <f t="shared" ca="1" si="253"/>
        <v>0</v>
      </c>
      <c r="AX433" s="122">
        <f t="shared" ca="1" si="254"/>
        <v>13286.115558679885</v>
      </c>
      <c r="AY433" s="140">
        <f t="shared" ca="1" si="255"/>
        <v>-1440.1098441756435</v>
      </c>
      <c r="AZ433" s="141">
        <f t="shared" ca="1" si="241"/>
        <v>0</v>
      </c>
      <c r="BA433" s="141">
        <f t="shared" ca="1" si="242"/>
        <v>0</v>
      </c>
      <c r="BB433" s="141">
        <f t="shared" si="256"/>
        <v>0</v>
      </c>
      <c r="BC433" s="143">
        <f t="shared" si="257"/>
        <v>0</v>
      </c>
      <c r="BD433" s="140">
        <f t="shared" ca="1" si="258"/>
        <v>0</v>
      </c>
      <c r="BE433" s="124">
        <f t="shared" ca="1" si="259"/>
        <v>94971.010740906699</v>
      </c>
      <c r="BF433" s="127">
        <v>-49674.94</v>
      </c>
      <c r="BG433" s="144">
        <f t="shared" ca="1" si="260"/>
        <v>2036623.5942204047</v>
      </c>
      <c r="BH433" s="125">
        <f t="shared" ca="1" si="261"/>
        <v>2036623.5942204047</v>
      </c>
    </row>
    <row r="434" spans="1:60" ht="11.25" x14ac:dyDescent="0.2">
      <c r="A434" s="134">
        <v>30834</v>
      </c>
      <c r="B434" s="86">
        <v>30834</v>
      </c>
      <c r="C434" s="86">
        <v>1</v>
      </c>
      <c r="D434" s="86">
        <f t="shared" si="243"/>
        <v>3</v>
      </c>
      <c r="E434" s="135">
        <f t="shared" si="244"/>
        <v>1</v>
      </c>
      <c r="F434" s="135">
        <f t="shared" si="245"/>
        <v>31</v>
      </c>
      <c r="G434" s="134" t="s">
        <v>532</v>
      </c>
      <c r="H434" s="134">
        <v>384</v>
      </c>
      <c r="I434" s="134">
        <v>0</v>
      </c>
      <c r="J434" s="134">
        <f t="shared" si="246"/>
        <v>618.98507462686564</v>
      </c>
      <c r="K434" s="136">
        <v>27595.35</v>
      </c>
      <c r="L434" s="136">
        <v>92946.6</v>
      </c>
      <c r="M434" s="136">
        <v>0</v>
      </c>
      <c r="N434" s="137">
        <f t="shared" si="227"/>
        <v>56117.826000000001</v>
      </c>
      <c r="O434" s="137">
        <f t="shared" ca="1" si="228"/>
        <v>107265.65589288509</v>
      </c>
      <c r="P434" s="137">
        <f t="shared" ca="1" si="229"/>
        <v>15344</v>
      </c>
      <c r="Q434" s="138">
        <f t="shared" si="247"/>
        <v>1</v>
      </c>
      <c r="R434" s="138">
        <f t="shared" si="248"/>
        <v>0</v>
      </c>
      <c r="S434" s="138">
        <f ca="1">OFFSET(V!$B$7,D434,Q434)*H434</f>
        <v>2300.16</v>
      </c>
      <c r="T434" s="138">
        <f ca="1">IF(R434&gt;0,OFFSET(V!$I$7,D434,R434)*IF(R434=1,H434-9300,IF(R434=2,H434-18000,IF(R434=3,H434-45000,0))),0)</f>
        <v>0</v>
      </c>
      <c r="U434" s="138">
        <f>IF(AND(I434=1,H434&gt;20000,H434&lt;=45000),H434*V!$G$7,0)+IF(AND(I434=1,H434&gt;45000,H434&lt;=50000),V!$G$7/5000*(50000-H434)*H434,0)</f>
        <v>0</v>
      </c>
      <c r="V434" s="139">
        <f t="shared" ca="1" si="249"/>
        <v>2300.16</v>
      </c>
      <c r="W434" s="140">
        <v>0</v>
      </c>
      <c r="X434" s="140">
        <v>0</v>
      </c>
      <c r="Y434" s="141">
        <v>28.633096662136726</v>
      </c>
      <c r="Z434" s="141">
        <v>8281.8688546034609</v>
      </c>
      <c r="AA434" s="141">
        <v>0</v>
      </c>
      <c r="AB434" s="142">
        <f t="shared" si="250"/>
        <v>0</v>
      </c>
      <c r="AC434" s="141">
        <v>7835.9787129367987</v>
      </c>
      <c r="AD434" s="142">
        <f t="shared" si="230"/>
        <v>0</v>
      </c>
      <c r="AE434" s="142">
        <f t="shared" si="231"/>
        <v>384</v>
      </c>
      <c r="AF434" s="142">
        <f t="shared" si="232"/>
        <v>0</v>
      </c>
      <c r="AG434" s="142">
        <f t="shared" si="233"/>
        <v>0</v>
      </c>
      <c r="AH434" s="111"/>
      <c r="AI434" s="111"/>
      <c r="AJ434" s="124"/>
      <c r="AK434" s="140">
        <f t="shared" ca="1" si="234"/>
        <v>266091.22358368099</v>
      </c>
      <c r="AL434" s="122">
        <f t="shared" ca="1" si="235"/>
        <v>283735.38358368096</v>
      </c>
      <c r="AM434" s="59">
        <f t="shared" ca="1" si="236"/>
        <v>1671.0956945388475</v>
      </c>
      <c r="AN434" s="59">
        <f t="shared" ca="1" si="237"/>
        <v>12.641036645679616</v>
      </c>
      <c r="AO434" s="122"/>
      <c r="AP434" s="59">
        <f t="shared" ca="1" si="238"/>
        <v>3791.3362707072101</v>
      </c>
      <c r="AQ434" s="122">
        <f t="shared" si="251"/>
        <v>7835.9787129367987</v>
      </c>
      <c r="AR434" s="122">
        <f t="shared" si="252"/>
        <v>0</v>
      </c>
      <c r="AS434" s="122"/>
      <c r="AT434" s="122"/>
      <c r="AU434" s="140">
        <f t="shared" si="239"/>
        <v>0</v>
      </c>
      <c r="AV434" s="140">
        <f t="shared" ca="1" si="240"/>
        <v>7951.8496004493609</v>
      </c>
      <c r="AW434" s="140">
        <f t="shared" ca="1" si="253"/>
        <v>0</v>
      </c>
      <c r="AX434" s="122">
        <f t="shared" ca="1" si="254"/>
        <v>3907.2071582197723</v>
      </c>
      <c r="AY434" s="140">
        <f t="shared" ca="1" si="255"/>
        <v>-423.51035311519735</v>
      </c>
      <c r="AZ434" s="141">
        <f t="shared" ca="1" si="241"/>
        <v>0</v>
      </c>
      <c r="BA434" s="141">
        <f t="shared" ca="1" si="242"/>
        <v>0</v>
      </c>
      <c r="BB434" s="141">
        <f t="shared" si="256"/>
        <v>0</v>
      </c>
      <c r="BC434" s="143">
        <f t="shared" si="257"/>
        <v>0</v>
      </c>
      <c r="BD434" s="140">
        <f t="shared" ca="1" si="258"/>
        <v>0</v>
      </c>
      <c r="BE434" s="124">
        <f t="shared" ca="1" si="259"/>
        <v>11319.675518041373</v>
      </c>
      <c r="BF434" s="127">
        <v>-7815.78</v>
      </c>
      <c r="BG434" s="144">
        <f t="shared" ca="1" si="260"/>
        <v>288923.01583290682</v>
      </c>
      <c r="BH434" s="125">
        <f t="shared" ca="1" si="261"/>
        <v>288923.01583290682</v>
      </c>
    </row>
    <row r="435" spans="1:60" ht="11.25" x14ac:dyDescent="0.2">
      <c r="A435" s="134">
        <v>30835</v>
      </c>
      <c r="B435" s="86">
        <v>30835</v>
      </c>
      <c r="C435" s="86">
        <v>1</v>
      </c>
      <c r="D435" s="86">
        <f t="shared" si="243"/>
        <v>3</v>
      </c>
      <c r="E435" s="135">
        <f t="shared" si="244"/>
        <v>4</v>
      </c>
      <c r="F435" s="135">
        <f t="shared" si="245"/>
        <v>34</v>
      </c>
      <c r="G435" s="134" t="s">
        <v>533</v>
      </c>
      <c r="H435" s="134">
        <v>2950</v>
      </c>
      <c r="I435" s="134">
        <v>0</v>
      </c>
      <c r="J435" s="134">
        <f t="shared" si="246"/>
        <v>4755.2238805970146</v>
      </c>
      <c r="K435" s="136">
        <v>153029.29999999999</v>
      </c>
      <c r="L435" s="136">
        <v>121600.66</v>
      </c>
      <c r="M435" s="136">
        <v>89941</v>
      </c>
      <c r="N435" s="137">
        <f t="shared" si="227"/>
        <v>247546.35339999999</v>
      </c>
      <c r="O435" s="137">
        <f t="shared" ca="1" si="228"/>
        <v>824046.05438544531</v>
      </c>
      <c r="P435" s="137">
        <f t="shared" ca="1" si="229"/>
        <v>172950</v>
      </c>
      <c r="Q435" s="138">
        <f t="shared" si="247"/>
        <v>1</v>
      </c>
      <c r="R435" s="138">
        <f t="shared" si="248"/>
        <v>0</v>
      </c>
      <c r="S435" s="138">
        <f ca="1">OFFSET(V!$B$7,D435,Q435)*H435</f>
        <v>17670.5</v>
      </c>
      <c r="T435" s="138">
        <f ca="1">IF(R435&gt;0,OFFSET(V!$I$7,D435,R435)*IF(R435=1,H435-9300,IF(R435=2,H435-18000,IF(R435=3,H435-45000,0))),0)</f>
        <v>0</v>
      </c>
      <c r="U435" s="138">
        <f>IF(AND(I435=1,H435&gt;20000,H435&lt;=45000),H435*V!$G$7,0)+IF(AND(I435=1,H435&gt;45000,H435&lt;=50000),V!$G$7/5000*(50000-H435)*H435,0)</f>
        <v>0</v>
      </c>
      <c r="V435" s="139">
        <f t="shared" ca="1" si="249"/>
        <v>17670.5</v>
      </c>
      <c r="W435" s="140">
        <v>12682.5</v>
      </c>
      <c r="X435" s="140">
        <v>0</v>
      </c>
      <c r="Y435" s="141">
        <v>913.06148848498935</v>
      </c>
      <c r="Z435" s="141">
        <v>54197.146864530565</v>
      </c>
      <c r="AA435" s="141">
        <v>3615</v>
      </c>
      <c r="AB435" s="142">
        <f t="shared" si="250"/>
        <v>2615</v>
      </c>
      <c r="AC435" s="141">
        <v>51279.209631085745</v>
      </c>
      <c r="AD435" s="142">
        <f t="shared" si="230"/>
        <v>0</v>
      </c>
      <c r="AE435" s="142">
        <f t="shared" si="231"/>
        <v>2950</v>
      </c>
      <c r="AF435" s="142">
        <f t="shared" si="232"/>
        <v>0</v>
      </c>
      <c r="AG435" s="142">
        <f t="shared" si="233"/>
        <v>0</v>
      </c>
      <c r="AH435" s="111"/>
      <c r="AI435" s="111"/>
      <c r="AJ435" s="124"/>
      <c r="AK435" s="140">
        <f t="shared" ca="1" si="234"/>
        <v>2044190.3895100493</v>
      </c>
      <c r="AL435" s="122">
        <f t="shared" ca="1" si="235"/>
        <v>2247493.3895100495</v>
      </c>
      <c r="AM435" s="59">
        <f t="shared" ca="1" si="236"/>
        <v>12837.844528358333</v>
      </c>
      <c r="AN435" s="59">
        <f t="shared" ca="1" si="237"/>
        <v>403.10148329014896</v>
      </c>
      <c r="AO435" s="122"/>
      <c r="AP435" s="59">
        <f t="shared" ca="1" si="238"/>
        <v>24810.777891287766</v>
      </c>
      <c r="AQ435" s="122">
        <f t="shared" si="251"/>
        <v>51279.209631085745</v>
      </c>
      <c r="AR435" s="122">
        <f t="shared" si="252"/>
        <v>0</v>
      </c>
      <c r="AS435" s="122"/>
      <c r="AT435" s="122"/>
      <c r="AU435" s="140">
        <f t="shared" si="239"/>
        <v>1569</v>
      </c>
      <c r="AV435" s="140">
        <f t="shared" ca="1" si="240"/>
        <v>61088.427920118789</v>
      </c>
      <c r="AW435" s="140">
        <f t="shared" ca="1" si="253"/>
        <v>0</v>
      </c>
      <c r="AX435" s="122">
        <f t="shared" ca="1" si="254"/>
        <v>36188.996180320813</v>
      </c>
      <c r="AY435" s="140">
        <f t="shared" ca="1" si="255"/>
        <v>-3922.6009603737825</v>
      </c>
      <c r="AZ435" s="141">
        <f t="shared" ca="1" si="241"/>
        <v>0</v>
      </c>
      <c r="BA435" s="141">
        <f t="shared" ca="1" si="242"/>
        <v>0</v>
      </c>
      <c r="BB435" s="141">
        <f t="shared" si="256"/>
        <v>0</v>
      </c>
      <c r="BC435" s="143">
        <f t="shared" si="257"/>
        <v>0</v>
      </c>
      <c r="BD435" s="140">
        <f t="shared" ca="1" si="258"/>
        <v>0</v>
      </c>
      <c r="BE435" s="124">
        <f t="shared" ca="1" si="259"/>
        <v>83545.604851032782</v>
      </c>
      <c r="BF435" s="127">
        <v>-47693.87</v>
      </c>
      <c r="BG435" s="144">
        <f t="shared" ca="1" si="260"/>
        <v>2296586.0703727305</v>
      </c>
      <c r="BH435" s="125">
        <f t="shared" ca="1" si="261"/>
        <v>2296586.0703727305</v>
      </c>
    </row>
    <row r="436" spans="1:60" ht="11.25" x14ac:dyDescent="0.2">
      <c r="A436" s="134">
        <v>30836</v>
      </c>
      <c r="B436" s="86">
        <v>30836</v>
      </c>
      <c r="C436" s="86">
        <v>1</v>
      </c>
      <c r="D436" s="86">
        <f t="shared" si="243"/>
        <v>3</v>
      </c>
      <c r="E436" s="135">
        <f t="shared" si="244"/>
        <v>2</v>
      </c>
      <c r="F436" s="135">
        <f t="shared" si="245"/>
        <v>32</v>
      </c>
      <c r="G436" s="134" t="s">
        <v>534</v>
      </c>
      <c r="H436" s="134">
        <v>831</v>
      </c>
      <c r="I436" s="134">
        <v>0</v>
      </c>
      <c r="J436" s="134">
        <f t="shared" si="246"/>
        <v>1339.5223880597016</v>
      </c>
      <c r="K436" s="136">
        <v>118089.34999999999</v>
      </c>
      <c r="L436" s="136">
        <v>297695.58</v>
      </c>
      <c r="M436" s="136">
        <v>0</v>
      </c>
      <c r="N436" s="137">
        <f t="shared" si="227"/>
        <v>201125.60820000002</v>
      </c>
      <c r="O436" s="137">
        <f t="shared" ca="1" si="228"/>
        <v>232129.58345569667</v>
      </c>
      <c r="P436" s="137">
        <f t="shared" ca="1" si="229"/>
        <v>9301</v>
      </c>
      <c r="Q436" s="138">
        <f t="shared" si="247"/>
        <v>1</v>
      </c>
      <c r="R436" s="138">
        <f t="shared" si="248"/>
        <v>0</v>
      </c>
      <c r="S436" s="138">
        <f ca="1">OFFSET(V!$B$7,D436,Q436)*H436</f>
        <v>4977.6900000000005</v>
      </c>
      <c r="T436" s="138">
        <f ca="1">IF(R436&gt;0,OFFSET(V!$I$7,D436,R436)*IF(R436=1,H436-9300,IF(R436=2,H436-18000,IF(R436=3,H436-45000,0))),0)</f>
        <v>0</v>
      </c>
      <c r="U436" s="138">
        <f>IF(AND(I436=1,H436&gt;20000,H436&lt;=45000),H436*V!$G$7,0)+IF(AND(I436=1,H436&gt;45000,H436&lt;=50000),V!$G$7/5000*(50000-H436)*H436,0)</f>
        <v>0</v>
      </c>
      <c r="V436" s="139">
        <f t="shared" ca="1" si="249"/>
        <v>4977.6900000000005</v>
      </c>
      <c r="W436" s="140">
        <v>0</v>
      </c>
      <c r="X436" s="140">
        <v>0</v>
      </c>
      <c r="Y436" s="141">
        <v>531.3110906012223</v>
      </c>
      <c r="Z436" s="141">
        <v>14121.203752825155</v>
      </c>
      <c r="AA436" s="141">
        <v>3113</v>
      </c>
      <c r="AB436" s="142">
        <f t="shared" si="250"/>
        <v>2113</v>
      </c>
      <c r="AC436" s="141">
        <v>13360.927823274411</v>
      </c>
      <c r="AD436" s="142">
        <f t="shared" si="230"/>
        <v>0</v>
      </c>
      <c r="AE436" s="142">
        <f t="shared" si="231"/>
        <v>831</v>
      </c>
      <c r="AF436" s="142">
        <f t="shared" si="232"/>
        <v>0</v>
      </c>
      <c r="AG436" s="142">
        <f t="shared" si="233"/>
        <v>0</v>
      </c>
      <c r="AH436" s="111"/>
      <c r="AI436" s="111"/>
      <c r="AJ436" s="124"/>
      <c r="AK436" s="140">
        <f t="shared" ca="1" si="234"/>
        <v>575838.03853655979</v>
      </c>
      <c r="AL436" s="122">
        <f t="shared" ca="1" si="235"/>
        <v>590116.72853655973</v>
      </c>
      <c r="AM436" s="59">
        <f t="shared" ca="1" si="236"/>
        <v>3616.3555264629745</v>
      </c>
      <c r="AN436" s="59">
        <f t="shared" ca="1" si="237"/>
        <v>234.56502263087225</v>
      </c>
      <c r="AO436" s="122"/>
      <c r="AP436" s="59">
        <f t="shared" ca="1" si="238"/>
        <v>6464.5109593076522</v>
      </c>
      <c r="AQ436" s="122">
        <f t="shared" si="251"/>
        <v>13360.927823274411</v>
      </c>
      <c r="AR436" s="122">
        <f t="shared" si="252"/>
        <v>0</v>
      </c>
      <c r="AS436" s="122"/>
      <c r="AT436" s="122"/>
      <c r="AU436" s="140">
        <f t="shared" si="239"/>
        <v>1267.8</v>
      </c>
      <c r="AV436" s="140">
        <f t="shared" ca="1" si="240"/>
        <v>17208.299525972445</v>
      </c>
      <c r="AW436" s="140">
        <f t="shared" ca="1" si="253"/>
        <v>0</v>
      </c>
      <c r="AX436" s="122">
        <f t="shared" ca="1" si="254"/>
        <v>11579.682662005685</v>
      </c>
      <c r="AY436" s="140">
        <f t="shared" ca="1" si="255"/>
        <v>-1255.146014674687</v>
      </c>
      <c r="AZ436" s="141">
        <f t="shared" ca="1" si="241"/>
        <v>0</v>
      </c>
      <c r="BA436" s="141">
        <f t="shared" ca="1" si="242"/>
        <v>0</v>
      </c>
      <c r="BB436" s="141">
        <f t="shared" si="256"/>
        <v>0</v>
      </c>
      <c r="BC436" s="143">
        <f t="shared" si="257"/>
        <v>0</v>
      </c>
      <c r="BD436" s="140">
        <f t="shared" ca="1" si="258"/>
        <v>0</v>
      </c>
      <c r="BE436" s="124">
        <f t="shared" ca="1" si="259"/>
        <v>23685.46447060541</v>
      </c>
      <c r="BF436" s="127">
        <v>-19733.88</v>
      </c>
      <c r="BG436" s="144">
        <f t="shared" ca="1" si="260"/>
        <v>597919.23355625896</v>
      </c>
      <c r="BH436" s="125">
        <f t="shared" ca="1" si="261"/>
        <v>597919.23355625896</v>
      </c>
    </row>
    <row r="437" spans="1:60" ht="11.25" x14ac:dyDescent="0.2">
      <c r="A437" s="134">
        <v>30838</v>
      </c>
      <c r="B437" s="86">
        <v>30838</v>
      </c>
      <c r="C437" s="86">
        <v>1</v>
      </c>
      <c r="D437" s="86">
        <f t="shared" si="243"/>
        <v>3</v>
      </c>
      <c r="E437" s="135">
        <f t="shared" si="244"/>
        <v>4</v>
      </c>
      <c r="F437" s="135">
        <f t="shared" si="245"/>
        <v>34</v>
      </c>
      <c r="G437" s="134" t="s">
        <v>535</v>
      </c>
      <c r="H437" s="134">
        <v>2776</v>
      </c>
      <c r="I437" s="134">
        <v>0</v>
      </c>
      <c r="J437" s="134">
        <f t="shared" si="246"/>
        <v>4474.746268656716</v>
      </c>
      <c r="K437" s="136">
        <v>155515</v>
      </c>
      <c r="L437" s="136">
        <v>284842</v>
      </c>
      <c r="M437" s="136">
        <v>66717</v>
      </c>
      <c r="N437" s="137">
        <f t="shared" si="227"/>
        <v>289776.18</v>
      </c>
      <c r="O437" s="137">
        <f t="shared" ca="1" si="228"/>
        <v>775441.30405898171</v>
      </c>
      <c r="P437" s="137">
        <f t="shared" ca="1" si="229"/>
        <v>145700</v>
      </c>
      <c r="Q437" s="138">
        <f t="shared" si="247"/>
        <v>1</v>
      </c>
      <c r="R437" s="138">
        <f t="shared" si="248"/>
        <v>0</v>
      </c>
      <c r="S437" s="138">
        <f ca="1">OFFSET(V!$B$7,D437,Q437)*H437</f>
        <v>16628.240000000002</v>
      </c>
      <c r="T437" s="138">
        <f ca="1">IF(R437&gt;0,OFFSET(V!$I$7,D437,R437)*IF(R437=1,H437-9300,IF(R437=2,H437-18000,IF(R437=3,H437-45000,0))),0)</f>
        <v>0</v>
      </c>
      <c r="U437" s="138">
        <f>IF(AND(I437=1,H437&gt;20000,H437&lt;=45000),H437*V!$G$7,0)+IF(AND(I437=1,H437&gt;45000,H437&lt;=50000),V!$G$7/5000*(50000-H437)*H437,0)</f>
        <v>0</v>
      </c>
      <c r="V437" s="139">
        <f t="shared" ca="1" si="249"/>
        <v>16628.240000000002</v>
      </c>
      <c r="W437" s="140">
        <v>11494.35</v>
      </c>
      <c r="X437" s="140">
        <v>0</v>
      </c>
      <c r="Y437" s="141">
        <v>439.59797388138338</v>
      </c>
      <c r="Z437" s="141">
        <v>52649.869552262666</v>
      </c>
      <c r="AA437" s="141">
        <v>0</v>
      </c>
      <c r="AB437" s="142">
        <f t="shared" si="250"/>
        <v>0</v>
      </c>
      <c r="AC437" s="141">
        <v>49815.23666860615</v>
      </c>
      <c r="AD437" s="142">
        <f t="shared" si="230"/>
        <v>0</v>
      </c>
      <c r="AE437" s="142">
        <f t="shared" si="231"/>
        <v>2776</v>
      </c>
      <c r="AF437" s="142">
        <f t="shared" si="232"/>
        <v>0</v>
      </c>
      <c r="AG437" s="142">
        <f t="shared" si="233"/>
        <v>0</v>
      </c>
      <c r="AH437" s="111"/>
      <c r="AI437" s="111"/>
      <c r="AJ437" s="124"/>
      <c r="AK437" s="140">
        <f t="shared" ca="1" si="234"/>
        <v>1923617.8038236939</v>
      </c>
      <c r="AL437" s="122">
        <f t="shared" ca="1" si="235"/>
        <v>2097440.393823694</v>
      </c>
      <c r="AM437" s="59">
        <f t="shared" ca="1" si="236"/>
        <v>12080.629291770418</v>
      </c>
      <c r="AN437" s="59">
        <f t="shared" ca="1" si="237"/>
        <v>194.07520474547206</v>
      </c>
      <c r="AO437" s="122"/>
      <c r="AP437" s="59">
        <f t="shared" ca="1" si="238"/>
        <v>24102.453635273629</v>
      </c>
      <c r="AQ437" s="122">
        <f t="shared" si="251"/>
        <v>49815.23666860615</v>
      </c>
      <c r="AR437" s="122">
        <f t="shared" si="252"/>
        <v>0</v>
      </c>
      <c r="AS437" s="122"/>
      <c r="AT437" s="122"/>
      <c r="AU437" s="140">
        <f t="shared" si="239"/>
        <v>0</v>
      </c>
      <c r="AV437" s="140">
        <f t="shared" ca="1" si="240"/>
        <v>57485.246069915171</v>
      </c>
      <c r="AW437" s="140">
        <f t="shared" ca="1" si="253"/>
        <v>0</v>
      </c>
      <c r="AX437" s="122">
        <f t="shared" ca="1" si="254"/>
        <v>31772.463036582652</v>
      </c>
      <c r="AY437" s="140">
        <f t="shared" ca="1" si="255"/>
        <v>-3443.8836987833456</v>
      </c>
      <c r="AZ437" s="141">
        <f t="shared" ca="1" si="241"/>
        <v>0</v>
      </c>
      <c r="BA437" s="141">
        <f t="shared" ca="1" si="242"/>
        <v>0</v>
      </c>
      <c r="BB437" s="141">
        <f t="shared" si="256"/>
        <v>0</v>
      </c>
      <c r="BC437" s="143">
        <f t="shared" si="257"/>
        <v>0</v>
      </c>
      <c r="BD437" s="140">
        <f t="shared" ca="1" si="258"/>
        <v>0</v>
      </c>
      <c r="BE437" s="124">
        <f t="shared" ca="1" si="259"/>
        <v>78143.816006405454</v>
      </c>
      <c r="BF437" s="127">
        <v>-46083.82</v>
      </c>
      <c r="BG437" s="144">
        <f t="shared" ca="1" si="260"/>
        <v>2141775.0943266153</v>
      </c>
      <c r="BH437" s="125">
        <f t="shared" ca="1" si="261"/>
        <v>2141775.0943266153</v>
      </c>
    </row>
    <row r="438" spans="1:60" ht="11.25" x14ac:dyDescent="0.2">
      <c r="A438" s="134">
        <v>30841</v>
      </c>
      <c r="B438" s="86">
        <v>30841</v>
      </c>
      <c r="C438" s="86">
        <v>1</v>
      </c>
      <c r="D438" s="86">
        <f t="shared" si="243"/>
        <v>3</v>
      </c>
      <c r="E438" s="135">
        <f t="shared" si="244"/>
        <v>3</v>
      </c>
      <c r="F438" s="135">
        <f t="shared" si="245"/>
        <v>33</v>
      </c>
      <c r="G438" s="134" t="s">
        <v>536</v>
      </c>
      <c r="H438" s="134">
        <v>1238</v>
      </c>
      <c r="I438" s="134">
        <v>0</v>
      </c>
      <c r="J438" s="134">
        <f t="shared" si="246"/>
        <v>1995.5820895522388</v>
      </c>
      <c r="K438" s="136">
        <v>80507.5</v>
      </c>
      <c r="L438" s="136">
        <v>273373.31</v>
      </c>
      <c r="M438" s="136">
        <v>0</v>
      </c>
      <c r="N438" s="137">
        <f t="shared" si="227"/>
        <v>164580.9909</v>
      </c>
      <c r="O438" s="137">
        <f t="shared" ca="1" si="228"/>
        <v>345820.0051963327</v>
      </c>
      <c r="P438" s="137">
        <f t="shared" ca="1" si="229"/>
        <v>54372</v>
      </c>
      <c r="Q438" s="138">
        <f t="shared" si="247"/>
        <v>1</v>
      </c>
      <c r="R438" s="138">
        <f t="shared" si="248"/>
        <v>0</v>
      </c>
      <c r="S438" s="138">
        <f ca="1">OFFSET(V!$B$7,D438,Q438)*H438</f>
        <v>7415.62</v>
      </c>
      <c r="T438" s="138">
        <f ca="1">IF(R438&gt;0,OFFSET(V!$I$7,D438,R438)*IF(R438=1,H438-9300,IF(R438=2,H438-18000,IF(R438=3,H438-45000,0))),0)</f>
        <v>0</v>
      </c>
      <c r="U438" s="138">
        <f>IF(AND(I438=1,H438&gt;20000,H438&lt;=45000),H438*V!$G$7,0)+IF(AND(I438=1,H438&gt;45000,H438&lt;=50000),V!$G$7/5000*(50000-H438)*H438,0)</f>
        <v>0</v>
      </c>
      <c r="V438" s="139">
        <f t="shared" ca="1" si="249"/>
        <v>7415.62</v>
      </c>
      <c r="W438" s="140">
        <v>0</v>
      </c>
      <c r="X438" s="140">
        <v>0</v>
      </c>
      <c r="Y438" s="141">
        <v>114.02367680937188</v>
      </c>
      <c r="Z438" s="141">
        <v>21713.698102512299</v>
      </c>
      <c r="AA438" s="141">
        <v>0</v>
      </c>
      <c r="AB438" s="142">
        <f t="shared" si="250"/>
        <v>0</v>
      </c>
      <c r="AC438" s="141">
        <v>20544.647482053046</v>
      </c>
      <c r="AD438" s="142">
        <f t="shared" si="230"/>
        <v>0</v>
      </c>
      <c r="AE438" s="142">
        <f t="shared" si="231"/>
        <v>1238</v>
      </c>
      <c r="AF438" s="142">
        <f t="shared" si="232"/>
        <v>0</v>
      </c>
      <c r="AG438" s="142">
        <f t="shared" si="233"/>
        <v>0</v>
      </c>
      <c r="AH438" s="111"/>
      <c r="AI438" s="111"/>
      <c r="AJ438" s="124"/>
      <c r="AK438" s="140">
        <f t="shared" ca="1" si="234"/>
        <v>857867.01769947156</v>
      </c>
      <c r="AL438" s="122">
        <f t="shared" ca="1" si="235"/>
        <v>919654.63769947155</v>
      </c>
      <c r="AM438" s="59">
        <f t="shared" ca="1" si="236"/>
        <v>5387.5428902059721</v>
      </c>
      <c r="AN438" s="59">
        <f t="shared" ca="1" si="237"/>
        <v>50.339559637236839</v>
      </c>
      <c r="AO438" s="122"/>
      <c r="AP438" s="59">
        <f t="shared" ca="1" si="238"/>
        <v>9940.2601794982056</v>
      </c>
      <c r="AQ438" s="122">
        <f t="shared" si="251"/>
        <v>20544.647482053046</v>
      </c>
      <c r="AR438" s="122">
        <f t="shared" si="252"/>
        <v>0</v>
      </c>
      <c r="AS438" s="122"/>
      <c r="AT438" s="122"/>
      <c r="AU438" s="140">
        <f t="shared" si="239"/>
        <v>0</v>
      </c>
      <c r="AV438" s="140">
        <f t="shared" ca="1" si="240"/>
        <v>25636.431784782053</v>
      </c>
      <c r="AW438" s="140">
        <f t="shared" ca="1" si="253"/>
        <v>0</v>
      </c>
      <c r="AX438" s="122">
        <f t="shared" ca="1" si="254"/>
        <v>15032.044482227215</v>
      </c>
      <c r="AY438" s="140">
        <f t="shared" ca="1" si="255"/>
        <v>-1629.3547306081473</v>
      </c>
      <c r="AZ438" s="141">
        <f t="shared" ca="1" si="241"/>
        <v>0</v>
      </c>
      <c r="BA438" s="141">
        <f t="shared" ca="1" si="242"/>
        <v>0</v>
      </c>
      <c r="BB438" s="141">
        <f t="shared" si="256"/>
        <v>0</v>
      </c>
      <c r="BC438" s="143">
        <f t="shared" si="257"/>
        <v>0</v>
      </c>
      <c r="BD438" s="140">
        <f t="shared" ca="1" si="258"/>
        <v>0</v>
      </c>
      <c r="BE438" s="124">
        <f t="shared" ca="1" si="259"/>
        <v>33947.337233672115</v>
      </c>
      <c r="BF438" s="127">
        <v>-23103.69</v>
      </c>
      <c r="BG438" s="144">
        <f t="shared" ca="1" si="260"/>
        <v>935936.16738298698</v>
      </c>
      <c r="BH438" s="125">
        <f t="shared" ca="1" si="261"/>
        <v>935936.16738298698</v>
      </c>
    </row>
    <row r="439" spans="1:60" ht="11.25" x14ac:dyDescent="0.2">
      <c r="A439" s="134">
        <v>30842</v>
      </c>
      <c r="B439" s="86">
        <v>30842</v>
      </c>
      <c r="C439" s="86">
        <v>1</v>
      </c>
      <c r="D439" s="86">
        <f t="shared" si="243"/>
        <v>3</v>
      </c>
      <c r="E439" s="135">
        <f t="shared" si="244"/>
        <v>3</v>
      </c>
      <c r="F439" s="135">
        <f t="shared" si="245"/>
        <v>33</v>
      </c>
      <c r="G439" s="134" t="s">
        <v>537</v>
      </c>
      <c r="H439" s="134">
        <v>1677</v>
      </c>
      <c r="I439" s="134">
        <v>0</v>
      </c>
      <c r="J439" s="134">
        <f t="shared" si="246"/>
        <v>2703.2238805970151</v>
      </c>
      <c r="K439" s="136">
        <v>117409.59999999999</v>
      </c>
      <c r="L439" s="136">
        <v>293461.90999999997</v>
      </c>
      <c r="M439" s="136">
        <v>0</v>
      </c>
      <c r="N439" s="137">
        <f t="shared" si="227"/>
        <v>198985.0569</v>
      </c>
      <c r="O439" s="137">
        <f t="shared" ca="1" si="228"/>
        <v>468449.23159470916</v>
      </c>
      <c r="P439" s="137">
        <f t="shared" ca="1" si="229"/>
        <v>80839</v>
      </c>
      <c r="Q439" s="138">
        <f t="shared" si="247"/>
        <v>1</v>
      </c>
      <c r="R439" s="138">
        <f t="shared" si="248"/>
        <v>0</v>
      </c>
      <c r="S439" s="138">
        <f ca="1">OFFSET(V!$B$7,D439,Q439)*H439</f>
        <v>10045.23</v>
      </c>
      <c r="T439" s="138">
        <f ca="1">IF(R439&gt;0,OFFSET(V!$I$7,D439,R439)*IF(R439=1,H439-9300,IF(R439=2,H439-18000,IF(R439=3,H439-45000,0))),0)</f>
        <v>0</v>
      </c>
      <c r="U439" s="138">
        <f>IF(AND(I439=1,H439&gt;20000,H439&lt;=45000),H439*V!$G$7,0)+IF(AND(I439=1,H439&gt;45000,H439&lt;=50000),V!$G$7/5000*(50000-H439)*H439,0)</f>
        <v>0</v>
      </c>
      <c r="V439" s="139">
        <f t="shared" ca="1" si="249"/>
        <v>10045.23</v>
      </c>
      <c r="W439" s="140">
        <v>0</v>
      </c>
      <c r="X439" s="140">
        <v>0</v>
      </c>
      <c r="Y439" s="141">
        <v>250.79395071328386</v>
      </c>
      <c r="Z439" s="141">
        <v>27796.123631025486</v>
      </c>
      <c r="AA439" s="141">
        <v>0</v>
      </c>
      <c r="AB439" s="142">
        <f t="shared" si="250"/>
        <v>0</v>
      </c>
      <c r="AC439" s="141">
        <v>26299.599389793049</v>
      </c>
      <c r="AD439" s="142">
        <f t="shared" si="230"/>
        <v>0</v>
      </c>
      <c r="AE439" s="142">
        <f t="shared" si="231"/>
        <v>1677</v>
      </c>
      <c r="AF439" s="142">
        <f t="shared" si="232"/>
        <v>0</v>
      </c>
      <c r="AG439" s="142">
        <f t="shared" si="233"/>
        <v>0</v>
      </c>
      <c r="AH439" s="111"/>
      <c r="AI439" s="111"/>
      <c r="AJ439" s="124"/>
      <c r="AK439" s="140">
        <f t="shared" ca="1" si="234"/>
        <v>1162070.2654943571</v>
      </c>
      <c r="AL439" s="122">
        <f t="shared" ca="1" si="235"/>
        <v>1252954.4954943571</v>
      </c>
      <c r="AM439" s="59">
        <f t="shared" ca="1" si="236"/>
        <v>7297.9882284938731</v>
      </c>
      <c r="AN439" s="59">
        <f t="shared" ca="1" si="237"/>
        <v>110.72136412243745</v>
      </c>
      <c r="AO439" s="122"/>
      <c r="AP439" s="59">
        <f t="shared" ca="1" si="238"/>
        <v>12724.718726835548</v>
      </c>
      <c r="AQ439" s="122">
        <f t="shared" si="251"/>
        <v>26299.599389793049</v>
      </c>
      <c r="AR439" s="122">
        <f t="shared" si="252"/>
        <v>0</v>
      </c>
      <c r="AS439" s="122"/>
      <c r="AT439" s="122"/>
      <c r="AU439" s="140">
        <f t="shared" si="239"/>
        <v>0</v>
      </c>
      <c r="AV439" s="140">
        <f t="shared" ca="1" si="240"/>
        <v>34727.218176962444</v>
      </c>
      <c r="AW439" s="140">
        <f t="shared" ca="1" si="253"/>
        <v>0</v>
      </c>
      <c r="AX439" s="122">
        <f t="shared" ca="1" si="254"/>
        <v>21152.337514004943</v>
      </c>
      <c r="AY439" s="140">
        <f t="shared" ca="1" si="255"/>
        <v>-2292.7460887048742</v>
      </c>
      <c r="AZ439" s="141">
        <f t="shared" ca="1" si="241"/>
        <v>0</v>
      </c>
      <c r="BA439" s="141">
        <f t="shared" ca="1" si="242"/>
        <v>0</v>
      </c>
      <c r="BB439" s="141">
        <f t="shared" si="256"/>
        <v>0</v>
      </c>
      <c r="BC439" s="143">
        <f t="shared" si="257"/>
        <v>0</v>
      </c>
      <c r="BD439" s="140">
        <f t="shared" ca="1" si="258"/>
        <v>0</v>
      </c>
      <c r="BE439" s="124">
        <f t="shared" ca="1" si="259"/>
        <v>45159.190815093119</v>
      </c>
      <c r="BF439" s="127">
        <v>-30246.97</v>
      </c>
      <c r="BG439" s="144">
        <f t="shared" ca="1" si="260"/>
        <v>1275275.4259020665</v>
      </c>
      <c r="BH439" s="125">
        <f t="shared" ca="1" si="261"/>
        <v>1275275.4259020665</v>
      </c>
    </row>
    <row r="440" spans="1:60" ht="11.25" x14ac:dyDescent="0.2">
      <c r="A440" s="134">
        <v>30844</v>
      </c>
      <c r="B440" s="86">
        <v>30844</v>
      </c>
      <c r="C440" s="86">
        <v>1</v>
      </c>
      <c r="D440" s="86">
        <f t="shared" si="243"/>
        <v>3</v>
      </c>
      <c r="E440" s="135">
        <f t="shared" si="244"/>
        <v>3</v>
      </c>
      <c r="F440" s="135">
        <f t="shared" si="245"/>
        <v>33</v>
      </c>
      <c r="G440" s="134" t="s">
        <v>538</v>
      </c>
      <c r="H440" s="134">
        <v>2042</v>
      </c>
      <c r="I440" s="134">
        <v>0</v>
      </c>
      <c r="J440" s="134">
        <f t="shared" si="246"/>
        <v>3291.5820895522388</v>
      </c>
      <c r="K440" s="136">
        <v>194125.55</v>
      </c>
      <c r="L440" s="136">
        <v>1909927.49</v>
      </c>
      <c r="M440" s="136">
        <v>0</v>
      </c>
      <c r="N440" s="137">
        <f t="shared" si="227"/>
        <v>884642.11709999992</v>
      </c>
      <c r="O440" s="137">
        <f t="shared" ca="1" si="228"/>
        <v>570407.4722220609</v>
      </c>
      <c r="P440" s="137">
        <f t="shared" ca="1" si="229"/>
        <v>0</v>
      </c>
      <c r="Q440" s="138">
        <f t="shared" si="247"/>
        <v>1</v>
      </c>
      <c r="R440" s="138">
        <f t="shared" si="248"/>
        <v>0</v>
      </c>
      <c r="S440" s="138">
        <f ca="1">OFFSET(V!$B$7,D440,Q440)*H440</f>
        <v>12231.58</v>
      </c>
      <c r="T440" s="138">
        <f ca="1">IF(R440&gt;0,OFFSET(V!$I$7,D440,R440)*IF(R440=1,H440-9300,IF(R440=2,H440-18000,IF(R440=3,H440-45000,0))),0)</f>
        <v>0</v>
      </c>
      <c r="U440" s="138">
        <f>IF(AND(I440=1,H440&gt;20000,H440&lt;=45000),H440*V!$G$7,0)+IF(AND(I440=1,H440&gt;45000,H440&lt;=50000),V!$G$7/5000*(50000-H440)*H440,0)</f>
        <v>0</v>
      </c>
      <c r="V440" s="139">
        <f t="shared" ca="1" si="249"/>
        <v>12231.58</v>
      </c>
      <c r="W440" s="140">
        <v>0</v>
      </c>
      <c r="X440" s="140">
        <v>0</v>
      </c>
      <c r="Y440" s="141">
        <v>1126.9376394410006</v>
      </c>
      <c r="Z440" s="141">
        <v>118491.31196267523</v>
      </c>
      <c r="AA440" s="141">
        <v>15567</v>
      </c>
      <c r="AB440" s="142">
        <f t="shared" si="250"/>
        <v>14567</v>
      </c>
      <c r="AC440" s="141">
        <v>112111.82095589139</v>
      </c>
      <c r="AD440" s="142">
        <f t="shared" si="230"/>
        <v>0</v>
      </c>
      <c r="AE440" s="142">
        <f t="shared" si="231"/>
        <v>2042</v>
      </c>
      <c r="AF440" s="142">
        <f t="shared" si="232"/>
        <v>0</v>
      </c>
      <c r="AG440" s="142">
        <f t="shared" si="233"/>
        <v>0</v>
      </c>
      <c r="AH440" s="111"/>
      <c r="AI440" s="111"/>
      <c r="AJ440" s="124"/>
      <c r="AK440" s="140">
        <f t="shared" ca="1" si="234"/>
        <v>1414995.5170778036</v>
      </c>
      <c r="AL440" s="122">
        <f t="shared" ca="1" si="235"/>
        <v>1427227.0970778037</v>
      </c>
      <c r="AM440" s="59">
        <f t="shared" ca="1" si="236"/>
        <v>8886.399500646683</v>
      </c>
      <c r="AN440" s="59">
        <f t="shared" ca="1" si="237"/>
        <v>497.52425194049187</v>
      </c>
      <c r="AO440" s="122"/>
      <c r="AP440" s="59">
        <f t="shared" ca="1" si="238"/>
        <v>54243.844800568695</v>
      </c>
      <c r="AQ440" s="122">
        <f t="shared" si="251"/>
        <v>112111.82095589139</v>
      </c>
      <c r="AR440" s="122">
        <f t="shared" si="252"/>
        <v>0</v>
      </c>
      <c r="AS440" s="122"/>
      <c r="AT440" s="122"/>
      <c r="AU440" s="140">
        <f t="shared" si="239"/>
        <v>8740.1999999999989</v>
      </c>
      <c r="AV440" s="140">
        <f t="shared" ca="1" si="240"/>
        <v>42285.616885722906</v>
      </c>
      <c r="AW440" s="140">
        <f t="shared" ca="1" si="253"/>
        <v>0</v>
      </c>
      <c r="AX440" s="122">
        <f t="shared" ca="1" si="254"/>
        <v>0</v>
      </c>
      <c r="AY440" s="140">
        <f t="shared" ca="1" si="255"/>
        <v>0</v>
      </c>
      <c r="AZ440" s="141">
        <f t="shared" ca="1" si="241"/>
        <v>0</v>
      </c>
      <c r="BA440" s="141">
        <f t="shared" ca="1" si="242"/>
        <v>0</v>
      </c>
      <c r="BB440" s="141">
        <f t="shared" si="256"/>
        <v>0</v>
      </c>
      <c r="BC440" s="143">
        <f t="shared" si="257"/>
        <v>0</v>
      </c>
      <c r="BD440" s="140">
        <f t="shared" ca="1" si="258"/>
        <v>0</v>
      </c>
      <c r="BE440" s="124">
        <f t="shared" ca="1" si="259"/>
        <v>105269.6616862916</v>
      </c>
      <c r="BF440" s="127">
        <v>-65678.02</v>
      </c>
      <c r="BG440" s="144">
        <f t="shared" ca="1" si="260"/>
        <v>1476202.6625166824</v>
      </c>
      <c r="BH440" s="125">
        <f t="shared" ca="1" si="261"/>
        <v>1476202.6625166824</v>
      </c>
    </row>
    <row r="441" spans="1:60" ht="11.25" x14ac:dyDescent="0.2">
      <c r="A441" s="134">
        <v>30845</v>
      </c>
      <c r="B441" s="86">
        <v>30845</v>
      </c>
      <c r="C441" s="86">
        <v>1</v>
      </c>
      <c r="D441" s="86">
        <f t="shared" si="243"/>
        <v>3</v>
      </c>
      <c r="E441" s="135">
        <f t="shared" si="244"/>
        <v>3</v>
      </c>
      <c r="F441" s="135">
        <f t="shared" si="245"/>
        <v>33</v>
      </c>
      <c r="G441" s="134" t="s">
        <v>539</v>
      </c>
      <c r="H441" s="134">
        <v>1275</v>
      </c>
      <c r="I441" s="134">
        <v>0</v>
      </c>
      <c r="J441" s="134">
        <f t="shared" si="246"/>
        <v>2055.2238805970151</v>
      </c>
      <c r="K441" s="136">
        <v>75456.149999999994</v>
      </c>
      <c r="L441" s="136">
        <v>79201.679999999993</v>
      </c>
      <c r="M441" s="136">
        <v>34868</v>
      </c>
      <c r="N441" s="137">
        <f t="shared" si="227"/>
        <v>120085.08319999999</v>
      </c>
      <c r="O441" s="137">
        <f t="shared" ca="1" si="228"/>
        <v>356155.49808184506</v>
      </c>
      <c r="P441" s="137">
        <f t="shared" ca="1" si="229"/>
        <v>70821</v>
      </c>
      <c r="Q441" s="138">
        <f t="shared" si="247"/>
        <v>1</v>
      </c>
      <c r="R441" s="138">
        <f t="shared" si="248"/>
        <v>0</v>
      </c>
      <c r="S441" s="138">
        <f ca="1">OFFSET(V!$B$7,D441,Q441)*H441</f>
        <v>7637.25</v>
      </c>
      <c r="T441" s="138">
        <f ca="1">IF(R441&gt;0,OFFSET(V!$I$7,D441,R441)*IF(R441=1,H441-9300,IF(R441=2,H441-18000,IF(R441=3,H441-45000,0))),0)</f>
        <v>0</v>
      </c>
      <c r="U441" s="138">
        <f>IF(AND(I441=1,H441&gt;20000,H441&lt;=45000),H441*V!$G$7,0)+IF(AND(I441=1,H441&gt;45000,H441&lt;=50000),V!$G$7/5000*(50000-H441)*H441,0)</f>
        <v>0</v>
      </c>
      <c r="V441" s="139">
        <f t="shared" ca="1" si="249"/>
        <v>7637.25</v>
      </c>
      <c r="W441" s="140">
        <v>0</v>
      </c>
      <c r="X441" s="140">
        <v>0</v>
      </c>
      <c r="Y441" s="141">
        <v>0</v>
      </c>
      <c r="Z441" s="141">
        <v>23598.46805665574</v>
      </c>
      <c r="AA441" s="141">
        <v>0</v>
      </c>
      <c r="AB441" s="142">
        <f t="shared" si="250"/>
        <v>0</v>
      </c>
      <c r="AC441" s="141">
        <v>22327.942713930755</v>
      </c>
      <c r="AD441" s="142">
        <f t="shared" si="230"/>
        <v>0</v>
      </c>
      <c r="AE441" s="142">
        <f t="shared" si="231"/>
        <v>1275</v>
      </c>
      <c r="AF441" s="142">
        <f t="shared" si="232"/>
        <v>0</v>
      </c>
      <c r="AG441" s="142">
        <f t="shared" si="233"/>
        <v>0</v>
      </c>
      <c r="AH441" s="111"/>
      <c r="AI441" s="111"/>
      <c r="AJ441" s="124"/>
      <c r="AK441" s="140">
        <f t="shared" ca="1" si="234"/>
        <v>883506.01580519089</v>
      </c>
      <c r="AL441" s="122">
        <f t="shared" ca="1" si="235"/>
        <v>961964.26580519089</v>
      </c>
      <c r="AM441" s="59">
        <f t="shared" ca="1" si="236"/>
        <v>5548.5599232735167</v>
      </c>
      <c r="AN441" s="59">
        <f t="shared" ca="1" si="237"/>
        <v>0</v>
      </c>
      <c r="AO441" s="122"/>
      <c r="AP441" s="59">
        <f t="shared" ca="1" si="238"/>
        <v>10803.084357776666</v>
      </c>
      <c r="AQ441" s="122">
        <f t="shared" si="251"/>
        <v>22327.942713930755</v>
      </c>
      <c r="AR441" s="122">
        <f t="shared" si="252"/>
        <v>0</v>
      </c>
      <c r="AS441" s="122"/>
      <c r="AT441" s="122"/>
      <c r="AU441" s="140">
        <f t="shared" si="239"/>
        <v>0</v>
      </c>
      <c r="AV441" s="140">
        <f t="shared" ca="1" si="240"/>
        <v>26402.625626492019</v>
      </c>
      <c r="AW441" s="140">
        <f t="shared" ca="1" si="253"/>
        <v>0</v>
      </c>
      <c r="AX441" s="122">
        <f t="shared" ca="1" si="254"/>
        <v>14877.767270337932</v>
      </c>
      <c r="AY441" s="140">
        <f t="shared" ca="1" si="255"/>
        <v>-1612.6323010468163</v>
      </c>
      <c r="AZ441" s="141">
        <f t="shared" ca="1" si="241"/>
        <v>0</v>
      </c>
      <c r="BA441" s="141">
        <f t="shared" ca="1" si="242"/>
        <v>0</v>
      </c>
      <c r="BB441" s="141">
        <f t="shared" si="256"/>
        <v>0</v>
      </c>
      <c r="BC441" s="143">
        <f t="shared" si="257"/>
        <v>0</v>
      </c>
      <c r="BD441" s="140">
        <f t="shared" ca="1" si="258"/>
        <v>0</v>
      </c>
      <c r="BE441" s="124">
        <f t="shared" ca="1" si="259"/>
        <v>35593.077683221869</v>
      </c>
      <c r="BF441" s="127">
        <v>-20593.86</v>
      </c>
      <c r="BG441" s="144">
        <f t="shared" ca="1" si="260"/>
        <v>982512.04341168632</v>
      </c>
      <c r="BH441" s="125">
        <f t="shared" ca="1" si="261"/>
        <v>982512.04341168632</v>
      </c>
    </row>
    <row r="442" spans="1:60" ht="11.25" x14ac:dyDescent="0.2">
      <c r="A442" s="134">
        <v>30846</v>
      </c>
      <c r="B442" s="86">
        <v>30846</v>
      </c>
      <c r="C442" s="86">
        <v>1</v>
      </c>
      <c r="D442" s="86">
        <f t="shared" si="243"/>
        <v>3</v>
      </c>
      <c r="E442" s="135">
        <f t="shared" si="244"/>
        <v>1</v>
      </c>
      <c r="F442" s="135">
        <f t="shared" si="245"/>
        <v>31</v>
      </c>
      <c r="G442" s="134" t="s">
        <v>540</v>
      </c>
      <c r="H442" s="134">
        <v>155</v>
      </c>
      <c r="I442" s="134">
        <v>0</v>
      </c>
      <c r="J442" s="134">
        <f t="shared" si="246"/>
        <v>249.85074626865671</v>
      </c>
      <c r="K442" s="136">
        <v>18338.150000000001</v>
      </c>
      <c r="L442" s="136">
        <v>37567.339999999997</v>
      </c>
      <c r="M442" s="136">
        <v>0</v>
      </c>
      <c r="N442" s="137">
        <f t="shared" si="227"/>
        <v>27854.730600000003</v>
      </c>
      <c r="O442" s="137">
        <f t="shared" ca="1" si="228"/>
        <v>43297.335060930178</v>
      </c>
      <c r="P442" s="137">
        <f t="shared" ca="1" si="229"/>
        <v>4633</v>
      </c>
      <c r="Q442" s="138">
        <f t="shared" si="247"/>
        <v>1</v>
      </c>
      <c r="R442" s="138">
        <f t="shared" si="248"/>
        <v>0</v>
      </c>
      <c r="S442" s="138">
        <f ca="1">OFFSET(V!$B$7,D442,Q442)*H442</f>
        <v>928.45</v>
      </c>
      <c r="T442" s="138">
        <f ca="1">IF(R442&gt;0,OFFSET(V!$I$7,D442,R442)*IF(R442=1,H442-9300,IF(R442=2,H442-18000,IF(R442=3,H442-45000,0))),0)</f>
        <v>0</v>
      </c>
      <c r="U442" s="138">
        <f>IF(AND(I442=1,H442&gt;20000,H442&lt;=45000),H442*V!$G$7,0)+IF(AND(I442=1,H442&gt;45000,H442&lt;=50000),V!$G$7/5000*(50000-H442)*H442,0)</f>
        <v>0</v>
      </c>
      <c r="V442" s="139">
        <f t="shared" ca="1" si="249"/>
        <v>928.45</v>
      </c>
      <c r="W442" s="140">
        <v>0</v>
      </c>
      <c r="X442" s="140">
        <v>0</v>
      </c>
      <c r="Y442" s="141">
        <v>0</v>
      </c>
      <c r="Z442" s="141">
        <v>354.78877640749107</v>
      </c>
      <c r="AA442" s="141">
        <v>0</v>
      </c>
      <c r="AB442" s="142">
        <f t="shared" si="250"/>
        <v>0</v>
      </c>
      <c r="AC442" s="141">
        <v>335.68719190387452</v>
      </c>
      <c r="AD442" s="142">
        <f t="shared" si="230"/>
        <v>0</v>
      </c>
      <c r="AE442" s="142">
        <f t="shared" si="231"/>
        <v>155</v>
      </c>
      <c r="AF442" s="142">
        <f t="shared" si="232"/>
        <v>0</v>
      </c>
      <c r="AG442" s="142">
        <f t="shared" si="233"/>
        <v>0</v>
      </c>
      <c r="AH442" s="111"/>
      <c r="AI442" s="111"/>
      <c r="AJ442" s="124"/>
      <c r="AK442" s="140">
        <f t="shared" ca="1" si="234"/>
        <v>107406.61368612124</v>
      </c>
      <c r="AL442" s="122">
        <f t="shared" ca="1" si="235"/>
        <v>112968.06368612124</v>
      </c>
      <c r="AM442" s="59">
        <f t="shared" ca="1" si="236"/>
        <v>674.53081420187857</v>
      </c>
      <c r="AN442" s="59">
        <f t="shared" ca="1" si="237"/>
        <v>0</v>
      </c>
      <c r="AO442" s="122"/>
      <c r="AP442" s="59">
        <f t="shared" ca="1" si="238"/>
        <v>162.41787693678185</v>
      </c>
      <c r="AQ442" s="122">
        <f t="shared" si="251"/>
        <v>335.68719190387452</v>
      </c>
      <c r="AR442" s="122">
        <f t="shared" si="252"/>
        <v>0</v>
      </c>
      <c r="AS442" s="122"/>
      <c r="AT442" s="122"/>
      <c r="AU442" s="140">
        <f t="shared" si="239"/>
        <v>0</v>
      </c>
      <c r="AV442" s="140">
        <f t="shared" ca="1" si="240"/>
        <v>3209.7309585147159</v>
      </c>
      <c r="AW442" s="140">
        <f t="shared" ca="1" si="253"/>
        <v>0</v>
      </c>
      <c r="AX442" s="122">
        <f t="shared" ca="1" si="254"/>
        <v>3036.4616435476232</v>
      </c>
      <c r="AY442" s="140">
        <f t="shared" ca="1" si="255"/>
        <v>-329.12842621468013</v>
      </c>
      <c r="AZ442" s="141">
        <f t="shared" ca="1" si="241"/>
        <v>0</v>
      </c>
      <c r="BA442" s="141">
        <f t="shared" ca="1" si="242"/>
        <v>0</v>
      </c>
      <c r="BB442" s="141">
        <f t="shared" si="256"/>
        <v>0</v>
      </c>
      <c r="BC442" s="143">
        <f t="shared" si="257"/>
        <v>0</v>
      </c>
      <c r="BD442" s="140">
        <f t="shared" ca="1" si="258"/>
        <v>0</v>
      </c>
      <c r="BE442" s="124">
        <f t="shared" ca="1" si="259"/>
        <v>3043.0204092368176</v>
      </c>
      <c r="BF442" s="127">
        <v>-3042.51</v>
      </c>
      <c r="BG442" s="144">
        <f t="shared" ca="1" si="260"/>
        <v>113643.10490955994</v>
      </c>
      <c r="BH442" s="125">
        <f t="shared" ca="1" si="261"/>
        <v>113643.10490955994</v>
      </c>
    </row>
    <row r="443" spans="1:60" ht="11.25" x14ac:dyDescent="0.2">
      <c r="A443" s="134">
        <v>30848</v>
      </c>
      <c r="B443" s="86">
        <v>30848</v>
      </c>
      <c r="C443" s="86">
        <v>1</v>
      </c>
      <c r="D443" s="86">
        <f t="shared" si="243"/>
        <v>3</v>
      </c>
      <c r="E443" s="135">
        <f t="shared" si="244"/>
        <v>3</v>
      </c>
      <c r="F443" s="135">
        <f t="shared" si="245"/>
        <v>33</v>
      </c>
      <c r="G443" s="134" t="s">
        <v>541</v>
      </c>
      <c r="H443" s="134">
        <v>1381</v>
      </c>
      <c r="I443" s="134">
        <v>0</v>
      </c>
      <c r="J443" s="134">
        <f t="shared" si="246"/>
        <v>2226.0895522388059</v>
      </c>
      <c r="K443" s="136">
        <v>92543.75</v>
      </c>
      <c r="L443" s="136">
        <v>350303.57</v>
      </c>
      <c r="M443" s="136">
        <v>0</v>
      </c>
      <c r="N443" s="137">
        <f t="shared" si="227"/>
        <v>203249.89230000001</v>
      </c>
      <c r="O443" s="137">
        <f t="shared" ca="1" si="228"/>
        <v>385765.28851061017</v>
      </c>
      <c r="P443" s="137">
        <f t="shared" ca="1" si="229"/>
        <v>54755</v>
      </c>
      <c r="Q443" s="138">
        <f t="shared" si="247"/>
        <v>1</v>
      </c>
      <c r="R443" s="138">
        <f t="shared" si="248"/>
        <v>0</v>
      </c>
      <c r="S443" s="138">
        <f ca="1">OFFSET(V!$B$7,D443,Q443)*H443</f>
        <v>8272.19</v>
      </c>
      <c r="T443" s="138">
        <f ca="1">IF(R443&gt;0,OFFSET(V!$I$7,D443,R443)*IF(R443=1,H443-9300,IF(R443=2,H443-18000,IF(R443=3,H443-45000,0))),0)</f>
        <v>0</v>
      </c>
      <c r="U443" s="138">
        <f>IF(AND(I443=1,H443&gt;20000,H443&lt;=45000),H443*V!$G$7,0)+IF(AND(I443=1,H443&gt;45000,H443&lt;=50000),V!$G$7/5000*(50000-H443)*H443,0)</f>
        <v>0</v>
      </c>
      <c r="V443" s="139">
        <f t="shared" ca="1" si="249"/>
        <v>8272.19</v>
      </c>
      <c r="W443" s="140">
        <v>0</v>
      </c>
      <c r="X443" s="140">
        <v>0</v>
      </c>
      <c r="Y443" s="141">
        <v>326.22835257952221</v>
      </c>
      <c r="Z443" s="141">
        <v>32266.302333524702</v>
      </c>
      <c r="AA443" s="141">
        <v>0</v>
      </c>
      <c r="AB443" s="142">
        <f t="shared" si="250"/>
        <v>0</v>
      </c>
      <c r="AC443" s="141">
        <v>30529.106735388956</v>
      </c>
      <c r="AD443" s="142">
        <f t="shared" si="230"/>
        <v>0</v>
      </c>
      <c r="AE443" s="142">
        <f t="shared" si="231"/>
        <v>1381</v>
      </c>
      <c r="AF443" s="142">
        <f t="shared" si="232"/>
        <v>0</v>
      </c>
      <c r="AG443" s="142">
        <f t="shared" si="233"/>
        <v>0</v>
      </c>
      <c r="AH443" s="111"/>
      <c r="AI443" s="111"/>
      <c r="AJ443" s="124"/>
      <c r="AK443" s="140">
        <f t="shared" ca="1" si="234"/>
        <v>956958.28064860275</v>
      </c>
      <c r="AL443" s="122">
        <f t="shared" ca="1" si="235"/>
        <v>1019985.4706486027</v>
      </c>
      <c r="AM443" s="59">
        <f t="shared" ca="1" si="236"/>
        <v>6009.8519639535116</v>
      </c>
      <c r="AN443" s="59">
        <f t="shared" ca="1" si="237"/>
        <v>144.02439975242586</v>
      </c>
      <c r="AO443" s="122"/>
      <c r="AP443" s="59">
        <f t="shared" ca="1" si="238"/>
        <v>14771.110785061353</v>
      </c>
      <c r="AQ443" s="122">
        <f t="shared" si="251"/>
        <v>30529.106735388956</v>
      </c>
      <c r="AR443" s="122">
        <f t="shared" si="252"/>
        <v>0</v>
      </c>
      <c r="AS443" s="122"/>
      <c r="AT443" s="122"/>
      <c r="AU443" s="140">
        <f t="shared" si="239"/>
        <v>0</v>
      </c>
      <c r="AV443" s="140">
        <f t="shared" ca="1" si="240"/>
        <v>28597.667443282728</v>
      </c>
      <c r="AW443" s="140">
        <f t="shared" ca="1" si="253"/>
        <v>0</v>
      </c>
      <c r="AX443" s="122">
        <f t="shared" ca="1" si="254"/>
        <v>12839.671492955127</v>
      </c>
      <c r="AY443" s="140">
        <f t="shared" ca="1" si="255"/>
        <v>-1391.7188384611109</v>
      </c>
      <c r="AZ443" s="141">
        <f t="shared" ca="1" si="241"/>
        <v>0</v>
      </c>
      <c r="BA443" s="141">
        <f t="shared" ca="1" si="242"/>
        <v>0</v>
      </c>
      <c r="BB443" s="141">
        <f t="shared" si="256"/>
        <v>0</v>
      </c>
      <c r="BC443" s="143">
        <f t="shared" si="257"/>
        <v>0</v>
      </c>
      <c r="BD443" s="140">
        <f t="shared" ca="1" si="258"/>
        <v>0</v>
      </c>
      <c r="BE443" s="124">
        <f t="shared" ca="1" si="259"/>
        <v>41977.059389882968</v>
      </c>
      <c r="BF443" s="127">
        <v>-26408.62</v>
      </c>
      <c r="BG443" s="144">
        <f t="shared" ca="1" si="260"/>
        <v>1041707.7864021916</v>
      </c>
      <c r="BH443" s="125">
        <f t="shared" ca="1" si="261"/>
        <v>1041707.7864021916</v>
      </c>
    </row>
    <row r="444" spans="1:60" ht="11.25" x14ac:dyDescent="0.2">
      <c r="A444" s="134">
        <v>30849</v>
      </c>
      <c r="B444" s="86">
        <v>30849</v>
      </c>
      <c r="C444" s="86">
        <v>1</v>
      </c>
      <c r="D444" s="86">
        <f t="shared" si="243"/>
        <v>3</v>
      </c>
      <c r="E444" s="135">
        <f t="shared" si="244"/>
        <v>2</v>
      </c>
      <c r="F444" s="135">
        <f t="shared" si="245"/>
        <v>32</v>
      </c>
      <c r="G444" s="134" t="s">
        <v>542</v>
      </c>
      <c r="H444" s="134">
        <v>659</v>
      </c>
      <c r="I444" s="134">
        <v>0</v>
      </c>
      <c r="J444" s="134">
        <f t="shared" si="246"/>
        <v>1062.2686567164178</v>
      </c>
      <c r="K444" s="136">
        <v>78400</v>
      </c>
      <c r="L444" s="136">
        <v>348857.15</v>
      </c>
      <c r="M444" s="136">
        <v>0</v>
      </c>
      <c r="N444" s="137">
        <f t="shared" si="227"/>
        <v>192502.28850000002</v>
      </c>
      <c r="O444" s="137">
        <f t="shared" ca="1" si="228"/>
        <v>184083.50842034185</v>
      </c>
      <c r="P444" s="137">
        <f t="shared" ca="1" si="229"/>
        <v>0</v>
      </c>
      <c r="Q444" s="138">
        <f t="shared" si="247"/>
        <v>1</v>
      </c>
      <c r="R444" s="138">
        <f t="shared" si="248"/>
        <v>0</v>
      </c>
      <c r="S444" s="138">
        <f ca="1">OFFSET(V!$B$7,D444,Q444)*H444</f>
        <v>3947.4100000000003</v>
      </c>
      <c r="T444" s="138">
        <f ca="1">IF(R444&gt;0,OFFSET(V!$I$7,D444,R444)*IF(R444=1,H444-9300,IF(R444=2,H444-18000,IF(R444=3,H444-45000,0))),0)</f>
        <v>0</v>
      </c>
      <c r="U444" s="138">
        <f>IF(AND(I444=1,H444&gt;20000,H444&lt;=45000),H444*V!$G$7,0)+IF(AND(I444=1,H444&gt;45000,H444&lt;=50000),V!$G$7/5000*(50000-H444)*H444,0)</f>
        <v>0</v>
      </c>
      <c r="V444" s="139">
        <f t="shared" ca="1" si="249"/>
        <v>3947.4100000000003</v>
      </c>
      <c r="W444" s="140">
        <v>0</v>
      </c>
      <c r="X444" s="140">
        <v>0</v>
      </c>
      <c r="Y444" s="141">
        <v>281.89792373712783</v>
      </c>
      <c r="Z444" s="141">
        <v>23072.026045943763</v>
      </c>
      <c r="AA444" s="141">
        <v>4996</v>
      </c>
      <c r="AB444" s="142">
        <f t="shared" si="250"/>
        <v>3996</v>
      </c>
      <c r="AC444" s="141">
        <v>21829.843980184</v>
      </c>
      <c r="AD444" s="142">
        <f t="shared" si="230"/>
        <v>0</v>
      </c>
      <c r="AE444" s="142">
        <f t="shared" si="231"/>
        <v>659</v>
      </c>
      <c r="AF444" s="142">
        <f t="shared" si="232"/>
        <v>0</v>
      </c>
      <c r="AG444" s="142">
        <f t="shared" si="233"/>
        <v>0</v>
      </c>
      <c r="AH444" s="111"/>
      <c r="AI444" s="111"/>
      <c r="AJ444" s="124"/>
      <c r="AK444" s="140">
        <f t="shared" ca="1" si="234"/>
        <v>456651.34463970253</v>
      </c>
      <c r="AL444" s="122">
        <f t="shared" ca="1" si="235"/>
        <v>460598.7546397025</v>
      </c>
      <c r="AM444" s="59">
        <f t="shared" ca="1" si="236"/>
        <v>2867.8439132841158</v>
      </c>
      <c r="AN444" s="59">
        <f t="shared" ca="1" si="237"/>
        <v>124.45325164617064</v>
      </c>
      <c r="AO444" s="122"/>
      <c r="AP444" s="59">
        <f t="shared" ca="1" si="238"/>
        <v>10562.085771023276</v>
      </c>
      <c r="AQ444" s="122">
        <f t="shared" si="251"/>
        <v>21829.843980184</v>
      </c>
      <c r="AR444" s="122">
        <f t="shared" si="252"/>
        <v>0</v>
      </c>
      <c r="AS444" s="122"/>
      <c r="AT444" s="122"/>
      <c r="AU444" s="140">
        <f t="shared" si="239"/>
        <v>2397.6</v>
      </c>
      <c r="AV444" s="140">
        <f t="shared" ca="1" si="240"/>
        <v>13646.533559104502</v>
      </c>
      <c r="AW444" s="140">
        <f t="shared" ca="1" si="253"/>
        <v>0</v>
      </c>
      <c r="AX444" s="122">
        <f t="shared" ca="1" si="254"/>
        <v>4776.3753499437807</v>
      </c>
      <c r="AY444" s="140">
        <f t="shared" ca="1" si="255"/>
        <v>-517.72131068347983</v>
      </c>
      <c r="AZ444" s="141">
        <f t="shared" ca="1" si="241"/>
        <v>0</v>
      </c>
      <c r="BA444" s="141">
        <f t="shared" ca="1" si="242"/>
        <v>0</v>
      </c>
      <c r="BB444" s="141">
        <f t="shared" si="256"/>
        <v>0</v>
      </c>
      <c r="BC444" s="143">
        <f t="shared" si="257"/>
        <v>0</v>
      </c>
      <c r="BD444" s="140">
        <f t="shared" ca="1" si="258"/>
        <v>0</v>
      </c>
      <c r="BE444" s="124">
        <f t="shared" ca="1" si="259"/>
        <v>26088.498019444301</v>
      </c>
      <c r="BF444" s="127">
        <v>-15239.12</v>
      </c>
      <c r="BG444" s="144">
        <f t="shared" ca="1" si="260"/>
        <v>474440.42982407712</v>
      </c>
      <c r="BH444" s="125">
        <f t="shared" ca="1" si="261"/>
        <v>474440.42982407712</v>
      </c>
    </row>
    <row r="445" spans="1:60" ht="11.25" x14ac:dyDescent="0.2">
      <c r="A445" s="134">
        <v>30850</v>
      </c>
      <c r="B445" s="86">
        <v>30850</v>
      </c>
      <c r="C445" s="86">
        <v>1</v>
      </c>
      <c r="D445" s="86">
        <f t="shared" si="243"/>
        <v>3</v>
      </c>
      <c r="E445" s="135">
        <f t="shared" si="244"/>
        <v>3</v>
      </c>
      <c r="F445" s="135">
        <f t="shared" si="245"/>
        <v>33</v>
      </c>
      <c r="G445" s="134" t="s">
        <v>543</v>
      </c>
      <c r="H445" s="134">
        <v>1300</v>
      </c>
      <c r="I445" s="134">
        <v>0</v>
      </c>
      <c r="J445" s="134">
        <f t="shared" si="246"/>
        <v>2095.5223880597014</v>
      </c>
      <c r="K445" s="136">
        <v>79484</v>
      </c>
      <c r="L445" s="136">
        <v>55285.18</v>
      </c>
      <c r="M445" s="136">
        <v>39117</v>
      </c>
      <c r="N445" s="137">
        <f t="shared" si="227"/>
        <v>117906.70019999999</v>
      </c>
      <c r="O445" s="137">
        <f t="shared" ca="1" si="228"/>
        <v>363138.93922070472</v>
      </c>
      <c r="P445" s="137">
        <f t="shared" ca="1" si="229"/>
        <v>73570</v>
      </c>
      <c r="Q445" s="138">
        <f t="shared" si="247"/>
        <v>1</v>
      </c>
      <c r="R445" s="138">
        <f t="shared" si="248"/>
        <v>0</v>
      </c>
      <c r="S445" s="138">
        <f ca="1">OFFSET(V!$B$7,D445,Q445)*H445</f>
        <v>7787</v>
      </c>
      <c r="T445" s="138">
        <f ca="1">IF(R445&gt;0,OFFSET(V!$I$7,D445,R445)*IF(R445=1,H445-9300,IF(R445=2,H445-18000,IF(R445=3,H445-45000,0))),0)</f>
        <v>0</v>
      </c>
      <c r="U445" s="138">
        <f>IF(AND(I445=1,H445&gt;20000,H445&lt;=45000),H445*V!$G$7,0)+IF(AND(I445=1,H445&gt;45000,H445&lt;=50000),V!$G$7/5000*(50000-H445)*H445,0)</f>
        <v>0</v>
      </c>
      <c r="V445" s="139">
        <f t="shared" ca="1" si="249"/>
        <v>7787</v>
      </c>
      <c r="W445" s="140">
        <v>0</v>
      </c>
      <c r="X445" s="140">
        <v>0</v>
      </c>
      <c r="Y445" s="141">
        <v>0</v>
      </c>
      <c r="Z445" s="141">
        <v>14980.632689694265</v>
      </c>
      <c r="AA445" s="141">
        <v>0</v>
      </c>
      <c r="AB445" s="142">
        <f t="shared" si="250"/>
        <v>0</v>
      </c>
      <c r="AC445" s="141">
        <v>14174.085695346354</v>
      </c>
      <c r="AD445" s="142">
        <f t="shared" si="230"/>
        <v>0</v>
      </c>
      <c r="AE445" s="142">
        <f t="shared" si="231"/>
        <v>1300</v>
      </c>
      <c r="AF445" s="142">
        <f t="shared" si="232"/>
        <v>0</v>
      </c>
      <c r="AG445" s="142">
        <f t="shared" si="233"/>
        <v>0</v>
      </c>
      <c r="AH445" s="111"/>
      <c r="AI445" s="111"/>
      <c r="AJ445" s="124"/>
      <c r="AK445" s="140">
        <f t="shared" ca="1" si="234"/>
        <v>900829.66317392001</v>
      </c>
      <c r="AL445" s="122">
        <f t="shared" ca="1" si="235"/>
        <v>982186.66317392001</v>
      </c>
      <c r="AM445" s="59">
        <f t="shared" ca="1" si="236"/>
        <v>5657.3552158867233</v>
      </c>
      <c r="AN445" s="59">
        <f t="shared" ca="1" si="237"/>
        <v>0</v>
      </c>
      <c r="AO445" s="122"/>
      <c r="AP445" s="59">
        <f t="shared" ca="1" si="238"/>
        <v>6857.9468078644695</v>
      </c>
      <c r="AQ445" s="122">
        <f t="shared" si="251"/>
        <v>14174.085695346354</v>
      </c>
      <c r="AR445" s="122">
        <f t="shared" si="252"/>
        <v>0</v>
      </c>
      <c r="AS445" s="122"/>
      <c r="AT445" s="122"/>
      <c r="AU445" s="140">
        <f t="shared" si="239"/>
        <v>0</v>
      </c>
      <c r="AV445" s="140">
        <f t="shared" ca="1" si="240"/>
        <v>26920.324168187941</v>
      </c>
      <c r="AW445" s="140">
        <f t="shared" ca="1" si="253"/>
        <v>0</v>
      </c>
      <c r="AX445" s="122">
        <f t="shared" ca="1" si="254"/>
        <v>19604.185280706057</v>
      </c>
      <c r="AY445" s="140">
        <f t="shared" ca="1" si="255"/>
        <v>-2124.9386312422839</v>
      </c>
      <c r="AZ445" s="141">
        <f t="shared" ca="1" si="241"/>
        <v>0</v>
      </c>
      <c r="BA445" s="141">
        <f t="shared" ca="1" si="242"/>
        <v>0</v>
      </c>
      <c r="BB445" s="141">
        <f t="shared" si="256"/>
        <v>0</v>
      </c>
      <c r="BC445" s="143">
        <f t="shared" si="257"/>
        <v>0</v>
      </c>
      <c r="BD445" s="140">
        <f t="shared" ca="1" si="258"/>
        <v>0</v>
      </c>
      <c r="BE445" s="124">
        <f t="shared" ca="1" si="259"/>
        <v>31653.332344810126</v>
      </c>
      <c r="BF445" s="127">
        <v>-20526.060000000001</v>
      </c>
      <c r="BG445" s="144">
        <f t="shared" ca="1" si="260"/>
        <v>998971.29073461681</v>
      </c>
      <c r="BH445" s="125">
        <f t="shared" ca="1" si="261"/>
        <v>998971.29073461681</v>
      </c>
    </row>
    <row r="446" spans="1:60" ht="11.25" x14ac:dyDescent="0.2">
      <c r="A446" s="134">
        <v>30852</v>
      </c>
      <c r="B446" s="86">
        <v>30852</v>
      </c>
      <c r="C446" s="86">
        <v>1</v>
      </c>
      <c r="D446" s="86">
        <f t="shared" si="243"/>
        <v>3</v>
      </c>
      <c r="E446" s="135">
        <f t="shared" si="244"/>
        <v>3</v>
      </c>
      <c r="F446" s="135">
        <f t="shared" si="245"/>
        <v>33</v>
      </c>
      <c r="G446" s="134" t="s">
        <v>544</v>
      </c>
      <c r="H446" s="134">
        <v>1976</v>
      </c>
      <c r="I446" s="134">
        <v>0</v>
      </c>
      <c r="J446" s="134">
        <f t="shared" si="246"/>
        <v>3185.1940298507461</v>
      </c>
      <c r="K446" s="136">
        <v>127164.3</v>
      </c>
      <c r="L446" s="136">
        <v>492623.15</v>
      </c>
      <c r="M446" s="136">
        <v>0</v>
      </c>
      <c r="N446" s="137">
        <f t="shared" si="227"/>
        <v>283681.32449999999</v>
      </c>
      <c r="O446" s="137">
        <f t="shared" ca="1" si="228"/>
        <v>551971.18761547119</v>
      </c>
      <c r="P446" s="137">
        <f t="shared" ca="1" si="229"/>
        <v>80487</v>
      </c>
      <c r="Q446" s="138">
        <f t="shared" si="247"/>
        <v>1</v>
      </c>
      <c r="R446" s="138">
        <f t="shared" si="248"/>
        <v>0</v>
      </c>
      <c r="S446" s="138">
        <f ca="1">OFFSET(V!$B$7,D446,Q446)*H446</f>
        <v>11836.24</v>
      </c>
      <c r="T446" s="138">
        <f ca="1">IF(R446&gt;0,OFFSET(V!$I$7,D446,R446)*IF(R446=1,H446-9300,IF(R446=2,H446-18000,IF(R446=3,H446-45000,0))),0)</f>
        <v>0</v>
      </c>
      <c r="U446" s="138">
        <f>IF(AND(I446=1,H446&gt;20000,H446&lt;=45000),H446*V!$G$7,0)+IF(AND(I446=1,H446&gt;45000,H446&lt;=50000),V!$G$7/5000*(50000-H446)*H446,0)</f>
        <v>0</v>
      </c>
      <c r="V446" s="139">
        <f t="shared" ca="1" si="249"/>
        <v>11836.24</v>
      </c>
      <c r="W446" s="140">
        <v>0</v>
      </c>
      <c r="X446" s="140">
        <v>0</v>
      </c>
      <c r="Y446" s="141">
        <v>0</v>
      </c>
      <c r="Z446" s="141">
        <v>33214.973510751945</v>
      </c>
      <c r="AA446" s="141">
        <v>0</v>
      </c>
      <c r="AB446" s="142">
        <f t="shared" si="250"/>
        <v>0</v>
      </c>
      <c r="AC446" s="141">
        <v>31426.702106776334</v>
      </c>
      <c r="AD446" s="142">
        <f t="shared" si="230"/>
        <v>0</v>
      </c>
      <c r="AE446" s="142">
        <f t="shared" si="231"/>
        <v>1976</v>
      </c>
      <c r="AF446" s="142">
        <f t="shared" si="232"/>
        <v>0</v>
      </c>
      <c r="AG446" s="142">
        <f t="shared" si="233"/>
        <v>0</v>
      </c>
      <c r="AH446" s="111"/>
      <c r="AI446" s="111"/>
      <c r="AJ446" s="124"/>
      <c r="AK446" s="140">
        <f t="shared" ca="1" si="234"/>
        <v>1369261.0880243585</v>
      </c>
      <c r="AL446" s="122">
        <f t="shared" ca="1" si="235"/>
        <v>1461584.3280243585</v>
      </c>
      <c r="AM446" s="59">
        <f t="shared" ca="1" si="236"/>
        <v>8599.1799281478197</v>
      </c>
      <c r="AN446" s="59">
        <f t="shared" ca="1" si="237"/>
        <v>0</v>
      </c>
      <c r="AO446" s="122"/>
      <c r="AP446" s="59">
        <f t="shared" ca="1" si="238"/>
        <v>15205.4006182307</v>
      </c>
      <c r="AQ446" s="122">
        <f t="shared" si="251"/>
        <v>31426.702106776334</v>
      </c>
      <c r="AR446" s="122">
        <f t="shared" si="252"/>
        <v>0</v>
      </c>
      <c r="AS446" s="122"/>
      <c r="AT446" s="122"/>
      <c r="AU446" s="140">
        <f t="shared" si="239"/>
        <v>0</v>
      </c>
      <c r="AV446" s="140">
        <f t="shared" ca="1" si="240"/>
        <v>40918.89273564567</v>
      </c>
      <c r="AW446" s="140">
        <f t="shared" ca="1" si="253"/>
        <v>0</v>
      </c>
      <c r="AX446" s="122">
        <f t="shared" ca="1" si="254"/>
        <v>24697.591247100034</v>
      </c>
      <c r="AY446" s="140">
        <f t="shared" ca="1" si="255"/>
        <v>-2677.0235532942293</v>
      </c>
      <c r="AZ446" s="141">
        <f t="shared" ca="1" si="241"/>
        <v>0</v>
      </c>
      <c r="BA446" s="141">
        <f t="shared" ca="1" si="242"/>
        <v>0</v>
      </c>
      <c r="BB446" s="141">
        <f t="shared" si="256"/>
        <v>0</v>
      </c>
      <c r="BC446" s="143">
        <f t="shared" si="257"/>
        <v>0</v>
      </c>
      <c r="BD446" s="140">
        <f t="shared" ca="1" si="258"/>
        <v>0</v>
      </c>
      <c r="BE446" s="124">
        <f t="shared" ca="1" si="259"/>
        <v>53447.269800582137</v>
      </c>
      <c r="BF446" s="127">
        <v>-37604.68</v>
      </c>
      <c r="BG446" s="144">
        <f t="shared" ca="1" si="260"/>
        <v>1486026.0977530887</v>
      </c>
      <c r="BH446" s="125">
        <f t="shared" ca="1" si="261"/>
        <v>1486026.0977530887</v>
      </c>
    </row>
    <row r="447" spans="1:60" ht="11.25" x14ac:dyDescent="0.2">
      <c r="A447" s="134">
        <v>30854</v>
      </c>
      <c r="B447" s="86">
        <v>30854</v>
      </c>
      <c r="C447" s="86">
        <v>1</v>
      </c>
      <c r="D447" s="86">
        <f t="shared" si="243"/>
        <v>3</v>
      </c>
      <c r="E447" s="135">
        <f t="shared" si="244"/>
        <v>2</v>
      </c>
      <c r="F447" s="135">
        <f t="shared" si="245"/>
        <v>32</v>
      </c>
      <c r="G447" s="134" t="s">
        <v>545</v>
      </c>
      <c r="H447" s="134">
        <v>943</v>
      </c>
      <c r="I447" s="134">
        <v>0</v>
      </c>
      <c r="J447" s="134">
        <f t="shared" si="246"/>
        <v>1520.0597014925372</v>
      </c>
      <c r="K447" s="136">
        <v>68550</v>
      </c>
      <c r="L447" s="136">
        <v>143632</v>
      </c>
      <c r="M447" s="136">
        <v>0</v>
      </c>
      <c r="N447" s="137">
        <f t="shared" si="227"/>
        <v>105372.48000000001</v>
      </c>
      <c r="O447" s="137">
        <f t="shared" ca="1" si="228"/>
        <v>263415.39975778811</v>
      </c>
      <c r="P447" s="137">
        <f t="shared" ca="1" si="229"/>
        <v>47413</v>
      </c>
      <c r="Q447" s="138">
        <f t="shared" si="247"/>
        <v>1</v>
      </c>
      <c r="R447" s="138">
        <f t="shared" si="248"/>
        <v>0</v>
      </c>
      <c r="S447" s="138">
        <f ca="1">OFFSET(V!$B$7,D447,Q447)*H447</f>
        <v>5648.5700000000006</v>
      </c>
      <c r="T447" s="138">
        <f ca="1">IF(R447&gt;0,OFFSET(V!$I$7,D447,R447)*IF(R447=1,H447-9300,IF(R447=2,H447-18000,IF(R447=3,H447-45000,0))),0)</f>
        <v>0</v>
      </c>
      <c r="U447" s="138">
        <f>IF(AND(I447=1,H447&gt;20000,H447&lt;=45000),H447*V!$G$7,0)+IF(AND(I447=1,H447&gt;45000,H447&lt;=50000),V!$G$7/5000*(50000-H447)*H447,0)</f>
        <v>0</v>
      </c>
      <c r="V447" s="139">
        <f t="shared" ca="1" si="249"/>
        <v>5648.5700000000006</v>
      </c>
      <c r="W447" s="140">
        <v>0</v>
      </c>
      <c r="X447" s="140">
        <v>0</v>
      </c>
      <c r="Y447" s="141">
        <v>132.0465396830011</v>
      </c>
      <c r="Z447" s="141">
        <v>7679.5564050202393</v>
      </c>
      <c r="AA447" s="141">
        <v>0</v>
      </c>
      <c r="AB447" s="142">
        <f t="shared" si="250"/>
        <v>0</v>
      </c>
      <c r="AC447" s="141">
        <v>7266.0943527362024</v>
      </c>
      <c r="AD447" s="142">
        <f t="shared" si="230"/>
        <v>0</v>
      </c>
      <c r="AE447" s="142">
        <f t="shared" si="231"/>
        <v>943</v>
      </c>
      <c r="AF447" s="142">
        <f t="shared" si="232"/>
        <v>0</v>
      </c>
      <c r="AG447" s="142">
        <f t="shared" si="233"/>
        <v>0</v>
      </c>
      <c r="AH447" s="111"/>
      <c r="AI447" s="111"/>
      <c r="AJ447" s="124"/>
      <c r="AK447" s="140">
        <f t="shared" ca="1" si="234"/>
        <v>653447.97874846659</v>
      </c>
      <c r="AL447" s="122">
        <f t="shared" ca="1" si="235"/>
        <v>706509.54874846654</v>
      </c>
      <c r="AM447" s="59">
        <f t="shared" ca="1" si="236"/>
        <v>4103.7584373701384</v>
      </c>
      <c r="AN447" s="59">
        <f t="shared" ca="1" si="237"/>
        <v>58.296354277157015</v>
      </c>
      <c r="AO447" s="122"/>
      <c r="AP447" s="59">
        <f t="shared" ca="1" si="238"/>
        <v>3515.6051432897484</v>
      </c>
      <c r="AQ447" s="122">
        <f t="shared" si="251"/>
        <v>7266.0943527362024</v>
      </c>
      <c r="AR447" s="122">
        <f t="shared" si="252"/>
        <v>0</v>
      </c>
      <c r="AS447" s="122"/>
      <c r="AT447" s="122"/>
      <c r="AU447" s="140">
        <f t="shared" si="239"/>
        <v>0</v>
      </c>
      <c r="AV447" s="140">
        <f t="shared" ca="1" si="240"/>
        <v>19527.588992770176</v>
      </c>
      <c r="AW447" s="140">
        <f t="shared" ca="1" si="253"/>
        <v>0</v>
      </c>
      <c r="AX447" s="122">
        <f t="shared" ca="1" si="254"/>
        <v>15777.09978332372</v>
      </c>
      <c r="AY447" s="140">
        <f t="shared" ca="1" si="255"/>
        <v>-1710.112832464589</v>
      </c>
      <c r="AZ447" s="141">
        <f t="shared" ca="1" si="241"/>
        <v>0</v>
      </c>
      <c r="BA447" s="141">
        <f t="shared" ca="1" si="242"/>
        <v>0</v>
      </c>
      <c r="BB447" s="141">
        <f t="shared" si="256"/>
        <v>0</v>
      </c>
      <c r="BC447" s="143">
        <f t="shared" si="257"/>
        <v>0</v>
      </c>
      <c r="BD447" s="140">
        <f t="shared" ca="1" si="258"/>
        <v>0</v>
      </c>
      <c r="BE447" s="124">
        <f t="shared" ca="1" si="259"/>
        <v>21333.081303595332</v>
      </c>
      <c r="BF447" s="127">
        <v>-15892.95</v>
      </c>
      <c r="BG447" s="144">
        <f t="shared" ca="1" si="260"/>
        <v>716111.73484370927</v>
      </c>
      <c r="BH447" s="125">
        <f t="shared" ca="1" si="261"/>
        <v>716111.73484370927</v>
      </c>
    </row>
    <row r="448" spans="1:60" ht="11.25" x14ac:dyDescent="0.2">
      <c r="A448" s="134">
        <v>30856</v>
      </c>
      <c r="B448" s="86">
        <v>30856</v>
      </c>
      <c r="C448" s="86">
        <v>1</v>
      </c>
      <c r="D448" s="86">
        <f t="shared" si="243"/>
        <v>3</v>
      </c>
      <c r="E448" s="135">
        <f t="shared" si="244"/>
        <v>5</v>
      </c>
      <c r="F448" s="135">
        <f t="shared" si="245"/>
        <v>35</v>
      </c>
      <c r="G448" s="134" t="s">
        <v>546</v>
      </c>
      <c r="H448" s="134">
        <v>9104</v>
      </c>
      <c r="I448" s="134">
        <v>0</v>
      </c>
      <c r="J448" s="134">
        <f t="shared" si="246"/>
        <v>14732.019900497511</v>
      </c>
      <c r="K448" s="136">
        <v>630381.15</v>
      </c>
      <c r="L448" s="136">
        <v>757017.04</v>
      </c>
      <c r="M448" s="136">
        <v>157097</v>
      </c>
      <c r="N448" s="137">
        <f t="shared" si="227"/>
        <v>906208.0736</v>
      </c>
      <c r="O448" s="137">
        <f t="shared" ca="1" si="228"/>
        <v>2552952.9580442561</v>
      </c>
      <c r="P448" s="137">
        <f t="shared" ca="1" si="229"/>
        <v>494023</v>
      </c>
      <c r="Q448" s="138">
        <f t="shared" si="247"/>
        <v>1</v>
      </c>
      <c r="R448" s="138">
        <f t="shared" si="248"/>
        <v>0</v>
      </c>
      <c r="S448" s="138">
        <f ca="1">OFFSET(V!$B$7,D448,Q448)*H448</f>
        <v>54532.959999999999</v>
      </c>
      <c r="T448" s="138">
        <f ca="1">IF(R448&gt;0,OFFSET(V!$I$7,D448,R448)*IF(R448=1,H448-9300,IF(R448=2,H448-18000,IF(R448=3,H448-45000,0))),0)</f>
        <v>0</v>
      </c>
      <c r="U448" s="138">
        <f>IF(AND(I448=1,H448&gt;20000,H448&lt;=45000),H448*V!$G$7,0)+IF(AND(I448=1,H448&gt;45000,H448&lt;=50000),V!$G$7/5000*(50000-H448)*H448,0)</f>
        <v>0</v>
      </c>
      <c r="V448" s="139">
        <f t="shared" ca="1" si="249"/>
        <v>54532.959999999999</v>
      </c>
      <c r="W448" s="140">
        <v>41258.700000000004</v>
      </c>
      <c r="X448" s="140">
        <v>0</v>
      </c>
      <c r="Y448" s="141">
        <v>7407.9780237349469</v>
      </c>
      <c r="Z448" s="141">
        <v>155072.56382491661</v>
      </c>
      <c r="AA448" s="141">
        <v>2064</v>
      </c>
      <c r="AB448" s="142">
        <f t="shared" si="250"/>
        <v>1064</v>
      </c>
      <c r="AC448" s="141">
        <v>146723.56329539599</v>
      </c>
      <c r="AD448" s="142">
        <f t="shared" si="230"/>
        <v>0</v>
      </c>
      <c r="AE448" s="142">
        <f t="shared" si="231"/>
        <v>9104</v>
      </c>
      <c r="AF448" s="142">
        <f t="shared" si="232"/>
        <v>0</v>
      </c>
      <c r="AG448" s="142">
        <f t="shared" si="233"/>
        <v>0</v>
      </c>
      <c r="AH448" s="111"/>
      <c r="AI448" s="111"/>
      <c r="AJ448" s="124"/>
      <c r="AK448" s="140">
        <f t="shared" ca="1" si="234"/>
        <v>6333046.4043023949</v>
      </c>
      <c r="AL448" s="122">
        <f t="shared" ca="1" si="235"/>
        <v>6922861.0643023951</v>
      </c>
      <c r="AM448" s="59">
        <f t="shared" ca="1" si="236"/>
        <v>39618.893758025173</v>
      </c>
      <c r="AN448" s="59">
        <f t="shared" ca="1" si="237"/>
        <v>3270.4992678020235</v>
      </c>
      <c r="AO448" s="122"/>
      <c r="AP448" s="59">
        <f t="shared" ca="1" si="238"/>
        <v>70990.28566410637</v>
      </c>
      <c r="AQ448" s="122">
        <f t="shared" si="251"/>
        <v>146723.56329539599</v>
      </c>
      <c r="AR448" s="122">
        <f t="shared" si="252"/>
        <v>0</v>
      </c>
      <c r="AS448" s="122"/>
      <c r="AT448" s="122"/>
      <c r="AU448" s="140">
        <f t="shared" si="239"/>
        <v>638.4</v>
      </c>
      <c r="AV448" s="140">
        <f t="shared" ca="1" si="240"/>
        <v>188525.10094398694</v>
      </c>
      <c r="AW448" s="140">
        <f t="shared" ca="1" si="253"/>
        <v>0</v>
      </c>
      <c r="AX448" s="122">
        <f t="shared" ca="1" si="254"/>
        <v>113430.22331269732</v>
      </c>
      <c r="AY448" s="140">
        <f t="shared" ca="1" si="255"/>
        <v>-12294.939066139488</v>
      </c>
      <c r="AZ448" s="141">
        <f t="shared" ca="1" si="241"/>
        <v>0</v>
      </c>
      <c r="BA448" s="141">
        <f t="shared" ca="1" si="242"/>
        <v>0</v>
      </c>
      <c r="BB448" s="141">
        <f t="shared" si="256"/>
        <v>0</v>
      </c>
      <c r="BC448" s="143">
        <f t="shared" si="257"/>
        <v>0</v>
      </c>
      <c r="BD448" s="140">
        <f t="shared" ca="1" si="258"/>
        <v>0</v>
      </c>
      <c r="BE448" s="124">
        <f t="shared" ca="1" si="259"/>
        <v>247858.84754195382</v>
      </c>
      <c r="BF448" s="127">
        <v>-153142.51999999999</v>
      </c>
      <c r="BG448" s="144">
        <f t="shared" ca="1" si="260"/>
        <v>7060466.7848701756</v>
      </c>
      <c r="BH448" s="125">
        <f t="shared" ca="1" si="261"/>
        <v>7060466.7848701756</v>
      </c>
    </row>
    <row r="449" spans="1:60" ht="11.25" x14ac:dyDescent="0.2">
      <c r="A449" s="134">
        <v>30857</v>
      </c>
      <c r="B449" s="86">
        <v>30857</v>
      </c>
      <c r="C449" s="86">
        <v>1</v>
      </c>
      <c r="D449" s="86">
        <f t="shared" si="243"/>
        <v>3</v>
      </c>
      <c r="E449" s="135">
        <f t="shared" si="244"/>
        <v>3</v>
      </c>
      <c r="F449" s="135">
        <f t="shared" si="245"/>
        <v>33</v>
      </c>
      <c r="G449" s="134" t="s">
        <v>547</v>
      </c>
      <c r="H449" s="134">
        <v>1197</v>
      </c>
      <c r="I449" s="134">
        <v>0</v>
      </c>
      <c r="J449" s="134">
        <f t="shared" si="246"/>
        <v>1929.4925373134329</v>
      </c>
      <c r="K449" s="136">
        <v>93341.15</v>
      </c>
      <c r="L449" s="136">
        <v>99964.27</v>
      </c>
      <c r="M449" s="136">
        <v>20744</v>
      </c>
      <c r="N449" s="137">
        <f t="shared" si="227"/>
        <v>126935.6933</v>
      </c>
      <c r="O449" s="137">
        <f t="shared" ca="1" si="228"/>
        <v>334367.16172860278</v>
      </c>
      <c r="P449" s="137">
        <f t="shared" ca="1" si="229"/>
        <v>62229</v>
      </c>
      <c r="Q449" s="138">
        <f t="shared" si="247"/>
        <v>1</v>
      </c>
      <c r="R449" s="138">
        <f t="shared" si="248"/>
        <v>0</v>
      </c>
      <c r="S449" s="138">
        <f ca="1">OFFSET(V!$B$7,D449,Q449)*H449</f>
        <v>7170.0300000000007</v>
      </c>
      <c r="T449" s="138">
        <f ca="1">IF(R449&gt;0,OFFSET(V!$I$7,D449,R449)*IF(R449=1,H449-9300,IF(R449=2,H449-18000,IF(R449=3,H449-45000,0))),0)</f>
        <v>0</v>
      </c>
      <c r="U449" s="138">
        <f>IF(AND(I449=1,H449&gt;20000,H449&lt;=45000),H449*V!$G$7,0)+IF(AND(I449=1,H449&gt;45000,H449&lt;=50000),V!$G$7/5000*(50000-H449)*H449,0)</f>
        <v>0</v>
      </c>
      <c r="V449" s="139">
        <f t="shared" ca="1" si="249"/>
        <v>7170.0300000000007</v>
      </c>
      <c r="W449" s="140">
        <v>0</v>
      </c>
      <c r="X449" s="140">
        <v>0</v>
      </c>
      <c r="Y449" s="141">
        <v>218.52721234275415</v>
      </c>
      <c r="Z449" s="141">
        <v>16507.488935560996</v>
      </c>
      <c r="AA449" s="141">
        <v>0</v>
      </c>
      <c r="AB449" s="142">
        <f t="shared" si="250"/>
        <v>0</v>
      </c>
      <c r="AC449" s="141">
        <v>15618.737047640576</v>
      </c>
      <c r="AD449" s="142">
        <f t="shared" si="230"/>
        <v>0</v>
      </c>
      <c r="AE449" s="142">
        <f t="shared" si="231"/>
        <v>1197</v>
      </c>
      <c r="AF449" s="142">
        <f t="shared" si="232"/>
        <v>0</v>
      </c>
      <c r="AG449" s="142">
        <f t="shared" si="233"/>
        <v>0</v>
      </c>
      <c r="AH449" s="111"/>
      <c r="AI449" s="111"/>
      <c r="AJ449" s="124"/>
      <c r="AK449" s="140">
        <f t="shared" ca="1" si="234"/>
        <v>829456.23601475568</v>
      </c>
      <c r="AL449" s="122">
        <f t="shared" ca="1" si="235"/>
        <v>898855.2660147557</v>
      </c>
      <c r="AM449" s="59">
        <f t="shared" ca="1" si="236"/>
        <v>5209.1186103203136</v>
      </c>
      <c r="AN449" s="59">
        <f t="shared" ca="1" si="237"/>
        <v>96.476135009031992</v>
      </c>
      <c r="AO449" s="122"/>
      <c r="AP449" s="59">
        <f t="shared" ca="1" si="238"/>
        <v>7556.922554370366</v>
      </c>
      <c r="AQ449" s="122">
        <f t="shared" si="251"/>
        <v>15618.737047640576</v>
      </c>
      <c r="AR449" s="122">
        <f t="shared" si="252"/>
        <v>0</v>
      </c>
      <c r="AS449" s="122"/>
      <c r="AT449" s="122"/>
      <c r="AU449" s="140">
        <f t="shared" si="239"/>
        <v>0</v>
      </c>
      <c r="AV449" s="140">
        <f t="shared" ca="1" si="240"/>
        <v>24787.406176400742</v>
      </c>
      <c r="AW449" s="140">
        <f t="shared" ca="1" si="253"/>
        <v>0</v>
      </c>
      <c r="AX449" s="122">
        <f t="shared" ca="1" si="254"/>
        <v>16725.591683130529</v>
      </c>
      <c r="AY449" s="140">
        <f t="shared" ca="1" si="255"/>
        <v>-1812.9218526029299</v>
      </c>
      <c r="AZ449" s="141">
        <f t="shared" ca="1" si="241"/>
        <v>0</v>
      </c>
      <c r="BA449" s="141">
        <f t="shared" ca="1" si="242"/>
        <v>0</v>
      </c>
      <c r="BB449" s="141">
        <f t="shared" si="256"/>
        <v>0</v>
      </c>
      <c r="BC449" s="143">
        <f t="shared" si="257"/>
        <v>0</v>
      </c>
      <c r="BD449" s="140">
        <f t="shared" ca="1" si="258"/>
        <v>0</v>
      </c>
      <c r="BE449" s="124">
        <f t="shared" ca="1" si="259"/>
        <v>30531.406878168178</v>
      </c>
      <c r="BF449" s="127">
        <v>-20010.830000000002</v>
      </c>
      <c r="BG449" s="144">
        <f t="shared" ca="1" si="260"/>
        <v>914681.43763825332</v>
      </c>
      <c r="BH449" s="125">
        <f t="shared" ca="1" si="261"/>
        <v>914681.43763825332</v>
      </c>
    </row>
    <row r="450" spans="1:60" ht="11.25" x14ac:dyDescent="0.2">
      <c r="A450" s="134">
        <v>30858</v>
      </c>
      <c r="B450" s="86">
        <v>30858</v>
      </c>
      <c r="C450" s="86">
        <v>1</v>
      </c>
      <c r="D450" s="86">
        <f t="shared" si="243"/>
        <v>3</v>
      </c>
      <c r="E450" s="135">
        <f t="shared" si="244"/>
        <v>3</v>
      </c>
      <c r="F450" s="135">
        <f t="shared" si="245"/>
        <v>33</v>
      </c>
      <c r="G450" s="134" t="s">
        <v>548</v>
      </c>
      <c r="H450" s="134">
        <v>1617</v>
      </c>
      <c r="I450" s="134">
        <v>0</v>
      </c>
      <c r="J450" s="134">
        <f t="shared" si="246"/>
        <v>2606.5074626865671</v>
      </c>
      <c r="K450" s="136">
        <v>127781.65</v>
      </c>
      <c r="L450" s="136">
        <v>231417</v>
      </c>
      <c r="M450" s="136">
        <v>0</v>
      </c>
      <c r="N450" s="137">
        <f t="shared" si="227"/>
        <v>182255.41800000001</v>
      </c>
      <c r="O450" s="137">
        <f t="shared" ca="1" si="228"/>
        <v>451688.9728614458</v>
      </c>
      <c r="P450" s="137">
        <f t="shared" ca="1" si="229"/>
        <v>80830</v>
      </c>
      <c r="Q450" s="138">
        <f t="shared" si="247"/>
        <v>1</v>
      </c>
      <c r="R450" s="138">
        <f t="shared" si="248"/>
        <v>0</v>
      </c>
      <c r="S450" s="138">
        <f ca="1">OFFSET(V!$B$7,D450,Q450)*H450</f>
        <v>9685.83</v>
      </c>
      <c r="T450" s="138">
        <f ca="1">IF(R450&gt;0,OFFSET(V!$I$7,D450,R450)*IF(R450=1,H450-9300,IF(R450=2,H450-18000,IF(R450=3,H450-45000,0))),0)</f>
        <v>0</v>
      </c>
      <c r="U450" s="138">
        <f>IF(AND(I450=1,H450&gt;20000,H450&lt;=45000),H450*V!$G$7,0)+IF(AND(I450=1,H450&gt;45000,H450&lt;=50000),V!$G$7/5000*(50000-H450)*H450,0)</f>
        <v>0</v>
      </c>
      <c r="V450" s="139">
        <f t="shared" ca="1" si="249"/>
        <v>9685.83</v>
      </c>
      <c r="W450" s="140">
        <v>0</v>
      </c>
      <c r="X450" s="140">
        <v>0</v>
      </c>
      <c r="Y450" s="141">
        <v>123.47114525119365</v>
      </c>
      <c r="Z450" s="141">
        <v>39546.521514792556</v>
      </c>
      <c r="AA450" s="141">
        <v>9282</v>
      </c>
      <c r="AB450" s="142">
        <f t="shared" si="250"/>
        <v>8282</v>
      </c>
      <c r="AC450" s="141">
        <v>37417.363906742161</v>
      </c>
      <c r="AD450" s="142">
        <f t="shared" si="230"/>
        <v>0</v>
      </c>
      <c r="AE450" s="142">
        <f t="shared" si="231"/>
        <v>1617</v>
      </c>
      <c r="AF450" s="142">
        <f t="shared" si="232"/>
        <v>0</v>
      </c>
      <c r="AG450" s="142">
        <f t="shared" si="233"/>
        <v>0</v>
      </c>
      <c r="AH450" s="111"/>
      <c r="AI450" s="111"/>
      <c r="AJ450" s="124"/>
      <c r="AK450" s="140">
        <f t="shared" ca="1" si="234"/>
        <v>1120493.5118094068</v>
      </c>
      <c r="AL450" s="122">
        <f t="shared" ca="1" si="235"/>
        <v>1211009.3418094069</v>
      </c>
      <c r="AM450" s="59">
        <f t="shared" ca="1" si="236"/>
        <v>7036.8795262221784</v>
      </c>
      <c r="AN450" s="59">
        <f t="shared" ca="1" si="237"/>
        <v>54.510460053324024</v>
      </c>
      <c r="AO450" s="122"/>
      <c r="AP450" s="59">
        <f t="shared" ca="1" si="238"/>
        <v>18103.904327825167</v>
      </c>
      <c r="AQ450" s="122">
        <f t="shared" si="251"/>
        <v>37417.363906742161</v>
      </c>
      <c r="AR450" s="122">
        <f t="shared" si="252"/>
        <v>0</v>
      </c>
      <c r="AS450" s="122"/>
      <c r="AT450" s="122"/>
      <c r="AU450" s="140">
        <f t="shared" si="239"/>
        <v>4969.2</v>
      </c>
      <c r="AV450" s="140">
        <f t="shared" ca="1" si="240"/>
        <v>33484.741676892234</v>
      </c>
      <c r="AW450" s="140">
        <f t="shared" ca="1" si="253"/>
        <v>0</v>
      </c>
      <c r="AX450" s="122">
        <f t="shared" ca="1" si="254"/>
        <v>19140.48209797524</v>
      </c>
      <c r="AY450" s="140">
        <f t="shared" ca="1" si="255"/>
        <v>-2074.6768737498946</v>
      </c>
      <c r="AZ450" s="141">
        <f t="shared" ca="1" si="241"/>
        <v>0</v>
      </c>
      <c r="BA450" s="141">
        <f t="shared" ca="1" si="242"/>
        <v>0</v>
      </c>
      <c r="BB450" s="141">
        <f t="shared" si="256"/>
        <v>0</v>
      </c>
      <c r="BC450" s="143">
        <f t="shared" si="257"/>
        <v>0</v>
      </c>
      <c r="BD450" s="140">
        <f t="shared" ca="1" si="258"/>
        <v>0</v>
      </c>
      <c r="BE450" s="124">
        <f t="shared" ca="1" si="259"/>
        <v>54483.169130967508</v>
      </c>
      <c r="BF450" s="127">
        <v>-29324.93</v>
      </c>
      <c r="BG450" s="144">
        <f t="shared" ca="1" si="260"/>
        <v>1243258.9709266499</v>
      </c>
      <c r="BH450" s="125">
        <f t="shared" ca="1" si="261"/>
        <v>1243258.9709266499</v>
      </c>
    </row>
    <row r="451" spans="1:60" ht="11.25" x14ac:dyDescent="0.2">
      <c r="A451" s="134">
        <v>30859</v>
      </c>
      <c r="B451" s="86">
        <v>30859</v>
      </c>
      <c r="C451" s="86">
        <v>1</v>
      </c>
      <c r="D451" s="86">
        <f t="shared" si="243"/>
        <v>3</v>
      </c>
      <c r="E451" s="135">
        <f t="shared" si="244"/>
        <v>2</v>
      </c>
      <c r="F451" s="135">
        <f t="shared" si="245"/>
        <v>32</v>
      </c>
      <c r="G451" s="134" t="s">
        <v>549</v>
      </c>
      <c r="H451" s="134">
        <v>748</v>
      </c>
      <c r="I451" s="134">
        <v>0</v>
      </c>
      <c r="J451" s="134">
        <f t="shared" si="246"/>
        <v>1205.7313432835822</v>
      </c>
      <c r="K451" s="136">
        <v>52837.45</v>
      </c>
      <c r="L451" s="136">
        <v>31733.64</v>
      </c>
      <c r="M451" s="136">
        <v>34134</v>
      </c>
      <c r="N451" s="137">
        <f t="shared" si="227"/>
        <v>84553.083599999998</v>
      </c>
      <c r="O451" s="137">
        <f t="shared" ca="1" si="228"/>
        <v>208944.55887468244</v>
      </c>
      <c r="P451" s="137">
        <f t="shared" ca="1" si="229"/>
        <v>37317</v>
      </c>
      <c r="Q451" s="138">
        <f t="shared" si="247"/>
        <v>1</v>
      </c>
      <c r="R451" s="138">
        <f t="shared" si="248"/>
        <v>0</v>
      </c>
      <c r="S451" s="138">
        <f ca="1">OFFSET(V!$B$7,D451,Q451)*H451</f>
        <v>4480.5200000000004</v>
      </c>
      <c r="T451" s="138">
        <f ca="1">IF(R451&gt;0,OFFSET(V!$I$7,D451,R451)*IF(R451=1,H451-9300,IF(R451=2,H451-18000,IF(R451=3,H451-45000,0))),0)</f>
        <v>0</v>
      </c>
      <c r="U451" s="138">
        <f>IF(AND(I451=1,H451&gt;20000,H451&lt;=45000),H451*V!$G$7,0)+IF(AND(I451=1,H451&gt;45000,H451&lt;=50000),V!$G$7/5000*(50000-H451)*H451,0)</f>
        <v>0</v>
      </c>
      <c r="V451" s="139">
        <f t="shared" ca="1" si="249"/>
        <v>4480.5200000000004</v>
      </c>
      <c r="W451" s="140">
        <v>0</v>
      </c>
      <c r="X451" s="140">
        <v>0</v>
      </c>
      <c r="Y451" s="141">
        <v>0</v>
      </c>
      <c r="Z451" s="141">
        <v>4664.5058610640754</v>
      </c>
      <c r="AA451" s="141">
        <v>0</v>
      </c>
      <c r="AB451" s="142">
        <f t="shared" si="250"/>
        <v>0</v>
      </c>
      <c r="AC451" s="141">
        <v>4413.3720631606284</v>
      </c>
      <c r="AD451" s="142">
        <f t="shared" si="230"/>
        <v>0</v>
      </c>
      <c r="AE451" s="142">
        <f t="shared" si="231"/>
        <v>748</v>
      </c>
      <c r="AF451" s="142">
        <f t="shared" si="232"/>
        <v>0</v>
      </c>
      <c r="AG451" s="142">
        <f t="shared" si="233"/>
        <v>0</v>
      </c>
      <c r="AH451" s="111"/>
      <c r="AI451" s="111"/>
      <c r="AJ451" s="124"/>
      <c r="AK451" s="140">
        <f t="shared" ca="1" si="234"/>
        <v>518323.52927237866</v>
      </c>
      <c r="AL451" s="122">
        <f t="shared" ca="1" si="235"/>
        <v>560121.04927237867</v>
      </c>
      <c r="AM451" s="59">
        <f t="shared" ca="1" si="236"/>
        <v>3255.1551549871301</v>
      </c>
      <c r="AN451" s="59">
        <f t="shared" ca="1" si="237"/>
        <v>0</v>
      </c>
      <c r="AO451" s="122"/>
      <c r="AP451" s="59">
        <f t="shared" ca="1" si="238"/>
        <v>2135.352607781103</v>
      </c>
      <c r="AQ451" s="122">
        <f t="shared" si="251"/>
        <v>4413.3720631606284</v>
      </c>
      <c r="AR451" s="122">
        <f t="shared" si="252"/>
        <v>0</v>
      </c>
      <c r="AS451" s="122"/>
      <c r="AT451" s="122"/>
      <c r="AU451" s="140">
        <f t="shared" si="239"/>
        <v>0</v>
      </c>
      <c r="AV451" s="140">
        <f t="shared" ca="1" si="240"/>
        <v>15489.540367541984</v>
      </c>
      <c r="AW451" s="140">
        <f t="shared" ca="1" si="253"/>
        <v>0</v>
      </c>
      <c r="AX451" s="122">
        <f t="shared" ca="1" si="254"/>
        <v>13211.520912162459</v>
      </c>
      <c r="AY451" s="140">
        <f t="shared" ca="1" si="255"/>
        <v>-1432.0243744762349</v>
      </c>
      <c r="AZ451" s="141">
        <f t="shared" ca="1" si="241"/>
        <v>0</v>
      </c>
      <c r="BA451" s="141">
        <f t="shared" ca="1" si="242"/>
        <v>0</v>
      </c>
      <c r="BB451" s="141">
        <f t="shared" si="256"/>
        <v>0</v>
      </c>
      <c r="BC451" s="143">
        <f t="shared" si="257"/>
        <v>0</v>
      </c>
      <c r="BD451" s="140">
        <f t="shared" ca="1" si="258"/>
        <v>0</v>
      </c>
      <c r="BE451" s="124">
        <f t="shared" ca="1" si="259"/>
        <v>16192.868600846852</v>
      </c>
      <c r="BF451" s="127">
        <v>-11088.15</v>
      </c>
      <c r="BG451" s="144">
        <f t="shared" ca="1" si="260"/>
        <v>568480.92302821262</v>
      </c>
      <c r="BH451" s="125">
        <f t="shared" ca="1" si="261"/>
        <v>568480.92302821262</v>
      </c>
    </row>
    <row r="452" spans="1:60" ht="11.25" x14ac:dyDescent="0.2">
      <c r="A452" s="134">
        <v>30860</v>
      </c>
      <c r="B452" s="86">
        <v>30860</v>
      </c>
      <c r="C452" s="86">
        <v>1</v>
      </c>
      <c r="D452" s="86">
        <f t="shared" si="243"/>
        <v>3</v>
      </c>
      <c r="E452" s="135">
        <f t="shared" si="244"/>
        <v>3</v>
      </c>
      <c r="F452" s="135">
        <f t="shared" si="245"/>
        <v>33</v>
      </c>
      <c r="G452" s="134" t="s">
        <v>550</v>
      </c>
      <c r="H452" s="134">
        <v>1969</v>
      </c>
      <c r="I452" s="134">
        <v>0</v>
      </c>
      <c r="J452" s="134">
        <f t="shared" si="246"/>
        <v>3173.9104477611941</v>
      </c>
      <c r="K452" s="136">
        <v>123503.65</v>
      </c>
      <c r="L452" s="136">
        <v>100993.95</v>
      </c>
      <c r="M452" s="136">
        <v>37983</v>
      </c>
      <c r="N452" s="137">
        <f t="shared" si="227"/>
        <v>166293.26850000001</v>
      </c>
      <c r="O452" s="137">
        <f t="shared" ca="1" si="228"/>
        <v>550015.82409659051</v>
      </c>
      <c r="P452" s="137">
        <f t="shared" ca="1" si="229"/>
        <v>115117</v>
      </c>
      <c r="Q452" s="138">
        <f t="shared" si="247"/>
        <v>1</v>
      </c>
      <c r="R452" s="138">
        <f t="shared" si="248"/>
        <v>0</v>
      </c>
      <c r="S452" s="138">
        <f ca="1">OFFSET(V!$B$7,D452,Q452)*H452</f>
        <v>11794.310000000001</v>
      </c>
      <c r="T452" s="138">
        <f ca="1">IF(R452&gt;0,OFFSET(V!$I$7,D452,R452)*IF(R452=1,H452-9300,IF(R452=2,H452-18000,IF(R452=3,H452-45000,0))),0)</f>
        <v>0</v>
      </c>
      <c r="U452" s="138">
        <f>IF(AND(I452=1,H452&gt;20000,H452&lt;=45000),H452*V!$G$7,0)+IF(AND(I452=1,H452&gt;45000,H452&lt;=50000),V!$G$7/5000*(50000-H452)*H452,0)</f>
        <v>0</v>
      </c>
      <c r="V452" s="139">
        <f t="shared" ca="1" si="249"/>
        <v>11794.310000000001</v>
      </c>
      <c r="W452" s="140">
        <v>0</v>
      </c>
      <c r="X452" s="140">
        <v>0</v>
      </c>
      <c r="Y452" s="141">
        <v>492.28577865308165</v>
      </c>
      <c r="Z452" s="141">
        <v>15350.682761277007</v>
      </c>
      <c r="AA452" s="141">
        <v>0</v>
      </c>
      <c r="AB452" s="142">
        <f t="shared" si="250"/>
        <v>0</v>
      </c>
      <c r="AC452" s="141">
        <v>14524.21252475531</v>
      </c>
      <c r="AD452" s="142">
        <f t="shared" si="230"/>
        <v>0</v>
      </c>
      <c r="AE452" s="142">
        <f t="shared" si="231"/>
        <v>1969</v>
      </c>
      <c r="AF452" s="142">
        <f t="shared" si="232"/>
        <v>0</v>
      </c>
      <c r="AG452" s="142">
        <f t="shared" si="233"/>
        <v>0</v>
      </c>
      <c r="AH452" s="111"/>
      <c r="AI452" s="111"/>
      <c r="AJ452" s="124"/>
      <c r="AK452" s="140">
        <f t="shared" ca="1" si="234"/>
        <v>1364410.4667611143</v>
      </c>
      <c r="AL452" s="122">
        <f t="shared" ca="1" si="235"/>
        <v>1491321.7767611144</v>
      </c>
      <c r="AM452" s="59">
        <f t="shared" ca="1" si="236"/>
        <v>8568.7172462161216</v>
      </c>
      <c r="AN452" s="59">
        <f t="shared" ca="1" si="237"/>
        <v>217.33599552749672</v>
      </c>
      <c r="AO452" s="122"/>
      <c r="AP452" s="59">
        <f t="shared" ca="1" si="238"/>
        <v>7027.3511153945992</v>
      </c>
      <c r="AQ452" s="122">
        <f t="shared" si="251"/>
        <v>14524.21252475531</v>
      </c>
      <c r="AR452" s="122">
        <f t="shared" si="252"/>
        <v>0</v>
      </c>
      <c r="AS452" s="122"/>
      <c r="AT452" s="122"/>
      <c r="AU452" s="140">
        <f t="shared" si="239"/>
        <v>0</v>
      </c>
      <c r="AV452" s="140">
        <f t="shared" ca="1" si="240"/>
        <v>40773.937143970812</v>
      </c>
      <c r="AW452" s="140">
        <f t="shared" ca="1" si="253"/>
        <v>0</v>
      </c>
      <c r="AX452" s="122">
        <f t="shared" ca="1" si="254"/>
        <v>33277.075734610102</v>
      </c>
      <c r="AY452" s="140">
        <f t="shared" ca="1" si="255"/>
        <v>-3606.9718149848804</v>
      </c>
      <c r="AZ452" s="141">
        <f t="shared" ca="1" si="241"/>
        <v>0</v>
      </c>
      <c r="BA452" s="141">
        <f t="shared" ca="1" si="242"/>
        <v>0</v>
      </c>
      <c r="BB452" s="141">
        <f t="shared" si="256"/>
        <v>0</v>
      </c>
      <c r="BC452" s="143">
        <f t="shared" si="257"/>
        <v>0</v>
      </c>
      <c r="BD452" s="140">
        <f t="shared" ca="1" si="258"/>
        <v>0</v>
      </c>
      <c r="BE452" s="124">
        <f t="shared" ca="1" si="259"/>
        <v>44194.316444380536</v>
      </c>
      <c r="BF452" s="127">
        <v>-31054.639999999999</v>
      </c>
      <c r="BG452" s="144">
        <f t="shared" ca="1" si="260"/>
        <v>1513247.5064472384</v>
      </c>
      <c r="BH452" s="125">
        <f t="shared" ca="1" si="261"/>
        <v>1513247.5064472384</v>
      </c>
    </row>
    <row r="453" spans="1:60" ht="11.25" x14ac:dyDescent="0.2">
      <c r="A453" s="134">
        <v>30863</v>
      </c>
      <c r="B453" s="86">
        <v>30863</v>
      </c>
      <c r="C453" s="86">
        <v>1</v>
      </c>
      <c r="D453" s="86">
        <f t="shared" si="243"/>
        <v>3</v>
      </c>
      <c r="E453" s="135">
        <f t="shared" si="244"/>
        <v>5</v>
      </c>
      <c r="F453" s="135">
        <f t="shared" si="245"/>
        <v>35</v>
      </c>
      <c r="G453" s="134" t="s">
        <v>551</v>
      </c>
      <c r="H453" s="134">
        <v>5417</v>
      </c>
      <c r="I453" s="134">
        <v>0</v>
      </c>
      <c r="J453" s="134">
        <f t="shared" si="246"/>
        <v>8731.880597014926</v>
      </c>
      <c r="K453" s="136">
        <v>416437.9</v>
      </c>
      <c r="L453" s="136">
        <v>909493.33</v>
      </c>
      <c r="M453" s="136">
        <v>66112</v>
      </c>
      <c r="N453" s="137">
        <f t="shared" si="227"/>
        <v>720649.68669999996</v>
      </c>
      <c r="O453" s="137">
        <f t="shared" ca="1" si="228"/>
        <v>1513172.0259681214</v>
      </c>
      <c r="P453" s="137">
        <f t="shared" ca="1" si="229"/>
        <v>237757</v>
      </c>
      <c r="Q453" s="138">
        <f t="shared" si="247"/>
        <v>1</v>
      </c>
      <c r="R453" s="138">
        <f t="shared" si="248"/>
        <v>0</v>
      </c>
      <c r="S453" s="138">
        <f ca="1">OFFSET(V!$B$7,D453,Q453)*H453</f>
        <v>32447.83</v>
      </c>
      <c r="T453" s="138">
        <f ca="1">IF(R453&gt;0,OFFSET(V!$I$7,D453,R453)*IF(R453=1,H453-9300,IF(R453=2,H453-18000,IF(R453=3,H453-45000,0))),0)</f>
        <v>0</v>
      </c>
      <c r="U453" s="138">
        <f>IF(AND(I453=1,H453&gt;20000,H453&lt;=45000),H453*V!$G$7,0)+IF(AND(I453=1,H453&gt;45000,H453&lt;=50000),V!$G$7/5000*(50000-H453)*H453,0)</f>
        <v>0</v>
      </c>
      <c r="V453" s="139">
        <f t="shared" ca="1" si="249"/>
        <v>32447.83</v>
      </c>
      <c r="W453" s="140">
        <v>33228.800000000003</v>
      </c>
      <c r="X453" s="140">
        <v>0</v>
      </c>
      <c r="Y453" s="141">
        <v>1519.0075797766035</v>
      </c>
      <c r="Z453" s="141">
        <v>169633.2202059548</v>
      </c>
      <c r="AA453" s="141">
        <v>17389</v>
      </c>
      <c r="AB453" s="142">
        <f t="shared" si="250"/>
        <v>16389</v>
      </c>
      <c r="AC453" s="141">
        <v>160500.28391863819</v>
      </c>
      <c r="AD453" s="142">
        <f t="shared" si="230"/>
        <v>0</v>
      </c>
      <c r="AE453" s="142">
        <f t="shared" si="231"/>
        <v>5417</v>
      </c>
      <c r="AF453" s="142">
        <f t="shared" si="232"/>
        <v>0</v>
      </c>
      <c r="AG453" s="142">
        <f t="shared" si="233"/>
        <v>0</v>
      </c>
      <c r="AH453" s="111"/>
      <c r="AI453" s="111"/>
      <c r="AJ453" s="124"/>
      <c r="AK453" s="140">
        <f t="shared" ca="1" si="234"/>
        <v>3753687.9118562504</v>
      </c>
      <c r="AL453" s="122">
        <f t="shared" ca="1" si="235"/>
        <v>4057121.5418562503</v>
      </c>
      <c r="AM453" s="59">
        <f t="shared" ca="1" si="236"/>
        <v>23573.764003429522</v>
      </c>
      <c r="AN453" s="59">
        <f t="shared" ca="1" si="237"/>
        <v>670.61661920810991</v>
      </c>
      <c r="AO453" s="122"/>
      <c r="AP453" s="59">
        <f t="shared" ca="1" si="238"/>
        <v>77655.972555785323</v>
      </c>
      <c r="AQ453" s="122">
        <f t="shared" si="251"/>
        <v>160500.28391863819</v>
      </c>
      <c r="AR453" s="122">
        <f t="shared" si="252"/>
        <v>0</v>
      </c>
      <c r="AS453" s="122"/>
      <c r="AT453" s="122"/>
      <c r="AU453" s="140">
        <f t="shared" si="239"/>
        <v>9833.4</v>
      </c>
      <c r="AV453" s="140">
        <f t="shared" ca="1" si="240"/>
        <v>112174.92001467236</v>
      </c>
      <c r="AW453" s="140">
        <f t="shared" ca="1" si="253"/>
        <v>0</v>
      </c>
      <c r="AX453" s="122">
        <f t="shared" ca="1" si="254"/>
        <v>39164.008651819488</v>
      </c>
      <c r="AY453" s="140">
        <f t="shared" ca="1" si="255"/>
        <v>-4245.0687823514081</v>
      </c>
      <c r="AZ453" s="141">
        <f t="shared" ca="1" si="241"/>
        <v>0</v>
      </c>
      <c r="BA453" s="141">
        <f t="shared" ca="1" si="242"/>
        <v>0</v>
      </c>
      <c r="BB453" s="141">
        <f t="shared" si="256"/>
        <v>0</v>
      </c>
      <c r="BC453" s="143">
        <f t="shared" si="257"/>
        <v>0</v>
      </c>
      <c r="BD453" s="140">
        <f t="shared" ca="1" si="258"/>
        <v>0</v>
      </c>
      <c r="BE453" s="124">
        <f t="shared" ca="1" si="259"/>
        <v>195419.22378810626</v>
      </c>
      <c r="BF453" s="127">
        <v>-98938.18</v>
      </c>
      <c r="BG453" s="144">
        <f t="shared" ca="1" si="260"/>
        <v>4177846.9662669939</v>
      </c>
      <c r="BH453" s="125">
        <f t="shared" ca="1" si="261"/>
        <v>4177846.9662669939</v>
      </c>
    </row>
    <row r="454" spans="1:60" ht="11.25" x14ac:dyDescent="0.2">
      <c r="A454" s="134">
        <v>30865</v>
      </c>
      <c r="B454" s="86">
        <v>30865</v>
      </c>
      <c r="C454" s="86">
        <v>1</v>
      </c>
      <c r="D454" s="86">
        <f t="shared" si="243"/>
        <v>3</v>
      </c>
      <c r="E454" s="135">
        <f t="shared" si="244"/>
        <v>3</v>
      </c>
      <c r="F454" s="135">
        <f t="shared" si="245"/>
        <v>33</v>
      </c>
      <c r="G454" s="134" t="s">
        <v>552</v>
      </c>
      <c r="H454" s="134">
        <v>1011</v>
      </c>
      <c r="I454" s="134">
        <v>0</v>
      </c>
      <c r="J454" s="134">
        <f t="shared" si="246"/>
        <v>1629.6716417910447</v>
      </c>
      <c r="K454" s="136">
        <v>101737.20000000001</v>
      </c>
      <c r="L454" s="136">
        <v>164045.78</v>
      </c>
      <c r="M454" s="136">
        <v>0</v>
      </c>
      <c r="N454" s="137">
        <f t="shared" si="227"/>
        <v>137228.63819999999</v>
      </c>
      <c r="O454" s="137">
        <f t="shared" ca="1" si="228"/>
        <v>282410.35965548654</v>
      </c>
      <c r="P454" s="137">
        <f t="shared" ca="1" si="229"/>
        <v>43555</v>
      </c>
      <c r="Q454" s="138">
        <f t="shared" si="247"/>
        <v>1</v>
      </c>
      <c r="R454" s="138">
        <f t="shared" si="248"/>
        <v>0</v>
      </c>
      <c r="S454" s="138">
        <f ca="1">OFFSET(V!$B$7,D454,Q454)*H454</f>
        <v>6055.89</v>
      </c>
      <c r="T454" s="138">
        <f ca="1">IF(R454&gt;0,OFFSET(V!$I$7,D454,R454)*IF(R454=1,H454-9300,IF(R454=2,H454-18000,IF(R454=3,H454-45000,0))),0)</f>
        <v>0</v>
      </c>
      <c r="U454" s="138">
        <f>IF(AND(I454=1,H454&gt;20000,H454&lt;=45000),H454*V!$G$7,0)+IF(AND(I454=1,H454&gt;45000,H454&lt;=50000),V!$G$7/5000*(50000-H454)*H454,0)</f>
        <v>0</v>
      </c>
      <c r="V454" s="139">
        <f t="shared" ca="1" si="249"/>
        <v>6055.89</v>
      </c>
      <c r="W454" s="140">
        <v>0</v>
      </c>
      <c r="X454" s="140">
        <v>0</v>
      </c>
      <c r="Y454" s="141">
        <v>146.7991250190766</v>
      </c>
      <c r="Z454" s="141">
        <v>10267.87206674273</v>
      </c>
      <c r="AA454" s="141">
        <v>0</v>
      </c>
      <c r="AB454" s="142">
        <f t="shared" si="250"/>
        <v>0</v>
      </c>
      <c r="AC454" s="141">
        <v>9715.0568735982233</v>
      </c>
      <c r="AD454" s="142">
        <f t="shared" si="230"/>
        <v>0</v>
      </c>
      <c r="AE454" s="142">
        <f t="shared" si="231"/>
        <v>1011</v>
      </c>
      <c r="AF454" s="142">
        <f t="shared" si="232"/>
        <v>0</v>
      </c>
      <c r="AG454" s="142">
        <f t="shared" si="233"/>
        <v>0</v>
      </c>
      <c r="AH454" s="111"/>
      <c r="AI454" s="111"/>
      <c r="AJ454" s="124"/>
      <c r="AK454" s="140">
        <f t="shared" ca="1" si="234"/>
        <v>700568.29959141021</v>
      </c>
      <c r="AL454" s="122">
        <f t="shared" ca="1" si="235"/>
        <v>750179.18959141022</v>
      </c>
      <c r="AM454" s="59">
        <f t="shared" ca="1" si="236"/>
        <v>4399.6816332780591</v>
      </c>
      <c r="AN454" s="59">
        <f t="shared" ca="1" si="237"/>
        <v>64.809375696123908</v>
      </c>
      <c r="AO454" s="122"/>
      <c r="AP454" s="59">
        <f t="shared" ca="1" si="238"/>
        <v>4700.5037719215425</v>
      </c>
      <c r="AQ454" s="122">
        <f t="shared" si="251"/>
        <v>9715.0568735982233</v>
      </c>
      <c r="AR454" s="122">
        <f t="shared" si="252"/>
        <v>0</v>
      </c>
      <c r="AS454" s="122"/>
      <c r="AT454" s="122"/>
      <c r="AU454" s="140">
        <f t="shared" si="239"/>
        <v>0</v>
      </c>
      <c r="AV454" s="140">
        <f t="shared" ca="1" si="240"/>
        <v>20935.729026183082</v>
      </c>
      <c r="AW454" s="140">
        <f t="shared" ca="1" si="253"/>
        <v>0</v>
      </c>
      <c r="AX454" s="122">
        <f t="shared" ca="1" si="254"/>
        <v>15921.175924506402</v>
      </c>
      <c r="AY454" s="140">
        <f t="shared" ca="1" si="255"/>
        <v>-1725.72954664351</v>
      </c>
      <c r="AZ454" s="141">
        <f t="shared" ca="1" si="241"/>
        <v>0</v>
      </c>
      <c r="BA454" s="141">
        <f t="shared" ca="1" si="242"/>
        <v>0</v>
      </c>
      <c r="BB454" s="141">
        <f t="shared" si="256"/>
        <v>0</v>
      </c>
      <c r="BC454" s="143">
        <f t="shared" si="257"/>
        <v>0</v>
      </c>
      <c r="BD454" s="140">
        <f t="shared" ca="1" si="258"/>
        <v>0</v>
      </c>
      <c r="BE454" s="124">
        <f t="shared" ca="1" si="259"/>
        <v>23910.503251461116</v>
      </c>
      <c r="BF454" s="127">
        <v>-19670.759999999998</v>
      </c>
      <c r="BG454" s="144">
        <f t="shared" ca="1" si="260"/>
        <v>758883.42385184544</v>
      </c>
      <c r="BH454" s="125">
        <f t="shared" ca="1" si="261"/>
        <v>758883.42385184544</v>
      </c>
    </row>
    <row r="455" spans="1:60" ht="11.25" x14ac:dyDescent="0.2">
      <c r="A455" s="134">
        <v>30902</v>
      </c>
      <c r="B455" s="86">
        <v>30902</v>
      </c>
      <c r="C455" s="86">
        <v>1</v>
      </c>
      <c r="D455" s="86">
        <f t="shared" si="243"/>
        <v>3</v>
      </c>
      <c r="E455" s="135">
        <f t="shared" si="244"/>
        <v>3</v>
      </c>
      <c r="F455" s="135">
        <f t="shared" si="245"/>
        <v>33</v>
      </c>
      <c r="G455" s="134" t="s">
        <v>553</v>
      </c>
      <c r="H455" s="134">
        <v>1116</v>
      </c>
      <c r="I455" s="134">
        <v>0</v>
      </c>
      <c r="J455" s="134">
        <f t="shared" si="246"/>
        <v>1798.9253731343283</v>
      </c>
      <c r="K455" s="136">
        <v>75271.7</v>
      </c>
      <c r="L455" s="136">
        <v>129776.02</v>
      </c>
      <c r="M455" s="136">
        <v>18817</v>
      </c>
      <c r="N455" s="137">
        <f t="shared" si="227"/>
        <v>123625.2718</v>
      </c>
      <c r="O455" s="137">
        <f t="shared" ca="1" si="228"/>
        <v>311740.81243869732</v>
      </c>
      <c r="P455" s="137">
        <f t="shared" ca="1" si="229"/>
        <v>56435</v>
      </c>
      <c r="Q455" s="138">
        <f t="shared" si="247"/>
        <v>1</v>
      </c>
      <c r="R455" s="138">
        <f t="shared" si="248"/>
        <v>0</v>
      </c>
      <c r="S455" s="138">
        <f ca="1">OFFSET(V!$B$7,D455,Q455)*H455</f>
        <v>6684.84</v>
      </c>
      <c r="T455" s="138">
        <f ca="1">IF(R455&gt;0,OFFSET(V!$I$7,D455,R455)*IF(R455=1,H455-9300,IF(R455=2,H455-18000,IF(R455=3,H455-45000,0))),0)</f>
        <v>0</v>
      </c>
      <c r="U455" s="138">
        <f>IF(AND(I455=1,H455&gt;20000,H455&lt;=45000),H455*V!$G$7,0)+IF(AND(I455=1,H455&gt;45000,H455&lt;=50000),V!$G$7/5000*(50000-H455)*H455,0)</f>
        <v>0</v>
      </c>
      <c r="V455" s="139">
        <f t="shared" ca="1" si="249"/>
        <v>6684.84</v>
      </c>
      <c r="W455" s="140">
        <v>0</v>
      </c>
      <c r="X455" s="140">
        <v>0</v>
      </c>
      <c r="Y455" s="141">
        <v>247.08763617072302</v>
      </c>
      <c r="Z455" s="141">
        <v>17841.980189385406</v>
      </c>
      <c r="AA455" s="141">
        <v>0</v>
      </c>
      <c r="AB455" s="142">
        <f t="shared" si="250"/>
        <v>0</v>
      </c>
      <c r="AC455" s="141">
        <v>16881.380207192164</v>
      </c>
      <c r="AD455" s="142">
        <f t="shared" si="230"/>
        <v>0</v>
      </c>
      <c r="AE455" s="142">
        <f t="shared" si="231"/>
        <v>1116</v>
      </c>
      <c r="AF455" s="142">
        <f t="shared" si="232"/>
        <v>0</v>
      </c>
      <c r="AG455" s="142">
        <f t="shared" si="233"/>
        <v>0</v>
      </c>
      <c r="AH455" s="111"/>
      <c r="AI455" s="111"/>
      <c r="AJ455" s="124"/>
      <c r="AK455" s="140">
        <f t="shared" ca="1" si="234"/>
        <v>773327.61854007293</v>
      </c>
      <c r="AL455" s="122">
        <f t="shared" ca="1" si="235"/>
        <v>836447.4585400729</v>
      </c>
      <c r="AM455" s="59">
        <f t="shared" ca="1" si="236"/>
        <v>4856.6218622535253</v>
      </c>
      <c r="AN455" s="59">
        <f t="shared" ca="1" si="237"/>
        <v>109.08508780535709</v>
      </c>
      <c r="AO455" s="122"/>
      <c r="AP455" s="59">
        <f t="shared" ca="1" si="238"/>
        <v>8167.8360066829691</v>
      </c>
      <c r="AQ455" s="122">
        <f t="shared" si="251"/>
        <v>16881.380207192164</v>
      </c>
      <c r="AR455" s="122">
        <f t="shared" si="252"/>
        <v>0</v>
      </c>
      <c r="AS455" s="122"/>
      <c r="AT455" s="122"/>
      <c r="AU455" s="140">
        <f t="shared" si="239"/>
        <v>0</v>
      </c>
      <c r="AV455" s="140">
        <f t="shared" ca="1" si="240"/>
        <v>23110.062901305955</v>
      </c>
      <c r="AW455" s="140">
        <f t="shared" ca="1" si="253"/>
        <v>0</v>
      </c>
      <c r="AX455" s="122">
        <f t="shared" ca="1" si="254"/>
        <v>14396.518700796762</v>
      </c>
      <c r="AY455" s="140">
        <f t="shared" ca="1" si="255"/>
        <v>-1560.4687623939469</v>
      </c>
      <c r="AZ455" s="141">
        <f t="shared" ca="1" si="241"/>
        <v>0</v>
      </c>
      <c r="BA455" s="141">
        <f t="shared" ca="1" si="242"/>
        <v>0</v>
      </c>
      <c r="BB455" s="141">
        <f t="shared" si="256"/>
        <v>0</v>
      </c>
      <c r="BC455" s="143">
        <f t="shared" si="257"/>
        <v>0</v>
      </c>
      <c r="BD455" s="140">
        <f t="shared" ca="1" si="258"/>
        <v>0</v>
      </c>
      <c r="BE455" s="124">
        <f t="shared" ca="1" si="259"/>
        <v>29717.430145594979</v>
      </c>
      <c r="BF455" s="127">
        <v>-19161.36</v>
      </c>
      <c r="BG455" s="144">
        <f t="shared" ca="1" si="260"/>
        <v>851969.23563572683</v>
      </c>
      <c r="BH455" s="125">
        <f t="shared" ca="1" si="261"/>
        <v>851969.23563572683</v>
      </c>
    </row>
    <row r="456" spans="1:60" ht="11.25" x14ac:dyDescent="0.2">
      <c r="A456" s="134">
        <v>30903</v>
      </c>
      <c r="B456" s="86">
        <v>30903</v>
      </c>
      <c r="C456" s="86">
        <v>1</v>
      </c>
      <c r="D456" s="86">
        <f t="shared" si="243"/>
        <v>3</v>
      </c>
      <c r="E456" s="135">
        <f t="shared" si="244"/>
        <v>3</v>
      </c>
      <c r="F456" s="135">
        <f t="shared" si="245"/>
        <v>33</v>
      </c>
      <c r="G456" s="134" t="s">
        <v>554</v>
      </c>
      <c r="H456" s="134">
        <v>1623</v>
      </c>
      <c r="I456" s="134">
        <v>0</v>
      </c>
      <c r="J456" s="134">
        <f t="shared" si="246"/>
        <v>2616.1791044776119</v>
      </c>
      <c r="K456" s="136">
        <v>122787.90000000001</v>
      </c>
      <c r="L456" s="136">
        <v>81396.160000000003</v>
      </c>
      <c r="M456" s="136">
        <v>37738</v>
      </c>
      <c r="N456" s="137">
        <f t="shared" si="227"/>
        <v>157889.7904</v>
      </c>
      <c r="O456" s="137">
        <f t="shared" ca="1" si="228"/>
        <v>453364.99873477215</v>
      </c>
      <c r="P456" s="137">
        <f t="shared" ca="1" si="229"/>
        <v>88643</v>
      </c>
      <c r="Q456" s="138">
        <f t="shared" si="247"/>
        <v>1</v>
      </c>
      <c r="R456" s="138">
        <f t="shared" si="248"/>
        <v>0</v>
      </c>
      <c r="S456" s="138">
        <f ca="1">OFFSET(V!$B$7,D456,Q456)*H456</f>
        <v>9721.77</v>
      </c>
      <c r="T456" s="138">
        <f ca="1">IF(R456&gt;0,OFFSET(V!$I$7,D456,R456)*IF(R456=1,H456-9300,IF(R456=2,H456-18000,IF(R456=3,H456-45000,0))),0)</f>
        <v>0</v>
      </c>
      <c r="U456" s="138">
        <f>IF(AND(I456=1,H456&gt;20000,H456&lt;=45000),H456*V!$G$7,0)+IF(AND(I456=1,H456&gt;45000,H456&lt;=50000),V!$G$7/5000*(50000-H456)*H456,0)</f>
        <v>0</v>
      </c>
      <c r="V456" s="139">
        <f t="shared" ca="1" si="249"/>
        <v>9721.77</v>
      </c>
      <c r="W456" s="140">
        <v>0</v>
      </c>
      <c r="X456" s="140">
        <v>0</v>
      </c>
      <c r="Y456" s="141">
        <v>0</v>
      </c>
      <c r="Z456" s="141">
        <v>42641.948213338372</v>
      </c>
      <c r="AA456" s="141">
        <v>4016</v>
      </c>
      <c r="AB456" s="142">
        <f t="shared" si="250"/>
        <v>3016</v>
      </c>
      <c r="AC456" s="141">
        <v>40346.134953844507</v>
      </c>
      <c r="AD456" s="142">
        <f t="shared" si="230"/>
        <v>0</v>
      </c>
      <c r="AE456" s="142">
        <f t="shared" si="231"/>
        <v>1623</v>
      </c>
      <c r="AF456" s="142">
        <f t="shared" si="232"/>
        <v>0</v>
      </c>
      <c r="AG456" s="142">
        <f t="shared" si="233"/>
        <v>0</v>
      </c>
      <c r="AH456" s="111"/>
      <c r="AI456" s="111"/>
      <c r="AJ456" s="124"/>
      <c r="AK456" s="140">
        <f t="shared" ca="1" si="234"/>
        <v>1124651.1871779019</v>
      </c>
      <c r="AL456" s="122">
        <f t="shared" ca="1" si="235"/>
        <v>1223015.9571779019</v>
      </c>
      <c r="AM456" s="59">
        <f t="shared" ca="1" si="236"/>
        <v>7062.9903964493478</v>
      </c>
      <c r="AN456" s="59">
        <f t="shared" ca="1" si="237"/>
        <v>0</v>
      </c>
      <c r="AO456" s="122"/>
      <c r="AP456" s="59">
        <f t="shared" ca="1" si="238"/>
        <v>19520.952064458779</v>
      </c>
      <c r="AQ456" s="122">
        <f t="shared" si="251"/>
        <v>40346.134953844507</v>
      </c>
      <c r="AR456" s="122">
        <f t="shared" si="252"/>
        <v>0</v>
      </c>
      <c r="AS456" s="122"/>
      <c r="AT456" s="122"/>
      <c r="AU456" s="140">
        <f t="shared" si="239"/>
        <v>1809.6</v>
      </c>
      <c r="AV456" s="140">
        <f t="shared" ca="1" si="240"/>
        <v>33608.989326899253</v>
      </c>
      <c r="AW456" s="140">
        <f t="shared" ca="1" si="253"/>
        <v>0</v>
      </c>
      <c r="AX456" s="122">
        <f t="shared" ca="1" si="254"/>
        <v>14593.40643751352</v>
      </c>
      <c r="AY456" s="140">
        <f t="shared" ca="1" si="255"/>
        <v>-1581.8098358319262</v>
      </c>
      <c r="AZ456" s="141">
        <f t="shared" ca="1" si="241"/>
        <v>0</v>
      </c>
      <c r="BA456" s="141">
        <f t="shared" ca="1" si="242"/>
        <v>0</v>
      </c>
      <c r="BB456" s="141">
        <f t="shared" si="256"/>
        <v>0</v>
      </c>
      <c r="BC456" s="143">
        <f t="shared" si="257"/>
        <v>0</v>
      </c>
      <c r="BD456" s="140">
        <f t="shared" ca="1" si="258"/>
        <v>0</v>
      </c>
      <c r="BE456" s="124">
        <f t="shared" ca="1" si="259"/>
        <v>53357.731555526101</v>
      </c>
      <c r="BF456" s="127">
        <v>-26403.03</v>
      </c>
      <c r="BG456" s="144">
        <f t="shared" ca="1" si="260"/>
        <v>1257033.6491298773</v>
      </c>
      <c r="BH456" s="125">
        <f t="shared" ca="1" si="261"/>
        <v>1257033.6491298773</v>
      </c>
    </row>
    <row r="457" spans="1:60" ht="11.25" x14ac:dyDescent="0.2">
      <c r="A457" s="134">
        <v>30904</v>
      </c>
      <c r="B457" s="86">
        <v>30904</v>
      </c>
      <c r="C457" s="86">
        <v>1</v>
      </c>
      <c r="D457" s="86">
        <f t="shared" si="243"/>
        <v>3</v>
      </c>
      <c r="E457" s="135">
        <f t="shared" si="244"/>
        <v>2</v>
      </c>
      <c r="F457" s="135">
        <f t="shared" si="245"/>
        <v>32</v>
      </c>
      <c r="G457" s="134" t="s">
        <v>555</v>
      </c>
      <c r="H457" s="134">
        <v>713</v>
      </c>
      <c r="I457" s="134">
        <v>0</v>
      </c>
      <c r="J457" s="134">
        <f t="shared" si="246"/>
        <v>1149.3134328358208</v>
      </c>
      <c r="K457" s="136">
        <v>50907.700000000004</v>
      </c>
      <c r="L457" s="136">
        <v>22060.92</v>
      </c>
      <c r="M457" s="136">
        <v>33534</v>
      </c>
      <c r="N457" s="137">
        <f t="shared" si="227"/>
        <v>78791.302800000005</v>
      </c>
      <c r="O457" s="137">
        <f t="shared" ca="1" si="228"/>
        <v>199167.7412802788</v>
      </c>
      <c r="P457" s="137">
        <f t="shared" ca="1" si="229"/>
        <v>36113</v>
      </c>
      <c r="Q457" s="138">
        <f t="shared" si="247"/>
        <v>1</v>
      </c>
      <c r="R457" s="138">
        <f t="shared" si="248"/>
        <v>0</v>
      </c>
      <c r="S457" s="138">
        <f ca="1">OFFSET(V!$B$7,D457,Q457)*H457</f>
        <v>4270.87</v>
      </c>
      <c r="T457" s="138">
        <f ca="1">IF(R457&gt;0,OFFSET(V!$I$7,D457,R457)*IF(R457=1,H457-9300,IF(R457=2,H457-18000,IF(R457=3,H457-45000,0))),0)</f>
        <v>0</v>
      </c>
      <c r="U457" s="138">
        <f>IF(AND(I457=1,H457&gt;20000,H457&lt;=45000),H457*V!$G$7,0)+IF(AND(I457=1,H457&gt;45000,H457&lt;=50000),V!$G$7/5000*(50000-H457)*H457,0)</f>
        <v>0</v>
      </c>
      <c r="V457" s="139">
        <f t="shared" ca="1" si="249"/>
        <v>4270.87</v>
      </c>
      <c r="W457" s="140">
        <v>0</v>
      </c>
      <c r="X457" s="140">
        <v>0</v>
      </c>
      <c r="Y457" s="141">
        <v>0</v>
      </c>
      <c r="Z457" s="141">
        <v>13752.3164465891</v>
      </c>
      <c r="AA457" s="141">
        <v>1845</v>
      </c>
      <c r="AB457" s="142">
        <f t="shared" si="250"/>
        <v>845</v>
      </c>
      <c r="AC457" s="141">
        <v>13011.901156722985</v>
      </c>
      <c r="AD457" s="142">
        <f t="shared" si="230"/>
        <v>0</v>
      </c>
      <c r="AE457" s="142">
        <f t="shared" si="231"/>
        <v>713</v>
      </c>
      <c r="AF457" s="142">
        <f t="shared" si="232"/>
        <v>0</v>
      </c>
      <c r="AG457" s="142">
        <f t="shared" si="233"/>
        <v>0</v>
      </c>
      <c r="AH457" s="111"/>
      <c r="AI457" s="111"/>
      <c r="AJ457" s="124"/>
      <c r="AK457" s="140">
        <f t="shared" ca="1" si="234"/>
        <v>494070.42295615765</v>
      </c>
      <c r="AL457" s="122">
        <f t="shared" ca="1" si="235"/>
        <v>534454.2929561577</v>
      </c>
      <c r="AM457" s="59">
        <f t="shared" ca="1" si="236"/>
        <v>3102.8417453286415</v>
      </c>
      <c r="AN457" s="59">
        <f t="shared" ca="1" si="237"/>
        <v>0</v>
      </c>
      <c r="AO457" s="122"/>
      <c r="AP457" s="59">
        <f t="shared" ca="1" si="238"/>
        <v>6295.6389512513015</v>
      </c>
      <c r="AQ457" s="122">
        <f t="shared" si="251"/>
        <v>13011.901156722985</v>
      </c>
      <c r="AR457" s="122">
        <f t="shared" si="252"/>
        <v>0</v>
      </c>
      <c r="AS457" s="122"/>
      <c r="AT457" s="122"/>
      <c r="AU457" s="140">
        <f t="shared" si="239"/>
        <v>507</v>
      </c>
      <c r="AV457" s="140">
        <f t="shared" ca="1" si="240"/>
        <v>14764.762409167693</v>
      </c>
      <c r="AW457" s="140">
        <f t="shared" ca="1" si="253"/>
        <v>0</v>
      </c>
      <c r="AX457" s="122">
        <f t="shared" ca="1" si="254"/>
        <v>8555.5002036960122</v>
      </c>
      <c r="AY457" s="140">
        <f t="shared" ca="1" si="255"/>
        <v>-927.34855502141647</v>
      </c>
      <c r="AZ457" s="141">
        <f t="shared" ca="1" si="241"/>
        <v>0</v>
      </c>
      <c r="BA457" s="141">
        <f t="shared" ca="1" si="242"/>
        <v>0</v>
      </c>
      <c r="BB457" s="141">
        <f t="shared" si="256"/>
        <v>0</v>
      </c>
      <c r="BC457" s="143">
        <f t="shared" si="257"/>
        <v>0</v>
      </c>
      <c r="BD457" s="140">
        <f t="shared" ca="1" si="258"/>
        <v>0</v>
      </c>
      <c r="BE457" s="124">
        <f t="shared" ca="1" si="259"/>
        <v>20640.05280539758</v>
      </c>
      <c r="BF457" s="127">
        <v>-11239.14</v>
      </c>
      <c r="BG457" s="144">
        <f t="shared" ca="1" si="260"/>
        <v>546958.04750688386</v>
      </c>
      <c r="BH457" s="125">
        <f t="shared" ca="1" si="261"/>
        <v>546958.04750688386</v>
      </c>
    </row>
    <row r="458" spans="1:60" ht="11.25" x14ac:dyDescent="0.2">
      <c r="A458" s="134">
        <v>30906</v>
      </c>
      <c r="B458" s="86">
        <v>30906</v>
      </c>
      <c r="C458" s="86">
        <v>1</v>
      </c>
      <c r="D458" s="86">
        <f t="shared" si="243"/>
        <v>3</v>
      </c>
      <c r="E458" s="135">
        <f t="shared" si="244"/>
        <v>2</v>
      </c>
      <c r="F458" s="135">
        <f t="shared" si="245"/>
        <v>32</v>
      </c>
      <c r="G458" s="134" t="s">
        <v>556</v>
      </c>
      <c r="H458" s="134">
        <v>681</v>
      </c>
      <c r="I458" s="134">
        <v>0</v>
      </c>
      <c r="J458" s="134">
        <f t="shared" si="246"/>
        <v>1097.7313432835822</v>
      </c>
      <c r="K458" s="136">
        <v>47526.549999999996</v>
      </c>
      <c r="L458" s="136">
        <v>31001.46</v>
      </c>
      <c r="M458" s="136">
        <v>31285</v>
      </c>
      <c r="N458" s="137">
        <f t="shared" si="227"/>
        <v>77594.685399999988</v>
      </c>
      <c r="O458" s="137">
        <f t="shared" ca="1" si="228"/>
        <v>190228.93662253843</v>
      </c>
      <c r="P458" s="137">
        <f t="shared" ca="1" si="229"/>
        <v>33790</v>
      </c>
      <c r="Q458" s="138">
        <f t="shared" si="247"/>
        <v>1</v>
      </c>
      <c r="R458" s="138">
        <f t="shared" si="248"/>
        <v>0</v>
      </c>
      <c r="S458" s="138">
        <f ca="1">OFFSET(V!$B$7,D458,Q458)*H458</f>
        <v>4079.19</v>
      </c>
      <c r="T458" s="138">
        <f ca="1">IF(R458&gt;0,OFFSET(V!$I$7,D458,R458)*IF(R458=1,H458-9300,IF(R458=2,H458-18000,IF(R458=3,H458-45000,0))),0)</f>
        <v>0</v>
      </c>
      <c r="U458" s="138">
        <f>IF(AND(I458=1,H458&gt;20000,H458&lt;=45000),H458*V!$G$7,0)+IF(AND(I458=1,H458&gt;45000,H458&lt;=50000),V!$G$7/5000*(50000-H458)*H458,0)</f>
        <v>0</v>
      </c>
      <c r="V458" s="139">
        <f t="shared" ca="1" si="249"/>
        <v>4079.19</v>
      </c>
      <c r="W458" s="140">
        <v>0</v>
      </c>
      <c r="X458" s="140">
        <v>0</v>
      </c>
      <c r="Y458" s="141">
        <v>191.5655908664782</v>
      </c>
      <c r="Z458" s="141">
        <v>20560.816261273372</v>
      </c>
      <c r="AA458" s="141">
        <v>0</v>
      </c>
      <c r="AB458" s="142">
        <f t="shared" si="250"/>
        <v>0</v>
      </c>
      <c r="AC458" s="141">
        <v>19453.836008811941</v>
      </c>
      <c r="AD458" s="142">
        <f t="shared" si="230"/>
        <v>0</v>
      </c>
      <c r="AE458" s="142">
        <f t="shared" si="231"/>
        <v>681</v>
      </c>
      <c r="AF458" s="142">
        <f t="shared" si="232"/>
        <v>0</v>
      </c>
      <c r="AG458" s="142">
        <f t="shared" si="233"/>
        <v>0</v>
      </c>
      <c r="AH458" s="111"/>
      <c r="AI458" s="111"/>
      <c r="AJ458" s="124"/>
      <c r="AK458" s="140">
        <f t="shared" ca="1" si="234"/>
        <v>471896.15432418435</v>
      </c>
      <c r="AL458" s="122">
        <f t="shared" ca="1" si="235"/>
        <v>509765.34432418435</v>
      </c>
      <c r="AM458" s="59">
        <f t="shared" ca="1" si="236"/>
        <v>2963.5837707837372</v>
      </c>
      <c r="AN458" s="59">
        <f t="shared" ca="1" si="237"/>
        <v>84.573026898506257</v>
      </c>
      <c r="AO458" s="122"/>
      <c r="AP458" s="59">
        <f t="shared" ca="1" si="238"/>
        <v>9412.485251246444</v>
      </c>
      <c r="AQ458" s="122">
        <f t="shared" si="251"/>
        <v>19453.836008811941</v>
      </c>
      <c r="AR458" s="122">
        <f t="shared" si="252"/>
        <v>0</v>
      </c>
      <c r="AS458" s="122"/>
      <c r="AT458" s="122"/>
      <c r="AU458" s="140">
        <f t="shared" si="239"/>
        <v>0</v>
      </c>
      <c r="AV458" s="140">
        <f t="shared" ca="1" si="240"/>
        <v>14102.108275796914</v>
      </c>
      <c r="AW458" s="140">
        <f t="shared" ca="1" si="253"/>
        <v>0</v>
      </c>
      <c r="AX458" s="122">
        <f t="shared" ca="1" si="254"/>
        <v>4060.7575182314176</v>
      </c>
      <c r="AY458" s="140">
        <f t="shared" ca="1" si="255"/>
        <v>-440.15399768180055</v>
      </c>
      <c r="AZ458" s="141">
        <f t="shared" ca="1" si="241"/>
        <v>0</v>
      </c>
      <c r="BA458" s="141">
        <f t="shared" ca="1" si="242"/>
        <v>0</v>
      </c>
      <c r="BB458" s="141">
        <f t="shared" si="256"/>
        <v>0</v>
      </c>
      <c r="BC458" s="143">
        <f t="shared" si="257"/>
        <v>0</v>
      </c>
      <c r="BD458" s="140">
        <f t="shared" ca="1" si="258"/>
        <v>0</v>
      </c>
      <c r="BE458" s="124">
        <f t="shared" ca="1" si="259"/>
        <v>23074.439529361556</v>
      </c>
      <c r="BF458" s="127">
        <v>-11577.61</v>
      </c>
      <c r="BG458" s="144">
        <f t="shared" ca="1" si="260"/>
        <v>524310.3306512282</v>
      </c>
      <c r="BH458" s="125">
        <f t="shared" ca="1" si="261"/>
        <v>524310.3306512282</v>
      </c>
    </row>
    <row r="459" spans="1:60" ht="11.25" x14ac:dyDescent="0.2">
      <c r="A459" s="134">
        <v>30908</v>
      </c>
      <c r="B459" s="86">
        <v>30908</v>
      </c>
      <c r="C459" s="86">
        <v>1</v>
      </c>
      <c r="D459" s="86">
        <f t="shared" si="243"/>
        <v>3</v>
      </c>
      <c r="E459" s="135">
        <f t="shared" si="244"/>
        <v>5</v>
      </c>
      <c r="F459" s="135">
        <f t="shared" si="245"/>
        <v>35</v>
      </c>
      <c r="G459" s="134" t="s">
        <v>557</v>
      </c>
      <c r="H459" s="134">
        <v>5391</v>
      </c>
      <c r="I459" s="134">
        <v>0</v>
      </c>
      <c r="J459" s="134">
        <f t="shared" si="246"/>
        <v>8689.9701492537315</v>
      </c>
      <c r="K459" s="136">
        <v>564779.05000000005</v>
      </c>
      <c r="L459" s="136">
        <v>3059108.93</v>
      </c>
      <c r="M459" s="136">
        <v>0</v>
      </c>
      <c r="N459" s="137">
        <f t="shared" si="227"/>
        <v>1599693.3987</v>
      </c>
      <c r="O459" s="137">
        <f t="shared" ca="1" si="228"/>
        <v>1505909.2471837071</v>
      </c>
      <c r="P459" s="137">
        <f t="shared" ca="1" si="229"/>
        <v>0</v>
      </c>
      <c r="Q459" s="138">
        <f t="shared" si="247"/>
        <v>1</v>
      </c>
      <c r="R459" s="138">
        <f t="shared" si="248"/>
        <v>0</v>
      </c>
      <c r="S459" s="138">
        <f ca="1">OFFSET(V!$B$7,D459,Q459)*H459</f>
        <v>32292.09</v>
      </c>
      <c r="T459" s="138">
        <f ca="1">IF(R459&gt;0,OFFSET(V!$I$7,D459,R459)*IF(R459=1,H459-9300,IF(R459=2,H459-18000,IF(R459=3,H459-45000,0))),0)</f>
        <v>0</v>
      </c>
      <c r="U459" s="138">
        <f>IF(AND(I459=1,H459&gt;20000,H459&lt;=45000),H459*V!$G$7,0)+IF(AND(I459=1,H459&gt;45000,H459&lt;=50000),V!$G$7/5000*(50000-H459)*H459,0)</f>
        <v>0</v>
      </c>
      <c r="V459" s="139">
        <f t="shared" ca="1" si="249"/>
        <v>32292.09</v>
      </c>
      <c r="W459" s="140">
        <v>34574</v>
      </c>
      <c r="X459" s="140">
        <v>0</v>
      </c>
      <c r="Y459" s="141">
        <v>82216.957479124729</v>
      </c>
      <c r="Z459" s="141">
        <v>341851.63114176289</v>
      </c>
      <c r="AA459" s="141">
        <v>67227</v>
      </c>
      <c r="AB459" s="142">
        <f t="shared" si="250"/>
        <v>66227</v>
      </c>
      <c r="AC459" s="141">
        <v>323446.57367045881</v>
      </c>
      <c r="AD459" s="142">
        <f t="shared" si="230"/>
        <v>0</v>
      </c>
      <c r="AE459" s="142">
        <f t="shared" si="231"/>
        <v>5391</v>
      </c>
      <c r="AF459" s="142">
        <f t="shared" si="232"/>
        <v>0</v>
      </c>
      <c r="AG459" s="142">
        <f t="shared" si="233"/>
        <v>0</v>
      </c>
      <c r="AH459" s="111"/>
      <c r="AI459" s="111"/>
      <c r="AJ459" s="124"/>
      <c r="AK459" s="140">
        <f t="shared" ca="1" si="234"/>
        <v>3735671.3185927719</v>
      </c>
      <c r="AL459" s="122">
        <f t="shared" ca="1" si="235"/>
        <v>3802537.4085927717</v>
      </c>
      <c r="AM459" s="59">
        <f t="shared" ca="1" si="236"/>
        <v>23460.616899111788</v>
      </c>
      <c r="AN459" s="59">
        <f t="shared" ca="1" si="237"/>
        <v>36297.421290245482</v>
      </c>
      <c r="AO459" s="122"/>
      <c r="AP459" s="59">
        <f t="shared" ca="1" si="238"/>
        <v>156495.41318536669</v>
      </c>
      <c r="AQ459" s="122">
        <f t="shared" si="251"/>
        <v>323446.57367045881</v>
      </c>
      <c r="AR459" s="122">
        <f t="shared" si="252"/>
        <v>0</v>
      </c>
      <c r="AS459" s="122"/>
      <c r="AT459" s="122"/>
      <c r="AU459" s="140">
        <f t="shared" si="239"/>
        <v>39736.199999999997</v>
      </c>
      <c r="AV459" s="140">
        <f t="shared" ca="1" si="240"/>
        <v>111636.51353130861</v>
      </c>
      <c r="AW459" s="140">
        <f t="shared" ca="1" si="253"/>
        <v>0</v>
      </c>
      <c r="AX459" s="122">
        <f t="shared" ca="1" si="254"/>
        <v>0</v>
      </c>
      <c r="AY459" s="140">
        <f t="shared" ca="1" si="255"/>
        <v>0</v>
      </c>
      <c r="AZ459" s="141">
        <f t="shared" ca="1" si="241"/>
        <v>0</v>
      </c>
      <c r="BA459" s="141">
        <f t="shared" ca="1" si="242"/>
        <v>0</v>
      </c>
      <c r="BB459" s="141">
        <f t="shared" si="256"/>
        <v>0</v>
      </c>
      <c r="BC459" s="143">
        <f t="shared" si="257"/>
        <v>0</v>
      </c>
      <c r="BD459" s="140">
        <f t="shared" ca="1" si="258"/>
        <v>0</v>
      </c>
      <c r="BE459" s="124">
        <f t="shared" ca="1" si="259"/>
        <v>307868.1267166753</v>
      </c>
      <c r="BF459" s="127">
        <v>-138152.46</v>
      </c>
      <c r="BG459" s="144">
        <f t="shared" ca="1" si="260"/>
        <v>4032011.1134988042</v>
      </c>
      <c r="BH459" s="125">
        <f t="shared" ca="1" si="261"/>
        <v>4032011.1134988042</v>
      </c>
    </row>
    <row r="460" spans="1:60" ht="11.25" x14ac:dyDescent="0.2">
      <c r="A460" s="134">
        <v>30909</v>
      </c>
      <c r="B460" s="86">
        <v>30909</v>
      </c>
      <c r="C460" s="86">
        <v>1</v>
      </c>
      <c r="D460" s="86">
        <f t="shared" si="243"/>
        <v>3</v>
      </c>
      <c r="E460" s="135">
        <f t="shared" si="244"/>
        <v>3</v>
      </c>
      <c r="F460" s="135">
        <f t="shared" si="245"/>
        <v>33</v>
      </c>
      <c r="G460" s="134" t="s">
        <v>558</v>
      </c>
      <c r="H460" s="134">
        <v>2273</v>
      </c>
      <c r="I460" s="134">
        <v>0</v>
      </c>
      <c r="J460" s="134">
        <f t="shared" si="246"/>
        <v>3663.9402985074626</v>
      </c>
      <c r="K460" s="136">
        <v>144664.1</v>
      </c>
      <c r="L460" s="136">
        <v>76295.03</v>
      </c>
      <c r="M460" s="136">
        <v>48115</v>
      </c>
      <c r="N460" s="137">
        <f t="shared" si="227"/>
        <v>182028.21369999999</v>
      </c>
      <c r="O460" s="137">
        <f t="shared" ca="1" si="228"/>
        <v>634934.46834512451</v>
      </c>
      <c r="P460" s="137">
        <f t="shared" ca="1" si="229"/>
        <v>135872</v>
      </c>
      <c r="Q460" s="138">
        <f t="shared" si="247"/>
        <v>1</v>
      </c>
      <c r="R460" s="138">
        <f t="shared" si="248"/>
        <v>0</v>
      </c>
      <c r="S460" s="138">
        <f ca="1">OFFSET(V!$B$7,D460,Q460)*H460</f>
        <v>13615.27</v>
      </c>
      <c r="T460" s="138">
        <f ca="1">IF(R460&gt;0,OFFSET(V!$I$7,D460,R460)*IF(R460=1,H460-9300,IF(R460=2,H460-18000,IF(R460=3,H460-45000,0))),0)</f>
        <v>0</v>
      </c>
      <c r="U460" s="138">
        <f>IF(AND(I460=1,H460&gt;20000,H460&lt;=45000),H460*V!$G$7,0)+IF(AND(I460=1,H460&gt;45000,H460&lt;=50000),V!$G$7/5000*(50000-H460)*H460,0)</f>
        <v>0</v>
      </c>
      <c r="V460" s="139">
        <f t="shared" ca="1" si="249"/>
        <v>13615.27</v>
      </c>
      <c r="W460" s="140">
        <v>9714.35</v>
      </c>
      <c r="X460" s="140">
        <v>0</v>
      </c>
      <c r="Y460" s="141">
        <v>283.71474459132429</v>
      </c>
      <c r="Z460" s="141">
        <v>23448.616672601613</v>
      </c>
      <c r="AA460" s="141">
        <v>0</v>
      </c>
      <c r="AB460" s="142">
        <f t="shared" si="250"/>
        <v>0</v>
      </c>
      <c r="AC460" s="141">
        <v>22186.159225666564</v>
      </c>
      <c r="AD460" s="142">
        <f t="shared" si="230"/>
        <v>0</v>
      </c>
      <c r="AE460" s="142">
        <f t="shared" si="231"/>
        <v>2273</v>
      </c>
      <c r="AF460" s="142">
        <f t="shared" si="232"/>
        <v>0</v>
      </c>
      <c r="AG460" s="142">
        <f t="shared" si="233"/>
        <v>0</v>
      </c>
      <c r="AH460" s="111"/>
      <c r="AI460" s="111"/>
      <c r="AJ460" s="124"/>
      <c r="AK460" s="140">
        <f t="shared" ca="1" si="234"/>
        <v>1575066.0187648619</v>
      </c>
      <c r="AL460" s="122">
        <f t="shared" ca="1" si="235"/>
        <v>1734267.638764862</v>
      </c>
      <c r="AM460" s="59">
        <f t="shared" ca="1" si="236"/>
        <v>9891.6680043927099</v>
      </c>
      <c r="AN460" s="59">
        <f t="shared" ca="1" si="237"/>
        <v>125.25534788003354</v>
      </c>
      <c r="AO460" s="122"/>
      <c r="AP460" s="59">
        <f t="shared" ca="1" si="238"/>
        <v>10734.484263093411</v>
      </c>
      <c r="AQ460" s="122">
        <f t="shared" si="251"/>
        <v>22186.159225666564</v>
      </c>
      <c r="AR460" s="122">
        <f t="shared" si="252"/>
        <v>0</v>
      </c>
      <c r="AS460" s="122"/>
      <c r="AT460" s="122"/>
      <c r="AU460" s="140">
        <f t="shared" si="239"/>
        <v>0</v>
      </c>
      <c r="AV460" s="140">
        <f t="shared" ca="1" si="240"/>
        <v>47069.151410993225</v>
      </c>
      <c r="AW460" s="140">
        <f t="shared" ca="1" si="253"/>
        <v>0</v>
      </c>
      <c r="AX460" s="122">
        <f t="shared" ca="1" si="254"/>
        <v>35617.476448420071</v>
      </c>
      <c r="AY460" s="140">
        <f t="shared" ca="1" si="255"/>
        <v>-3860.6527416927261</v>
      </c>
      <c r="AZ460" s="141">
        <f t="shared" ca="1" si="241"/>
        <v>0</v>
      </c>
      <c r="BA460" s="141">
        <f t="shared" ca="1" si="242"/>
        <v>0</v>
      </c>
      <c r="BB460" s="141">
        <f t="shared" si="256"/>
        <v>0</v>
      </c>
      <c r="BC460" s="143">
        <f t="shared" si="257"/>
        <v>0</v>
      </c>
      <c r="BD460" s="140">
        <f t="shared" ca="1" si="258"/>
        <v>0</v>
      </c>
      <c r="BE460" s="124">
        <f t="shared" ca="1" si="259"/>
        <v>53942.982932393905</v>
      </c>
      <c r="BF460" s="127">
        <v>-35626.49</v>
      </c>
      <c r="BG460" s="144">
        <f t="shared" ca="1" si="260"/>
        <v>1762601.0550495286</v>
      </c>
      <c r="BH460" s="125">
        <f t="shared" ca="1" si="261"/>
        <v>1762601.0550495286</v>
      </c>
    </row>
    <row r="461" spans="1:60" ht="11.25" x14ac:dyDescent="0.2">
      <c r="A461" s="134">
        <v>30910</v>
      </c>
      <c r="B461" s="86">
        <v>30910</v>
      </c>
      <c r="C461" s="86">
        <v>1</v>
      </c>
      <c r="D461" s="86">
        <f t="shared" si="243"/>
        <v>3</v>
      </c>
      <c r="E461" s="135">
        <f t="shared" si="244"/>
        <v>3</v>
      </c>
      <c r="F461" s="135">
        <f t="shared" si="245"/>
        <v>33</v>
      </c>
      <c r="G461" s="134" t="s">
        <v>559</v>
      </c>
      <c r="H461" s="134">
        <v>1331</v>
      </c>
      <c r="I461" s="134">
        <v>0</v>
      </c>
      <c r="J461" s="134">
        <f t="shared" si="246"/>
        <v>2145.4925373134329</v>
      </c>
      <c r="K461" s="136">
        <v>114337.05</v>
      </c>
      <c r="L461" s="136">
        <v>125809.35</v>
      </c>
      <c r="M461" s="136">
        <v>0</v>
      </c>
      <c r="N461" s="137">
        <f t="shared" si="227"/>
        <v>131388.32250000001</v>
      </c>
      <c r="O461" s="137">
        <f t="shared" ca="1" si="228"/>
        <v>371798.40623289079</v>
      </c>
      <c r="P461" s="137">
        <f t="shared" ca="1" si="229"/>
        <v>72123</v>
      </c>
      <c r="Q461" s="138">
        <f t="shared" si="247"/>
        <v>1</v>
      </c>
      <c r="R461" s="138">
        <f t="shared" si="248"/>
        <v>0</v>
      </c>
      <c r="S461" s="138">
        <f ca="1">OFFSET(V!$B$7,D461,Q461)*H461</f>
        <v>7972.6900000000005</v>
      </c>
      <c r="T461" s="138">
        <f ca="1">IF(R461&gt;0,OFFSET(V!$I$7,D461,R461)*IF(R461=1,H461-9300,IF(R461=2,H461-18000,IF(R461=3,H461-45000,0))),0)</f>
        <v>0</v>
      </c>
      <c r="U461" s="138">
        <f>IF(AND(I461=1,H461&gt;20000,H461&lt;=45000),H461*V!$G$7,0)+IF(AND(I461=1,H461&gt;45000,H461&lt;=50000),V!$G$7/5000*(50000-H461)*H461,0)</f>
        <v>0</v>
      </c>
      <c r="V461" s="139">
        <f t="shared" ca="1" si="249"/>
        <v>7972.6900000000005</v>
      </c>
      <c r="W461" s="140">
        <v>0</v>
      </c>
      <c r="X461" s="140">
        <v>0</v>
      </c>
      <c r="Y461" s="141">
        <v>213.65813245350753</v>
      </c>
      <c r="Z461" s="141">
        <v>49862.357652086073</v>
      </c>
      <c r="AA461" s="141">
        <v>37128</v>
      </c>
      <c r="AB461" s="142">
        <f t="shared" si="250"/>
        <v>36128</v>
      </c>
      <c r="AC461" s="141">
        <v>47177.802498213503</v>
      </c>
      <c r="AD461" s="142">
        <f t="shared" si="230"/>
        <v>0</v>
      </c>
      <c r="AE461" s="142">
        <f t="shared" si="231"/>
        <v>1331</v>
      </c>
      <c r="AF461" s="142">
        <f t="shared" si="232"/>
        <v>0</v>
      </c>
      <c r="AG461" s="142">
        <f t="shared" si="233"/>
        <v>0</v>
      </c>
      <c r="AH461" s="111"/>
      <c r="AI461" s="111"/>
      <c r="AJ461" s="124"/>
      <c r="AK461" s="140">
        <f t="shared" ca="1" si="234"/>
        <v>922310.98591114441</v>
      </c>
      <c r="AL461" s="122">
        <f t="shared" ca="1" si="235"/>
        <v>1002406.6759111444</v>
      </c>
      <c r="AM461" s="59">
        <f t="shared" ca="1" si="236"/>
        <v>5792.2613787270993</v>
      </c>
      <c r="AN461" s="59">
        <f t="shared" ca="1" si="237"/>
        <v>94.326517102279354</v>
      </c>
      <c r="AO461" s="122"/>
      <c r="AP461" s="59">
        <f t="shared" ca="1" si="238"/>
        <v>22826.365453040089</v>
      </c>
      <c r="AQ461" s="122">
        <f t="shared" si="251"/>
        <v>47177.802498213503</v>
      </c>
      <c r="AR461" s="122">
        <f t="shared" si="252"/>
        <v>0</v>
      </c>
      <c r="AS461" s="122"/>
      <c r="AT461" s="122"/>
      <c r="AU461" s="140">
        <f t="shared" si="239"/>
        <v>21676.799999999999</v>
      </c>
      <c r="AV461" s="140">
        <f t="shared" ca="1" si="240"/>
        <v>27562.270359890885</v>
      </c>
      <c r="AW461" s="140">
        <f t="shared" ca="1" si="253"/>
        <v>0</v>
      </c>
      <c r="AX461" s="122">
        <f t="shared" ca="1" si="254"/>
        <v>24887.633314717466</v>
      </c>
      <c r="AY461" s="140">
        <f t="shared" ca="1" si="255"/>
        <v>-2697.6226103455251</v>
      </c>
      <c r="AZ461" s="141">
        <f t="shared" ca="1" si="241"/>
        <v>0</v>
      </c>
      <c r="BA461" s="141">
        <f t="shared" ca="1" si="242"/>
        <v>0</v>
      </c>
      <c r="BB461" s="141">
        <f t="shared" si="256"/>
        <v>0</v>
      </c>
      <c r="BC461" s="143">
        <f t="shared" si="257"/>
        <v>0</v>
      </c>
      <c r="BD461" s="140">
        <f t="shared" ca="1" si="258"/>
        <v>0</v>
      </c>
      <c r="BE461" s="124">
        <f t="shared" ca="1" si="259"/>
        <v>69367.813202585443</v>
      </c>
      <c r="BF461" s="127">
        <v>-23933.86</v>
      </c>
      <c r="BG461" s="144">
        <f t="shared" ca="1" si="260"/>
        <v>1053727.217009559</v>
      </c>
      <c r="BH461" s="125">
        <f t="shared" ca="1" si="261"/>
        <v>1053727.217009559</v>
      </c>
    </row>
    <row r="462" spans="1:60" ht="11.25" x14ac:dyDescent="0.2">
      <c r="A462" s="134">
        <v>30912</v>
      </c>
      <c r="B462" s="86">
        <v>30912</v>
      </c>
      <c r="C462" s="86">
        <v>1</v>
      </c>
      <c r="D462" s="86">
        <f t="shared" si="243"/>
        <v>3</v>
      </c>
      <c r="E462" s="135">
        <f t="shared" si="244"/>
        <v>3</v>
      </c>
      <c r="F462" s="135">
        <f t="shared" si="245"/>
        <v>33</v>
      </c>
      <c r="G462" s="134" t="s">
        <v>560</v>
      </c>
      <c r="H462" s="134">
        <v>1228</v>
      </c>
      <c r="I462" s="134">
        <v>0</v>
      </c>
      <c r="J462" s="134">
        <f t="shared" si="246"/>
        <v>1979.4626865671642</v>
      </c>
      <c r="K462" s="136">
        <v>96629.75</v>
      </c>
      <c r="L462" s="136">
        <v>128341.77</v>
      </c>
      <c r="M462" s="136">
        <v>0</v>
      </c>
      <c r="N462" s="137">
        <f t="shared" si="227"/>
        <v>119626.71030000001</v>
      </c>
      <c r="O462" s="137">
        <f t="shared" ca="1" si="228"/>
        <v>343026.62874078879</v>
      </c>
      <c r="P462" s="137">
        <f t="shared" ca="1" si="229"/>
        <v>67020</v>
      </c>
      <c r="Q462" s="138">
        <f t="shared" si="247"/>
        <v>1</v>
      </c>
      <c r="R462" s="138">
        <f t="shared" si="248"/>
        <v>0</v>
      </c>
      <c r="S462" s="138">
        <f ca="1">OFFSET(V!$B$7,D462,Q462)*H462</f>
        <v>7355.72</v>
      </c>
      <c r="T462" s="138">
        <f ca="1">IF(R462&gt;0,OFFSET(V!$I$7,D462,R462)*IF(R462=1,H462-9300,IF(R462=2,H462-18000,IF(R462=3,H462-45000,0))),0)</f>
        <v>0</v>
      </c>
      <c r="U462" s="138">
        <f>IF(AND(I462=1,H462&gt;20000,H462&lt;=45000),H462*V!$G$7,0)+IF(AND(I462=1,H462&gt;45000,H462&lt;=50000),V!$G$7/5000*(50000-H462)*H462,0)</f>
        <v>0</v>
      </c>
      <c r="V462" s="139">
        <f t="shared" ca="1" si="249"/>
        <v>7355.72</v>
      </c>
      <c r="W462" s="140">
        <v>0</v>
      </c>
      <c r="X462" s="140">
        <v>0</v>
      </c>
      <c r="Y462" s="141">
        <v>202.53918882582499</v>
      </c>
      <c r="Z462" s="141">
        <v>30836.6096669404</v>
      </c>
      <c r="AA462" s="141">
        <v>11376</v>
      </c>
      <c r="AB462" s="142">
        <f t="shared" si="250"/>
        <v>10376</v>
      </c>
      <c r="AC462" s="141">
        <v>29176.38774187709</v>
      </c>
      <c r="AD462" s="142">
        <f t="shared" si="230"/>
        <v>0</v>
      </c>
      <c r="AE462" s="142">
        <f t="shared" si="231"/>
        <v>1228</v>
      </c>
      <c r="AF462" s="142">
        <f t="shared" si="232"/>
        <v>0</v>
      </c>
      <c r="AG462" s="142">
        <f t="shared" si="233"/>
        <v>0</v>
      </c>
      <c r="AH462" s="111"/>
      <c r="AI462" s="111"/>
      <c r="AJ462" s="124"/>
      <c r="AK462" s="140">
        <f t="shared" ca="1" si="234"/>
        <v>850937.55875197984</v>
      </c>
      <c r="AL462" s="122">
        <f t="shared" ca="1" si="235"/>
        <v>925313.27875197981</v>
      </c>
      <c r="AM462" s="59">
        <f t="shared" ca="1" si="236"/>
        <v>5344.0247731606896</v>
      </c>
      <c r="AN462" s="59">
        <f t="shared" ca="1" si="237"/>
        <v>89.417688151038291</v>
      </c>
      <c r="AO462" s="122"/>
      <c r="AP462" s="59">
        <f t="shared" ca="1" si="238"/>
        <v>14116.615313333104</v>
      </c>
      <c r="AQ462" s="122">
        <f t="shared" si="251"/>
        <v>29176.38774187709</v>
      </c>
      <c r="AR462" s="122">
        <f t="shared" si="252"/>
        <v>0</v>
      </c>
      <c r="AS462" s="122"/>
      <c r="AT462" s="122"/>
      <c r="AU462" s="140">
        <f t="shared" si="239"/>
        <v>6225.5999999999995</v>
      </c>
      <c r="AV462" s="140">
        <f t="shared" ca="1" si="240"/>
        <v>25429.352368103686</v>
      </c>
      <c r="AW462" s="140">
        <f t="shared" ca="1" si="253"/>
        <v>0</v>
      </c>
      <c r="AX462" s="122">
        <f t="shared" ca="1" si="254"/>
        <v>16595.179939559701</v>
      </c>
      <c r="AY462" s="140">
        <f t="shared" ca="1" si="255"/>
        <v>-1798.7862510508446</v>
      </c>
      <c r="AZ462" s="141">
        <f t="shared" ca="1" si="241"/>
        <v>0</v>
      </c>
      <c r="BA462" s="141">
        <f t="shared" ca="1" si="242"/>
        <v>0</v>
      </c>
      <c r="BB462" s="141">
        <f t="shared" si="256"/>
        <v>0</v>
      </c>
      <c r="BC462" s="143">
        <f t="shared" si="257"/>
        <v>0</v>
      </c>
      <c r="BD462" s="140">
        <f t="shared" ca="1" si="258"/>
        <v>0</v>
      </c>
      <c r="BE462" s="124">
        <f t="shared" ca="1" si="259"/>
        <v>43972.781430385949</v>
      </c>
      <c r="BF462" s="127">
        <v>-21365</v>
      </c>
      <c r="BG462" s="144">
        <f t="shared" ca="1" si="260"/>
        <v>953354.50264367741</v>
      </c>
      <c r="BH462" s="125">
        <f t="shared" ca="1" si="261"/>
        <v>953354.50264367741</v>
      </c>
    </row>
    <row r="463" spans="1:60" ht="11.25" x14ac:dyDescent="0.2">
      <c r="A463" s="134">
        <v>30913</v>
      </c>
      <c r="B463" s="86">
        <v>30913</v>
      </c>
      <c r="C463" s="86">
        <v>1</v>
      </c>
      <c r="D463" s="86">
        <f t="shared" si="243"/>
        <v>3</v>
      </c>
      <c r="E463" s="135">
        <f t="shared" si="244"/>
        <v>2</v>
      </c>
      <c r="F463" s="135">
        <f t="shared" si="245"/>
        <v>32</v>
      </c>
      <c r="G463" s="134" t="s">
        <v>561</v>
      </c>
      <c r="H463" s="134">
        <v>683</v>
      </c>
      <c r="I463" s="134">
        <v>0</v>
      </c>
      <c r="J463" s="134">
        <f t="shared" si="246"/>
        <v>1100.955223880597</v>
      </c>
      <c r="K463" s="136">
        <v>104825</v>
      </c>
      <c r="L463" s="136">
        <v>396585</v>
      </c>
      <c r="M463" s="136">
        <v>0</v>
      </c>
      <c r="N463" s="137">
        <f t="shared" si="227"/>
        <v>230142.15</v>
      </c>
      <c r="O463" s="137">
        <f t="shared" ca="1" si="228"/>
        <v>190787.61191364718</v>
      </c>
      <c r="P463" s="137">
        <f t="shared" ca="1" si="229"/>
        <v>0</v>
      </c>
      <c r="Q463" s="138">
        <f t="shared" si="247"/>
        <v>1</v>
      </c>
      <c r="R463" s="138">
        <f t="shared" si="248"/>
        <v>0</v>
      </c>
      <c r="S463" s="138">
        <f ca="1">OFFSET(V!$B$7,D463,Q463)*H463</f>
        <v>4091.17</v>
      </c>
      <c r="T463" s="138">
        <f ca="1">IF(R463&gt;0,OFFSET(V!$I$7,D463,R463)*IF(R463=1,H463-9300,IF(R463=2,H463-18000,IF(R463=3,H463-45000,0))),0)</f>
        <v>0</v>
      </c>
      <c r="U463" s="138">
        <f>IF(AND(I463=1,H463&gt;20000,H463&lt;=45000),H463*V!$G$7,0)+IF(AND(I463=1,H463&gt;45000,H463&lt;=50000),V!$G$7/5000*(50000-H463)*H463,0)</f>
        <v>0</v>
      </c>
      <c r="V463" s="139">
        <f t="shared" ca="1" si="249"/>
        <v>4091.17</v>
      </c>
      <c r="W463" s="140">
        <v>0</v>
      </c>
      <c r="X463" s="140">
        <v>0</v>
      </c>
      <c r="Y463" s="141">
        <v>52.251767766691131</v>
      </c>
      <c r="Z463" s="141">
        <v>80262.857641185139</v>
      </c>
      <c r="AA463" s="141">
        <v>245734</v>
      </c>
      <c r="AB463" s="142">
        <f t="shared" si="250"/>
        <v>244734</v>
      </c>
      <c r="AC463" s="141">
        <v>75941.560408338206</v>
      </c>
      <c r="AD463" s="142">
        <f t="shared" si="230"/>
        <v>0</v>
      </c>
      <c r="AE463" s="142">
        <f t="shared" si="231"/>
        <v>683</v>
      </c>
      <c r="AF463" s="142">
        <f t="shared" si="232"/>
        <v>0</v>
      </c>
      <c r="AG463" s="142">
        <f t="shared" si="233"/>
        <v>0</v>
      </c>
      <c r="AH463" s="111"/>
      <c r="AI463" s="111"/>
      <c r="AJ463" s="124"/>
      <c r="AK463" s="140">
        <f t="shared" ca="1" si="234"/>
        <v>473282.04611368262</v>
      </c>
      <c r="AL463" s="122">
        <f t="shared" ca="1" si="235"/>
        <v>477373.2161136826</v>
      </c>
      <c r="AM463" s="59">
        <f t="shared" ca="1" si="236"/>
        <v>2972.2873941927937</v>
      </c>
      <c r="AN463" s="59">
        <f t="shared" ca="1" si="237"/>
        <v>23.068287685897573</v>
      </c>
      <c r="AO463" s="122"/>
      <c r="AP463" s="59">
        <f t="shared" ca="1" si="238"/>
        <v>36743.335194988998</v>
      </c>
      <c r="AQ463" s="122">
        <f t="shared" si="251"/>
        <v>75941.560408338206</v>
      </c>
      <c r="AR463" s="122">
        <f t="shared" si="252"/>
        <v>0</v>
      </c>
      <c r="AS463" s="122"/>
      <c r="AT463" s="122"/>
      <c r="AU463" s="140">
        <f t="shared" si="239"/>
        <v>146840.4</v>
      </c>
      <c r="AV463" s="140">
        <f t="shared" ca="1" si="240"/>
        <v>14143.524159132587</v>
      </c>
      <c r="AW463" s="140">
        <f t="shared" ca="1" si="253"/>
        <v>0</v>
      </c>
      <c r="AX463" s="122">
        <f t="shared" ca="1" si="254"/>
        <v>121785.69894578337</v>
      </c>
      <c r="AY463" s="140">
        <f t="shared" ca="1" si="255"/>
        <v>-13200.606539738712</v>
      </c>
      <c r="AZ463" s="141">
        <f t="shared" ca="1" si="241"/>
        <v>0</v>
      </c>
      <c r="BA463" s="141">
        <f t="shared" ca="1" si="242"/>
        <v>0</v>
      </c>
      <c r="BB463" s="141">
        <f t="shared" si="256"/>
        <v>0</v>
      </c>
      <c r="BC463" s="143">
        <f t="shared" si="257"/>
        <v>0</v>
      </c>
      <c r="BD463" s="140">
        <f t="shared" ca="1" si="258"/>
        <v>0</v>
      </c>
      <c r="BE463" s="124">
        <f t="shared" ca="1" si="259"/>
        <v>184526.65281438286</v>
      </c>
      <c r="BF463" s="127">
        <v>-24516.16</v>
      </c>
      <c r="BG463" s="144">
        <f t="shared" ca="1" si="260"/>
        <v>640379.06460994412</v>
      </c>
      <c r="BH463" s="125">
        <f t="shared" ca="1" si="261"/>
        <v>640379.06460994412</v>
      </c>
    </row>
    <row r="464" spans="1:60" ht="11.25" x14ac:dyDescent="0.2">
      <c r="A464" s="134">
        <v>30915</v>
      </c>
      <c r="B464" s="86">
        <v>30915</v>
      </c>
      <c r="C464" s="86">
        <v>1</v>
      </c>
      <c r="D464" s="86">
        <f t="shared" si="243"/>
        <v>3</v>
      </c>
      <c r="E464" s="135">
        <f t="shared" si="244"/>
        <v>1</v>
      </c>
      <c r="F464" s="135">
        <f t="shared" si="245"/>
        <v>31</v>
      </c>
      <c r="G464" s="134" t="s">
        <v>562</v>
      </c>
      <c r="H464" s="134">
        <v>493</v>
      </c>
      <c r="I464" s="134">
        <v>0</v>
      </c>
      <c r="J464" s="134">
        <f t="shared" si="246"/>
        <v>794.68656716417911</v>
      </c>
      <c r="K464" s="136">
        <v>48665.7</v>
      </c>
      <c r="L464" s="136">
        <v>18775.650000000001</v>
      </c>
      <c r="M464" s="136">
        <v>18569</v>
      </c>
      <c r="N464" s="137">
        <f t="shared" si="227"/>
        <v>60930.807499999995</v>
      </c>
      <c r="O464" s="137">
        <f t="shared" ca="1" si="228"/>
        <v>137713.45925831341</v>
      </c>
      <c r="P464" s="137">
        <f t="shared" ca="1" si="229"/>
        <v>23035</v>
      </c>
      <c r="Q464" s="138">
        <f t="shared" si="247"/>
        <v>1</v>
      </c>
      <c r="R464" s="138">
        <f t="shared" si="248"/>
        <v>0</v>
      </c>
      <c r="S464" s="138">
        <f ca="1">OFFSET(V!$B$7,D464,Q464)*H464</f>
        <v>2953.07</v>
      </c>
      <c r="T464" s="138">
        <f ca="1">IF(R464&gt;0,OFFSET(V!$I$7,D464,R464)*IF(R464=1,H464-9300,IF(R464=2,H464-18000,IF(R464=3,H464-45000,0))),0)</f>
        <v>0</v>
      </c>
      <c r="U464" s="138">
        <f>IF(AND(I464=1,H464&gt;20000,H464&lt;=45000),H464*V!$G$7,0)+IF(AND(I464=1,H464&gt;45000,H464&lt;=50000),V!$G$7/5000*(50000-H464)*H464,0)</f>
        <v>0</v>
      </c>
      <c r="V464" s="139">
        <f t="shared" ca="1" si="249"/>
        <v>2953.07</v>
      </c>
      <c r="W464" s="140">
        <v>0</v>
      </c>
      <c r="X464" s="140">
        <v>0</v>
      </c>
      <c r="Y464" s="141">
        <v>0</v>
      </c>
      <c r="Z464" s="141">
        <v>12668.691816312143</v>
      </c>
      <c r="AA464" s="141">
        <v>9794</v>
      </c>
      <c r="AB464" s="142">
        <f t="shared" si="250"/>
        <v>8794</v>
      </c>
      <c r="AC464" s="141">
        <v>11986.618133683516</v>
      </c>
      <c r="AD464" s="142">
        <f t="shared" si="230"/>
        <v>0</v>
      </c>
      <c r="AE464" s="142">
        <f t="shared" si="231"/>
        <v>493</v>
      </c>
      <c r="AF464" s="142">
        <f t="shared" si="232"/>
        <v>0</v>
      </c>
      <c r="AG464" s="142">
        <f t="shared" si="233"/>
        <v>0</v>
      </c>
      <c r="AH464" s="111"/>
      <c r="AI464" s="111"/>
      <c r="AJ464" s="124"/>
      <c r="AK464" s="140">
        <f t="shared" ca="1" si="234"/>
        <v>341622.32611134049</v>
      </c>
      <c r="AL464" s="122">
        <f t="shared" ca="1" si="235"/>
        <v>367610.39611134049</v>
      </c>
      <c r="AM464" s="59">
        <f t="shared" ca="1" si="236"/>
        <v>2145.4431703324267</v>
      </c>
      <c r="AN464" s="59">
        <f t="shared" ca="1" si="237"/>
        <v>0</v>
      </c>
      <c r="AO464" s="122"/>
      <c r="AP464" s="59">
        <f t="shared" ca="1" si="238"/>
        <v>5799.5691104064927</v>
      </c>
      <c r="AQ464" s="122">
        <f t="shared" si="251"/>
        <v>11986.618133683516</v>
      </c>
      <c r="AR464" s="122">
        <f t="shared" si="252"/>
        <v>0</v>
      </c>
      <c r="AS464" s="122"/>
      <c r="AT464" s="122"/>
      <c r="AU464" s="140">
        <f t="shared" si="239"/>
        <v>5276.4</v>
      </c>
      <c r="AV464" s="140">
        <f t="shared" ca="1" si="240"/>
        <v>10209.01524224358</v>
      </c>
      <c r="AW464" s="140">
        <f t="shared" ca="1" si="253"/>
        <v>0</v>
      </c>
      <c r="AX464" s="122">
        <f t="shared" ca="1" si="254"/>
        <v>9298.3662189665538</v>
      </c>
      <c r="AY464" s="140">
        <f t="shared" ca="1" si="255"/>
        <v>-1007.8693556097969</v>
      </c>
      <c r="AZ464" s="141">
        <f t="shared" ca="1" si="241"/>
        <v>0</v>
      </c>
      <c r="BA464" s="141">
        <f t="shared" ca="1" si="242"/>
        <v>0</v>
      </c>
      <c r="BB464" s="141">
        <f t="shared" si="256"/>
        <v>0</v>
      </c>
      <c r="BC464" s="143">
        <f t="shared" si="257"/>
        <v>0</v>
      </c>
      <c r="BD464" s="140">
        <f t="shared" ca="1" si="258"/>
        <v>0</v>
      </c>
      <c r="BE464" s="124">
        <f t="shared" ca="1" si="259"/>
        <v>20277.114997040273</v>
      </c>
      <c r="BF464" s="127">
        <v>-8358.92</v>
      </c>
      <c r="BG464" s="144">
        <f t="shared" ca="1" si="260"/>
        <v>381674.03427871317</v>
      </c>
      <c r="BH464" s="125">
        <f t="shared" ca="1" si="261"/>
        <v>381674.03427871317</v>
      </c>
    </row>
    <row r="465" spans="1:60" ht="11.25" x14ac:dyDescent="0.2">
      <c r="A465" s="134">
        <v>30916</v>
      </c>
      <c r="B465" s="86">
        <v>30916</v>
      </c>
      <c r="C465" s="86">
        <v>1</v>
      </c>
      <c r="D465" s="86">
        <f t="shared" si="243"/>
        <v>3</v>
      </c>
      <c r="E465" s="135">
        <f t="shared" si="244"/>
        <v>4</v>
      </c>
      <c r="F465" s="135">
        <f t="shared" si="245"/>
        <v>34</v>
      </c>
      <c r="G465" s="134" t="s">
        <v>563</v>
      </c>
      <c r="H465" s="134">
        <v>4030</v>
      </c>
      <c r="I465" s="134">
        <v>0</v>
      </c>
      <c r="J465" s="134">
        <f t="shared" si="246"/>
        <v>6496.1194029850749</v>
      </c>
      <c r="K465" s="136">
        <v>344582.74999999994</v>
      </c>
      <c r="L465" s="136">
        <v>1014834.53</v>
      </c>
      <c r="M465" s="136">
        <v>0</v>
      </c>
      <c r="N465" s="137">
        <f t="shared" si="227"/>
        <v>643885.04670000006</v>
      </c>
      <c r="O465" s="137">
        <f t="shared" ca="1" si="228"/>
        <v>1125730.7115841848</v>
      </c>
      <c r="P465" s="137">
        <f t="shared" ca="1" si="229"/>
        <v>144554</v>
      </c>
      <c r="Q465" s="138">
        <f t="shared" si="247"/>
        <v>1</v>
      </c>
      <c r="R465" s="138">
        <f t="shared" si="248"/>
        <v>0</v>
      </c>
      <c r="S465" s="138">
        <f ca="1">OFFSET(V!$B$7,D465,Q465)*H465</f>
        <v>24139.7</v>
      </c>
      <c r="T465" s="138">
        <f ca="1">IF(R465&gt;0,OFFSET(V!$I$7,D465,R465)*IF(R465=1,H465-9300,IF(R465=2,H465-18000,IF(R465=3,H465-45000,0))),0)</f>
        <v>0</v>
      </c>
      <c r="U465" s="138">
        <f>IF(AND(I465=1,H465&gt;20000,H465&lt;=45000),H465*V!$G$7,0)+IF(AND(I465=1,H465&gt;45000,H465&lt;=50000),V!$G$7/5000*(50000-H465)*H465,0)</f>
        <v>0</v>
      </c>
      <c r="V465" s="139">
        <f t="shared" ca="1" si="249"/>
        <v>24139.7</v>
      </c>
      <c r="W465" s="140">
        <v>20305.350000000002</v>
      </c>
      <c r="X465" s="140">
        <v>0</v>
      </c>
      <c r="Y465" s="141">
        <v>2067.324113573105</v>
      </c>
      <c r="Z465" s="141">
        <v>204489.80036772453</v>
      </c>
      <c r="AA465" s="141">
        <v>8169</v>
      </c>
      <c r="AB465" s="142">
        <f t="shared" si="250"/>
        <v>7169</v>
      </c>
      <c r="AC465" s="141">
        <v>193480.20969971124</v>
      </c>
      <c r="AD465" s="142">
        <f t="shared" si="230"/>
        <v>0</v>
      </c>
      <c r="AE465" s="142">
        <f t="shared" si="231"/>
        <v>4030</v>
      </c>
      <c r="AF465" s="142">
        <f t="shared" si="232"/>
        <v>0</v>
      </c>
      <c r="AG465" s="142">
        <f t="shared" si="233"/>
        <v>0</v>
      </c>
      <c r="AH465" s="111"/>
      <c r="AI465" s="111"/>
      <c r="AJ465" s="124"/>
      <c r="AK465" s="140">
        <f t="shared" ca="1" si="234"/>
        <v>2792571.9558391524</v>
      </c>
      <c r="AL465" s="122">
        <f t="shared" ca="1" si="235"/>
        <v>2981571.0058391527</v>
      </c>
      <c r="AM465" s="59">
        <f t="shared" ca="1" si="236"/>
        <v>17537.801169248844</v>
      </c>
      <c r="AN465" s="59">
        <f t="shared" ca="1" si="237"/>
        <v>912.68926258793908</v>
      </c>
      <c r="AO465" s="122"/>
      <c r="AP465" s="59">
        <f t="shared" ca="1" si="238"/>
        <v>93612.880224840483</v>
      </c>
      <c r="AQ465" s="122">
        <f t="shared" si="251"/>
        <v>193480.20969971124</v>
      </c>
      <c r="AR465" s="122">
        <f t="shared" si="252"/>
        <v>0</v>
      </c>
      <c r="AS465" s="122"/>
      <c r="AT465" s="122"/>
      <c r="AU465" s="140">
        <f t="shared" si="239"/>
        <v>4301.3999999999996</v>
      </c>
      <c r="AV465" s="140">
        <f t="shared" ca="1" si="240"/>
        <v>83453.004921382613</v>
      </c>
      <c r="AW465" s="140">
        <f t="shared" ca="1" si="253"/>
        <v>0</v>
      </c>
      <c r="AX465" s="122">
        <f t="shared" ca="1" si="254"/>
        <v>0</v>
      </c>
      <c r="AY465" s="140">
        <f t="shared" ca="1" si="255"/>
        <v>0</v>
      </c>
      <c r="AZ465" s="141">
        <f t="shared" ca="1" si="241"/>
        <v>0</v>
      </c>
      <c r="BA465" s="141">
        <f t="shared" ca="1" si="242"/>
        <v>0</v>
      </c>
      <c r="BB465" s="141">
        <f t="shared" si="256"/>
        <v>0</v>
      </c>
      <c r="BC465" s="143">
        <f t="shared" si="257"/>
        <v>0</v>
      </c>
      <c r="BD465" s="140">
        <f t="shared" ca="1" si="258"/>
        <v>0</v>
      </c>
      <c r="BE465" s="124">
        <f t="shared" ca="1" si="259"/>
        <v>181367.28514622309</v>
      </c>
      <c r="BF465" s="127">
        <v>-83672.13</v>
      </c>
      <c r="BG465" s="144">
        <f t="shared" ca="1" si="260"/>
        <v>3097716.6514172126</v>
      </c>
      <c r="BH465" s="125">
        <f t="shared" ca="1" si="261"/>
        <v>3097716.6514172126</v>
      </c>
    </row>
    <row r="466" spans="1:60" ht="11.25" x14ac:dyDescent="0.2">
      <c r="A466" s="134">
        <v>30917</v>
      </c>
      <c r="B466" s="86">
        <v>30917</v>
      </c>
      <c r="C466" s="86">
        <v>1</v>
      </c>
      <c r="D466" s="86">
        <f t="shared" si="243"/>
        <v>3</v>
      </c>
      <c r="E466" s="135">
        <f t="shared" si="244"/>
        <v>2</v>
      </c>
      <c r="F466" s="135">
        <f t="shared" si="245"/>
        <v>32</v>
      </c>
      <c r="G466" s="134" t="s">
        <v>564</v>
      </c>
      <c r="H466" s="134">
        <v>568</v>
      </c>
      <c r="I466" s="134">
        <v>0</v>
      </c>
      <c r="J466" s="134">
        <f t="shared" si="246"/>
        <v>915.58208955223881</v>
      </c>
      <c r="K466" s="136">
        <v>35180.15</v>
      </c>
      <c r="L466" s="136">
        <v>21282.6</v>
      </c>
      <c r="M466" s="136">
        <v>33150</v>
      </c>
      <c r="N466" s="137">
        <f t="shared" si="227"/>
        <v>66779.921999999991</v>
      </c>
      <c r="O466" s="137">
        <f t="shared" ca="1" si="228"/>
        <v>158663.78267489254</v>
      </c>
      <c r="P466" s="137">
        <f t="shared" ca="1" si="229"/>
        <v>27565</v>
      </c>
      <c r="Q466" s="138">
        <f t="shared" si="247"/>
        <v>1</v>
      </c>
      <c r="R466" s="138">
        <f t="shared" si="248"/>
        <v>0</v>
      </c>
      <c r="S466" s="138">
        <f ca="1">OFFSET(V!$B$7,D466,Q466)*H466</f>
        <v>3402.32</v>
      </c>
      <c r="T466" s="138">
        <f ca="1">IF(R466&gt;0,OFFSET(V!$I$7,D466,R466)*IF(R466=1,H466-9300,IF(R466=2,H466-18000,IF(R466=3,H466-45000,0))),0)</f>
        <v>0</v>
      </c>
      <c r="U466" s="138">
        <f>IF(AND(I466=1,H466&gt;20000,H466&lt;=45000),H466*V!$G$7,0)+IF(AND(I466=1,H466&gt;45000,H466&lt;=50000),V!$G$7/5000*(50000-H466)*H466,0)</f>
        <v>0</v>
      </c>
      <c r="V466" s="139">
        <f t="shared" ca="1" si="249"/>
        <v>3402.32</v>
      </c>
      <c r="W466" s="140">
        <v>0</v>
      </c>
      <c r="X466" s="140">
        <v>0</v>
      </c>
      <c r="Y466" s="141">
        <v>198.90554711743201</v>
      </c>
      <c r="Z466" s="141">
        <v>6619.9138100186765</v>
      </c>
      <c r="AA466" s="141">
        <v>0</v>
      </c>
      <c r="AB466" s="142">
        <f t="shared" si="250"/>
        <v>0</v>
      </c>
      <c r="AC466" s="141">
        <v>6263.5021886332943</v>
      </c>
      <c r="AD466" s="142">
        <f t="shared" si="230"/>
        <v>0</v>
      </c>
      <c r="AE466" s="142">
        <f t="shared" si="231"/>
        <v>568</v>
      </c>
      <c r="AF466" s="142">
        <f t="shared" si="232"/>
        <v>0</v>
      </c>
      <c r="AG466" s="142">
        <f t="shared" si="233"/>
        <v>0</v>
      </c>
      <c r="AH466" s="111"/>
      <c r="AI466" s="111"/>
      <c r="AJ466" s="124"/>
      <c r="AK466" s="140">
        <f t="shared" ca="1" si="234"/>
        <v>393593.26821752818</v>
      </c>
      <c r="AL466" s="122">
        <f t="shared" ca="1" si="235"/>
        <v>424560.58821752819</v>
      </c>
      <c r="AM466" s="59">
        <f t="shared" ca="1" si="236"/>
        <v>2471.8290481720451</v>
      </c>
      <c r="AN466" s="59">
        <f t="shared" ca="1" si="237"/>
        <v>87.813495683312453</v>
      </c>
      <c r="AO466" s="122"/>
      <c r="AP466" s="59">
        <f t="shared" ca="1" si="238"/>
        <v>3030.5139790916292</v>
      </c>
      <c r="AQ466" s="122">
        <f t="shared" si="251"/>
        <v>6263.5021886332943</v>
      </c>
      <c r="AR466" s="122">
        <f t="shared" si="252"/>
        <v>0</v>
      </c>
      <c r="AS466" s="122"/>
      <c r="AT466" s="122"/>
      <c r="AU466" s="140">
        <f t="shared" si="239"/>
        <v>0</v>
      </c>
      <c r="AV466" s="140">
        <f t="shared" ca="1" si="240"/>
        <v>11762.110867331347</v>
      </c>
      <c r="AW466" s="140">
        <f t="shared" ca="1" si="253"/>
        <v>0</v>
      </c>
      <c r="AX466" s="122">
        <f t="shared" ca="1" si="254"/>
        <v>8529.1226577896814</v>
      </c>
      <c r="AY466" s="140">
        <f t="shared" ca="1" si="255"/>
        <v>-924.48943767013884</v>
      </c>
      <c r="AZ466" s="141">
        <f t="shared" ca="1" si="241"/>
        <v>0</v>
      </c>
      <c r="BA466" s="141">
        <f t="shared" ca="1" si="242"/>
        <v>0</v>
      </c>
      <c r="BB466" s="141">
        <f t="shared" si="256"/>
        <v>0</v>
      </c>
      <c r="BC466" s="143">
        <f t="shared" si="257"/>
        <v>0</v>
      </c>
      <c r="BD466" s="140">
        <f t="shared" ca="1" si="258"/>
        <v>0</v>
      </c>
      <c r="BE466" s="124">
        <f t="shared" ca="1" si="259"/>
        <v>13868.135408752836</v>
      </c>
      <c r="BF466" s="127">
        <v>-8843.93</v>
      </c>
      <c r="BG466" s="144">
        <f t="shared" ca="1" si="260"/>
        <v>432144.43617013638</v>
      </c>
      <c r="BH466" s="125">
        <f t="shared" ca="1" si="261"/>
        <v>432144.43617013638</v>
      </c>
    </row>
    <row r="467" spans="1:60" ht="11.25" x14ac:dyDescent="0.2">
      <c r="A467" s="134">
        <v>30920</v>
      </c>
      <c r="B467" s="86">
        <v>30920</v>
      </c>
      <c r="C467" s="86">
        <v>1</v>
      </c>
      <c r="D467" s="86">
        <f t="shared" si="243"/>
        <v>3</v>
      </c>
      <c r="E467" s="135">
        <f t="shared" si="244"/>
        <v>3</v>
      </c>
      <c r="F467" s="135">
        <f t="shared" si="245"/>
        <v>33</v>
      </c>
      <c r="G467" s="134" t="s">
        <v>565</v>
      </c>
      <c r="H467" s="134">
        <v>1399</v>
      </c>
      <c r="I467" s="134">
        <v>0</v>
      </c>
      <c r="J467" s="134">
        <f t="shared" si="246"/>
        <v>2255.1044776119402</v>
      </c>
      <c r="K467" s="136">
        <v>127428.25</v>
      </c>
      <c r="L467" s="136">
        <v>160912.47</v>
      </c>
      <c r="M467" s="136">
        <v>0</v>
      </c>
      <c r="N467" s="137">
        <f t="shared" si="227"/>
        <v>154504.20329999999</v>
      </c>
      <c r="O467" s="137">
        <f t="shared" ca="1" si="228"/>
        <v>390793.36613058916</v>
      </c>
      <c r="P467" s="137">
        <f t="shared" ca="1" si="229"/>
        <v>70887</v>
      </c>
      <c r="Q467" s="138">
        <f t="shared" si="247"/>
        <v>1</v>
      </c>
      <c r="R467" s="138">
        <f t="shared" si="248"/>
        <v>0</v>
      </c>
      <c r="S467" s="138">
        <f ca="1">OFFSET(V!$B$7,D467,Q467)*H467</f>
        <v>8380.01</v>
      </c>
      <c r="T467" s="138">
        <f ca="1">IF(R467&gt;0,OFFSET(V!$I$7,D467,R467)*IF(R467=1,H467-9300,IF(R467=2,H467-18000,IF(R467=3,H467-45000,0))),0)</f>
        <v>0</v>
      </c>
      <c r="U467" s="138">
        <f>IF(AND(I467=1,H467&gt;20000,H467&lt;=45000),H467*V!$G$7,0)+IF(AND(I467=1,H467&gt;45000,H467&lt;=50000),V!$G$7/5000*(50000-H467)*H467,0)</f>
        <v>0</v>
      </c>
      <c r="V467" s="139">
        <f t="shared" ca="1" si="249"/>
        <v>8380.01</v>
      </c>
      <c r="W467" s="140">
        <v>0</v>
      </c>
      <c r="X467" s="140">
        <v>0</v>
      </c>
      <c r="Y467" s="141">
        <v>286.40363945553509</v>
      </c>
      <c r="Z467" s="141">
        <v>54517.779408879163</v>
      </c>
      <c r="AA467" s="141">
        <v>23774</v>
      </c>
      <c r="AB467" s="142">
        <f t="shared" si="250"/>
        <v>22774</v>
      </c>
      <c r="AC467" s="141">
        <v>51582.579539049679</v>
      </c>
      <c r="AD467" s="142">
        <f t="shared" si="230"/>
        <v>0</v>
      </c>
      <c r="AE467" s="142">
        <f t="shared" si="231"/>
        <v>1399</v>
      </c>
      <c r="AF467" s="142">
        <f t="shared" si="232"/>
        <v>0</v>
      </c>
      <c r="AG467" s="142">
        <f t="shared" si="233"/>
        <v>0</v>
      </c>
      <c r="AH467" s="111"/>
      <c r="AI467" s="111"/>
      <c r="AJ467" s="124"/>
      <c r="AK467" s="140">
        <f t="shared" ca="1" si="234"/>
        <v>969431.3067540878</v>
      </c>
      <c r="AL467" s="122">
        <f t="shared" ca="1" si="235"/>
        <v>1048698.3167540878</v>
      </c>
      <c r="AM467" s="59">
        <f t="shared" ca="1" si="236"/>
        <v>6088.18457463502</v>
      </c>
      <c r="AN467" s="59">
        <f t="shared" ca="1" si="237"/>
        <v>126.44245030615066</v>
      </c>
      <c r="AO467" s="122"/>
      <c r="AP467" s="59">
        <f t="shared" ca="1" si="238"/>
        <v>24957.559471182292</v>
      </c>
      <c r="AQ467" s="122">
        <f t="shared" si="251"/>
        <v>51582.579539049679</v>
      </c>
      <c r="AR467" s="122">
        <f t="shared" si="252"/>
        <v>0</v>
      </c>
      <c r="AS467" s="122"/>
      <c r="AT467" s="122"/>
      <c r="AU467" s="140">
        <f t="shared" si="239"/>
        <v>13664.4</v>
      </c>
      <c r="AV467" s="140">
        <f t="shared" ca="1" si="240"/>
        <v>28970.410393303791</v>
      </c>
      <c r="AW467" s="140">
        <f t="shared" ca="1" si="253"/>
        <v>0</v>
      </c>
      <c r="AX467" s="122">
        <f t="shared" ca="1" si="254"/>
        <v>16009.790325436406</v>
      </c>
      <c r="AY467" s="140">
        <f t="shared" ca="1" si="255"/>
        <v>-1735.3346468363693</v>
      </c>
      <c r="AZ467" s="141">
        <f t="shared" ca="1" si="241"/>
        <v>0</v>
      </c>
      <c r="BA467" s="141">
        <f t="shared" ca="1" si="242"/>
        <v>0</v>
      </c>
      <c r="BB467" s="141">
        <f t="shared" si="256"/>
        <v>0</v>
      </c>
      <c r="BC467" s="143">
        <f t="shared" si="257"/>
        <v>0</v>
      </c>
      <c r="BD467" s="140">
        <f t="shared" ca="1" si="258"/>
        <v>0</v>
      </c>
      <c r="BE467" s="124">
        <f t="shared" ca="1" si="259"/>
        <v>65857.035217649711</v>
      </c>
      <c r="BF467" s="127">
        <v>-25711.63</v>
      </c>
      <c r="BG467" s="144">
        <f t="shared" ca="1" si="260"/>
        <v>1095058.3489966788</v>
      </c>
      <c r="BH467" s="125">
        <f t="shared" ca="1" si="261"/>
        <v>1095058.3489966788</v>
      </c>
    </row>
    <row r="468" spans="1:60" ht="11.25" x14ac:dyDescent="0.2">
      <c r="A468" s="134">
        <v>30921</v>
      </c>
      <c r="B468" s="86">
        <v>30921</v>
      </c>
      <c r="C468" s="86">
        <v>1</v>
      </c>
      <c r="D468" s="86">
        <f t="shared" si="243"/>
        <v>3</v>
      </c>
      <c r="E468" s="135">
        <f t="shared" si="244"/>
        <v>3</v>
      </c>
      <c r="F468" s="135">
        <f t="shared" si="245"/>
        <v>33</v>
      </c>
      <c r="G468" s="134" t="s">
        <v>566</v>
      </c>
      <c r="H468" s="134">
        <v>1345</v>
      </c>
      <c r="I468" s="134">
        <v>0</v>
      </c>
      <c r="J468" s="134">
        <f t="shared" si="246"/>
        <v>2168.0597014925374</v>
      </c>
      <c r="K468" s="136">
        <v>66620.150000000009</v>
      </c>
      <c r="L468" s="136">
        <v>69741.75</v>
      </c>
      <c r="M468" s="136">
        <v>36748</v>
      </c>
      <c r="N468" s="137">
        <f t="shared" ref="N468:N531" si="262">K468*K$2+L468*L$2+M468*M$2</f>
        <v>111913.7905</v>
      </c>
      <c r="O468" s="137">
        <f t="shared" ref="O468:O531" ca="1" si="263">OFFSET($O$4,D468,0)*J468</f>
        <v>375709.13327065227</v>
      </c>
      <c r="P468" s="137">
        <f t="shared" ref="P468:P531" ca="1" si="264">ROUND(IF(O468&gt;N468,(O468-N468)*$P$2,0),0)</f>
        <v>79139</v>
      </c>
      <c r="Q468" s="138">
        <f t="shared" si="247"/>
        <v>1</v>
      </c>
      <c r="R468" s="138">
        <f t="shared" si="248"/>
        <v>0</v>
      </c>
      <c r="S468" s="138">
        <f ca="1">OFFSET(V!$B$7,D468,Q468)*H468</f>
        <v>8056.55</v>
      </c>
      <c r="T468" s="138">
        <f ca="1">IF(R468&gt;0,OFFSET(V!$I$7,D468,R468)*IF(R468=1,H468-9300,IF(R468=2,H468-18000,IF(R468=3,H468-45000,0))),0)</f>
        <v>0</v>
      </c>
      <c r="U468" s="138">
        <f>IF(AND(I468=1,H468&gt;20000,H468&lt;=45000),H468*V!$G$7,0)+IF(AND(I468=1,H468&gt;45000,H468&lt;=50000),V!$G$7/5000*(50000-H468)*H468,0)</f>
        <v>0</v>
      </c>
      <c r="V468" s="139">
        <f t="shared" ca="1" si="249"/>
        <v>8056.55</v>
      </c>
      <c r="W468" s="140">
        <v>0</v>
      </c>
      <c r="X468" s="140">
        <v>0</v>
      </c>
      <c r="Y468" s="141">
        <v>77.323895554602728</v>
      </c>
      <c r="Z468" s="141">
        <v>37781.007681518568</v>
      </c>
      <c r="AA468" s="141">
        <v>0</v>
      </c>
      <c r="AB468" s="142">
        <f t="shared" si="250"/>
        <v>0</v>
      </c>
      <c r="AC468" s="141">
        <v>35746.904127939881</v>
      </c>
      <c r="AD468" s="142">
        <f t="shared" ref="AD468:AD531" si="265">IF(AND(H468&lt;=$AD$1,I468=0),0,1)</f>
        <v>0</v>
      </c>
      <c r="AE468" s="142">
        <f t="shared" ref="AE468:AE531" si="266">IF(AD468=0,H468,0)</f>
        <v>1345</v>
      </c>
      <c r="AF468" s="142">
        <f t="shared" ref="AF468:AF531" si="267">H468-AE468</f>
        <v>0</v>
      </c>
      <c r="AG468" s="142">
        <f t="shared" ref="AG468:AG531" si="268">J468*AD468</f>
        <v>0</v>
      </c>
      <c r="AH468" s="111"/>
      <c r="AI468" s="111"/>
      <c r="AJ468" s="124"/>
      <c r="AK468" s="140">
        <f t="shared" ref="AK468:AK531" ca="1" si="269">OFFSET($AK$4,D468,0)/OFFSET($J$4,D468,0)*J468</f>
        <v>932012.22843763279</v>
      </c>
      <c r="AL468" s="122">
        <f t="shared" ref="AL468:AL531" ca="1" si="270">AK468+P468+V468+W468+X468</f>
        <v>1019207.7784376328</v>
      </c>
      <c r="AM468" s="59">
        <f t="shared" ref="AM468:AM531" ca="1" si="271">OFFSET($AM$4,D468,0)/OFFSET($H$4,D468,0)*H468</f>
        <v>5853.1867425904948</v>
      </c>
      <c r="AN468" s="59">
        <f t="shared" ref="AN468:AN531" ca="1" si="272">OFFSET($AN$4,D468,0)/OFFSET($Y$4,D468,0)*Y468</f>
        <v>34.137215713205862</v>
      </c>
      <c r="AO468" s="122"/>
      <c r="AP468" s="59">
        <f t="shared" ref="AP468:AP531" ca="1" si="273">OFFSET($AP$4,D468,0)/OFFSET($Z$4,D468,0)*Z468</f>
        <v>17295.674114326153</v>
      </c>
      <c r="AQ468" s="122">
        <f t="shared" si="251"/>
        <v>35746.904127939881</v>
      </c>
      <c r="AR468" s="122">
        <f t="shared" si="252"/>
        <v>0</v>
      </c>
      <c r="AS468" s="122"/>
      <c r="AT468" s="122"/>
      <c r="AU468" s="140">
        <f t="shared" ref="AU468:AU531" si="274">IF(AD468=0,AB468*$AU$4,0)</f>
        <v>0</v>
      </c>
      <c r="AV468" s="140">
        <f t="shared" ref="AV468:AV531" ca="1" si="275">OFFSET($AV$4,D468,0)/OFFSET($AE$4,D468,0)*AE468</f>
        <v>27852.1815432406</v>
      </c>
      <c r="AW468" s="140">
        <f t="shared" ca="1" si="253"/>
        <v>0</v>
      </c>
      <c r="AX468" s="122">
        <f t="shared" ca="1" si="254"/>
        <v>9400.9515296268728</v>
      </c>
      <c r="AY468" s="140">
        <f t="shared" ca="1" si="255"/>
        <v>-1018.9887919188711</v>
      </c>
      <c r="AZ468" s="141">
        <f t="shared" ref="AZ468:AZ531" ca="1" si="276">OFFSET($AT$4,D468,0)*$AZ$2/OFFSET($AF$4,D468,0)*AF468</f>
        <v>0</v>
      </c>
      <c r="BA468" s="141">
        <f t="shared" ref="BA468:BA531" ca="1" si="277">OFFSET($AT$4,D468,0)*$BA$2/OFFSET($AG$4,D468,0)*AG468</f>
        <v>0</v>
      </c>
      <c r="BB468" s="141">
        <f t="shared" si="256"/>
        <v>0</v>
      </c>
      <c r="BC468" s="143">
        <f t="shared" si="257"/>
        <v>0</v>
      </c>
      <c r="BD468" s="140">
        <f t="shared" ca="1" si="258"/>
        <v>0</v>
      </c>
      <c r="BE468" s="124">
        <f t="shared" ca="1" si="259"/>
        <v>44128.866865647884</v>
      </c>
      <c r="BF468" s="127">
        <v>-21204.28</v>
      </c>
      <c r="BG468" s="144">
        <f t="shared" ca="1" si="260"/>
        <v>1048019.6892615843</v>
      </c>
      <c r="BH468" s="125">
        <f t="shared" ca="1" si="261"/>
        <v>1048019.6892615843</v>
      </c>
    </row>
    <row r="469" spans="1:60" ht="11.25" x14ac:dyDescent="0.2">
      <c r="A469" s="134">
        <v>30925</v>
      </c>
      <c r="B469" s="86">
        <v>30925</v>
      </c>
      <c r="C469" s="86">
        <v>1</v>
      </c>
      <c r="D469" s="86">
        <f t="shared" ref="D469:D532" si="278">INT(A469/10000)</f>
        <v>3</v>
      </c>
      <c r="E469" s="135">
        <f t="shared" ref="E469:E532" si="279">IF(H469&lt;=500,1,IF(H469&lt;=1000,2,IF(H469&lt;=2500,3,IF(H469&lt;=5000,4,IF(H469&lt;=10000,5,IF(H469&lt;=20000,6,IF(H469&lt;=50000,7,8)))))))</f>
        <v>3</v>
      </c>
      <c r="F469" s="135">
        <f t="shared" ref="F469:F532" si="280">D469*10+E469</f>
        <v>33</v>
      </c>
      <c r="G469" s="134" t="s">
        <v>567</v>
      </c>
      <c r="H469" s="134">
        <v>2283</v>
      </c>
      <c r="I469" s="134">
        <v>0</v>
      </c>
      <c r="J469" s="134">
        <f t="shared" ref="J469:J532" si="281">IF(AND(I469=1,H469&lt;=20000),H469*2,IF(H469&lt;=10000,H469*(1+41/67),IF(H469&lt;=20000,H469*(1+2/3),IF(H469&lt;=50000,H469*(2),H469*(2+1/3))))+IF(AND(H469&gt;9000,H469&lt;=10000),(H469-9000)*(110/201),0)+IF(AND(H469&gt;18000,H469&lt;=20000),(H469-18000)*(3+1/3),0)+IF(AND(H469&gt;45000,H469&lt;=50000),(H469-45000)*(3+1/3),0))</f>
        <v>3680.0597014925374</v>
      </c>
      <c r="K469" s="136">
        <v>204044.45</v>
      </c>
      <c r="L469" s="136">
        <v>282999.93</v>
      </c>
      <c r="M469" s="136">
        <v>0</v>
      </c>
      <c r="N469" s="137">
        <f t="shared" si="262"/>
        <v>257281.9767</v>
      </c>
      <c r="O469" s="137">
        <f t="shared" ca="1" si="263"/>
        <v>637727.84480066842</v>
      </c>
      <c r="P469" s="137">
        <f t="shared" ca="1" si="264"/>
        <v>114134</v>
      </c>
      <c r="Q469" s="138">
        <f t="shared" ref="Q469:Q532" si="282">IF(AND(I469=1,H469&lt;=20000),3,IF(H469&lt;=10000,1,IF(H469&lt;=20000,2,IF(H469&lt;=50000,3,4))))</f>
        <v>1</v>
      </c>
      <c r="R469" s="138">
        <f t="shared" ref="R469:R532" si="283">IF(AND(I469=1,H469&lt;=45000),0,IF(AND(H469&gt;9300,H469&lt;=10000),1,IF(AND(H469&gt;18000,H469&lt;=20000),2,IF(AND(H469&gt;45000,H469&lt;=50000),3,0))))</f>
        <v>0</v>
      </c>
      <c r="S469" s="138">
        <f ca="1">OFFSET(V!$B$7,D469,Q469)*H469</f>
        <v>13675.17</v>
      </c>
      <c r="T469" s="138">
        <f ca="1">IF(R469&gt;0,OFFSET(V!$I$7,D469,R469)*IF(R469=1,H469-9300,IF(R469=2,H469-18000,IF(R469=3,H469-45000,0))),0)</f>
        <v>0</v>
      </c>
      <c r="U469" s="138">
        <f>IF(AND(I469=1,H469&gt;20000,H469&lt;=45000),H469*V!$G$7,0)+IF(AND(I469=1,H469&gt;45000,H469&lt;=50000),V!$G$7/5000*(50000-H469)*H469,0)</f>
        <v>0</v>
      </c>
      <c r="V469" s="139">
        <f t="shared" ref="V469:V532" ca="1" si="284">SUM(S469:U469)</f>
        <v>13675.17</v>
      </c>
      <c r="W469" s="140">
        <v>11227.35</v>
      </c>
      <c r="X469" s="140">
        <v>0</v>
      </c>
      <c r="Y469" s="141">
        <v>922.72697542931473</v>
      </c>
      <c r="Z469" s="141">
        <v>141634.63005893765</v>
      </c>
      <c r="AA469" s="141">
        <v>28676</v>
      </c>
      <c r="AB469" s="142">
        <f t="shared" ref="AB469:AB532" si="285">MAX(AA469-$AB$3,0)</f>
        <v>27676</v>
      </c>
      <c r="AC469" s="141">
        <v>134009.11867127768</v>
      </c>
      <c r="AD469" s="142">
        <f t="shared" si="265"/>
        <v>0</v>
      </c>
      <c r="AE469" s="142">
        <f t="shared" si="266"/>
        <v>2283</v>
      </c>
      <c r="AF469" s="142">
        <f t="shared" si="267"/>
        <v>0</v>
      </c>
      <c r="AG469" s="142">
        <f t="shared" si="268"/>
        <v>0</v>
      </c>
      <c r="AH469" s="111"/>
      <c r="AI469" s="111"/>
      <c r="AJ469" s="124"/>
      <c r="AK469" s="140">
        <f t="shared" ca="1" si="269"/>
        <v>1581995.4777123537</v>
      </c>
      <c r="AL469" s="122">
        <f t="shared" ca="1" si="270"/>
        <v>1721031.9977123537</v>
      </c>
      <c r="AM469" s="59">
        <f t="shared" ca="1" si="271"/>
        <v>9935.1861214379915</v>
      </c>
      <c r="AN469" s="59">
        <f t="shared" ca="1" si="272"/>
        <v>407.3686352542997</v>
      </c>
      <c r="AO469" s="122"/>
      <c r="AP469" s="59">
        <f t="shared" ca="1" si="273"/>
        <v>64838.567183078027</v>
      </c>
      <c r="AQ469" s="122">
        <f t="shared" ref="AQ469:AQ532" si="286">IF(AD469=0,AC469,0)</f>
        <v>134009.11867127768</v>
      </c>
      <c r="AR469" s="122">
        <f t="shared" ref="AR469:AR532" si="287">AC469-AQ469</f>
        <v>0</v>
      </c>
      <c r="AS469" s="122"/>
      <c r="AT469" s="122"/>
      <c r="AU469" s="140">
        <f t="shared" si="274"/>
        <v>16605.599999999999</v>
      </c>
      <c r="AV469" s="140">
        <f t="shared" ca="1" si="275"/>
        <v>47276.230827671592</v>
      </c>
      <c r="AW469" s="140">
        <f t="shared" ref="AW469:AW532" ca="1" si="288">IF(AD469=0,MAX(0,AC469*$AW$1-(AP469+AU469+AV469)),0)</f>
        <v>0</v>
      </c>
      <c r="AX469" s="122">
        <f t="shared" ref="AX469:AX532" ca="1" si="289">IF(AD469=0,MAX(0,(AP469+AU469+AV469)-AC469),0)</f>
        <v>0</v>
      </c>
      <c r="AY469" s="140">
        <f t="shared" ref="AY469:AY532" ca="1" si="290">-OFFSET($AW$4,D469,0)/OFFSET($AX$4,D469,0)*AX469</f>
        <v>0</v>
      </c>
      <c r="AZ469" s="141">
        <f t="shared" ca="1" si="276"/>
        <v>0</v>
      </c>
      <c r="BA469" s="141">
        <f t="shared" ca="1" si="277"/>
        <v>0</v>
      </c>
      <c r="BB469" s="141">
        <f t="shared" ref="BB469:BB532" si="291">IF(AD469=1,MAX(0,AC469*$BB$1-(AP469+AZ469+BA469)),0)</f>
        <v>0</v>
      </c>
      <c r="BC469" s="143">
        <f t="shared" ref="BC469:BC532" si="292">IF(AD469=1,MAX(0,(AP469+AZ469+BA469)-AC469),0)</f>
        <v>0</v>
      </c>
      <c r="BD469" s="140">
        <f t="shared" ref="BD469:BD532" ca="1" si="293">-OFFSET($BB$4,D469,0)/OFFSET($BC$4,D469,0)*BC469</f>
        <v>0</v>
      </c>
      <c r="BE469" s="124">
        <f t="shared" ref="BE469:BE532" ca="1" si="294">AP469+AU469+AV469+AW469+AY469+AZ469+BA469+BB469+BD469</f>
        <v>128720.39801074962</v>
      </c>
      <c r="BF469" s="127">
        <v>-42756.95</v>
      </c>
      <c r="BG469" s="144">
        <f t="shared" ref="BG469:BG532" ca="1" si="295">AL469+AM469+AN469+BE469+BF469</f>
        <v>1817338.0004797955</v>
      </c>
      <c r="BH469" s="125">
        <f t="shared" ref="BH469:BH532" ca="1" si="296">BG469-X469</f>
        <v>1817338.0004797955</v>
      </c>
    </row>
    <row r="470" spans="1:60" ht="11.25" x14ac:dyDescent="0.2">
      <c r="A470" s="134">
        <v>30929</v>
      </c>
      <c r="B470" s="86">
        <v>30929</v>
      </c>
      <c r="C470" s="86">
        <v>1</v>
      </c>
      <c r="D470" s="86">
        <f t="shared" si="278"/>
        <v>3</v>
      </c>
      <c r="E470" s="135">
        <f t="shared" si="279"/>
        <v>2</v>
      </c>
      <c r="F470" s="135">
        <f t="shared" si="280"/>
        <v>32</v>
      </c>
      <c r="G470" s="134" t="s">
        <v>568</v>
      </c>
      <c r="H470" s="134">
        <v>660</v>
      </c>
      <c r="I470" s="134">
        <v>0</v>
      </c>
      <c r="J470" s="134">
        <f t="shared" si="281"/>
        <v>1063.8805970149253</v>
      </c>
      <c r="K470" s="136">
        <v>41913.4</v>
      </c>
      <c r="L470" s="136">
        <v>42453.02</v>
      </c>
      <c r="M470" s="136">
        <v>31130</v>
      </c>
      <c r="N470" s="137">
        <f t="shared" si="262"/>
        <v>77864.325799999991</v>
      </c>
      <c r="O470" s="137">
        <f t="shared" ca="1" si="263"/>
        <v>184362.84606589624</v>
      </c>
      <c r="P470" s="137">
        <f t="shared" ca="1" si="264"/>
        <v>31950</v>
      </c>
      <c r="Q470" s="138">
        <f t="shared" si="282"/>
        <v>1</v>
      </c>
      <c r="R470" s="138">
        <f t="shared" si="283"/>
        <v>0</v>
      </c>
      <c r="S470" s="138">
        <f ca="1">OFFSET(V!$B$7,D470,Q470)*H470</f>
        <v>3953.4</v>
      </c>
      <c r="T470" s="138">
        <f ca="1">IF(R470&gt;0,OFFSET(V!$I$7,D470,R470)*IF(R470=1,H470-9300,IF(R470=2,H470-18000,IF(R470=3,H470-45000,0))),0)</f>
        <v>0</v>
      </c>
      <c r="U470" s="138">
        <f>IF(AND(I470=1,H470&gt;20000,H470&lt;=45000),H470*V!$G$7,0)+IF(AND(I470=1,H470&gt;45000,H470&lt;=50000),V!$G$7/5000*(50000-H470)*H470,0)</f>
        <v>0</v>
      </c>
      <c r="V470" s="139">
        <f t="shared" ca="1" si="284"/>
        <v>3953.4</v>
      </c>
      <c r="W470" s="140">
        <v>0</v>
      </c>
      <c r="X470" s="140">
        <v>0</v>
      </c>
      <c r="Y470" s="141">
        <v>98.253671794946328</v>
      </c>
      <c r="Z470" s="141">
        <v>30196.725362092395</v>
      </c>
      <c r="AA470" s="141">
        <v>3245</v>
      </c>
      <c r="AB470" s="142">
        <f t="shared" si="285"/>
        <v>2245</v>
      </c>
      <c r="AC470" s="141">
        <v>28570.954369342551</v>
      </c>
      <c r="AD470" s="142">
        <f t="shared" si="265"/>
        <v>0</v>
      </c>
      <c r="AE470" s="142">
        <f t="shared" si="266"/>
        <v>660</v>
      </c>
      <c r="AF470" s="142">
        <f t="shared" si="267"/>
        <v>0</v>
      </c>
      <c r="AG470" s="142">
        <f t="shared" si="268"/>
        <v>0</v>
      </c>
      <c r="AH470" s="111"/>
      <c r="AI470" s="111"/>
      <c r="AJ470" s="124"/>
      <c r="AK470" s="140">
        <f t="shared" ca="1" si="269"/>
        <v>457344.29053445172</v>
      </c>
      <c r="AL470" s="122">
        <f t="shared" ca="1" si="270"/>
        <v>493247.69053445174</v>
      </c>
      <c r="AM470" s="59">
        <f t="shared" ca="1" si="271"/>
        <v>2872.1957249886441</v>
      </c>
      <c r="AN470" s="59">
        <f t="shared" ca="1" si="272"/>
        <v>43.377364327306701</v>
      </c>
      <c r="AO470" s="122"/>
      <c r="AP470" s="59">
        <f t="shared" ca="1" si="273"/>
        <v>13823.684259169164</v>
      </c>
      <c r="AQ470" s="122">
        <f t="shared" si="286"/>
        <v>28570.954369342551</v>
      </c>
      <c r="AR470" s="122">
        <f t="shared" si="287"/>
        <v>0</v>
      </c>
      <c r="AS470" s="122"/>
      <c r="AT470" s="122"/>
      <c r="AU470" s="140">
        <f t="shared" si="274"/>
        <v>1347</v>
      </c>
      <c r="AV470" s="140">
        <f t="shared" ca="1" si="275"/>
        <v>13667.241500772339</v>
      </c>
      <c r="AW470" s="140">
        <f t="shared" ca="1" si="288"/>
        <v>0</v>
      </c>
      <c r="AX470" s="122">
        <f t="shared" ca="1" si="289"/>
        <v>266.97139059895198</v>
      </c>
      <c r="AY470" s="140">
        <f t="shared" ca="1" si="290"/>
        <v>-28.93758721401732</v>
      </c>
      <c r="AZ470" s="141">
        <f t="shared" ca="1" si="276"/>
        <v>0</v>
      </c>
      <c r="BA470" s="141">
        <f t="shared" ca="1" si="277"/>
        <v>0</v>
      </c>
      <c r="BB470" s="141">
        <f t="shared" si="291"/>
        <v>0</v>
      </c>
      <c r="BC470" s="143">
        <f t="shared" si="292"/>
        <v>0</v>
      </c>
      <c r="BD470" s="140">
        <f t="shared" ca="1" si="293"/>
        <v>0</v>
      </c>
      <c r="BE470" s="124">
        <f t="shared" ca="1" si="294"/>
        <v>28808.988172727484</v>
      </c>
      <c r="BF470" s="127">
        <v>-10915.68</v>
      </c>
      <c r="BG470" s="144">
        <f t="shared" ca="1" si="295"/>
        <v>514056.57179649518</v>
      </c>
      <c r="BH470" s="125">
        <f t="shared" ca="1" si="296"/>
        <v>514056.57179649518</v>
      </c>
    </row>
    <row r="471" spans="1:60" ht="11.25" x14ac:dyDescent="0.2">
      <c r="A471" s="134">
        <v>30932</v>
      </c>
      <c r="B471" s="86">
        <v>30932</v>
      </c>
      <c r="C471" s="86">
        <v>1</v>
      </c>
      <c r="D471" s="86">
        <f t="shared" si="278"/>
        <v>3</v>
      </c>
      <c r="E471" s="135">
        <f t="shared" si="279"/>
        <v>3</v>
      </c>
      <c r="F471" s="135">
        <f t="shared" si="280"/>
        <v>33</v>
      </c>
      <c r="G471" s="134" t="s">
        <v>569</v>
      </c>
      <c r="H471" s="134">
        <v>1120</v>
      </c>
      <c r="I471" s="134">
        <v>0</v>
      </c>
      <c r="J471" s="134">
        <f t="shared" si="281"/>
        <v>1805.3731343283582</v>
      </c>
      <c r="K471" s="136">
        <v>72150.100000000006</v>
      </c>
      <c r="L471" s="136">
        <v>54271.96</v>
      </c>
      <c r="M471" s="136">
        <v>34439</v>
      </c>
      <c r="N471" s="137">
        <f t="shared" si="262"/>
        <v>107553.1364</v>
      </c>
      <c r="O471" s="137">
        <f t="shared" ca="1" si="263"/>
        <v>312858.16302091489</v>
      </c>
      <c r="P471" s="137">
        <f t="shared" ca="1" si="264"/>
        <v>61592</v>
      </c>
      <c r="Q471" s="138">
        <f t="shared" si="282"/>
        <v>1</v>
      </c>
      <c r="R471" s="138">
        <f t="shared" si="283"/>
        <v>0</v>
      </c>
      <c r="S471" s="138">
        <f ca="1">OFFSET(V!$B$7,D471,Q471)*H471</f>
        <v>6708.8</v>
      </c>
      <c r="T471" s="138">
        <f ca="1">IF(R471&gt;0,OFFSET(V!$I$7,D471,R471)*IF(R471=1,H471-9300,IF(R471=2,H471-18000,IF(R471=3,H471-45000,0))),0)</f>
        <v>0</v>
      </c>
      <c r="U471" s="138">
        <f>IF(AND(I471=1,H471&gt;20000,H471&lt;=45000),H471*V!$G$7,0)+IF(AND(I471=1,H471&gt;45000,H471&lt;=50000),V!$G$7/5000*(50000-H471)*H471,0)</f>
        <v>0</v>
      </c>
      <c r="V471" s="139">
        <f t="shared" ca="1" si="284"/>
        <v>6708.8</v>
      </c>
      <c r="W471" s="140">
        <v>0</v>
      </c>
      <c r="X471" s="140">
        <v>0</v>
      </c>
      <c r="Y471" s="141">
        <v>318.37968648939341</v>
      </c>
      <c r="Z471" s="141">
        <v>23446.654506079081</v>
      </c>
      <c r="AA471" s="141">
        <v>3511</v>
      </c>
      <c r="AB471" s="142">
        <f t="shared" si="285"/>
        <v>2511</v>
      </c>
      <c r="AC471" s="141">
        <v>22184.302700844481</v>
      </c>
      <c r="AD471" s="142">
        <f t="shared" si="265"/>
        <v>0</v>
      </c>
      <c r="AE471" s="142">
        <f t="shared" si="266"/>
        <v>1120</v>
      </c>
      <c r="AF471" s="142">
        <f t="shared" si="267"/>
        <v>0</v>
      </c>
      <c r="AG471" s="142">
        <f t="shared" si="268"/>
        <v>0</v>
      </c>
      <c r="AH471" s="111"/>
      <c r="AI471" s="111"/>
      <c r="AJ471" s="124"/>
      <c r="AK471" s="140">
        <f t="shared" ca="1" si="269"/>
        <v>776099.40211906959</v>
      </c>
      <c r="AL471" s="122">
        <f t="shared" ca="1" si="270"/>
        <v>844400.20211906964</v>
      </c>
      <c r="AM471" s="59">
        <f t="shared" ca="1" si="271"/>
        <v>4874.0291090716382</v>
      </c>
      <c r="AN471" s="59">
        <f t="shared" ca="1" si="272"/>
        <v>140.55934402213808</v>
      </c>
      <c r="AO471" s="122"/>
      <c r="AP471" s="59">
        <f t="shared" ca="1" si="273"/>
        <v>10733.58600773141</v>
      </c>
      <c r="AQ471" s="122">
        <f t="shared" si="286"/>
        <v>22184.302700844481</v>
      </c>
      <c r="AR471" s="122">
        <f t="shared" si="287"/>
        <v>0</v>
      </c>
      <c r="AS471" s="122"/>
      <c r="AT471" s="122"/>
      <c r="AU471" s="140">
        <f t="shared" si="274"/>
        <v>1506.6</v>
      </c>
      <c r="AV471" s="140">
        <f t="shared" ca="1" si="275"/>
        <v>23192.894667977303</v>
      </c>
      <c r="AW471" s="140">
        <f t="shared" ca="1" si="288"/>
        <v>0</v>
      </c>
      <c r="AX471" s="122">
        <f t="shared" ca="1" si="289"/>
        <v>13248.777974864232</v>
      </c>
      <c r="AY471" s="140">
        <f t="shared" ca="1" si="290"/>
        <v>-1436.0627453999953</v>
      </c>
      <c r="AZ471" s="141">
        <f t="shared" ca="1" si="276"/>
        <v>0</v>
      </c>
      <c r="BA471" s="141">
        <f t="shared" ca="1" si="277"/>
        <v>0</v>
      </c>
      <c r="BB471" s="141">
        <f t="shared" si="291"/>
        <v>0</v>
      </c>
      <c r="BC471" s="143">
        <f t="shared" si="292"/>
        <v>0</v>
      </c>
      <c r="BD471" s="140">
        <f t="shared" ca="1" si="293"/>
        <v>0</v>
      </c>
      <c r="BE471" s="124">
        <f t="shared" ca="1" si="294"/>
        <v>33997.017930308713</v>
      </c>
      <c r="BF471" s="127">
        <v>-17966.650000000001</v>
      </c>
      <c r="BG471" s="144">
        <f t="shared" ca="1" si="295"/>
        <v>865445.1585024721</v>
      </c>
      <c r="BH471" s="125">
        <f t="shared" ca="1" si="296"/>
        <v>865445.1585024721</v>
      </c>
    </row>
    <row r="472" spans="1:60" ht="11.25" x14ac:dyDescent="0.2">
      <c r="A472" s="134">
        <v>30935</v>
      </c>
      <c r="B472" s="86">
        <v>30935</v>
      </c>
      <c r="C472" s="86">
        <v>1</v>
      </c>
      <c r="D472" s="86">
        <f t="shared" si="278"/>
        <v>3</v>
      </c>
      <c r="E472" s="135">
        <f t="shared" si="279"/>
        <v>5</v>
      </c>
      <c r="F472" s="135">
        <f t="shared" si="280"/>
        <v>35</v>
      </c>
      <c r="G472" s="134" t="s">
        <v>570</v>
      </c>
      <c r="H472" s="134">
        <v>5548</v>
      </c>
      <c r="I472" s="134">
        <v>0</v>
      </c>
      <c r="J472" s="134">
        <f t="shared" si="281"/>
        <v>8943.0447761194027</v>
      </c>
      <c r="K472" s="136">
        <v>437403.5</v>
      </c>
      <c r="L472" s="136">
        <v>2563809.81</v>
      </c>
      <c r="M472" s="136">
        <v>0</v>
      </c>
      <c r="N472" s="137">
        <f t="shared" si="262"/>
        <v>1314816.3459000001</v>
      </c>
      <c r="O472" s="137">
        <f t="shared" ca="1" si="263"/>
        <v>1549765.2575357461</v>
      </c>
      <c r="P472" s="137">
        <f t="shared" ca="1" si="264"/>
        <v>70485</v>
      </c>
      <c r="Q472" s="138">
        <f t="shared" si="282"/>
        <v>1</v>
      </c>
      <c r="R472" s="138">
        <f t="shared" si="283"/>
        <v>0</v>
      </c>
      <c r="S472" s="138">
        <f ca="1">OFFSET(V!$B$7,D472,Q472)*H472</f>
        <v>33232.520000000004</v>
      </c>
      <c r="T472" s="138">
        <f ca="1">IF(R472&gt;0,OFFSET(V!$I$7,D472,R472)*IF(R472=1,H472-9300,IF(R472=2,H472-18000,IF(R472=3,H472-45000,0))),0)</f>
        <v>0</v>
      </c>
      <c r="U472" s="138">
        <f>IF(AND(I472=1,H472&gt;20000,H472&lt;=45000),H472*V!$G$7,0)+IF(AND(I472=1,H472&gt;45000,H472&lt;=50000),V!$G$7/5000*(50000-H472)*H472,0)</f>
        <v>0</v>
      </c>
      <c r="V472" s="139">
        <f t="shared" ca="1" si="284"/>
        <v>33232.520000000004</v>
      </c>
      <c r="W472" s="140">
        <v>34397</v>
      </c>
      <c r="X472" s="140">
        <v>0</v>
      </c>
      <c r="Y472" s="141">
        <v>3744.5404533331393</v>
      </c>
      <c r="Z472" s="141">
        <v>195232.22604158337</v>
      </c>
      <c r="AA472" s="141">
        <v>9514</v>
      </c>
      <c r="AB472" s="142">
        <f t="shared" si="285"/>
        <v>8514</v>
      </c>
      <c r="AC472" s="141">
        <v>184721.05682894948</v>
      </c>
      <c r="AD472" s="142">
        <f t="shared" si="265"/>
        <v>0</v>
      </c>
      <c r="AE472" s="142">
        <f t="shared" si="266"/>
        <v>5548</v>
      </c>
      <c r="AF472" s="142">
        <f t="shared" si="267"/>
        <v>0</v>
      </c>
      <c r="AG472" s="142">
        <f t="shared" si="268"/>
        <v>0</v>
      </c>
      <c r="AH472" s="111"/>
      <c r="AI472" s="111"/>
      <c r="AJ472" s="124"/>
      <c r="AK472" s="140">
        <f t="shared" ca="1" si="269"/>
        <v>3844463.8240683912</v>
      </c>
      <c r="AL472" s="122">
        <f t="shared" ca="1" si="270"/>
        <v>3982578.3440683912</v>
      </c>
      <c r="AM472" s="59">
        <f t="shared" ca="1" si="271"/>
        <v>24143.851336722724</v>
      </c>
      <c r="AN472" s="59">
        <f t="shared" ca="1" si="272"/>
        <v>1653.1524218408322</v>
      </c>
      <c r="AO472" s="122"/>
      <c r="AP472" s="59">
        <f t="shared" ca="1" si="273"/>
        <v>89374.878158198568</v>
      </c>
      <c r="AQ472" s="122">
        <f t="shared" si="286"/>
        <v>184721.05682894948</v>
      </c>
      <c r="AR472" s="122">
        <f t="shared" si="287"/>
        <v>0</v>
      </c>
      <c r="AS472" s="122"/>
      <c r="AT472" s="122"/>
      <c r="AU472" s="140">
        <f t="shared" si="274"/>
        <v>5108.3999999999996</v>
      </c>
      <c r="AV472" s="140">
        <f t="shared" ca="1" si="275"/>
        <v>114887.660373159</v>
      </c>
      <c r="AW472" s="140">
        <f t="shared" ca="1" si="288"/>
        <v>0</v>
      </c>
      <c r="AX472" s="122">
        <f t="shared" ca="1" si="289"/>
        <v>24649.881702408078</v>
      </c>
      <c r="AY472" s="140">
        <f t="shared" ca="1" si="290"/>
        <v>-2671.8522159933777</v>
      </c>
      <c r="AZ472" s="141">
        <f t="shared" ca="1" si="276"/>
        <v>0</v>
      </c>
      <c r="BA472" s="141">
        <f t="shared" ca="1" si="277"/>
        <v>0</v>
      </c>
      <c r="BB472" s="141">
        <f t="shared" si="291"/>
        <v>0</v>
      </c>
      <c r="BC472" s="143">
        <f t="shared" si="292"/>
        <v>0</v>
      </c>
      <c r="BD472" s="140">
        <f t="shared" ca="1" si="293"/>
        <v>0</v>
      </c>
      <c r="BE472" s="124">
        <f t="shared" ca="1" si="294"/>
        <v>206699.0863153642</v>
      </c>
      <c r="BF472" s="127">
        <v>-129379.23</v>
      </c>
      <c r="BG472" s="144">
        <f t="shared" ca="1" si="295"/>
        <v>4085695.2041423195</v>
      </c>
      <c r="BH472" s="125">
        <f t="shared" ca="1" si="296"/>
        <v>4085695.2041423195</v>
      </c>
    </row>
    <row r="473" spans="1:60" ht="11.25" x14ac:dyDescent="0.2">
      <c r="A473" s="134">
        <v>30939</v>
      </c>
      <c r="B473" s="86">
        <v>30939</v>
      </c>
      <c r="C473" s="86">
        <v>1</v>
      </c>
      <c r="D473" s="86">
        <f t="shared" si="278"/>
        <v>3</v>
      </c>
      <c r="E473" s="135">
        <f t="shared" si="279"/>
        <v>2</v>
      </c>
      <c r="F473" s="135">
        <f t="shared" si="280"/>
        <v>32</v>
      </c>
      <c r="G473" s="134" t="s">
        <v>571</v>
      </c>
      <c r="H473" s="134">
        <v>992</v>
      </c>
      <c r="I473" s="134">
        <v>0</v>
      </c>
      <c r="J473" s="134">
        <f t="shared" si="281"/>
        <v>1599.044776119403</v>
      </c>
      <c r="K473" s="136">
        <v>59570</v>
      </c>
      <c r="L473" s="136">
        <v>58906</v>
      </c>
      <c r="M473" s="136">
        <v>35248</v>
      </c>
      <c r="N473" s="137">
        <f t="shared" si="262"/>
        <v>101111.74</v>
      </c>
      <c r="O473" s="137">
        <f t="shared" ca="1" si="263"/>
        <v>277102.94438995316</v>
      </c>
      <c r="P473" s="137">
        <f t="shared" ca="1" si="264"/>
        <v>52797</v>
      </c>
      <c r="Q473" s="138">
        <f t="shared" si="282"/>
        <v>1</v>
      </c>
      <c r="R473" s="138">
        <f t="shared" si="283"/>
        <v>0</v>
      </c>
      <c r="S473" s="138">
        <f ca="1">OFFSET(V!$B$7,D473,Q473)*H473</f>
        <v>5942.08</v>
      </c>
      <c r="T473" s="138">
        <f ca="1">IF(R473&gt;0,OFFSET(V!$I$7,D473,R473)*IF(R473=1,H473-9300,IF(R473=2,H473-18000,IF(R473=3,H473-45000,0))),0)</f>
        <v>0</v>
      </c>
      <c r="U473" s="138">
        <f>IF(AND(I473=1,H473&gt;20000,H473&lt;=45000),H473*V!$G$7,0)+IF(AND(I473=1,H473&gt;45000,H473&lt;=50000),V!$G$7/5000*(50000-H473)*H473,0)</f>
        <v>0</v>
      </c>
      <c r="V473" s="139">
        <f t="shared" ca="1" si="284"/>
        <v>5942.08</v>
      </c>
      <c r="W473" s="140">
        <v>0</v>
      </c>
      <c r="X473" s="140">
        <v>0</v>
      </c>
      <c r="Y473" s="141">
        <v>71.655414489509667</v>
      </c>
      <c r="Z473" s="141">
        <v>16766.494916535248</v>
      </c>
      <c r="AA473" s="141">
        <v>0</v>
      </c>
      <c r="AB473" s="142">
        <f t="shared" si="285"/>
        <v>0</v>
      </c>
      <c r="AC473" s="141">
        <v>15863.798324155408</v>
      </c>
      <c r="AD473" s="142">
        <f t="shared" si="265"/>
        <v>0</v>
      </c>
      <c r="AE473" s="142">
        <f t="shared" si="266"/>
        <v>992</v>
      </c>
      <c r="AF473" s="142">
        <f t="shared" si="267"/>
        <v>0</v>
      </c>
      <c r="AG473" s="142">
        <f t="shared" si="268"/>
        <v>0</v>
      </c>
      <c r="AH473" s="111"/>
      <c r="AI473" s="111"/>
      <c r="AJ473" s="124"/>
      <c r="AK473" s="140">
        <f t="shared" ca="1" si="269"/>
        <v>687402.32759117591</v>
      </c>
      <c r="AL473" s="122">
        <f t="shared" ca="1" si="270"/>
        <v>746141.40759117587</v>
      </c>
      <c r="AM473" s="59">
        <f t="shared" ca="1" si="271"/>
        <v>4316.9972108920228</v>
      </c>
      <c r="AN473" s="59">
        <f t="shared" ca="1" si="272"/>
        <v>31.634675463553553</v>
      </c>
      <c r="AO473" s="122"/>
      <c r="AP473" s="59">
        <f t="shared" ca="1" si="273"/>
        <v>7675.492262154612</v>
      </c>
      <c r="AQ473" s="122">
        <f t="shared" si="286"/>
        <v>15863.798324155408</v>
      </c>
      <c r="AR473" s="122">
        <f t="shared" si="287"/>
        <v>0</v>
      </c>
      <c r="AS473" s="122"/>
      <c r="AT473" s="122"/>
      <c r="AU473" s="140">
        <f t="shared" si="274"/>
        <v>0</v>
      </c>
      <c r="AV473" s="140">
        <f t="shared" ca="1" si="275"/>
        <v>20542.278134494183</v>
      </c>
      <c r="AW473" s="140">
        <f t="shared" ca="1" si="288"/>
        <v>0</v>
      </c>
      <c r="AX473" s="122">
        <f t="shared" ca="1" si="289"/>
        <v>12353.972072493389</v>
      </c>
      <c r="AY473" s="140">
        <f t="shared" ca="1" si="290"/>
        <v>-1339.0728627710685</v>
      </c>
      <c r="AZ473" s="141">
        <f t="shared" ca="1" si="276"/>
        <v>0</v>
      </c>
      <c r="BA473" s="141">
        <f t="shared" ca="1" si="277"/>
        <v>0</v>
      </c>
      <c r="BB473" s="141">
        <f t="shared" si="291"/>
        <v>0</v>
      </c>
      <c r="BC473" s="143">
        <f t="shared" si="292"/>
        <v>0</v>
      </c>
      <c r="BD473" s="140">
        <f t="shared" ca="1" si="293"/>
        <v>0</v>
      </c>
      <c r="BE473" s="124">
        <f t="shared" ca="1" si="294"/>
        <v>26878.69753387773</v>
      </c>
      <c r="BF473" s="127">
        <v>-15787.3</v>
      </c>
      <c r="BG473" s="144">
        <f t="shared" ca="1" si="295"/>
        <v>761581.43701140909</v>
      </c>
      <c r="BH473" s="125">
        <f t="shared" ca="1" si="296"/>
        <v>761581.43701140909</v>
      </c>
    </row>
    <row r="474" spans="1:60" ht="11.25" x14ac:dyDescent="0.2">
      <c r="A474" s="134">
        <v>30940</v>
      </c>
      <c r="B474" s="86">
        <v>30940</v>
      </c>
      <c r="C474" s="86">
        <v>1</v>
      </c>
      <c r="D474" s="86">
        <f t="shared" si="278"/>
        <v>3</v>
      </c>
      <c r="E474" s="135">
        <f t="shared" si="279"/>
        <v>3</v>
      </c>
      <c r="F474" s="135">
        <f t="shared" si="280"/>
        <v>33</v>
      </c>
      <c r="G474" s="134" t="s">
        <v>572</v>
      </c>
      <c r="H474" s="134">
        <v>1207</v>
      </c>
      <c r="I474" s="134">
        <v>0</v>
      </c>
      <c r="J474" s="134">
        <f t="shared" si="281"/>
        <v>1945.6119402985075</v>
      </c>
      <c r="K474" s="136">
        <v>73078.5</v>
      </c>
      <c r="L474" s="136">
        <v>8855.36</v>
      </c>
      <c r="M474" s="136">
        <v>42107</v>
      </c>
      <c r="N474" s="137">
        <f t="shared" si="262"/>
        <v>98177.110400000005</v>
      </c>
      <c r="O474" s="137">
        <f t="shared" ca="1" si="263"/>
        <v>337160.53818414663</v>
      </c>
      <c r="P474" s="137">
        <f t="shared" ca="1" si="264"/>
        <v>71695</v>
      </c>
      <c r="Q474" s="138">
        <f t="shared" si="282"/>
        <v>1</v>
      </c>
      <c r="R474" s="138">
        <f t="shared" si="283"/>
        <v>0</v>
      </c>
      <c r="S474" s="138">
        <f ca="1">OFFSET(V!$B$7,D474,Q474)*H474</f>
        <v>7229.93</v>
      </c>
      <c r="T474" s="138">
        <f ca="1">IF(R474&gt;0,OFFSET(V!$I$7,D474,R474)*IF(R474=1,H474-9300,IF(R474=2,H474-18000,IF(R474=3,H474-45000,0))),0)</f>
        <v>0</v>
      </c>
      <c r="U474" s="138">
        <f>IF(AND(I474=1,H474&gt;20000,H474&lt;=45000),H474*V!$G$7,0)+IF(AND(I474=1,H474&gt;45000,H474&lt;=50000),V!$G$7/5000*(50000-H474)*H474,0)</f>
        <v>0</v>
      </c>
      <c r="V474" s="139">
        <f t="shared" ca="1" si="284"/>
        <v>7229.93</v>
      </c>
      <c r="W474" s="140">
        <v>0</v>
      </c>
      <c r="X474" s="140">
        <v>0</v>
      </c>
      <c r="Y474" s="141">
        <v>113.51496697019687</v>
      </c>
      <c r="Z474" s="141">
        <v>18447.92628067702</v>
      </c>
      <c r="AA474" s="141">
        <v>0</v>
      </c>
      <c r="AB474" s="142">
        <f t="shared" si="285"/>
        <v>0</v>
      </c>
      <c r="AC474" s="141">
        <v>17454.702576322543</v>
      </c>
      <c r="AD474" s="142">
        <f t="shared" si="265"/>
        <v>0</v>
      </c>
      <c r="AE474" s="142">
        <f t="shared" si="266"/>
        <v>1207</v>
      </c>
      <c r="AF474" s="142">
        <f t="shared" si="267"/>
        <v>0</v>
      </c>
      <c r="AG474" s="142">
        <f t="shared" si="268"/>
        <v>0</v>
      </c>
      <c r="AH474" s="111"/>
      <c r="AI474" s="111"/>
      <c r="AJ474" s="124"/>
      <c r="AK474" s="140">
        <f t="shared" ca="1" si="269"/>
        <v>836385.69496224739</v>
      </c>
      <c r="AL474" s="122">
        <f t="shared" ca="1" si="270"/>
        <v>915310.62496224744</v>
      </c>
      <c r="AM474" s="59">
        <f t="shared" ca="1" si="271"/>
        <v>5252.636727365596</v>
      </c>
      <c r="AN474" s="59">
        <f t="shared" ca="1" si="272"/>
        <v>50.114972691755227</v>
      </c>
      <c r="AO474" s="122"/>
      <c r="AP474" s="59">
        <f t="shared" ca="1" si="273"/>
        <v>8445.2305699559893</v>
      </c>
      <c r="AQ474" s="122">
        <f t="shared" si="286"/>
        <v>17454.702576322543</v>
      </c>
      <c r="AR474" s="122">
        <f t="shared" si="287"/>
        <v>0</v>
      </c>
      <c r="AS474" s="122"/>
      <c r="AT474" s="122"/>
      <c r="AU474" s="140">
        <f t="shared" si="274"/>
        <v>0</v>
      </c>
      <c r="AV474" s="140">
        <f t="shared" ca="1" si="275"/>
        <v>24994.485593079109</v>
      </c>
      <c r="AW474" s="140">
        <f t="shared" ca="1" si="288"/>
        <v>0</v>
      </c>
      <c r="AX474" s="122">
        <f t="shared" ca="1" si="289"/>
        <v>15985.013586712554</v>
      </c>
      <c r="AY474" s="140">
        <f t="shared" ca="1" si="290"/>
        <v>-1732.6490443225873</v>
      </c>
      <c r="AZ474" s="141">
        <f t="shared" ca="1" si="276"/>
        <v>0</v>
      </c>
      <c r="BA474" s="141">
        <f t="shared" ca="1" si="277"/>
        <v>0</v>
      </c>
      <c r="BB474" s="141">
        <f t="shared" si="291"/>
        <v>0</v>
      </c>
      <c r="BC474" s="143">
        <f t="shared" si="292"/>
        <v>0</v>
      </c>
      <c r="BD474" s="140">
        <f t="shared" ca="1" si="293"/>
        <v>0</v>
      </c>
      <c r="BE474" s="124">
        <f t="shared" ca="1" si="294"/>
        <v>31707.067118712508</v>
      </c>
      <c r="BF474" s="127">
        <v>-18128.21</v>
      </c>
      <c r="BG474" s="144">
        <f t="shared" ca="1" si="295"/>
        <v>934192.23378101725</v>
      </c>
      <c r="BH474" s="125">
        <f t="shared" ca="1" si="296"/>
        <v>934192.23378101725</v>
      </c>
    </row>
    <row r="475" spans="1:60" ht="11.25" x14ac:dyDescent="0.2">
      <c r="A475" s="134">
        <v>30942</v>
      </c>
      <c r="B475" s="86">
        <v>30942</v>
      </c>
      <c r="C475" s="86">
        <v>1</v>
      </c>
      <c r="D475" s="86">
        <f t="shared" si="278"/>
        <v>3</v>
      </c>
      <c r="E475" s="135">
        <f t="shared" si="279"/>
        <v>4</v>
      </c>
      <c r="F475" s="135">
        <f t="shared" si="280"/>
        <v>34</v>
      </c>
      <c r="G475" s="134" t="s">
        <v>573</v>
      </c>
      <c r="H475" s="134">
        <v>2710</v>
      </c>
      <c r="I475" s="134">
        <v>0</v>
      </c>
      <c r="J475" s="134">
        <f t="shared" si="281"/>
        <v>4368.3582089552237</v>
      </c>
      <c r="K475" s="136">
        <v>223885</v>
      </c>
      <c r="L475" s="136">
        <v>493280</v>
      </c>
      <c r="M475" s="136">
        <v>39494</v>
      </c>
      <c r="N475" s="137">
        <f t="shared" si="262"/>
        <v>393070.4</v>
      </c>
      <c r="O475" s="137">
        <f t="shared" ca="1" si="263"/>
        <v>757005.01945239212</v>
      </c>
      <c r="P475" s="137">
        <f t="shared" ca="1" si="264"/>
        <v>109180</v>
      </c>
      <c r="Q475" s="138">
        <f t="shared" si="282"/>
        <v>1</v>
      </c>
      <c r="R475" s="138">
        <f t="shared" si="283"/>
        <v>0</v>
      </c>
      <c r="S475" s="138">
        <f ca="1">OFFSET(V!$B$7,D475,Q475)*H475</f>
        <v>16232.900000000001</v>
      </c>
      <c r="T475" s="138">
        <f ca="1">IF(R475&gt;0,OFFSET(V!$I$7,D475,R475)*IF(R475=1,H475-9300,IF(R475=2,H475-18000,IF(R475=3,H475-45000,0))),0)</f>
        <v>0</v>
      </c>
      <c r="U475" s="138">
        <f>IF(AND(I475=1,H475&gt;20000,H475&lt;=45000),H475*V!$G$7,0)+IF(AND(I475=1,H475&gt;45000,H475&lt;=50000),V!$G$7/5000*(50000-H475)*H475,0)</f>
        <v>0</v>
      </c>
      <c r="V475" s="139">
        <f t="shared" ca="1" si="284"/>
        <v>16232.900000000001</v>
      </c>
      <c r="W475" s="140">
        <v>12896.1</v>
      </c>
      <c r="X475" s="140">
        <v>0</v>
      </c>
      <c r="Y475" s="141">
        <v>1493.4994149836848</v>
      </c>
      <c r="Z475" s="141">
        <v>151445.89870860372</v>
      </c>
      <c r="AA475" s="141">
        <v>11750</v>
      </c>
      <c r="AB475" s="142">
        <f t="shared" si="285"/>
        <v>10750</v>
      </c>
      <c r="AC475" s="141">
        <v>143292.15534275956</v>
      </c>
      <c r="AD475" s="142">
        <f t="shared" si="265"/>
        <v>0</v>
      </c>
      <c r="AE475" s="142">
        <f t="shared" si="266"/>
        <v>2710</v>
      </c>
      <c r="AF475" s="142">
        <f t="shared" si="267"/>
        <v>0</v>
      </c>
      <c r="AG475" s="142">
        <f t="shared" si="268"/>
        <v>0</v>
      </c>
      <c r="AH475" s="111"/>
      <c r="AI475" s="111"/>
      <c r="AJ475" s="124"/>
      <c r="AK475" s="140">
        <f t="shared" ca="1" si="269"/>
        <v>1877883.3747702488</v>
      </c>
      <c r="AL475" s="122">
        <f t="shared" ca="1" si="270"/>
        <v>2016192.3747702488</v>
      </c>
      <c r="AM475" s="59">
        <f t="shared" ca="1" si="271"/>
        <v>11793.409719271554</v>
      </c>
      <c r="AN475" s="59">
        <f t="shared" ca="1" si="272"/>
        <v>659.35518808467452</v>
      </c>
      <c r="AO475" s="122"/>
      <c r="AP475" s="59">
        <f t="shared" ca="1" si="273"/>
        <v>69330.043605390034</v>
      </c>
      <c r="AQ475" s="122">
        <f t="shared" si="286"/>
        <v>143292.15534275956</v>
      </c>
      <c r="AR475" s="122">
        <f t="shared" si="287"/>
        <v>0</v>
      </c>
      <c r="AS475" s="122"/>
      <c r="AT475" s="122"/>
      <c r="AU475" s="140">
        <f t="shared" si="274"/>
        <v>6450</v>
      </c>
      <c r="AV475" s="140">
        <f t="shared" ca="1" si="275"/>
        <v>56118.521919837935</v>
      </c>
      <c r="AW475" s="140">
        <f t="shared" ca="1" si="288"/>
        <v>0</v>
      </c>
      <c r="AX475" s="122">
        <f t="shared" ca="1" si="289"/>
        <v>0</v>
      </c>
      <c r="AY475" s="140">
        <f t="shared" ca="1" si="290"/>
        <v>0</v>
      </c>
      <c r="AZ475" s="141">
        <f t="shared" ca="1" si="276"/>
        <v>0</v>
      </c>
      <c r="BA475" s="141">
        <f t="shared" ca="1" si="277"/>
        <v>0</v>
      </c>
      <c r="BB475" s="141">
        <f t="shared" si="291"/>
        <v>0</v>
      </c>
      <c r="BC475" s="143">
        <f t="shared" si="292"/>
        <v>0</v>
      </c>
      <c r="BD475" s="140">
        <f t="shared" ca="1" si="293"/>
        <v>0</v>
      </c>
      <c r="BE475" s="124">
        <f t="shared" ca="1" si="294"/>
        <v>131898.56552522798</v>
      </c>
      <c r="BF475" s="127">
        <v>-50648.25</v>
      </c>
      <c r="BG475" s="144">
        <f t="shared" ca="1" si="295"/>
        <v>2109895.4552028333</v>
      </c>
      <c r="BH475" s="125">
        <f t="shared" ca="1" si="296"/>
        <v>2109895.4552028333</v>
      </c>
    </row>
    <row r="476" spans="1:60" ht="11.25" x14ac:dyDescent="0.2">
      <c r="A476" s="134">
        <v>31001</v>
      </c>
      <c r="B476" s="86">
        <v>31001</v>
      </c>
      <c r="C476" s="86">
        <v>1</v>
      </c>
      <c r="D476" s="86">
        <f t="shared" si="278"/>
        <v>3</v>
      </c>
      <c r="E476" s="135">
        <f t="shared" si="279"/>
        <v>2</v>
      </c>
      <c r="F476" s="135">
        <f t="shared" si="280"/>
        <v>32</v>
      </c>
      <c r="G476" s="134" t="s">
        <v>574</v>
      </c>
      <c r="H476" s="134">
        <v>706</v>
      </c>
      <c r="I476" s="134">
        <v>0</v>
      </c>
      <c r="J476" s="134">
        <f t="shared" si="281"/>
        <v>1138.0298507462687</v>
      </c>
      <c r="K476" s="136">
        <v>53450</v>
      </c>
      <c r="L476" s="136">
        <v>30083</v>
      </c>
      <c r="M476" s="136">
        <v>32097</v>
      </c>
      <c r="N476" s="137">
        <f t="shared" si="262"/>
        <v>82313.37</v>
      </c>
      <c r="O476" s="137">
        <f t="shared" ca="1" si="263"/>
        <v>197212.37776139812</v>
      </c>
      <c r="P476" s="137">
        <f t="shared" ca="1" si="264"/>
        <v>34470</v>
      </c>
      <c r="Q476" s="138">
        <f t="shared" si="282"/>
        <v>1</v>
      </c>
      <c r="R476" s="138">
        <f t="shared" si="283"/>
        <v>0</v>
      </c>
      <c r="S476" s="138">
        <f ca="1">OFFSET(V!$B$7,D476,Q476)*H476</f>
        <v>4228.9400000000005</v>
      </c>
      <c r="T476" s="138">
        <f ca="1">IF(R476&gt;0,OFFSET(V!$I$7,D476,R476)*IF(R476=1,H476-9300,IF(R476=2,H476-18000,IF(R476=3,H476-45000,0))),0)</f>
        <v>0</v>
      </c>
      <c r="U476" s="138">
        <f>IF(AND(I476=1,H476&gt;20000,H476&lt;=45000),H476*V!$G$7,0)+IF(AND(I476=1,H476&gt;45000,H476&lt;=50000),V!$G$7/5000*(50000-H476)*H476,0)</f>
        <v>0</v>
      </c>
      <c r="V476" s="139">
        <f t="shared" ca="1" si="284"/>
        <v>4228.9400000000005</v>
      </c>
      <c r="W476" s="140">
        <v>0</v>
      </c>
      <c r="X476" s="140">
        <v>0</v>
      </c>
      <c r="Y476" s="141">
        <v>44.185083174058704</v>
      </c>
      <c r="Z476" s="141">
        <v>23259.158593926004</v>
      </c>
      <c r="AA476" s="141">
        <v>0</v>
      </c>
      <c r="AB476" s="142">
        <f t="shared" si="285"/>
        <v>0</v>
      </c>
      <c r="AC476" s="141">
        <v>22006.901440067752</v>
      </c>
      <c r="AD476" s="142">
        <f t="shared" si="265"/>
        <v>0</v>
      </c>
      <c r="AE476" s="142">
        <f t="shared" si="266"/>
        <v>706</v>
      </c>
      <c r="AF476" s="142">
        <f t="shared" si="267"/>
        <v>0</v>
      </c>
      <c r="AG476" s="142">
        <f t="shared" si="268"/>
        <v>0</v>
      </c>
      <c r="AH476" s="111"/>
      <c r="AI476" s="111"/>
      <c r="AJ476" s="124"/>
      <c r="AK476" s="140">
        <f t="shared" ca="1" si="269"/>
        <v>489219.80169291358</v>
      </c>
      <c r="AL476" s="122">
        <f t="shared" ca="1" si="270"/>
        <v>527918.74169291358</v>
      </c>
      <c r="AM476" s="59">
        <f t="shared" ca="1" si="271"/>
        <v>3072.3790633969438</v>
      </c>
      <c r="AN476" s="59">
        <f t="shared" ca="1" si="272"/>
        <v>19.506980407546209</v>
      </c>
      <c r="AO476" s="122"/>
      <c r="AP476" s="59">
        <f t="shared" ca="1" si="273"/>
        <v>10647.752717584566</v>
      </c>
      <c r="AQ476" s="122">
        <f t="shared" si="286"/>
        <v>22006.901440067752</v>
      </c>
      <c r="AR476" s="122">
        <f t="shared" si="287"/>
        <v>0</v>
      </c>
      <c r="AS476" s="122"/>
      <c r="AT476" s="122"/>
      <c r="AU476" s="140">
        <f t="shared" si="274"/>
        <v>0</v>
      </c>
      <c r="AV476" s="140">
        <f t="shared" ca="1" si="275"/>
        <v>14619.806817492836</v>
      </c>
      <c r="AW476" s="140">
        <f t="shared" ca="1" si="288"/>
        <v>0</v>
      </c>
      <c r="AX476" s="122">
        <f t="shared" ca="1" si="289"/>
        <v>3260.6580950096504</v>
      </c>
      <c r="AY476" s="140">
        <f t="shared" ca="1" si="290"/>
        <v>-353.42954834128858</v>
      </c>
      <c r="AZ476" s="141">
        <f t="shared" ca="1" si="276"/>
        <v>0</v>
      </c>
      <c r="BA476" s="141">
        <f t="shared" ca="1" si="277"/>
        <v>0</v>
      </c>
      <c r="BB476" s="141">
        <f t="shared" si="291"/>
        <v>0</v>
      </c>
      <c r="BC476" s="143">
        <f t="shared" si="292"/>
        <v>0</v>
      </c>
      <c r="BD476" s="140">
        <f t="shared" ca="1" si="293"/>
        <v>0</v>
      </c>
      <c r="BE476" s="124">
        <f t="shared" ca="1" si="294"/>
        <v>24914.129986736112</v>
      </c>
      <c r="BF476" s="127">
        <v>-11660.3</v>
      </c>
      <c r="BG476" s="144">
        <f t="shared" ca="1" si="295"/>
        <v>544264.45772345411</v>
      </c>
      <c r="BH476" s="125">
        <f t="shared" ca="1" si="296"/>
        <v>544264.45772345411</v>
      </c>
    </row>
    <row r="477" spans="1:60" ht="11.25" x14ac:dyDescent="0.2">
      <c r="A477" s="134">
        <v>31008</v>
      </c>
      <c r="B477" s="86">
        <v>31008</v>
      </c>
      <c r="C477" s="86">
        <v>1</v>
      </c>
      <c r="D477" s="86">
        <f t="shared" si="278"/>
        <v>3</v>
      </c>
      <c r="E477" s="135">
        <f t="shared" si="279"/>
        <v>4</v>
      </c>
      <c r="F477" s="135">
        <f t="shared" si="280"/>
        <v>34</v>
      </c>
      <c r="G477" s="134" t="s">
        <v>575</v>
      </c>
      <c r="H477" s="134">
        <v>2965</v>
      </c>
      <c r="I477" s="134">
        <v>0</v>
      </c>
      <c r="J477" s="134">
        <f t="shared" si="281"/>
        <v>4779.4029850746265</v>
      </c>
      <c r="K477" s="136">
        <v>236621</v>
      </c>
      <c r="L477" s="136">
        <v>304314.21000000002</v>
      </c>
      <c r="M477" s="136">
        <v>70534</v>
      </c>
      <c r="N477" s="137">
        <f t="shared" si="262"/>
        <v>359583.66190000001</v>
      </c>
      <c r="O477" s="137">
        <f t="shared" ca="1" si="263"/>
        <v>828236.11906876112</v>
      </c>
      <c r="P477" s="137">
        <f t="shared" ca="1" si="264"/>
        <v>140596</v>
      </c>
      <c r="Q477" s="138">
        <f t="shared" si="282"/>
        <v>1</v>
      </c>
      <c r="R477" s="138">
        <f t="shared" si="283"/>
        <v>0</v>
      </c>
      <c r="S477" s="138">
        <f ca="1">OFFSET(V!$B$7,D477,Q477)*H477</f>
        <v>17760.350000000002</v>
      </c>
      <c r="T477" s="138">
        <f ca="1">IF(R477&gt;0,OFFSET(V!$I$7,D477,R477)*IF(R477=1,H477-9300,IF(R477=2,H477-18000,IF(R477=3,H477-45000,0))),0)</f>
        <v>0</v>
      </c>
      <c r="U477" s="138">
        <f>IF(AND(I477=1,H477&gt;20000,H477&lt;=45000),H477*V!$G$7,0)+IF(AND(I477=1,H477&gt;45000,H477&lt;=50000),V!$G$7/5000*(50000-H477)*H477,0)</f>
        <v>0</v>
      </c>
      <c r="V477" s="139">
        <f t="shared" ca="1" si="284"/>
        <v>17760.350000000002</v>
      </c>
      <c r="W477" s="140">
        <v>13078.550000000001</v>
      </c>
      <c r="X477" s="140">
        <v>0</v>
      </c>
      <c r="Y477" s="141">
        <v>0</v>
      </c>
      <c r="Z477" s="141">
        <v>49086.720493012501</v>
      </c>
      <c r="AA477" s="141">
        <v>0</v>
      </c>
      <c r="AB477" s="142">
        <f t="shared" si="285"/>
        <v>0</v>
      </c>
      <c r="AC477" s="141">
        <v>46443.925112062323</v>
      </c>
      <c r="AD477" s="142">
        <f t="shared" si="265"/>
        <v>0</v>
      </c>
      <c r="AE477" s="142">
        <f t="shared" si="266"/>
        <v>2965</v>
      </c>
      <c r="AF477" s="142">
        <f t="shared" si="267"/>
        <v>0</v>
      </c>
      <c r="AG477" s="142">
        <f t="shared" si="268"/>
        <v>0</v>
      </c>
      <c r="AH477" s="111"/>
      <c r="AI477" s="111"/>
      <c r="AJ477" s="124"/>
      <c r="AK477" s="140">
        <f t="shared" ca="1" si="269"/>
        <v>2054584.5779312868</v>
      </c>
      <c r="AL477" s="122">
        <f t="shared" ca="1" si="270"/>
        <v>2226019.4779312867</v>
      </c>
      <c r="AM477" s="59">
        <f t="shared" ca="1" si="271"/>
        <v>12903.121703926257</v>
      </c>
      <c r="AN477" s="59">
        <f t="shared" ca="1" si="272"/>
        <v>0</v>
      </c>
      <c r="AO477" s="122"/>
      <c r="AP477" s="59">
        <f t="shared" ca="1" si="273"/>
        <v>22471.288435312461</v>
      </c>
      <c r="AQ477" s="122">
        <f t="shared" si="286"/>
        <v>46443.925112062323</v>
      </c>
      <c r="AR477" s="122">
        <f t="shared" si="287"/>
        <v>0</v>
      </c>
      <c r="AS477" s="122"/>
      <c r="AT477" s="122"/>
      <c r="AU477" s="140">
        <f t="shared" si="274"/>
        <v>0</v>
      </c>
      <c r="AV477" s="140">
        <f t="shared" ca="1" si="275"/>
        <v>61399.047045136344</v>
      </c>
      <c r="AW477" s="140">
        <f t="shared" ca="1" si="288"/>
        <v>0</v>
      </c>
      <c r="AX477" s="122">
        <f t="shared" ca="1" si="289"/>
        <v>37426.410368386481</v>
      </c>
      <c r="AY477" s="140">
        <f t="shared" ca="1" si="290"/>
        <v>-4056.7268714186989</v>
      </c>
      <c r="AZ477" s="141">
        <f t="shared" ca="1" si="276"/>
        <v>0</v>
      </c>
      <c r="BA477" s="141">
        <f t="shared" ca="1" si="277"/>
        <v>0</v>
      </c>
      <c r="BB477" s="141">
        <f t="shared" si="291"/>
        <v>0</v>
      </c>
      <c r="BC477" s="143">
        <f t="shared" si="292"/>
        <v>0</v>
      </c>
      <c r="BD477" s="140">
        <f t="shared" ca="1" si="293"/>
        <v>0</v>
      </c>
      <c r="BE477" s="124">
        <f t="shared" ca="1" si="294"/>
        <v>79813.608609030111</v>
      </c>
      <c r="BF477" s="127">
        <v>-51412.12</v>
      </c>
      <c r="BG477" s="144">
        <f t="shared" ca="1" si="295"/>
        <v>2267324.0882442431</v>
      </c>
      <c r="BH477" s="125">
        <f t="shared" ca="1" si="296"/>
        <v>2267324.0882442431</v>
      </c>
    </row>
    <row r="478" spans="1:60" ht="11.25" x14ac:dyDescent="0.2">
      <c r="A478" s="134">
        <v>31009</v>
      </c>
      <c r="B478" s="86">
        <v>31009</v>
      </c>
      <c r="C478" s="86">
        <v>1</v>
      </c>
      <c r="D478" s="86">
        <f t="shared" si="278"/>
        <v>3</v>
      </c>
      <c r="E478" s="135">
        <f t="shared" si="279"/>
        <v>3</v>
      </c>
      <c r="F478" s="135">
        <f t="shared" si="280"/>
        <v>33</v>
      </c>
      <c r="G478" s="134" t="s">
        <v>576</v>
      </c>
      <c r="H478" s="134">
        <v>1474</v>
      </c>
      <c r="I478" s="134">
        <v>0</v>
      </c>
      <c r="J478" s="134">
        <f t="shared" si="281"/>
        <v>2376</v>
      </c>
      <c r="K478" s="136">
        <v>114080.84999999999</v>
      </c>
      <c r="L478" s="136">
        <v>46151.41</v>
      </c>
      <c r="M478" s="136">
        <v>40500</v>
      </c>
      <c r="N478" s="137">
        <f t="shared" si="262"/>
        <v>140637.26189999998</v>
      </c>
      <c r="O478" s="137">
        <f t="shared" ca="1" si="263"/>
        <v>411743.68954716832</v>
      </c>
      <c r="P478" s="137">
        <f t="shared" ca="1" si="264"/>
        <v>81332</v>
      </c>
      <c r="Q478" s="138">
        <f t="shared" si="282"/>
        <v>1</v>
      </c>
      <c r="R478" s="138">
        <f t="shared" si="283"/>
        <v>0</v>
      </c>
      <c r="S478" s="138">
        <f ca="1">OFFSET(V!$B$7,D478,Q478)*H478</f>
        <v>8829.26</v>
      </c>
      <c r="T478" s="138">
        <f ca="1">IF(R478&gt;0,OFFSET(V!$I$7,D478,R478)*IF(R478=1,H478-9300,IF(R478=2,H478-18000,IF(R478=3,H478-45000,0))),0)</f>
        <v>0</v>
      </c>
      <c r="U478" s="138">
        <f>IF(AND(I478=1,H478&gt;20000,H478&lt;=45000),H478*V!$G$7,0)+IF(AND(I478=1,H478&gt;45000,H478&lt;=50000),V!$G$7/5000*(50000-H478)*H478,0)</f>
        <v>0</v>
      </c>
      <c r="V478" s="139">
        <f t="shared" ca="1" si="284"/>
        <v>8829.26</v>
      </c>
      <c r="W478" s="140">
        <v>0</v>
      </c>
      <c r="X478" s="140">
        <v>0</v>
      </c>
      <c r="Y478" s="141">
        <v>326.30102541369007</v>
      </c>
      <c r="Z478" s="141">
        <v>8172.1328750099919</v>
      </c>
      <c r="AA478" s="141">
        <v>0</v>
      </c>
      <c r="AB478" s="142">
        <f t="shared" si="285"/>
        <v>0</v>
      </c>
      <c r="AC478" s="141">
        <v>7732.1508432573937</v>
      </c>
      <c r="AD478" s="142">
        <f t="shared" si="265"/>
        <v>0</v>
      </c>
      <c r="AE478" s="142">
        <f t="shared" si="266"/>
        <v>1474</v>
      </c>
      <c r="AF478" s="142">
        <f t="shared" si="267"/>
        <v>0</v>
      </c>
      <c r="AG478" s="142">
        <f t="shared" si="268"/>
        <v>0</v>
      </c>
      <c r="AH478" s="111"/>
      <c r="AI478" s="111"/>
      <c r="AJ478" s="124"/>
      <c r="AK478" s="140">
        <f t="shared" ca="1" si="269"/>
        <v>1021402.2488602756</v>
      </c>
      <c r="AL478" s="122">
        <f t="shared" ca="1" si="270"/>
        <v>1111563.5088602756</v>
      </c>
      <c r="AM478" s="59">
        <f t="shared" ca="1" si="271"/>
        <v>6414.5704524746388</v>
      </c>
      <c r="AN478" s="59">
        <f t="shared" ca="1" si="272"/>
        <v>144.05648360178037</v>
      </c>
      <c r="AO478" s="122"/>
      <c r="AP478" s="59">
        <f t="shared" ca="1" si="273"/>
        <v>3741.1005078693279</v>
      </c>
      <c r="AQ478" s="122">
        <f t="shared" si="286"/>
        <v>7732.1508432573937</v>
      </c>
      <c r="AR478" s="122">
        <f t="shared" si="287"/>
        <v>0</v>
      </c>
      <c r="AS478" s="122"/>
      <c r="AT478" s="122"/>
      <c r="AU478" s="140">
        <f t="shared" si="274"/>
        <v>0</v>
      </c>
      <c r="AV478" s="140">
        <f t="shared" ca="1" si="275"/>
        <v>30523.506018391556</v>
      </c>
      <c r="AW478" s="140">
        <f t="shared" ca="1" si="288"/>
        <v>0</v>
      </c>
      <c r="AX478" s="122">
        <f t="shared" ca="1" si="289"/>
        <v>26532.455683003489</v>
      </c>
      <c r="AY478" s="140">
        <f t="shared" ca="1" si="290"/>
        <v>-2875.9083458584528</v>
      </c>
      <c r="AZ478" s="141">
        <f t="shared" ca="1" si="276"/>
        <v>0</v>
      </c>
      <c r="BA478" s="141">
        <f t="shared" ca="1" si="277"/>
        <v>0</v>
      </c>
      <c r="BB478" s="141">
        <f t="shared" si="291"/>
        <v>0</v>
      </c>
      <c r="BC478" s="143">
        <f t="shared" si="292"/>
        <v>0</v>
      </c>
      <c r="BD478" s="140">
        <f t="shared" ca="1" si="293"/>
        <v>0</v>
      </c>
      <c r="BE478" s="124">
        <f t="shared" ca="1" si="294"/>
        <v>31388.698180402429</v>
      </c>
      <c r="BF478" s="127">
        <v>-23792.91</v>
      </c>
      <c r="BG478" s="144">
        <f t="shared" ca="1" si="295"/>
        <v>1125717.9239767543</v>
      </c>
      <c r="BH478" s="125">
        <f t="shared" ca="1" si="296"/>
        <v>1125717.9239767543</v>
      </c>
    </row>
    <row r="479" spans="1:60" ht="11.25" x14ac:dyDescent="0.2">
      <c r="A479" s="134">
        <v>31014</v>
      </c>
      <c r="B479" s="86">
        <v>31014</v>
      </c>
      <c r="C479" s="86">
        <v>1</v>
      </c>
      <c r="D479" s="86">
        <f t="shared" si="278"/>
        <v>3</v>
      </c>
      <c r="E479" s="135">
        <f t="shared" si="279"/>
        <v>3</v>
      </c>
      <c r="F479" s="135">
        <f t="shared" si="280"/>
        <v>33</v>
      </c>
      <c r="G479" s="134" t="s">
        <v>577</v>
      </c>
      <c r="H479" s="134">
        <v>1159</v>
      </c>
      <c r="I479" s="134">
        <v>0</v>
      </c>
      <c r="J479" s="134">
        <f t="shared" si="281"/>
        <v>1868.2388059701493</v>
      </c>
      <c r="K479" s="136">
        <v>100254.5</v>
      </c>
      <c r="L479" s="136">
        <v>56541.69</v>
      </c>
      <c r="M479" s="136">
        <v>35105</v>
      </c>
      <c r="N479" s="137">
        <f t="shared" si="262"/>
        <v>129339.49909999999</v>
      </c>
      <c r="O479" s="137">
        <f t="shared" ca="1" si="263"/>
        <v>323752.33119753603</v>
      </c>
      <c r="P479" s="137">
        <f t="shared" ca="1" si="264"/>
        <v>58324</v>
      </c>
      <c r="Q479" s="138">
        <f t="shared" si="282"/>
        <v>1</v>
      </c>
      <c r="R479" s="138">
        <f t="shared" si="283"/>
        <v>0</v>
      </c>
      <c r="S479" s="138">
        <f ca="1">OFFSET(V!$B$7,D479,Q479)*H479</f>
        <v>6942.41</v>
      </c>
      <c r="T479" s="138">
        <f ca="1">IF(R479&gt;0,OFFSET(V!$I$7,D479,R479)*IF(R479=1,H479-9300,IF(R479=2,H479-18000,IF(R479=3,H479-45000,0))),0)</f>
        <v>0</v>
      </c>
      <c r="U479" s="138">
        <f>IF(AND(I479=1,H479&gt;20000,H479&lt;=45000),H479*V!$G$7,0)+IF(AND(I479=1,H479&gt;45000,H479&lt;=50000),V!$G$7/5000*(50000-H479)*H479,0)</f>
        <v>0</v>
      </c>
      <c r="V479" s="139">
        <f t="shared" ca="1" si="284"/>
        <v>6942.41</v>
      </c>
      <c r="W479" s="140">
        <v>0</v>
      </c>
      <c r="X479" s="140">
        <v>0</v>
      </c>
      <c r="Y479" s="141">
        <v>471.57402091524165</v>
      </c>
      <c r="Z479" s="141">
        <v>20048.836144560799</v>
      </c>
      <c r="AA479" s="141">
        <v>0</v>
      </c>
      <c r="AB479" s="142">
        <f t="shared" si="285"/>
        <v>0</v>
      </c>
      <c r="AC479" s="141">
        <v>18969.420550605715</v>
      </c>
      <c r="AD479" s="142">
        <f t="shared" si="265"/>
        <v>0</v>
      </c>
      <c r="AE479" s="142">
        <f t="shared" si="266"/>
        <v>1159</v>
      </c>
      <c r="AF479" s="142">
        <f t="shared" si="267"/>
        <v>0</v>
      </c>
      <c r="AG479" s="142">
        <f t="shared" si="268"/>
        <v>0</v>
      </c>
      <c r="AH479" s="111"/>
      <c r="AI479" s="111"/>
      <c r="AJ479" s="124"/>
      <c r="AK479" s="140">
        <f t="shared" ca="1" si="269"/>
        <v>803124.2920142872</v>
      </c>
      <c r="AL479" s="122">
        <f t="shared" ca="1" si="270"/>
        <v>868390.70201428724</v>
      </c>
      <c r="AM479" s="59">
        <f t="shared" ca="1" si="271"/>
        <v>5043.7497655482402</v>
      </c>
      <c r="AN479" s="59">
        <f t="shared" ca="1" si="272"/>
        <v>208.19209846145944</v>
      </c>
      <c r="AO479" s="122"/>
      <c r="AP479" s="59">
        <f t="shared" ca="1" si="273"/>
        <v>9178.1071391981786</v>
      </c>
      <c r="AQ479" s="122">
        <f t="shared" si="286"/>
        <v>18969.420550605715</v>
      </c>
      <c r="AR479" s="122">
        <f t="shared" si="287"/>
        <v>0</v>
      </c>
      <c r="AS479" s="122"/>
      <c r="AT479" s="122"/>
      <c r="AU479" s="140">
        <f t="shared" si="274"/>
        <v>0</v>
      </c>
      <c r="AV479" s="140">
        <f t="shared" ca="1" si="275"/>
        <v>24000.50439302294</v>
      </c>
      <c r="AW479" s="140">
        <f t="shared" ca="1" si="288"/>
        <v>0</v>
      </c>
      <c r="AX479" s="122">
        <f t="shared" ca="1" si="289"/>
        <v>14209.190981615404</v>
      </c>
      <c r="AY479" s="140">
        <f t="shared" ca="1" si="290"/>
        <v>-1540.1639192448295</v>
      </c>
      <c r="AZ479" s="141">
        <f t="shared" ca="1" si="276"/>
        <v>0</v>
      </c>
      <c r="BA479" s="141">
        <f t="shared" ca="1" si="277"/>
        <v>0</v>
      </c>
      <c r="BB479" s="141">
        <f t="shared" si="291"/>
        <v>0</v>
      </c>
      <c r="BC479" s="143">
        <f t="shared" si="292"/>
        <v>0</v>
      </c>
      <c r="BD479" s="140">
        <f t="shared" ca="1" si="293"/>
        <v>0</v>
      </c>
      <c r="BE479" s="124">
        <f t="shared" ca="1" si="294"/>
        <v>31638.447612976288</v>
      </c>
      <c r="BF479" s="127">
        <v>-19143.18</v>
      </c>
      <c r="BG479" s="144">
        <f t="shared" ca="1" si="295"/>
        <v>886137.9114912732</v>
      </c>
      <c r="BH479" s="125">
        <f t="shared" ca="1" si="296"/>
        <v>886137.9114912732</v>
      </c>
    </row>
    <row r="480" spans="1:60" ht="11.25" x14ac:dyDescent="0.2">
      <c r="A480" s="134">
        <v>31015</v>
      </c>
      <c r="B480" s="86">
        <v>31015</v>
      </c>
      <c r="C480" s="86">
        <v>1</v>
      </c>
      <c r="D480" s="86">
        <f t="shared" si="278"/>
        <v>3</v>
      </c>
      <c r="E480" s="135">
        <f t="shared" si="279"/>
        <v>3</v>
      </c>
      <c r="F480" s="135">
        <f t="shared" si="280"/>
        <v>33</v>
      </c>
      <c r="G480" s="134" t="s">
        <v>578</v>
      </c>
      <c r="H480" s="134">
        <v>1690</v>
      </c>
      <c r="I480" s="134">
        <v>0</v>
      </c>
      <c r="J480" s="134">
        <f t="shared" si="281"/>
        <v>2724.1791044776119</v>
      </c>
      <c r="K480" s="136">
        <v>114432.4</v>
      </c>
      <c r="L480" s="136">
        <v>83874.23</v>
      </c>
      <c r="M480" s="136">
        <v>39779</v>
      </c>
      <c r="N480" s="137">
        <f t="shared" si="262"/>
        <v>154881.27769999998</v>
      </c>
      <c r="O480" s="137">
        <f t="shared" ca="1" si="263"/>
        <v>472080.62098691618</v>
      </c>
      <c r="P480" s="137">
        <f t="shared" ca="1" si="264"/>
        <v>95160</v>
      </c>
      <c r="Q480" s="138">
        <f t="shared" si="282"/>
        <v>1</v>
      </c>
      <c r="R480" s="138">
        <f t="shared" si="283"/>
        <v>0</v>
      </c>
      <c r="S480" s="138">
        <f ca="1">OFFSET(V!$B$7,D480,Q480)*H480</f>
        <v>10123.1</v>
      </c>
      <c r="T480" s="138">
        <f ca="1">IF(R480&gt;0,OFFSET(V!$I$7,D480,R480)*IF(R480=1,H480-9300,IF(R480=2,H480-18000,IF(R480=3,H480-45000,0))),0)</f>
        <v>0</v>
      </c>
      <c r="U480" s="138">
        <f>IF(AND(I480=1,H480&gt;20000,H480&lt;=45000),H480*V!$G$7,0)+IF(AND(I480=1,H480&gt;45000,H480&lt;=50000),V!$G$7/5000*(50000-H480)*H480,0)</f>
        <v>0</v>
      </c>
      <c r="V480" s="139">
        <f t="shared" ca="1" si="284"/>
        <v>10123.1</v>
      </c>
      <c r="W480" s="140">
        <v>0</v>
      </c>
      <c r="X480" s="140">
        <v>0</v>
      </c>
      <c r="Y480" s="141">
        <v>170.0544319527917</v>
      </c>
      <c r="Z480" s="141">
        <v>27856.950793223983</v>
      </c>
      <c r="AA480" s="141">
        <v>0</v>
      </c>
      <c r="AB480" s="142">
        <f t="shared" si="285"/>
        <v>0</v>
      </c>
      <c r="AC480" s="141">
        <v>26357.151659277592</v>
      </c>
      <c r="AD480" s="142">
        <f t="shared" si="265"/>
        <v>0</v>
      </c>
      <c r="AE480" s="142">
        <f t="shared" si="266"/>
        <v>1690</v>
      </c>
      <c r="AF480" s="142">
        <f t="shared" si="267"/>
        <v>0</v>
      </c>
      <c r="AG480" s="142">
        <f t="shared" si="268"/>
        <v>0</v>
      </c>
      <c r="AH480" s="111"/>
      <c r="AI480" s="111"/>
      <c r="AJ480" s="124"/>
      <c r="AK480" s="140">
        <f t="shared" ca="1" si="269"/>
        <v>1171078.5621260961</v>
      </c>
      <c r="AL480" s="122">
        <f t="shared" ca="1" si="270"/>
        <v>1276361.6621260962</v>
      </c>
      <c r="AM480" s="59">
        <f t="shared" ca="1" si="271"/>
        <v>7354.5617806527407</v>
      </c>
      <c r="AN480" s="59">
        <f t="shared" ca="1" si="272"/>
        <v>75.076207489569285</v>
      </c>
      <c r="AO480" s="122"/>
      <c r="AP480" s="59">
        <f t="shared" ca="1" si="273"/>
        <v>12752.564643057605</v>
      </c>
      <c r="AQ480" s="122">
        <f t="shared" si="286"/>
        <v>26357.151659277592</v>
      </c>
      <c r="AR480" s="122">
        <f t="shared" si="287"/>
        <v>0</v>
      </c>
      <c r="AS480" s="122"/>
      <c r="AT480" s="122"/>
      <c r="AU480" s="140">
        <f t="shared" si="274"/>
        <v>0</v>
      </c>
      <c r="AV480" s="140">
        <f t="shared" ca="1" si="275"/>
        <v>34996.421418644321</v>
      </c>
      <c r="AW480" s="140">
        <f t="shared" ca="1" si="288"/>
        <v>0</v>
      </c>
      <c r="AX480" s="122">
        <f t="shared" ca="1" si="289"/>
        <v>21391.834402424338</v>
      </c>
      <c r="AY480" s="140">
        <f t="shared" ca="1" si="290"/>
        <v>-2318.7056571836292</v>
      </c>
      <c r="AZ480" s="141">
        <f t="shared" ca="1" si="276"/>
        <v>0</v>
      </c>
      <c r="BA480" s="141">
        <f t="shared" ca="1" si="277"/>
        <v>0</v>
      </c>
      <c r="BB480" s="141">
        <f t="shared" si="291"/>
        <v>0</v>
      </c>
      <c r="BC480" s="143">
        <f t="shared" si="292"/>
        <v>0</v>
      </c>
      <c r="BD480" s="140">
        <f t="shared" ca="1" si="293"/>
        <v>0</v>
      </c>
      <c r="BE480" s="124">
        <f t="shared" ca="1" si="294"/>
        <v>45430.2804045183</v>
      </c>
      <c r="BF480" s="127">
        <v>-27280.11</v>
      </c>
      <c r="BG480" s="144">
        <f t="shared" ca="1" si="295"/>
        <v>1301941.4705187567</v>
      </c>
      <c r="BH480" s="125">
        <f t="shared" ca="1" si="296"/>
        <v>1301941.4705187567</v>
      </c>
    </row>
    <row r="481" spans="1:60" ht="11.25" x14ac:dyDescent="0.2">
      <c r="A481" s="134">
        <v>31016</v>
      </c>
      <c r="B481" s="86">
        <v>31016</v>
      </c>
      <c r="C481" s="86">
        <v>1</v>
      </c>
      <c r="D481" s="86">
        <f t="shared" si="278"/>
        <v>3</v>
      </c>
      <c r="E481" s="135">
        <f t="shared" si="279"/>
        <v>3</v>
      </c>
      <c r="F481" s="135">
        <f t="shared" si="280"/>
        <v>33</v>
      </c>
      <c r="G481" s="134" t="s">
        <v>579</v>
      </c>
      <c r="H481" s="134">
        <v>1304</v>
      </c>
      <c r="I481" s="134">
        <v>0</v>
      </c>
      <c r="J481" s="134">
        <f t="shared" si="281"/>
        <v>2101.9701492537315</v>
      </c>
      <c r="K481" s="136">
        <v>113545</v>
      </c>
      <c r="L481" s="136">
        <v>93144</v>
      </c>
      <c r="M481" s="136">
        <v>32922</v>
      </c>
      <c r="N481" s="137">
        <f t="shared" si="262"/>
        <v>151000.56</v>
      </c>
      <c r="O481" s="137">
        <f t="shared" ca="1" si="263"/>
        <v>364256.28980292234</v>
      </c>
      <c r="P481" s="137">
        <f t="shared" ca="1" si="264"/>
        <v>63977</v>
      </c>
      <c r="Q481" s="138">
        <f t="shared" si="282"/>
        <v>1</v>
      </c>
      <c r="R481" s="138">
        <f t="shared" si="283"/>
        <v>0</v>
      </c>
      <c r="S481" s="138">
        <f ca="1">OFFSET(V!$B$7,D481,Q481)*H481</f>
        <v>7810.96</v>
      </c>
      <c r="T481" s="138">
        <f ca="1">IF(R481&gt;0,OFFSET(V!$I$7,D481,R481)*IF(R481=1,H481-9300,IF(R481=2,H481-18000,IF(R481=3,H481-45000,0))),0)</f>
        <v>0</v>
      </c>
      <c r="U481" s="138">
        <f>IF(AND(I481=1,H481&gt;20000,H481&lt;=45000),H481*V!$G$7,0)+IF(AND(I481=1,H481&gt;45000,H481&lt;=50000),V!$G$7/5000*(50000-H481)*H481,0)</f>
        <v>0</v>
      </c>
      <c r="V481" s="139">
        <f t="shared" ca="1" si="284"/>
        <v>7810.96</v>
      </c>
      <c r="W481" s="140">
        <v>0</v>
      </c>
      <c r="X481" s="140">
        <v>0</v>
      </c>
      <c r="Y481" s="141">
        <v>229.13744613126167</v>
      </c>
      <c r="Z481" s="141">
        <v>28475.469284826639</v>
      </c>
      <c r="AA481" s="141">
        <v>2547</v>
      </c>
      <c r="AB481" s="142">
        <f t="shared" si="285"/>
        <v>1547</v>
      </c>
      <c r="AC481" s="141">
        <v>26942.369539305015</v>
      </c>
      <c r="AD481" s="142">
        <f t="shared" si="265"/>
        <v>0</v>
      </c>
      <c r="AE481" s="142">
        <f t="shared" si="266"/>
        <v>1304</v>
      </c>
      <c r="AF481" s="142">
        <f t="shared" si="267"/>
        <v>0</v>
      </c>
      <c r="AG481" s="142">
        <f t="shared" si="268"/>
        <v>0</v>
      </c>
      <c r="AH481" s="111"/>
      <c r="AI481" s="111"/>
      <c r="AJ481" s="124"/>
      <c r="AK481" s="140">
        <f t="shared" ca="1" si="269"/>
        <v>903601.44675291679</v>
      </c>
      <c r="AL481" s="122">
        <f t="shared" ca="1" si="270"/>
        <v>975389.40675291675</v>
      </c>
      <c r="AM481" s="59">
        <f t="shared" ca="1" si="271"/>
        <v>5674.7624627048363</v>
      </c>
      <c r="AN481" s="59">
        <f t="shared" ca="1" si="272"/>
        <v>101.16037701479144</v>
      </c>
      <c r="AO481" s="122"/>
      <c r="AP481" s="59">
        <f t="shared" ca="1" si="273"/>
        <v>13035.714694390859</v>
      </c>
      <c r="AQ481" s="122">
        <f t="shared" si="286"/>
        <v>26942.369539305015</v>
      </c>
      <c r="AR481" s="122">
        <f t="shared" si="287"/>
        <v>0</v>
      </c>
      <c r="AS481" s="122"/>
      <c r="AT481" s="122"/>
      <c r="AU481" s="140">
        <f t="shared" si="274"/>
        <v>928.19999999999993</v>
      </c>
      <c r="AV481" s="140">
        <f t="shared" ca="1" si="275"/>
        <v>27003.155934859289</v>
      </c>
      <c r="AW481" s="140">
        <f t="shared" ca="1" si="288"/>
        <v>0</v>
      </c>
      <c r="AX481" s="122">
        <f t="shared" ca="1" si="289"/>
        <v>14024.701089945134</v>
      </c>
      <c r="AY481" s="140">
        <f t="shared" ca="1" si="290"/>
        <v>-1520.1666741530028</v>
      </c>
      <c r="AZ481" s="141">
        <f t="shared" ca="1" si="276"/>
        <v>0</v>
      </c>
      <c r="BA481" s="141">
        <f t="shared" ca="1" si="277"/>
        <v>0</v>
      </c>
      <c r="BB481" s="141">
        <f t="shared" si="291"/>
        <v>0</v>
      </c>
      <c r="BC481" s="143">
        <f t="shared" si="292"/>
        <v>0</v>
      </c>
      <c r="BD481" s="140">
        <f t="shared" ca="1" si="293"/>
        <v>0</v>
      </c>
      <c r="BE481" s="124">
        <f t="shared" ca="1" si="294"/>
        <v>39446.903955097143</v>
      </c>
      <c r="BF481" s="127">
        <v>-22388.400000000001</v>
      </c>
      <c r="BG481" s="144">
        <f t="shared" ca="1" si="295"/>
        <v>998223.83354773349</v>
      </c>
      <c r="BH481" s="125">
        <f t="shared" ca="1" si="296"/>
        <v>998223.83354773349</v>
      </c>
    </row>
    <row r="482" spans="1:60" ht="11.25" x14ac:dyDescent="0.2">
      <c r="A482" s="134">
        <v>31018</v>
      </c>
      <c r="B482" s="86">
        <v>31018</v>
      </c>
      <c r="C482" s="86">
        <v>1</v>
      </c>
      <c r="D482" s="86">
        <f t="shared" si="278"/>
        <v>3</v>
      </c>
      <c r="E482" s="135">
        <f t="shared" si="279"/>
        <v>3</v>
      </c>
      <c r="F482" s="135">
        <f t="shared" si="280"/>
        <v>33</v>
      </c>
      <c r="G482" s="134" t="s">
        <v>580</v>
      </c>
      <c r="H482" s="134">
        <v>1573</v>
      </c>
      <c r="I482" s="134">
        <v>0</v>
      </c>
      <c r="J482" s="134">
        <f t="shared" si="281"/>
        <v>2535.5820895522388</v>
      </c>
      <c r="K482" s="136">
        <v>114317.29999999999</v>
      </c>
      <c r="L482" s="136">
        <v>144710.76</v>
      </c>
      <c r="M482" s="136">
        <v>20088</v>
      </c>
      <c r="N482" s="137">
        <f t="shared" si="262"/>
        <v>158833.65239999999</v>
      </c>
      <c r="O482" s="137">
        <f t="shared" ca="1" si="263"/>
        <v>439398.11645705276</v>
      </c>
      <c r="P482" s="137">
        <f t="shared" ca="1" si="264"/>
        <v>84169</v>
      </c>
      <c r="Q482" s="138">
        <f t="shared" si="282"/>
        <v>1</v>
      </c>
      <c r="R482" s="138">
        <f t="shared" si="283"/>
        <v>0</v>
      </c>
      <c r="S482" s="138">
        <f ca="1">OFFSET(V!$B$7,D482,Q482)*H482</f>
        <v>9422.27</v>
      </c>
      <c r="T482" s="138">
        <f ca="1">IF(R482&gt;0,OFFSET(V!$I$7,D482,R482)*IF(R482=1,H482-9300,IF(R482=2,H482-18000,IF(R482=3,H482-45000,0))),0)</f>
        <v>0</v>
      </c>
      <c r="U482" s="138">
        <f>IF(AND(I482=1,H482&gt;20000,H482&lt;=45000),H482*V!$G$7,0)+IF(AND(I482=1,H482&gt;45000,H482&lt;=50000),V!$G$7/5000*(50000-H482)*H482,0)</f>
        <v>0</v>
      </c>
      <c r="V482" s="139">
        <f t="shared" ca="1" si="284"/>
        <v>9422.27</v>
      </c>
      <c r="W482" s="140">
        <v>0</v>
      </c>
      <c r="X482" s="140">
        <v>0</v>
      </c>
      <c r="Y482" s="141">
        <v>0</v>
      </c>
      <c r="Z482" s="141">
        <v>56722.891216034528</v>
      </c>
      <c r="AA482" s="141">
        <v>1857</v>
      </c>
      <c r="AB482" s="142">
        <f t="shared" si="285"/>
        <v>857</v>
      </c>
      <c r="AC482" s="141">
        <v>53668.969638176932</v>
      </c>
      <c r="AD482" s="142">
        <f t="shared" si="265"/>
        <v>0</v>
      </c>
      <c r="AE482" s="142">
        <f t="shared" si="266"/>
        <v>1573</v>
      </c>
      <c r="AF482" s="142">
        <f t="shared" si="267"/>
        <v>0</v>
      </c>
      <c r="AG482" s="142">
        <f t="shared" si="268"/>
        <v>0</v>
      </c>
      <c r="AH482" s="111"/>
      <c r="AI482" s="111"/>
      <c r="AJ482" s="124"/>
      <c r="AK482" s="140">
        <f t="shared" ca="1" si="269"/>
        <v>1090003.8924404434</v>
      </c>
      <c r="AL482" s="122">
        <f t="shared" ca="1" si="270"/>
        <v>1183595.1624404434</v>
      </c>
      <c r="AM482" s="59">
        <f t="shared" ca="1" si="271"/>
        <v>6845.3998112229356</v>
      </c>
      <c r="AN482" s="59">
        <f t="shared" ca="1" si="272"/>
        <v>0</v>
      </c>
      <c r="AO482" s="122"/>
      <c r="AP482" s="59">
        <f t="shared" ca="1" si="273"/>
        <v>25967.032154486835</v>
      </c>
      <c r="AQ482" s="122">
        <f t="shared" si="286"/>
        <v>53668.969638176932</v>
      </c>
      <c r="AR482" s="122">
        <f t="shared" si="287"/>
        <v>0</v>
      </c>
      <c r="AS482" s="122"/>
      <c r="AT482" s="122"/>
      <c r="AU482" s="140">
        <f t="shared" si="274"/>
        <v>514.19999999999993</v>
      </c>
      <c r="AV482" s="140">
        <f t="shared" ca="1" si="275"/>
        <v>32573.592243507406</v>
      </c>
      <c r="AW482" s="140">
        <f t="shared" ca="1" si="288"/>
        <v>0</v>
      </c>
      <c r="AX482" s="122">
        <f t="shared" ca="1" si="289"/>
        <v>5385.85475981731</v>
      </c>
      <c r="AY482" s="140">
        <f t="shared" ca="1" si="290"/>
        <v>-583.78405822655793</v>
      </c>
      <c r="AZ482" s="141">
        <f t="shared" ca="1" si="276"/>
        <v>0</v>
      </c>
      <c r="BA482" s="141">
        <f t="shared" ca="1" si="277"/>
        <v>0</v>
      </c>
      <c r="BB482" s="141">
        <f t="shared" si="291"/>
        <v>0</v>
      </c>
      <c r="BC482" s="143">
        <f t="shared" si="292"/>
        <v>0</v>
      </c>
      <c r="BD482" s="140">
        <f t="shared" ca="1" si="293"/>
        <v>0</v>
      </c>
      <c r="BE482" s="124">
        <f t="shared" ca="1" si="294"/>
        <v>58471.040339767686</v>
      </c>
      <c r="BF482" s="127">
        <v>-26832.39</v>
      </c>
      <c r="BG482" s="144">
        <f t="shared" ca="1" si="295"/>
        <v>1222079.2125914341</v>
      </c>
      <c r="BH482" s="125">
        <f t="shared" ca="1" si="296"/>
        <v>1222079.2125914341</v>
      </c>
    </row>
    <row r="483" spans="1:60" ht="11.25" x14ac:dyDescent="0.2">
      <c r="A483" s="134">
        <v>31019</v>
      </c>
      <c r="B483" s="86">
        <v>31019</v>
      </c>
      <c r="C483" s="86">
        <v>1</v>
      </c>
      <c r="D483" s="86">
        <f t="shared" si="278"/>
        <v>3</v>
      </c>
      <c r="E483" s="135">
        <f t="shared" si="279"/>
        <v>3</v>
      </c>
      <c r="F483" s="135">
        <f t="shared" si="280"/>
        <v>33</v>
      </c>
      <c r="G483" s="134" t="s">
        <v>581</v>
      </c>
      <c r="H483" s="134">
        <v>1241</v>
      </c>
      <c r="I483" s="134">
        <v>0</v>
      </c>
      <c r="J483" s="134">
        <f t="shared" si="281"/>
        <v>2000.4179104477612</v>
      </c>
      <c r="K483" s="136">
        <v>87310.050000000017</v>
      </c>
      <c r="L483" s="136">
        <v>50521.72</v>
      </c>
      <c r="M483" s="136">
        <v>35519</v>
      </c>
      <c r="N483" s="137">
        <f t="shared" si="262"/>
        <v>118085.70680000001</v>
      </c>
      <c r="O483" s="137">
        <f t="shared" ca="1" si="263"/>
        <v>346658.01813299581</v>
      </c>
      <c r="P483" s="137">
        <f t="shared" ca="1" si="264"/>
        <v>68572</v>
      </c>
      <c r="Q483" s="138">
        <f t="shared" si="282"/>
        <v>1</v>
      </c>
      <c r="R483" s="138">
        <f t="shared" si="283"/>
        <v>0</v>
      </c>
      <c r="S483" s="138">
        <f ca="1">OFFSET(V!$B$7,D483,Q483)*H483</f>
        <v>7433.59</v>
      </c>
      <c r="T483" s="138">
        <f ca="1">IF(R483&gt;0,OFFSET(V!$I$7,D483,R483)*IF(R483=1,H483-9300,IF(R483=2,H483-18000,IF(R483=3,H483-45000,0))),0)</f>
        <v>0</v>
      </c>
      <c r="U483" s="138">
        <f>IF(AND(I483=1,H483&gt;20000,H483&lt;=45000),H483*V!$G$7,0)+IF(AND(I483=1,H483&gt;45000,H483&lt;=50000),V!$G$7/5000*(50000-H483)*H483,0)</f>
        <v>0</v>
      </c>
      <c r="V483" s="139">
        <f t="shared" ca="1" si="284"/>
        <v>7433.59</v>
      </c>
      <c r="W483" s="140">
        <v>0</v>
      </c>
      <c r="X483" s="140">
        <v>0</v>
      </c>
      <c r="Y483" s="141">
        <v>0</v>
      </c>
      <c r="Z483" s="141">
        <v>34671.845817315028</v>
      </c>
      <c r="AA483" s="141">
        <v>0</v>
      </c>
      <c r="AB483" s="142">
        <f t="shared" si="285"/>
        <v>0</v>
      </c>
      <c r="AC483" s="141">
        <v>32805.137407082962</v>
      </c>
      <c r="AD483" s="142">
        <f t="shared" si="265"/>
        <v>0</v>
      </c>
      <c r="AE483" s="142">
        <f t="shared" si="266"/>
        <v>1241</v>
      </c>
      <c r="AF483" s="142">
        <f t="shared" si="267"/>
        <v>0</v>
      </c>
      <c r="AG483" s="142">
        <f t="shared" si="268"/>
        <v>0</v>
      </c>
      <c r="AH483" s="111"/>
      <c r="AI483" s="111"/>
      <c r="AJ483" s="124"/>
      <c r="AK483" s="140">
        <f t="shared" ca="1" si="269"/>
        <v>859945.85538371908</v>
      </c>
      <c r="AL483" s="122">
        <f t="shared" ca="1" si="270"/>
        <v>935951.44538371905</v>
      </c>
      <c r="AM483" s="59">
        <f t="shared" ca="1" si="271"/>
        <v>5400.5983253195564</v>
      </c>
      <c r="AN483" s="59">
        <f t="shared" ca="1" si="272"/>
        <v>0</v>
      </c>
      <c r="AO483" s="122"/>
      <c r="AP483" s="59">
        <f t="shared" ca="1" si="273"/>
        <v>15872.338590158532</v>
      </c>
      <c r="AQ483" s="122">
        <f t="shared" si="286"/>
        <v>32805.137407082962</v>
      </c>
      <c r="AR483" s="122">
        <f t="shared" si="287"/>
        <v>0</v>
      </c>
      <c r="AS483" s="122"/>
      <c r="AT483" s="122"/>
      <c r="AU483" s="140">
        <f t="shared" si="274"/>
        <v>0</v>
      </c>
      <c r="AV483" s="140">
        <f t="shared" ca="1" si="275"/>
        <v>25698.555609785566</v>
      </c>
      <c r="AW483" s="140">
        <f t="shared" ca="1" si="288"/>
        <v>0</v>
      </c>
      <c r="AX483" s="122">
        <f t="shared" ca="1" si="289"/>
        <v>8765.7567928611388</v>
      </c>
      <c r="AY483" s="140">
        <f t="shared" ca="1" si="290"/>
        <v>-950.13870632803196</v>
      </c>
      <c r="AZ483" s="141">
        <f t="shared" ca="1" si="276"/>
        <v>0</v>
      </c>
      <c r="BA483" s="141">
        <f t="shared" ca="1" si="277"/>
        <v>0</v>
      </c>
      <c r="BB483" s="141">
        <f t="shared" si="291"/>
        <v>0</v>
      </c>
      <c r="BC483" s="143">
        <f t="shared" si="292"/>
        <v>0</v>
      </c>
      <c r="BD483" s="140">
        <f t="shared" ca="1" si="293"/>
        <v>0</v>
      </c>
      <c r="BE483" s="124">
        <f t="shared" ca="1" si="294"/>
        <v>40620.755493616067</v>
      </c>
      <c r="BF483" s="127">
        <v>-20121.169999999998</v>
      </c>
      <c r="BG483" s="144">
        <f t="shared" ca="1" si="295"/>
        <v>961851.6292026547</v>
      </c>
      <c r="BH483" s="125">
        <f t="shared" ca="1" si="296"/>
        <v>961851.6292026547</v>
      </c>
    </row>
    <row r="484" spans="1:60" ht="11.25" x14ac:dyDescent="0.2">
      <c r="A484" s="134">
        <v>31021</v>
      </c>
      <c r="B484" s="86">
        <v>31021</v>
      </c>
      <c r="C484" s="86">
        <v>1</v>
      </c>
      <c r="D484" s="86">
        <f t="shared" si="278"/>
        <v>3</v>
      </c>
      <c r="E484" s="135">
        <f t="shared" si="279"/>
        <v>3</v>
      </c>
      <c r="F484" s="135">
        <f t="shared" si="280"/>
        <v>33</v>
      </c>
      <c r="G484" s="134" t="s">
        <v>582</v>
      </c>
      <c r="H484" s="134">
        <v>1281</v>
      </c>
      <c r="I484" s="134">
        <v>0</v>
      </c>
      <c r="J484" s="134">
        <f t="shared" si="281"/>
        <v>2064.8955223880598</v>
      </c>
      <c r="K484" s="136">
        <v>106273.95000000001</v>
      </c>
      <c r="L484" s="136">
        <v>57901.01</v>
      </c>
      <c r="M484" s="136">
        <v>32447</v>
      </c>
      <c r="N484" s="137">
        <f t="shared" si="262"/>
        <v>131545.6379</v>
      </c>
      <c r="O484" s="137">
        <f t="shared" ca="1" si="263"/>
        <v>357831.5239551714</v>
      </c>
      <c r="P484" s="137">
        <f t="shared" ca="1" si="264"/>
        <v>67886</v>
      </c>
      <c r="Q484" s="138">
        <f t="shared" si="282"/>
        <v>1</v>
      </c>
      <c r="R484" s="138">
        <f t="shared" si="283"/>
        <v>0</v>
      </c>
      <c r="S484" s="138">
        <f ca="1">OFFSET(V!$B$7,D484,Q484)*H484</f>
        <v>7673.1900000000005</v>
      </c>
      <c r="T484" s="138">
        <f ca="1">IF(R484&gt;0,OFFSET(V!$I$7,D484,R484)*IF(R484=1,H484-9300,IF(R484=2,H484-18000,IF(R484=3,H484-45000,0))),0)</f>
        <v>0</v>
      </c>
      <c r="U484" s="138">
        <f>IF(AND(I484=1,H484&gt;20000,H484&lt;=45000),H484*V!$G$7,0)+IF(AND(I484=1,H484&gt;45000,H484&lt;=50000),V!$G$7/5000*(50000-H484)*H484,0)</f>
        <v>0</v>
      </c>
      <c r="V484" s="139">
        <f t="shared" ca="1" si="284"/>
        <v>7673.1900000000005</v>
      </c>
      <c r="W484" s="140">
        <v>0</v>
      </c>
      <c r="X484" s="140">
        <v>0</v>
      </c>
      <c r="Y484" s="141">
        <v>0</v>
      </c>
      <c r="Z484" s="141">
        <v>34533.622086727759</v>
      </c>
      <c r="AA484" s="141">
        <v>0</v>
      </c>
      <c r="AB484" s="142">
        <f t="shared" si="285"/>
        <v>0</v>
      </c>
      <c r="AC484" s="141">
        <v>32674.355547394072</v>
      </c>
      <c r="AD484" s="142">
        <f t="shared" si="265"/>
        <v>0</v>
      </c>
      <c r="AE484" s="142">
        <f t="shared" si="266"/>
        <v>1281</v>
      </c>
      <c r="AF484" s="142">
        <f t="shared" si="267"/>
        <v>0</v>
      </c>
      <c r="AG484" s="142">
        <f t="shared" si="268"/>
        <v>0</v>
      </c>
      <c r="AH484" s="111"/>
      <c r="AI484" s="111"/>
      <c r="AJ484" s="124"/>
      <c r="AK484" s="140">
        <f t="shared" ca="1" si="269"/>
        <v>887663.69117368595</v>
      </c>
      <c r="AL484" s="122">
        <f t="shared" ca="1" si="270"/>
        <v>963222.88117368589</v>
      </c>
      <c r="AM484" s="59">
        <f t="shared" ca="1" si="271"/>
        <v>5574.6707935006871</v>
      </c>
      <c r="AN484" s="59">
        <f t="shared" ca="1" si="272"/>
        <v>0</v>
      </c>
      <c r="AO484" s="122"/>
      <c r="AP484" s="59">
        <f t="shared" ca="1" si="273"/>
        <v>15809.061490213066</v>
      </c>
      <c r="AQ484" s="122">
        <f t="shared" si="286"/>
        <v>32674.355547394072</v>
      </c>
      <c r="AR484" s="122">
        <f t="shared" si="287"/>
        <v>0</v>
      </c>
      <c r="AS484" s="122"/>
      <c r="AT484" s="122"/>
      <c r="AU484" s="140">
        <f t="shared" si="274"/>
        <v>0</v>
      </c>
      <c r="AV484" s="140">
        <f t="shared" ca="1" si="275"/>
        <v>26526.873276499038</v>
      </c>
      <c r="AW484" s="140">
        <f t="shared" ca="1" si="288"/>
        <v>0</v>
      </c>
      <c r="AX484" s="122">
        <f t="shared" ca="1" si="289"/>
        <v>9661.5792193180314</v>
      </c>
      <c r="AY484" s="140">
        <f t="shared" ca="1" si="290"/>
        <v>-1047.2387721280065</v>
      </c>
      <c r="AZ484" s="141">
        <f t="shared" ca="1" si="276"/>
        <v>0</v>
      </c>
      <c r="BA484" s="141">
        <f t="shared" ca="1" si="277"/>
        <v>0</v>
      </c>
      <c r="BB484" s="141">
        <f t="shared" si="291"/>
        <v>0</v>
      </c>
      <c r="BC484" s="143">
        <f t="shared" si="292"/>
        <v>0</v>
      </c>
      <c r="BD484" s="140">
        <f t="shared" ca="1" si="293"/>
        <v>0</v>
      </c>
      <c r="BE484" s="124">
        <f t="shared" ca="1" si="294"/>
        <v>41288.695994584094</v>
      </c>
      <c r="BF484" s="127">
        <v>-21145.64</v>
      </c>
      <c r="BG484" s="144">
        <f t="shared" ca="1" si="295"/>
        <v>988940.60796177073</v>
      </c>
      <c r="BH484" s="125">
        <f t="shared" ca="1" si="296"/>
        <v>988940.60796177073</v>
      </c>
    </row>
    <row r="485" spans="1:60" ht="11.25" x14ac:dyDescent="0.2">
      <c r="A485" s="134">
        <v>31022</v>
      </c>
      <c r="B485" s="86">
        <v>31022</v>
      </c>
      <c r="C485" s="86">
        <v>1</v>
      </c>
      <c r="D485" s="86">
        <f t="shared" si="278"/>
        <v>3</v>
      </c>
      <c r="E485" s="135">
        <f t="shared" si="279"/>
        <v>6</v>
      </c>
      <c r="F485" s="135">
        <f t="shared" si="280"/>
        <v>36</v>
      </c>
      <c r="G485" s="134" t="s">
        <v>583</v>
      </c>
      <c r="H485" s="134">
        <v>11593</v>
      </c>
      <c r="I485" s="134">
        <v>0</v>
      </c>
      <c r="J485" s="134">
        <f t="shared" si="281"/>
        <v>19321.666666666664</v>
      </c>
      <c r="K485" s="136">
        <v>1082225.75</v>
      </c>
      <c r="L485" s="136">
        <v>2899067.07</v>
      </c>
      <c r="M485" s="136">
        <v>113267</v>
      </c>
      <c r="N485" s="137">
        <f t="shared" si="262"/>
        <v>2023105.6973000001</v>
      </c>
      <c r="O485" s="137">
        <f t="shared" ca="1" si="263"/>
        <v>3348305.6908812579</v>
      </c>
      <c r="P485" s="137">
        <f t="shared" ca="1" si="264"/>
        <v>397560</v>
      </c>
      <c r="Q485" s="138">
        <f t="shared" si="282"/>
        <v>2</v>
      </c>
      <c r="R485" s="138">
        <f t="shared" si="283"/>
        <v>0</v>
      </c>
      <c r="S485" s="138">
        <f ca="1">OFFSET(V!$B$7,D485,Q485)*H485</f>
        <v>1147359.21</v>
      </c>
      <c r="T485" s="138">
        <f ca="1">IF(R485&gt;0,OFFSET(V!$I$7,D485,R485)*IF(R485=1,H485-9300,IF(R485=2,H485-18000,IF(R485=3,H485-45000,0))),0)</f>
        <v>0</v>
      </c>
      <c r="U485" s="138">
        <f>IF(AND(I485=1,H485&gt;20000,H485&lt;=45000),H485*V!$G$7,0)+IF(AND(I485=1,H485&gt;45000,H485&lt;=50000),V!$G$7/5000*(50000-H485)*H485,0)</f>
        <v>0</v>
      </c>
      <c r="V485" s="139">
        <f t="shared" ca="1" si="284"/>
        <v>1147359.21</v>
      </c>
      <c r="W485" s="140">
        <v>71689.64</v>
      </c>
      <c r="X485" s="140">
        <v>0</v>
      </c>
      <c r="Y485" s="141">
        <v>55665.937515897182</v>
      </c>
      <c r="Z485" s="141">
        <v>458242.40750565031</v>
      </c>
      <c r="AA485" s="141">
        <v>18678</v>
      </c>
      <c r="AB485" s="142">
        <f t="shared" si="285"/>
        <v>17678</v>
      </c>
      <c r="AC485" s="141">
        <v>433570.95042422204</v>
      </c>
      <c r="AD485" s="142">
        <f t="shared" si="265"/>
        <v>1</v>
      </c>
      <c r="AE485" s="142">
        <f t="shared" si="266"/>
        <v>0</v>
      </c>
      <c r="AF485" s="142">
        <f t="shared" si="267"/>
        <v>11593</v>
      </c>
      <c r="AG485" s="142">
        <f t="shared" si="268"/>
        <v>19321.666666666664</v>
      </c>
      <c r="AH485" s="111"/>
      <c r="AI485" s="111"/>
      <c r="AJ485" s="124"/>
      <c r="AK485" s="140">
        <f t="shared" ca="1" si="269"/>
        <v>8306057.9903459409</v>
      </c>
      <c r="AL485" s="122">
        <f t="shared" ca="1" si="270"/>
        <v>9922666.8403459415</v>
      </c>
      <c r="AM485" s="59">
        <f t="shared" ca="1" si="271"/>
        <v>50450.553090595989</v>
      </c>
      <c r="AN485" s="59">
        <f t="shared" ca="1" si="272"/>
        <v>24575.586928572771</v>
      </c>
      <c r="AO485" s="122"/>
      <c r="AP485" s="59">
        <f t="shared" ca="1" si="273"/>
        <v>209777.65898655381</v>
      </c>
      <c r="AQ485" s="122">
        <f t="shared" si="286"/>
        <v>0</v>
      </c>
      <c r="AR485" s="122">
        <f t="shared" si="287"/>
        <v>433570.95042422204</v>
      </c>
      <c r="AS485" s="122"/>
      <c r="AT485" s="122"/>
      <c r="AU485" s="140">
        <f t="shared" si="274"/>
        <v>0</v>
      </c>
      <c r="AV485" s="140">
        <f t="shared" ca="1" si="275"/>
        <v>0</v>
      </c>
      <c r="AW485" s="140">
        <f t="shared" si="288"/>
        <v>0</v>
      </c>
      <c r="AX485" s="122">
        <f t="shared" si="289"/>
        <v>0</v>
      </c>
      <c r="AY485" s="140">
        <f t="shared" ca="1" si="290"/>
        <v>0</v>
      </c>
      <c r="AZ485" s="141">
        <f t="shared" ca="1" si="276"/>
        <v>202039.12783767749</v>
      </c>
      <c r="BA485" s="141">
        <f t="shared" ca="1" si="277"/>
        <v>178981.19034353725</v>
      </c>
      <c r="BB485" s="141">
        <f t="shared" ca="1" si="291"/>
        <v>0</v>
      </c>
      <c r="BC485" s="143">
        <f t="shared" ca="1" si="292"/>
        <v>157227.02674354648</v>
      </c>
      <c r="BD485" s="140">
        <f t="shared" ca="1" si="293"/>
        <v>-8672.5319422530847</v>
      </c>
      <c r="BE485" s="124">
        <f t="shared" ca="1" si="294"/>
        <v>582125.4452255154</v>
      </c>
      <c r="BF485" s="127">
        <v>-260960.48</v>
      </c>
      <c r="BG485" s="144">
        <f t="shared" ca="1" si="295"/>
        <v>10318857.945590626</v>
      </c>
      <c r="BH485" s="125">
        <f t="shared" ca="1" si="296"/>
        <v>10318857.945590626</v>
      </c>
    </row>
    <row r="486" spans="1:60" ht="11.25" x14ac:dyDescent="0.2">
      <c r="A486" s="134">
        <v>31025</v>
      </c>
      <c r="B486" s="86">
        <v>31025</v>
      </c>
      <c r="C486" s="86">
        <v>1</v>
      </c>
      <c r="D486" s="86">
        <f t="shared" si="278"/>
        <v>3</v>
      </c>
      <c r="E486" s="135">
        <f t="shared" si="279"/>
        <v>2</v>
      </c>
      <c r="F486" s="135">
        <f t="shared" si="280"/>
        <v>32</v>
      </c>
      <c r="G486" s="134" t="s">
        <v>584</v>
      </c>
      <c r="H486" s="134">
        <v>575</v>
      </c>
      <c r="I486" s="134">
        <v>0</v>
      </c>
      <c r="J486" s="134">
        <f t="shared" si="281"/>
        <v>926.8656716417911</v>
      </c>
      <c r="K486" s="136">
        <v>44943.9</v>
      </c>
      <c r="L486" s="136">
        <v>38952.69</v>
      </c>
      <c r="M486" s="136">
        <v>5939</v>
      </c>
      <c r="N486" s="137">
        <f t="shared" si="262"/>
        <v>53490.157100000004</v>
      </c>
      <c r="O486" s="137">
        <f t="shared" ca="1" si="263"/>
        <v>160619.14619377325</v>
      </c>
      <c r="P486" s="137">
        <f t="shared" ca="1" si="264"/>
        <v>32139</v>
      </c>
      <c r="Q486" s="138">
        <f t="shared" si="282"/>
        <v>1</v>
      </c>
      <c r="R486" s="138">
        <f t="shared" si="283"/>
        <v>0</v>
      </c>
      <c r="S486" s="138">
        <f ca="1">OFFSET(V!$B$7,D486,Q486)*H486</f>
        <v>3444.25</v>
      </c>
      <c r="T486" s="138">
        <f ca="1">IF(R486&gt;0,OFFSET(V!$I$7,D486,R486)*IF(R486=1,H486-9300,IF(R486=2,H486-18000,IF(R486=3,H486-45000,0))),0)</f>
        <v>0</v>
      </c>
      <c r="U486" s="138">
        <f>IF(AND(I486=1,H486&gt;20000,H486&lt;=45000),H486*V!$G$7,0)+IF(AND(I486=1,H486&gt;45000,H486&lt;=50000),V!$G$7/5000*(50000-H486)*H486,0)</f>
        <v>0</v>
      </c>
      <c r="V486" s="139">
        <f t="shared" ca="1" si="284"/>
        <v>3444.25</v>
      </c>
      <c r="W486" s="140">
        <v>0</v>
      </c>
      <c r="X486" s="140">
        <v>0</v>
      </c>
      <c r="Y486" s="141">
        <v>167.43820992274877</v>
      </c>
      <c r="Z486" s="141">
        <v>33465.476770128553</v>
      </c>
      <c r="AA486" s="141">
        <v>6413</v>
      </c>
      <c r="AB486" s="142">
        <f t="shared" si="285"/>
        <v>5413</v>
      </c>
      <c r="AC486" s="141">
        <v>31663.718442395471</v>
      </c>
      <c r="AD486" s="142">
        <f t="shared" si="265"/>
        <v>0</v>
      </c>
      <c r="AE486" s="142">
        <f t="shared" si="266"/>
        <v>575</v>
      </c>
      <c r="AF486" s="142">
        <f t="shared" si="267"/>
        <v>0</v>
      </c>
      <c r="AG486" s="142">
        <f t="shared" si="268"/>
        <v>0</v>
      </c>
      <c r="AH486" s="111"/>
      <c r="AI486" s="111"/>
      <c r="AJ486" s="124"/>
      <c r="AK486" s="140">
        <f t="shared" ca="1" si="269"/>
        <v>398443.88948077237</v>
      </c>
      <c r="AL486" s="122">
        <f t="shared" ca="1" si="270"/>
        <v>434027.13948077237</v>
      </c>
      <c r="AM486" s="59">
        <f t="shared" ca="1" si="271"/>
        <v>2502.2917301037428</v>
      </c>
      <c r="AN486" s="59">
        <f t="shared" ca="1" si="272"/>
        <v>73.921188912806684</v>
      </c>
      <c r="AO486" s="122"/>
      <c r="AP486" s="59">
        <f t="shared" ca="1" si="273"/>
        <v>15320.077886112937</v>
      </c>
      <c r="AQ486" s="122">
        <f t="shared" si="286"/>
        <v>31663.718442395471</v>
      </c>
      <c r="AR486" s="122">
        <f t="shared" si="287"/>
        <v>0</v>
      </c>
      <c r="AS486" s="122"/>
      <c r="AT486" s="122"/>
      <c r="AU486" s="140">
        <f t="shared" si="274"/>
        <v>3247.7999999999997</v>
      </c>
      <c r="AV486" s="140">
        <f t="shared" ca="1" si="275"/>
        <v>11907.066459006204</v>
      </c>
      <c r="AW486" s="140">
        <f t="shared" ca="1" si="288"/>
        <v>0</v>
      </c>
      <c r="AX486" s="122">
        <f t="shared" ca="1" si="289"/>
        <v>0</v>
      </c>
      <c r="AY486" s="140">
        <f t="shared" ca="1" si="290"/>
        <v>0</v>
      </c>
      <c r="AZ486" s="141">
        <f t="shared" ca="1" si="276"/>
        <v>0</v>
      </c>
      <c r="BA486" s="141">
        <f t="shared" ca="1" si="277"/>
        <v>0</v>
      </c>
      <c r="BB486" s="141">
        <f t="shared" si="291"/>
        <v>0</v>
      </c>
      <c r="BC486" s="143">
        <f t="shared" si="292"/>
        <v>0</v>
      </c>
      <c r="BD486" s="140">
        <f t="shared" ca="1" si="293"/>
        <v>0</v>
      </c>
      <c r="BE486" s="124">
        <f t="shared" ca="1" si="294"/>
        <v>30474.94434511914</v>
      </c>
      <c r="BF486" s="127">
        <v>-9887.01</v>
      </c>
      <c r="BG486" s="144">
        <f t="shared" ca="1" si="295"/>
        <v>457191.28674490802</v>
      </c>
      <c r="BH486" s="125">
        <f t="shared" ca="1" si="296"/>
        <v>457191.28674490802</v>
      </c>
    </row>
    <row r="487" spans="1:60" ht="11.25" x14ac:dyDescent="0.2">
      <c r="A487" s="134">
        <v>31026</v>
      </c>
      <c r="B487" s="86">
        <v>31026</v>
      </c>
      <c r="C487" s="86">
        <v>1</v>
      </c>
      <c r="D487" s="86">
        <f t="shared" si="278"/>
        <v>3</v>
      </c>
      <c r="E487" s="135">
        <f t="shared" si="279"/>
        <v>3</v>
      </c>
      <c r="F487" s="135">
        <f t="shared" si="280"/>
        <v>33</v>
      </c>
      <c r="G487" s="134" t="s">
        <v>585</v>
      </c>
      <c r="H487" s="134">
        <v>1890</v>
      </c>
      <c r="I487" s="134">
        <v>0</v>
      </c>
      <c r="J487" s="134">
        <f t="shared" si="281"/>
        <v>3046.5671641791046</v>
      </c>
      <c r="K487" s="136">
        <v>165963</v>
      </c>
      <c r="L487" s="136">
        <v>221725.89</v>
      </c>
      <c r="M487" s="136">
        <v>0</v>
      </c>
      <c r="N487" s="137">
        <f t="shared" si="262"/>
        <v>205966.4571</v>
      </c>
      <c r="O487" s="137">
        <f t="shared" ca="1" si="263"/>
        <v>527948.15009779378</v>
      </c>
      <c r="P487" s="137">
        <f t="shared" ca="1" si="264"/>
        <v>96595</v>
      </c>
      <c r="Q487" s="138">
        <f t="shared" si="282"/>
        <v>1</v>
      </c>
      <c r="R487" s="138">
        <f t="shared" si="283"/>
        <v>0</v>
      </c>
      <c r="S487" s="138">
        <f ca="1">OFFSET(V!$B$7,D487,Q487)*H487</f>
        <v>11321.1</v>
      </c>
      <c r="T487" s="138">
        <f ca="1">IF(R487&gt;0,OFFSET(V!$I$7,D487,R487)*IF(R487=1,H487-9300,IF(R487=2,H487-18000,IF(R487=3,H487-45000,0))),0)</f>
        <v>0</v>
      </c>
      <c r="U487" s="138">
        <f>IF(AND(I487=1,H487&gt;20000,H487&lt;=45000),H487*V!$G$7,0)+IF(AND(I487=1,H487&gt;45000,H487&lt;=50000),V!$G$7/5000*(50000-H487)*H487,0)</f>
        <v>0</v>
      </c>
      <c r="V487" s="139">
        <f t="shared" ca="1" si="284"/>
        <v>11321.1</v>
      </c>
      <c r="W487" s="140">
        <v>0</v>
      </c>
      <c r="X487" s="140">
        <v>0</v>
      </c>
      <c r="Y487" s="141">
        <v>632.47167576288302</v>
      </c>
      <c r="Z487" s="141">
        <v>75476.697455724076</v>
      </c>
      <c r="AA487" s="141">
        <v>3205</v>
      </c>
      <c r="AB487" s="142">
        <f t="shared" si="285"/>
        <v>2205</v>
      </c>
      <c r="AC487" s="141">
        <v>71413.083806208495</v>
      </c>
      <c r="AD487" s="142">
        <f t="shared" si="265"/>
        <v>0</v>
      </c>
      <c r="AE487" s="142">
        <f t="shared" si="266"/>
        <v>1890</v>
      </c>
      <c r="AF487" s="142">
        <f t="shared" si="267"/>
        <v>0</v>
      </c>
      <c r="AG487" s="142">
        <f t="shared" si="268"/>
        <v>0</v>
      </c>
      <c r="AH487" s="111"/>
      <c r="AI487" s="111"/>
      <c r="AJ487" s="124"/>
      <c r="AK487" s="140">
        <f t="shared" ca="1" si="269"/>
        <v>1309667.74107593</v>
      </c>
      <c r="AL487" s="122">
        <f t="shared" ca="1" si="270"/>
        <v>1417583.84107593</v>
      </c>
      <c r="AM487" s="59">
        <f t="shared" ca="1" si="271"/>
        <v>8224.9241215583897</v>
      </c>
      <c r="AN487" s="59">
        <f t="shared" ca="1" si="272"/>
        <v>279.2257409323596</v>
      </c>
      <c r="AO487" s="122"/>
      <c r="AP487" s="59">
        <f t="shared" ca="1" si="273"/>
        <v>34552.290754763788</v>
      </c>
      <c r="AQ487" s="122">
        <f t="shared" si="286"/>
        <v>71413.083806208495</v>
      </c>
      <c r="AR487" s="122">
        <f t="shared" si="287"/>
        <v>0</v>
      </c>
      <c r="AS487" s="122"/>
      <c r="AT487" s="122"/>
      <c r="AU487" s="140">
        <f t="shared" si="274"/>
        <v>1323</v>
      </c>
      <c r="AV487" s="140">
        <f t="shared" ca="1" si="275"/>
        <v>39138.009752211699</v>
      </c>
      <c r="AW487" s="140">
        <f t="shared" ca="1" si="288"/>
        <v>0</v>
      </c>
      <c r="AX487" s="122">
        <f t="shared" ca="1" si="289"/>
        <v>3600.2167007669923</v>
      </c>
      <c r="AY487" s="140">
        <f t="shared" ca="1" si="290"/>
        <v>-390.23501557254696</v>
      </c>
      <c r="AZ487" s="141">
        <f t="shared" ca="1" si="276"/>
        <v>0</v>
      </c>
      <c r="BA487" s="141">
        <f t="shared" ca="1" si="277"/>
        <v>0</v>
      </c>
      <c r="BB487" s="141">
        <f t="shared" si="291"/>
        <v>0</v>
      </c>
      <c r="BC487" s="143">
        <f t="shared" si="292"/>
        <v>0</v>
      </c>
      <c r="BD487" s="140">
        <f t="shared" ca="1" si="293"/>
        <v>0</v>
      </c>
      <c r="BE487" s="124">
        <f t="shared" ca="1" si="294"/>
        <v>74623.065491402944</v>
      </c>
      <c r="BF487" s="127">
        <v>-34515.440000000002</v>
      </c>
      <c r="BG487" s="144">
        <f t="shared" ca="1" si="295"/>
        <v>1466195.6164298239</v>
      </c>
      <c r="BH487" s="125">
        <f t="shared" ca="1" si="296"/>
        <v>1466195.6164298239</v>
      </c>
    </row>
    <row r="488" spans="1:60" ht="11.25" x14ac:dyDescent="0.2">
      <c r="A488" s="134">
        <v>31028</v>
      </c>
      <c r="B488" s="86">
        <v>31028</v>
      </c>
      <c r="C488" s="86">
        <v>1</v>
      </c>
      <c r="D488" s="86">
        <f t="shared" si="278"/>
        <v>3</v>
      </c>
      <c r="E488" s="135">
        <f t="shared" si="279"/>
        <v>3</v>
      </c>
      <c r="F488" s="135">
        <f t="shared" si="280"/>
        <v>33</v>
      </c>
      <c r="G488" s="134" t="s">
        <v>586</v>
      </c>
      <c r="H488" s="134">
        <v>1240</v>
      </c>
      <c r="I488" s="134">
        <v>0</v>
      </c>
      <c r="J488" s="134">
        <f t="shared" si="281"/>
        <v>1998.8059701492537</v>
      </c>
      <c r="K488" s="136">
        <v>111206.35</v>
      </c>
      <c r="L488" s="136">
        <v>113369.93</v>
      </c>
      <c r="M488" s="136">
        <v>7979</v>
      </c>
      <c r="N488" s="137">
        <f t="shared" si="262"/>
        <v>132261.84470000002</v>
      </c>
      <c r="O488" s="137">
        <f t="shared" ca="1" si="263"/>
        <v>346378.68048744142</v>
      </c>
      <c r="P488" s="137">
        <f t="shared" ca="1" si="264"/>
        <v>64235</v>
      </c>
      <c r="Q488" s="138">
        <f t="shared" si="282"/>
        <v>1</v>
      </c>
      <c r="R488" s="138">
        <f t="shared" si="283"/>
        <v>0</v>
      </c>
      <c r="S488" s="138">
        <f ca="1">OFFSET(V!$B$7,D488,Q488)*H488</f>
        <v>7427.6</v>
      </c>
      <c r="T488" s="138">
        <f ca="1">IF(R488&gt;0,OFFSET(V!$I$7,D488,R488)*IF(R488=1,H488-9300,IF(R488=2,H488-18000,IF(R488=3,H488-45000,0))),0)</f>
        <v>0</v>
      </c>
      <c r="U488" s="138">
        <f>IF(AND(I488=1,H488&gt;20000,H488&lt;=45000),H488*V!$G$7,0)+IF(AND(I488=1,H488&gt;45000,H488&lt;=50000),V!$G$7/5000*(50000-H488)*H488,0)</f>
        <v>0</v>
      </c>
      <c r="V488" s="139">
        <f t="shared" ca="1" si="284"/>
        <v>7427.6</v>
      </c>
      <c r="W488" s="140">
        <v>0</v>
      </c>
      <c r="X488" s="140">
        <v>0</v>
      </c>
      <c r="Y488" s="141">
        <v>169.47304927944884</v>
      </c>
      <c r="Z488" s="141">
        <v>18309.629877255582</v>
      </c>
      <c r="AA488" s="141">
        <v>0</v>
      </c>
      <c r="AB488" s="142">
        <f t="shared" si="285"/>
        <v>0</v>
      </c>
      <c r="AC488" s="141">
        <v>17323.851956455055</v>
      </c>
      <c r="AD488" s="142">
        <f t="shared" si="265"/>
        <v>0</v>
      </c>
      <c r="AE488" s="142">
        <f t="shared" si="266"/>
        <v>1240</v>
      </c>
      <c r="AF488" s="142">
        <f t="shared" si="267"/>
        <v>0</v>
      </c>
      <c r="AG488" s="142">
        <f t="shared" si="268"/>
        <v>0</v>
      </c>
      <c r="AH488" s="111"/>
      <c r="AI488" s="111"/>
      <c r="AJ488" s="124"/>
      <c r="AK488" s="140">
        <f t="shared" ca="1" si="269"/>
        <v>859252.90948896995</v>
      </c>
      <c r="AL488" s="122">
        <f t="shared" ca="1" si="270"/>
        <v>930915.50948896992</v>
      </c>
      <c r="AM488" s="59">
        <f t="shared" ca="1" si="271"/>
        <v>5396.2465136150286</v>
      </c>
      <c r="AN488" s="59">
        <f t="shared" ca="1" si="272"/>
        <v>74.819536694733159</v>
      </c>
      <c r="AO488" s="122"/>
      <c r="AP488" s="59">
        <f t="shared" ca="1" si="273"/>
        <v>8381.9202012934129</v>
      </c>
      <c r="AQ488" s="122">
        <f t="shared" si="286"/>
        <v>17323.851956455055</v>
      </c>
      <c r="AR488" s="122">
        <f t="shared" si="287"/>
        <v>0</v>
      </c>
      <c r="AS488" s="122"/>
      <c r="AT488" s="122"/>
      <c r="AU488" s="140">
        <f t="shared" si="274"/>
        <v>0</v>
      </c>
      <c r="AV488" s="140">
        <f t="shared" ca="1" si="275"/>
        <v>25677.847668117727</v>
      </c>
      <c r="AW488" s="140">
        <f t="shared" ca="1" si="288"/>
        <v>0</v>
      </c>
      <c r="AX488" s="122">
        <f t="shared" ca="1" si="289"/>
        <v>16735.915912956083</v>
      </c>
      <c r="AY488" s="140">
        <f t="shared" ca="1" si="290"/>
        <v>-1814.0409174597455</v>
      </c>
      <c r="AZ488" s="141">
        <f t="shared" ca="1" si="276"/>
        <v>0</v>
      </c>
      <c r="BA488" s="141">
        <f t="shared" ca="1" si="277"/>
        <v>0</v>
      </c>
      <c r="BB488" s="141">
        <f t="shared" si="291"/>
        <v>0</v>
      </c>
      <c r="BC488" s="143">
        <f t="shared" si="292"/>
        <v>0</v>
      </c>
      <c r="BD488" s="140">
        <f t="shared" ca="1" si="293"/>
        <v>0</v>
      </c>
      <c r="BE488" s="124">
        <f t="shared" ca="1" si="294"/>
        <v>32245.726951951394</v>
      </c>
      <c r="BF488" s="127">
        <v>-20889.580000000002</v>
      </c>
      <c r="BG488" s="144">
        <f t="shared" ca="1" si="295"/>
        <v>947742.72249123116</v>
      </c>
      <c r="BH488" s="125">
        <f t="shared" ca="1" si="296"/>
        <v>947742.72249123116</v>
      </c>
    </row>
    <row r="489" spans="1:60" ht="11.25" x14ac:dyDescent="0.2">
      <c r="A489" s="134">
        <v>31033</v>
      </c>
      <c r="B489" s="86">
        <v>31033</v>
      </c>
      <c r="C489" s="86">
        <v>1</v>
      </c>
      <c r="D489" s="86">
        <f t="shared" si="278"/>
        <v>3</v>
      </c>
      <c r="E489" s="135">
        <f t="shared" si="279"/>
        <v>3</v>
      </c>
      <c r="F489" s="135">
        <f t="shared" si="280"/>
        <v>33</v>
      </c>
      <c r="G489" s="134" t="s">
        <v>587</v>
      </c>
      <c r="H489" s="134">
        <v>1009</v>
      </c>
      <c r="I489" s="134">
        <v>0</v>
      </c>
      <c r="J489" s="134">
        <f t="shared" si="281"/>
        <v>1626.4477611940299</v>
      </c>
      <c r="K489" s="136">
        <v>72196.45</v>
      </c>
      <c r="L489" s="136">
        <v>31116.37</v>
      </c>
      <c r="M489" s="136">
        <v>35266</v>
      </c>
      <c r="N489" s="137">
        <f t="shared" si="262"/>
        <v>99382.828299999994</v>
      </c>
      <c r="O489" s="137">
        <f t="shared" ca="1" si="263"/>
        <v>281851.68436437775</v>
      </c>
      <c r="P489" s="137">
        <f t="shared" ca="1" si="264"/>
        <v>54741</v>
      </c>
      <c r="Q489" s="138">
        <f t="shared" si="282"/>
        <v>1</v>
      </c>
      <c r="R489" s="138">
        <f t="shared" si="283"/>
        <v>0</v>
      </c>
      <c r="S489" s="138">
        <f ca="1">OFFSET(V!$B$7,D489,Q489)*H489</f>
        <v>6043.91</v>
      </c>
      <c r="T489" s="138">
        <f ca="1">IF(R489&gt;0,OFFSET(V!$I$7,D489,R489)*IF(R489=1,H489-9300,IF(R489=2,H489-18000,IF(R489=3,H489-45000,0))),0)</f>
        <v>0</v>
      </c>
      <c r="U489" s="138">
        <f>IF(AND(I489=1,H489&gt;20000,H489&lt;=45000),H489*V!$G$7,0)+IF(AND(I489=1,H489&gt;45000,H489&lt;=50000),V!$G$7/5000*(50000-H489)*H489,0)</f>
        <v>0</v>
      </c>
      <c r="V489" s="139">
        <f t="shared" ca="1" si="284"/>
        <v>6043.91</v>
      </c>
      <c r="W489" s="140">
        <v>0</v>
      </c>
      <c r="X489" s="140">
        <v>0</v>
      </c>
      <c r="Y489" s="141">
        <v>298.97603976657484</v>
      </c>
      <c r="Z489" s="141">
        <v>18305.051488703008</v>
      </c>
      <c r="AA489" s="141">
        <v>0</v>
      </c>
      <c r="AB489" s="142">
        <f t="shared" si="285"/>
        <v>0</v>
      </c>
      <c r="AC489" s="141">
        <v>17319.520065203531</v>
      </c>
      <c r="AD489" s="142">
        <f t="shared" si="265"/>
        <v>0</v>
      </c>
      <c r="AE489" s="142">
        <f t="shared" si="266"/>
        <v>1009</v>
      </c>
      <c r="AF489" s="142">
        <f t="shared" si="267"/>
        <v>0</v>
      </c>
      <c r="AG489" s="142">
        <f t="shared" si="268"/>
        <v>0</v>
      </c>
      <c r="AH489" s="111"/>
      <c r="AI489" s="111"/>
      <c r="AJ489" s="124"/>
      <c r="AK489" s="140">
        <f t="shared" ca="1" si="269"/>
        <v>699182.40780191182</v>
      </c>
      <c r="AL489" s="122">
        <f t="shared" ca="1" si="270"/>
        <v>759967.31780191185</v>
      </c>
      <c r="AM489" s="59">
        <f t="shared" ca="1" si="271"/>
        <v>4390.9780098690026</v>
      </c>
      <c r="AN489" s="59">
        <f t="shared" ca="1" si="272"/>
        <v>131.99295624448209</v>
      </c>
      <c r="AO489" s="122"/>
      <c r="AP489" s="59">
        <f t="shared" ca="1" si="273"/>
        <v>8379.8242721154093</v>
      </c>
      <c r="AQ489" s="122">
        <f t="shared" si="286"/>
        <v>17319.520065203531</v>
      </c>
      <c r="AR489" s="122">
        <f t="shared" si="287"/>
        <v>0</v>
      </c>
      <c r="AS489" s="122"/>
      <c r="AT489" s="122"/>
      <c r="AU489" s="140">
        <f t="shared" si="274"/>
        <v>0</v>
      </c>
      <c r="AV489" s="140">
        <f t="shared" ca="1" si="275"/>
        <v>20894.313142847408</v>
      </c>
      <c r="AW489" s="140">
        <f t="shared" ca="1" si="288"/>
        <v>0</v>
      </c>
      <c r="AX489" s="122">
        <f t="shared" ca="1" si="289"/>
        <v>11954.617349759286</v>
      </c>
      <c r="AY489" s="140">
        <f t="shared" ca="1" si="290"/>
        <v>-1295.785969398258</v>
      </c>
      <c r="AZ489" s="141">
        <f t="shared" ca="1" si="276"/>
        <v>0</v>
      </c>
      <c r="BA489" s="141">
        <f t="shared" ca="1" si="277"/>
        <v>0</v>
      </c>
      <c r="BB489" s="141">
        <f t="shared" si="291"/>
        <v>0</v>
      </c>
      <c r="BC489" s="143">
        <f t="shared" si="292"/>
        <v>0</v>
      </c>
      <c r="BD489" s="140">
        <f t="shared" ca="1" si="293"/>
        <v>0</v>
      </c>
      <c r="BE489" s="124">
        <f t="shared" ca="1" si="294"/>
        <v>27978.35144556456</v>
      </c>
      <c r="BF489" s="127">
        <v>-16015.53</v>
      </c>
      <c r="BG489" s="144">
        <f t="shared" ca="1" si="295"/>
        <v>776453.11021358985</v>
      </c>
      <c r="BH489" s="125">
        <f t="shared" ca="1" si="296"/>
        <v>776453.11021358985</v>
      </c>
    </row>
    <row r="490" spans="1:60" ht="11.25" x14ac:dyDescent="0.2">
      <c r="A490" s="134">
        <v>31035</v>
      </c>
      <c r="B490" s="86">
        <v>31035</v>
      </c>
      <c r="C490" s="86">
        <v>1</v>
      </c>
      <c r="D490" s="86">
        <f t="shared" si="278"/>
        <v>3</v>
      </c>
      <c r="E490" s="135">
        <f t="shared" si="279"/>
        <v>3</v>
      </c>
      <c r="F490" s="135">
        <f t="shared" si="280"/>
        <v>33</v>
      </c>
      <c r="G490" s="134" t="s">
        <v>588</v>
      </c>
      <c r="H490" s="134">
        <v>1561</v>
      </c>
      <c r="I490" s="134">
        <v>0</v>
      </c>
      <c r="J490" s="134">
        <f t="shared" si="281"/>
        <v>2516.2388059701493</v>
      </c>
      <c r="K490" s="136">
        <v>119833.5</v>
      </c>
      <c r="L490" s="136">
        <v>124966.97</v>
      </c>
      <c r="M490" s="136">
        <v>27286</v>
      </c>
      <c r="N490" s="137">
        <f t="shared" si="262"/>
        <v>162303.2383</v>
      </c>
      <c r="O490" s="137">
        <f t="shared" ca="1" si="263"/>
        <v>436046.06471040007</v>
      </c>
      <c r="P490" s="137">
        <f t="shared" ca="1" si="264"/>
        <v>82123</v>
      </c>
      <c r="Q490" s="138">
        <f t="shared" si="282"/>
        <v>1</v>
      </c>
      <c r="R490" s="138">
        <f t="shared" si="283"/>
        <v>0</v>
      </c>
      <c r="S490" s="138">
        <f ca="1">OFFSET(V!$B$7,D490,Q490)*H490</f>
        <v>9350.3900000000012</v>
      </c>
      <c r="T490" s="138">
        <f ca="1">IF(R490&gt;0,OFFSET(V!$I$7,D490,R490)*IF(R490=1,H490-9300,IF(R490=2,H490-18000,IF(R490=3,H490-45000,0))),0)</f>
        <v>0</v>
      </c>
      <c r="U490" s="138">
        <f>IF(AND(I490=1,H490&gt;20000,H490&lt;=45000),H490*V!$G$7,0)+IF(AND(I490=1,H490&gt;45000,H490&lt;=50000),V!$G$7/5000*(50000-H490)*H490,0)</f>
        <v>0</v>
      </c>
      <c r="V490" s="139">
        <f t="shared" ca="1" si="284"/>
        <v>9350.3900000000012</v>
      </c>
      <c r="W490" s="140">
        <v>0</v>
      </c>
      <c r="X490" s="140">
        <v>0</v>
      </c>
      <c r="Y490" s="141">
        <v>548.97058930401226</v>
      </c>
      <c r="Z490" s="141">
        <v>60473.899551608607</v>
      </c>
      <c r="AA490" s="141">
        <v>5349</v>
      </c>
      <c r="AB490" s="142">
        <f t="shared" si="285"/>
        <v>4349</v>
      </c>
      <c r="AC490" s="141">
        <v>57218.026256390469</v>
      </c>
      <c r="AD490" s="142">
        <f t="shared" si="265"/>
        <v>0</v>
      </c>
      <c r="AE490" s="142">
        <f t="shared" si="266"/>
        <v>1561</v>
      </c>
      <c r="AF490" s="142">
        <f t="shared" si="267"/>
        <v>0</v>
      </c>
      <c r="AG490" s="142">
        <f t="shared" si="268"/>
        <v>0</v>
      </c>
      <c r="AH490" s="111"/>
      <c r="AI490" s="111"/>
      <c r="AJ490" s="124"/>
      <c r="AK490" s="140">
        <f t="shared" ca="1" si="269"/>
        <v>1081688.5417034533</v>
      </c>
      <c r="AL490" s="122">
        <f t="shared" ca="1" si="270"/>
        <v>1173161.9317034532</v>
      </c>
      <c r="AM490" s="59">
        <f t="shared" ca="1" si="271"/>
        <v>6793.1780707685966</v>
      </c>
      <c r="AN490" s="59">
        <f t="shared" ca="1" si="272"/>
        <v>242.36139802401985</v>
      </c>
      <c r="AO490" s="122"/>
      <c r="AP490" s="59">
        <f t="shared" ca="1" si="273"/>
        <v>27684.196988180403</v>
      </c>
      <c r="AQ490" s="122">
        <f t="shared" si="286"/>
        <v>57218.026256390469</v>
      </c>
      <c r="AR490" s="122">
        <f t="shared" si="287"/>
        <v>0</v>
      </c>
      <c r="AS490" s="122"/>
      <c r="AT490" s="122"/>
      <c r="AU490" s="140">
        <f t="shared" si="274"/>
        <v>2609.4</v>
      </c>
      <c r="AV490" s="140">
        <f t="shared" ca="1" si="275"/>
        <v>32325.096943493365</v>
      </c>
      <c r="AW490" s="140">
        <f t="shared" ca="1" si="288"/>
        <v>0</v>
      </c>
      <c r="AX490" s="122">
        <f t="shared" ca="1" si="289"/>
        <v>5400.6676752833009</v>
      </c>
      <c r="AY490" s="140">
        <f t="shared" ca="1" si="290"/>
        <v>-585.38966110493857</v>
      </c>
      <c r="AZ490" s="141">
        <f t="shared" ca="1" si="276"/>
        <v>0</v>
      </c>
      <c r="BA490" s="141">
        <f t="shared" ca="1" si="277"/>
        <v>0</v>
      </c>
      <c r="BB490" s="141">
        <f t="shared" si="291"/>
        <v>0</v>
      </c>
      <c r="BC490" s="143">
        <f t="shared" si="292"/>
        <v>0</v>
      </c>
      <c r="BD490" s="140">
        <f t="shared" ca="1" si="293"/>
        <v>0</v>
      </c>
      <c r="BE490" s="124">
        <f t="shared" ca="1" si="294"/>
        <v>62033.304270568828</v>
      </c>
      <c r="BF490" s="127">
        <v>-26742.43</v>
      </c>
      <c r="BG490" s="144">
        <f t="shared" ca="1" si="295"/>
        <v>1215488.3454428145</v>
      </c>
      <c r="BH490" s="125">
        <f t="shared" ca="1" si="296"/>
        <v>1215488.3454428145</v>
      </c>
    </row>
    <row r="491" spans="1:60" ht="11.25" x14ac:dyDescent="0.2">
      <c r="A491" s="134">
        <v>31036</v>
      </c>
      <c r="B491" s="86">
        <v>31036</v>
      </c>
      <c r="C491" s="86">
        <v>1</v>
      </c>
      <c r="D491" s="86">
        <f t="shared" si="278"/>
        <v>3</v>
      </c>
      <c r="E491" s="135">
        <f t="shared" si="279"/>
        <v>3</v>
      </c>
      <c r="F491" s="135">
        <f t="shared" si="280"/>
        <v>33</v>
      </c>
      <c r="G491" s="134" t="s">
        <v>589</v>
      </c>
      <c r="H491" s="134">
        <v>1611</v>
      </c>
      <c r="I491" s="134">
        <v>0</v>
      </c>
      <c r="J491" s="134">
        <f t="shared" si="281"/>
        <v>2596.8358208955224</v>
      </c>
      <c r="K491" s="136">
        <v>114965.9</v>
      </c>
      <c r="L491" s="136">
        <v>92440.99</v>
      </c>
      <c r="M491" s="136">
        <v>36856</v>
      </c>
      <c r="N491" s="137">
        <f t="shared" si="262"/>
        <v>155683.43409999998</v>
      </c>
      <c r="O491" s="137">
        <f t="shared" ca="1" si="263"/>
        <v>450012.94698811951</v>
      </c>
      <c r="P491" s="137">
        <f t="shared" ca="1" si="264"/>
        <v>88299</v>
      </c>
      <c r="Q491" s="138">
        <f t="shared" si="282"/>
        <v>1</v>
      </c>
      <c r="R491" s="138">
        <f t="shared" si="283"/>
        <v>0</v>
      </c>
      <c r="S491" s="138">
        <f ca="1">OFFSET(V!$B$7,D491,Q491)*H491</f>
        <v>9649.8900000000012</v>
      </c>
      <c r="T491" s="138">
        <f ca="1">IF(R491&gt;0,OFFSET(V!$I$7,D491,R491)*IF(R491=1,H491-9300,IF(R491=2,H491-18000,IF(R491=3,H491-45000,0))),0)</f>
        <v>0</v>
      </c>
      <c r="U491" s="138">
        <f>IF(AND(I491=1,H491&gt;20000,H491&lt;=45000),H491*V!$G$7,0)+IF(AND(I491=1,H491&gt;45000,H491&lt;=50000),V!$G$7/5000*(50000-H491)*H491,0)</f>
        <v>0</v>
      </c>
      <c r="V491" s="139">
        <f t="shared" ca="1" si="284"/>
        <v>9649.8900000000012</v>
      </c>
      <c r="W491" s="140">
        <v>0</v>
      </c>
      <c r="X491" s="140">
        <v>0</v>
      </c>
      <c r="Y491" s="141">
        <v>462.05387963925205</v>
      </c>
      <c r="Z491" s="141">
        <v>37063.363444110953</v>
      </c>
      <c r="AA491" s="141">
        <v>0</v>
      </c>
      <c r="AB491" s="142">
        <f t="shared" si="285"/>
        <v>0</v>
      </c>
      <c r="AC491" s="141">
        <v>35067.897364308017</v>
      </c>
      <c r="AD491" s="142">
        <f t="shared" si="265"/>
        <v>0</v>
      </c>
      <c r="AE491" s="142">
        <f t="shared" si="266"/>
        <v>1611</v>
      </c>
      <c r="AF491" s="142">
        <f t="shared" si="267"/>
        <v>0</v>
      </c>
      <c r="AG491" s="142">
        <f t="shared" si="268"/>
        <v>0</v>
      </c>
      <c r="AH491" s="111"/>
      <c r="AI491" s="111"/>
      <c r="AJ491" s="124"/>
      <c r="AK491" s="140">
        <f t="shared" ca="1" si="269"/>
        <v>1116335.8364409117</v>
      </c>
      <c r="AL491" s="122">
        <f t="shared" ca="1" si="270"/>
        <v>1214284.7264409116</v>
      </c>
      <c r="AM491" s="59">
        <f t="shared" ca="1" si="271"/>
        <v>7010.7686559950089</v>
      </c>
      <c r="AN491" s="59">
        <f t="shared" ca="1" si="272"/>
        <v>203.98911419601777</v>
      </c>
      <c r="AO491" s="122"/>
      <c r="AP491" s="59">
        <f t="shared" ca="1" si="273"/>
        <v>16967.14553285325</v>
      </c>
      <c r="AQ491" s="122">
        <f t="shared" si="286"/>
        <v>35067.897364308017</v>
      </c>
      <c r="AR491" s="122">
        <f t="shared" si="287"/>
        <v>0</v>
      </c>
      <c r="AS491" s="122"/>
      <c r="AT491" s="122"/>
      <c r="AU491" s="140">
        <f t="shared" si="274"/>
        <v>0</v>
      </c>
      <c r="AV491" s="140">
        <f t="shared" ca="1" si="275"/>
        <v>33360.494026885208</v>
      </c>
      <c r="AW491" s="140">
        <f t="shared" ca="1" si="288"/>
        <v>0</v>
      </c>
      <c r="AX491" s="122">
        <f t="shared" ca="1" si="289"/>
        <v>15259.742195430437</v>
      </c>
      <c r="AY491" s="140">
        <f t="shared" ca="1" si="290"/>
        <v>-1654.035361815364</v>
      </c>
      <c r="AZ491" s="141">
        <f t="shared" ca="1" si="276"/>
        <v>0</v>
      </c>
      <c r="BA491" s="141">
        <f t="shared" ca="1" si="277"/>
        <v>0</v>
      </c>
      <c r="BB491" s="141">
        <f t="shared" si="291"/>
        <v>0</v>
      </c>
      <c r="BC491" s="143">
        <f t="shared" si="292"/>
        <v>0</v>
      </c>
      <c r="BD491" s="140">
        <f t="shared" ca="1" si="293"/>
        <v>0</v>
      </c>
      <c r="BE491" s="124">
        <f t="shared" ca="1" si="294"/>
        <v>48673.604197923094</v>
      </c>
      <c r="BF491" s="127">
        <v>-26210.78</v>
      </c>
      <c r="BG491" s="144">
        <f t="shared" ca="1" si="295"/>
        <v>1243962.3084090257</v>
      </c>
      <c r="BH491" s="125">
        <f t="shared" ca="1" si="296"/>
        <v>1243962.3084090257</v>
      </c>
    </row>
    <row r="492" spans="1:60" ht="11.25" x14ac:dyDescent="0.2">
      <c r="A492" s="134">
        <v>31037</v>
      </c>
      <c r="B492" s="86">
        <v>31037</v>
      </c>
      <c r="C492" s="86">
        <v>1</v>
      </c>
      <c r="D492" s="86">
        <f t="shared" si="278"/>
        <v>3</v>
      </c>
      <c r="E492" s="135">
        <f t="shared" si="279"/>
        <v>4</v>
      </c>
      <c r="F492" s="135">
        <f t="shared" si="280"/>
        <v>34</v>
      </c>
      <c r="G492" s="134" t="s">
        <v>590</v>
      </c>
      <c r="H492" s="134">
        <v>4226</v>
      </c>
      <c r="I492" s="134">
        <v>0</v>
      </c>
      <c r="J492" s="134">
        <f t="shared" si="281"/>
        <v>6812.059701492537</v>
      </c>
      <c r="K492" s="136">
        <v>341288.15</v>
      </c>
      <c r="L492" s="136">
        <v>943409.88</v>
      </c>
      <c r="M492" s="136">
        <v>32817</v>
      </c>
      <c r="N492" s="137">
        <f t="shared" si="262"/>
        <v>646474.32120000001</v>
      </c>
      <c r="O492" s="137">
        <f t="shared" ca="1" si="263"/>
        <v>1180480.8901128448</v>
      </c>
      <c r="P492" s="137">
        <f t="shared" ca="1" si="264"/>
        <v>160202</v>
      </c>
      <c r="Q492" s="138">
        <f t="shared" si="282"/>
        <v>1</v>
      </c>
      <c r="R492" s="138">
        <f t="shared" si="283"/>
        <v>0</v>
      </c>
      <c r="S492" s="138">
        <f ca="1">OFFSET(V!$B$7,D492,Q492)*H492</f>
        <v>25313.74</v>
      </c>
      <c r="T492" s="138">
        <f ca="1">IF(R492&gt;0,OFFSET(V!$I$7,D492,R492)*IF(R492=1,H492-9300,IF(R492=2,H492-18000,IF(R492=3,H492-45000,0))),0)</f>
        <v>0</v>
      </c>
      <c r="U492" s="138">
        <f>IF(AND(I492=1,H492&gt;20000,H492&lt;=45000),H492*V!$G$7,0)+IF(AND(I492=1,H492&gt;45000,H492&lt;=50000),V!$G$7/5000*(50000-H492)*H492,0)</f>
        <v>0</v>
      </c>
      <c r="V492" s="139">
        <f t="shared" ca="1" si="284"/>
        <v>25313.74</v>
      </c>
      <c r="W492" s="140">
        <v>18538.7</v>
      </c>
      <c r="X492" s="140">
        <v>0</v>
      </c>
      <c r="Y492" s="141">
        <v>2427.4180068748501</v>
      </c>
      <c r="Z492" s="141">
        <v>206752.68707804335</v>
      </c>
      <c r="AA492" s="141">
        <v>27033</v>
      </c>
      <c r="AB492" s="142">
        <f t="shared" si="285"/>
        <v>26033</v>
      </c>
      <c r="AC492" s="141">
        <v>195621.26414082202</v>
      </c>
      <c r="AD492" s="142">
        <f t="shared" si="265"/>
        <v>0</v>
      </c>
      <c r="AE492" s="142">
        <f t="shared" si="266"/>
        <v>4226</v>
      </c>
      <c r="AF492" s="142">
        <f t="shared" si="267"/>
        <v>0</v>
      </c>
      <c r="AG492" s="142">
        <f t="shared" si="268"/>
        <v>0</v>
      </c>
      <c r="AH492" s="111"/>
      <c r="AI492" s="111"/>
      <c r="AJ492" s="124"/>
      <c r="AK492" s="140">
        <f t="shared" ca="1" si="269"/>
        <v>2928389.3512099893</v>
      </c>
      <c r="AL492" s="122">
        <f t="shared" ca="1" si="270"/>
        <v>3132443.7912099897</v>
      </c>
      <c r="AM492" s="59">
        <f t="shared" ca="1" si="271"/>
        <v>18390.756263336378</v>
      </c>
      <c r="AN492" s="59">
        <f t="shared" ca="1" si="272"/>
        <v>1071.6647361395699</v>
      </c>
      <c r="AO492" s="122"/>
      <c r="AP492" s="59">
        <f t="shared" ca="1" si="273"/>
        <v>94648.801538248415</v>
      </c>
      <c r="AQ492" s="122">
        <f t="shared" si="286"/>
        <v>195621.26414082202</v>
      </c>
      <c r="AR492" s="122">
        <f t="shared" si="287"/>
        <v>0</v>
      </c>
      <c r="AS492" s="122"/>
      <c r="AT492" s="122"/>
      <c r="AU492" s="140">
        <f t="shared" si="274"/>
        <v>15619.8</v>
      </c>
      <c r="AV492" s="140">
        <f t="shared" ca="1" si="275"/>
        <v>87511.761488278644</v>
      </c>
      <c r="AW492" s="140">
        <f t="shared" ca="1" si="288"/>
        <v>0</v>
      </c>
      <c r="AX492" s="122">
        <f t="shared" ca="1" si="289"/>
        <v>2159.0988857050252</v>
      </c>
      <c r="AY492" s="140">
        <f t="shared" ca="1" si="290"/>
        <v>-234.0292424915063</v>
      </c>
      <c r="AZ492" s="141">
        <f t="shared" ca="1" si="276"/>
        <v>0</v>
      </c>
      <c r="BA492" s="141">
        <f t="shared" ca="1" si="277"/>
        <v>0</v>
      </c>
      <c r="BB492" s="141">
        <f t="shared" si="291"/>
        <v>0</v>
      </c>
      <c r="BC492" s="143">
        <f t="shared" si="292"/>
        <v>0</v>
      </c>
      <c r="BD492" s="140">
        <f t="shared" ca="1" si="293"/>
        <v>0</v>
      </c>
      <c r="BE492" s="124">
        <f t="shared" ca="1" si="294"/>
        <v>197546.33378403555</v>
      </c>
      <c r="BF492" s="127">
        <v>-83132.399999999994</v>
      </c>
      <c r="BG492" s="144">
        <f t="shared" ca="1" si="295"/>
        <v>3266320.1459935009</v>
      </c>
      <c r="BH492" s="125">
        <f t="shared" ca="1" si="296"/>
        <v>3266320.1459935009</v>
      </c>
    </row>
    <row r="493" spans="1:60" ht="11.25" x14ac:dyDescent="0.2">
      <c r="A493" s="134">
        <v>31038</v>
      </c>
      <c r="B493" s="86">
        <v>31038</v>
      </c>
      <c r="C493" s="86">
        <v>1</v>
      </c>
      <c r="D493" s="86">
        <f t="shared" si="278"/>
        <v>3</v>
      </c>
      <c r="E493" s="135">
        <f t="shared" si="279"/>
        <v>2</v>
      </c>
      <c r="F493" s="135">
        <f t="shared" si="280"/>
        <v>32</v>
      </c>
      <c r="G493" s="134" t="s">
        <v>591</v>
      </c>
      <c r="H493" s="134">
        <v>982</v>
      </c>
      <c r="I493" s="134">
        <v>0</v>
      </c>
      <c r="J493" s="134">
        <f t="shared" si="281"/>
        <v>1582.9253731343283</v>
      </c>
      <c r="K493" s="136">
        <v>74187.550000000017</v>
      </c>
      <c r="L493" s="136">
        <v>43153.34</v>
      </c>
      <c r="M493" s="136">
        <v>34271</v>
      </c>
      <c r="N493" s="137">
        <f t="shared" si="262"/>
        <v>104515.8386</v>
      </c>
      <c r="O493" s="137">
        <f t="shared" ca="1" si="263"/>
        <v>274309.56793440925</v>
      </c>
      <c r="P493" s="137">
        <f t="shared" ca="1" si="264"/>
        <v>50938</v>
      </c>
      <c r="Q493" s="138">
        <f t="shared" si="282"/>
        <v>1</v>
      </c>
      <c r="R493" s="138">
        <f t="shared" si="283"/>
        <v>0</v>
      </c>
      <c r="S493" s="138">
        <f ca="1">OFFSET(V!$B$7,D493,Q493)*H493</f>
        <v>5882.18</v>
      </c>
      <c r="T493" s="138">
        <f ca="1">IF(R493&gt;0,OFFSET(V!$I$7,D493,R493)*IF(R493=1,H493-9300,IF(R493=2,H493-18000,IF(R493=3,H493-45000,0))),0)</f>
        <v>0</v>
      </c>
      <c r="U493" s="138">
        <f>IF(AND(I493=1,H493&gt;20000,H493&lt;=45000),H493*V!$G$7,0)+IF(AND(I493=1,H493&gt;45000,H493&lt;=50000),V!$G$7/5000*(50000-H493)*H493,0)</f>
        <v>0</v>
      </c>
      <c r="V493" s="139">
        <f t="shared" ca="1" si="284"/>
        <v>5882.18</v>
      </c>
      <c r="W493" s="140">
        <v>0</v>
      </c>
      <c r="X493" s="140">
        <v>0</v>
      </c>
      <c r="Y493" s="141">
        <v>123.32579958285793</v>
      </c>
      <c r="Z493" s="141">
        <v>37955.567829189771</v>
      </c>
      <c r="AA493" s="141">
        <v>5049</v>
      </c>
      <c r="AB493" s="142">
        <f t="shared" si="285"/>
        <v>4049</v>
      </c>
      <c r="AC493" s="141">
        <v>35912.066076926589</v>
      </c>
      <c r="AD493" s="142">
        <f t="shared" si="265"/>
        <v>0</v>
      </c>
      <c r="AE493" s="142">
        <f t="shared" si="266"/>
        <v>982</v>
      </c>
      <c r="AF493" s="142">
        <f t="shared" si="267"/>
        <v>0</v>
      </c>
      <c r="AG493" s="142">
        <f t="shared" si="268"/>
        <v>0</v>
      </c>
      <c r="AH493" s="111"/>
      <c r="AI493" s="111"/>
      <c r="AJ493" s="124"/>
      <c r="AK493" s="140">
        <f t="shared" ca="1" si="269"/>
        <v>680472.8686436842</v>
      </c>
      <c r="AL493" s="122">
        <f t="shared" ca="1" si="270"/>
        <v>737293.04864368425</v>
      </c>
      <c r="AM493" s="59">
        <f t="shared" ca="1" si="271"/>
        <v>4273.4790938467404</v>
      </c>
      <c r="AN493" s="59">
        <f t="shared" ca="1" si="272"/>
        <v>54.44629235461499</v>
      </c>
      <c r="AO493" s="122"/>
      <c r="AP493" s="59">
        <f t="shared" ca="1" si="273"/>
        <v>17375.585572827211</v>
      </c>
      <c r="AQ493" s="122">
        <f t="shared" si="286"/>
        <v>35912.066076926589</v>
      </c>
      <c r="AR493" s="122">
        <f t="shared" si="287"/>
        <v>0</v>
      </c>
      <c r="AS493" s="122"/>
      <c r="AT493" s="122"/>
      <c r="AU493" s="140">
        <f t="shared" si="274"/>
        <v>2429.4</v>
      </c>
      <c r="AV493" s="140">
        <f t="shared" ca="1" si="275"/>
        <v>20335.198717815812</v>
      </c>
      <c r="AW493" s="140">
        <f t="shared" ca="1" si="288"/>
        <v>0</v>
      </c>
      <c r="AX493" s="122">
        <f t="shared" ca="1" si="289"/>
        <v>4228.118213716436</v>
      </c>
      <c r="AY493" s="140">
        <f t="shared" ca="1" si="290"/>
        <v>-458.29457338517824</v>
      </c>
      <c r="AZ493" s="141">
        <f t="shared" ca="1" si="276"/>
        <v>0</v>
      </c>
      <c r="BA493" s="141">
        <f t="shared" ca="1" si="277"/>
        <v>0</v>
      </c>
      <c r="BB493" s="141">
        <f t="shared" si="291"/>
        <v>0</v>
      </c>
      <c r="BC493" s="143">
        <f t="shared" si="292"/>
        <v>0</v>
      </c>
      <c r="BD493" s="140">
        <f t="shared" ca="1" si="293"/>
        <v>0</v>
      </c>
      <c r="BE493" s="124">
        <f t="shared" ca="1" si="294"/>
        <v>39681.889717257844</v>
      </c>
      <c r="BF493" s="127">
        <v>-15970.46</v>
      </c>
      <c r="BG493" s="144">
        <f t="shared" ca="1" si="295"/>
        <v>765332.40374714346</v>
      </c>
      <c r="BH493" s="125">
        <f t="shared" ca="1" si="296"/>
        <v>765332.40374714346</v>
      </c>
    </row>
    <row r="494" spans="1:60" ht="11.25" x14ac:dyDescent="0.2">
      <c r="A494" s="134">
        <v>31041</v>
      </c>
      <c r="B494" s="86">
        <v>31041</v>
      </c>
      <c r="C494" s="86">
        <v>1</v>
      </c>
      <c r="D494" s="86">
        <f t="shared" si="278"/>
        <v>3</v>
      </c>
      <c r="E494" s="135">
        <f t="shared" si="279"/>
        <v>2</v>
      </c>
      <c r="F494" s="135">
        <f t="shared" si="280"/>
        <v>32</v>
      </c>
      <c r="G494" s="134" t="s">
        <v>592</v>
      </c>
      <c r="H494" s="134">
        <v>865</v>
      </c>
      <c r="I494" s="134">
        <v>0</v>
      </c>
      <c r="J494" s="134">
        <f t="shared" si="281"/>
        <v>1394.3283582089553</v>
      </c>
      <c r="K494" s="136">
        <v>52412.1</v>
      </c>
      <c r="L494" s="136">
        <v>22058.04</v>
      </c>
      <c r="M494" s="136">
        <v>35416</v>
      </c>
      <c r="N494" s="137">
        <f t="shared" si="262"/>
        <v>81755.347600000008</v>
      </c>
      <c r="O494" s="137">
        <f t="shared" ca="1" si="263"/>
        <v>241627.06340454586</v>
      </c>
      <c r="P494" s="137">
        <f t="shared" ca="1" si="264"/>
        <v>47962</v>
      </c>
      <c r="Q494" s="138">
        <f t="shared" si="282"/>
        <v>1</v>
      </c>
      <c r="R494" s="138">
        <f t="shared" si="283"/>
        <v>0</v>
      </c>
      <c r="S494" s="138">
        <f ca="1">OFFSET(V!$B$7,D494,Q494)*H494</f>
        <v>5181.3500000000004</v>
      </c>
      <c r="T494" s="138">
        <f ca="1">IF(R494&gt;0,OFFSET(V!$I$7,D494,R494)*IF(R494=1,H494-9300,IF(R494=2,H494-18000,IF(R494=3,H494-45000,0))),0)</f>
        <v>0</v>
      </c>
      <c r="U494" s="138">
        <f>IF(AND(I494=1,H494&gt;20000,H494&lt;=45000),H494*V!$G$7,0)+IF(AND(I494=1,H494&gt;45000,H494&lt;=50000),V!$G$7/5000*(50000-H494)*H494,0)</f>
        <v>0</v>
      </c>
      <c r="V494" s="139">
        <f t="shared" ca="1" si="284"/>
        <v>5181.3500000000004</v>
      </c>
      <c r="W494" s="140">
        <v>0</v>
      </c>
      <c r="X494" s="140">
        <v>0</v>
      </c>
      <c r="Y494" s="141">
        <v>0</v>
      </c>
      <c r="Z494" s="141">
        <v>19697.317645690862</v>
      </c>
      <c r="AA494" s="141">
        <v>0</v>
      </c>
      <c r="AB494" s="142">
        <f t="shared" si="285"/>
        <v>0</v>
      </c>
      <c r="AC494" s="141">
        <v>18636.827566738644</v>
      </c>
      <c r="AD494" s="142">
        <f t="shared" si="265"/>
        <v>0</v>
      </c>
      <c r="AE494" s="142">
        <f t="shared" si="266"/>
        <v>865</v>
      </c>
      <c r="AF494" s="142">
        <f t="shared" si="267"/>
        <v>0</v>
      </c>
      <c r="AG494" s="142">
        <f t="shared" si="268"/>
        <v>0</v>
      </c>
      <c r="AH494" s="111"/>
      <c r="AI494" s="111"/>
      <c r="AJ494" s="124"/>
      <c r="AK494" s="140">
        <f t="shared" ca="1" si="269"/>
        <v>599398.19895803148</v>
      </c>
      <c r="AL494" s="122">
        <f t="shared" ca="1" si="270"/>
        <v>652541.54895803146</v>
      </c>
      <c r="AM494" s="59">
        <f t="shared" ca="1" si="271"/>
        <v>3764.3171244169353</v>
      </c>
      <c r="AN494" s="59">
        <f t="shared" ca="1" si="272"/>
        <v>0</v>
      </c>
      <c r="AO494" s="122"/>
      <c r="AP494" s="59">
        <f t="shared" ca="1" si="273"/>
        <v>9017.186354531399</v>
      </c>
      <c r="AQ494" s="122">
        <f t="shared" si="286"/>
        <v>18636.827566738644</v>
      </c>
      <c r="AR494" s="122">
        <f t="shared" si="287"/>
        <v>0</v>
      </c>
      <c r="AS494" s="122"/>
      <c r="AT494" s="122"/>
      <c r="AU494" s="140">
        <f t="shared" si="274"/>
        <v>0</v>
      </c>
      <c r="AV494" s="140">
        <f t="shared" ca="1" si="275"/>
        <v>17912.369542678898</v>
      </c>
      <c r="AW494" s="140">
        <f t="shared" ca="1" si="288"/>
        <v>0</v>
      </c>
      <c r="AX494" s="122">
        <f t="shared" ca="1" si="289"/>
        <v>8292.7283304716511</v>
      </c>
      <c r="AY494" s="140">
        <f t="shared" ca="1" si="290"/>
        <v>-898.86616227603258</v>
      </c>
      <c r="AZ494" s="141">
        <f t="shared" ca="1" si="276"/>
        <v>0</v>
      </c>
      <c r="BA494" s="141">
        <f t="shared" ca="1" si="277"/>
        <v>0</v>
      </c>
      <c r="BB494" s="141">
        <f t="shared" si="291"/>
        <v>0</v>
      </c>
      <c r="BC494" s="143">
        <f t="shared" si="292"/>
        <v>0</v>
      </c>
      <c r="BD494" s="140">
        <f t="shared" ca="1" si="293"/>
        <v>0</v>
      </c>
      <c r="BE494" s="124">
        <f t="shared" ca="1" si="294"/>
        <v>26030.689734934262</v>
      </c>
      <c r="BF494" s="127">
        <v>-13515.6</v>
      </c>
      <c r="BG494" s="144">
        <f t="shared" ca="1" si="295"/>
        <v>668820.95581738267</v>
      </c>
      <c r="BH494" s="125">
        <f t="shared" ca="1" si="296"/>
        <v>668820.95581738267</v>
      </c>
    </row>
    <row r="495" spans="1:60" ht="11.25" x14ac:dyDescent="0.2">
      <c r="A495" s="134">
        <v>31042</v>
      </c>
      <c r="B495" s="86">
        <v>31042</v>
      </c>
      <c r="C495" s="86">
        <v>1</v>
      </c>
      <c r="D495" s="86">
        <f t="shared" si="278"/>
        <v>3</v>
      </c>
      <c r="E495" s="135">
        <f t="shared" si="279"/>
        <v>2</v>
      </c>
      <c r="F495" s="135">
        <f t="shared" si="280"/>
        <v>32</v>
      </c>
      <c r="G495" s="134" t="s">
        <v>593</v>
      </c>
      <c r="H495" s="134">
        <v>919</v>
      </c>
      <c r="I495" s="134">
        <v>0</v>
      </c>
      <c r="J495" s="134">
        <f t="shared" si="281"/>
        <v>1481.3731343283582</v>
      </c>
      <c r="K495" s="136">
        <v>81996.300000000017</v>
      </c>
      <c r="L495" s="136">
        <v>68297.490000000005</v>
      </c>
      <c r="M495" s="136">
        <v>0</v>
      </c>
      <c r="N495" s="137">
        <f t="shared" si="262"/>
        <v>85673.357100000008</v>
      </c>
      <c r="O495" s="137">
        <f t="shared" ca="1" si="263"/>
        <v>256711.29626448281</v>
      </c>
      <c r="P495" s="137">
        <f t="shared" ca="1" si="264"/>
        <v>51311</v>
      </c>
      <c r="Q495" s="138">
        <f t="shared" si="282"/>
        <v>1</v>
      </c>
      <c r="R495" s="138">
        <f t="shared" si="283"/>
        <v>0</v>
      </c>
      <c r="S495" s="138">
        <f ca="1">OFFSET(V!$B$7,D495,Q495)*H495</f>
        <v>5504.81</v>
      </c>
      <c r="T495" s="138">
        <f ca="1">IF(R495&gt;0,OFFSET(V!$I$7,D495,R495)*IF(R495=1,H495-9300,IF(R495=2,H495-18000,IF(R495=3,H495-45000,0))),0)</f>
        <v>0</v>
      </c>
      <c r="U495" s="138">
        <f>IF(AND(I495=1,H495&gt;20000,H495&lt;=45000),H495*V!$G$7,0)+IF(AND(I495=1,H495&gt;45000,H495&lt;=50000),V!$G$7/5000*(50000-H495)*H495,0)</f>
        <v>0</v>
      </c>
      <c r="V495" s="139">
        <f t="shared" ca="1" si="284"/>
        <v>5504.81</v>
      </c>
      <c r="W495" s="140">
        <v>0</v>
      </c>
      <c r="X495" s="140">
        <v>0</v>
      </c>
      <c r="Y495" s="141">
        <v>80.158136087149259</v>
      </c>
      <c r="Z495" s="141">
        <v>25626.548839778199</v>
      </c>
      <c r="AA495" s="141">
        <v>10686</v>
      </c>
      <c r="AB495" s="142">
        <f t="shared" si="285"/>
        <v>9686</v>
      </c>
      <c r="AC495" s="141">
        <v>24246.833017999052</v>
      </c>
      <c r="AD495" s="142">
        <f t="shared" si="265"/>
        <v>0</v>
      </c>
      <c r="AE495" s="142">
        <f t="shared" si="266"/>
        <v>919</v>
      </c>
      <c r="AF495" s="142">
        <f t="shared" si="267"/>
        <v>0</v>
      </c>
      <c r="AG495" s="142">
        <f t="shared" si="268"/>
        <v>0</v>
      </c>
      <c r="AH495" s="111"/>
      <c r="AI495" s="111"/>
      <c r="AJ495" s="124"/>
      <c r="AK495" s="140">
        <f t="shared" ca="1" si="269"/>
        <v>636817.27727448661</v>
      </c>
      <c r="AL495" s="122">
        <f t="shared" ca="1" si="270"/>
        <v>693633.08727448666</v>
      </c>
      <c r="AM495" s="59">
        <f t="shared" ca="1" si="271"/>
        <v>3999.3149564614605</v>
      </c>
      <c r="AN495" s="59">
        <f t="shared" ca="1" si="272"/>
        <v>35.388485838032018</v>
      </c>
      <c r="AO495" s="122"/>
      <c r="AP495" s="59">
        <f t="shared" ca="1" si="273"/>
        <v>11731.514446198371</v>
      </c>
      <c r="AQ495" s="122">
        <f t="shared" si="286"/>
        <v>24246.833017999052</v>
      </c>
      <c r="AR495" s="122">
        <f t="shared" si="287"/>
        <v>0</v>
      </c>
      <c r="AS495" s="122"/>
      <c r="AT495" s="122"/>
      <c r="AU495" s="140">
        <f t="shared" si="274"/>
        <v>5811.5999999999995</v>
      </c>
      <c r="AV495" s="140">
        <f t="shared" ca="1" si="275"/>
        <v>19030.598392742089</v>
      </c>
      <c r="AW495" s="140">
        <f t="shared" ca="1" si="288"/>
        <v>0</v>
      </c>
      <c r="AX495" s="122">
        <f t="shared" ca="1" si="289"/>
        <v>12326.879820941409</v>
      </c>
      <c r="AY495" s="140">
        <f t="shared" ca="1" si="290"/>
        <v>-1336.1362769805437</v>
      </c>
      <c r="AZ495" s="141">
        <f t="shared" ca="1" si="276"/>
        <v>0</v>
      </c>
      <c r="BA495" s="141">
        <f t="shared" ca="1" si="277"/>
        <v>0</v>
      </c>
      <c r="BB495" s="141">
        <f t="shared" si="291"/>
        <v>0</v>
      </c>
      <c r="BC495" s="143">
        <f t="shared" si="292"/>
        <v>0</v>
      </c>
      <c r="BD495" s="140">
        <f t="shared" ca="1" si="293"/>
        <v>0</v>
      </c>
      <c r="BE495" s="124">
        <f t="shared" ca="1" si="294"/>
        <v>35237.576561959919</v>
      </c>
      <c r="BF495" s="127">
        <v>-16220.1</v>
      </c>
      <c r="BG495" s="144">
        <f t="shared" ca="1" si="295"/>
        <v>716685.26727874612</v>
      </c>
      <c r="BH495" s="125">
        <f t="shared" ca="1" si="296"/>
        <v>716685.26727874612</v>
      </c>
    </row>
    <row r="496" spans="1:60" ht="11.25" x14ac:dyDescent="0.2">
      <c r="A496" s="134">
        <v>31043</v>
      </c>
      <c r="B496" s="86">
        <v>31043</v>
      </c>
      <c r="C496" s="86">
        <v>1</v>
      </c>
      <c r="D496" s="86">
        <f t="shared" si="278"/>
        <v>3</v>
      </c>
      <c r="E496" s="135">
        <f t="shared" si="279"/>
        <v>3</v>
      </c>
      <c r="F496" s="135">
        <f t="shared" si="280"/>
        <v>33</v>
      </c>
      <c r="G496" s="134" t="s">
        <v>594</v>
      </c>
      <c r="H496" s="134">
        <v>2159</v>
      </c>
      <c r="I496" s="134">
        <v>0</v>
      </c>
      <c r="J496" s="134">
        <f t="shared" si="281"/>
        <v>3480.1791044776119</v>
      </c>
      <c r="K496" s="136">
        <v>198960.9</v>
      </c>
      <c r="L496" s="136">
        <v>129379.29</v>
      </c>
      <c r="M496" s="136">
        <v>34920</v>
      </c>
      <c r="N496" s="137">
        <f t="shared" si="262"/>
        <v>228629.77110000001</v>
      </c>
      <c r="O496" s="137">
        <f t="shared" ca="1" si="263"/>
        <v>603089.97675192426</v>
      </c>
      <c r="P496" s="137">
        <f t="shared" ca="1" si="264"/>
        <v>112338</v>
      </c>
      <c r="Q496" s="138">
        <f t="shared" si="282"/>
        <v>1</v>
      </c>
      <c r="R496" s="138">
        <f t="shared" si="283"/>
        <v>0</v>
      </c>
      <c r="S496" s="138">
        <f ca="1">OFFSET(V!$B$7,D496,Q496)*H496</f>
        <v>12932.41</v>
      </c>
      <c r="T496" s="138">
        <f ca="1">IF(R496&gt;0,OFFSET(V!$I$7,D496,R496)*IF(R496=1,H496-9300,IF(R496=2,H496-18000,IF(R496=3,H496-45000,0))),0)</f>
        <v>0</v>
      </c>
      <c r="U496" s="138">
        <f>IF(AND(I496=1,H496&gt;20000,H496&lt;=45000),H496*V!$G$7,0)+IF(AND(I496=1,H496&gt;45000,H496&lt;=50000),V!$G$7/5000*(50000-H496)*H496,0)</f>
        <v>0</v>
      </c>
      <c r="V496" s="139">
        <f t="shared" ca="1" si="284"/>
        <v>12932.41</v>
      </c>
      <c r="W496" s="140">
        <v>9825.6</v>
      </c>
      <c r="X496" s="140">
        <v>0</v>
      </c>
      <c r="Y496" s="141">
        <v>0</v>
      </c>
      <c r="Z496" s="141">
        <v>33202.328437606739</v>
      </c>
      <c r="AA496" s="141">
        <v>1812</v>
      </c>
      <c r="AB496" s="142">
        <f t="shared" si="285"/>
        <v>812</v>
      </c>
      <c r="AC496" s="141">
        <v>31414.737835700696</v>
      </c>
      <c r="AD496" s="142">
        <f t="shared" si="265"/>
        <v>0</v>
      </c>
      <c r="AE496" s="142">
        <f t="shared" si="266"/>
        <v>2159</v>
      </c>
      <c r="AF496" s="142">
        <f t="shared" si="267"/>
        <v>0</v>
      </c>
      <c r="AG496" s="142">
        <f t="shared" si="268"/>
        <v>0</v>
      </c>
      <c r="AH496" s="111"/>
      <c r="AI496" s="111"/>
      <c r="AJ496" s="124"/>
      <c r="AK496" s="140">
        <f t="shared" ca="1" si="269"/>
        <v>1496070.1867634566</v>
      </c>
      <c r="AL496" s="122">
        <f t="shared" ca="1" si="270"/>
        <v>1631166.1967634566</v>
      </c>
      <c r="AM496" s="59">
        <f t="shared" ca="1" si="271"/>
        <v>9395.5614700764891</v>
      </c>
      <c r="AN496" s="59">
        <f t="shared" ca="1" si="272"/>
        <v>0</v>
      </c>
      <c r="AO496" s="122"/>
      <c r="AP496" s="59">
        <f t="shared" ca="1" si="273"/>
        <v>15199.611861453355</v>
      </c>
      <c r="AQ496" s="122">
        <f t="shared" si="286"/>
        <v>31414.737835700696</v>
      </c>
      <c r="AR496" s="122">
        <f t="shared" si="287"/>
        <v>0</v>
      </c>
      <c r="AS496" s="122"/>
      <c r="AT496" s="122"/>
      <c r="AU496" s="140">
        <f t="shared" si="274"/>
        <v>487.2</v>
      </c>
      <c r="AV496" s="140">
        <f t="shared" ca="1" si="275"/>
        <v>44708.446060859816</v>
      </c>
      <c r="AW496" s="140">
        <f t="shared" ca="1" si="288"/>
        <v>0</v>
      </c>
      <c r="AX496" s="122">
        <f t="shared" ca="1" si="289"/>
        <v>28980.52008661248</v>
      </c>
      <c r="AY496" s="140">
        <f t="shared" ca="1" si="290"/>
        <v>-3141.2591650081531</v>
      </c>
      <c r="AZ496" s="141">
        <f t="shared" ca="1" si="276"/>
        <v>0</v>
      </c>
      <c r="BA496" s="141">
        <f t="shared" ca="1" si="277"/>
        <v>0</v>
      </c>
      <c r="BB496" s="141">
        <f t="shared" si="291"/>
        <v>0</v>
      </c>
      <c r="BC496" s="143">
        <f t="shared" si="292"/>
        <v>0</v>
      </c>
      <c r="BD496" s="140">
        <f t="shared" ca="1" si="293"/>
        <v>0</v>
      </c>
      <c r="BE496" s="124">
        <f t="shared" ca="1" si="294"/>
        <v>57253.998757305024</v>
      </c>
      <c r="BF496" s="127">
        <v>-36106.94</v>
      </c>
      <c r="BG496" s="144">
        <f t="shared" ca="1" si="295"/>
        <v>1661708.8169908382</v>
      </c>
      <c r="BH496" s="125">
        <f t="shared" ca="1" si="296"/>
        <v>1661708.8169908382</v>
      </c>
    </row>
    <row r="497" spans="1:60" ht="11.25" x14ac:dyDescent="0.2">
      <c r="A497" s="134">
        <v>31051</v>
      </c>
      <c r="B497" s="86">
        <v>31051</v>
      </c>
      <c r="C497" s="86">
        <v>1</v>
      </c>
      <c r="D497" s="86">
        <f t="shared" si="278"/>
        <v>3</v>
      </c>
      <c r="E497" s="135">
        <f t="shared" si="279"/>
        <v>3</v>
      </c>
      <c r="F497" s="135">
        <f t="shared" si="280"/>
        <v>33</v>
      </c>
      <c r="G497" s="134" t="s">
        <v>595</v>
      </c>
      <c r="H497" s="134">
        <v>2363</v>
      </c>
      <c r="I497" s="134">
        <v>0</v>
      </c>
      <c r="J497" s="134">
        <f t="shared" si="281"/>
        <v>3809.0149253731342</v>
      </c>
      <c r="K497" s="136">
        <v>222406.90000000002</v>
      </c>
      <c r="L497" s="136">
        <v>181481.84</v>
      </c>
      <c r="M497" s="136">
        <v>33029</v>
      </c>
      <c r="N497" s="137">
        <f t="shared" si="262"/>
        <v>263939.88560000004</v>
      </c>
      <c r="O497" s="137">
        <f t="shared" ca="1" si="263"/>
        <v>660074.85644501948</v>
      </c>
      <c r="P497" s="137">
        <f t="shared" ca="1" si="264"/>
        <v>118840</v>
      </c>
      <c r="Q497" s="138">
        <f t="shared" si="282"/>
        <v>1</v>
      </c>
      <c r="R497" s="138">
        <f t="shared" si="283"/>
        <v>0</v>
      </c>
      <c r="S497" s="138">
        <f ca="1">OFFSET(V!$B$7,D497,Q497)*H497</f>
        <v>14154.37</v>
      </c>
      <c r="T497" s="138">
        <f ca="1">IF(R497&gt;0,OFFSET(V!$I$7,D497,R497)*IF(R497=1,H497-9300,IF(R497=2,H497-18000,IF(R497=3,H497-45000,0))),0)</f>
        <v>0</v>
      </c>
      <c r="U497" s="138">
        <f>IF(AND(I497=1,H497&gt;20000,H497&lt;=45000),H497*V!$G$7,0)+IF(AND(I497=1,H497&gt;45000,H497&lt;=50000),V!$G$7/5000*(50000-H497)*H497,0)</f>
        <v>0</v>
      </c>
      <c r="V497" s="139">
        <f t="shared" ca="1" si="284"/>
        <v>14154.37</v>
      </c>
      <c r="W497" s="140">
        <v>10769</v>
      </c>
      <c r="X497" s="140">
        <v>0</v>
      </c>
      <c r="Y497" s="141">
        <v>669.31680268598791</v>
      </c>
      <c r="Z497" s="141">
        <v>32264.921549675513</v>
      </c>
      <c r="AA497" s="141">
        <v>2129</v>
      </c>
      <c r="AB497" s="142">
        <f t="shared" si="285"/>
        <v>1129</v>
      </c>
      <c r="AC497" s="141">
        <v>30527.800291995638</v>
      </c>
      <c r="AD497" s="142">
        <f t="shared" si="265"/>
        <v>0</v>
      </c>
      <c r="AE497" s="142">
        <f t="shared" si="266"/>
        <v>2363</v>
      </c>
      <c r="AF497" s="142">
        <f t="shared" si="267"/>
        <v>0</v>
      </c>
      <c r="AG497" s="142">
        <f t="shared" si="268"/>
        <v>0</v>
      </c>
      <c r="AH497" s="111"/>
      <c r="AI497" s="111"/>
      <c r="AJ497" s="124"/>
      <c r="AK497" s="140">
        <f t="shared" ca="1" si="269"/>
        <v>1637431.149292287</v>
      </c>
      <c r="AL497" s="122">
        <f t="shared" ca="1" si="270"/>
        <v>1781194.5192922871</v>
      </c>
      <c r="AM497" s="59">
        <f t="shared" ca="1" si="271"/>
        <v>10283.331057800251</v>
      </c>
      <c r="AN497" s="59">
        <f t="shared" ca="1" si="272"/>
        <v>295.49225255509964</v>
      </c>
      <c r="AO497" s="122"/>
      <c r="AP497" s="59">
        <f t="shared" ca="1" si="273"/>
        <v>14770.478679436241</v>
      </c>
      <c r="AQ497" s="122">
        <f t="shared" si="286"/>
        <v>30527.800291995638</v>
      </c>
      <c r="AR497" s="122">
        <f t="shared" si="287"/>
        <v>0</v>
      </c>
      <c r="AS497" s="122"/>
      <c r="AT497" s="122"/>
      <c r="AU497" s="140">
        <f t="shared" si="274"/>
        <v>677.4</v>
      </c>
      <c r="AV497" s="140">
        <f t="shared" ca="1" si="275"/>
        <v>48932.866161098544</v>
      </c>
      <c r="AW497" s="140">
        <f t="shared" ca="1" si="288"/>
        <v>0</v>
      </c>
      <c r="AX497" s="122">
        <f t="shared" ca="1" si="289"/>
        <v>33852.944548539148</v>
      </c>
      <c r="AY497" s="140">
        <f t="shared" ca="1" si="290"/>
        <v>-3669.3914397600975</v>
      </c>
      <c r="AZ497" s="141">
        <f t="shared" ca="1" si="276"/>
        <v>0</v>
      </c>
      <c r="BA497" s="141">
        <f t="shared" ca="1" si="277"/>
        <v>0</v>
      </c>
      <c r="BB497" s="141">
        <f t="shared" si="291"/>
        <v>0</v>
      </c>
      <c r="BC497" s="143">
        <f t="shared" si="292"/>
        <v>0</v>
      </c>
      <c r="BD497" s="140">
        <f t="shared" ca="1" si="293"/>
        <v>0</v>
      </c>
      <c r="BE497" s="124">
        <f t="shared" ca="1" si="294"/>
        <v>60711.353400774686</v>
      </c>
      <c r="BF497" s="127">
        <v>-39924.620000000003</v>
      </c>
      <c r="BG497" s="144">
        <f t="shared" ca="1" si="295"/>
        <v>1812560.0760034171</v>
      </c>
      <c r="BH497" s="125">
        <f t="shared" ca="1" si="296"/>
        <v>1812560.0760034171</v>
      </c>
    </row>
    <row r="498" spans="1:60" ht="11.25" x14ac:dyDescent="0.2">
      <c r="A498" s="134">
        <v>31052</v>
      </c>
      <c r="B498" s="86">
        <v>31052</v>
      </c>
      <c r="C498" s="86">
        <v>1</v>
      </c>
      <c r="D498" s="86">
        <f t="shared" si="278"/>
        <v>3</v>
      </c>
      <c r="E498" s="135">
        <f t="shared" si="279"/>
        <v>3</v>
      </c>
      <c r="F498" s="135">
        <f t="shared" si="280"/>
        <v>33</v>
      </c>
      <c r="G498" s="134" t="s">
        <v>596</v>
      </c>
      <c r="H498" s="134">
        <v>2463</v>
      </c>
      <c r="I498" s="134">
        <v>0</v>
      </c>
      <c r="J498" s="134">
        <f t="shared" si="281"/>
        <v>3970.2089552238804</v>
      </c>
      <c r="K498" s="136">
        <v>181713.34999999998</v>
      </c>
      <c r="L498" s="136">
        <v>93013.36</v>
      </c>
      <c r="M498" s="136">
        <v>80455</v>
      </c>
      <c r="N498" s="137">
        <f t="shared" si="262"/>
        <v>247563.82239999998</v>
      </c>
      <c r="O498" s="137">
        <f t="shared" ca="1" si="263"/>
        <v>688008.62100045825</v>
      </c>
      <c r="P498" s="137">
        <f t="shared" ca="1" si="264"/>
        <v>132133</v>
      </c>
      <c r="Q498" s="138">
        <f t="shared" si="282"/>
        <v>1</v>
      </c>
      <c r="R498" s="138">
        <f t="shared" si="283"/>
        <v>0</v>
      </c>
      <c r="S498" s="138">
        <f ca="1">OFFSET(V!$B$7,D498,Q498)*H498</f>
        <v>14753.37</v>
      </c>
      <c r="T498" s="138">
        <f ca="1">IF(R498&gt;0,OFFSET(V!$I$7,D498,R498)*IF(R498=1,H498-9300,IF(R498=2,H498-18000,IF(R498=3,H498-45000,0))),0)</f>
        <v>0</v>
      </c>
      <c r="U498" s="138">
        <f>IF(AND(I498=1,H498&gt;20000,H498&lt;=45000),H498*V!$G$7,0)+IF(AND(I498=1,H498&gt;45000,H498&lt;=50000),V!$G$7/5000*(50000-H498)*H498,0)</f>
        <v>0</v>
      </c>
      <c r="V498" s="139">
        <f t="shared" ca="1" si="284"/>
        <v>14753.37</v>
      </c>
      <c r="W498" s="140">
        <v>11814.75</v>
      </c>
      <c r="X498" s="140">
        <v>0</v>
      </c>
      <c r="Y498" s="141">
        <v>568.51958169516649</v>
      </c>
      <c r="Z498" s="141">
        <v>45361.656359236353</v>
      </c>
      <c r="AA498" s="141">
        <v>4433</v>
      </c>
      <c r="AB498" s="142">
        <f t="shared" si="285"/>
        <v>3433</v>
      </c>
      <c r="AC498" s="141">
        <v>42919.415877607433</v>
      </c>
      <c r="AD498" s="142">
        <f t="shared" si="265"/>
        <v>0</v>
      </c>
      <c r="AE498" s="142">
        <f t="shared" si="266"/>
        <v>2463</v>
      </c>
      <c r="AF498" s="142">
        <f t="shared" si="267"/>
        <v>0</v>
      </c>
      <c r="AG498" s="142">
        <f t="shared" si="268"/>
        <v>0</v>
      </c>
      <c r="AH498" s="111"/>
      <c r="AI498" s="111"/>
      <c r="AJ498" s="124"/>
      <c r="AK498" s="140">
        <f t="shared" ca="1" si="269"/>
        <v>1706725.7387672039</v>
      </c>
      <c r="AL498" s="122">
        <f t="shared" ca="1" si="270"/>
        <v>1865426.858767204</v>
      </c>
      <c r="AM498" s="59">
        <f t="shared" ca="1" si="271"/>
        <v>10718.512228253077</v>
      </c>
      <c r="AN498" s="59">
        <f t="shared" ca="1" si="272"/>
        <v>250.99195350038485</v>
      </c>
      <c r="AO498" s="122"/>
      <c r="AP498" s="59">
        <f t="shared" ca="1" si="273"/>
        <v>20766.000533627586</v>
      </c>
      <c r="AQ498" s="122">
        <f t="shared" si="286"/>
        <v>42919.415877607433</v>
      </c>
      <c r="AR498" s="122">
        <f t="shared" si="287"/>
        <v>0</v>
      </c>
      <c r="AS498" s="122"/>
      <c r="AT498" s="122"/>
      <c r="AU498" s="140">
        <f t="shared" si="274"/>
        <v>2059.7999999999997</v>
      </c>
      <c r="AV498" s="140">
        <f t="shared" ca="1" si="275"/>
        <v>51003.660327882229</v>
      </c>
      <c r="AW498" s="140">
        <f t="shared" ca="1" si="288"/>
        <v>0</v>
      </c>
      <c r="AX498" s="122">
        <f t="shared" ca="1" si="289"/>
        <v>30910.044983902379</v>
      </c>
      <c r="AY498" s="140">
        <f t="shared" ca="1" si="290"/>
        <v>-3350.4044028992857</v>
      </c>
      <c r="AZ498" s="141">
        <f t="shared" ca="1" si="276"/>
        <v>0</v>
      </c>
      <c r="BA498" s="141">
        <f t="shared" ca="1" si="277"/>
        <v>0</v>
      </c>
      <c r="BB498" s="141">
        <f t="shared" si="291"/>
        <v>0</v>
      </c>
      <c r="BC498" s="143">
        <f t="shared" si="292"/>
        <v>0</v>
      </c>
      <c r="BD498" s="140">
        <f t="shared" ca="1" si="293"/>
        <v>0</v>
      </c>
      <c r="BE498" s="124">
        <f t="shared" ca="1" si="294"/>
        <v>70479.056458610532</v>
      </c>
      <c r="BF498" s="127">
        <v>-39835.339999999997</v>
      </c>
      <c r="BG498" s="144">
        <f t="shared" ca="1" si="295"/>
        <v>1907040.0794075679</v>
      </c>
      <c r="BH498" s="125">
        <f t="shared" ca="1" si="296"/>
        <v>1907040.0794075679</v>
      </c>
    </row>
    <row r="499" spans="1:60" ht="11.25" x14ac:dyDescent="0.2">
      <c r="A499" s="134">
        <v>31053</v>
      </c>
      <c r="B499" s="86">
        <v>31053</v>
      </c>
      <c r="C499" s="86">
        <v>1</v>
      </c>
      <c r="D499" s="86">
        <f t="shared" si="278"/>
        <v>3</v>
      </c>
      <c r="E499" s="135">
        <f t="shared" si="279"/>
        <v>4</v>
      </c>
      <c r="F499" s="135">
        <f t="shared" si="280"/>
        <v>34</v>
      </c>
      <c r="G499" s="134" t="s">
        <v>597</v>
      </c>
      <c r="H499" s="134">
        <v>3361</v>
      </c>
      <c r="I499" s="134">
        <v>0</v>
      </c>
      <c r="J499" s="134">
        <f t="shared" si="281"/>
        <v>5417.7313432835817</v>
      </c>
      <c r="K499" s="136">
        <v>258631.05</v>
      </c>
      <c r="L499" s="136">
        <v>258520.79</v>
      </c>
      <c r="M499" s="136">
        <v>78846</v>
      </c>
      <c r="N499" s="137">
        <f t="shared" si="262"/>
        <v>365883.46409999998</v>
      </c>
      <c r="O499" s="137">
        <f t="shared" ca="1" si="263"/>
        <v>938853.82670829888</v>
      </c>
      <c r="P499" s="137">
        <f t="shared" ca="1" si="264"/>
        <v>171891</v>
      </c>
      <c r="Q499" s="138">
        <f t="shared" si="282"/>
        <v>1</v>
      </c>
      <c r="R499" s="138">
        <f t="shared" si="283"/>
        <v>0</v>
      </c>
      <c r="S499" s="138">
        <f ca="1">OFFSET(V!$B$7,D499,Q499)*H499</f>
        <v>20132.39</v>
      </c>
      <c r="T499" s="138">
        <f ca="1">IF(R499&gt;0,OFFSET(V!$I$7,D499,R499)*IF(R499=1,H499-9300,IF(R499=2,H499-18000,IF(R499=3,H499-45000,0))),0)</f>
        <v>0</v>
      </c>
      <c r="U499" s="138">
        <f>IF(AND(I499=1,H499&gt;20000,H499&lt;=45000),H499*V!$G$7,0)+IF(AND(I499=1,H499&gt;45000,H499&lt;=50000),V!$G$7/5000*(50000-H499)*H499,0)</f>
        <v>0</v>
      </c>
      <c r="V499" s="139">
        <f t="shared" ca="1" si="284"/>
        <v>20132.39</v>
      </c>
      <c r="W499" s="140">
        <v>14814.050000000001</v>
      </c>
      <c r="X499" s="140">
        <v>0</v>
      </c>
      <c r="Y499" s="141">
        <v>910.88130345995353</v>
      </c>
      <c r="Z499" s="141">
        <v>103743.74105215729</v>
      </c>
      <c r="AA499" s="141">
        <v>0</v>
      </c>
      <c r="AB499" s="142">
        <f t="shared" si="285"/>
        <v>0</v>
      </c>
      <c r="AC499" s="141">
        <v>98158.249153301236</v>
      </c>
      <c r="AD499" s="142">
        <f t="shared" si="265"/>
        <v>0</v>
      </c>
      <c r="AE499" s="142">
        <f t="shared" si="266"/>
        <v>3361</v>
      </c>
      <c r="AF499" s="142">
        <f t="shared" si="267"/>
        <v>0</v>
      </c>
      <c r="AG499" s="142">
        <f t="shared" si="268"/>
        <v>0</v>
      </c>
      <c r="AH499" s="111"/>
      <c r="AI499" s="111"/>
      <c r="AJ499" s="124"/>
      <c r="AK499" s="140">
        <f t="shared" ca="1" si="269"/>
        <v>2328991.1522519579</v>
      </c>
      <c r="AL499" s="122">
        <f t="shared" ca="1" si="270"/>
        <v>2535828.5922519579</v>
      </c>
      <c r="AM499" s="59">
        <f t="shared" ca="1" si="271"/>
        <v>14626.439138919444</v>
      </c>
      <c r="AN499" s="59">
        <f t="shared" ca="1" si="272"/>
        <v>402.13896780951342</v>
      </c>
      <c r="AO499" s="122"/>
      <c r="AP499" s="59">
        <f t="shared" ca="1" si="273"/>
        <v>47492.590768479778</v>
      </c>
      <c r="AQ499" s="122">
        <f t="shared" si="286"/>
        <v>98158.249153301236</v>
      </c>
      <c r="AR499" s="122">
        <f t="shared" si="287"/>
        <v>0</v>
      </c>
      <c r="AS499" s="122"/>
      <c r="AT499" s="122"/>
      <c r="AU499" s="140">
        <f t="shared" si="274"/>
        <v>0</v>
      </c>
      <c r="AV499" s="140">
        <f t="shared" ca="1" si="275"/>
        <v>69599.391945599738</v>
      </c>
      <c r="AW499" s="140">
        <f t="shared" ca="1" si="288"/>
        <v>0</v>
      </c>
      <c r="AX499" s="122">
        <f t="shared" ca="1" si="289"/>
        <v>18933.733560778288</v>
      </c>
      <c r="AY499" s="140">
        <f t="shared" ca="1" si="290"/>
        <v>-2052.266967530787</v>
      </c>
      <c r="AZ499" s="141">
        <f t="shared" ca="1" si="276"/>
        <v>0</v>
      </c>
      <c r="BA499" s="141">
        <f t="shared" ca="1" si="277"/>
        <v>0</v>
      </c>
      <c r="BB499" s="141">
        <f t="shared" si="291"/>
        <v>0</v>
      </c>
      <c r="BC499" s="143">
        <f t="shared" si="292"/>
        <v>0</v>
      </c>
      <c r="BD499" s="140">
        <f t="shared" ca="1" si="293"/>
        <v>0</v>
      </c>
      <c r="BE499" s="124">
        <f t="shared" ca="1" si="294"/>
        <v>115039.71574654874</v>
      </c>
      <c r="BF499" s="127">
        <v>-56430.09</v>
      </c>
      <c r="BG499" s="144">
        <f t="shared" ca="1" si="295"/>
        <v>2609466.7961052363</v>
      </c>
      <c r="BH499" s="125">
        <f t="shared" ca="1" si="296"/>
        <v>2609466.7961052363</v>
      </c>
    </row>
    <row r="500" spans="1:60" ht="11.25" x14ac:dyDescent="0.2">
      <c r="A500" s="134">
        <v>31101</v>
      </c>
      <c r="B500" s="86">
        <v>31101</v>
      </c>
      <c r="C500" s="86">
        <v>1</v>
      </c>
      <c r="D500" s="86">
        <f t="shared" si="278"/>
        <v>3</v>
      </c>
      <c r="E500" s="135">
        <f t="shared" si="279"/>
        <v>2</v>
      </c>
      <c r="F500" s="135">
        <f t="shared" si="280"/>
        <v>32</v>
      </c>
      <c r="G500" s="134" t="s">
        <v>598</v>
      </c>
      <c r="H500" s="134">
        <v>796</v>
      </c>
      <c r="I500" s="134">
        <v>0</v>
      </c>
      <c r="J500" s="134">
        <f t="shared" si="281"/>
        <v>1283.1044776119402</v>
      </c>
      <c r="K500" s="136">
        <v>62200.25</v>
      </c>
      <c r="L500" s="136">
        <v>33896.800000000003</v>
      </c>
      <c r="M500" s="136">
        <v>33161</v>
      </c>
      <c r="N500" s="137">
        <f t="shared" si="262"/>
        <v>91164.932000000001</v>
      </c>
      <c r="O500" s="137">
        <f t="shared" ca="1" si="263"/>
        <v>222352.76586129304</v>
      </c>
      <c r="P500" s="137">
        <f t="shared" ca="1" si="264"/>
        <v>39356</v>
      </c>
      <c r="Q500" s="138">
        <f t="shared" si="282"/>
        <v>1</v>
      </c>
      <c r="R500" s="138">
        <f t="shared" si="283"/>
        <v>0</v>
      </c>
      <c r="S500" s="138">
        <f ca="1">OFFSET(V!$B$7,D500,Q500)*H500</f>
        <v>4768.04</v>
      </c>
      <c r="T500" s="138">
        <f ca="1">IF(R500&gt;0,OFFSET(V!$I$7,D500,R500)*IF(R500=1,H500-9300,IF(R500=2,H500-18000,IF(R500=3,H500-45000,0))),0)</f>
        <v>0</v>
      </c>
      <c r="U500" s="138">
        <f>IF(AND(I500=1,H500&gt;20000,H500&lt;=45000),H500*V!$G$7,0)+IF(AND(I500=1,H500&gt;45000,H500&lt;=50000),V!$G$7/5000*(50000-H500)*H500,0)</f>
        <v>0</v>
      </c>
      <c r="V500" s="139">
        <f t="shared" ca="1" si="284"/>
        <v>4768.04</v>
      </c>
      <c r="W500" s="140">
        <v>0</v>
      </c>
      <c r="X500" s="140">
        <v>0</v>
      </c>
      <c r="Y500" s="141">
        <v>674.11320974106661</v>
      </c>
      <c r="Z500" s="141">
        <v>13996.787860729779</v>
      </c>
      <c r="AA500" s="141">
        <v>2243</v>
      </c>
      <c r="AB500" s="142">
        <f t="shared" si="285"/>
        <v>1243</v>
      </c>
      <c r="AC500" s="141">
        <v>13243.210397518689</v>
      </c>
      <c r="AD500" s="142">
        <f t="shared" si="265"/>
        <v>0</v>
      </c>
      <c r="AE500" s="142">
        <f t="shared" si="266"/>
        <v>796</v>
      </c>
      <c r="AF500" s="142">
        <f t="shared" si="267"/>
        <v>0</v>
      </c>
      <c r="AG500" s="142">
        <f t="shared" si="268"/>
        <v>0</v>
      </c>
      <c r="AH500" s="111"/>
      <c r="AI500" s="111"/>
      <c r="AJ500" s="124"/>
      <c r="AK500" s="140">
        <f t="shared" ca="1" si="269"/>
        <v>551584.93222033873</v>
      </c>
      <c r="AL500" s="122">
        <f t="shared" ca="1" si="270"/>
        <v>595708.97222033876</v>
      </c>
      <c r="AM500" s="59">
        <f t="shared" ca="1" si="271"/>
        <v>3464.0421168044859</v>
      </c>
      <c r="AN500" s="59">
        <f t="shared" ca="1" si="272"/>
        <v>297.60978661249771</v>
      </c>
      <c r="AO500" s="122"/>
      <c r="AP500" s="59">
        <f t="shared" ca="1" si="273"/>
        <v>6407.5549156133111</v>
      </c>
      <c r="AQ500" s="122">
        <f t="shared" si="286"/>
        <v>13243.210397518689</v>
      </c>
      <c r="AR500" s="122">
        <f t="shared" si="287"/>
        <v>0</v>
      </c>
      <c r="AS500" s="122"/>
      <c r="AT500" s="122"/>
      <c r="AU500" s="140">
        <f t="shared" si="274"/>
        <v>745.8</v>
      </c>
      <c r="AV500" s="140">
        <f t="shared" ca="1" si="275"/>
        <v>16483.521567598153</v>
      </c>
      <c r="AW500" s="140">
        <f t="shared" ca="1" si="288"/>
        <v>0</v>
      </c>
      <c r="AX500" s="122">
        <f t="shared" ca="1" si="289"/>
        <v>10393.666085692776</v>
      </c>
      <c r="AY500" s="140">
        <f t="shared" ca="1" si="290"/>
        <v>-1126.5911982303971</v>
      </c>
      <c r="AZ500" s="141">
        <f t="shared" ca="1" si="276"/>
        <v>0</v>
      </c>
      <c r="BA500" s="141">
        <f t="shared" ca="1" si="277"/>
        <v>0</v>
      </c>
      <c r="BB500" s="141">
        <f t="shared" si="291"/>
        <v>0</v>
      </c>
      <c r="BC500" s="143">
        <f t="shared" si="292"/>
        <v>0</v>
      </c>
      <c r="BD500" s="140">
        <f t="shared" ca="1" si="293"/>
        <v>0</v>
      </c>
      <c r="BE500" s="124">
        <f t="shared" ca="1" si="294"/>
        <v>22510.285284981066</v>
      </c>
      <c r="BF500" s="127">
        <v>-12886.37</v>
      </c>
      <c r="BG500" s="144">
        <f t="shared" ca="1" si="295"/>
        <v>609094.53940873675</v>
      </c>
      <c r="BH500" s="125">
        <f t="shared" ca="1" si="296"/>
        <v>609094.53940873675</v>
      </c>
    </row>
    <row r="501" spans="1:60" ht="11.25" x14ac:dyDescent="0.2">
      <c r="A501" s="134">
        <v>31102</v>
      </c>
      <c r="B501" s="86">
        <v>31102</v>
      </c>
      <c r="C501" s="86">
        <v>1</v>
      </c>
      <c r="D501" s="86">
        <f t="shared" si="278"/>
        <v>3</v>
      </c>
      <c r="E501" s="135">
        <f t="shared" si="279"/>
        <v>2</v>
      </c>
      <c r="F501" s="135">
        <f t="shared" si="280"/>
        <v>32</v>
      </c>
      <c r="G501" s="134" t="s">
        <v>599</v>
      </c>
      <c r="H501" s="134">
        <v>841</v>
      </c>
      <c r="I501" s="134">
        <v>0</v>
      </c>
      <c r="J501" s="134">
        <f t="shared" si="281"/>
        <v>1355.641791044776</v>
      </c>
      <c r="K501" s="136">
        <v>65472.399999999994</v>
      </c>
      <c r="L501" s="136">
        <v>101636.96</v>
      </c>
      <c r="M501" s="136">
        <v>5545</v>
      </c>
      <c r="N501" s="137">
        <f t="shared" si="262"/>
        <v>92323.542400000006</v>
      </c>
      <c r="O501" s="137">
        <f t="shared" ca="1" si="263"/>
        <v>234922.95991124053</v>
      </c>
      <c r="P501" s="137">
        <f t="shared" ca="1" si="264"/>
        <v>42780</v>
      </c>
      <c r="Q501" s="138">
        <f t="shared" si="282"/>
        <v>1</v>
      </c>
      <c r="R501" s="138">
        <f t="shared" si="283"/>
        <v>0</v>
      </c>
      <c r="S501" s="138">
        <f ca="1">OFFSET(V!$B$7,D501,Q501)*H501</f>
        <v>5037.59</v>
      </c>
      <c r="T501" s="138">
        <f ca="1">IF(R501&gt;0,OFFSET(V!$I$7,D501,R501)*IF(R501=1,H501-9300,IF(R501=2,H501-18000,IF(R501=3,H501-45000,0))),0)</f>
        <v>0</v>
      </c>
      <c r="U501" s="138">
        <f>IF(AND(I501=1,H501&gt;20000,H501&lt;=45000),H501*V!$G$7,0)+IF(AND(I501=1,H501&gt;45000,H501&lt;=50000),V!$G$7/5000*(50000-H501)*H501,0)</f>
        <v>0</v>
      </c>
      <c r="V501" s="139">
        <f t="shared" ca="1" si="284"/>
        <v>5037.59</v>
      </c>
      <c r="W501" s="140">
        <v>0</v>
      </c>
      <c r="X501" s="140">
        <v>0</v>
      </c>
      <c r="Y501" s="141">
        <v>350.79177052825884</v>
      </c>
      <c r="Z501" s="141">
        <v>18530.627965960044</v>
      </c>
      <c r="AA501" s="141">
        <v>0</v>
      </c>
      <c r="AB501" s="142">
        <f t="shared" si="285"/>
        <v>0</v>
      </c>
      <c r="AC501" s="141">
        <v>17532.951659564373</v>
      </c>
      <c r="AD501" s="142">
        <f t="shared" si="265"/>
        <v>0</v>
      </c>
      <c r="AE501" s="142">
        <f t="shared" si="266"/>
        <v>841</v>
      </c>
      <c r="AF501" s="142">
        <f t="shared" si="267"/>
        <v>0</v>
      </c>
      <c r="AG501" s="142">
        <f t="shared" si="268"/>
        <v>0</v>
      </c>
      <c r="AH501" s="111"/>
      <c r="AI501" s="111"/>
      <c r="AJ501" s="124"/>
      <c r="AK501" s="140">
        <f t="shared" ca="1" si="269"/>
        <v>582767.49748405139</v>
      </c>
      <c r="AL501" s="122">
        <f t="shared" ca="1" si="270"/>
        <v>630585.08748405136</v>
      </c>
      <c r="AM501" s="59">
        <f t="shared" ca="1" si="271"/>
        <v>3659.8736435082574</v>
      </c>
      <c r="AN501" s="59">
        <f t="shared" ca="1" si="272"/>
        <v>154.86874083425255</v>
      </c>
      <c r="AO501" s="122"/>
      <c r="AP501" s="59">
        <f t="shared" ca="1" si="273"/>
        <v>8483.0903700285126</v>
      </c>
      <c r="AQ501" s="122">
        <f t="shared" si="286"/>
        <v>17532.951659564373</v>
      </c>
      <c r="AR501" s="122">
        <f t="shared" si="287"/>
        <v>0</v>
      </c>
      <c r="AS501" s="122"/>
      <c r="AT501" s="122"/>
      <c r="AU501" s="140">
        <f t="shared" si="274"/>
        <v>0</v>
      </c>
      <c r="AV501" s="140">
        <f t="shared" ca="1" si="275"/>
        <v>17415.378942650816</v>
      </c>
      <c r="AW501" s="140">
        <f t="shared" ca="1" si="288"/>
        <v>0</v>
      </c>
      <c r="AX501" s="122">
        <f t="shared" ca="1" si="289"/>
        <v>8365.5176531149555</v>
      </c>
      <c r="AY501" s="140">
        <f t="shared" ca="1" si="290"/>
        <v>-906.75594914613225</v>
      </c>
      <c r="AZ501" s="141">
        <f t="shared" ca="1" si="276"/>
        <v>0</v>
      </c>
      <c r="BA501" s="141">
        <f t="shared" ca="1" si="277"/>
        <v>0</v>
      </c>
      <c r="BB501" s="141">
        <f t="shared" si="291"/>
        <v>0</v>
      </c>
      <c r="BC501" s="143">
        <f t="shared" si="292"/>
        <v>0</v>
      </c>
      <c r="BD501" s="140">
        <f t="shared" ca="1" si="293"/>
        <v>0</v>
      </c>
      <c r="BE501" s="124">
        <f t="shared" ca="1" si="294"/>
        <v>24991.713363533196</v>
      </c>
      <c r="BF501" s="127">
        <v>-15356.59</v>
      </c>
      <c r="BG501" s="144">
        <f t="shared" ca="1" si="295"/>
        <v>644034.95323192712</v>
      </c>
      <c r="BH501" s="125">
        <f t="shared" ca="1" si="296"/>
        <v>644034.95323192712</v>
      </c>
    </row>
    <row r="502" spans="1:60" ht="11.25" x14ac:dyDescent="0.2">
      <c r="A502" s="134">
        <v>31103</v>
      </c>
      <c r="B502" s="86">
        <v>31103</v>
      </c>
      <c r="C502" s="86">
        <v>1</v>
      </c>
      <c r="D502" s="86">
        <f t="shared" si="278"/>
        <v>3</v>
      </c>
      <c r="E502" s="135">
        <f t="shared" si="279"/>
        <v>3</v>
      </c>
      <c r="F502" s="135">
        <f t="shared" si="280"/>
        <v>33</v>
      </c>
      <c r="G502" s="134" t="s">
        <v>600</v>
      </c>
      <c r="H502" s="134">
        <v>1361</v>
      </c>
      <c r="I502" s="134">
        <v>0</v>
      </c>
      <c r="J502" s="134">
        <f t="shared" si="281"/>
        <v>2193.8507462686566</v>
      </c>
      <c r="K502" s="136">
        <v>109550.95</v>
      </c>
      <c r="L502" s="136">
        <v>55810.720000000001</v>
      </c>
      <c r="M502" s="136">
        <v>37608</v>
      </c>
      <c r="N502" s="137">
        <f t="shared" si="262"/>
        <v>138250.86479999998</v>
      </c>
      <c r="O502" s="137">
        <f t="shared" ca="1" si="263"/>
        <v>380178.53559952241</v>
      </c>
      <c r="P502" s="137">
        <f t="shared" ca="1" si="264"/>
        <v>72578</v>
      </c>
      <c r="Q502" s="138">
        <f t="shared" si="282"/>
        <v>1</v>
      </c>
      <c r="R502" s="138">
        <f t="shared" si="283"/>
        <v>0</v>
      </c>
      <c r="S502" s="138">
        <f ca="1">OFFSET(V!$B$7,D502,Q502)*H502</f>
        <v>8152.39</v>
      </c>
      <c r="T502" s="138">
        <f ca="1">IF(R502&gt;0,OFFSET(V!$I$7,D502,R502)*IF(R502=1,H502-9300,IF(R502=2,H502-18000,IF(R502=3,H502-45000,0))),0)</f>
        <v>0</v>
      </c>
      <c r="U502" s="138">
        <f>IF(AND(I502=1,H502&gt;20000,H502&lt;=45000),H502*V!$G$7,0)+IF(AND(I502=1,H502&gt;45000,H502&lt;=50000),V!$G$7/5000*(50000-H502)*H502,0)</f>
        <v>0</v>
      </c>
      <c r="V502" s="139">
        <f t="shared" ca="1" si="284"/>
        <v>8152.39</v>
      </c>
      <c r="W502" s="140">
        <v>0</v>
      </c>
      <c r="X502" s="140">
        <v>0</v>
      </c>
      <c r="Y502" s="141">
        <v>384.72998408464929</v>
      </c>
      <c r="Z502" s="141">
        <v>12797.758769794262</v>
      </c>
      <c r="AA502" s="141">
        <v>0</v>
      </c>
      <c r="AB502" s="142">
        <f t="shared" si="285"/>
        <v>0</v>
      </c>
      <c r="AC502" s="141">
        <v>12108.73621086936</v>
      </c>
      <c r="AD502" s="142">
        <f t="shared" si="265"/>
        <v>0</v>
      </c>
      <c r="AE502" s="142">
        <f t="shared" si="266"/>
        <v>1361</v>
      </c>
      <c r="AF502" s="142">
        <f t="shared" si="267"/>
        <v>0</v>
      </c>
      <c r="AG502" s="142">
        <f t="shared" si="268"/>
        <v>0</v>
      </c>
      <c r="AH502" s="111"/>
      <c r="AI502" s="111"/>
      <c r="AJ502" s="124"/>
      <c r="AK502" s="140">
        <f t="shared" ca="1" si="269"/>
        <v>943099.36275361944</v>
      </c>
      <c r="AL502" s="122">
        <f t="shared" ca="1" si="270"/>
        <v>1023829.7527536195</v>
      </c>
      <c r="AM502" s="59">
        <f t="shared" ca="1" si="271"/>
        <v>5922.8157298629467</v>
      </c>
      <c r="AN502" s="59">
        <f t="shared" ca="1" si="272"/>
        <v>169.85189848281189</v>
      </c>
      <c r="AO502" s="122"/>
      <c r="AP502" s="59">
        <f t="shared" ca="1" si="273"/>
        <v>5858.6543519959487</v>
      </c>
      <c r="AQ502" s="122">
        <f t="shared" si="286"/>
        <v>12108.73621086936</v>
      </c>
      <c r="AR502" s="122">
        <f t="shared" si="287"/>
        <v>0</v>
      </c>
      <c r="AS502" s="122"/>
      <c r="AT502" s="122"/>
      <c r="AU502" s="140">
        <f t="shared" si="274"/>
        <v>0</v>
      </c>
      <c r="AV502" s="140">
        <f t="shared" ca="1" si="275"/>
        <v>28183.50860992599</v>
      </c>
      <c r="AW502" s="140">
        <f t="shared" ca="1" si="288"/>
        <v>0</v>
      </c>
      <c r="AX502" s="122">
        <f t="shared" ca="1" si="289"/>
        <v>21933.426751052579</v>
      </c>
      <c r="AY502" s="140">
        <f t="shared" ca="1" si="290"/>
        <v>-2377.4099842192459</v>
      </c>
      <c r="AZ502" s="141">
        <f t="shared" ca="1" si="276"/>
        <v>0</v>
      </c>
      <c r="BA502" s="141">
        <f t="shared" ca="1" si="277"/>
        <v>0</v>
      </c>
      <c r="BB502" s="141">
        <f t="shared" si="291"/>
        <v>0</v>
      </c>
      <c r="BC502" s="143">
        <f t="shared" si="292"/>
        <v>0</v>
      </c>
      <c r="BD502" s="140">
        <f t="shared" ca="1" si="293"/>
        <v>0</v>
      </c>
      <c r="BE502" s="124">
        <f t="shared" ca="1" si="294"/>
        <v>31664.752977702694</v>
      </c>
      <c r="BF502" s="127">
        <v>-22399.24</v>
      </c>
      <c r="BG502" s="144">
        <f t="shared" ca="1" si="295"/>
        <v>1039187.9333596679</v>
      </c>
      <c r="BH502" s="125">
        <f t="shared" ca="1" si="296"/>
        <v>1039187.9333596679</v>
      </c>
    </row>
    <row r="503" spans="1:60" ht="11.25" x14ac:dyDescent="0.2">
      <c r="A503" s="134">
        <v>31104</v>
      </c>
      <c r="B503" s="86">
        <v>31104</v>
      </c>
      <c r="C503" s="86">
        <v>1</v>
      </c>
      <c r="D503" s="86">
        <f t="shared" si="278"/>
        <v>3</v>
      </c>
      <c r="E503" s="135">
        <f t="shared" si="279"/>
        <v>3</v>
      </c>
      <c r="F503" s="135">
        <f t="shared" si="280"/>
        <v>33</v>
      </c>
      <c r="G503" s="134" t="s">
        <v>601</v>
      </c>
      <c r="H503" s="134">
        <v>1215</v>
      </c>
      <c r="I503" s="134">
        <v>0</v>
      </c>
      <c r="J503" s="134">
        <f t="shared" si="281"/>
        <v>1958.5074626865671</v>
      </c>
      <c r="K503" s="136">
        <v>115872.5</v>
      </c>
      <c r="L503" s="136">
        <v>125681.93</v>
      </c>
      <c r="M503" s="136">
        <v>0</v>
      </c>
      <c r="N503" s="137">
        <f t="shared" si="262"/>
        <v>132444.15270000001</v>
      </c>
      <c r="O503" s="137">
        <f t="shared" ca="1" si="263"/>
        <v>339395.23934858176</v>
      </c>
      <c r="P503" s="137">
        <f t="shared" ca="1" si="264"/>
        <v>62085</v>
      </c>
      <c r="Q503" s="138">
        <f t="shared" si="282"/>
        <v>1</v>
      </c>
      <c r="R503" s="138">
        <f t="shared" si="283"/>
        <v>0</v>
      </c>
      <c r="S503" s="138">
        <f ca="1">OFFSET(V!$B$7,D503,Q503)*H503</f>
        <v>7277.85</v>
      </c>
      <c r="T503" s="138">
        <f ca="1">IF(R503&gt;0,OFFSET(V!$I$7,D503,R503)*IF(R503=1,H503-9300,IF(R503=2,H503-18000,IF(R503=3,H503-45000,0))),0)</f>
        <v>0</v>
      </c>
      <c r="U503" s="138">
        <f>IF(AND(I503=1,H503&gt;20000,H503&lt;=45000),H503*V!$G$7,0)+IF(AND(I503=1,H503&gt;45000,H503&lt;=50000),V!$G$7/5000*(50000-H503)*H503,0)</f>
        <v>0</v>
      </c>
      <c r="V503" s="139">
        <f t="shared" ca="1" si="284"/>
        <v>7277.85</v>
      </c>
      <c r="W503" s="140">
        <v>0</v>
      </c>
      <c r="X503" s="140">
        <v>0</v>
      </c>
      <c r="Y503" s="141">
        <v>334.29503717215465</v>
      </c>
      <c r="Z503" s="141">
        <v>50108.500541412614</v>
      </c>
      <c r="AA503" s="141">
        <v>15188</v>
      </c>
      <c r="AB503" s="142">
        <f t="shared" si="285"/>
        <v>14188</v>
      </c>
      <c r="AC503" s="141">
        <v>47410.693223116912</v>
      </c>
      <c r="AD503" s="142">
        <f t="shared" si="265"/>
        <v>0</v>
      </c>
      <c r="AE503" s="142">
        <f t="shared" si="266"/>
        <v>1215</v>
      </c>
      <c r="AF503" s="142">
        <f t="shared" si="267"/>
        <v>0</v>
      </c>
      <c r="AG503" s="142">
        <f t="shared" si="268"/>
        <v>0</v>
      </c>
      <c r="AH503" s="111"/>
      <c r="AI503" s="111"/>
      <c r="AJ503" s="124"/>
      <c r="AK503" s="140">
        <f t="shared" ca="1" si="269"/>
        <v>841929.26212024072</v>
      </c>
      <c r="AL503" s="122">
        <f t="shared" ca="1" si="270"/>
        <v>911292.11212024069</v>
      </c>
      <c r="AM503" s="59">
        <f t="shared" ca="1" si="271"/>
        <v>5287.451221001822</v>
      </c>
      <c r="AN503" s="59">
        <f t="shared" ca="1" si="272"/>
        <v>147.58570703077723</v>
      </c>
      <c r="AO503" s="122"/>
      <c r="AP503" s="59">
        <f t="shared" ca="1" si="273"/>
        <v>22939.046597895656</v>
      </c>
      <c r="AQ503" s="122">
        <f t="shared" si="286"/>
        <v>47410.693223116912</v>
      </c>
      <c r="AR503" s="122">
        <f t="shared" si="287"/>
        <v>0</v>
      </c>
      <c r="AS503" s="122"/>
      <c r="AT503" s="122"/>
      <c r="AU503" s="140">
        <f t="shared" si="274"/>
        <v>8512.7999999999993</v>
      </c>
      <c r="AV503" s="140">
        <f t="shared" ca="1" si="275"/>
        <v>25160.149126421806</v>
      </c>
      <c r="AW503" s="140">
        <f t="shared" ca="1" si="288"/>
        <v>0</v>
      </c>
      <c r="AX503" s="122">
        <f t="shared" ca="1" si="289"/>
        <v>9201.3025012005455</v>
      </c>
      <c r="AY503" s="140">
        <f t="shared" ca="1" si="290"/>
        <v>-997.34841629914979</v>
      </c>
      <c r="AZ503" s="141">
        <f t="shared" ca="1" si="276"/>
        <v>0</v>
      </c>
      <c r="BA503" s="141">
        <f t="shared" ca="1" si="277"/>
        <v>0</v>
      </c>
      <c r="BB503" s="141">
        <f t="shared" si="291"/>
        <v>0</v>
      </c>
      <c r="BC503" s="143">
        <f t="shared" si="292"/>
        <v>0</v>
      </c>
      <c r="BD503" s="140">
        <f t="shared" ca="1" si="293"/>
        <v>0</v>
      </c>
      <c r="BE503" s="124">
        <f t="shared" ca="1" si="294"/>
        <v>55614.647308018306</v>
      </c>
      <c r="BF503" s="127">
        <v>-21620.99</v>
      </c>
      <c r="BG503" s="144">
        <f t="shared" ca="1" si="295"/>
        <v>950720.80635629152</v>
      </c>
      <c r="BH503" s="125">
        <f t="shared" ca="1" si="296"/>
        <v>950720.80635629152</v>
      </c>
    </row>
    <row r="504" spans="1:60" ht="11.25" x14ac:dyDescent="0.2">
      <c r="A504" s="134">
        <v>31105</v>
      </c>
      <c r="B504" s="86">
        <v>31105</v>
      </c>
      <c r="C504" s="86">
        <v>1</v>
      </c>
      <c r="D504" s="86">
        <f t="shared" si="278"/>
        <v>3</v>
      </c>
      <c r="E504" s="135">
        <f t="shared" si="279"/>
        <v>4</v>
      </c>
      <c r="F504" s="135">
        <f t="shared" si="280"/>
        <v>34</v>
      </c>
      <c r="G504" s="134" t="s">
        <v>602</v>
      </c>
      <c r="H504" s="134">
        <v>3518</v>
      </c>
      <c r="I504" s="134">
        <v>0</v>
      </c>
      <c r="J504" s="134">
        <f t="shared" si="281"/>
        <v>5670.8059701492539</v>
      </c>
      <c r="K504" s="136">
        <v>306291.95</v>
      </c>
      <c r="L504" s="136">
        <v>999880.42</v>
      </c>
      <c r="M504" s="136">
        <v>0</v>
      </c>
      <c r="N504" s="137">
        <f t="shared" si="262"/>
        <v>610483.56780000008</v>
      </c>
      <c r="O504" s="137">
        <f t="shared" ca="1" si="263"/>
        <v>982709.837060338</v>
      </c>
      <c r="P504" s="137">
        <f t="shared" ca="1" si="264"/>
        <v>111668</v>
      </c>
      <c r="Q504" s="138">
        <f t="shared" si="282"/>
        <v>1</v>
      </c>
      <c r="R504" s="138">
        <f t="shared" si="283"/>
        <v>0</v>
      </c>
      <c r="S504" s="138">
        <f ca="1">OFFSET(V!$B$7,D504,Q504)*H504</f>
        <v>21072.82</v>
      </c>
      <c r="T504" s="138">
        <f ca="1">IF(R504&gt;0,OFFSET(V!$I$7,D504,R504)*IF(R504=1,H504-9300,IF(R504=2,H504-18000,IF(R504=3,H504-45000,0))),0)</f>
        <v>0</v>
      </c>
      <c r="U504" s="138">
        <f>IF(AND(I504=1,H504&gt;20000,H504&lt;=45000),H504*V!$G$7,0)+IF(AND(I504=1,H504&gt;45000,H504&lt;=50000),V!$G$7/5000*(50000-H504)*H504,0)</f>
        <v>0</v>
      </c>
      <c r="V504" s="139">
        <f t="shared" ca="1" si="284"/>
        <v>21072.82</v>
      </c>
      <c r="W504" s="140">
        <v>16215.800000000001</v>
      </c>
      <c r="X504" s="140">
        <v>0</v>
      </c>
      <c r="Y504" s="141">
        <v>29513.746066582848</v>
      </c>
      <c r="Z504" s="141">
        <v>167155.5125978358</v>
      </c>
      <c r="AA504" s="141">
        <v>8859</v>
      </c>
      <c r="AB504" s="142">
        <f t="shared" si="285"/>
        <v>7859</v>
      </c>
      <c r="AC504" s="141">
        <v>158155.9743895987</v>
      </c>
      <c r="AD504" s="142">
        <f t="shared" si="265"/>
        <v>0</v>
      </c>
      <c r="AE504" s="142">
        <f t="shared" si="266"/>
        <v>3518</v>
      </c>
      <c r="AF504" s="142">
        <f t="shared" si="267"/>
        <v>0</v>
      </c>
      <c r="AG504" s="142">
        <f t="shared" si="268"/>
        <v>0</v>
      </c>
      <c r="AH504" s="111"/>
      <c r="AI504" s="111"/>
      <c r="AJ504" s="124"/>
      <c r="AK504" s="140">
        <f t="shared" ca="1" si="269"/>
        <v>2437783.6577275777</v>
      </c>
      <c r="AL504" s="122">
        <f t="shared" ca="1" si="270"/>
        <v>2586740.2777275774</v>
      </c>
      <c r="AM504" s="59">
        <f t="shared" ca="1" si="271"/>
        <v>15309.673576530378</v>
      </c>
      <c r="AN504" s="59">
        <f t="shared" ca="1" si="272"/>
        <v>13029.82873215765</v>
      </c>
      <c r="AO504" s="122"/>
      <c r="AP504" s="59">
        <f t="shared" ca="1" si="273"/>
        <v>76521.708914596747</v>
      </c>
      <c r="AQ504" s="122">
        <f t="shared" si="286"/>
        <v>158155.9743895987</v>
      </c>
      <c r="AR504" s="122">
        <f t="shared" si="287"/>
        <v>0</v>
      </c>
      <c r="AS504" s="122"/>
      <c r="AT504" s="122"/>
      <c r="AU504" s="140">
        <f t="shared" si="274"/>
        <v>4715.3999999999996</v>
      </c>
      <c r="AV504" s="140">
        <f t="shared" ca="1" si="275"/>
        <v>72850.538787450132</v>
      </c>
      <c r="AW504" s="140">
        <f t="shared" ca="1" si="288"/>
        <v>0</v>
      </c>
      <c r="AX504" s="122">
        <f t="shared" ca="1" si="289"/>
        <v>0</v>
      </c>
      <c r="AY504" s="140">
        <f t="shared" ca="1" si="290"/>
        <v>0</v>
      </c>
      <c r="AZ504" s="141">
        <f t="shared" ca="1" si="276"/>
        <v>0</v>
      </c>
      <c r="BA504" s="141">
        <f t="shared" ca="1" si="277"/>
        <v>0</v>
      </c>
      <c r="BB504" s="141">
        <f t="shared" si="291"/>
        <v>0</v>
      </c>
      <c r="BC504" s="143">
        <f t="shared" si="292"/>
        <v>0</v>
      </c>
      <c r="BD504" s="140">
        <f t="shared" ca="1" si="293"/>
        <v>0</v>
      </c>
      <c r="BE504" s="124">
        <f t="shared" ca="1" si="294"/>
        <v>154087.64770204687</v>
      </c>
      <c r="BF504" s="127">
        <v>-73081</v>
      </c>
      <c r="BG504" s="144">
        <f t="shared" ca="1" si="295"/>
        <v>2696086.4277383122</v>
      </c>
      <c r="BH504" s="125">
        <f t="shared" ca="1" si="296"/>
        <v>2696086.4277383122</v>
      </c>
    </row>
    <row r="505" spans="1:60" ht="11.25" x14ac:dyDescent="0.2">
      <c r="A505" s="134">
        <v>31106</v>
      </c>
      <c r="B505" s="86">
        <v>31106</v>
      </c>
      <c r="C505" s="86">
        <v>1</v>
      </c>
      <c r="D505" s="86">
        <f t="shared" si="278"/>
        <v>3</v>
      </c>
      <c r="E505" s="135">
        <f t="shared" si="279"/>
        <v>4</v>
      </c>
      <c r="F505" s="135">
        <f t="shared" si="280"/>
        <v>34</v>
      </c>
      <c r="G505" s="134" t="s">
        <v>603</v>
      </c>
      <c r="H505" s="134">
        <v>3528</v>
      </c>
      <c r="I505" s="134">
        <v>0</v>
      </c>
      <c r="J505" s="134">
        <f t="shared" si="281"/>
        <v>5686.9253731343288</v>
      </c>
      <c r="K505" s="136">
        <v>349549.15</v>
      </c>
      <c r="L505" s="136">
        <v>942599.88</v>
      </c>
      <c r="M505" s="136">
        <v>0</v>
      </c>
      <c r="N505" s="137">
        <f t="shared" si="262"/>
        <v>619289.34120000002</v>
      </c>
      <c r="O505" s="137">
        <f t="shared" ca="1" si="263"/>
        <v>985503.21351588191</v>
      </c>
      <c r="P505" s="137">
        <f t="shared" ca="1" si="264"/>
        <v>109864</v>
      </c>
      <c r="Q505" s="138">
        <f t="shared" si="282"/>
        <v>1</v>
      </c>
      <c r="R505" s="138">
        <f t="shared" si="283"/>
        <v>0</v>
      </c>
      <c r="S505" s="138">
        <f ca="1">OFFSET(V!$B$7,D505,Q505)*H505</f>
        <v>21132.720000000001</v>
      </c>
      <c r="T505" s="138">
        <f ca="1">IF(R505&gt;0,OFFSET(V!$I$7,D505,R505)*IF(R505=1,H505-9300,IF(R505=2,H505-18000,IF(R505=3,H505-45000,0))),0)</f>
        <v>0</v>
      </c>
      <c r="U505" s="138">
        <f>IF(AND(I505=1,H505&gt;20000,H505&lt;=45000),H505*V!$G$7,0)+IF(AND(I505=1,H505&gt;45000,H505&lt;=50000),V!$G$7/5000*(50000-H505)*H505,0)</f>
        <v>0</v>
      </c>
      <c r="V505" s="139">
        <f t="shared" ca="1" si="284"/>
        <v>21132.720000000001</v>
      </c>
      <c r="W505" s="140">
        <v>15721.85</v>
      </c>
      <c r="X505" s="140">
        <v>0</v>
      </c>
      <c r="Y505" s="141">
        <v>6980.2257218229252</v>
      </c>
      <c r="Z505" s="141">
        <v>132014.27294463056</v>
      </c>
      <c r="AA505" s="141">
        <v>58544</v>
      </c>
      <c r="AB505" s="142">
        <f t="shared" si="285"/>
        <v>57544</v>
      </c>
      <c r="AC505" s="141">
        <v>124906.71498896656</v>
      </c>
      <c r="AD505" s="142">
        <f t="shared" si="265"/>
        <v>0</v>
      </c>
      <c r="AE505" s="142">
        <f t="shared" si="266"/>
        <v>3528</v>
      </c>
      <c r="AF505" s="142">
        <f t="shared" si="267"/>
        <v>0</v>
      </c>
      <c r="AG505" s="142">
        <f t="shared" si="268"/>
        <v>0</v>
      </c>
      <c r="AH505" s="111"/>
      <c r="AI505" s="111"/>
      <c r="AJ505" s="124"/>
      <c r="AK505" s="140">
        <f t="shared" ca="1" si="269"/>
        <v>2444713.1166750696</v>
      </c>
      <c r="AL505" s="122">
        <f t="shared" ca="1" si="270"/>
        <v>2591431.6866750699</v>
      </c>
      <c r="AM505" s="59">
        <f t="shared" ca="1" si="271"/>
        <v>15353.191693575662</v>
      </c>
      <c r="AN505" s="59">
        <f t="shared" ca="1" si="272"/>
        <v>3081.6537305013376</v>
      </c>
      <c r="AO505" s="122"/>
      <c r="AP505" s="59">
        <f t="shared" ca="1" si="273"/>
        <v>60434.487680617109</v>
      </c>
      <c r="AQ505" s="122">
        <f t="shared" si="286"/>
        <v>124906.71498896656</v>
      </c>
      <c r="AR505" s="122">
        <f t="shared" si="287"/>
        <v>0</v>
      </c>
      <c r="AS505" s="122"/>
      <c r="AT505" s="122"/>
      <c r="AU505" s="140">
        <f t="shared" si="274"/>
        <v>34526.400000000001</v>
      </c>
      <c r="AV505" s="140">
        <f t="shared" ca="1" si="275"/>
        <v>73057.618204128506</v>
      </c>
      <c r="AW505" s="140">
        <f t="shared" ca="1" si="288"/>
        <v>0</v>
      </c>
      <c r="AX505" s="122">
        <f t="shared" ca="1" si="289"/>
        <v>43111.790895779064</v>
      </c>
      <c r="AY505" s="140">
        <f t="shared" ca="1" si="290"/>
        <v>-4672.9771538448204</v>
      </c>
      <c r="AZ505" s="141">
        <f t="shared" ca="1" si="276"/>
        <v>0</v>
      </c>
      <c r="BA505" s="141">
        <f t="shared" ca="1" si="277"/>
        <v>0</v>
      </c>
      <c r="BB505" s="141">
        <f t="shared" si="291"/>
        <v>0</v>
      </c>
      <c r="BC505" s="143">
        <f t="shared" si="292"/>
        <v>0</v>
      </c>
      <c r="BD505" s="140">
        <f t="shared" ca="1" si="293"/>
        <v>0</v>
      </c>
      <c r="BE505" s="124">
        <f t="shared" ca="1" si="294"/>
        <v>163345.52873090081</v>
      </c>
      <c r="BF505" s="127">
        <v>-73455.81</v>
      </c>
      <c r="BG505" s="144">
        <f t="shared" ca="1" si="295"/>
        <v>2699756.2508300478</v>
      </c>
      <c r="BH505" s="125">
        <f t="shared" ca="1" si="296"/>
        <v>2699756.2508300478</v>
      </c>
    </row>
    <row r="506" spans="1:60" ht="11.25" x14ac:dyDescent="0.2">
      <c r="A506" s="134">
        <v>31107</v>
      </c>
      <c r="B506" s="86">
        <v>31107</v>
      </c>
      <c r="C506" s="86">
        <v>1</v>
      </c>
      <c r="D506" s="86">
        <f t="shared" si="278"/>
        <v>3</v>
      </c>
      <c r="E506" s="135">
        <f t="shared" si="279"/>
        <v>3</v>
      </c>
      <c r="F506" s="135">
        <f t="shared" si="280"/>
        <v>33</v>
      </c>
      <c r="G506" s="134" t="s">
        <v>604</v>
      </c>
      <c r="H506" s="134">
        <v>1365</v>
      </c>
      <c r="I506" s="134">
        <v>0</v>
      </c>
      <c r="J506" s="134">
        <f t="shared" si="281"/>
        <v>2200.2985074626868</v>
      </c>
      <c r="K506" s="136">
        <v>124707.6</v>
      </c>
      <c r="L506" s="136">
        <v>172561.87</v>
      </c>
      <c r="M506" s="136">
        <v>0</v>
      </c>
      <c r="N506" s="137">
        <f t="shared" si="262"/>
        <v>157088.60129999998</v>
      </c>
      <c r="O506" s="137">
        <f t="shared" ca="1" si="263"/>
        <v>381295.88618174003</v>
      </c>
      <c r="P506" s="137">
        <f t="shared" ca="1" si="264"/>
        <v>67262</v>
      </c>
      <c r="Q506" s="138">
        <f t="shared" si="282"/>
        <v>1</v>
      </c>
      <c r="R506" s="138">
        <f t="shared" si="283"/>
        <v>0</v>
      </c>
      <c r="S506" s="138">
        <f ca="1">OFFSET(V!$B$7,D506,Q506)*H506</f>
        <v>8176.35</v>
      </c>
      <c r="T506" s="138">
        <f ca="1">IF(R506&gt;0,OFFSET(V!$I$7,D506,R506)*IF(R506=1,H506-9300,IF(R506=2,H506-18000,IF(R506=3,H506-45000,0))),0)</f>
        <v>0</v>
      </c>
      <c r="U506" s="138">
        <f>IF(AND(I506=1,H506&gt;20000,H506&lt;=45000),H506*V!$G$7,0)+IF(AND(I506=1,H506&gt;45000,H506&lt;=50000),V!$G$7/5000*(50000-H506)*H506,0)</f>
        <v>0</v>
      </c>
      <c r="V506" s="139">
        <f t="shared" ca="1" si="284"/>
        <v>8176.35</v>
      </c>
      <c r="W506" s="140">
        <v>0</v>
      </c>
      <c r="X506" s="140">
        <v>0</v>
      </c>
      <c r="Y506" s="141">
        <v>675.0579565852488</v>
      </c>
      <c r="Z506" s="141">
        <v>33164.465891005282</v>
      </c>
      <c r="AA506" s="141">
        <v>10317</v>
      </c>
      <c r="AB506" s="142">
        <f t="shared" si="285"/>
        <v>9317</v>
      </c>
      <c r="AC506" s="141">
        <v>31378.913782652369</v>
      </c>
      <c r="AD506" s="142">
        <f t="shared" si="265"/>
        <v>0</v>
      </c>
      <c r="AE506" s="142">
        <f t="shared" si="266"/>
        <v>1365</v>
      </c>
      <c r="AF506" s="142">
        <f t="shared" si="267"/>
        <v>0</v>
      </c>
      <c r="AG506" s="142">
        <f t="shared" si="268"/>
        <v>0</v>
      </c>
      <c r="AH506" s="111"/>
      <c r="AI506" s="111"/>
      <c r="AJ506" s="124"/>
      <c r="AK506" s="140">
        <f t="shared" ca="1" si="269"/>
        <v>945871.14633261622</v>
      </c>
      <c r="AL506" s="122">
        <f t="shared" ca="1" si="270"/>
        <v>1021309.4963326162</v>
      </c>
      <c r="AM506" s="59">
        <f t="shared" ca="1" si="271"/>
        <v>5940.2229766810597</v>
      </c>
      <c r="AN506" s="59">
        <f t="shared" ca="1" si="272"/>
        <v>298.02687665410645</v>
      </c>
      <c r="AO506" s="122"/>
      <c r="AP506" s="59">
        <f t="shared" ca="1" si="273"/>
        <v>15182.27885983843</v>
      </c>
      <c r="AQ506" s="122">
        <f t="shared" si="286"/>
        <v>31378.913782652369</v>
      </c>
      <c r="AR506" s="122">
        <f t="shared" si="287"/>
        <v>0</v>
      </c>
      <c r="AS506" s="122"/>
      <c r="AT506" s="122"/>
      <c r="AU506" s="140">
        <f t="shared" si="274"/>
        <v>5590.2</v>
      </c>
      <c r="AV506" s="140">
        <f t="shared" ca="1" si="275"/>
        <v>28266.340376597338</v>
      </c>
      <c r="AW506" s="140">
        <f t="shared" ca="1" si="288"/>
        <v>0</v>
      </c>
      <c r="AX506" s="122">
        <f t="shared" ca="1" si="289"/>
        <v>17659.905453783398</v>
      </c>
      <c r="AY506" s="140">
        <f t="shared" ca="1" si="290"/>
        <v>-1914.194075678472</v>
      </c>
      <c r="AZ506" s="141">
        <f t="shared" ca="1" si="276"/>
        <v>0</v>
      </c>
      <c r="BA506" s="141">
        <f t="shared" ca="1" si="277"/>
        <v>0</v>
      </c>
      <c r="BB506" s="141">
        <f t="shared" si="291"/>
        <v>0</v>
      </c>
      <c r="BC506" s="143">
        <f t="shared" si="292"/>
        <v>0</v>
      </c>
      <c r="BD506" s="140">
        <f t="shared" ca="1" si="293"/>
        <v>0</v>
      </c>
      <c r="BE506" s="124">
        <f t="shared" ca="1" si="294"/>
        <v>47124.625160757292</v>
      </c>
      <c r="BF506" s="127">
        <v>-24962.45</v>
      </c>
      <c r="BG506" s="144">
        <f t="shared" ca="1" si="295"/>
        <v>1049709.9213467087</v>
      </c>
      <c r="BH506" s="125">
        <f t="shared" ca="1" si="296"/>
        <v>1049709.9213467087</v>
      </c>
    </row>
    <row r="507" spans="1:60" ht="11.25" x14ac:dyDescent="0.2">
      <c r="A507" s="134">
        <v>31109</v>
      </c>
      <c r="B507" s="86">
        <v>31109</v>
      </c>
      <c r="C507" s="86">
        <v>1</v>
      </c>
      <c r="D507" s="86">
        <f t="shared" si="278"/>
        <v>3</v>
      </c>
      <c r="E507" s="135">
        <f t="shared" si="279"/>
        <v>5</v>
      </c>
      <c r="F507" s="135">
        <f t="shared" si="280"/>
        <v>35</v>
      </c>
      <c r="G507" s="134" t="s">
        <v>605</v>
      </c>
      <c r="H507" s="134">
        <v>6448</v>
      </c>
      <c r="I507" s="134">
        <v>0</v>
      </c>
      <c r="J507" s="134">
        <f t="shared" si="281"/>
        <v>10393.791044776119</v>
      </c>
      <c r="K507" s="136">
        <v>826880</v>
      </c>
      <c r="L507" s="136">
        <v>2814074</v>
      </c>
      <c r="M507" s="136">
        <v>0</v>
      </c>
      <c r="N507" s="137">
        <f t="shared" si="262"/>
        <v>1692842.46</v>
      </c>
      <c r="O507" s="137">
        <f t="shared" ca="1" si="263"/>
        <v>1801169.1385346954</v>
      </c>
      <c r="P507" s="137">
        <f t="shared" ca="1" si="264"/>
        <v>32498</v>
      </c>
      <c r="Q507" s="138">
        <f t="shared" si="282"/>
        <v>1</v>
      </c>
      <c r="R507" s="138">
        <f t="shared" si="283"/>
        <v>0</v>
      </c>
      <c r="S507" s="138">
        <f ca="1">OFFSET(V!$B$7,D507,Q507)*H507</f>
        <v>38623.520000000004</v>
      </c>
      <c r="T507" s="138">
        <f ca="1">IF(R507&gt;0,OFFSET(V!$I$7,D507,R507)*IF(R507=1,H507-9300,IF(R507=2,H507-18000,IF(R507=3,H507-45000,0))),0)</f>
        <v>0</v>
      </c>
      <c r="U507" s="138">
        <f>IF(AND(I507=1,H507&gt;20000,H507&lt;=45000),H507*V!$G$7,0)+IF(AND(I507=1,H507&gt;45000,H507&lt;=50000),V!$G$7/5000*(50000-H507)*H507,0)</f>
        <v>0</v>
      </c>
      <c r="V507" s="139">
        <f t="shared" ca="1" si="284"/>
        <v>38623.520000000004</v>
      </c>
      <c r="W507" s="140">
        <v>37824.9</v>
      </c>
      <c r="X507" s="140">
        <v>0</v>
      </c>
      <c r="Y507" s="141">
        <v>42897.029861267554</v>
      </c>
      <c r="Z507" s="141">
        <v>419047.69518106437</v>
      </c>
      <c r="AA507" s="141">
        <v>21991</v>
      </c>
      <c r="AB507" s="142">
        <f t="shared" si="285"/>
        <v>20991</v>
      </c>
      <c r="AC507" s="141">
        <v>396486.45454206137</v>
      </c>
      <c r="AD507" s="142">
        <f t="shared" si="265"/>
        <v>0</v>
      </c>
      <c r="AE507" s="142">
        <f t="shared" si="266"/>
        <v>6448</v>
      </c>
      <c r="AF507" s="142">
        <f t="shared" si="267"/>
        <v>0</v>
      </c>
      <c r="AG507" s="142">
        <f t="shared" si="268"/>
        <v>0</v>
      </c>
      <c r="AH507" s="111"/>
      <c r="AI507" s="111"/>
      <c r="AJ507" s="124"/>
      <c r="AK507" s="140">
        <f t="shared" ca="1" si="269"/>
        <v>4468115.1293426435</v>
      </c>
      <c r="AL507" s="122">
        <f t="shared" ca="1" si="270"/>
        <v>4577061.5493426435</v>
      </c>
      <c r="AM507" s="59">
        <f t="shared" ca="1" si="271"/>
        <v>28060.481870798147</v>
      </c>
      <c r="AN507" s="59">
        <f t="shared" ca="1" si="272"/>
        <v>18938.32626158675</v>
      </c>
      <c r="AO507" s="122"/>
      <c r="AP507" s="59">
        <f t="shared" ca="1" si="273"/>
        <v>191834.80851826389</v>
      </c>
      <c r="AQ507" s="122">
        <f t="shared" si="286"/>
        <v>396486.45454206137</v>
      </c>
      <c r="AR507" s="122">
        <f t="shared" si="287"/>
        <v>0</v>
      </c>
      <c r="AS507" s="122"/>
      <c r="AT507" s="122"/>
      <c r="AU507" s="140">
        <f t="shared" si="274"/>
        <v>12594.6</v>
      </c>
      <c r="AV507" s="140">
        <f t="shared" ca="1" si="275"/>
        <v>133524.80787421219</v>
      </c>
      <c r="AW507" s="140">
        <f t="shared" ca="1" si="288"/>
        <v>10953.863604537852</v>
      </c>
      <c r="AX507" s="122">
        <f t="shared" ca="1" si="289"/>
        <v>0</v>
      </c>
      <c r="AY507" s="140">
        <f t="shared" ca="1" si="290"/>
        <v>0</v>
      </c>
      <c r="AZ507" s="141">
        <f t="shared" ca="1" si="276"/>
        <v>0</v>
      </c>
      <c r="BA507" s="141">
        <f t="shared" ca="1" si="277"/>
        <v>0</v>
      </c>
      <c r="BB507" s="141">
        <f t="shared" si="291"/>
        <v>0</v>
      </c>
      <c r="BC507" s="143">
        <f t="shared" si="292"/>
        <v>0</v>
      </c>
      <c r="BD507" s="140">
        <f t="shared" ca="1" si="293"/>
        <v>0</v>
      </c>
      <c r="BE507" s="124">
        <f t="shared" ca="1" si="294"/>
        <v>348908.07999701396</v>
      </c>
      <c r="BF507" s="127">
        <v>-155318.91</v>
      </c>
      <c r="BG507" s="144">
        <f t="shared" ca="1" si="295"/>
        <v>4817649.5274720425</v>
      </c>
      <c r="BH507" s="125">
        <f t="shared" ca="1" si="296"/>
        <v>4817649.5274720425</v>
      </c>
    </row>
    <row r="508" spans="1:60" ht="11.25" x14ac:dyDescent="0.2">
      <c r="A508" s="134">
        <v>31110</v>
      </c>
      <c r="B508" s="86">
        <v>31110</v>
      </c>
      <c r="C508" s="86">
        <v>1</v>
      </c>
      <c r="D508" s="86">
        <f t="shared" si="278"/>
        <v>3</v>
      </c>
      <c r="E508" s="135">
        <f t="shared" si="279"/>
        <v>3</v>
      </c>
      <c r="F508" s="135">
        <f t="shared" si="280"/>
        <v>33</v>
      </c>
      <c r="G508" s="134" t="s">
        <v>606</v>
      </c>
      <c r="H508" s="134">
        <v>1436</v>
      </c>
      <c r="I508" s="134">
        <v>0</v>
      </c>
      <c r="J508" s="134">
        <f t="shared" si="281"/>
        <v>2314.7462686567164</v>
      </c>
      <c r="K508" s="136">
        <v>96857.95</v>
      </c>
      <c r="L508" s="136">
        <v>130470.02</v>
      </c>
      <c r="M508" s="136">
        <v>31129</v>
      </c>
      <c r="N508" s="137">
        <f t="shared" si="262"/>
        <v>151750.0318</v>
      </c>
      <c r="O508" s="137">
        <f t="shared" ca="1" si="263"/>
        <v>401128.85901610157</v>
      </c>
      <c r="P508" s="137">
        <f t="shared" ca="1" si="264"/>
        <v>74814</v>
      </c>
      <c r="Q508" s="138">
        <f t="shared" si="282"/>
        <v>1</v>
      </c>
      <c r="R508" s="138">
        <f t="shared" si="283"/>
        <v>0</v>
      </c>
      <c r="S508" s="138">
        <f ca="1">OFFSET(V!$B$7,D508,Q508)*H508</f>
        <v>8601.64</v>
      </c>
      <c r="T508" s="138">
        <f ca="1">IF(R508&gt;0,OFFSET(V!$I$7,D508,R508)*IF(R508=1,H508-9300,IF(R508=2,H508-18000,IF(R508=3,H508-45000,0))),0)</f>
        <v>0</v>
      </c>
      <c r="U508" s="138">
        <f>IF(AND(I508=1,H508&gt;20000,H508&lt;=45000),H508*V!$G$7,0)+IF(AND(I508=1,H508&gt;45000,H508&lt;=50000),V!$G$7/5000*(50000-H508)*H508,0)</f>
        <v>0</v>
      </c>
      <c r="V508" s="139">
        <f t="shared" ca="1" si="284"/>
        <v>8601.64</v>
      </c>
      <c r="W508" s="140">
        <v>0</v>
      </c>
      <c r="X508" s="140">
        <v>0</v>
      </c>
      <c r="Y508" s="141">
        <v>221.43412570946853</v>
      </c>
      <c r="Z508" s="141">
        <v>25264.129415783085</v>
      </c>
      <c r="AA508" s="141">
        <v>0</v>
      </c>
      <c r="AB508" s="142">
        <f t="shared" si="285"/>
        <v>0</v>
      </c>
      <c r="AC508" s="141">
        <v>23903.926007342638</v>
      </c>
      <c r="AD508" s="142">
        <f t="shared" si="265"/>
        <v>0</v>
      </c>
      <c r="AE508" s="142">
        <f t="shared" si="266"/>
        <v>1436</v>
      </c>
      <c r="AF508" s="142">
        <f t="shared" si="267"/>
        <v>0</v>
      </c>
      <c r="AG508" s="142">
        <f t="shared" si="268"/>
        <v>0</v>
      </c>
      <c r="AH508" s="111"/>
      <c r="AI508" s="111"/>
      <c r="AJ508" s="124"/>
      <c r="AK508" s="140">
        <f t="shared" ca="1" si="269"/>
        <v>995070.30485980713</v>
      </c>
      <c r="AL508" s="122">
        <f t="shared" ca="1" si="270"/>
        <v>1078485.9448598071</v>
      </c>
      <c r="AM508" s="59">
        <f t="shared" ca="1" si="271"/>
        <v>6249.2016077025655</v>
      </c>
      <c r="AN508" s="59">
        <f t="shared" ca="1" si="272"/>
        <v>97.759488983212663</v>
      </c>
      <c r="AO508" s="122"/>
      <c r="AP508" s="59">
        <f t="shared" ca="1" si="273"/>
        <v>11565.603353964916</v>
      </c>
      <c r="AQ508" s="122">
        <f t="shared" si="286"/>
        <v>23903.926007342638</v>
      </c>
      <c r="AR508" s="122">
        <f t="shared" si="287"/>
        <v>0</v>
      </c>
      <c r="AS508" s="122"/>
      <c r="AT508" s="122"/>
      <c r="AU508" s="140">
        <f t="shared" si="274"/>
        <v>0</v>
      </c>
      <c r="AV508" s="140">
        <f t="shared" ca="1" si="275"/>
        <v>29736.604235013754</v>
      </c>
      <c r="AW508" s="140">
        <f t="shared" ca="1" si="288"/>
        <v>0</v>
      </c>
      <c r="AX508" s="122">
        <f t="shared" ca="1" si="289"/>
        <v>17398.281581636034</v>
      </c>
      <c r="AY508" s="140">
        <f t="shared" ca="1" si="290"/>
        <v>-1885.8361171700783</v>
      </c>
      <c r="AZ508" s="141">
        <f t="shared" ca="1" si="276"/>
        <v>0</v>
      </c>
      <c r="BA508" s="141">
        <f t="shared" ca="1" si="277"/>
        <v>0</v>
      </c>
      <c r="BB508" s="141">
        <f t="shared" si="291"/>
        <v>0</v>
      </c>
      <c r="BC508" s="143">
        <f t="shared" si="292"/>
        <v>0</v>
      </c>
      <c r="BD508" s="140">
        <f t="shared" ca="1" si="293"/>
        <v>0</v>
      </c>
      <c r="BE508" s="124">
        <f t="shared" ca="1" si="294"/>
        <v>39416.37147180859</v>
      </c>
      <c r="BF508" s="127">
        <v>-24349.5</v>
      </c>
      <c r="BG508" s="144">
        <f t="shared" ca="1" si="295"/>
        <v>1099899.7774283015</v>
      </c>
      <c r="BH508" s="125">
        <f t="shared" ca="1" si="296"/>
        <v>1099899.7774283015</v>
      </c>
    </row>
    <row r="509" spans="1:60" ht="11.25" x14ac:dyDescent="0.2">
      <c r="A509" s="134">
        <v>31111</v>
      </c>
      <c r="B509" s="86">
        <v>31111</v>
      </c>
      <c r="C509" s="86">
        <v>1</v>
      </c>
      <c r="D509" s="86">
        <f t="shared" si="278"/>
        <v>3</v>
      </c>
      <c r="E509" s="135">
        <f t="shared" si="279"/>
        <v>2</v>
      </c>
      <c r="F509" s="135">
        <f t="shared" si="280"/>
        <v>32</v>
      </c>
      <c r="G509" s="134" t="s">
        <v>607</v>
      </c>
      <c r="H509" s="134">
        <v>733</v>
      </c>
      <c r="I509" s="134">
        <v>0</v>
      </c>
      <c r="J509" s="134">
        <f t="shared" si="281"/>
        <v>1181.5522388059701</v>
      </c>
      <c r="K509" s="136">
        <v>47790</v>
      </c>
      <c r="L509" s="136">
        <v>12286</v>
      </c>
      <c r="M509" s="136">
        <v>35667</v>
      </c>
      <c r="N509" s="137">
        <f t="shared" si="262"/>
        <v>74867.34</v>
      </c>
      <c r="O509" s="137">
        <f t="shared" ca="1" si="263"/>
        <v>204754.4941913666</v>
      </c>
      <c r="P509" s="137">
        <f t="shared" ca="1" si="264"/>
        <v>38966</v>
      </c>
      <c r="Q509" s="138">
        <f t="shared" si="282"/>
        <v>1</v>
      </c>
      <c r="R509" s="138">
        <f t="shared" si="283"/>
        <v>0</v>
      </c>
      <c r="S509" s="138">
        <f ca="1">OFFSET(V!$B$7,D509,Q509)*H509</f>
        <v>4390.67</v>
      </c>
      <c r="T509" s="138">
        <f ca="1">IF(R509&gt;0,OFFSET(V!$I$7,D509,R509)*IF(R509=1,H509-9300,IF(R509=2,H509-18000,IF(R509=3,H509-45000,0))),0)</f>
        <v>0</v>
      </c>
      <c r="U509" s="138">
        <f>IF(AND(I509=1,H509&gt;20000,H509&lt;=45000),H509*V!$G$7,0)+IF(AND(I509=1,H509&gt;45000,H509&lt;=50000),V!$G$7/5000*(50000-H509)*H509,0)</f>
        <v>0</v>
      </c>
      <c r="V509" s="139">
        <f t="shared" ca="1" si="284"/>
        <v>4390.67</v>
      </c>
      <c r="W509" s="140">
        <v>0</v>
      </c>
      <c r="X509" s="140">
        <v>0</v>
      </c>
      <c r="Y509" s="141">
        <v>135.53483572305836</v>
      </c>
      <c r="Z509" s="141">
        <v>6553.4181667550847</v>
      </c>
      <c r="AA509" s="141">
        <v>0</v>
      </c>
      <c r="AB509" s="142">
        <f t="shared" si="285"/>
        <v>0</v>
      </c>
      <c r="AC509" s="141">
        <v>6200.5866252182905</v>
      </c>
      <c r="AD509" s="142">
        <f t="shared" si="265"/>
        <v>0</v>
      </c>
      <c r="AE509" s="142">
        <f t="shared" si="266"/>
        <v>733</v>
      </c>
      <c r="AF509" s="142">
        <f t="shared" si="267"/>
        <v>0</v>
      </c>
      <c r="AG509" s="142">
        <f t="shared" si="268"/>
        <v>0</v>
      </c>
      <c r="AH509" s="111"/>
      <c r="AI509" s="111"/>
      <c r="AJ509" s="124"/>
      <c r="AK509" s="140">
        <f t="shared" ca="1" si="269"/>
        <v>507929.34085114108</v>
      </c>
      <c r="AL509" s="122">
        <f t="shared" ca="1" si="270"/>
        <v>551286.01085114118</v>
      </c>
      <c r="AM509" s="59">
        <f t="shared" ca="1" si="271"/>
        <v>3189.8779794192064</v>
      </c>
      <c r="AN509" s="59">
        <f t="shared" ca="1" si="272"/>
        <v>59.836379046173818</v>
      </c>
      <c r="AO509" s="122"/>
      <c r="AP509" s="59">
        <f t="shared" ca="1" si="273"/>
        <v>3000.0731029348995</v>
      </c>
      <c r="AQ509" s="122">
        <f t="shared" si="286"/>
        <v>6200.5866252182905</v>
      </c>
      <c r="AR509" s="122">
        <f t="shared" si="287"/>
        <v>0</v>
      </c>
      <c r="AS509" s="122"/>
      <c r="AT509" s="122"/>
      <c r="AU509" s="140">
        <f t="shared" si="274"/>
        <v>0</v>
      </c>
      <c r="AV509" s="140">
        <f t="shared" ca="1" si="275"/>
        <v>15178.921242524431</v>
      </c>
      <c r="AW509" s="140">
        <f t="shared" ca="1" si="288"/>
        <v>0</v>
      </c>
      <c r="AX509" s="122">
        <f t="shared" ca="1" si="289"/>
        <v>11978.407720241041</v>
      </c>
      <c r="AY509" s="140">
        <f t="shared" ca="1" si="290"/>
        <v>-1298.3646573959682</v>
      </c>
      <c r="AZ509" s="141">
        <f t="shared" ca="1" si="276"/>
        <v>0</v>
      </c>
      <c r="BA509" s="141">
        <f t="shared" ca="1" si="277"/>
        <v>0</v>
      </c>
      <c r="BB509" s="141">
        <f t="shared" si="291"/>
        <v>0</v>
      </c>
      <c r="BC509" s="143">
        <f t="shared" si="292"/>
        <v>0</v>
      </c>
      <c r="BD509" s="140">
        <f t="shared" ca="1" si="293"/>
        <v>0</v>
      </c>
      <c r="BE509" s="124">
        <f t="shared" ca="1" si="294"/>
        <v>16880.629688063364</v>
      </c>
      <c r="BF509" s="127">
        <v>-11295.6</v>
      </c>
      <c r="BG509" s="144">
        <f t="shared" ca="1" si="295"/>
        <v>560120.75489767001</v>
      </c>
      <c r="BH509" s="125">
        <f t="shared" ca="1" si="296"/>
        <v>560120.75489767001</v>
      </c>
    </row>
    <row r="510" spans="1:60" ht="11.25" x14ac:dyDescent="0.2">
      <c r="A510" s="134">
        <v>31113</v>
      </c>
      <c r="B510" s="86">
        <v>31113</v>
      </c>
      <c r="C510" s="86">
        <v>1</v>
      </c>
      <c r="D510" s="86">
        <f t="shared" si="278"/>
        <v>3</v>
      </c>
      <c r="E510" s="135">
        <f t="shared" si="279"/>
        <v>2</v>
      </c>
      <c r="F510" s="135">
        <f t="shared" si="280"/>
        <v>32</v>
      </c>
      <c r="G510" s="134" t="s">
        <v>608</v>
      </c>
      <c r="H510" s="134">
        <v>666</v>
      </c>
      <c r="I510" s="134">
        <v>0</v>
      </c>
      <c r="J510" s="134">
        <f t="shared" si="281"/>
        <v>1073.5522388059701</v>
      </c>
      <c r="K510" s="136">
        <v>52897.649999999994</v>
      </c>
      <c r="L510" s="136">
        <v>51638.18</v>
      </c>
      <c r="M510" s="136">
        <v>10914</v>
      </c>
      <c r="N510" s="137">
        <f t="shared" si="262"/>
        <v>69139.198199999999</v>
      </c>
      <c r="O510" s="137">
        <f t="shared" ca="1" si="263"/>
        <v>186038.87193922256</v>
      </c>
      <c r="P510" s="137">
        <f t="shared" ca="1" si="264"/>
        <v>35070</v>
      </c>
      <c r="Q510" s="138">
        <f t="shared" si="282"/>
        <v>1</v>
      </c>
      <c r="R510" s="138">
        <f t="shared" si="283"/>
        <v>0</v>
      </c>
      <c r="S510" s="138">
        <f ca="1">OFFSET(V!$B$7,D510,Q510)*H510</f>
        <v>3989.34</v>
      </c>
      <c r="T510" s="138">
        <f ca="1">IF(R510&gt;0,OFFSET(V!$I$7,D510,R510)*IF(R510=1,H510-9300,IF(R510=2,H510-18000,IF(R510=3,H510-45000,0))),0)</f>
        <v>0</v>
      </c>
      <c r="U510" s="138">
        <f>IF(AND(I510=1,H510&gt;20000,H510&lt;=45000),H510*V!$G$7,0)+IF(AND(I510=1,H510&gt;45000,H510&lt;=50000),V!$G$7/5000*(50000-H510)*H510,0)</f>
        <v>0</v>
      </c>
      <c r="V510" s="139">
        <f t="shared" ca="1" si="284"/>
        <v>3989.34</v>
      </c>
      <c r="W510" s="140">
        <v>0</v>
      </c>
      <c r="X510" s="140">
        <v>0</v>
      </c>
      <c r="Y510" s="141">
        <v>228.48339062375092</v>
      </c>
      <c r="Z510" s="141">
        <v>17535.736866202045</v>
      </c>
      <c r="AA510" s="141">
        <v>2368</v>
      </c>
      <c r="AB510" s="142">
        <f t="shared" si="285"/>
        <v>1368</v>
      </c>
      <c r="AC510" s="141">
        <v>16591.624814590174</v>
      </c>
      <c r="AD510" s="142">
        <f t="shared" si="265"/>
        <v>0</v>
      </c>
      <c r="AE510" s="142">
        <f t="shared" si="266"/>
        <v>666</v>
      </c>
      <c r="AF510" s="142">
        <f t="shared" si="267"/>
        <v>0</v>
      </c>
      <c r="AG510" s="142">
        <f t="shared" si="268"/>
        <v>0</v>
      </c>
      <c r="AH510" s="111"/>
      <c r="AI510" s="111"/>
      <c r="AJ510" s="124"/>
      <c r="AK510" s="140">
        <f t="shared" ca="1" si="269"/>
        <v>461501.96590294671</v>
      </c>
      <c r="AL510" s="122">
        <f t="shared" ca="1" si="270"/>
        <v>500561.30590294674</v>
      </c>
      <c r="AM510" s="59">
        <f t="shared" ca="1" si="271"/>
        <v>2898.3065952158136</v>
      </c>
      <c r="AN510" s="59">
        <f t="shared" ca="1" si="272"/>
        <v>100.87162237060079</v>
      </c>
      <c r="AO510" s="122"/>
      <c r="AP510" s="59">
        <f t="shared" ca="1" si="273"/>
        <v>8027.6416327764555</v>
      </c>
      <c r="AQ510" s="122">
        <f t="shared" si="286"/>
        <v>16591.624814590174</v>
      </c>
      <c r="AR510" s="122">
        <f t="shared" si="287"/>
        <v>0</v>
      </c>
      <c r="AS510" s="122"/>
      <c r="AT510" s="122"/>
      <c r="AU510" s="140">
        <f t="shared" si="274"/>
        <v>820.8</v>
      </c>
      <c r="AV510" s="140">
        <f t="shared" ca="1" si="275"/>
        <v>13791.48915077936</v>
      </c>
      <c r="AW510" s="140">
        <f t="shared" ca="1" si="288"/>
        <v>0</v>
      </c>
      <c r="AX510" s="122">
        <f t="shared" ca="1" si="289"/>
        <v>6048.3059689656402</v>
      </c>
      <c r="AY510" s="140">
        <f t="shared" ca="1" si="290"/>
        <v>-655.58852984710722</v>
      </c>
      <c r="AZ510" s="141">
        <f t="shared" ca="1" si="276"/>
        <v>0</v>
      </c>
      <c r="BA510" s="141">
        <f t="shared" ca="1" si="277"/>
        <v>0</v>
      </c>
      <c r="BB510" s="141">
        <f t="shared" si="291"/>
        <v>0</v>
      </c>
      <c r="BC510" s="143">
        <f t="shared" si="292"/>
        <v>0</v>
      </c>
      <c r="BD510" s="140">
        <f t="shared" ca="1" si="293"/>
        <v>0</v>
      </c>
      <c r="BE510" s="124">
        <f t="shared" ca="1" si="294"/>
        <v>21984.342253708706</v>
      </c>
      <c r="BF510" s="127">
        <v>-11357.92</v>
      </c>
      <c r="BG510" s="144">
        <f t="shared" ca="1" si="295"/>
        <v>514186.90637424187</v>
      </c>
      <c r="BH510" s="125">
        <f t="shared" ca="1" si="296"/>
        <v>514186.90637424187</v>
      </c>
    </row>
    <row r="511" spans="1:60" ht="11.25" x14ac:dyDescent="0.2">
      <c r="A511" s="134">
        <v>31114</v>
      </c>
      <c r="B511" s="86">
        <v>31114</v>
      </c>
      <c r="C511" s="86">
        <v>1</v>
      </c>
      <c r="D511" s="86">
        <f t="shared" si="278"/>
        <v>3</v>
      </c>
      <c r="E511" s="135">
        <f t="shared" si="279"/>
        <v>2</v>
      </c>
      <c r="F511" s="135">
        <f t="shared" si="280"/>
        <v>32</v>
      </c>
      <c r="G511" s="134" t="s">
        <v>609</v>
      </c>
      <c r="H511" s="134">
        <v>885</v>
      </c>
      <c r="I511" s="134">
        <v>0</v>
      </c>
      <c r="J511" s="134">
        <f t="shared" si="281"/>
        <v>1426.5671641791046</v>
      </c>
      <c r="K511" s="136">
        <v>68588.600000000006</v>
      </c>
      <c r="L511" s="136">
        <v>76572.479999999996</v>
      </c>
      <c r="M511" s="136">
        <v>28896</v>
      </c>
      <c r="N511" s="137">
        <f t="shared" si="262"/>
        <v>108143.0592</v>
      </c>
      <c r="O511" s="137">
        <f t="shared" ca="1" si="263"/>
        <v>247213.81631563362</v>
      </c>
      <c r="P511" s="137">
        <f t="shared" ca="1" si="264"/>
        <v>41721</v>
      </c>
      <c r="Q511" s="138">
        <f t="shared" si="282"/>
        <v>1</v>
      </c>
      <c r="R511" s="138">
        <f t="shared" si="283"/>
        <v>0</v>
      </c>
      <c r="S511" s="138">
        <f ca="1">OFFSET(V!$B$7,D511,Q511)*H511</f>
        <v>5301.1500000000005</v>
      </c>
      <c r="T511" s="138">
        <f ca="1">IF(R511&gt;0,OFFSET(V!$I$7,D511,R511)*IF(R511=1,H511-9300,IF(R511=2,H511-18000,IF(R511=3,H511-45000,0))),0)</f>
        <v>0</v>
      </c>
      <c r="U511" s="138">
        <f>IF(AND(I511=1,H511&gt;20000,H511&lt;=45000),H511*V!$G$7,0)+IF(AND(I511=1,H511&gt;45000,H511&lt;=50000),V!$G$7/5000*(50000-H511)*H511,0)</f>
        <v>0</v>
      </c>
      <c r="V511" s="139">
        <f t="shared" ca="1" si="284"/>
        <v>5301.1500000000005</v>
      </c>
      <c r="W511" s="140">
        <v>0</v>
      </c>
      <c r="X511" s="140">
        <v>0</v>
      </c>
      <c r="Y511" s="141">
        <v>96.218832438246253</v>
      </c>
      <c r="Z511" s="141">
        <v>4860.9405318198005</v>
      </c>
      <c r="AA511" s="141">
        <v>0</v>
      </c>
      <c r="AB511" s="142">
        <f t="shared" si="285"/>
        <v>0</v>
      </c>
      <c r="AC511" s="141">
        <v>4599.2308259046222</v>
      </c>
      <c r="AD511" s="142">
        <f t="shared" si="265"/>
        <v>0</v>
      </c>
      <c r="AE511" s="142">
        <f t="shared" si="266"/>
        <v>885</v>
      </c>
      <c r="AF511" s="142">
        <f t="shared" si="267"/>
        <v>0</v>
      </c>
      <c r="AG511" s="142">
        <f t="shared" si="268"/>
        <v>0</v>
      </c>
      <c r="AH511" s="111"/>
      <c r="AI511" s="111"/>
      <c r="AJ511" s="124"/>
      <c r="AK511" s="140">
        <f t="shared" ca="1" si="269"/>
        <v>613257.11685301492</v>
      </c>
      <c r="AL511" s="122">
        <f t="shared" ca="1" si="270"/>
        <v>660279.26685301494</v>
      </c>
      <c r="AM511" s="59">
        <f t="shared" ca="1" si="271"/>
        <v>3851.3533585075002</v>
      </c>
      <c r="AN511" s="59">
        <f t="shared" ca="1" si="272"/>
        <v>42.479016545380226</v>
      </c>
      <c r="AO511" s="122"/>
      <c r="AP511" s="59">
        <f t="shared" ca="1" si="273"/>
        <v>2225.2779501326231</v>
      </c>
      <c r="AQ511" s="122">
        <f t="shared" si="286"/>
        <v>4599.2308259046222</v>
      </c>
      <c r="AR511" s="122">
        <f t="shared" si="287"/>
        <v>0</v>
      </c>
      <c r="AS511" s="122"/>
      <c r="AT511" s="122"/>
      <c r="AU511" s="140">
        <f t="shared" si="274"/>
        <v>0</v>
      </c>
      <c r="AV511" s="140">
        <f t="shared" ca="1" si="275"/>
        <v>18326.528376035636</v>
      </c>
      <c r="AW511" s="140">
        <f t="shared" ca="1" si="288"/>
        <v>0</v>
      </c>
      <c r="AX511" s="122">
        <f t="shared" ca="1" si="289"/>
        <v>15952.575500263636</v>
      </c>
      <c r="AY511" s="140">
        <f t="shared" ca="1" si="290"/>
        <v>-1729.1330123104476</v>
      </c>
      <c r="AZ511" s="141">
        <f t="shared" ca="1" si="276"/>
        <v>0</v>
      </c>
      <c r="BA511" s="141">
        <f t="shared" ca="1" si="277"/>
        <v>0</v>
      </c>
      <c r="BB511" s="141">
        <f t="shared" si="291"/>
        <v>0</v>
      </c>
      <c r="BC511" s="143">
        <f t="shared" si="292"/>
        <v>0</v>
      </c>
      <c r="BD511" s="140">
        <f t="shared" ca="1" si="293"/>
        <v>0</v>
      </c>
      <c r="BE511" s="124">
        <f t="shared" ca="1" si="294"/>
        <v>18822.673313857809</v>
      </c>
      <c r="BF511" s="127">
        <v>-15085.65</v>
      </c>
      <c r="BG511" s="144">
        <f t="shared" ca="1" si="295"/>
        <v>667910.12254192552</v>
      </c>
      <c r="BH511" s="125">
        <f t="shared" ca="1" si="296"/>
        <v>667910.12254192552</v>
      </c>
    </row>
    <row r="512" spans="1:60" ht="11.25" x14ac:dyDescent="0.2">
      <c r="A512" s="134">
        <v>31117</v>
      </c>
      <c r="B512" s="86">
        <v>31117</v>
      </c>
      <c r="C512" s="86">
        <v>1</v>
      </c>
      <c r="D512" s="86">
        <f t="shared" si="278"/>
        <v>3</v>
      </c>
      <c r="E512" s="135">
        <f t="shared" si="279"/>
        <v>2</v>
      </c>
      <c r="F512" s="135">
        <f t="shared" si="280"/>
        <v>32</v>
      </c>
      <c r="G512" s="134" t="s">
        <v>610</v>
      </c>
      <c r="H512" s="134">
        <v>714</v>
      </c>
      <c r="I512" s="134">
        <v>0</v>
      </c>
      <c r="J512" s="134">
        <f t="shared" si="281"/>
        <v>1150.9253731343283</v>
      </c>
      <c r="K512" s="136">
        <v>39085</v>
      </c>
      <c r="L512" s="136">
        <v>52398</v>
      </c>
      <c r="M512" s="136">
        <v>30894</v>
      </c>
      <c r="N512" s="137">
        <f t="shared" si="262"/>
        <v>79470.42</v>
      </c>
      <c r="O512" s="137">
        <f t="shared" ca="1" si="263"/>
        <v>199447.07892583322</v>
      </c>
      <c r="P512" s="137">
        <f t="shared" ca="1" si="264"/>
        <v>35993</v>
      </c>
      <c r="Q512" s="138">
        <f t="shared" si="282"/>
        <v>1</v>
      </c>
      <c r="R512" s="138">
        <f t="shared" si="283"/>
        <v>0</v>
      </c>
      <c r="S512" s="138">
        <f ca="1">OFFSET(V!$B$7,D512,Q512)*H512</f>
        <v>4276.8600000000006</v>
      </c>
      <c r="T512" s="138">
        <f ca="1">IF(R512&gt;0,OFFSET(V!$I$7,D512,R512)*IF(R512=1,H512-9300,IF(R512=2,H512-18000,IF(R512=3,H512-45000,0))),0)</f>
        <v>0</v>
      </c>
      <c r="U512" s="138">
        <f>IF(AND(I512=1,H512&gt;20000,H512&lt;=45000),H512*V!$G$7,0)+IF(AND(I512=1,H512&gt;45000,H512&lt;=50000),V!$G$7/5000*(50000-H512)*H512,0)</f>
        <v>0</v>
      </c>
      <c r="V512" s="139">
        <f t="shared" ca="1" si="284"/>
        <v>4276.8600000000006</v>
      </c>
      <c r="W512" s="140">
        <v>0</v>
      </c>
      <c r="X512" s="140">
        <v>0</v>
      </c>
      <c r="Y512" s="141">
        <v>341.56232058894062</v>
      </c>
      <c r="Z512" s="141">
        <v>10353.48066539247</v>
      </c>
      <c r="AA512" s="141">
        <v>12282</v>
      </c>
      <c r="AB512" s="142">
        <f t="shared" si="285"/>
        <v>11282</v>
      </c>
      <c r="AC512" s="141">
        <v>9796.0563639838801</v>
      </c>
      <c r="AD512" s="142">
        <f t="shared" si="265"/>
        <v>0</v>
      </c>
      <c r="AE512" s="142">
        <f t="shared" si="266"/>
        <v>714</v>
      </c>
      <c r="AF512" s="142">
        <f t="shared" si="267"/>
        <v>0</v>
      </c>
      <c r="AG512" s="142">
        <f t="shared" si="268"/>
        <v>0</v>
      </c>
      <c r="AH512" s="111"/>
      <c r="AI512" s="111"/>
      <c r="AJ512" s="124"/>
      <c r="AK512" s="140">
        <f t="shared" ca="1" si="269"/>
        <v>494763.36885090685</v>
      </c>
      <c r="AL512" s="122">
        <f t="shared" ca="1" si="270"/>
        <v>535033.22885090683</v>
      </c>
      <c r="AM512" s="59">
        <f t="shared" ca="1" si="271"/>
        <v>3107.1935570331698</v>
      </c>
      <c r="AN512" s="59">
        <f t="shared" ca="1" si="272"/>
        <v>150.7940919662289</v>
      </c>
      <c r="AO512" s="122"/>
      <c r="AP512" s="59">
        <f t="shared" ca="1" si="273"/>
        <v>4739.6943206785136</v>
      </c>
      <c r="AQ512" s="122">
        <f t="shared" si="286"/>
        <v>9796.0563639838801</v>
      </c>
      <c r="AR512" s="122">
        <f t="shared" si="287"/>
        <v>0</v>
      </c>
      <c r="AS512" s="122"/>
      <c r="AT512" s="122"/>
      <c r="AU512" s="140">
        <f t="shared" si="274"/>
        <v>6769.2</v>
      </c>
      <c r="AV512" s="140">
        <f t="shared" ca="1" si="275"/>
        <v>14785.470350835531</v>
      </c>
      <c r="AW512" s="140">
        <f t="shared" ca="1" si="288"/>
        <v>0</v>
      </c>
      <c r="AX512" s="122">
        <f t="shared" ca="1" si="289"/>
        <v>16498.308307530162</v>
      </c>
      <c r="AY512" s="140">
        <f t="shared" ca="1" si="290"/>
        <v>-1788.2861323147886</v>
      </c>
      <c r="AZ512" s="141">
        <f t="shared" ca="1" si="276"/>
        <v>0</v>
      </c>
      <c r="BA512" s="141">
        <f t="shared" ca="1" si="277"/>
        <v>0</v>
      </c>
      <c r="BB512" s="141">
        <f t="shared" si="291"/>
        <v>0</v>
      </c>
      <c r="BC512" s="143">
        <f t="shared" si="292"/>
        <v>0</v>
      </c>
      <c r="BD512" s="140">
        <f t="shared" ca="1" si="293"/>
        <v>0</v>
      </c>
      <c r="BE512" s="124">
        <f t="shared" ca="1" si="294"/>
        <v>24506.078539199254</v>
      </c>
      <c r="BF512" s="127">
        <v>-11707.18</v>
      </c>
      <c r="BG512" s="144">
        <f t="shared" ca="1" si="295"/>
        <v>551090.11503910541</v>
      </c>
      <c r="BH512" s="125">
        <f t="shared" ca="1" si="296"/>
        <v>551090.11503910541</v>
      </c>
    </row>
    <row r="513" spans="1:60" ht="11.25" x14ac:dyDescent="0.2">
      <c r="A513" s="134">
        <v>31119</v>
      </c>
      <c r="B513" s="86">
        <v>31119</v>
      </c>
      <c r="C513" s="86">
        <v>1</v>
      </c>
      <c r="D513" s="86">
        <f t="shared" si="278"/>
        <v>3</v>
      </c>
      <c r="E513" s="135">
        <f t="shared" si="279"/>
        <v>2</v>
      </c>
      <c r="F513" s="135">
        <f t="shared" si="280"/>
        <v>32</v>
      </c>
      <c r="G513" s="134" t="s">
        <v>611</v>
      </c>
      <c r="H513" s="134">
        <v>533</v>
      </c>
      <c r="I513" s="134">
        <v>0</v>
      </c>
      <c r="J513" s="134">
        <f t="shared" si="281"/>
        <v>859.16417910447763</v>
      </c>
      <c r="K513" s="136">
        <v>35462.699999999997</v>
      </c>
      <c r="L513" s="136">
        <v>12779.91</v>
      </c>
      <c r="M513" s="136">
        <v>33669</v>
      </c>
      <c r="N513" s="137">
        <f t="shared" si="262"/>
        <v>64186.308899999996</v>
      </c>
      <c r="O513" s="137">
        <f t="shared" ca="1" si="263"/>
        <v>148886.96508048894</v>
      </c>
      <c r="P513" s="137">
        <f t="shared" ca="1" si="264"/>
        <v>25410</v>
      </c>
      <c r="Q513" s="138">
        <f t="shared" si="282"/>
        <v>1</v>
      </c>
      <c r="R513" s="138">
        <f t="shared" si="283"/>
        <v>0</v>
      </c>
      <c r="S513" s="138">
        <f ca="1">OFFSET(V!$B$7,D513,Q513)*H513</f>
        <v>3192.67</v>
      </c>
      <c r="T513" s="138">
        <f ca="1">IF(R513&gt;0,OFFSET(V!$I$7,D513,R513)*IF(R513=1,H513-9300,IF(R513=2,H513-18000,IF(R513=3,H513-45000,0))),0)</f>
        <v>0</v>
      </c>
      <c r="U513" s="138">
        <f>IF(AND(I513=1,H513&gt;20000,H513&lt;=45000),H513*V!$G$7,0)+IF(AND(I513=1,H513&gt;45000,H513&lt;=50000),V!$G$7/5000*(50000-H513)*H513,0)</f>
        <v>0</v>
      </c>
      <c r="V513" s="139">
        <f t="shared" ca="1" si="284"/>
        <v>3192.67</v>
      </c>
      <c r="W513" s="140">
        <v>0</v>
      </c>
      <c r="X513" s="140">
        <v>0</v>
      </c>
      <c r="Y513" s="141">
        <v>22.601251426204371</v>
      </c>
      <c r="Z513" s="141">
        <v>5233.6794982667525</v>
      </c>
      <c r="AA513" s="141">
        <v>0</v>
      </c>
      <c r="AB513" s="142">
        <f t="shared" si="285"/>
        <v>0</v>
      </c>
      <c r="AC513" s="141">
        <v>4951.9017819216169</v>
      </c>
      <c r="AD513" s="142">
        <f t="shared" si="265"/>
        <v>0</v>
      </c>
      <c r="AE513" s="142">
        <f t="shared" si="266"/>
        <v>533</v>
      </c>
      <c r="AF513" s="142">
        <f t="shared" si="267"/>
        <v>0</v>
      </c>
      <c r="AG513" s="142">
        <f t="shared" si="268"/>
        <v>0</v>
      </c>
      <c r="AH513" s="111"/>
      <c r="AI513" s="111"/>
      <c r="AJ513" s="124"/>
      <c r="AK513" s="140">
        <f t="shared" ca="1" si="269"/>
        <v>369340.16190130723</v>
      </c>
      <c r="AL513" s="122">
        <f t="shared" ca="1" si="270"/>
        <v>397942.83190130722</v>
      </c>
      <c r="AM513" s="59">
        <f t="shared" ca="1" si="271"/>
        <v>2319.5156385135565</v>
      </c>
      <c r="AN513" s="59">
        <f t="shared" ca="1" si="272"/>
        <v>9.9780771492547231</v>
      </c>
      <c r="AO513" s="122"/>
      <c r="AP513" s="59">
        <f t="shared" ca="1" si="273"/>
        <v>2395.9132001958665</v>
      </c>
      <c r="AQ513" s="122">
        <f t="shared" si="286"/>
        <v>4951.9017819216169</v>
      </c>
      <c r="AR513" s="122">
        <f t="shared" si="287"/>
        <v>0</v>
      </c>
      <c r="AS513" s="122"/>
      <c r="AT513" s="122"/>
      <c r="AU513" s="140">
        <f t="shared" si="274"/>
        <v>0</v>
      </c>
      <c r="AV513" s="140">
        <f t="shared" ca="1" si="275"/>
        <v>11037.332908957056</v>
      </c>
      <c r="AW513" s="140">
        <f t="shared" ca="1" si="288"/>
        <v>0</v>
      </c>
      <c r="AX513" s="122">
        <f t="shared" ca="1" si="289"/>
        <v>8481.3443272313052</v>
      </c>
      <c r="AY513" s="140">
        <f t="shared" ca="1" si="290"/>
        <v>-919.31064452540784</v>
      </c>
      <c r="AZ513" s="141">
        <f t="shared" ca="1" si="276"/>
        <v>0</v>
      </c>
      <c r="BA513" s="141">
        <f t="shared" ca="1" si="277"/>
        <v>0</v>
      </c>
      <c r="BB513" s="141">
        <f t="shared" si="291"/>
        <v>0</v>
      </c>
      <c r="BC513" s="143">
        <f t="shared" si="292"/>
        <v>0</v>
      </c>
      <c r="BD513" s="140">
        <f t="shared" ca="1" si="293"/>
        <v>0</v>
      </c>
      <c r="BE513" s="124">
        <f t="shared" ca="1" si="294"/>
        <v>12513.935464627515</v>
      </c>
      <c r="BF513" s="127">
        <v>-8307.9500000000007</v>
      </c>
      <c r="BG513" s="144">
        <f t="shared" ca="1" si="295"/>
        <v>404478.31108159752</v>
      </c>
      <c r="BH513" s="125">
        <f t="shared" ca="1" si="296"/>
        <v>404478.31108159752</v>
      </c>
    </row>
    <row r="514" spans="1:60" ht="11.25" x14ac:dyDescent="0.2">
      <c r="A514" s="134">
        <v>31120</v>
      </c>
      <c r="B514" s="86">
        <v>31120</v>
      </c>
      <c r="C514" s="86">
        <v>1</v>
      </c>
      <c r="D514" s="86">
        <f t="shared" si="278"/>
        <v>3</v>
      </c>
      <c r="E514" s="135">
        <f t="shared" si="279"/>
        <v>3</v>
      </c>
      <c r="F514" s="135">
        <f t="shared" si="280"/>
        <v>33</v>
      </c>
      <c r="G514" s="134" t="s">
        <v>612</v>
      </c>
      <c r="H514" s="134">
        <v>1031</v>
      </c>
      <c r="I514" s="134">
        <v>0</v>
      </c>
      <c r="J514" s="134">
        <f t="shared" si="281"/>
        <v>1661.9104477611941</v>
      </c>
      <c r="K514" s="136">
        <v>84929.7</v>
      </c>
      <c r="L514" s="136">
        <v>67803.289999999994</v>
      </c>
      <c r="M514" s="136">
        <v>31956</v>
      </c>
      <c r="N514" s="137">
        <f t="shared" si="262"/>
        <v>119548.66709999999</v>
      </c>
      <c r="O514" s="137">
        <f t="shared" ca="1" si="263"/>
        <v>287997.1125665743</v>
      </c>
      <c r="P514" s="137">
        <f t="shared" ca="1" si="264"/>
        <v>50535</v>
      </c>
      <c r="Q514" s="138">
        <f t="shared" si="282"/>
        <v>1</v>
      </c>
      <c r="R514" s="138">
        <f t="shared" si="283"/>
        <v>0</v>
      </c>
      <c r="S514" s="138">
        <f ca="1">OFFSET(V!$B$7,D514,Q514)*H514</f>
        <v>6175.6900000000005</v>
      </c>
      <c r="T514" s="138">
        <f ca="1">IF(R514&gt;0,OFFSET(V!$I$7,D514,R514)*IF(R514=1,H514-9300,IF(R514=2,H514-18000,IF(R514=3,H514-45000,0))),0)</f>
        <v>0</v>
      </c>
      <c r="U514" s="138">
        <f>IF(AND(I514=1,H514&gt;20000,H514&lt;=45000),H514*V!$G$7,0)+IF(AND(I514=1,H514&gt;45000,H514&lt;=50000),V!$G$7/5000*(50000-H514)*H514,0)</f>
        <v>0</v>
      </c>
      <c r="V514" s="139">
        <f t="shared" ca="1" si="284"/>
        <v>6175.6900000000005</v>
      </c>
      <c r="W514" s="140">
        <v>0</v>
      </c>
      <c r="X514" s="140">
        <v>0</v>
      </c>
      <c r="Y514" s="141">
        <v>244.18072280400861</v>
      </c>
      <c r="Z514" s="141">
        <v>27525.344650916039</v>
      </c>
      <c r="AA514" s="141">
        <v>0</v>
      </c>
      <c r="AB514" s="142">
        <f t="shared" si="285"/>
        <v>0</v>
      </c>
      <c r="AC514" s="141">
        <v>26043.398964345721</v>
      </c>
      <c r="AD514" s="142">
        <f t="shared" si="265"/>
        <v>0</v>
      </c>
      <c r="AE514" s="142">
        <f t="shared" si="266"/>
        <v>1031</v>
      </c>
      <c r="AF514" s="142">
        <f t="shared" si="267"/>
        <v>0</v>
      </c>
      <c r="AG514" s="142">
        <f t="shared" si="268"/>
        <v>0</v>
      </c>
      <c r="AH514" s="111"/>
      <c r="AI514" s="111"/>
      <c r="AJ514" s="124"/>
      <c r="AK514" s="140">
        <f t="shared" ca="1" si="269"/>
        <v>714427.21748639352</v>
      </c>
      <c r="AL514" s="122">
        <f t="shared" ca="1" si="270"/>
        <v>771137.90748639347</v>
      </c>
      <c r="AM514" s="59">
        <f t="shared" ca="1" si="271"/>
        <v>4486.7178673686249</v>
      </c>
      <c r="AN514" s="59">
        <f t="shared" ca="1" si="272"/>
        <v>107.80173383117641</v>
      </c>
      <c r="AO514" s="122"/>
      <c r="AP514" s="59">
        <f t="shared" ca="1" si="273"/>
        <v>12600.759486879289</v>
      </c>
      <c r="AQ514" s="122">
        <f t="shared" si="286"/>
        <v>26043.398964345721</v>
      </c>
      <c r="AR514" s="122">
        <f t="shared" si="287"/>
        <v>0</v>
      </c>
      <c r="AS514" s="122"/>
      <c r="AT514" s="122"/>
      <c r="AU514" s="140">
        <f t="shared" si="274"/>
        <v>0</v>
      </c>
      <c r="AV514" s="140">
        <f t="shared" ca="1" si="275"/>
        <v>21349.88785953982</v>
      </c>
      <c r="AW514" s="140">
        <f t="shared" ca="1" si="288"/>
        <v>0</v>
      </c>
      <c r="AX514" s="122">
        <f t="shared" ca="1" si="289"/>
        <v>7907.2483820733869</v>
      </c>
      <c r="AY514" s="140">
        <f t="shared" ca="1" si="290"/>
        <v>-857.08318470302868</v>
      </c>
      <c r="AZ514" s="141">
        <f t="shared" ca="1" si="276"/>
        <v>0</v>
      </c>
      <c r="BA514" s="141">
        <f t="shared" ca="1" si="277"/>
        <v>0</v>
      </c>
      <c r="BB514" s="141">
        <f t="shared" si="291"/>
        <v>0</v>
      </c>
      <c r="BC514" s="143">
        <f t="shared" si="292"/>
        <v>0</v>
      </c>
      <c r="BD514" s="140">
        <f t="shared" ca="1" si="293"/>
        <v>0</v>
      </c>
      <c r="BE514" s="124">
        <f t="shared" ca="1" si="294"/>
        <v>33093.56416171608</v>
      </c>
      <c r="BF514" s="127">
        <v>-17052.54</v>
      </c>
      <c r="BG514" s="144">
        <f t="shared" ca="1" si="295"/>
        <v>791773.45124930923</v>
      </c>
      <c r="BH514" s="125">
        <f t="shared" ca="1" si="296"/>
        <v>791773.45124930923</v>
      </c>
    </row>
    <row r="515" spans="1:60" ht="11.25" x14ac:dyDescent="0.2">
      <c r="A515" s="134">
        <v>31121</v>
      </c>
      <c r="B515" s="86">
        <v>31121</v>
      </c>
      <c r="C515" s="86">
        <v>1</v>
      </c>
      <c r="D515" s="86">
        <f t="shared" si="278"/>
        <v>3</v>
      </c>
      <c r="E515" s="135">
        <f t="shared" si="279"/>
        <v>2</v>
      </c>
      <c r="F515" s="135">
        <f t="shared" si="280"/>
        <v>32</v>
      </c>
      <c r="G515" s="134" t="s">
        <v>613</v>
      </c>
      <c r="H515" s="134">
        <v>816</v>
      </c>
      <c r="I515" s="134">
        <v>0</v>
      </c>
      <c r="J515" s="134">
        <f t="shared" si="281"/>
        <v>1315.3432835820895</v>
      </c>
      <c r="K515" s="136">
        <v>88749.25</v>
      </c>
      <c r="L515" s="136">
        <v>201757.6</v>
      </c>
      <c r="M515" s="136">
        <v>0</v>
      </c>
      <c r="N515" s="137">
        <f t="shared" si="262"/>
        <v>142584.924</v>
      </c>
      <c r="O515" s="137">
        <f t="shared" ca="1" si="263"/>
        <v>227939.5187723808</v>
      </c>
      <c r="P515" s="137">
        <f t="shared" ca="1" si="264"/>
        <v>25606</v>
      </c>
      <c r="Q515" s="138">
        <f t="shared" si="282"/>
        <v>1</v>
      </c>
      <c r="R515" s="138">
        <f t="shared" si="283"/>
        <v>0</v>
      </c>
      <c r="S515" s="138">
        <f ca="1">OFFSET(V!$B$7,D515,Q515)*H515</f>
        <v>4887.84</v>
      </c>
      <c r="T515" s="138">
        <f ca="1">IF(R515&gt;0,OFFSET(V!$I$7,D515,R515)*IF(R515=1,H515-9300,IF(R515=2,H515-18000,IF(R515=3,H515-45000,0))),0)</f>
        <v>0</v>
      </c>
      <c r="U515" s="138">
        <f>IF(AND(I515=1,H515&gt;20000,H515&lt;=45000),H515*V!$G$7,0)+IF(AND(I515=1,H515&gt;45000,H515&lt;=50000),V!$G$7/5000*(50000-H515)*H515,0)</f>
        <v>0</v>
      </c>
      <c r="V515" s="139">
        <f t="shared" ca="1" si="284"/>
        <v>4887.84</v>
      </c>
      <c r="W515" s="140">
        <v>0</v>
      </c>
      <c r="X515" s="140">
        <v>0</v>
      </c>
      <c r="Y515" s="141">
        <v>657.25311221412323</v>
      </c>
      <c r="Z515" s="141">
        <v>66513.302762294421</v>
      </c>
      <c r="AA515" s="141">
        <v>10126</v>
      </c>
      <c r="AB515" s="142">
        <f t="shared" si="285"/>
        <v>9126</v>
      </c>
      <c r="AC515" s="141">
        <v>62932.272138401859</v>
      </c>
      <c r="AD515" s="142">
        <f t="shared" si="265"/>
        <v>0</v>
      </c>
      <c r="AE515" s="142">
        <f t="shared" si="266"/>
        <v>816</v>
      </c>
      <c r="AF515" s="142">
        <f t="shared" si="267"/>
        <v>0</v>
      </c>
      <c r="AG515" s="142">
        <f t="shared" si="268"/>
        <v>0</v>
      </c>
      <c r="AH515" s="111"/>
      <c r="AI515" s="111"/>
      <c r="AJ515" s="124"/>
      <c r="AK515" s="140">
        <f t="shared" ca="1" si="269"/>
        <v>565443.85011532216</v>
      </c>
      <c r="AL515" s="122">
        <f t="shared" ca="1" si="270"/>
        <v>595937.69011532213</v>
      </c>
      <c r="AM515" s="59">
        <f t="shared" ca="1" si="271"/>
        <v>3551.0783508950508</v>
      </c>
      <c r="AN515" s="59">
        <f t="shared" ca="1" si="272"/>
        <v>290.16633356224986</v>
      </c>
      <c r="AO515" s="122"/>
      <c r="AP515" s="59">
        <f t="shared" ca="1" si="273"/>
        <v>30448.960454987922</v>
      </c>
      <c r="AQ515" s="122">
        <f t="shared" si="286"/>
        <v>62932.272138401859</v>
      </c>
      <c r="AR515" s="122">
        <f t="shared" si="287"/>
        <v>0</v>
      </c>
      <c r="AS515" s="122"/>
      <c r="AT515" s="122"/>
      <c r="AU515" s="140">
        <f t="shared" si="274"/>
        <v>5475.5999999999995</v>
      </c>
      <c r="AV515" s="140">
        <f t="shared" ca="1" si="275"/>
        <v>16897.680400954891</v>
      </c>
      <c r="AW515" s="140">
        <f t="shared" ca="1" si="288"/>
        <v>2558.1586258508105</v>
      </c>
      <c r="AX515" s="122">
        <f t="shared" ca="1" si="289"/>
        <v>0</v>
      </c>
      <c r="AY515" s="140">
        <f t="shared" ca="1" si="290"/>
        <v>0</v>
      </c>
      <c r="AZ515" s="141">
        <f t="shared" ca="1" si="276"/>
        <v>0</v>
      </c>
      <c r="BA515" s="141">
        <f t="shared" ca="1" si="277"/>
        <v>0</v>
      </c>
      <c r="BB515" s="141">
        <f t="shared" si="291"/>
        <v>0</v>
      </c>
      <c r="BC515" s="143">
        <f t="shared" si="292"/>
        <v>0</v>
      </c>
      <c r="BD515" s="140">
        <f t="shared" ca="1" si="293"/>
        <v>0</v>
      </c>
      <c r="BE515" s="124">
        <f t="shared" ca="1" si="294"/>
        <v>55380.399481793625</v>
      </c>
      <c r="BF515" s="127">
        <v>-17515.060000000001</v>
      </c>
      <c r="BG515" s="144">
        <f t="shared" ca="1" si="295"/>
        <v>637644.27428157302</v>
      </c>
      <c r="BH515" s="125">
        <f t="shared" ca="1" si="296"/>
        <v>637644.27428157302</v>
      </c>
    </row>
    <row r="516" spans="1:60" ht="11.25" x14ac:dyDescent="0.2">
      <c r="A516" s="134">
        <v>31123</v>
      </c>
      <c r="B516" s="86">
        <v>31123</v>
      </c>
      <c r="C516" s="86">
        <v>1</v>
      </c>
      <c r="D516" s="86">
        <f t="shared" si="278"/>
        <v>3</v>
      </c>
      <c r="E516" s="135">
        <f t="shared" si="279"/>
        <v>3</v>
      </c>
      <c r="F516" s="135">
        <f t="shared" si="280"/>
        <v>33</v>
      </c>
      <c r="G516" s="134" t="s">
        <v>614</v>
      </c>
      <c r="H516" s="134">
        <v>1262</v>
      </c>
      <c r="I516" s="134">
        <v>0</v>
      </c>
      <c r="J516" s="134">
        <f t="shared" si="281"/>
        <v>2034.2686567164178</v>
      </c>
      <c r="K516" s="136">
        <v>131444.70000000001</v>
      </c>
      <c r="L516" s="136">
        <v>400480.87</v>
      </c>
      <c r="M516" s="136">
        <v>0</v>
      </c>
      <c r="N516" s="137">
        <f t="shared" si="262"/>
        <v>250827.72330000001</v>
      </c>
      <c r="O516" s="137">
        <f t="shared" ca="1" si="263"/>
        <v>352524.10868963797</v>
      </c>
      <c r="P516" s="137">
        <f t="shared" ca="1" si="264"/>
        <v>30509</v>
      </c>
      <c r="Q516" s="138">
        <f t="shared" si="282"/>
        <v>1</v>
      </c>
      <c r="R516" s="138">
        <f t="shared" si="283"/>
        <v>0</v>
      </c>
      <c r="S516" s="138">
        <f ca="1">OFFSET(V!$B$7,D516,Q516)*H516</f>
        <v>7559.38</v>
      </c>
      <c r="T516" s="138">
        <f ca="1">IF(R516&gt;0,OFFSET(V!$I$7,D516,R516)*IF(R516=1,H516-9300,IF(R516=2,H516-18000,IF(R516=3,H516-45000,0))),0)</f>
        <v>0</v>
      </c>
      <c r="U516" s="138">
        <f>IF(AND(I516=1,H516&gt;20000,H516&lt;=45000),H516*V!$G$7,0)+IF(AND(I516=1,H516&gt;45000,H516&lt;=50000),V!$G$7/5000*(50000-H516)*H516,0)</f>
        <v>0</v>
      </c>
      <c r="V516" s="139">
        <f t="shared" ca="1" si="284"/>
        <v>7559.38</v>
      </c>
      <c r="W516" s="140">
        <v>0</v>
      </c>
      <c r="X516" s="140">
        <v>0</v>
      </c>
      <c r="Y516" s="141">
        <v>233.13445201049393</v>
      </c>
      <c r="Z516" s="141">
        <v>134376.93945626184</v>
      </c>
      <c r="AA516" s="141">
        <v>0</v>
      </c>
      <c r="AB516" s="142">
        <f t="shared" si="285"/>
        <v>0</v>
      </c>
      <c r="AC516" s="141">
        <v>127142.17715528914</v>
      </c>
      <c r="AD516" s="142">
        <f t="shared" si="265"/>
        <v>0</v>
      </c>
      <c r="AE516" s="142">
        <f t="shared" si="266"/>
        <v>1262</v>
      </c>
      <c r="AF516" s="142">
        <f t="shared" si="267"/>
        <v>0</v>
      </c>
      <c r="AG516" s="142">
        <f t="shared" si="268"/>
        <v>0</v>
      </c>
      <c r="AH516" s="111"/>
      <c r="AI516" s="111"/>
      <c r="AJ516" s="124"/>
      <c r="AK516" s="140">
        <f t="shared" ca="1" si="269"/>
        <v>874497.71917345165</v>
      </c>
      <c r="AL516" s="122">
        <f t="shared" ca="1" si="270"/>
        <v>912566.09917345166</v>
      </c>
      <c r="AM516" s="59">
        <f t="shared" ca="1" si="271"/>
        <v>5491.98637111465</v>
      </c>
      <c r="AN516" s="59">
        <f t="shared" ca="1" si="272"/>
        <v>102.92498872928985</v>
      </c>
      <c r="AO516" s="122"/>
      <c r="AP516" s="59">
        <f t="shared" ca="1" si="273"/>
        <v>61516.086942618684</v>
      </c>
      <c r="AQ516" s="122">
        <f t="shared" si="286"/>
        <v>127142.17715528914</v>
      </c>
      <c r="AR516" s="122">
        <f t="shared" si="287"/>
        <v>0</v>
      </c>
      <c r="AS516" s="122"/>
      <c r="AT516" s="122"/>
      <c r="AU516" s="140">
        <f t="shared" si="274"/>
        <v>0</v>
      </c>
      <c r="AV516" s="140">
        <f t="shared" ca="1" si="275"/>
        <v>26133.422384810139</v>
      </c>
      <c r="AW516" s="140">
        <f t="shared" ca="1" si="288"/>
        <v>24235.606569225609</v>
      </c>
      <c r="AX516" s="122">
        <f t="shared" ca="1" si="289"/>
        <v>0</v>
      </c>
      <c r="AY516" s="140">
        <f t="shared" ca="1" si="290"/>
        <v>0</v>
      </c>
      <c r="AZ516" s="141">
        <f t="shared" ca="1" si="276"/>
        <v>0</v>
      </c>
      <c r="BA516" s="141">
        <f t="shared" ca="1" si="277"/>
        <v>0</v>
      </c>
      <c r="BB516" s="141">
        <f t="shared" si="291"/>
        <v>0</v>
      </c>
      <c r="BC516" s="143">
        <f t="shared" si="292"/>
        <v>0</v>
      </c>
      <c r="BD516" s="140">
        <f t="shared" ca="1" si="293"/>
        <v>0</v>
      </c>
      <c r="BE516" s="124">
        <f t="shared" ca="1" si="294"/>
        <v>111885.11589665443</v>
      </c>
      <c r="BF516" s="127">
        <v>-27549.82</v>
      </c>
      <c r="BG516" s="144">
        <f t="shared" ca="1" si="295"/>
        <v>1002496.3064299501</v>
      </c>
      <c r="BH516" s="125">
        <f t="shared" ca="1" si="296"/>
        <v>1002496.3064299501</v>
      </c>
    </row>
    <row r="517" spans="1:60" ht="11.25" x14ac:dyDescent="0.2">
      <c r="A517" s="134">
        <v>31124</v>
      </c>
      <c r="B517" s="86">
        <v>31124</v>
      </c>
      <c r="C517" s="86">
        <v>1</v>
      </c>
      <c r="D517" s="86">
        <f t="shared" si="278"/>
        <v>3</v>
      </c>
      <c r="E517" s="135">
        <f t="shared" si="279"/>
        <v>3</v>
      </c>
      <c r="F517" s="135">
        <f t="shared" si="280"/>
        <v>33</v>
      </c>
      <c r="G517" s="134" t="s">
        <v>615</v>
      </c>
      <c r="H517" s="134">
        <v>1688</v>
      </c>
      <c r="I517" s="134">
        <v>0</v>
      </c>
      <c r="J517" s="134">
        <f t="shared" si="281"/>
        <v>2720.9552238805968</v>
      </c>
      <c r="K517" s="136">
        <v>127693.65000000002</v>
      </c>
      <c r="L517" s="136">
        <v>147404.04</v>
      </c>
      <c r="M517" s="136">
        <v>13083</v>
      </c>
      <c r="N517" s="137">
        <f t="shared" si="262"/>
        <v>162510.00360000003</v>
      </c>
      <c r="O517" s="137">
        <f t="shared" ca="1" si="263"/>
        <v>471521.94569580734</v>
      </c>
      <c r="P517" s="137">
        <f t="shared" ca="1" si="264"/>
        <v>92704</v>
      </c>
      <c r="Q517" s="138">
        <f t="shared" si="282"/>
        <v>1</v>
      </c>
      <c r="R517" s="138">
        <f t="shared" si="283"/>
        <v>0</v>
      </c>
      <c r="S517" s="138">
        <f ca="1">OFFSET(V!$B$7,D517,Q517)*H517</f>
        <v>10111.120000000001</v>
      </c>
      <c r="T517" s="138">
        <f ca="1">IF(R517&gt;0,OFFSET(V!$I$7,D517,R517)*IF(R517=1,H517-9300,IF(R517=2,H517-18000,IF(R517=3,H517-45000,0))),0)</f>
        <v>0</v>
      </c>
      <c r="U517" s="138">
        <f>IF(AND(I517=1,H517&gt;20000,H517&lt;=45000),H517*V!$G$7,0)+IF(AND(I517=1,H517&gt;45000,H517&lt;=50000),V!$G$7/5000*(50000-H517)*H517,0)</f>
        <v>0</v>
      </c>
      <c r="V517" s="139">
        <f t="shared" ca="1" si="284"/>
        <v>10111.120000000001</v>
      </c>
      <c r="W517" s="140">
        <v>0</v>
      </c>
      <c r="X517" s="140">
        <v>0</v>
      </c>
      <c r="Y517" s="141">
        <v>657.61647638496254</v>
      </c>
      <c r="Z517" s="141">
        <v>47097.301657667347</v>
      </c>
      <c r="AA517" s="141">
        <v>0</v>
      </c>
      <c r="AB517" s="142">
        <f t="shared" si="285"/>
        <v>0</v>
      </c>
      <c r="AC517" s="141">
        <v>44561.615223006906</v>
      </c>
      <c r="AD517" s="142">
        <f t="shared" si="265"/>
        <v>0</v>
      </c>
      <c r="AE517" s="142">
        <f t="shared" si="266"/>
        <v>1688</v>
      </c>
      <c r="AF517" s="142">
        <f t="shared" si="267"/>
        <v>0</v>
      </c>
      <c r="AG517" s="142">
        <f t="shared" si="268"/>
        <v>0</v>
      </c>
      <c r="AH517" s="111"/>
      <c r="AI517" s="111"/>
      <c r="AJ517" s="124"/>
      <c r="AK517" s="140">
        <f t="shared" ca="1" si="269"/>
        <v>1169692.6703365976</v>
      </c>
      <c r="AL517" s="122">
        <f t="shared" ca="1" si="270"/>
        <v>1272507.7903365977</v>
      </c>
      <c r="AM517" s="59">
        <f t="shared" ca="1" si="271"/>
        <v>7345.8581572436842</v>
      </c>
      <c r="AN517" s="59">
        <f t="shared" ca="1" si="272"/>
        <v>290.32675280902242</v>
      </c>
      <c r="AO517" s="122"/>
      <c r="AP517" s="59">
        <f t="shared" ca="1" si="273"/>
        <v>21560.557304393904</v>
      </c>
      <c r="AQ517" s="122">
        <f t="shared" si="286"/>
        <v>44561.615223006906</v>
      </c>
      <c r="AR517" s="122">
        <f t="shared" si="287"/>
        <v>0</v>
      </c>
      <c r="AS517" s="122"/>
      <c r="AT517" s="122"/>
      <c r="AU517" s="140">
        <f t="shared" si="274"/>
        <v>0</v>
      </c>
      <c r="AV517" s="140">
        <f t="shared" ca="1" si="275"/>
        <v>34955.00553530865</v>
      </c>
      <c r="AW517" s="140">
        <f t="shared" ca="1" si="288"/>
        <v>0</v>
      </c>
      <c r="AX517" s="122">
        <f t="shared" ca="1" si="289"/>
        <v>11953.947616695652</v>
      </c>
      <c r="AY517" s="140">
        <f t="shared" ca="1" si="290"/>
        <v>-1295.7133756312046</v>
      </c>
      <c r="AZ517" s="141">
        <f t="shared" ca="1" si="276"/>
        <v>0</v>
      </c>
      <c r="BA517" s="141">
        <f t="shared" ca="1" si="277"/>
        <v>0</v>
      </c>
      <c r="BB517" s="141">
        <f t="shared" si="291"/>
        <v>0</v>
      </c>
      <c r="BC517" s="143">
        <f t="shared" si="292"/>
        <v>0</v>
      </c>
      <c r="BD517" s="140">
        <f t="shared" ca="1" si="293"/>
        <v>0</v>
      </c>
      <c r="BE517" s="124">
        <f t="shared" ca="1" si="294"/>
        <v>55219.849464071354</v>
      </c>
      <c r="BF517" s="127">
        <v>-28456.959999999999</v>
      </c>
      <c r="BG517" s="144">
        <f t="shared" ca="1" si="295"/>
        <v>1306906.8647107219</v>
      </c>
      <c r="BH517" s="125">
        <f t="shared" ca="1" si="296"/>
        <v>1306906.8647107219</v>
      </c>
    </row>
    <row r="518" spans="1:60" ht="11.25" x14ac:dyDescent="0.2">
      <c r="A518" s="134">
        <v>31129</v>
      </c>
      <c r="B518" s="86">
        <v>31129</v>
      </c>
      <c r="C518" s="86">
        <v>1</v>
      </c>
      <c r="D518" s="86">
        <f t="shared" si="278"/>
        <v>3</v>
      </c>
      <c r="E518" s="135">
        <f t="shared" si="279"/>
        <v>3</v>
      </c>
      <c r="F518" s="135">
        <f t="shared" si="280"/>
        <v>33</v>
      </c>
      <c r="G518" s="134" t="s">
        <v>616</v>
      </c>
      <c r="H518" s="134">
        <v>1616</v>
      </c>
      <c r="I518" s="134">
        <v>0</v>
      </c>
      <c r="J518" s="134">
        <f t="shared" si="281"/>
        <v>2604.8955223880598</v>
      </c>
      <c r="K518" s="136">
        <v>164965.6</v>
      </c>
      <c r="L518" s="136">
        <v>161139</v>
      </c>
      <c r="M518" s="136">
        <v>0</v>
      </c>
      <c r="N518" s="137">
        <f t="shared" si="262"/>
        <v>181619.44200000001</v>
      </c>
      <c r="O518" s="137">
        <f t="shared" ca="1" si="263"/>
        <v>451409.63521589147</v>
      </c>
      <c r="P518" s="137">
        <f t="shared" ca="1" si="264"/>
        <v>80937</v>
      </c>
      <c r="Q518" s="138">
        <f t="shared" si="282"/>
        <v>1</v>
      </c>
      <c r="R518" s="138">
        <f t="shared" si="283"/>
        <v>0</v>
      </c>
      <c r="S518" s="138">
        <f ca="1">OFFSET(V!$B$7,D518,Q518)*H518</f>
        <v>9679.84</v>
      </c>
      <c r="T518" s="138">
        <f ca="1">IF(R518&gt;0,OFFSET(V!$I$7,D518,R518)*IF(R518=1,H518-9300,IF(R518=2,H518-18000,IF(R518=3,H518-45000,0))),0)</f>
        <v>0</v>
      </c>
      <c r="U518" s="138">
        <f>IF(AND(I518=1,H518&gt;20000,H518&lt;=45000),H518*V!$G$7,0)+IF(AND(I518=1,H518&gt;45000,H518&lt;=50000),V!$G$7/5000*(50000-H518)*H518,0)</f>
        <v>0</v>
      </c>
      <c r="V518" s="139">
        <f t="shared" ca="1" si="284"/>
        <v>9679.84</v>
      </c>
      <c r="W518" s="140">
        <v>0</v>
      </c>
      <c r="X518" s="140">
        <v>0</v>
      </c>
      <c r="Y518" s="141">
        <v>528.33150440034012</v>
      </c>
      <c r="Z518" s="141">
        <v>26326.097541478019</v>
      </c>
      <c r="AA518" s="141">
        <v>0</v>
      </c>
      <c r="AB518" s="142">
        <f t="shared" si="285"/>
        <v>0</v>
      </c>
      <c r="AC518" s="141">
        <v>24908.718497160608</v>
      </c>
      <c r="AD518" s="142">
        <f t="shared" si="265"/>
        <v>0</v>
      </c>
      <c r="AE518" s="142">
        <f t="shared" si="266"/>
        <v>1616</v>
      </c>
      <c r="AF518" s="142">
        <f t="shared" si="267"/>
        <v>0</v>
      </c>
      <c r="AG518" s="142">
        <f t="shared" si="268"/>
        <v>0</v>
      </c>
      <c r="AH518" s="111"/>
      <c r="AI518" s="111"/>
      <c r="AJ518" s="124"/>
      <c r="AK518" s="140">
        <f t="shared" ca="1" si="269"/>
        <v>1119800.5659146577</v>
      </c>
      <c r="AL518" s="122">
        <f t="shared" ca="1" si="270"/>
        <v>1210417.4059146577</v>
      </c>
      <c r="AM518" s="59">
        <f t="shared" ca="1" si="271"/>
        <v>7032.5277145176497</v>
      </c>
      <c r="AN518" s="59">
        <f t="shared" ca="1" si="272"/>
        <v>233.24958480733707</v>
      </c>
      <c r="AO518" s="122"/>
      <c r="AP518" s="59">
        <f t="shared" ca="1" si="273"/>
        <v>12051.759117110592</v>
      </c>
      <c r="AQ518" s="122">
        <f t="shared" si="286"/>
        <v>24908.718497160608</v>
      </c>
      <c r="AR518" s="122">
        <f t="shared" si="287"/>
        <v>0</v>
      </c>
      <c r="AS518" s="122"/>
      <c r="AT518" s="122"/>
      <c r="AU518" s="140">
        <f t="shared" si="274"/>
        <v>0</v>
      </c>
      <c r="AV518" s="140">
        <f t="shared" ca="1" si="275"/>
        <v>33464.033735224395</v>
      </c>
      <c r="AW518" s="140">
        <f t="shared" ca="1" si="288"/>
        <v>0</v>
      </c>
      <c r="AX518" s="122">
        <f t="shared" ca="1" si="289"/>
        <v>20607.074355174376</v>
      </c>
      <c r="AY518" s="140">
        <f t="shared" ca="1" si="290"/>
        <v>-2233.6438748764531</v>
      </c>
      <c r="AZ518" s="141">
        <f t="shared" ca="1" si="276"/>
        <v>0</v>
      </c>
      <c r="BA518" s="141">
        <f t="shared" ca="1" si="277"/>
        <v>0</v>
      </c>
      <c r="BB518" s="141">
        <f t="shared" si="291"/>
        <v>0</v>
      </c>
      <c r="BC518" s="143">
        <f t="shared" si="292"/>
        <v>0</v>
      </c>
      <c r="BD518" s="140">
        <f t="shared" ca="1" si="293"/>
        <v>0</v>
      </c>
      <c r="BE518" s="124">
        <f t="shared" ca="1" si="294"/>
        <v>43282.148977458528</v>
      </c>
      <c r="BF518" s="127">
        <v>-28200.91</v>
      </c>
      <c r="BG518" s="144">
        <f t="shared" ca="1" si="295"/>
        <v>1232764.4221914413</v>
      </c>
      <c r="BH518" s="125">
        <f t="shared" ca="1" si="296"/>
        <v>1232764.4221914413</v>
      </c>
    </row>
    <row r="519" spans="1:60" ht="11.25" x14ac:dyDescent="0.2">
      <c r="A519" s="134">
        <v>31130</v>
      </c>
      <c r="B519" s="86">
        <v>31130</v>
      </c>
      <c r="C519" s="86">
        <v>1</v>
      </c>
      <c r="D519" s="86">
        <f t="shared" si="278"/>
        <v>3</v>
      </c>
      <c r="E519" s="135">
        <f t="shared" si="279"/>
        <v>2</v>
      </c>
      <c r="F519" s="135">
        <f t="shared" si="280"/>
        <v>32</v>
      </c>
      <c r="G519" s="134" t="s">
        <v>617</v>
      </c>
      <c r="H519" s="134">
        <v>744</v>
      </c>
      <c r="I519" s="134">
        <v>0</v>
      </c>
      <c r="J519" s="134">
        <f t="shared" si="281"/>
        <v>1199.2835820895523</v>
      </c>
      <c r="K519" s="136">
        <v>49087.15</v>
      </c>
      <c r="L519" s="136">
        <v>14673.89</v>
      </c>
      <c r="M519" s="136">
        <v>35508</v>
      </c>
      <c r="N519" s="137">
        <f t="shared" si="262"/>
        <v>76573.565100000007</v>
      </c>
      <c r="O519" s="137">
        <f t="shared" ca="1" si="263"/>
        <v>207827.20829246487</v>
      </c>
      <c r="P519" s="137">
        <f t="shared" ca="1" si="264"/>
        <v>39376</v>
      </c>
      <c r="Q519" s="138">
        <f t="shared" si="282"/>
        <v>1</v>
      </c>
      <c r="R519" s="138">
        <f t="shared" si="283"/>
        <v>0</v>
      </c>
      <c r="S519" s="138">
        <f ca="1">OFFSET(V!$B$7,D519,Q519)*H519</f>
        <v>4456.5600000000004</v>
      </c>
      <c r="T519" s="138">
        <f ca="1">IF(R519&gt;0,OFFSET(V!$I$7,D519,R519)*IF(R519=1,H519-9300,IF(R519=2,H519-18000,IF(R519=3,H519-45000,0))),0)</f>
        <v>0</v>
      </c>
      <c r="U519" s="138">
        <f>IF(AND(I519=1,H519&gt;20000,H519&lt;=45000),H519*V!$G$7,0)+IF(AND(I519=1,H519&gt;45000,H519&lt;=50000),V!$G$7/5000*(50000-H519)*H519,0)</f>
        <v>0</v>
      </c>
      <c r="V519" s="139">
        <f t="shared" ca="1" si="284"/>
        <v>4456.5600000000004</v>
      </c>
      <c r="W519" s="140">
        <v>0</v>
      </c>
      <c r="X519" s="140">
        <v>0</v>
      </c>
      <c r="Y519" s="141">
        <v>27.397658481283109</v>
      </c>
      <c r="Z519" s="141">
        <v>3659.8766015275828</v>
      </c>
      <c r="AA519" s="141">
        <v>0</v>
      </c>
      <c r="AB519" s="142">
        <f t="shared" si="285"/>
        <v>0</v>
      </c>
      <c r="AC519" s="141">
        <v>3462.8313542546143</v>
      </c>
      <c r="AD519" s="142">
        <f t="shared" si="265"/>
        <v>0</v>
      </c>
      <c r="AE519" s="142">
        <f t="shared" si="266"/>
        <v>744</v>
      </c>
      <c r="AF519" s="142">
        <f t="shared" si="267"/>
        <v>0</v>
      </c>
      <c r="AG519" s="142">
        <f t="shared" si="268"/>
        <v>0</v>
      </c>
      <c r="AH519" s="111"/>
      <c r="AI519" s="111"/>
      <c r="AJ519" s="124"/>
      <c r="AK519" s="140">
        <f t="shared" ca="1" si="269"/>
        <v>515551.74569338199</v>
      </c>
      <c r="AL519" s="122">
        <f t="shared" ca="1" si="270"/>
        <v>559384.30569338205</v>
      </c>
      <c r="AM519" s="59">
        <f t="shared" ca="1" si="271"/>
        <v>3237.7479081690171</v>
      </c>
      <c r="AN519" s="59">
        <f t="shared" ca="1" si="272"/>
        <v>12.09561120665283</v>
      </c>
      <c r="AO519" s="122"/>
      <c r="AP519" s="59">
        <f t="shared" ca="1" si="273"/>
        <v>1675.4458624361475</v>
      </c>
      <c r="AQ519" s="122">
        <f t="shared" si="286"/>
        <v>3462.8313542546143</v>
      </c>
      <c r="AR519" s="122">
        <f t="shared" si="287"/>
        <v>0</v>
      </c>
      <c r="AS519" s="122"/>
      <c r="AT519" s="122"/>
      <c r="AU519" s="140">
        <f t="shared" si="274"/>
        <v>0</v>
      </c>
      <c r="AV519" s="140">
        <f t="shared" ca="1" si="275"/>
        <v>15406.708600870637</v>
      </c>
      <c r="AW519" s="140">
        <f t="shared" ca="1" si="288"/>
        <v>0</v>
      </c>
      <c r="AX519" s="122">
        <f t="shared" ca="1" si="289"/>
        <v>13619.323109052171</v>
      </c>
      <c r="AY519" s="140">
        <f t="shared" ca="1" si="290"/>
        <v>-1476.2269072348527</v>
      </c>
      <c r="AZ519" s="141">
        <f t="shared" ca="1" si="276"/>
        <v>0</v>
      </c>
      <c r="BA519" s="141">
        <f t="shared" ca="1" si="277"/>
        <v>0</v>
      </c>
      <c r="BB519" s="141">
        <f t="shared" si="291"/>
        <v>0</v>
      </c>
      <c r="BC519" s="143">
        <f t="shared" si="292"/>
        <v>0</v>
      </c>
      <c r="BD519" s="140">
        <f t="shared" ca="1" si="293"/>
        <v>0</v>
      </c>
      <c r="BE519" s="124">
        <f t="shared" ca="1" si="294"/>
        <v>15605.927556071932</v>
      </c>
      <c r="BF519" s="127">
        <v>-11515.88</v>
      </c>
      <c r="BG519" s="144">
        <f t="shared" ca="1" si="295"/>
        <v>566724.1967688296</v>
      </c>
      <c r="BH519" s="125">
        <f t="shared" ca="1" si="296"/>
        <v>566724.1967688296</v>
      </c>
    </row>
    <row r="520" spans="1:60" ht="11.25" x14ac:dyDescent="0.2">
      <c r="A520" s="134">
        <v>31201</v>
      </c>
      <c r="B520" s="86">
        <v>31201</v>
      </c>
      <c r="C520" s="86">
        <v>1</v>
      </c>
      <c r="D520" s="86">
        <f t="shared" si="278"/>
        <v>3</v>
      </c>
      <c r="E520" s="135">
        <f t="shared" si="279"/>
        <v>4</v>
      </c>
      <c r="F520" s="135">
        <f t="shared" si="280"/>
        <v>34</v>
      </c>
      <c r="G520" s="134" t="s">
        <v>618</v>
      </c>
      <c r="H520" s="134">
        <v>4566</v>
      </c>
      <c r="I520" s="134">
        <v>0</v>
      </c>
      <c r="J520" s="134">
        <f t="shared" si="281"/>
        <v>7360.1194029850749</v>
      </c>
      <c r="K520" s="136">
        <v>418362.5</v>
      </c>
      <c r="L520" s="136">
        <v>766636.21</v>
      </c>
      <c r="M520" s="136">
        <v>35131</v>
      </c>
      <c r="N520" s="137">
        <f t="shared" si="262"/>
        <v>635340.12189999991</v>
      </c>
      <c r="O520" s="137">
        <f t="shared" ca="1" si="263"/>
        <v>1275455.6896013368</v>
      </c>
      <c r="P520" s="137">
        <f t="shared" ca="1" si="264"/>
        <v>192035</v>
      </c>
      <c r="Q520" s="138">
        <f t="shared" si="282"/>
        <v>1</v>
      </c>
      <c r="R520" s="138">
        <f t="shared" si="283"/>
        <v>0</v>
      </c>
      <c r="S520" s="138">
        <f ca="1">OFFSET(V!$B$7,D520,Q520)*H520</f>
        <v>27350.34</v>
      </c>
      <c r="T520" s="138">
        <f ca="1">IF(R520&gt;0,OFFSET(V!$I$7,D520,R520)*IF(R520=1,H520-9300,IF(R520=2,H520-18000,IF(R520=3,H520-45000,0))),0)</f>
        <v>0</v>
      </c>
      <c r="U520" s="138">
        <f>IF(AND(I520=1,H520&gt;20000,H520&lt;=45000),H520*V!$G$7,0)+IF(AND(I520=1,H520&gt;45000,H520&lt;=50000),V!$G$7/5000*(50000-H520)*H520,0)</f>
        <v>0</v>
      </c>
      <c r="V520" s="139">
        <f t="shared" ca="1" si="284"/>
        <v>27350.34</v>
      </c>
      <c r="W520" s="140">
        <v>17804.45</v>
      </c>
      <c r="X520" s="140">
        <v>0</v>
      </c>
      <c r="Y520" s="141">
        <v>3087.0693226165126</v>
      </c>
      <c r="Z520" s="141">
        <v>149778.56587429054</v>
      </c>
      <c r="AA520" s="141">
        <v>26265</v>
      </c>
      <c r="AB520" s="142">
        <f t="shared" si="285"/>
        <v>25265</v>
      </c>
      <c r="AC520" s="141">
        <v>141714.59056524001</v>
      </c>
      <c r="AD520" s="142">
        <f t="shared" si="265"/>
        <v>0</v>
      </c>
      <c r="AE520" s="142">
        <f t="shared" si="266"/>
        <v>4566</v>
      </c>
      <c r="AF520" s="142">
        <f t="shared" si="267"/>
        <v>0</v>
      </c>
      <c r="AG520" s="142">
        <f t="shared" si="268"/>
        <v>0</v>
      </c>
      <c r="AH520" s="111"/>
      <c r="AI520" s="111"/>
      <c r="AJ520" s="124"/>
      <c r="AK520" s="140">
        <f t="shared" ca="1" si="269"/>
        <v>3163990.9554247074</v>
      </c>
      <c r="AL520" s="122">
        <f t="shared" ca="1" si="270"/>
        <v>3401180.7454247074</v>
      </c>
      <c r="AM520" s="59">
        <f t="shared" ca="1" si="271"/>
        <v>19870.372242875983</v>
      </c>
      <c r="AN520" s="59">
        <f t="shared" ca="1" si="272"/>
        <v>1362.8898367305187</v>
      </c>
      <c r="AO520" s="122"/>
      <c r="AP520" s="59">
        <f t="shared" ca="1" si="273"/>
        <v>68566.759428708232</v>
      </c>
      <c r="AQ520" s="122">
        <f t="shared" si="286"/>
        <v>141714.59056524001</v>
      </c>
      <c r="AR520" s="122">
        <f t="shared" si="287"/>
        <v>0</v>
      </c>
      <c r="AS520" s="122"/>
      <c r="AT520" s="122"/>
      <c r="AU520" s="140">
        <f t="shared" si="274"/>
        <v>15159</v>
      </c>
      <c r="AV520" s="140">
        <f t="shared" ca="1" si="275"/>
        <v>94552.461655343184</v>
      </c>
      <c r="AW520" s="140">
        <f t="shared" ca="1" si="288"/>
        <v>0</v>
      </c>
      <c r="AX520" s="122">
        <f t="shared" ca="1" si="289"/>
        <v>36563.630518811406</v>
      </c>
      <c r="AY520" s="140">
        <f t="shared" ca="1" si="290"/>
        <v>-3963.2083596127618</v>
      </c>
      <c r="AZ520" s="141">
        <f t="shared" ca="1" si="276"/>
        <v>0</v>
      </c>
      <c r="BA520" s="141">
        <f t="shared" ca="1" si="277"/>
        <v>0</v>
      </c>
      <c r="BB520" s="141">
        <f t="shared" si="291"/>
        <v>0</v>
      </c>
      <c r="BC520" s="143">
        <f t="shared" si="292"/>
        <v>0</v>
      </c>
      <c r="BD520" s="140">
        <f t="shared" ca="1" si="293"/>
        <v>0</v>
      </c>
      <c r="BE520" s="124">
        <f t="shared" ca="1" si="294"/>
        <v>174315.01272443865</v>
      </c>
      <c r="BF520" s="127">
        <v>-84783.73</v>
      </c>
      <c r="BG520" s="144">
        <f t="shared" ca="1" si="295"/>
        <v>3511945.2902287524</v>
      </c>
      <c r="BH520" s="125">
        <f t="shared" ca="1" si="296"/>
        <v>3511945.2902287524</v>
      </c>
    </row>
    <row r="521" spans="1:60" ht="11.25" x14ac:dyDescent="0.2">
      <c r="A521" s="134">
        <v>31202</v>
      </c>
      <c r="B521" s="86">
        <v>31202</v>
      </c>
      <c r="C521" s="86">
        <v>1</v>
      </c>
      <c r="D521" s="86">
        <f t="shared" si="278"/>
        <v>3</v>
      </c>
      <c r="E521" s="135">
        <f t="shared" si="279"/>
        <v>3</v>
      </c>
      <c r="F521" s="135">
        <f t="shared" si="280"/>
        <v>33</v>
      </c>
      <c r="G521" s="134" t="s">
        <v>619</v>
      </c>
      <c r="H521" s="134">
        <v>1674</v>
      </c>
      <c r="I521" s="134">
        <v>0</v>
      </c>
      <c r="J521" s="134">
        <f t="shared" si="281"/>
        <v>2698.3880597014927</v>
      </c>
      <c r="K521" s="136">
        <v>145545.35</v>
      </c>
      <c r="L521" s="136">
        <v>134489.34</v>
      </c>
      <c r="M521" s="136">
        <v>30947</v>
      </c>
      <c r="N521" s="137">
        <f t="shared" si="262"/>
        <v>188190.49460000001</v>
      </c>
      <c r="O521" s="137">
        <f t="shared" ca="1" si="263"/>
        <v>467611.21865804598</v>
      </c>
      <c r="P521" s="137">
        <f t="shared" ca="1" si="264"/>
        <v>83826</v>
      </c>
      <c r="Q521" s="138">
        <f t="shared" si="282"/>
        <v>1</v>
      </c>
      <c r="R521" s="138">
        <f t="shared" si="283"/>
        <v>0</v>
      </c>
      <c r="S521" s="138">
        <f ca="1">OFFSET(V!$B$7,D521,Q521)*H521</f>
        <v>10027.26</v>
      </c>
      <c r="T521" s="138">
        <f ca="1">IF(R521&gt;0,OFFSET(V!$I$7,D521,R521)*IF(R521=1,H521-9300,IF(R521=2,H521-18000,IF(R521=3,H521-45000,0))),0)</f>
        <v>0</v>
      </c>
      <c r="U521" s="138">
        <f>IF(AND(I521=1,H521&gt;20000,H521&lt;=45000),H521*V!$G$7,0)+IF(AND(I521=1,H521&gt;45000,H521&lt;=50000),V!$G$7/5000*(50000-H521)*H521,0)</f>
        <v>0</v>
      </c>
      <c r="V521" s="139">
        <f t="shared" ca="1" si="284"/>
        <v>10027.26</v>
      </c>
      <c r="W521" s="140">
        <v>0</v>
      </c>
      <c r="X521" s="140">
        <v>0</v>
      </c>
      <c r="Y521" s="141">
        <v>71.94610582618111</v>
      </c>
      <c r="Z521" s="141">
        <v>28581.28093137504</v>
      </c>
      <c r="AA521" s="141">
        <v>7661</v>
      </c>
      <c r="AB521" s="142">
        <f t="shared" si="285"/>
        <v>6661</v>
      </c>
      <c r="AC521" s="141">
        <v>27042.484359340251</v>
      </c>
      <c r="AD521" s="142">
        <f t="shared" si="265"/>
        <v>0</v>
      </c>
      <c r="AE521" s="142">
        <f t="shared" si="266"/>
        <v>1674</v>
      </c>
      <c r="AF521" s="142">
        <f t="shared" si="267"/>
        <v>0</v>
      </c>
      <c r="AG521" s="142">
        <f t="shared" si="268"/>
        <v>0</v>
      </c>
      <c r="AH521" s="111"/>
      <c r="AI521" s="111"/>
      <c r="AJ521" s="124"/>
      <c r="AK521" s="140">
        <f t="shared" ca="1" si="269"/>
        <v>1159991.4278101095</v>
      </c>
      <c r="AL521" s="122">
        <f t="shared" ca="1" si="270"/>
        <v>1253844.6878101095</v>
      </c>
      <c r="AM521" s="59">
        <f t="shared" ca="1" si="271"/>
        <v>7284.9327933802888</v>
      </c>
      <c r="AN521" s="59">
        <f t="shared" ca="1" si="272"/>
        <v>31.763010860971622</v>
      </c>
      <c r="AO521" s="122"/>
      <c r="AP521" s="59">
        <f t="shared" ca="1" si="273"/>
        <v>13084.153946504737</v>
      </c>
      <c r="AQ521" s="122">
        <f t="shared" si="286"/>
        <v>27042.484359340251</v>
      </c>
      <c r="AR521" s="122">
        <f t="shared" si="287"/>
        <v>0</v>
      </c>
      <c r="AS521" s="122"/>
      <c r="AT521" s="122"/>
      <c r="AU521" s="140">
        <f t="shared" si="274"/>
        <v>3996.6</v>
      </c>
      <c r="AV521" s="140">
        <f t="shared" ca="1" si="275"/>
        <v>34665.094351958935</v>
      </c>
      <c r="AW521" s="140">
        <f t="shared" ca="1" si="288"/>
        <v>0</v>
      </c>
      <c r="AX521" s="122">
        <f t="shared" ca="1" si="289"/>
        <v>24703.363939123421</v>
      </c>
      <c r="AY521" s="140">
        <f t="shared" ca="1" si="290"/>
        <v>-2677.6492674522583</v>
      </c>
      <c r="AZ521" s="141">
        <f t="shared" ca="1" si="276"/>
        <v>0</v>
      </c>
      <c r="BA521" s="141">
        <f t="shared" ca="1" si="277"/>
        <v>0</v>
      </c>
      <c r="BB521" s="141">
        <f t="shared" si="291"/>
        <v>0</v>
      </c>
      <c r="BC521" s="143">
        <f t="shared" si="292"/>
        <v>0</v>
      </c>
      <c r="BD521" s="140">
        <f t="shared" ca="1" si="293"/>
        <v>0</v>
      </c>
      <c r="BE521" s="124">
        <f t="shared" ca="1" si="294"/>
        <v>49068.199031011412</v>
      </c>
      <c r="BF521" s="127">
        <v>-28838.17</v>
      </c>
      <c r="BG521" s="144">
        <f t="shared" ca="1" si="295"/>
        <v>1281391.4126453621</v>
      </c>
      <c r="BH521" s="125">
        <f t="shared" ca="1" si="296"/>
        <v>1281391.4126453621</v>
      </c>
    </row>
    <row r="522" spans="1:60" ht="11.25" x14ac:dyDescent="0.2">
      <c r="A522" s="134">
        <v>31203</v>
      </c>
      <c r="B522" s="86">
        <v>31203</v>
      </c>
      <c r="C522" s="86">
        <v>1</v>
      </c>
      <c r="D522" s="86">
        <f t="shared" si="278"/>
        <v>3</v>
      </c>
      <c r="E522" s="135">
        <f t="shared" si="279"/>
        <v>4</v>
      </c>
      <c r="F522" s="135">
        <f t="shared" si="280"/>
        <v>34</v>
      </c>
      <c r="G522" s="134" t="s">
        <v>620</v>
      </c>
      <c r="H522" s="134">
        <v>3110</v>
      </c>
      <c r="I522" s="134">
        <v>0</v>
      </c>
      <c r="J522" s="134">
        <f t="shared" si="281"/>
        <v>5013.1343283582091</v>
      </c>
      <c r="K522" s="136">
        <v>274129.89999999997</v>
      </c>
      <c r="L522" s="136">
        <v>521104</v>
      </c>
      <c r="M522" s="136">
        <v>51582</v>
      </c>
      <c r="N522" s="137">
        <f t="shared" si="262"/>
        <v>452186.08799999999</v>
      </c>
      <c r="O522" s="137">
        <f t="shared" ca="1" si="263"/>
        <v>868740.07767414756</v>
      </c>
      <c r="P522" s="137">
        <f t="shared" ca="1" si="264"/>
        <v>124966</v>
      </c>
      <c r="Q522" s="138">
        <f t="shared" si="282"/>
        <v>1</v>
      </c>
      <c r="R522" s="138">
        <f t="shared" si="283"/>
        <v>0</v>
      </c>
      <c r="S522" s="138">
        <f ca="1">OFFSET(V!$B$7,D522,Q522)*H522</f>
        <v>18628.900000000001</v>
      </c>
      <c r="T522" s="138">
        <f ca="1">IF(R522&gt;0,OFFSET(V!$I$7,D522,R522)*IF(R522=1,H522-9300,IF(R522=2,H522-18000,IF(R522=3,H522-45000,0))),0)</f>
        <v>0</v>
      </c>
      <c r="U522" s="138">
        <f>IF(AND(I522=1,H522&gt;20000,H522&lt;=45000),H522*V!$G$7,0)+IF(AND(I522=1,H522&gt;45000,H522&lt;=50000),V!$G$7/5000*(50000-H522)*H522,0)</f>
        <v>0</v>
      </c>
      <c r="V522" s="139">
        <f t="shared" ca="1" si="284"/>
        <v>18628.900000000001</v>
      </c>
      <c r="W522" s="140">
        <v>13977.45</v>
      </c>
      <c r="X522" s="140">
        <v>0</v>
      </c>
      <c r="Y522" s="141">
        <v>1112.1123812707572</v>
      </c>
      <c r="Z522" s="141">
        <v>81944.579696663583</v>
      </c>
      <c r="AA522" s="141">
        <v>6639</v>
      </c>
      <c r="AB522" s="142">
        <f t="shared" si="285"/>
        <v>5639</v>
      </c>
      <c r="AC522" s="141">
        <v>77532.739701219718</v>
      </c>
      <c r="AD522" s="142">
        <f t="shared" si="265"/>
        <v>0</v>
      </c>
      <c r="AE522" s="142">
        <f t="shared" si="266"/>
        <v>3110</v>
      </c>
      <c r="AF522" s="142">
        <f t="shared" si="267"/>
        <v>0</v>
      </c>
      <c r="AG522" s="142">
        <f t="shared" si="268"/>
        <v>0</v>
      </c>
      <c r="AH522" s="111"/>
      <c r="AI522" s="111"/>
      <c r="AJ522" s="124"/>
      <c r="AK522" s="140">
        <f t="shared" ca="1" si="269"/>
        <v>2155061.7326699165</v>
      </c>
      <c r="AL522" s="122">
        <f t="shared" ca="1" si="270"/>
        <v>2312634.0826699166</v>
      </c>
      <c r="AM522" s="59">
        <f t="shared" ca="1" si="271"/>
        <v>13534.134401082854</v>
      </c>
      <c r="AN522" s="59">
        <f t="shared" ca="1" si="272"/>
        <v>490.97914667217049</v>
      </c>
      <c r="AO522" s="122"/>
      <c r="AP522" s="59">
        <f t="shared" ca="1" si="273"/>
        <v>37513.206577658821</v>
      </c>
      <c r="AQ522" s="122">
        <f t="shared" si="286"/>
        <v>77532.739701219718</v>
      </c>
      <c r="AR522" s="122">
        <f t="shared" si="287"/>
        <v>0</v>
      </c>
      <c r="AS522" s="122"/>
      <c r="AT522" s="122"/>
      <c r="AU522" s="140">
        <f t="shared" si="274"/>
        <v>3383.4</v>
      </c>
      <c r="AV522" s="140">
        <f t="shared" ca="1" si="275"/>
        <v>64401.698586972685</v>
      </c>
      <c r="AW522" s="140">
        <f t="shared" ca="1" si="288"/>
        <v>0</v>
      </c>
      <c r="AX522" s="122">
        <f t="shared" ca="1" si="289"/>
        <v>27765.565463411796</v>
      </c>
      <c r="AY522" s="140">
        <f t="shared" ca="1" si="290"/>
        <v>-3009.5676931576809</v>
      </c>
      <c r="AZ522" s="141">
        <f t="shared" ca="1" si="276"/>
        <v>0</v>
      </c>
      <c r="BA522" s="141">
        <f t="shared" ca="1" si="277"/>
        <v>0</v>
      </c>
      <c r="BB522" s="141">
        <f t="shared" si="291"/>
        <v>0</v>
      </c>
      <c r="BC522" s="143">
        <f t="shared" si="292"/>
        <v>0</v>
      </c>
      <c r="BD522" s="140">
        <f t="shared" ca="1" si="293"/>
        <v>0</v>
      </c>
      <c r="BE522" s="124">
        <f t="shared" ca="1" si="294"/>
        <v>102288.73747147384</v>
      </c>
      <c r="BF522" s="127">
        <v>-60225.99</v>
      </c>
      <c r="BG522" s="144">
        <f t="shared" ca="1" si="295"/>
        <v>2368721.9436891451</v>
      </c>
      <c r="BH522" s="125">
        <f t="shared" ca="1" si="296"/>
        <v>2368721.9436891451</v>
      </c>
    </row>
    <row r="523" spans="1:60" ht="11.25" x14ac:dyDescent="0.2">
      <c r="A523" s="134">
        <v>31204</v>
      </c>
      <c r="B523" s="86">
        <v>31204</v>
      </c>
      <c r="C523" s="86">
        <v>1</v>
      </c>
      <c r="D523" s="86">
        <f t="shared" si="278"/>
        <v>3</v>
      </c>
      <c r="E523" s="135">
        <f t="shared" si="279"/>
        <v>3</v>
      </c>
      <c r="F523" s="135">
        <f t="shared" si="280"/>
        <v>33</v>
      </c>
      <c r="G523" s="134" t="s">
        <v>621</v>
      </c>
      <c r="H523" s="134">
        <v>1577</v>
      </c>
      <c r="I523" s="134">
        <v>0</v>
      </c>
      <c r="J523" s="134">
        <f t="shared" si="281"/>
        <v>2542.0298507462685</v>
      </c>
      <c r="K523" s="136">
        <v>138049.35</v>
      </c>
      <c r="L523" s="136">
        <v>67622.789999999994</v>
      </c>
      <c r="M523" s="136">
        <v>35297</v>
      </c>
      <c r="N523" s="137">
        <f t="shared" si="262"/>
        <v>161065.42009999999</v>
      </c>
      <c r="O523" s="137">
        <f t="shared" ca="1" si="263"/>
        <v>440515.46703927027</v>
      </c>
      <c r="P523" s="137">
        <f t="shared" ca="1" si="264"/>
        <v>83835</v>
      </c>
      <c r="Q523" s="138">
        <f t="shared" si="282"/>
        <v>1</v>
      </c>
      <c r="R523" s="138">
        <f t="shared" si="283"/>
        <v>0</v>
      </c>
      <c r="S523" s="138">
        <f ca="1">OFFSET(V!$B$7,D523,Q523)*H523</f>
        <v>9446.23</v>
      </c>
      <c r="T523" s="138">
        <f ca="1">IF(R523&gt;0,OFFSET(V!$I$7,D523,R523)*IF(R523=1,H523-9300,IF(R523=2,H523-18000,IF(R523=3,H523-45000,0))),0)</f>
        <v>0</v>
      </c>
      <c r="U523" s="138">
        <f>IF(AND(I523=1,H523&gt;20000,H523&lt;=45000),H523*V!$G$7,0)+IF(AND(I523=1,H523&gt;45000,H523&lt;=50000),V!$G$7/5000*(50000-H523)*H523,0)</f>
        <v>0</v>
      </c>
      <c r="V523" s="139">
        <f t="shared" ca="1" si="284"/>
        <v>9446.23</v>
      </c>
      <c r="W523" s="140">
        <v>0</v>
      </c>
      <c r="X523" s="140">
        <v>0</v>
      </c>
      <c r="Y523" s="141">
        <v>240.61975392978349</v>
      </c>
      <c r="Z523" s="141">
        <v>18895.808957653539</v>
      </c>
      <c r="AA523" s="141">
        <v>0</v>
      </c>
      <c r="AB523" s="142">
        <f t="shared" si="285"/>
        <v>0</v>
      </c>
      <c r="AC523" s="141">
        <v>17878.471557007422</v>
      </c>
      <c r="AD523" s="142">
        <f t="shared" si="265"/>
        <v>0</v>
      </c>
      <c r="AE523" s="142">
        <f t="shared" si="266"/>
        <v>1577</v>
      </c>
      <c r="AF523" s="142">
        <f t="shared" si="267"/>
        <v>0</v>
      </c>
      <c r="AG523" s="142">
        <f t="shared" si="268"/>
        <v>0</v>
      </c>
      <c r="AH523" s="111"/>
      <c r="AI523" s="111"/>
      <c r="AJ523" s="124"/>
      <c r="AK523" s="140">
        <f t="shared" ca="1" si="269"/>
        <v>1092775.6760194399</v>
      </c>
      <c r="AL523" s="122">
        <f t="shared" ca="1" si="270"/>
        <v>1186056.9060194399</v>
      </c>
      <c r="AM523" s="59">
        <f t="shared" ca="1" si="271"/>
        <v>6862.8070580410485</v>
      </c>
      <c r="AN523" s="59">
        <f t="shared" ca="1" si="272"/>
        <v>106.22962521280509</v>
      </c>
      <c r="AO523" s="122"/>
      <c r="AP523" s="59">
        <f t="shared" ca="1" si="273"/>
        <v>8650.2656735121927</v>
      </c>
      <c r="AQ523" s="122">
        <f t="shared" si="286"/>
        <v>17878.471557007422</v>
      </c>
      <c r="AR523" s="122">
        <f t="shared" si="287"/>
        <v>0</v>
      </c>
      <c r="AS523" s="122"/>
      <c r="AT523" s="122"/>
      <c r="AU523" s="140">
        <f t="shared" si="274"/>
        <v>0</v>
      </c>
      <c r="AV523" s="140">
        <f t="shared" ca="1" si="275"/>
        <v>32656.424010178755</v>
      </c>
      <c r="AW523" s="140">
        <f t="shared" ca="1" si="288"/>
        <v>0</v>
      </c>
      <c r="AX523" s="122">
        <f t="shared" ca="1" si="289"/>
        <v>23428.218126683521</v>
      </c>
      <c r="AY523" s="140">
        <f t="shared" ca="1" si="290"/>
        <v>-2539.4335467516844</v>
      </c>
      <c r="AZ523" s="141">
        <f t="shared" ca="1" si="276"/>
        <v>0</v>
      </c>
      <c r="BA523" s="141">
        <f t="shared" ca="1" si="277"/>
        <v>0</v>
      </c>
      <c r="BB523" s="141">
        <f t="shared" si="291"/>
        <v>0</v>
      </c>
      <c r="BC523" s="143">
        <f t="shared" si="292"/>
        <v>0</v>
      </c>
      <c r="BD523" s="140">
        <f t="shared" ca="1" si="293"/>
        <v>0</v>
      </c>
      <c r="BE523" s="124">
        <f t="shared" ca="1" si="294"/>
        <v>38767.256136939257</v>
      </c>
      <c r="BF523" s="127">
        <v>-26245.06</v>
      </c>
      <c r="BG523" s="144">
        <f t="shared" ca="1" si="295"/>
        <v>1205548.1388396327</v>
      </c>
      <c r="BH523" s="125">
        <f t="shared" ca="1" si="296"/>
        <v>1205548.1388396327</v>
      </c>
    </row>
    <row r="524" spans="1:60" ht="11.25" x14ac:dyDescent="0.2">
      <c r="A524" s="134">
        <v>31205</v>
      </c>
      <c r="B524" s="86">
        <v>31205</v>
      </c>
      <c r="C524" s="86">
        <v>1</v>
      </c>
      <c r="D524" s="86">
        <f t="shared" si="278"/>
        <v>3</v>
      </c>
      <c r="E524" s="135">
        <f t="shared" si="279"/>
        <v>3</v>
      </c>
      <c r="F524" s="135">
        <f t="shared" si="280"/>
        <v>33</v>
      </c>
      <c r="G524" s="134" t="s">
        <v>622</v>
      </c>
      <c r="H524" s="134">
        <v>2137</v>
      </c>
      <c r="I524" s="134">
        <v>0</v>
      </c>
      <c r="J524" s="134">
        <f t="shared" si="281"/>
        <v>3444.7164179104479</v>
      </c>
      <c r="K524" s="136">
        <v>161988.6</v>
      </c>
      <c r="L524" s="136">
        <v>116651.38</v>
      </c>
      <c r="M524" s="136">
        <v>40597</v>
      </c>
      <c r="N524" s="137">
        <f t="shared" si="262"/>
        <v>202722.8302</v>
      </c>
      <c r="O524" s="137">
        <f t="shared" ca="1" si="263"/>
        <v>596944.54854972777</v>
      </c>
      <c r="P524" s="137">
        <f t="shared" ca="1" si="264"/>
        <v>118267</v>
      </c>
      <c r="Q524" s="138">
        <f t="shared" si="282"/>
        <v>1</v>
      </c>
      <c r="R524" s="138">
        <f t="shared" si="283"/>
        <v>0</v>
      </c>
      <c r="S524" s="138">
        <f ca="1">OFFSET(V!$B$7,D524,Q524)*H524</f>
        <v>12800.630000000001</v>
      </c>
      <c r="T524" s="138">
        <f ca="1">IF(R524&gt;0,OFFSET(V!$I$7,D524,R524)*IF(R524=1,H524-9300,IF(R524=2,H524-18000,IF(R524=3,H524-45000,0))),0)</f>
        <v>0</v>
      </c>
      <c r="U524" s="138">
        <f>IF(AND(I524=1,H524&gt;20000,H524&lt;=45000),H524*V!$G$7,0)+IF(AND(I524=1,H524&gt;45000,H524&lt;=50000),V!$G$7/5000*(50000-H524)*H524,0)</f>
        <v>0</v>
      </c>
      <c r="V524" s="139">
        <f t="shared" ca="1" si="284"/>
        <v>12800.630000000001</v>
      </c>
      <c r="W524" s="140">
        <v>0</v>
      </c>
      <c r="X524" s="140">
        <v>0</v>
      </c>
      <c r="Y524" s="141">
        <v>265.32851754685578</v>
      </c>
      <c r="Z524" s="141">
        <v>40714.809996875068</v>
      </c>
      <c r="AA524" s="141">
        <v>7435</v>
      </c>
      <c r="AB524" s="142">
        <f t="shared" si="285"/>
        <v>6435</v>
      </c>
      <c r="AC524" s="141">
        <v>38522.752537845539</v>
      </c>
      <c r="AD524" s="142">
        <f t="shared" si="265"/>
        <v>0</v>
      </c>
      <c r="AE524" s="142">
        <f t="shared" si="266"/>
        <v>2137</v>
      </c>
      <c r="AF524" s="142">
        <f t="shared" si="267"/>
        <v>0</v>
      </c>
      <c r="AG524" s="142">
        <f t="shared" si="268"/>
        <v>0</v>
      </c>
      <c r="AH524" s="111"/>
      <c r="AI524" s="111"/>
      <c r="AJ524" s="124"/>
      <c r="AK524" s="140">
        <f t="shared" ca="1" si="269"/>
        <v>1480825.3770789749</v>
      </c>
      <c r="AL524" s="122">
        <f t="shared" ca="1" si="270"/>
        <v>1611893.0070789747</v>
      </c>
      <c r="AM524" s="59">
        <f t="shared" ca="1" si="271"/>
        <v>9299.8216125768668</v>
      </c>
      <c r="AN524" s="59">
        <f t="shared" ca="1" si="272"/>
        <v>117.13813399334079</v>
      </c>
      <c r="AO524" s="122"/>
      <c r="AP524" s="59">
        <f t="shared" ca="1" si="273"/>
        <v>18638.7322241045</v>
      </c>
      <c r="AQ524" s="122">
        <f t="shared" si="286"/>
        <v>38522.752537845539</v>
      </c>
      <c r="AR524" s="122">
        <f t="shared" si="287"/>
        <v>0</v>
      </c>
      <c r="AS524" s="122"/>
      <c r="AT524" s="122"/>
      <c r="AU524" s="140">
        <f t="shared" si="274"/>
        <v>3861</v>
      </c>
      <c r="AV524" s="140">
        <f t="shared" ca="1" si="275"/>
        <v>44252.871344167404</v>
      </c>
      <c r="AW524" s="140">
        <f t="shared" ca="1" si="288"/>
        <v>0</v>
      </c>
      <c r="AX524" s="122">
        <f t="shared" ca="1" si="289"/>
        <v>28229.851030426369</v>
      </c>
      <c r="AY524" s="140">
        <f t="shared" ca="1" si="290"/>
        <v>-3059.8925765002423</v>
      </c>
      <c r="AZ524" s="141">
        <f t="shared" ca="1" si="276"/>
        <v>0</v>
      </c>
      <c r="BA524" s="141">
        <f t="shared" ca="1" si="277"/>
        <v>0</v>
      </c>
      <c r="BB524" s="141">
        <f t="shared" si="291"/>
        <v>0</v>
      </c>
      <c r="BC524" s="143">
        <f t="shared" si="292"/>
        <v>0</v>
      </c>
      <c r="BD524" s="140">
        <f t="shared" ca="1" si="293"/>
        <v>0</v>
      </c>
      <c r="BE524" s="124">
        <f t="shared" ca="1" si="294"/>
        <v>63692.710991771666</v>
      </c>
      <c r="BF524" s="127">
        <v>-35130.44</v>
      </c>
      <c r="BG524" s="144">
        <f t="shared" ca="1" si="295"/>
        <v>1649872.2378173168</v>
      </c>
      <c r="BH524" s="125">
        <f t="shared" ca="1" si="296"/>
        <v>1649872.2378173168</v>
      </c>
    </row>
    <row r="525" spans="1:60" ht="11.25" x14ac:dyDescent="0.2">
      <c r="A525" s="134">
        <v>31206</v>
      </c>
      <c r="B525" s="86">
        <v>31206</v>
      </c>
      <c r="C525" s="86">
        <v>1</v>
      </c>
      <c r="D525" s="86">
        <f t="shared" si="278"/>
        <v>3</v>
      </c>
      <c r="E525" s="135">
        <f t="shared" si="279"/>
        <v>3</v>
      </c>
      <c r="F525" s="135">
        <f t="shared" si="280"/>
        <v>33</v>
      </c>
      <c r="G525" s="134" t="s">
        <v>623</v>
      </c>
      <c r="H525" s="134">
        <v>2101</v>
      </c>
      <c r="I525" s="134">
        <v>0</v>
      </c>
      <c r="J525" s="134">
        <f t="shared" si="281"/>
        <v>3386.686567164179</v>
      </c>
      <c r="K525" s="136">
        <v>284580.15000000002</v>
      </c>
      <c r="L525" s="136">
        <v>1250521.73</v>
      </c>
      <c r="M525" s="136">
        <v>0</v>
      </c>
      <c r="N525" s="137">
        <f t="shared" si="262"/>
        <v>692601.1827</v>
      </c>
      <c r="O525" s="137">
        <f t="shared" ca="1" si="263"/>
        <v>586888.39330976969</v>
      </c>
      <c r="P525" s="137">
        <f t="shared" ca="1" si="264"/>
        <v>0</v>
      </c>
      <c r="Q525" s="138">
        <f t="shared" si="282"/>
        <v>1</v>
      </c>
      <c r="R525" s="138">
        <f t="shared" si="283"/>
        <v>0</v>
      </c>
      <c r="S525" s="138">
        <f ca="1">OFFSET(V!$B$7,D525,Q525)*H525</f>
        <v>12584.99</v>
      </c>
      <c r="T525" s="138">
        <f ca="1">IF(R525&gt;0,OFFSET(V!$I$7,D525,R525)*IF(R525=1,H525-9300,IF(R525=2,H525-18000,IF(R525=3,H525-45000,0))),0)</f>
        <v>0</v>
      </c>
      <c r="U525" s="138">
        <f>IF(AND(I525=1,H525&gt;20000,H525&lt;=45000),H525*V!$G$7,0)+IF(AND(I525=1,H525&gt;45000,H525&lt;=50000),V!$G$7/5000*(50000-H525)*H525,0)</f>
        <v>0</v>
      </c>
      <c r="V525" s="139">
        <f t="shared" ca="1" si="284"/>
        <v>12584.99</v>
      </c>
      <c r="W525" s="140">
        <v>0</v>
      </c>
      <c r="X525" s="140">
        <v>0</v>
      </c>
      <c r="Y525" s="141">
        <v>0</v>
      </c>
      <c r="Z525" s="141">
        <v>126317.7401655487</v>
      </c>
      <c r="AA525" s="141">
        <v>0</v>
      </c>
      <c r="AB525" s="142">
        <f t="shared" si="285"/>
        <v>0</v>
      </c>
      <c r="AC525" s="141">
        <v>119516.87962956936</v>
      </c>
      <c r="AD525" s="142">
        <f t="shared" si="265"/>
        <v>0</v>
      </c>
      <c r="AE525" s="142">
        <f t="shared" si="266"/>
        <v>2101</v>
      </c>
      <c r="AF525" s="142">
        <f t="shared" si="267"/>
        <v>0</v>
      </c>
      <c r="AG525" s="142">
        <f t="shared" si="268"/>
        <v>0</v>
      </c>
      <c r="AH525" s="111"/>
      <c r="AI525" s="111"/>
      <c r="AJ525" s="124"/>
      <c r="AK525" s="140">
        <f t="shared" ca="1" si="269"/>
        <v>1455879.3248680048</v>
      </c>
      <c r="AL525" s="122">
        <f t="shared" ca="1" si="270"/>
        <v>1468464.3148680048</v>
      </c>
      <c r="AM525" s="59">
        <f t="shared" ca="1" si="271"/>
        <v>9143.1563912138499</v>
      </c>
      <c r="AN525" s="59">
        <f t="shared" ca="1" si="272"/>
        <v>0</v>
      </c>
      <c r="AO525" s="122"/>
      <c r="AP525" s="59">
        <f t="shared" ca="1" si="273"/>
        <v>57826.686021140136</v>
      </c>
      <c r="AQ525" s="122">
        <f t="shared" si="286"/>
        <v>119516.87962956936</v>
      </c>
      <c r="AR525" s="122">
        <f t="shared" si="287"/>
        <v>0</v>
      </c>
      <c r="AS525" s="122"/>
      <c r="AT525" s="122"/>
      <c r="AU525" s="140">
        <f t="shared" si="274"/>
        <v>0</v>
      </c>
      <c r="AV525" s="140">
        <f t="shared" ca="1" si="275"/>
        <v>43507.385444125277</v>
      </c>
      <c r="AW525" s="140">
        <f t="shared" ca="1" si="288"/>
        <v>3840.7826087556168</v>
      </c>
      <c r="AX525" s="122">
        <f t="shared" ca="1" si="289"/>
        <v>0</v>
      </c>
      <c r="AY525" s="140">
        <f t="shared" ca="1" si="290"/>
        <v>0</v>
      </c>
      <c r="AZ525" s="141">
        <f t="shared" ca="1" si="276"/>
        <v>0</v>
      </c>
      <c r="BA525" s="141">
        <f t="shared" ca="1" si="277"/>
        <v>0</v>
      </c>
      <c r="BB525" s="141">
        <f t="shared" si="291"/>
        <v>0</v>
      </c>
      <c r="BC525" s="143">
        <f t="shared" si="292"/>
        <v>0</v>
      </c>
      <c r="BD525" s="140">
        <f t="shared" ca="1" si="293"/>
        <v>0</v>
      </c>
      <c r="BE525" s="124">
        <f t="shared" ca="1" si="294"/>
        <v>105174.85407402103</v>
      </c>
      <c r="BF525" s="127">
        <v>-59836.22</v>
      </c>
      <c r="BG525" s="144">
        <f t="shared" ca="1" si="295"/>
        <v>1522946.1053332398</v>
      </c>
      <c r="BH525" s="125">
        <f t="shared" ca="1" si="296"/>
        <v>1522946.1053332398</v>
      </c>
    </row>
    <row r="526" spans="1:60" ht="11.25" x14ac:dyDescent="0.2">
      <c r="A526" s="134">
        <v>31207</v>
      </c>
      <c r="B526" s="86">
        <v>31207</v>
      </c>
      <c r="C526" s="86">
        <v>1</v>
      </c>
      <c r="D526" s="86">
        <f t="shared" si="278"/>
        <v>3</v>
      </c>
      <c r="E526" s="135">
        <f t="shared" si="279"/>
        <v>4</v>
      </c>
      <c r="F526" s="135">
        <f t="shared" si="280"/>
        <v>34</v>
      </c>
      <c r="G526" s="134" t="s">
        <v>624</v>
      </c>
      <c r="H526" s="134">
        <v>3943</v>
      </c>
      <c r="I526" s="134">
        <v>0</v>
      </c>
      <c r="J526" s="134">
        <f t="shared" si="281"/>
        <v>6355.8805970149251</v>
      </c>
      <c r="K526" s="136">
        <v>285771.3</v>
      </c>
      <c r="L526" s="136">
        <v>483903.25</v>
      </c>
      <c r="M526" s="136">
        <v>72155</v>
      </c>
      <c r="N526" s="137">
        <f t="shared" si="262"/>
        <v>466632.60349999997</v>
      </c>
      <c r="O526" s="137">
        <f t="shared" ca="1" si="263"/>
        <v>1101428.3364209528</v>
      </c>
      <c r="P526" s="137">
        <f t="shared" ca="1" si="264"/>
        <v>190439</v>
      </c>
      <c r="Q526" s="138">
        <f t="shared" si="282"/>
        <v>1</v>
      </c>
      <c r="R526" s="138">
        <f t="shared" si="283"/>
        <v>0</v>
      </c>
      <c r="S526" s="138">
        <f ca="1">OFFSET(V!$B$7,D526,Q526)*H526</f>
        <v>23618.57</v>
      </c>
      <c r="T526" s="138">
        <f ca="1">IF(R526&gt;0,OFFSET(V!$I$7,D526,R526)*IF(R526=1,H526-9300,IF(R526=2,H526-18000,IF(R526=3,H526-45000,0))),0)</f>
        <v>0</v>
      </c>
      <c r="U526" s="138">
        <f>IF(AND(I526=1,H526&gt;20000,H526&lt;=45000),H526*V!$G$7,0)+IF(AND(I526=1,H526&gt;45000,H526&lt;=50000),V!$G$7/5000*(50000-H526)*H526,0)</f>
        <v>0</v>
      </c>
      <c r="V526" s="139">
        <f t="shared" ca="1" si="284"/>
        <v>23618.57</v>
      </c>
      <c r="W526" s="140">
        <v>15637.300000000001</v>
      </c>
      <c r="X526" s="140">
        <v>0</v>
      </c>
      <c r="Y526" s="141">
        <v>588.14124692048858</v>
      </c>
      <c r="Z526" s="141">
        <v>46665.261658539421</v>
      </c>
      <c r="AA526" s="141">
        <v>2293</v>
      </c>
      <c r="AB526" s="142">
        <f t="shared" si="285"/>
        <v>1293</v>
      </c>
      <c r="AC526" s="141">
        <v>44152.835961255871</v>
      </c>
      <c r="AD526" s="142">
        <f t="shared" si="265"/>
        <v>0</v>
      </c>
      <c r="AE526" s="142">
        <f t="shared" si="266"/>
        <v>3943</v>
      </c>
      <c r="AF526" s="142">
        <f t="shared" si="267"/>
        <v>0</v>
      </c>
      <c r="AG526" s="142">
        <f t="shared" si="268"/>
        <v>0</v>
      </c>
      <c r="AH526" s="111"/>
      <c r="AI526" s="111"/>
      <c r="AJ526" s="124"/>
      <c r="AK526" s="140">
        <f t="shared" ca="1" si="269"/>
        <v>2732285.6629959745</v>
      </c>
      <c r="AL526" s="122">
        <f t="shared" ca="1" si="270"/>
        <v>2961980.5329959742</v>
      </c>
      <c r="AM526" s="59">
        <f t="shared" ca="1" si="271"/>
        <v>17159.193550954886</v>
      </c>
      <c r="AN526" s="59">
        <f t="shared" ca="1" si="272"/>
        <v>259.65459282610436</v>
      </c>
      <c r="AO526" s="122"/>
      <c r="AP526" s="59">
        <f t="shared" ca="1" si="273"/>
        <v>21362.774781167936</v>
      </c>
      <c r="AQ526" s="122">
        <f t="shared" si="286"/>
        <v>44152.835961255871</v>
      </c>
      <c r="AR526" s="122">
        <f t="shared" si="287"/>
        <v>0</v>
      </c>
      <c r="AS526" s="122"/>
      <c r="AT526" s="122"/>
      <c r="AU526" s="140">
        <f t="shared" si="274"/>
        <v>775.8</v>
      </c>
      <c r="AV526" s="140">
        <f t="shared" ca="1" si="275"/>
        <v>81651.413996280811</v>
      </c>
      <c r="AW526" s="140">
        <f t="shared" ca="1" si="288"/>
        <v>0</v>
      </c>
      <c r="AX526" s="122">
        <f t="shared" ca="1" si="289"/>
        <v>59637.152816192873</v>
      </c>
      <c r="AY526" s="140">
        <f t="shared" ca="1" si="290"/>
        <v>-6464.1956838240876</v>
      </c>
      <c r="AZ526" s="141">
        <f t="shared" ca="1" si="276"/>
        <v>0</v>
      </c>
      <c r="BA526" s="141">
        <f t="shared" ca="1" si="277"/>
        <v>0</v>
      </c>
      <c r="BB526" s="141">
        <f t="shared" si="291"/>
        <v>0</v>
      </c>
      <c r="BC526" s="143">
        <f t="shared" si="292"/>
        <v>0</v>
      </c>
      <c r="BD526" s="140">
        <f t="shared" ca="1" si="293"/>
        <v>0</v>
      </c>
      <c r="BE526" s="124">
        <f t="shared" ca="1" si="294"/>
        <v>97325.793093624656</v>
      </c>
      <c r="BF526" s="127">
        <v>-70156.37</v>
      </c>
      <c r="BG526" s="144">
        <f t="shared" ca="1" si="295"/>
        <v>3006568.8042333797</v>
      </c>
      <c r="BH526" s="125">
        <f t="shared" ca="1" si="296"/>
        <v>3006568.8042333797</v>
      </c>
    </row>
    <row r="527" spans="1:60" ht="11.25" x14ac:dyDescent="0.2">
      <c r="A527" s="134">
        <v>31208</v>
      </c>
      <c r="B527" s="86">
        <v>31208</v>
      </c>
      <c r="C527" s="86">
        <v>1</v>
      </c>
      <c r="D527" s="86">
        <f t="shared" si="278"/>
        <v>3</v>
      </c>
      <c r="E527" s="135">
        <f t="shared" si="279"/>
        <v>4</v>
      </c>
      <c r="F527" s="135">
        <f t="shared" si="280"/>
        <v>34</v>
      </c>
      <c r="G527" s="134" t="s">
        <v>625</v>
      </c>
      <c r="H527" s="134">
        <v>3677</v>
      </c>
      <c r="I527" s="134">
        <v>0</v>
      </c>
      <c r="J527" s="134">
        <f t="shared" si="281"/>
        <v>5927.1044776119406</v>
      </c>
      <c r="K527" s="136">
        <v>287080.95</v>
      </c>
      <c r="L527" s="136">
        <v>250894.97</v>
      </c>
      <c r="M527" s="136">
        <v>94480</v>
      </c>
      <c r="N527" s="137">
        <f t="shared" si="262"/>
        <v>399027.3223</v>
      </c>
      <c r="O527" s="137">
        <f t="shared" ca="1" si="263"/>
        <v>1027124.5227034857</v>
      </c>
      <c r="P527" s="137">
        <f t="shared" ca="1" si="264"/>
        <v>188429</v>
      </c>
      <c r="Q527" s="138">
        <f t="shared" si="282"/>
        <v>1</v>
      </c>
      <c r="R527" s="138">
        <f t="shared" si="283"/>
        <v>0</v>
      </c>
      <c r="S527" s="138">
        <f ca="1">OFFSET(V!$B$7,D527,Q527)*H527</f>
        <v>22025.23</v>
      </c>
      <c r="T527" s="138">
        <f ca="1">IF(R527&gt;0,OFFSET(V!$I$7,D527,R527)*IF(R527=1,H527-9300,IF(R527=2,H527-18000,IF(R527=3,H527-45000,0))),0)</f>
        <v>0</v>
      </c>
      <c r="U527" s="138">
        <f>IF(AND(I527=1,H527&gt;20000,H527&lt;=45000),H527*V!$G$7,0)+IF(AND(I527=1,H527&gt;45000,H527&lt;=50000),V!$G$7/5000*(50000-H527)*H527,0)</f>
        <v>0</v>
      </c>
      <c r="V527" s="139">
        <f t="shared" ca="1" si="284"/>
        <v>22025.23</v>
      </c>
      <c r="W527" s="140">
        <v>13203.15</v>
      </c>
      <c r="X527" s="140">
        <v>0</v>
      </c>
      <c r="Y527" s="141">
        <v>9.6654869443253411</v>
      </c>
      <c r="Z527" s="141">
        <v>36033.952748123222</v>
      </c>
      <c r="AA527" s="141">
        <v>0</v>
      </c>
      <c r="AB527" s="142">
        <f t="shared" si="285"/>
        <v>0</v>
      </c>
      <c r="AC527" s="141">
        <v>34093.909434500893</v>
      </c>
      <c r="AD527" s="142">
        <f t="shared" si="265"/>
        <v>0</v>
      </c>
      <c r="AE527" s="142">
        <f t="shared" si="266"/>
        <v>3677</v>
      </c>
      <c r="AF527" s="142">
        <f t="shared" si="267"/>
        <v>0</v>
      </c>
      <c r="AG527" s="142">
        <f t="shared" si="268"/>
        <v>0</v>
      </c>
      <c r="AH527" s="111"/>
      <c r="AI527" s="111"/>
      <c r="AJ527" s="124"/>
      <c r="AK527" s="140">
        <f t="shared" ca="1" si="269"/>
        <v>2547962.0549926958</v>
      </c>
      <c r="AL527" s="122">
        <f t="shared" ca="1" si="270"/>
        <v>2771619.4349926957</v>
      </c>
      <c r="AM527" s="59">
        <f t="shared" ca="1" si="271"/>
        <v>16001.61163755037</v>
      </c>
      <c r="AN527" s="59">
        <f t="shared" ca="1" si="272"/>
        <v>4.2671519641507327</v>
      </c>
      <c r="AO527" s="122"/>
      <c r="AP527" s="59">
        <f t="shared" ca="1" si="273"/>
        <v>16495.894154973383</v>
      </c>
      <c r="AQ527" s="122">
        <f t="shared" si="286"/>
        <v>34093.909434500893</v>
      </c>
      <c r="AR527" s="122">
        <f t="shared" si="287"/>
        <v>0</v>
      </c>
      <c r="AS527" s="122"/>
      <c r="AT527" s="122"/>
      <c r="AU527" s="140">
        <f t="shared" si="274"/>
        <v>0</v>
      </c>
      <c r="AV527" s="140">
        <f t="shared" ca="1" si="275"/>
        <v>76143.101512636204</v>
      </c>
      <c r="AW527" s="140">
        <f t="shared" ca="1" si="288"/>
        <v>0</v>
      </c>
      <c r="AX527" s="122">
        <f t="shared" ca="1" si="289"/>
        <v>58545.086233108697</v>
      </c>
      <c r="AY527" s="140">
        <f t="shared" ca="1" si="290"/>
        <v>-6345.8243035776368</v>
      </c>
      <c r="AZ527" s="141">
        <f t="shared" ca="1" si="276"/>
        <v>0</v>
      </c>
      <c r="BA527" s="141">
        <f t="shared" ca="1" si="277"/>
        <v>0</v>
      </c>
      <c r="BB527" s="141">
        <f t="shared" si="291"/>
        <v>0</v>
      </c>
      <c r="BC527" s="143">
        <f t="shared" si="292"/>
        <v>0</v>
      </c>
      <c r="BD527" s="140">
        <f t="shared" ca="1" si="293"/>
        <v>0</v>
      </c>
      <c r="BE527" s="124">
        <f t="shared" ca="1" si="294"/>
        <v>86293.17136403195</v>
      </c>
      <c r="BF527" s="127">
        <v>-62649.919999999998</v>
      </c>
      <c r="BG527" s="144">
        <f t="shared" ca="1" si="295"/>
        <v>2811268.5651462423</v>
      </c>
      <c r="BH527" s="125">
        <f t="shared" ca="1" si="296"/>
        <v>2811268.5651462423</v>
      </c>
    </row>
    <row r="528" spans="1:60" ht="11.25" x14ac:dyDescent="0.2">
      <c r="A528" s="134">
        <v>31213</v>
      </c>
      <c r="B528" s="86">
        <v>31213</v>
      </c>
      <c r="C528" s="86">
        <v>1</v>
      </c>
      <c r="D528" s="86">
        <f t="shared" si="278"/>
        <v>3</v>
      </c>
      <c r="E528" s="135">
        <f t="shared" si="279"/>
        <v>6</v>
      </c>
      <c r="F528" s="135">
        <f t="shared" si="280"/>
        <v>36</v>
      </c>
      <c r="G528" s="134" t="s">
        <v>626</v>
      </c>
      <c r="H528" s="134">
        <v>12544</v>
      </c>
      <c r="I528" s="134">
        <v>0</v>
      </c>
      <c r="J528" s="134">
        <f t="shared" si="281"/>
        <v>20906.666666666664</v>
      </c>
      <c r="K528" s="136">
        <v>1025512.55</v>
      </c>
      <c r="L528" s="136">
        <v>4903063.88</v>
      </c>
      <c r="M528" s="136">
        <v>0</v>
      </c>
      <c r="N528" s="137">
        <f t="shared" si="262"/>
        <v>2650563.9492000001</v>
      </c>
      <c r="O528" s="137">
        <f t="shared" ca="1" si="263"/>
        <v>3622974.7767113345</v>
      </c>
      <c r="P528" s="137">
        <f t="shared" ca="1" si="264"/>
        <v>291723</v>
      </c>
      <c r="Q528" s="138">
        <f t="shared" si="282"/>
        <v>2</v>
      </c>
      <c r="R528" s="138">
        <f t="shared" si="283"/>
        <v>0</v>
      </c>
      <c r="S528" s="138">
        <f ca="1">OFFSET(V!$B$7,D528,Q528)*H528</f>
        <v>1241479.6799999999</v>
      </c>
      <c r="T528" s="138">
        <f ca="1">IF(R528&gt;0,OFFSET(V!$I$7,D528,R528)*IF(R528=1,H528-9300,IF(R528=2,H528-18000,IF(R528=3,H528-45000,0))),0)</f>
        <v>0</v>
      </c>
      <c r="U528" s="138">
        <f>IF(AND(I528=1,H528&gt;20000,H528&lt;=45000),H528*V!$G$7,0)+IF(AND(I528=1,H528&gt;45000,H528&lt;=50000),V!$G$7/5000*(50000-H528)*H528,0)</f>
        <v>0</v>
      </c>
      <c r="V528" s="139">
        <f t="shared" ca="1" si="284"/>
        <v>1241479.6799999999</v>
      </c>
      <c r="W528" s="140">
        <v>74031.429999999993</v>
      </c>
      <c r="X528" s="140">
        <v>0</v>
      </c>
      <c r="Y528" s="141">
        <v>84454.045333313945</v>
      </c>
      <c r="Z528" s="141">
        <v>486269.9941135004</v>
      </c>
      <c r="AA528" s="141">
        <v>2812</v>
      </c>
      <c r="AB528" s="142">
        <f t="shared" si="285"/>
        <v>1812</v>
      </c>
      <c r="AC528" s="141">
        <v>460089.55098284216</v>
      </c>
      <c r="AD528" s="142">
        <f t="shared" si="265"/>
        <v>1</v>
      </c>
      <c r="AE528" s="142">
        <f t="shared" si="266"/>
        <v>0</v>
      </c>
      <c r="AF528" s="142">
        <f t="shared" si="267"/>
        <v>12544</v>
      </c>
      <c r="AG528" s="142">
        <f t="shared" si="268"/>
        <v>20906.666666666664</v>
      </c>
      <c r="AH528" s="111"/>
      <c r="AI528" s="111"/>
      <c r="AJ528" s="124"/>
      <c r="AK528" s="140">
        <f t="shared" ca="1" si="269"/>
        <v>8987422.7060208302</v>
      </c>
      <c r="AL528" s="122">
        <f t="shared" ca="1" si="270"/>
        <v>10594656.81602083</v>
      </c>
      <c r="AM528" s="59">
        <f t="shared" ca="1" si="271"/>
        <v>54589.126021602351</v>
      </c>
      <c r="AN528" s="59">
        <f t="shared" ca="1" si="272"/>
        <v>37285.05842492557</v>
      </c>
      <c r="AO528" s="122"/>
      <c r="AP528" s="59">
        <f t="shared" ca="1" si="273"/>
        <v>222608.33857738847</v>
      </c>
      <c r="AQ528" s="122">
        <f t="shared" si="286"/>
        <v>0</v>
      </c>
      <c r="AR528" s="122">
        <f t="shared" si="287"/>
        <v>460089.55098284216</v>
      </c>
      <c r="AS528" s="122"/>
      <c r="AT528" s="122"/>
      <c r="AU528" s="140">
        <f t="shared" si="274"/>
        <v>0</v>
      </c>
      <c r="AV528" s="140">
        <f t="shared" ca="1" si="275"/>
        <v>0</v>
      </c>
      <c r="AW528" s="140">
        <f t="shared" si="288"/>
        <v>0</v>
      </c>
      <c r="AX528" s="122">
        <f t="shared" si="289"/>
        <v>0</v>
      </c>
      <c r="AY528" s="140">
        <f t="shared" ca="1" si="290"/>
        <v>0</v>
      </c>
      <c r="AZ528" s="141">
        <f t="shared" ca="1" si="276"/>
        <v>218612.85427377094</v>
      </c>
      <c r="BA528" s="141">
        <f t="shared" ca="1" si="277"/>
        <v>193663.4220365161</v>
      </c>
      <c r="BB528" s="141">
        <f t="shared" ca="1" si="291"/>
        <v>0</v>
      </c>
      <c r="BC528" s="143">
        <f t="shared" ca="1" si="292"/>
        <v>174795.06390483334</v>
      </c>
      <c r="BD528" s="140">
        <f t="shared" ca="1" si="293"/>
        <v>-9641.5724857244259</v>
      </c>
      <c r="BE528" s="124">
        <f t="shared" ca="1" si="294"/>
        <v>625243.04240195104</v>
      </c>
      <c r="BF528" s="127">
        <v>-317990.86</v>
      </c>
      <c r="BG528" s="144">
        <f t="shared" ca="1" si="295"/>
        <v>10993783.18286931</v>
      </c>
      <c r="BH528" s="125">
        <f t="shared" ca="1" si="296"/>
        <v>10993783.18286931</v>
      </c>
    </row>
    <row r="529" spans="1:60" ht="11.25" x14ac:dyDescent="0.2">
      <c r="A529" s="134">
        <v>31214</v>
      </c>
      <c r="B529" s="86">
        <v>31214</v>
      </c>
      <c r="C529" s="86">
        <v>1</v>
      </c>
      <c r="D529" s="86">
        <f t="shared" si="278"/>
        <v>3</v>
      </c>
      <c r="E529" s="135">
        <f t="shared" si="279"/>
        <v>5</v>
      </c>
      <c r="F529" s="135">
        <f t="shared" si="280"/>
        <v>35</v>
      </c>
      <c r="G529" s="134" t="s">
        <v>627</v>
      </c>
      <c r="H529" s="134">
        <v>8004</v>
      </c>
      <c r="I529" s="134">
        <v>0</v>
      </c>
      <c r="J529" s="134">
        <f t="shared" si="281"/>
        <v>12901.970149253732</v>
      </c>
      <c r="K529" s="136">
        <v>802785.65</v>
      </c>
      <c r="L529" s="136">
        <v>1835020.7</v>
      </c>
      <c r="M529" s="136">
        <v>0</v>
      </c>
      <c r="N529" s="137">
        <f t="shared" si="262"/>
        <v>1293663.7409999999</v>
      </c>
      <c r="O529" s="137">
        <f t="shared" ca="1" si="263"/>
        <v>2235818.5150173237</v>
      </c>
      <c r="P529" s="137">
        <f t="shared" ca="1" si="264"/>
        <v>282646</v>
      </c>
      <c r="Q529" s="138">
        <f t="shared" si="282"/>
        <v>1</v>
      </c>
      <c r="R529" s="138">
        <f t="shared" si="283"/>
        <v>0</v>
      </c>
      <c r="S529" s="138">
        <f ca="1">OFFSET(V!$B$7,D529,Q529)*H529</f>
        <v>47943.96</v>
      </c>
      <c r="T529" s="138">
        <f ca="1">IF(R529&gt;0,OFFSET(V!$I$7,D529,R529)*IF(R529=1,H529-9300,IF(R529=2,H529-18000,IF(R529=3,H529-45000,0))),0)</f>
        <v>0</v>
      </c>
      <c r="U529" s="138">
        <f>IF(AND(I529=1,H529&gt;20000,H529&lt;=45000),H529*V!$G$7,0)+IF(AND(I529=1,H529&gt;45000,H529&lt;=50000),V!$G$7/5000*(50000-H529)*H529,0)</f>
        <v>0</v>
      </c>
      <c r="V529" s="139">
        <f t="shared" ca="1" si="284"/>
        <v>47943.96</v>
      </c>
      <c r="W529" s="140">
        <v>42839.9</v>
      </c>
      <c r="X529" s="140">
        <v>0</v>
      </c>
      <c r="Y529" s="141">
        <v>30492.721815658086</v>
      </c>
      <c r="Z529" s="141">
        <v>634593.79519341874</v>
      </c>
      <c r="AA529" s="141">
        <v>5985</v>
      </c>
      <c r="AB529" s="142">
        <f t="shared" si="285"/>
        <v>4985</v>
      </c>
      <c r="AC529" s="141">
        <v>600427.7002929548</v>
      </c>
      <c r="AD529" s="142">
        <f t="shared" si="265"/>
        <v>0</v>
      </c>
      <c r="AE529" s="142">
        <f t="shared" si="266"/>
        <v>8004</v>
      </c>
      <c r="AF529" s="142">
        <f t="shared" si="267"/>
        <v>0</v>
      </c>
      <c r="AG529" s="142">
        <f t="shared" si="268"/>
        <v>0</v>
      </c>
      <c r="AH529" s="111"/>
      <c r="AI529" s="111"/>
      <c r="AJ529" s="124"/>
      <c r="AK529" s="140">
        <f t="shared" ca="1" si="269"/>
        <v>5546338.9415723514</v>
      </c>
      <c r="AL529" s="122">
        <f t="shared" ca="1" si="270"/>
        <v>5919768.8015723517</v>
      </c>
      <c r="AM529" s="59">
        <f t="shared" ca="1" si="271"/>
        <v>34831.900883044102</v>
      </c>
      <c r="AN529" s="59">
        <f t="shared" ca="1" si="272"/>
        <v>13462.030266812344</v>
      </c>
      <c r="AO529" s="122"/>
      <c r="AP529" s="59">
        <f t="shared" ca="1" si="273"/>
        <v>290509.1248269651</v>
      </c>
      <c r="AQ529" s="122">
        <f t="shared" si="286"/>
        <v>600427.7002929548</v>
      </c>
      <c r="AR529" s="122">
        <f t="shared" si="287"/>
        <v>0</v>
      </c>
      <c r="AS529" s="122"/>
      <c r="AT529" s="122"/>
      <c r="AU529" s="140">
        <f t="shared" si="274"/>
        <v>2991</v>
      </c>
      <c r="AV529" s="140">
        <f t="shared" ca="1" si="275"/>
        <v>165746.36510936636</v>
      </c>
      <c r="AW529" s="140">
        <f t="shared" ca="1" si="288"/>
        <v>69129.886321468686</v>
      </c>
      <c r="AX529" s="122">
        <f t="shared" ca="1" si="289"/>
        <v>0</v>
      </c>
      <c r="AY529" s="140">
        <f t="shared" ca="1" si="290"/>
        <v>0</v>
      </c>
      <c r="AZ529" s="141">
        <f t="shared" ca="1" si="276"/>
        <v>0</v>
      </c>
      <c r="BA529" s="141">
        <f t="shared" ca="1" si="277"/>
        <v>0</v>
      </c>
      <c r="BB529" s="141">
        <f t="shared" si="291"/>
        <v>0</v>
      </c>
      <c r="BC529" s="143">
        <f t="shared" si="292"/>
        <v>0</v>
      </c>
      <c r="BD529" s="140">
        <f t="shared" ca="1" si="293"/>
        <v>0</v>
      </c>
      <c r="BE529" s="124">
        <f t="shared" ca="1" si="294"/>
        <v>528376.37625780015</v>
      </c>
      <c r="BF529" s="127">
        <v>-158516.24</v>
      </c>
      <c r="BG529" s="144">
        <f t="shared" ca="1" si="295"/>
        <v>6337922.8689800082</v>
      </c>
      <c r="BH529" s="125">
        <f t="shared" ca="1" si="296"/>
        <v>6337922.8689800082</v>
      </c>
    </row>
    <row r="530" spans="1:60" ht="11.25" x14ac:dyDescent="0.2">
      <c r="A530" s="134">
        <v>31215</v>
      </c>
      <c r="B530" s="86">
        <v>31215</v>
      </c>
      <c r="C530" s="86">
        <v>1</v>
      </c>
      <c r="D530" s="86">
        <f t="shared" si="278"/>
        <v>3</v>
      </c>
      <c r="E530" s="135">
        <f t="shared" si="279"/>
        <v>3</v>
      </c>
      <c r="F530" s="135">
        <f t="shared" si="280"/>
        <v>33</v>
      </c>
      <c r="G530" s="134" t="s">
        <v>628</v>
      </c>
      <c r="H530" s="134">
        <v>1242</v>
      </c>
      <c r="I530" s="134">
        <v>0</v>
      </c>
      <c r="J530" s="134">
        <f t="shared" si="281"/>
        <v>2002.0298507462687</v>
      </c>
      <c r="K530" s="136">
        <v>115763.24999999999</v>
      </c>
      <c r="L530" s="136">
        <v>52103.13</v>
      </c>
      <c r="M530" s="136">
        <v>37665</v>
      </c>
      <c r="N530" s="137">
        <f t="shared" si="262"/>
        <v>141334.76069999998</v>
      </c>
      <c r="O530" s="137">
        <f t="shared" ca="1" si="263"/>
        <v>346937.35577855026</v>
      </c>
      <c r="P530" s="137">
        <f t="shared" ca="1" si="264"/>
        <v>61681</v>
      </c>
      <c r="Q530" s="138">
        <f t="shared" si="282"/>
        <v>1</v>
      </c>
      <c r="R530" s="138">
        <f t="shared" si="283"/>
        <v>0</v>
      </c>
      <c r="S530" s="138">
        <f ca="1">OFFSET(V!$B$7,D530,Q530)*H530</f>
        <v>7439.58</v>
      </c>
      <c r="T530" s="138">
        <f ca="1">IF(R530&gt;0,OFFSET(V!$I$7,D530,R530)*IF(R530=1,H530-9300,IF(R530=2,H530-18000,IF(R530=3,H530-45000,0))),0)</f>
        <v>0</v>
      </c>
      <c r="U530" s="138">
        <f>IF(AND(I530=1,H530&gt;20000,H530&lt;=45000),H530*V!$G$7,0)+IF(AND(I530=1,H530&gt;45000,H530&lt;=50000),V!$G$7/5000*(50000-H530)*H530,0)</f>
        <v>0</v>
      </c>
      <c r="V530" s="139">
        <f t="shared" ca="1" si="284"/>
        <v>7439.58</v>
      </c>
      <c r="W530" s="140">
        <v>0</v>
      </c>
      <c r="X530" s="140">
        <v>0</v>
      </c>
      <c r="Y530" s="141">
        <v>0</v>
      </c>
      <c r="Z530" s="141">
        <v>13796.283511260655</v>
      </c>
      <c r="AA530" s="141">
        <v>0</v>
      </c>
      <c r="AB530" s="142">
        <f t="shared" si="285"/>
        <v>0</v>
      </c>
      <c r="AC530" s="141">
        <v>13053.501064773342</v>
      </c>
      <c r="AD530" s="142">
        <f t="shared" si="265"/>
        <v>0</v>
      </c>
      <c r="AE530" s="142">
        <f t="shared" si="266"/>
        <v>1242</v>
      </c>
      <c r="AF530" s="142">
        <f t="shared" si="267"/>
        <v>0</v>
      </c>
      <c r="AG530" s="142">
        <f t="shared" si="268"/>
        <v>0</v>
      </c>
      <c r="AH530" s="111"/>
      <c r="AI530" s="111"/>
      <c r="AJ530" s="124"/>
      <c r="AK530" s="140">
        <f t="shared" ca="1" si="269"/>
        <v>860638.80127846834</v>
      </c>
      <c r="AL530" s="122">
        <f t="shared" ca="1" si="270"/>
        <v>929759.3812784683</v>
      </c>
      <c r="AM530" s="59">
        <f t="shared" ca="1" si="271"/>
        <v>5404.9501370240851</v>
      </c>
      <c r="AN530" s="59">
        <f t="shared" ca="1" si="272"/>
        <v>0</v>
      </c>
      <c r="AO530" s="122"/>
      <c r="AP530" s="59">
        <f t="shared" ca="1" si="273"/>
        <v>6315.766525103566</v>
      </c>
      <c r="AQ530" s="122">
        <f t="shared" si="286"/>
        <v>13053.501064773342</v>
      </c>
      <c r="AR530" s="122">
        <f t="shared" si="287"/>
        <v>0</v>
      </c>
      <c r="AS530" s="122"/>
      <c r="AT530" s="122"/>
      <c r="AU530" s="140">
        <f t="shared" si="274"/>
        <v>0</v>
      </c>
      <c r="AV530" s="140">
        <f t="shared" ca="1" si="275"/>
        <v>25719.263551453401</v>
      </c>
      <c r="AW530" s="140">
        <f t="shared" ca="1" si="288"/>
        <v>0</v>
      </c>
      <c r="AX530" s="122">
        <f t="shared" ca="1" si="289"/>
        <v>18981.529011783627</v>
      </c>
      <c r="AY530" s="140">
        <f t="shared" ca="1" si="290"/>
        <v>-2057.4476163965596</v>
      </c>
      <c r="AZ530" s="141">
        <f t="shared" ca="1" si="276"/>
        <v>0</v>
      </c>
      <c r="BA530" s="141">
        <f t="shared" ca="1" si="277"/>
        <v>0</v>
      </c>
      <c r="BB530" s="141">
        <f t="shared" si="291"/>
        <v>0</v>
      </c>
      <c r="BC530" s="143">
        <f t="shared" si="292"/>
        <v>0</v>
      </c>
      <c r="BD530" s="140">
        <f t="shared" ca="1" si="293"/>
        <v>0</v>
      </c>
      <c r="BE530" s="124">
        <f t="shared" ca="1" si="294"/>
        <v>29977.582460160407</v>
      </c>
      <c r="BF530" s="127">
        <v>-20339.82</v>
      </c>
      <c r="BG530" s="144">
        <f t="shared" ca="1" si="295"/>
        <v>944802.09387565276</v>
      </c>
      <c r="BH530" s="125">
        <f t="shared" ca="1" si="296"/>
        <v>944802.09387565276</v>
      </c>
    </row>
    <row r="531" spans="1:60" ht="11.25" x14ac:dyDescent="0.2">
      <c r="A531" s="134">
        <v>31216</v>
      </c>
      <c r="B531" s="86">
        <v>31216</v>
      </c>
      <c r="C531" s="86">
        <v>1</v>
      </c>
      <c r="D531" s="86">
        <f t="shared" si="278"/>
        <v>3</v>
      </c>
      <c r="E531" s="135">
        <f t="shared" si="279"/>
        <v>4</v>
      </c>
      <c r="F531" s="135">
        <f t="shared" si="280"/>
        <v>34</v>
      </c>
      <c r="G531" s="134" t="s">
        <v>629</v>
      </c>
      <c r="H531" s="134">
        <v>4854</v>
      </c>
      <c r="I531" s="134">
        <v>0</v>
      </c>
      <c r="J531" s="134">
        <f t="shared" si="281"/>
        <v>7824.3582089552237</v>
      </c>
      <c r="K531" s="136">
        <v>416808.85000000003</v>
      </c>
      <c r="L531" s="136">
        <v>2889224.59</v>
      </c>
      <c r="M531" s="136">
        <v>0</v>
      </c>
      <c r="N531" s="137">
        <f t="shared" si="262"/>
        <v>1426899.9620999999</v>
      </c>
      <c r="O531" s="137">
        <f t="shared" ca="1" si="263"/>
        <v>1355904.9315210006</v>
      </c>
      <c r="P531" s="137">
        <f t="shared" ca="1" si="264"/>
        <v>0</v>
      </c>
      <c r="Q531" s="138">
        <f t="shared" si="282"/>
        <v>1</v>
      </c>
      <c r="R531" s="138">
        <f t="shared" si="283"/>
        <v>0</v>
      </c>
      <c r="S531" s="138">
        <f ca="1">OFFSET(V!$B$7,D531,Q531)*H531</f>
        <v>29075.460000000003</v>
      </c>
      <c r="T531" s="138">
        <f ca="1">IF(R531&gt;0,OFFSET(V!$I$7,D531,R531)*IF(R531=1,H531-9300,IF(R531=2,H531-18000,IF(R531=3,H531-45000,0))),0)</f>
        <v>0</v>
      </c>
      <c r="U531" s="138">
        <f>IF(AND(I531=1,H531&gt;20000,H531&lt;=45000),H531*V!$G$7,0)+IF(AND(I531=1,H531&gt;45000,H531&lt;=50000),V!$G$7/5000*(50000-H531)*H531,0)</f>
        <v>0</v>
      </c>
      <c r="V531" s="139">
        <f t="shared" ca="1" si="284"/>
        <v>29075.460000000003</v>
      </c>
      <c r="W531" s="140">
        <v>19063.8</v>
      </c>
      <c r="X531" s="140">
        <v>0</v>
      </c>
      <c r="Y531" s="141">
        <v>644.31734773224412</v>
      </c>
      <c r="Z531" s="141">
        <v>83673.175730180301</v>
      </c>
      <c r="AA531" s="141">
        <v>6259</v>
      </c>
      <c r="AB531" s="142">
        <f t="shared" si="285"/>
        <v>5259</v>
      </c>
      <c r="AC531" s="141">
        <v>79168.269309295429</v>
      </c>
      <c r="AD531" s="142">
        <f t="shared" si="265"/>
        <v>0</v>
      </c>
      <c r="AE531" s="142">
        <f t="shared" si="266"/>
        <v>4854</v>
      </c>
      <c r="AF531" s="142">
        <f t="shared" si="267"/>
        <v>0</v>
      </c>
      <c r="AG531" s="142">
        <f t="shared" si="268"/>
        <v>0</v>
      </c>
      <c r="AH531" s="111"/>
      <c r="AI531" s="111"/>
      <c r="AJ531" s="124"/>
      <c r="AK531" s="140">
        <f t="shared" ca="1" si="269"/>
        <v>3363559.3731124676</v>
      </c>
      <c r="AL531" s="122">
        <f t="shared" ca="1" si="270"/>
        <v>3411698.6331124674</v>
      </c>
      <c r="AM531" s="59">
        <f t="shared" ca="1" si="271"/>
        <v>21123.694013780118</v>
      </c>
      <c r="AN531" s="59">
        <f t="shared" ca="1" si="272"/>
        <v>284.45540837714583</v>
      </c>
      <c r="AO531" s="122"/>
      <c r="AP531" s="59">
        <f t="shared" ca="1" si="273"/>
        <v>38304.53628286536</v>
      </c>
      <c r="AQ531" s="122">
        <f t="shared" si="286"/>
        <v>79168.269309295429</v>
      </c>
      <c r="AR531" s="122">
        <f t="shared" si="287"/>
        <v>0</v>
      </c>
      <c r="AS531" s="122"/>
      <c r="AT531" s="122"/>
      <c r="AU531" s="140">
        <f t="shared" si="274"/>
        <v>3155.4</v>
      </c>
      <c r="AV531" s="140">
        <f t="shared" ca="1" si="275"/>
        <v>100516.3488556802</v>
      </c>
      <c r="AW531" s="140">
        <f t="shared" ca="1" si="288"/>
        <v>0</v>
      </c>
      <c r="AX531" s="122">
        <f t="shared" ca="1" si="289"/>
        <v>62808.015829250129</v>
      </c>
      <c r="AY531" s="140">
        <f t="shared" ca="1" si="290"/>
        <v>-6807.892155487918</v>
      </c>
      <c r="AZ531" s="141">
        <f t="shared" ca="1" si="276"/>
        <v>0</v>
      </c>
      <c r="BA531" s="141">
        <f t="shared" ca="1" si="277"/>
        <v>0</v>
      </c>
      <c r="BB531" s="141">
        <f t="shared" si="291"/>
        <v>0</v>
      </c>
      <c r="BC531" s="143">
        <f t="shared" si="292"/>
        <v>0</v>
      </c>
      <c r="BD531" s="140">
        <f t="shared" ca="1" si="293"/>
        <v>0</v>
      </c>
      <c r="BE531" s="124">
        <f t="shared" ca="1" si="294"/>
        <v>135168.39298305765</v>
      </c>
      <c r="BF531" s="127">
        <v>-122813.98</v>
      </c>
      <c r="BG531" s="144">
        <f t="shared" ca="1" si="295"/>
        <v>3445461.195517682</v>
      </c>
      <c r="BH531" s="125">
        <f t="shared" ca="1" si="296"/>
        <v>3445461.195517682</v>
      </c>
    </row>
    <row r="532" spans="1:60" ht="11.25" x14ac:dyDescent="0.2">
      <c r="A532" s="134">
        <v>31224</v>
      </c>
      <c r="B532" s="86">
        <v>31224</v>
      </c>
      <c r="C532" s="86">
        <v>1</v>
      </c>
      <c r="D532" s="86">
        <f t="shared" si="278"/>
        <v>3</v>
      </c>
      <c r="E532" s="135">
        <f t="shared" si="279"/>
        <v>3</v>
      </c>
      <c r="F532" s="135">
        <f t="shared" si="280"/>
        <v>33</v>
      </c>
      <c r="G532" s="134" t="s">
        <v>630</v>
      </c>
      <c r="H532" s="134">
        <v>1400</v>
      </c>
      <c r="I532" s="134">
        <v>0</v>
      </c>
      <c r="J532" s="134">
        <f t="shared" si="281"/>
        <v>2256.7164179104479</v>
      </c>
      <c r="K532" s="136">
        <v>97289.150000000009</v>
      </c>
      <c r="L532" s="136">
        <v>78522.83</v>
      </c>
      <c r="M532" s="136">
        <v>34074</v>
      </c>
      <c r="N532" s="137">
        <f t="shared" ref="N532:N595" si="297">K532*K$2+L532*L$2+M532*M$2</f>
        <v>134746.09170000002</v>
      </c>
      <c r="O532" s="137">
        <f t="shared" ref="O532:O595" ca="1" si="298">OFFSET($O$4,D532,0)*J532</f>
        <v>391072.70377614361</v>
      </c>
      <c r="P532" s="137">
        <f t="shared" ref="P532:P595" ca="1" si="299">ROUND(IF(O532&gt;N532,(O532-N532)*$P$2,0),0)</f>
        <v>76898</v>
      </c>
      <c r="Q532" s="138">
        <f t="shared" si="282"/>
        <v>1</v>
      </c>
      <c r="R532" s="138">
        <f t="shared" si="283"/>
        <v>0</v>
      </c>
      <c r="S532" s="138">
        <f ca="1">OFFSET(V!$B$7,D532,Q532)*H532</f>
        <v>8386</v>
      </c>
      <c r="T532" s="138">
        <f ca="1">IF(R532&gt;0,OFFSET(V!$I$7,D532,R532)*IF(R532=1,H532-9300,IF(R532=2,H532-18000,IF(R532=3,H532-45000,0))),0)</f>
        <v>0</v>
      </c>
      <c r="U532" s="138">
        <f>IF(AND(I532=1,H532&gt;20000,H532&lt;=45000),H532*V!$G$7,0)+IF(AND(I532=1,H532&gt;45000,H532&lt;=50000),V!$G$7/5000*(50000-H532)*H532,0)</f>
        <v>0</v>
      </c>
      <c r="V532" s="139">
        <f t="shared" ca="1" si="284"/>
        <v>8386</v>
      </c>
      <c r="W532" s="140">
        <v>0</v>
      </c>
      <c r="X532" s="140">
        <v>0</v>
      </c>
      <c r="Y532" s="141">
        <v>232.26237800047963</v>
      </c>
      <c r="Z532" s="141">
        <v>28106.945342761421</v>
      </c>
      <c r="AA532" s="141">
        <v>0</v>
      </c>
      <c r="AB532" s="142">
        <f t="shared" si="285"/>
        <v>0</v>
      </c>
      <c r="AC532" s="141">
        <v>26593.686673646564</v>
      </c>
      <c r="AD532" s="142">
        <f t="shared" ref="AD532:AD595" si="300">IF(AND(H532&lt;=$AD$1,I532=0),0,1)</f>
        <v>0</v>
      </c>
      <c r="AE532" s="142">
        <f t="shared" ref="AE532:AE595" si="301">IF(AD532=0,H532,0)</f>
        <v>1400</v>
      </c>
      <c r="AF532" s="142">
        <f t="shared" ref="AF532:AF595" si="302">H532-AE532</f>
        <v>0</v>
      </c>
      <c r="AG532" s="142">
        <f t="shared" ref="AG532:AG595" si="303">J532*AD532</f>
        <v>0</v>
      </c>
      <c r="AH532" s="111"/>
      <c r="AI532" s="111"/>
      <c r="AJ532" s="124"/>
      <c r="AK532" s="140">
        <f t="shared" ref="AK532:AK595" ca="1" si="304">OFFSET($AK$4,D532,0)/OFFSET($J$4,D532,0)*J532</f>
        <v>970124.25264883705</v>
      </c>
      <c r="AL532" s="122">
        <f t="shared" ref="AL532:AL595" ca="1" si="305">AK532+P532+V532+W532+X532</f>
        <v>1055408.2526488369</v>
      </c>
      <c r="AM532" s="59">
        <f t="shared" ref="AM532:AM595" ca="1" si="306">OFFSET($AM$4,D532,0)/OFFSET($H$4,D532,0)*H532</f>
        <v>6092.5363863395478</v>
      </c>
      <c r="AN532" s="59">
        <f t="shared" ref="AN532:AN595" ca="1" si="307">OFFSET($AN$4,D532,0)/OFFSET($Y$4,D532,0)*Y532</f>
        <v>102.53998253703566</v>
      </c>
      <c r="AO532" s="122"/>
      <c r="AP532" s="59">
        <f t="shared" ref="AP532:AP595" ca="1" si="308">OFFSET($AP$4,D532,0)/OFFSET($Z$4,D532,0)*Z532</f>
        <v>12867.009029920064</v>
      </c>
      <c r="AQ532" s="122">
        <f t="shared" si="286"/>
        <v>26593.686673646564</v>
      </c>
      <c r="AR532" s="122">
        <f t="shared" si="287"/>
        <v>0</v>
      </c>
      <c r="AS532" s="122"/>
      <c r="AT532" s="122"/>
      <c r="AU532" s="140">
        <f t="shared" ref="AU532:AU595" si="309">IF(AD532=0,AB532*$AU$4,0)</f>
        <v>0</v>
      </c>
      <c r="AV532" s="140">
        <f t="shared" ref="AV532:AV595" ca="1" si="310">OFFSET($AV$4,D532,0)/OFFSET($AE$4,D532,0)*AE532</f>
        <v>28991.118334971627</v>
      </c>
      <c r="AW532" s="140">
        <f t="shared" ca="1" si="288"/>
        <v>0</v>
      </c>
      <c r="AX532" s="122">
        <f t="shared" ca="1" si="289"/>
        <v>15264.440691245127</v>
      </c>
      <c r="AY532" s="140">
        <f t="shared" ca="1" si="290"/>
        <v>-1654.5446416003897</v>
      </c>
      <c r="AZ532" s="141">
        <f t="shared" ref="AZ532:AZ595" ca="1" si="311">OFFSET($AT$4,D532,0)*$AZ$2/OFFSET($AF$4,D532,0)*AF532</f>
        <v>0</v>
      </c>
      <c r="BA532" s="141">
        <f t="shared" ref="BA532:BA595" ca="1" si="312">OFFSET($AT$4,D532,0)*$BA$2/OFFSET($AG$4,D532,0)*AG532</f>
        <v>0</v>
      </c>
      <c r="BB532" s="141">
        <f t="shared" si="291"/>
        <v>0</v>
      </c>
      <c r="BC532" s="143">
        <f t="shared" si="292"/>
        <v>0</v>
      </c>
      <c r="BD532" s="140">
        <f t="shared" ca="1" si="293"/>
        <v>0</v>
      </c>
      <c r="BE532" s="124">
        <f t="shared" ca="1" si="294"/>
        <v>40203.5827232913</v>
      </c>
      <c r="BF532" s="127">
        <v>-22818.36</v>
      </c>
      <c r="BG532" s="144">
        <f t="shared" ca="1" si="295"/>
        <v>1078988.5517410047</v>
      </c>
      <c r="BH532" s="125">
        <f t="shared" ca="1" si="296"/>
        <v>1078988.5517410047</v>
      </c>
    </row>
    <row r="533" spans="1:60" ht="11.25" x14ac:dyDescent="0.2">
      <c r="A533" s="134">
        <v>31226</v>
      </c>
      <c r="B533" s="86">
        <v>31226</v>
      </c>
      <c r="C533" s="86">
        <v>1</v>
      </c>
      <c r="D533" s="86">
        <f t="shared" ref="D533:D596" si="313">INT(A533/10000)</f>
        <v>3</v>
      </c>
      <c r="E533" s="135">
        <f t="shared" ref="E533:E596" si="314">IF(H533&lt;=500,1,IF(H533&lt;=1000,2,IF(H533&lt;=2500,3,IF(H533&lt;=5000,4,IF(H533&lt;=10000,5,IF(H533&lt;=20000,6,IF(H533&lt;=50000,7,8)))))))</f>
        <v>4</v>
      </c>
      <c r="F533" s="135">
        <f t="shared" ref="F533:F596" si="315">D533*10+E533</f>
        <v>34</v>
      </c>
      <c r="G533" s="134" t="s">
        <v>631</v>
      </c>
      <c r="H533" s="134">
        <v>3766</v>
      </c>
      <c r="I533" s="134">
        <v>0</v>
      </c>
      <c r="J533" s="134">
        <f t="shared" ref="J533:J596" si="316">IF(AND(I533=1,H533&lt;=20000),H533*2,IF(H533&lt;=10000,H533*(1+41/67),IF(H533&lt;=20000,H533*(1+2/3),IF(H533&lt;=50000,H533*(2),H533*(2+1/3))))+IF(AND(H533&gt;9000,H533&lt;=10000),(H533-9000)*(110/201),0)+IF(AND(H533&gt;18000,H533&lt;=20000),(H533-18000)*(3+1/3),0)+IF(AND(H533&gt;45000,H533&lt;=50000),(H533-45000)*(3+1/3),0))</f>
        <v>6070.5671641791041</v>
      </c>
      <c r="K533" s="136">
        <v>270616.8</v>
      </c>
      <c r="L533" s="136">
        <v>258742.8</v>
      </c>
      <c r="M533" s="136">
        <v>91903</v>
      </c>
      <c r="N533" s="137">
        <f t="shared" si="297"/>
        <v>387656.788</v>
      </c>
      <c r="O533" s="137">
        <f t="shared" ca="1" si="298"/>
        <v>1051985.5731578262</v>
      </c>
      <c r="P533" s="137">
        <f t="shared" ca="1" si="299"/>
        <v>199299</v>
      </c>
      <c r="Q533" s="138">
        <f t="shared" ref="Q533:Q596" si="317">IF(AND(I533=1,H533&lt;=20000),3,IF(H533&lt;=10000,1,IF(H533&lt;=20000,2,IF(H533&lt;=50000,3,4))))</f>
        <v>1</v>
      </c>
      <c r="R533" s="138">
        <f t="shared" ref="R533:R596" si="318">IF(AND(I533=1,H533&lt;=45000),0,IF(AND(H533&gt;9300,H533&lt;=10000),1,IF(AND(H533&gt;18000,H533&lt;=20000),2,IF(AND(H533&gt;45000,H533&lt;=50000),3,0))))</f>
        <v>0</v>
      </c>
      <c r="S533" s="138">
        <f ca="1">OFFSET(V!$B$7,D533,Q533)*H533</f>
        <v>22558.34</v>
      </c>
      <c r="T533" s="138">
        <f ca="1">IF(R533&gt;0,OFFSET(V!$I$7,D533,R533)*IF(R533=1,H533-9300,IF(R533=2,H533-18000,IF(R533=3,H533-45000,0))),0)</f>
        <v>0</v>
      </c>
      <c r="U533" s="138">
        <f>IF(AND(I533=1,H533&gt;20000,H533&lt;=45000),H533*V!$G$7,0)+IF(AND(I533=1,H533&gt;45000,H533&lt;=50000),V!$G$7/5000*(50000-H533)*H533,0)</f>
        <v>0</v>
      </c>
      <c r="V533" s="139">
        <f t="shared" ref="V533:V596" ca="1" si="319">SUM(S533:U533)</f>
        <v>22558.34</v>
      </c>
      <c r="W533" s="140">
        <v>13937.400000000001</v>
      </c>
      <c r="X533" s="140">
        <v>0</v>
      </c>
      <c r="Y533" s="141">
        <v>691.70003560968871</v>
      </c>
      <c r="Z533" s="141">
        <v>30316.272174298523</v>
      </c>
      <c r="AA533" s="141">
        <v>1466</v>
      </c>
      <c r="AB533" s="142">
        <f t="shared" ref="AB533:AB596" si="320">MAX(AA533-$AB$3,0)</f>
        <v>466</v>
      </c>
      <c r="AC533" s="141">
        <v>28684.064863132367</v>
      </c>
      <c r="AD533" s="142">
        <f t="shared" si="300"/>
        <v>0</v>
      </c>
      <c r="AE533" s="142">
        <f t="shared" si="301"/>
        <v>3766</v>
      </c>
      <c r="AF533" s="142">
        <f t="shared" si="302"/>
        <v>0</v>
      </c>
      <c r="AG533" s="142">
        <f t="shared" si="303"/>
        <v>0</v>
      </c>
      <c r="AH533" s="111"/>
      <c r="AI533" s="111"/>
      <c r="AJ533" s="124"/>
      <c r="AK533" s="140">
        <f t="shared" ca="1" si="304"/>
        <v>2609634.2396253715</v>
      </c>
      <c r="AL533" s="122">
        <f t="shared" ca="1" si="305"/>
        <v>2845428.9796253713</v>
      </c>
      <c r="AM533" s="59">
        <f t="shared" ca="1" si="306"/>
        <v>16388.922879253383</v>
      </c>
      <c r="AN533" s="59">
        <f t="shared" ca="1" si="307"/>
        <v>305.37407815629081</v>
      </c>
      <c r="AO533" s="122"/>
      <c r="AP533" s="59">
        <f t="shared" ca="1" si="308"/>
        <v>13878.411298817055</v>
      </c>
      <c r="AQ533" s="122">
        <f t="shared" ref="AQ533:AQ596" si="321">IF(AD533=0,AC533,0)</f>
        <v>28684.064863132367</v>
      </c>
      <c r="AR533" s="122">
        <f t="shared" ref="AR533:AR596" si="322">AC533-AQ533</f>
        <v>0</v>
      </c>
      <c r="AS533" s="122"/>
      <c r="AT533" s="122"/>
      <c r="AU533" s="140">
        <f t="shared" si="309"/>
        <v>279.59999999999997</v>
      </c>
      <c r="AV533" s="140">
        <f t="shared" ca="1" si="310"/>
        <v>77986.108321073683</v>
      </c>
      <c r="AW533" s="140">
        <f t="shared" ref="AW533:AW596" ca="1" si="323">IF(AD533=0,MAX(0,AC533*$AW$1-(AP533+AU533+AV533)),0)</f>
        <v>0</v>
      </c>
      <c r="AX533" s="122">
        <f t="shared" ref="AX533:AX596" ca="1" si="324">IF(AD533=0,MAX(0,(AP533+AU533+AV533)-AC533),0)</f>
        <v>63460.054756758371</v>
      </c>
      <c r="AY533" s="140">
        <f t="shared" ref="AY533:AY596" ca="1" si="325">-OFFSET($AW$4,D533,0)/OFFSET($AX$4,D533,0)*AX533</f>
        <v>-6878.5680181313737</v>
      </c>
      <c r="AZ533" s="141">
        <f t="shared" ca="1" si="311"/>
        <v>0</v>
      </c>
      <c r="BA533" s="141">
        <f t="shared" ca="1" si="312"/>
        <v>0</v>
      </c>
      <c r="BB533" s="141">
        <f t="shared" ref="BB533:BB596" si="326">IF(AD533=1,MAX(0,AC533*$BB$1-(AP533+AZ533+BA533)),0)</f>
        <v>0</v>
      </c>
      <c r="BC533" s="143">
        <f t="shared" ref="BC533:BC596" si="327">IF(AD533=1,MAX(0,(AP533+AZ533+BA533)-AC533),0)</f>
        <v>0</v>
      </c>
      <c r="BD533" s="140">
        <f t="shared" ref="BD533:BD596" ca="1" si="328">-OFFSET($BB$4,D533,0)/OFFSET($BC$4,D533,0)*BC533</f>
        <v>0</v>
      </c>
      <c r="BE533" s="124">
        <f t="shared" ref="BE533:BE596" ca="1" si="329">AP533+AU533+AV533+AW533+AY533+AZ533+BA533+BB533+BD533</f>
        <v>85265.551601759362</v>
      </c>
      <c r="BF533" s="127">
        <v>-62799.29</v>
      </c>
      <c r="BG533" s="144">
        <f t="shared" ref="BG533:BG596" ca="1" si="330">AL533+AM533+AN533+BE533+BF533</f>
        <v>2884589.5381845403</v>
      </c>
      <c r="BH533" s="125">
        <f t="shared" ref="BH533:BH596" ca="1" si="331">BG533-X533</f>
        <v>2884589.5381845403</v>
      </c>
    </row>
    <row r="534" spans="1:60" ht="11.25" x14ac:dyDescent="0.2">
      <c r="A534" s="134">
        <v>31227</v>
      </c>
      <c r="B534" s="86">
        <v>31227</v>
      </c>
      <c r="C534" s="86">
        <v>1</v>
      </c>
      <c r="D534" s="86">
        <f t="shared" si="313"/>
        <v>3</v>
      </c>
      <c r="E534" s="135">
        <f t="shared" si="314"/>
        <v>3</v>
      </c>
      <c r="F534" s="135">
        <f t="shared" si="315"/>
        <v>33</v>
      </c>
      <c r="G534" s="134" t="s">
        <v>632</v>
      </c>
      <c r="H534" s="134">
        <v>2138</v>
      </c>
      <c r="I534" s="134">
        <v>0</v>
      </c>
      <c r="J534" s="134">
        <f t="shared" si="316"/>
        <v>3446.3283582089553</v>
      </c>
      <c r="K534" s="136">
        <v>160219.1</v>
      </c>
      <c r="L534" s="136">
        <v>534368.04</v>
      </c>
      <c r="M534" s="136">
        <v>0</v>
      </c>
      <c r="N534" s="137">
        <f t="shared" si="297"/>
        <v>323761.28760000004</v>
      </c>
      <c r="O534" s="137">
        <f t="shared" ca="1" si="298"/>
        <v>597223.8861952821</v>
      </c>
      <c r="P534" s="137">
        <f t="shared" ca="1" si="299"/>
        <v>82039</v>
      </c>
      <c r="Q534" s="138">
        <f t="shared" si="317"/>
        <v>1</v>
      </c>
      <c r="R534" s="138">
        <f t="shared" si="318"/>
        <v>0</v>
      </c>
      <c r="S534" s="138">
        <f ca="1">OFFSET(V!$B$7,D534,Q534)*H534</f>
        <v>12806.62</v>
      </c>
      <c r="T534" s="138">
        <f ca="1">IF(R534&gt;0,OFFSET(V!$I$7,D534,R534)*IF(R534=1,H534-9300,IF(R534=2,H534-18000,IF(R534=3,H534-45000,0))),0)</f>
        <v>0</v>
      </c>
      <c r="U534" s="138">
        <f>IF(AND(I534=1,H534&gt;20000,H534&lt;=45000),H534*V!$G$7,0)+IF(AND(I534=1,H534&gt;45000,H534&lt;=50000),V!$G$7/5000*(50000-H534)*H534,0)</f>
        <v>0</v>
      </c>
      <c r="V534" s="139">
        <f t="shared" ca="1" si="319"/>
        <v>12806.62</v>
      </c>
      <c r="W534" s="140">
        <v>0</v>
      </c>
      <c r="X534" s="140">
        <v>0</v>
      </c>
      <c r="Y534" s="141">
        <v>1005.428660712339</v>
      </c>
      <c r="Z534" s="141">
        <v>17798.376488884689</v>
      </c>
      <c r="AA534" s="141">
        <v>0</v>
      </c>
      <c r="AB534" s="142">
        <f t="shared" si="320"/>
        <v>0</v>
      </c>
      <c r="AC534" s="141">
        <v>16840.124100034787</v>
      </c>
      <c r="AD534" s="142">
        <f t="shared" si="300"/>
        <v>0</v>
      </c>
      <c r="AE534" s="142">
        <f t="shared" si="301"/>
        <v>2138</v>
      </c>
      <c r="AF534" s="142">
        <f t="shared" si="302"/>
        <v>0</v>
      </c>
      <c r="AG534" s="142">
        <f t="shared" si="303"/>
        <v>0</v>
      </c>
      <c r="AH534" s="111"/>
      <c r="AI534" s="111"/>
      <c r="AJ534" s="124"/>
      <c r="AK534" s="140">
        <f t="shared" ca="1" si="304"/>
        <v>1481518.322973724</v>
      </c>
      <c r="AL534" s="122">
        <f t="shared" ca="1" si="305"/>
        <v>1576363.9429737241</v>
      </c>
      <c r="AM534" s="59">
        <f t="shared" ca="1" si="306"/>
        <v>9304.1734242813964</v>
      </c>
      <c r="AN534" s="59">
        <f t="shared" ca="1" si="307"/>
        <v>443.88005581973977</v>
      </c>
      <c r="AO534" s="122"/>
      <c r="AP534" s="59">
        <f t="shared" ca="1" si="308"/>
        <v>8147.8747764162608</v>
      </c>
      <c r="AQ534" s="122">
        <f t="shared" si="321"/>
        <v>16840.124100034787</v>
      </c>
      <c r="AR534" s="122">
        <f t="shared" si="322"/>
        <v>0</v>
      </c>
      <c r="AS534" s="122"/>
      <c r="AT534" s="122"/>
      <c r="AU534" s="140">
        <f t="shared" si="309"/>
        <v>0</v>
      </c>
      <c r="AV534" s="140">
        <f t="shared" ca="1" si="310"/>
        <v>44273.579285835243</v>
      </c>
      <c r="AW534" s="140">
        <f t="shared" ca="1" si="323"/>
        <v>0</v>
      </c>
      <c r="AX534" s="122">
        <f t="shared" ca="1" si="324"/>
        <v>35581.329962216718</v>
      </c>
      <c r="AY534" s="140">
        <f t="shared" ca="1" si="325"/>
        <v>-3856.7347484776365</v>
      </c>
      <c r="AZ534" s="141">
        <f t="shared" ca="1" si="311"/>
        <v>0</v>
      </c>
      <c r="BA534" s="141">
        <f t="shared" ca="1" si="312"/>
        <v>0</v>
      </c>
      <c r="BB534" s="141">
        <f t="shared" si="326"/>
        <v>0</v>
      </c>
      <c r="BC534" s="143">
        <f t="shared" si="327"/>
        <v>0</v>
      </c>
      <c r="BD534" s="140">
        <f t="shared" ca="1" si="328"/>
        <v>0</v>
      </c>
      <c r="BE534" s="124">
        <f t="shared" ca="1" si="329"/>
        <v>48564.719313773865</v>
      </c>
      <c r="BF534" s="127">
        <v>-41978.82</v>
      </c>
      <c r="BG534" s="144">
        <f t="shared" ca="1" si="330"/>
        <v>1592697.8957675989</v>
      </c>
      <c r="BH534" s="125">
        <f t="shared" ca="1" si="331"/>
        <v>1592697.8957675989</v>
      </c>
    </row>
    <row r="535" spans="1:60" ht="11.25" x14ac:dyDescent="0.2">
      <c r="A535" s="134">
        <v>31228</v>
      </c>
      <c r="B535" s="86">
        <v>31228</v>
      </c>
      <c r="C535" s="86">
        <v>1</v>
      </c>
      <c r="D535" s="86">
        <f t="shared" si="313"/>
        <v>3</v>
      </c>
      <c r="E535" s="135">
        <f t="shared" si="314"/>
        <v>3</v>
      </c>
      <c r="F535" s="135">
        <f t="shared" si="315"/>
        <v>33</v>
      </c>
      <c r="G535" s="134" t="s">
        <v>633</v>
      </c>
      <c r="H535" s="134">
        <v>1039</v>
      </c>
      <c r="I535" s="134">
        <v>0</v>
      </c>
      <c r="J535" s="134">
        <f t="shared" si="316"/>
        <v>1674.8059701492537</v>
      </c>
      <c r="K535" s="136">
        <v>78454.2</v>
      </c>
      <c r="L535" s="136">
        <v>37694.589999999997</v>
      </c>
      <c r="M535" s="136">
        <v>35542</v>
      </c>
      <c r="N535" s="137">
        <f t="shared" si="297"/>
        <v>106729.91409999999</v>
      </c>
      <c r="O535" s="137">
        <f t="shared" ca="1" si="298"/>
        <v>290231.81373100937</v>
      </c>
      <c r="P535" s="137">
        <f t="shared" ca="1" si="299"/>
        <v>55051</v>
      </c>
      <c r="Q535" s="138">
        <f t="shared" si="317"/>
        <v>1</v>
      </c>
      <c r="R535" s="138">
        <f t="shared" si="318"/>
        <v>0</v>
      </c>
      <c r="S535" s="138">
        <f ca="1">OFFSET(V!$B$7,D535,Q535)*H535</f>
        <v>6223.6100000000006</v>
      </c>
      <c r="T535" s="138">
        <f ca="1">IF(R535&gt;0,OFFSET(V!$I$7,D535,R535)*IF(R535=1,H535-9300,IF(R535=2,H535-18000,IF(R535=3,H535-45000,0))),0)</f>
        <v>0</v>
      </c>
      <c r="U535" s="138">
        <f>IF(AND(I535=1,H535&gt;20000,H535&lt;=45000),H535*V!$G$7,0)+IF(AND(I535=1,H535&gt;45000,H535&lt;=50000),V!$G$7/5000*(50000-H535)*H535,0)</f>
        <v>0</v>
      </c>
      <c r="V535" s="139">
        <f t="shared" ca="1" si="319"/>
        <v>6223.6100000000006</v>
      </c>
      <c r="W535" s="140">
        <v>0</v>
      </c>
      <c r="X535" s="140">
        <v>0</v>
      </c>
      <c r="Y535" s="141">
        <v>267.36335690355588</v>
      </c>
      <c r="Z535" s="141">
        <v>11535.504313132707</v>
      </c>
      <c r="AA535" s="141">
        <v>0</v>
      </c>
      <c r="AB535" s="142">
        <f t="shared" si="320"/>
        <v>0</v>
      </c>
      <c r="AC535" s="141">
        <v>10914.440668841831</v>
      </c>
      <c r="AD535" s="142">
        <f t="shared" si="300"/>
        <v>0</v>
      </c>
      <c r="AE535" s="142">
        <f t="shared" si="301"/>
        <v>1039</v>
      </c>
      <c r="AF535" s="142">
        <f t="shared" si="302"/>
        <v>0</v>
      </c>
      <c r="AG535" s="142">
        <f t="shared" si="303"/>
        <v>0</v>
      </c>
      <c r="AH535" s="111"/>
      <c r="AI535" s="111"/>
      <c r="AJ535" s="124"/>
      <c r="AK535" s="140">
        <f t="shared" ca="1" si="304"/>
        <v>719970.78464438685</v>
      </c>
      <c r="AL535" s="122">
        <f t="shared" ca="1" si="305"/>
        <v>781245.39464438683</v>
      </c>
      <c r="AM535" s="59">
        <f t="shared" ca="1" si="306"/>
        <v>4521.5323610048508</v>
      </c>
      <c r="AN535" s="59">
        <f t="shared" ca="1" si="307"/>
        <v>118.03648177526728</v>
      </c>
      <c r="AO535" s="122"/>
      <c r="AP535" s="59">
        <f t="shared" ca="1" si="308"/>
        <v>5280.8100044918601</v>
      </c>
      <c r="AQ535" s="122">
        <f t="shared" si="321"/>
        <v>10914.440668841831</v>
      </c>
      <c r="AR535" s="122">
        <f t="shared" si="322"/>
        <v>0</v>
      </c>
      <c r="AS535" s="122"/>
      <c r="AT535" s="122"/>
      <c r="AU535" s="140">
        <f t="shared" si="309"/>
        <v>0</v>
      </c>
      <c r="AV535" s="140">
        <f t="shared" ca="1" si="310"/>
        <v>21515.551392882517</v>
      </c>
      <c r="AW535" s="140">
        <f t="shared" ca="1" si="323"/>
        <v>0</v>
      </c>
      <c r="AX535" s="122">
        <f t="shared" ca="1" si="324"/>
        <v>15881.920728532546</v>
      </c>
      <c r="AY535" s="140">
        <f t="shared" ca="1" si="325"/>
        <v>-1721.4745938766675</v>
      </c>
      <c r="AZ535" s="141">
        <f t="shared" ca="1" si="311"/>
        <v>0</v>
      </c>
      <c r="BA535" s="141">
        <f t="shared" ca="1" si="312"/>
        <v>0</v>
      </c>
      <c r="BB535" s="141">
        <f t="shared" si="326"/>
        <v>0</v>
      </c>
      <c r="BC535" s="143">
        <f t="shared" si="327"/>
        <v>0</v>
      </c>
      <c r="BD535" s="140">
        <f t="shared" ca="1" si="328"/>
        <v>0</v>
      </c>
      <c r="BE535" s="124">
        <f t="shared" ca="1" si="329"/>
        <v>25074.886803497709</v>
      </c>
      <c r="BF535" s="127">
        <v>-16830.29</v>
      </c>
      <c r="BG535" s="144">
        <f t="shared" ca="1" si="330"/>
        <v>794129.56029066455</v>
      </c>
      <c r="BH535" s="125">
        <f t="shared" ca="1" si="331"/>
        <v>794129.56029066455</v>
      </c>
    </row>
    <row r="536" spans="1:60" ht="11.25" x14ac:dyDescent="0.2">
      <c r="A536" s="134">
        <v>31229</v>
      </c>
      <c r="B536" s="86">
        <v>31229</v>
      </c>
      <c r="C536" s="86">
        <v>1</v>
      </c>
      <c r="D536" s="86">
        <f t="shared" si="313"/>
        <v>3</v>
      </c>
      <c r="E536" s="135">
        <f t="shared" si="314"/>
        <v>3</v>
      </c>
      <c r="F536" s="135">
        <f t="shared" si="315"/>
        <v>33</v>
      </c>
      <c r="G536" s="134" t="s">
        <v>634</v>
      </c>
      <c r="H536" s="134">
        <v>1330</v>
      </c>
      <c r="I536" s="134">
        <v>0</v>
      </c>
      <c r="J536" s="134">
        <f t="shared" si="316"/>
        <v>2143.8805970149256</v>
      </c>
      <c r="K536" s="136">
        <v>105838.94999999998</v>
      </c>
      <c r="L536" s="136">
        <v>296791.78999999998</v>
      </c>
      <c r="M536" s="136">
        <v>0</v>
      </c>
      <c r="N536" s="137">
        <f t="shared" si="297"/>
        <v>191952.84209999998</v>
      </c>
      <c r="O536" s="137">
        <f t="shared" ca="1" si="298"/>
        <v>371519.06858733646</v>
      </c>
      <c r="P536" s="137">
        <f t="shared" ca="1" si="299"/>
        <v>53870</v>
      </c>
      <c r="Q536" s="138">
        <f t="shared" si="317"/>
        <v>1</v>
      </c>
      <c r="R536" s="138">
        <f t="shared" si="318"/>
        <v>0</v>
      </c>
      <c r="S536" s="138">
        <f ca="1">OFFSET(V!$B$7,D536,Q536)*H536</f>
        <v>7966.7000000000007</v>
      </c>
      <c r="T536" s="138">
        <f ca="1">IF(R536&gt;0,OFFSET(V!$I$7,D536,R536)*IF(R536=1,H536-9300,IF(R536=2,H536-18000,IF(R536=3,H536-45000,0))),0)</f>
        <v>0</v>
      </c>
      <c r="U536" s="138">
        <f>IF(AND(I536=1,H536&gt;20000,H536&lt;=45000),H536*V!$G$7,0)+IF(AND(I536=1,H536&gt;45000,H536&lt;=50000),V!$G$7/5000*(50000-H536)*H536,0)</f>
        <v>0</v>
      </c>
      <c r="V536" s="139">
        <f t="shared" ca="1" si="319"/>
        <v>7966.7000000000007</v>
      </c>
      <c r="W536" s="140">
        <v>0</v>
      </c>
      <c r="X536" s="140">
        <v>0</v>
      </c>
      <c r="Y536" s="141">
        <v>0</v>
      </c>
      <c r="Z536" s="141">
        <v>16962.202858949295</v>
      </c>
      <c r="AA536" s="141">
        <v>6759</v>
      </c>
      <c r="AB536" s="142">
        <f t="shared" si="320"/>
        <v>5759</v>
      </c>
      <c r="AC536" s="141">
        <v>16048.969485113445</v>
      </c>
      <c r="AD536" s="142">
        <f t="shared" si="300"/>
        <v>0</v>
      </c>
      <c r="AE536" s="142">
        <f t="shared" si="301"/>
        <v>1330</v>
      </c>
      <c r="AF536" s="142">
        <f t="shared" si="302"/>
        <v>0</v>
      </c>
      <c r="AG536" s="142">
        <f t="shared" si="303"/>
        <v>0</v>
      </c>
      <c r="AH536" s="111"/>
      <c r="AI536" s="111"/>
      <c r="AJ536" s="124"/>
      <c r="AK536" s="140">
        <f t="shared" ca="1" si="304"/>
        <v>921618.04001639527</v>
      </c>
      <c r="AL536" s="122">
        <f t="shared" ca="1" si="305"/>
        <v>983454.74001639523</v>
      </c>
      <c r="AM536" s="59">
        <f t="shared" ca="1" si="306"/>
        <v>5787.9095670225706</v>
      </c>
      <c r="AN536" s="59">
        <f t="shared" ca="1" si="307"/>
        <v>0</v>
      </c>
      <c r="AO536" s="122"/>
      <c r="AP536" s="59">
        <f t="shared" ca="1" si="308"/>
        <v>7765.0849173350207</v>
      </c>
      <c r="AQ536" s="122">
        <f t="shared" si="321"/>
        <v>16048.969485113445</v>
      </c>
      <c r="AR536" s="122">
        <f t="shared" si="322"/>
        <v>0</v>
      </c>
      <c r="AS536" s="122"/>
      <c r="AT536" s="122"/>
      <c r="AU536" s="140">
        <f t="shared" si="309"/>
        <v>3455.4</v>
      </c>
      <c r="AV536" s="140">
        <f t="shared" ca="1" si="310"/>
        <v>27541.562418223046</v>
      </c>
      <c r="AW536" s="140">
        <f t="shared" ca="1" si="323"/>
        <v>0</v>
      </c>
      <c r="AX536" s="122">
        <f t="shared" ca="1" si="324"/>
        <v>22713.077850444624</v>
      </c>
      <c r="AY536" s="140">
        <f t="shared" ca="1" si="325"/>
        <v>-2461.9179969862525</v>
      </c>
      <c r="AZ536" s="141">
        <f t="shared" ca="1" si="311"/>
        <v>0</v>
      </c>
      <c r="BA536" s="141">
        <f t="shared" ca="1" si="312"/>
        <v>0</v>
      </c>
      <c r="BB536" s="141">
        <f t="shared" si="326"/>
        <v>0</v>
      </c>
      <c r="BC536" s="143">
        <f t="shared" si="327"/>
        <v>0</v>
      </c>
      <c r="BD536" s="140">
        <f t="shared" ca="1" si="328"/>
        <v>0</v>
      </c>
      <c r="BE536" s="124">
        <f t="shared" ca="1" si="329"/>
        <v>36300.129338571816</v>
      </c>
      <c r="BF536" s="127">
        <v>-27341.51</v>
      </c>
      <c r="BG536" s="144">
        <f t="shared" ca="1" si="330"/>
        <v>998201.2689219896</v>
      </c>
      <c r="BH536" s="125">
        <f t="shared" ca="1" si="331"/>
        <v>998201.2689219896</v>
      </c>
    </row>
    <row r="537" spans="1:60" ht="11.25" x14ac:dyDescent="0.2">
      <c r="A537" s="134">
        <v>31230</v>
      </c>
      <c r="B537" s="86">
        <v>31230</v>
      </c>
      <c r="C537" s="86">
        <v>1</v>
      </c>
      <c r="D537" s="86">
        <f t="shared" si="313"/>
        <v>3</v>
      </c>
      <c r="E537" s="135">
        <f t="shared" si="314"/>
        <v>6</v>
      </c>
      <c r="F537" s="135">
        <f t="shared" si="315"/>
        <v>36</v>
      </c>
      <c r="G537" s="134" t="s">
        <v>635</v>
      </c>
      <c r="H537" s="134">
        <v>16224</v>
      </c>
      <c r="I537" s="134">
        <v>0</v>
      </c>
      <c r="J537" s="134">
        <f t="shared" si="316"/>
        <v>27039.999999999996</v>
      </c>
      <c r="K537" s="136">
        <v>1435845.0999999999</v>
      </c>
      <c r="L537" s="136">
        <v>5340372.21</v>
      </c>
      <c r="M537" s="136">
        <v>0</v>
      </c>
      <c r="N537" s="137">
        <f t="shared" si="297"/>
        <v>3116553.6338999998</v>
      </c>
      <c r="O537" s="137">
        <f t="shared" ca="1" si="298"/>
        <v>4685837.2749812417</v>
      </c>
      <c r="P537" s="137">
        <f t="shared" ca="1" si="299"/>
        <v>470785</v>
      </c>
      <c r="Q537" s="138">
        <f t="shared" si="317"/>
        <v>2</v>
      </c>
      <c r="R537" s="138">
        <f t="shared" si="318"/>
        <v>0</v>
      </c>
      <c r="S537" s="138">
        <f ca="1">OFFSET(V!$B$7,D537,Q537)*H537</f>
        <v>1605689.28</v>
      </c>
      <c r="T537" s="138">
        <f ca="1">IF(R537&gt;0,OFFSET(V!$I$7,D537,R537)*IF(R537=1,H537-9300,IF(R537=2,H537-18000,IF(R537=3,H537-45000,0))),0)</f>
        <v>0</v>
      </c>
      <c r="U537" s="138">
        <f>IF(AND(I537=1,H537&gt;20000,H537&lt;=45000),H537*V!$G$7,0)+IF(AND(I537=1,H537&gt;45000,H537&lt;=50000),V!$G$7/5000*(50000-H537)*H537,0)</f>
        <v>0</v>
      </c>
      <c r="V537" s="139">
        <f t="shared" ca="1" si="319"/>
        <v>1605689.28</v>
      </c>
      <c r="W537" s="140">
        <v>96972.92</v>
      </c>
      <c r="X537" s="140">
        <v>0</v>
      </c>
      <c r="Y537" s="141">
        <v>81397.789292384608</v>
      </c>
      <c r="Z537" s="141">
        <v>672629.01244885649</v>
      </c>
      <c r="AA537" s="141">
        <v>36092</v>
      </c>
      <c r="AB537" s="142">
        <f t="shared" si="320"/>
        <v>35092</v>
      </c>
      <c r="AC537" s="141">
        <v>636415.12752562226</v>
      </c>
      <c r="AD537" s="142">
        <f t="shared" si="300"/>
        <v>1</v>
      </c>
      <c r="AE537" s="142">
        <f t="shared" si="301"/>
        <v>0</v>
      </c>
      <c r="AF537" s="142">
        <f t="shared" si="302"/>
        <v>16224</v>
      </c>
      <c r="AG537" s="142">
        <f t="shared" si="303"/>
        <v>27039.999999999996</v>
      </c>
      <c r="AH537" s="111"/>
      <c r="AI537" s="111"/>
      <c r="AJ537" s="124"/>
      <c r="AK537" s="140">
        <f t="shared" ca="1" si="304"/>
        <v>11624039.061103471</v>
      </c>
      <c r="AL537" s="122">
        <f t="shared" ca="1" si="305"/>
        <v>13797486.26110347</v>
      </c>
      <c r="AM537" s="59">
        <f t="shared" ca="1" si="306"/>
        <v>70603.793094266308</v>
      </c>
      <c r="AN537" s="59">
        <f t="shared" ca="1" si="307"/>
        <v>35935.772140321365</v>
      </c>
      <c r="AO537" s="122"/>
      <c r="AP537" s="59">
        <f t="shared" ca="1" si="308"/>
        <v>307921.17291374615</v>
      </c>
      <c r="AQ537" s="122">
        <f t="shared" si="321"/>
        <v>0</v>
      </c>
      <c r="AR537" s="122">
        <f t="shared" si="322"/>
        <v>636415.12752562226</v>
      </c>
      <c r="AS537" s="122"/>
      <c r="AT537" s="122"/>
      <c r="AU537" s="140">
        <f t="shared" si="309"/>
        <v>0</v>
      </c>
      <c r="AV537" s="140">
        <f t="shared" ca="1" si="310"/>
        <v>0</v>
      </c>
      <c r="AW537" s="140">
        <f t="shared" si="323"/>
        <v>0</v>
      </c>
      <c r="AX537" s="122">
        <f t="shared" si="324"/>
        <v>0</v>
      </c>
      <c r="AY537" s="140">
        <f t="shared" ca="1" si="325"/>
        <v>0</v>
      </c>
      <c r="AZ537" s="141">
        <f t="shared" ca="1" si="311"/>
        <v>282746.72733878024</v>
      </c>
      <c r="BA537" s="141">
        <f t="shared" ca="1" si="312"/>
        <v>250477.94635845322</v>
      </c>
      <c r="BB537" s="141">
        <f t="shared" ca="1" si="326"/>
        <v>0</v>
      </c>
      <c r="BC537" s="143">
        <f t="shared" ca="1" si="327"/>
        <v>204730.71908535738</v>
      </c>
      <c r="BD537" s="140">
        <f t="shared" ca="1" si="328"/>
        <v>-11292.802119347356</v>
      </c>
      <c r="BE537" s="124">
        <f t="shared" ca="1" si="329"/>
        <v>829853.04449163226</v>
      </c>
      <c r="BF537" s="127">
        <v>-388763.52</v>
      </c>
      <c r="BG537" s="144">
        <f t="shared" ca="1" si="330"/>
        <v>14345115.350829691</v>
      </c>
      <c r="BH537" s="125">
        <f t="shared" ca="1" si="331"/>
        <v>14345115.350829691</v>
      </c>
    </row>
    <row r="538" spans="1:60" ht="11.25" x14ac:dyDescent="0.2">
      <c r="A538" s="134">
        <v>31234</v>
      </c>
      <c r="B538" s="86">
        <v>31234</v>
      </c>
      <c r="C538" s="86">
        <v>1</v>
      </c>
      <c r="D538" s="86">
        <f t="shared" si="313"/>
        <v>3</v>
      </c>
      <c r="E538" s="135">
        <f t="shared" si="314"/>
        <v>3</v>
      </c>
      <c r="F538" s="135">
        <f t="shared" si="315"/>
        <v>33</v>
      </c>
      <c r="G538" s="134" t="s">
        <v>636</v>
      </c>
      <c r="H538" s="134">
        <v>1571</v>
      </c>
      <c r="I538" s="134">
        <v>0</v>
      </c>
      <c r="J538" s="134">
        <f t="shared" si="316"/>
        <v>2532.3582089552237</v>
      </c>
      <c r="K538" s="136">
        <v>154701.85</v>
      </c>
      <c r="L538" s="136">
        <v>142774.97</v>
      </c>
      <c r="M538" s="136">
        <v>0</v>
      </c>
      <c r="N538" s="137">
        <f t="shared" si="297"/>
        <v>167067.57029999999</v>
      </c>
      <c r="O538" s="137">
        <f t="shared" ca="1" si="298"/>
        <v>438839.44116594392</v>
      </c>
      <c r="P538" s="137">
        <f t="shared" ca="1" si="299"/>
        <v>81532</v>
      </c>
      <c r="Q538" s="138">
        <f t="shared" si="317"/>
        <v>1</v>
      </c>
      <c r="R538" s="138">
        <f t="shared" si="318"/>
        <v>0</v>
      </c>
      <c r="S538" s="138">
        <f ca="1">OFFSET(V!$B$7,D538,Q538)*H538</f>
        <v>9410.2900000000009</v>
      </c>
      <c r="T538" s="138">
        <f ca="1">IF(R538&gt;0,OFFSET(V!$I$7,D538,R538)*IF(R538=1,H538-9300,IF(R538=2,H538-18000,IF(R538=3,H538-45000,0))),0)</f>
        <v>0</v>
      </c>
      <c r="U538" s="138">
        <f>IF(AND(I538=1,H538&gt;20000,H538&lt;=45000),H538*V!$G$7,0)+IF(AND(I538=1,H538&gt;45000,H538&lt;=50000),V!$G$7/5000*(50000-H538)*H538,0)</f>
        <v>0</v>
      </c>
      <c r="V538" s="139">
        <f t="shared" ca="1" si="319"/>
        <v>9410.2900000000009</v>
      </c>
      <c r="W538" s="140">
        <v>0</v>
      </c>
      <c r="X538" s="140">
        <v>0</v>
      </c>
      <c r="Y538" s="141">
        <v>0</v>
      </c>
      <c r="Z538" s="141">
        <v>17664.803819684163</v>
      </c>
      <c r="AA538" s="141">
        <v>0</v>
      </c>
      <c r="AB538" s="142">
        <f t="shared" si="320"/>
        <v>0</v>
      </c>
      <c r="AC538" s="141">
        <v>16713.742891776015</v>
      </c>
      <c r="AD538" s="142">
        <f t="shared" si="300"/>
        <v>0</v>
      </c>
      <c r="AE538" s="142">
        <f t="shared" si="301"/>
        <v>1571</v>
      </c>
      <c r="AF538" s="142">
        <f t="shared" si="302"/>
        <v>0</v>
      </c>
      <c r="AG538" s="142">
        <f t="shared" si="303"/>
        <v>0</v>
      </c>
      <c r="AH538" s="111"/>
      <c r="AI538" s="111"/>
      <c r="AJ538" s="124"/>
      <c r="AK538" s="140">
        <f t="shared" ca="1" si="304"/>
        <v>1088618.0006509449</v>
      </c>
      <c r="AL538" s="122">
        <f t="shared" ca="1" si="305"/>
        <v>1179560.2906509449</v>
      </c>
      <c r="AM538" s="59">
        <f t="shared" ca="1" si="306"/>
        <v>6836.6961878138791</v>
      </c>
      <c r="AN538" s="59">
        <f t="shared" ca="1" si="307"/>
        <v>0</v>
      </c>
      <c r="AO538" s="122"/>
      <c r="AP538" s="59">
        <f t="shared" ca="1" si="308"/>
        <v>8086.7268743659115</v>
      </c>
      <c r="AQ538" s="122">
        <f t="shared" si="321"/>
        <v>16713.742891776015</v>
      </c>
      <c r="AR538" s="122">
        <f t="shared" si="322"/>
        <v>0</v>
      </c>
      <c r="AS538" s="122"/>
      <c r="AT538" s="122"/>
      <c r="AU538" s="140">
        <f t="shared" si="309"/>
        <v>0</v>
      </c>
      <c r="AV538" s="140">
        <f t="shared" ca="1" si="310"/>
        <v>32532.176360171736</v>
      </c>
      <c r="AW538" s="140">
        <f t="shared" ca="1" si="323"/>
        <v>0</v>
      </c>
      <c r="AX538" s="122">
        <f t="shared" ca="1" si="324"/>
        <v>23905.160342761632</v>
      </c>
      <c r="AY538" s="140">
        <f t="shared" ca="1" si="325"/>
        <v>-2591.1303107489166</v>
      </c>
      <c r="AZ538" s="141">
        <f t="shared" ca="1" si="311"/>
        <v>0</v>
      </c>
      <c r="BA538" s="141">
        <f t="shared" ca="1" si="312"/>
        <v>0</v>
      </c>
      <c r="BB538" s="141">
        <f t="shared" si="326"/>
        <v>0</v>
      </c>
      <c r="BC538" s="143">
        <f t="shared" si="327"/>
        <v>0</v>
      </c>
      <c r="BD538" s="140">
        <f t="shared" ca="1" si="328"/>
        <v>0</v>
      </c>
      <c r="BE538" s="124">
        <f t="shared" ca="1" si="329"/>
        <v>38027.772923788732</v>
      </c>
      <c r="BF538" s="127">
        <v>-28803.16</v>
      </c>
      <c r="BG538" s="144">
        <f t="shared" ca="1" si="330"/>
        <v>1195621.5997625475</v>
      </c>
      <c r="BH538" s="125">
        <f t="shared" ca="1" si="331"/>
        <v>1195621.5997625475</v>
      </c>
    </row>
    <row r="539" spans="1:60" ht="11.25" x14ac:dyDescent="0.2">
      <c r="A539" s="134">
        <v>31301</v>
      </c>
      <c r="B539" s="86">
        <v>31301</v>
      </c>
      <c r="C539" s="86">
        <v>1</v>
      </c>
      <c r="D539" s="86">
        <f t="shared" si="313"/>
        <v>3</v>
      </c>
      <c r="E539" s="135">
        <f t="shared" si="314"/>
        <v>2</v>
      </c>
      <c r="F539" s="135">
        <f t="shared" si="315"/>
        <v>32</v>
      </c>
      <c r="G539" s="134" t="s">
        <v>637</v>
      </c>
      <c r="H539" s="134">
        <v>672</v>
      </c>
      <c r="I539" s="134">
        <v>0</v>
      </c>
      <c r="J539" s="134">
        <f t="shared" si="316"/>
        <v>1083.2238805970148</v>
      </c>
      <c r="K539" s="136">
        <v>45142.35</v>
      </c>
      <c r="L539" s="136">
        <v>21667.3</v>
      </c>
      <c r="M539" s="136">
        <v>32554</v>
      </c>
      <c r="N539" s="137">
        <f t="shared" si="297"/>
        <v>73506.739000000001</v>
      </c>
      <c r="O539" s="137">
        <f t="shared" ca="1" si="298"/>
        <v>187714.89781254891</v>
      </c>
      <c r="P539" s="137">
        <f t="shared" ca="1" si="299"/>
        <v>34262</v>
      </c>
      <c r="Q539" s="138">
        <f t="shared" si="317"/>
        <v>1</v>
      </c>
      <c r="R539" s="138">
        <f t="shared" si="318"/>
        <v>0</v>
      </c>
      <c r="S539" s="138">
        <f ca="1">OFFSET(V!$B$7,D539,Q539)*H539</f>
        <v>4025.28</v>
      </c>
      <c r="T539" s="138">
        <f ca="1">IF(R539&gt;0,OFFSET(V!$I$7,D539,R539)*IF(R539=1,H539-9300,IF(R539=2,H539-18000,IF(R539=3,H539-45000,0))),0)</f>
        <v>0</v>
      </c>
      <c r="U539" s="138">
        <f>IF(AND(I539=1,H539&gt;20000,H539&lt;=45000),H539*V!$G$7,0)+IF(AND(I539=1,H539&gt;45000,H539&lt;=50000),V!$G$7/5000*(50000-H539)*H539,0)</f>
        <v>0</v>
      </c>
      <c r="V539" s="139">
        <f t="shared" ca="1" si="319"/>
        <v>4025.28</v>
      </c>
      <c r="W539" s="140">
        <v>0</v>
      </c>
      <c r="X539" s="140">
        <v>0</v>
      </c>
      <c r="Y539" s="141">
        <v>137.56967507975844</v>
      </c>
      <c r="Z539" s="141">
        <v>28706.350878977926</v>
      </c>
      <c r="AA539" s="141">
        <v>9453</v>
      </c>
      <c r="AB539" s="142">
        <f t="shared" si="320"/>
        <v>8453</v>
      </c>
      <c r="AC539" s="141">
        <v>27160.820626703335</v>
      </c>
      <c r="AD539" s="142">
        <f t="shared" si="300"/>
        <v>0</v>
      </c>
      <c r="AE539" s="142">
        <f t="shared" si="301"/>
        <v>672</v>
      </c>
      <c r="AF539" s="142">
        <f t="shared" si="302"/>
        <v>0</v>
      </c>
      <c r="AG539" s="142">
        <f t="shared" si="303"/>
        <v>0</v>
      </c>
      <c r="AH539" s="111"/>
      <c r="AI539" s="111"/>
      <c r="AJ539" s="124"/>
      <c r="AK539" s="140">
        <f t="shared" ca="1" si="304"/>
        <v>465659.64127144171</v>
      </c>
      <c r="AL539" s="122">
        <f t="shared" ca="1" si="305"/>
        <v>503946.92127144174</v>
      </c>
      <c r="AM539" s="59">
        <f t="shared" ca="1" si="306"/>
        <v>2924.417465442983</v>
      </c>
      <c r="AN539" s="59">
        <f t="shared" ca="1" si="307"/>
        <v>60.734726828100285</v>
      </c>
      <c r="AO539" s="122"/>
      <c r="AP539" s="59">
        <f t="shared" ca="1" si="308"/>
        <v>13141.409408653079</v>
      </c>
      <c r="AQ539" s="122">
        <f t="shared" si="321"/>
        <v>27160.820626703335</v>
      </c>
      <c r="AR539" s="122">
        <f t="shared" si="322"/>
        <v>0</v>
      </c>
      <c r="AS539" s="122"/>
      <c r="AT539" s="122"/>
      <c r="AU539" s="140">
        <f t="shared" si="309"/>
        <v>5071.8</v>
      </c>
      <c r="AV539" s="140">
        <f t="shared" ca="1" si="310"/>
        <v>13915.736800786381</v>
      </c>
      <c r="AW539" s="140">
        <f t="shared" ca="1" si="323"/>
        <v>0</v>
      </c>
      <c r="AX539" s="122">
        <f t="shared" ca="1" si="324"/>
        <v>4968.1255827361238</v>
      </c>
      <c r="AY539" s="140">
        <f t="shared" ca="1" si="325"/>
        <v>-538.50551932953658</v>
      </c>
      <c r="AZ539" s="141">
        <f t="shared" ca="1" si="311"/>
        <v>0</v>
      </c>
      <c r="BA539" s="141">
        <f t="shared" ca="1" si="312"/>
        <v>0</v>
      </c>
      <c r="BB539" s="141">
        <f t="shared" si="326"/>
        <v>0</v>
      </c>
      <c r="BC539" s="143">
        <f t="shared" si="327"/>
        <v>0</v>
      </c>
      <c r="BD539" s="140">
        <f t="shared" ca="1" si="328"/>
        <v>0</v>
      </c>
      <c r="BE539" s="124">
        <f t="shared" ca="1" si="329"/>
        <v>31590.440690109921</v>
      </c>
      <c r="BF539" s="127">
        <v>-10816.91</v>
      </c>
      <c r="BG539" s="144">
        <f t="shared" ca="1" si="330"/>
        <v>527705.60415382276</v>
      </c>
      <c r="BH539" s="125">
        <f t="shared" ca="1" si="331"/>
        <v>527705.60415382276</v>
      </c>
    </row>
    <row r="540" spans="1:60" ht="11.25" x14ac:dyDescent="0.2">
      <c r="A540" s="134">
        <v>31302</v>
      </c>
      <c r="B540" s="86">
        <v>31302</v>
      </c>
      <c r="C540" s="86">
        <v>1</v>
      </c>
      <c r="D540" s="86">
        <f t="shared" si="313"/>
        <v>3</v>
      </c>
      <c r="E540" s="135">
        <f t="shared" si="314"/>
        <v>3</v>
      </c>
      <c r="F540" s="135">
        <f t="shared" si="315"/>
        <v>33</v>
      </c>
      <c r="G540" s="134" t="s">
        <v>638</v>
      </c>
      <c r="H540" s="134">
        <v>1046</v>
      </c>
      <c r="I540" s="134">
        <v>0</v>
      </c>
      <c r="J540" s="134">
        <f t="shared" si="316"/>
        <v>1686.0895522388059</v>
      </c>
      <c r="K540" s="136">
        <v>51512.1</v>
      </c>
      <c r="L540" s="136">
        <v>71945.38</v>
      </c>
      <c r="M540" s="136">
        <v>33783</v>
      </c>
      <c r="N540" s="137">
        <f t="shared" si="297"/>
        <v>98930.410199999998</v>
      </c>
      <c r="O540" s="137">
        <f t="shared" ca="1" si="298"/>
        <v>292187.17724989011</v>
      </c>
      <c r="P540" s="137">
        <f t="shared" ca="1" si="299"/>
        <v>57977</v>
      </c>
      <c r="Q540" s="138">
        <f t="shared" si="317"/>
        <v>1</v>
      </c>
      <c r="R540" s="138">
        <f t="shared" si="318"/>
        <v>0</v>
      </c>
      <c r="S540" s="138">
        <f ca="1">OFFSET(V!$B$7,D540,Q540)*H540</f>
        <v>6265.54</v>
      </c>
      <c r="T540" s="138">
        <f ca="1">IF(R540&gt;0,OFFSET(V!$I$7,D540,R540)*IF(R540=1,H540-9300,IF(R540=2,H540-18000,IF(R540=3,H540-45000,0))),0)</f>
        <v>0</v>
      </c>
      <c r="U540" s="138">
        <f>IF(AND(I540=1,H540&gt;20000,H540&lt;=45000),H540*V!$G$7,0)+IF(AND(I540=1,H540&gt;45000,H540&lt;=50000),V!$G$7/5000*(50000-H540)*H540,0)</f>
        <v>0</v>
      </c>
      <c r="V540" s="139">
        <f t="shared" ca="1" si="319"/>
        <v>6265.54</v>
      </c>
      <c r="W540" s="140">
        <v>0</v>
      </c>
      <c r="X540" s="140">
        <v>0</v>
      </c>
      <c r="Y540" s="141">
        <v>0</v>
      </c>
      <c r="Z540" s="141">
        <v>25594.354774241838</v>
      </c>
      <c r="AA540" s="141">
        <v>2764</v>
      </c>
      <c r="AB540" s="142">
        <f t="shared" si="320"/>
        <v>1764</v>
      </c>
      <c r="AC540" s="141">
        <v>24216.372258881187</v>
      </c>
      <c r="AD540" s="142">
        <f t="shared" si="300"/>
        <v>0</v>
      </c>
      <c r="AE540" s="142">
        <f t="shared" si="301"/>
        <v>1046</v>
      </c>
      <c r="AF540" s="142">
        <f t="shared" si="302"/>
        <v>0</v>
      </c>
      <c r="AG540" s="142">
        <f t="shared" si="303"/>
        <v>0</v>
      </c>
      <c r="AH540" s="111"/>
      <c r="AI540" s="111"/>
      <c r="AJ540" s="124"/>
      <c r="AK540" s="140">
        <f t="shared" ca="1" si="304"/>
        <v>724821.40590763104</v>
      </c>
      <c r="AL540" s="122">
        <f t="shared" ca="1" si="305"/>
        <v>789063.94590763107</v>
      </c>
      <c r="AM540" s="59">
        <f t="shared" ca="1" si="306"/>
        <v>4551.9950429365481</v>
      </c>
      <c r="AN540" s="59">
        <f t="shared" ca="1" si="307"/>
        <v>0</v>
      </c>
      <c r="AO540" s="122"/>
      <c r="AP540" s="59">
        <f t="shared" ca="1" si="308"/>
        <v>11716.776404518119</v>
      </c>
      <c r="AQ540" s="122">
        <f t="shared" si="321"/>
        <v>24216.372258881187</v>
      </c>
      <c r="AR540" s="122">
        <f t="shared" si="322"/>
        <v>0</v>
      </c>
      <c r="AS540" s="122"/>
      <c r="AT540" s="122"/>
      <c r="AU540" s="140">
        <f t="shared" si="309"/>
        <v>1058.3999999999999</v>
      </c>
      <c r="AV540" s="140">
        <f t="shared" ca="1" si="310"/>
        <v>21660.506984557374</v>
      </c>
      <c r="AW540" s="140">
        <f t="shared" ca="1" si="323"/>
        <v>0</v>
      </c>
      <c r="AX540" s="122">
        <f t="shared" ca="1" si="324"/>
        <v>10219.311130194306</v>
      </c>
      <c r="AY540" s="140">
        <f t="shared" ca="1" si="325"/>
        <v>-1107.6925000604786</v>
      </c>
      <c r="AZ540" s="141">
        <f t="shared" ca="1" si="311"/>
        <v>0</v>
      </c>
      <c r="BA540" s="141">
        <f t="shared" ca="1" si="312"/>
        <v>0</v>
      </c>
      <c r="BB540" s="141">
        <f t="shared" si="326"/>
        <v>0</v>
      </c>
      <c r="BC540" s="143">
        <f t="shared" si="327"/>
        <v>0</v>
      </c>
      <c r="BD540" s="140">
        <f t="shared" ca="1" si="328"/>
        <v>0</v>
      </c>
      <c r="BE540" s="124">
        <f t="shared" ca="1" si="329"/>
        <v>33327.990889015018</v>
      </c>
      <c r="BF540" s="127">
        <v>-16860.009999999998</v>
      </c>
      <c r="BG540" s="144">
        <f t="shared" ca="1" si="330"/>
        <v>810083.92183958262</v>
      </c>
      <c r="BH540" s="125">
        <f t="shared" ca="1" si="331"/>
        <v>810083.92183958262</v>
      </c>
    </row>
    <row r="541" spans="1:60" ht="11.25" x14ac:dyDescent="0.2">
      <c r="A541" s="134">
        <v>31303</v>
      </c>
      <c r="B541" s="86">
        <v>31303</v>
      </c>
      <c r="C541" s="86">
        <v>1</v>
      </c>
      <c r="D541" s="86">
        <f t="shared" si="313"/>
        <v>3</v>
      </c>
      <c r="E541" s="135">
        <f t="shared" si="314"/>
        <v>3</v>
      </c>
      <c r="F541" s="135">
        <f t="shared" si="315"/>
        <v>33</v>
      </c>
      <c r="G541" s="134" t="s">
        <v>639</v>
      </c>
      <c r="H541" s="134">
        <v>1232</v>
      </c>
      <c r="I541" s="134">
        <v>0</v>
      </c>
      <c r="J541" s="134">
        <f t="shared" si="316"/>
        <v>1985.9104477611941</v>
      </c>
      <c r="K541" s="136">
        <v>80141.100000000006</v>
      </c>
      <c r="L541" s="136">
        <v>45879.38</v>
      </c>
      <c r="M541" s="136">
        <v>37045</v>
      </c>
      <c r="N541" s="137">
        <f t="shared" si="297"/>
        <v>112639.5502</v>
      </c>
      <c r="O541" s="137">
        <f t="shared" ca="1" si="298"/>
        <v>344143.97932300635</v>
      </c>
      <c r="P541" s="137">
        <f t="shared" ca="1" si="299"/>
        <v>69451</v>
      </c>
      <c r="Q541" s="138">
        <f t="shared" si="317"/>
        <v>1</v>
      </c>
      <c r="R541" s="138">
        <f t="shared" si="318"/>
        <v>0</v>
      </c>
      <c r="S541" s="138">
        <f ca="1">OFFSET(V!$B$7,D541,Q541)*H541</f>
        <v>7379.68</v>
      </c>
      <c r="T541" s="138">
        <f ca="1">IF(R541&gt;0,OFFSET(V!$I$7,D541,R541)*IF(R541=1,H541-9300,IF(R541=2,H541-18000,IF(R541=3,H541-45000,0))),0)</f>
        <v>0</v>
      </c>
      <c r="U541" s="138">
        <f>IF(AND(I541=1,H541&gt;20000,H541&lt;=45000),H541*V!$G$7,0)+IF(AND(I541=1,H541&gt;45000,H541&lt;=50000),V!$G$7/5000*(50000-H541)*H541,0)</f>
        <v>0</v>
      </c>
      <c r="V541" s="139">
        <f t="shared" ca="1" si="319"/>
        <v>7379.68</v>
      </c>
      <c r="W541" s="140">
        <v>0</v>
      </c>
      <c r="X541" s="140">
        <v>0</v>
      </c>
      <c r="Y541" s="141">
        <v>10521.136893817722</v>
      </c>
      <c r="Z541" s="141">
        <v>19722.099082142104</v>
      </c>
      <c r="AA541" s="141">
        <v>0</v>
      </c>
      <c r="AB541" s="142">
        <f t="shared" si="320"/>
        <v>0</v>
      </c>
      <c r="AC541" s="141">
        <v>18660.274787639755</v>
      </c>
      <c r="AD541" s="142">
        <f t="shared" si="300"/>
        <v>0</v>
      </c>
      <c r="AE541" s="142">
        <f t="shared" si="301"/>
        <v>1232</v>
      </c>
      <c r="AF541" s="142">
        <f t="shared" si="302"/>
        <v>0</v>
      </c>
      <c r="AG541" s="142">
        <f t="shared" si="303"/>
        <v>0</v>
      </c>
      <c r="AH541" s="111"/>
      <c r="AI541" s="111"/>
      <c r="AJ541" s="124"/>
      <c r="AK541" s="140">
        <f t="shared" ca="1" si="304"/>
        <v>853709.34233097662</v>
      </c>
      <c r="AL541" s="122">
        <f t="shared" ca="1" si="305"/>
        <v>930540.02233097667</v>
      </c>
      <c r="AM541" s="59">
        <f t="shared" ca="1" si="306"/>
        <v>5361.4320199788026</v>
      </c>
      <c r="AN541" s="59">
        <f t="shared" ca="1" si="307"/>
        <v>4644.9072064508136</v>
      </c>
      <c r="AO541" s="122"/>
      <c r="AP541" s="59">
        <f t="shared" ca="1" si="308"/>
        <v>9028.5309870663132</v>
      </c>
      <c r="AQ541" s="122">
        <f t="shared" si="321"/>
        <v>18660.274787639755</v>
      </c>
      <c r="AR541" s="122">
        <f t="shared" si="322"/>
        <v>0</v>
      </c>
      <c r="AS541" s="122"/>
      <c r="AT541" s="122"/>
      <c r="AU541" s="140">
        <f t="shared" si="309"/>
        <v>0</v>
      </c>
      <c r="AV541" s="140">
        <f t="shared" ca="1" si="310"/>
        <v>25512.184134775034</v>
      </c>
      <c r="AW541" s="140">
        <f t="shared" ca="1" si="323"/>
        <v>0</v>
      </c>
      <c r="AX541" s="122">
        <f t="shared" ca="1" si="324"/>
        <v>15880.440334201594</v>
      </c>
      <c r="AY541" s="140">
        <f t="shared" ca="1" si="325"/>
        <v>-1721.3141308399095</v>
      </c>
      <c r="AZ541" s="141">
        <f t="shared" ca="1" si="311"/>
        <v>0</v>
      </c>
      <c r="BA541" s="141">
        <f t="shared" ca="1" si="312"/>
        <v>0</v>
      </c>
      <c r="BB541" s="141">
        <f t="shared" si="326"/>
        <v>0</v>
      </c>
      <c r="BC541" s="143">
        <f t="shared" si="327"/>
        <v>0</v>
      </c>
      <c r="BD541" s="140">
        <f t="shared" ca="1" si="328"/>
        <v>0</v>
      </c>
      <c r="BE541" s="124">
        <f t="shared" ca="1" si="329"/>
        <v>32819.400991001443</v>
      </c>
      <c r="BF541" s="127">
        <v>-19675.169999999998</v>
      </c>
      <c r="BG541" s="144">
        <f t="shared" ca="1" si="330"/>
        <v>953690.59254840761</v>
      </c>
      <c r="BH541" s="125">
        <f t="shared" ca="1" si="331"/>
        <v>953690.59254840761</v>
      </c>
    </row>
    <row r="542" spans="1:60" ht="11.25" x14ac:dyDescent="0.2">
      <c r="A542" s="134">
        <v>31304</v>
      </c>
      <c r="B542" s="86">
        <v>31304</v>
      </c>
      <c r="C542" s="86">
        <v>1</v>
      </c>
      <c r="D542" s="86">
        <f t="shared" si="313"/>
        <v>3</v>
      </c>
      <c r="E542" s="135">
        <f t="shared" si="314"/>
        <v>2</v>
      </c>
      <c r="F542" s="135">
        <f t="shared" si="315"/>
        <v>32</v>
      </c>
      <c r="G542" s="134" t="s">
        <v>640</v>
      </c>
      <c r="H542" s="134">
        <v>873</v>
      </c>
      <c r="I542" s="134">
        <v>0</v>
      </c>
      <c r="J542" s="134">
        <f t="shared" si="316"/>
        <v>1407.2238805970148</v>
      </c>
      <c r="K542" s="136">
        <v>83045.599999999991</v>
      </c>
      <c r="L542" s="136">
        <v>252911.92</v>
      </c>
      <c r="M542" s="136">
        <v>0</v>
      </c>
      <c r="N542" s="137">
        <f t="shared" si="297"/>
        <v>158428.48080000002</v>
      </c>
      <c r="O542" s="137">
        <f t="shared" ca="1" si="298"/>
        <v>243861.76456898093</v>
      </c>
      <c r="P542" s="137">
        <f t="shared" ca="1" si="299"/>
        <v>25630</v>
      </c>
      <c r="Q542" s="138">
        <f t="shared" si="317"/>
        <v>1</v>
      </c>
      <c r="R542" s="138">
        <f t="shared" si="318"/>
        <v>0</v>
      </c>
      <c r="S542" s="138">
        <f ca="1">OFFSET(V!$B$7,D542,Q542)*H542</f>
        <v>5229.2700000000004</v>
      </c>
      <c r="T542" s="138">
        <f ca="1">IF(R542&gt;0,OFFSET(V!$I$7,D542,R542)*IF(R542=1,H542-9300,IF(R542=2,H542-18000,IF(R542=3,H542-45000,0))),0)</f>
        <v>0</v>
      </c>
      <c r="U542" s="138">
        <f>IF(AND(I542=1,H542&gt;20000,H542&lt;=45000),H542*V!$G$7,0)+IF(AND(I542=1,H542&gt;45000,H542&lt;=50000),V!$G$7/5000*(50000-H542)*H542,0)</f>
        <v>0</v>
      </c>
      <c r="V542" s="139">
        <f t="shared" ca="1" si="319"/>
        <v>5229.2700000000004</v>
      </c>
      <c r="W542" s="140">
        <v>0</v>
      </c>
      <c r="X542" s="140">
        <v>0</v>
      </c>
      <c r="Y542" s="141">
        <v>1115.5280044766464</v>
      </c>
      <c r="Z542" s="141">
        <v>228254.39852328799</v>
      </c>
      <c r="AA542" s="141">
        <v>49282</v>
      </c>
      <c r="AB542" s="142">
        <f t="shared" si="320"/>
        <v>48282</v>
      </c>
      <c r="AC542" s="141">
        <v>215965.33818191162</v>
      </c>
      <c r="AD542" s="142">
        <f t="shared" si="300"/>
        <v>0</v>
      </c>
      <c r="AE542" s="142">
        <f t="shared" si="301"/>
        <v>873</v>
      </c>
      <c r="AF542" s="142">
        <f t="shared" si="302"/>
        <v>0</v>
      </c>
      <c r="AG542" s="142">
        <f t="shared" si="303"/>
        <v>0</v>
      </c>
      <c r="AH542" s="111"/>
      <c r="AI542" s="111"/>
      <c r="AJ542" s="124"/>
      <c r="AK542" s="140">
        <f t="shared" ca="1" si="304"/>
        <v>604941.76611602481</v>
      </c>
      <c r="AL542" s="122">
        <f t="shared" ca="1" si="305"/>
        <v>635801.03611602483</v>
      </c>
      <c r="AM542" s="59">
        <f t="shared" ca="1" si="306"/>
        <v>3799.1316180531612</v>
      </c>
      <c r="AN542" s="59">
        <f t="shared" ca="1" si="307"/>
        <v>492.48708759183268</v>
      </c>
      <c r="AO542" s="122"/>
      <c r="AP542" s="59">
        <f t="shared" ca="1" si="308"/>
        <v>104492.0168699333</v>
      </c>
      <c r="AQ542" s="122">
        <f t="shared" si="321"/>
        <v>215965.33818191162</v>
      </c>
      <c r="AR542" s="122">
        <f t="shared" si="322"/>
        <v>0</v>
      </c>
      <c r="AS542" s="122"/>
      <c r="AT542" s="122"/>
      <c r="AU542" s="140">
        <f t="shared" si="309"/>
        <v>28969.200000000001</v>
      </c>
      <c r="AV542" s="140">
        <f t="shared" ca="1" si="310"/>
        <v>18078.033076021595</v>
      </c>
      <c r="AW542" s="140">
        <f t="shared" ca="1" si="323"/>
        <v>38510.247654127306</v>
      </c>
      <c r="AX542" s="122">
        <f t="shared" ca="1" si="324"/>
        <v>0</v>
      </c>
      <c r="AY542" s="140">
        <f t="shared" ca="1" si="325"/>
        <v>0</v>
      </c>
      <c r="AZ542" s="141">
        <f t="shared" ca="1" si="311"/>
        <v>0</v>
      </c>
      <c r="BA542" s="141">
        <f t="shared" ca="1" si="312"/>
        <v>0</v>
      </c>
      <c r="BB542" s="141">
        <f t="shared" si="326"/>
        <v>0</v>
      </c>
      <c r="BC542" s="143">
        <f t="shared" si="327"/>
        <v>0</v>
      </c>
      <c r="BD542" s="140">
        <f t="shared" ca="1" si="328"/>
        <v>0</v>
      </c>
      <c r="BE542" s="124">
        <f t="shared" ca="1" si="329"/>
        <v>190049.49760008219</v>
      </c>
      <c r="BF542" s="127">
        <v>-24235.84</v>
      </c>
      <c r="BG542" s="144">
        <f t="shared" ca="1" si="330"/>
        <v>805906.31242175202</v>
      </c>
      <c r="BH542" s="125">
        <f t="shared" ca="1" si="331"/>
        <v>805906.31242175202</v>
      </c>
    </row>
    <row r="543" spans="1:60" ht="11.25" x14ac:dyDescent="0.2">
      <c r="A543" s="134">
        <v>31308</v>
      </c>
      <c r="B543" s="86">
        <v>31308</v>
      </c>
      <c r="C543" s="86">
        <v>1</v>
      </c>
      <c r="D543" s="86">
        <f t="shared" si="313"/>
        <v>3</v>
      </c>
      <c r="E543" s="135">
        <f t="shared" si="314"/>
        <v>4</v>
      </c>
      <c r="F543" s="135">
        <f t="shared" si="315"/>
        <v>34</v>
      </c>
      <c r="G543" s="134" t="s">
        <v>641</v>
      </c>
      <c r="H543" s="134">
        <v>3001</v>
      </c>
      <c r="I543" s="134">
        <v>0</v>
      </c>
      <c r="J543" s="134">
        <f t="shared" si="316"/>
        <v>4837.4328358208959</v>
      </c>
      <c r="K543" s="136">
        <v>223435.19999999995</v>
      </c>
      <c r="L543" s="136">
        <v>439202.6</v>
      </c>
      <c r="M543" s="136">
        <v>53229</v>
      </c>
      <c r="N543" s="137">
        <f t="shared" si="297"/>
        <v>385391.35799999995</v>
      </c>
      <c r="O543" s="137">
        <f t="shared" ca="1" si="298"/>
        <v>838292.27430871921</v>
      </c>
      <c r="P543" s="137">
        <f t="shared" ca="1" si="299"/>
        <v>135870</v>
      </c>
      <c r="Q543" s="138">
        <f t="shared" si="317"/>
        <v>1</v>
      </c>
      <c r="R543" s="138">
        <f t="shared" si="318"/>
        <v>0</v>
      </c>
      <c r="S543" s="138">
        <f ca="1">OFFSET(V!$B$7,D543,Q543)*H543</f>
        <v>17975.990000000002</v>
      </c>
      <c r="T543" s="138">
        <f ca="1">IF(R543&gt;0,OFFSET(V!$I$7,D543,R543)*IF(R543=1,H543-9300,IF(R543=2,H543-18000,IF(R543=3,H543-45000,0))),0)</f>
        <v>0</v>
      </c>
      <c r="U543" s="138">
        <f>IF(AND(I543=1,H543&gt;20000,H543&lt;=45000),H543*V!$G$7,0)+IF(AND(I543=1,H543&gt;45000,H543&lt;=50000),V!$G$7/5000*(50000-H543)*H543,0)</f>
        <v>0</v>
      </c>
      <c r="V543" s="139">
        <f t="shared" ca="1" si="319"/>
        <v>17975.990000000002</v>
      </c>
      <c r="W543" s="140">
        <v>12593.5</v>
      </c>
      <c r="X543" s="140">
        <v>0</v>
      </c>
      <c r="Y543" s="141">
        <v>37.063145425608454</v>
      </c>
      <c r="Z543" s="141">
        <v>140276.44746117454</v>
      </c>
      <c r="AA543" s="141">
        <v>7128</v>
      </c>
      <c r="AB543" s="142">
        <f t="shared" si="320"/>
        <v>6128</v>
      </c>
      <c r="AC543" s="141">
        <v>132724.05969350395</v>
      </c>
      <c r="AD543" s="142">
        <f t="shared" si="300"/>
        <v>0</v>
      </c>
      <c r="AE543" s="142">
        <f t="shared" si="301"/>
        <v>3001</v>
      </c>
      <c r="AF543" s="142">
        <f t="shared" si="302"/>
        <v>0</v>
      </c>
      <c r="AG543" s="142">
        <f t="shared" si="303"/>
        <v>0</v>
      </c>
      <c r="AH543" s="111"/>
      <c r="AI543" s="111"/>
      <c r="AJ543" s="124"/>
      <c r="AK543" s="140">
        <f t="shared" ca="1" si="304"/>
        <v>2079530.6301422573</v>
      </c>
      <c r="AL543" s="122">
        <f t="shared" ca="1" si="305"/>
        <v>2245970.1201422578</v>
      </c>
      <c r="AM543" s="59">
        <f t="shared" ca="1" si="306"/>
        <v>13059.786925289274</v>
      </c>
      <c r="AN543" s="59">
        <f t="shared" ca="1" si="307"/>
        <v>16.362763170803564</v>
      </c>
      <c r="AO543" s="122"/>
      <c r="AP543" s="59">
        <f t="shared" ca="1" si="308"/>
        <v>64216.808128987192</v>
      </c>
      <c r="AQ543" s="122">
        <f t="shared" si="321"/>
        <v>132724.05969350395</v>
      </c>
      <c r="AR543" s="122">
        <f t="shared" si="322"/>
        <v>0</v>
      </c>
      <c r="AS543" s="122"/>
      <c r="AT543" s="122"/>
      <c r="AU543" s="140">
        <f t="shared" si="309"/>
        <v>3676.7999999999997</v>
      </c>
      <c r="AV543" s="140">
        <f t="shared" ca="1" si="310"/>
        <v>62144.532945178471</v>
      </c>
      <c r="AW543" s="140">
        <f t="shared" ca="1" si="323"/>
        <v>0</v>
      </c>
      <c r="AX543" s="122">
        <f t="shared" ca="1" si="324"/>
        <v>0</v>
      </c>
      <c r="AY543" s="140">
        <f t="shared" ca="1" si="325"/>
        <v>0</v>
      </c>
      <c r="AZ543" s="141">
        <f t="shared" ca="1" si="311"/>
        <v>0</v>
      </c>
      <c r="BA543" s="141">
        <f t="shared" ca="1" si="312"/>
        <v>0</v>
      </c>
      <c r="BB543" s="141">
        <f t="shared" si="326"/>
        <v>0</v>
      </c>
      <c r="BC543" s="143">
        <f t="shared" si="327"/>
        <v>0</v>
      </c>
      <c r="BD543" s="140">
        <f t="shared" ca="1" si="328"/>
        <v>0</v>
      </c>
      <c r="BE543" s="124">
        <f t="shared" ca="1" si="329"/>
        <v>130038.14107416567</v>
      </c>
      <c r="BF543" s="127">
        <v>-58365.13</v>
      </c>
      <c r="BG543" s="144">
        <f t="shared" ca="1" si="330"/>
        <v>2330719.2809048835</v>
      </c>
      <c r="BH543" s="125">
        <f t="shared" ca="1" si="331"/>
        <v>2330719.2809048835</v>
      </c>
    </row>
    <row r="544" spans="1:60" ht="11.25" x14ac:dyDescent="0.2">
      <c r="A544" s="134">
        <v>31309</v>
      </c>
      <c r="B544" s="86">
        <v>31309</v>
      </c>
      <c r="C544" s="86">
        <v>1</v>
      </c>
      <c r="D544" s="86">
        <f t="shared" si="313"/>
        <v>3</v>
      </c>
      <c r="E544" s="135">
        <f t="shared" si="314"/>
        <v>4</v>
      </c>
      <c r="F544" s="135">
        <f t="shared" si="315"/>
        <v>34</v>
      </c>
      <c r="G544" s="134" t="s">
        <v>642</v>
      </c>
      <c r="H544" s="134">
        <v>2983</v>
      </c>
      <c r="I544" s="134">
        <v>0</v>
      </c>
      <c r="J544" s="134">
        <f t="shared" si="316"/>
        <v>4808.4179104477607</v>
      </c>
      <c r="K544" s="136">
        <v>203106.09999999998</v>
      </c>
      <c r="L544" s="136">
        <v>227970.91</v>
      </c>
      <c r="M544" s="136">
        <v>63386</v>
      </c>
      <c r="N544" s="137">
        <f t="shared" si="297"/>
        <v>298531.04689999996</v>
      </c>
      <c r="O544" s="137">
        <f t="shared" ca="1" si="298"/>
        <v>833264.19668874016</v>
      </c>
      <c r="P544" s="137">
        <f t="shared" ca="1" si="299"/>
        <v>160420</v>
      </c>
      <c r="Q544" s="138">
        <f t="shared" si="317"/>
        <v>1</v>
      </c>
      <c r="R544" s="138">
        <f t="shared" si="318"/>
        <v>0</v>
      </c>
      <c r="S544" s="138">
        <f ca="1">OFFSET(V!$B$7,D544,Q544)*H544</f>
        <v>17868.170000000002</v>
      </c>
      <c r="T544" s="138">
        <f ca="1">IF(R544&gt;0,OFFSET(V!$I$7,D544,R544)*IF(R544=1,H544-9300,IF(R544=2,H544-18000,IF(R544=3,H544-45000,0))),0)</f>
        <v>0</v>
      </c>
      <c r="U544" s="138">
        <f>IF(AND(I544=1,H544&gt;20000,H544&lt;=45000),H544*V!$G$7,0)+IF(AND(I544=1,H544&gt;45000,H544&lt;=50000),V!$G$7/5000*(50000-H544)*H544,0)</f>
        <v>0</v>
      </c>
      <c r="V544" s="139">
        <f t="shared" ca="1" si="319"/>
        <v>17868.170000000002</v>
      </c>
      <c r="W544" s="140">
        <v>12126.25</v>
      </c>
      <c r="X544" s="140">
        <v>0</v>
      </c>
      <c r="Y544" s="141">
        <v>0</v>
      </c>
      <c r="Z544" s="141">
        <v>155921.30985516304</v>
      </c>
      <c r="AA544" s="141">
        <v>23774</v>
      </c>
      <c r="AB544" s="142">
        <f t="shared" si="320"/>
        <v>22774</v>
      </c>
      <c r="AC544" s="141">
        <v>147526.61342121437</v>
      </c>
      <c r="AD544" s="142">
        <f t="shared" si="300"/>
        <v>0</v>
      </c>
      <c r="AE544" s="142">
        <f t="shared" si="301"/>
        <v>2983</v>
      </c>
      <c r="AF544" s="142">
        <f t="shared" si="302"/>
        <v>0</v>
      </c>
      <c r="AG544" s="142">
        <f t="shared" si="303"/>
        <v>0</v>
      </c>
      <c r="AH544" s="111"/>
      <c r="AI544" s="111"/>
      <c r="AJ544" s="124"/>
      <c r="AK544" s="140">
        <f t="shared" ca="1" si="304"/>
        <v>2067057.6040367719</v>
      </c>
      <c r="AL544" s="122">
        <f t="shared" ca="1" si="305"/>
        <v>2257472.0240367716</v>
      </c>
      <c r="AM544" s="59">
        <f t="shared" ca="1" si="306"/>
        <v>12981.454314607767</v>
      </c>
      <c r="AN544" s="59">
        <f t="shared" ca="1" si="307"/>
        <v>0</v>
      </c>
      <c r="AO544" s="122"/>
      <c r="AP544" s="59">
        <f t="shared" ca="1" si="308"/>
        <v>71378.83101124785</v>
      </c>
      <c r="AQ544" s="122">
        <f t="shared" si="321"/>
        <v>147526.61342121437</v>
      </c>
      <c r="AR544" s="122">
        <f t="shared" si="322"/>
        <v>0</v>
      </c>
      <c r="AS544" s="122"/>
      <c r="AT544" s="122"/>
      <c r="AU544" s="140">
        <f t="shared" si="309"/>
        <v>13664.4</v>
      </c>
      <c r="AV544" s="140">
        <f t="shared" ca="1" si="310"/>
        <v>61771.789995157407</v>
      </c>
      <c r="AW544" s="140">
        <f t="shared" ca="1" si="323"/>
        <v>0</v>
      </c>
      <c r="AX544" s="122">
        <f t="shared" ca="1" si="324"/>
        <v>0</v>
      </c>
      <c r="AY544" s="140">
        <f t="shared" ca="1" si="325"/>
        <v>0</v>
      </c>
      <c r="AZ544" s="141">
        <f t="shared" ca="1" si="311"/>
        <v>0</v>
      </c>
      <c r="BA544" s="141">
        <f t="shared" ca="1" si="312"/>
        <v>0</v>
      </c>
      <c r="BB544" s="141">
        <f t="shared" si="326"/>
        <v>0</v>
      </c>
      <c r="BC544" s="143">
        <f t="shared" si="327"/>
        <v>0</v>
      </c>
      <c r="BD544" s="140">
        <f t="shared" ca="1" si="328"/>
        <v>0</v>
      </c>
      <c r="BE544" s="124">
        <f t="shared" ca="1" si="329"/>
        <v>146815.02100640524</v>
      </c>
      <c r="BF544" s="127">
        <v>-51653.73</v>
      </c>
      <c r="BG544" s="144">
        <f t="shared" ca="1" si="330"/>
        <v>2365614.7693577847</v>
      </c>
      <c r="BH544" s="125">
        <f t="shared" ca="1" si="331"/>
        <v>2365614.7693577847</v>
      </c>
    </row>
    <row r="545" spans="1:60" ht="11.25" x14ac:dyDescent="0.2">
      <c r="A545" s="134">
        <v>31310</v>
      </c>
      <c r="B545" s="86">
        <v>31310</v>
      </c>
      <c r="C545" s="86">
        <v>1</v>
      </c>
      <c r="D545" s="86">
        <f t="shared" si="313"/>
        <v>3</v>
      </c>
      <c r="E545" s="135">
        <f t="shared" si="314"/>
        <v>3</v>
      </c>
      <c r="F545" s="135">
        <f t="shared" si="315"/>
        <v>33</v>
      </c>
      <c r="G545" s="134" t="s">
        <v>643</v>
      </c>
      <c r="H545" s="134">
        <v>2149</v>
      </c>
      <c r="I545" s="134">
        <v>0</v>
      </c>
      <c r="J545" s="134">
        <f t="shared" si="316"/>
        <v>3464.0597014925374</v>
      </c>
      <c r="K545" s="136">
        <v>180374.25</v>
      </c>
      <c r="L545" s="136">
        <v>342737.73</v>
      </c>
      <c r="M545" s="136">
        <v>0</v>
      </c>
      <c r="N545" s="137">
        <f t="shared" si="297"/>
        <v>263537.17469999997</v>
      </c>
      <c r="O545" s="137">
        <f t="shared" ca="1" si="298"/>
        <v>600296.60029638046</v>
      </c>
      <c r="P545" s="137">
        <f t="shared" ca="1" si="299"/>
        <v>101028</v>
      </c>
      <c r="Q545" s="138">
        <f t="shared" si="317"/>
        <v>1</v>
      </c>
      <c r="R545" s="138">
        <f t="shared" si="318"/>
        <v>0</v>
      </c>
      <c r="S545" s="138">
        <f ca="1">OFFSET(V!$B$7,D545,Q545)*H545</f>
        <v>12872.51</v>
      </c>
      <c r="T545" s="138">
        <f ca="1">IF(R545&gt;0,OFFSET(V!$I$7,D545,R545)*IF(R545=1,H545-9300,IF(R545=2,H545-18000,IF(R545=3,H545-45000,0))),0)</f>
        <v>0</v>
      </c>
      <c r="U545" s="138">
        <f>IF(AND(I545=1,H545&gt;20000,H545&lt;=45000),H545*V!$G$7,0)+IF(AND(I545=1,H545&gt;45000,H545&lt;=50000),V!$G$7/5000*(50000-H545)*H545,0)</f>
        <v>0</v>
      </c>
      <c r="V545" s="139">
        <f t="shared" ca="1" si="319"/>
        <v>12872.51</v>
      </c>
      <c r="W545" s="140">
        <v>9144.75</v>
      </c>
      <c r="X545" s="140">
        <v>0</v>
      </c>
      <c r="Y545" s="141">
        <v>0</v>
      </c>
      <c r="Z545" s="141">
        <v>46738.007165541443</v>
      </c>
      <c r="AA545" s="141">
        <v>3311</v>
      </c>
      <c r="AB545" s="142">
        <f t="shared" si="320"/>
        <v>2311</v>
      </c>
      <c r="AC545" s="141">
        <v>44221.664900030097</v>
      </c>
      <c r="AD545" s="142">
        <f t="shared" si="300"/>
        <v>0</v>
      </c>
      <c r="AE545" s="142">
        <f t="shared" si="301"/>
        <v>2149</v>
      </c>
      <c r="AF545" s="142">
        <f t="shared" si="302"/>
        <v>0</v>
      </c>
      <c r="AG545" s="142">
        <f t="shared" si="303"/>
        <v>0</v>
      </c>
      <c r="AH545" s="111"/>
      <c r="AI545" s="111"/>
      <c r="AJ545" s="124"/>
      <c r="AK545" s="140">
        <f t="shared" ca="1" si="304"/>
        <v>1489140.727815965</v>
      </c>
      <c r="AL545" s="122">
        <f t="shared" ca="1" si="305"/>
        <v>1612185.987815965</v>
      </c>
      <c r="AM545" s="59">
        <f t="shared" ca="1" si="306"/>
        <v>9352.0433530312057</v>
      </c>
      <c r="AN545" s="59">
        <f t="shared" ca="1" si="307"/>
        <v>0</v>
      </c>
      <c r="AO545" s="122"/>
      <c r="AP545" s="59">
        <f t="shared" ca="1" si="308"/>
        <v>21396.076766996226</v>
      </c>
      <c r="AQ545" s="122">
        <f t="shared" si="321"/>
        <v>44221.664900030097</v>
      </c>
      <c r="AR545" s="122">
        <f t="shared" si="322"/>
        <v>0</v>
      </c>
      <c r="AS545" s="122"/>
      <c r="AT545" s="122"/>
      <c r="AU545" s="140">
        <f t="shared" si="309"/>
        <v>1386.6</v>
      </c>
      <c r="AV545" s="140">
        <f t="shared" ca="1" si="310"/>
        <v>44501.366644181449</v>
      </c>
      <c r="AW545" s="140">
        <f t="shared" ca="1" si="323"/>
        <v>0</v>
      </c>
      <c r="AX545" s="122">
        <f t="shared" ca="1" si="324"/>
        <v>23062.378511147574</v>
      </c>
      <c r="AY545" s="140">
        <f t="shared" ca="1" si="325"/>
        <v>-2499.7794259218713</v>
      </c>
      <c r="AZ545" s="141">
        <f t="shared" ca="1" si="311"/>
        <v>0</v>
      </c>
      <c r="BA545" s="141">
        <f t="shared" ca="1" si="312"/>
        <v>0</v>
      </c>
      <c r="BB545" s="141">
        <f t="shared" si="326"/>
        <v>0</v>
      </c>
      <c r="BC545" s="143">
        <f t="shared" si="327"/>
        <v>0</v>
      </c>
      <c r="BD545" s="140">
        <f t="shared" ca="1" si="328"/>
        <v>0</v>
      </c>
      <c r="BE545" s="124">
        <f t="shared" ca="1" si="329"/>
        <v>64784.263985255799</v>
      </c>
      <c r="BF545" s="127">
        <v>-39641.93</v>
      </c>
      <c r="BG545" s="144">
        <f t="shared" ca="1" si="330"/>
        <v>1646680.3651542519</v>
      </c>
      <c r="BH545" s="125">
        <f t="shared" ca="1" si="331"/>
        <v>1646680.3651542519</v>
      </c>
    </row>
    <row r="546" spans="1:60" ht="11.25" x14ac:dyDescent="0.2">
      <c r="A546" s="134">
        <v>31311</v>
      </c>
      <c r="B546" s="86">
        <v>31311</v>
      </c>
      <c r="C546" s="86">
        <v>1</v>
      </c>
      <c r="D546" s="86">
        <f t="shared" si="313"/>
        <v>3</v>
      </c>
      <c r="E546" s="135">
        <f t="shared" si="314"/>
        <v>4</v>
      </c>
      <c r="F546" s="135">
        <f t="shared" si="315"/>
        <v>34</v>
      </c>
      <c r="G546" s="134" t="s">
        <v>644</v>
      </c>
      <c r="H546" s="134">
        <v>3688</v>
      </c>
      <c r="I546" s="134">
        <v>0</v>
      </c>
      <c r="J546" s="134">
        <f t="shared" si="316"/>
        <v>5944.8358208955224</v>
      </c>
      <c r="K546" s="136">
        <v>229327.15</v>
      </c>
      <c r="L546" s="136">
        <v>428827.99</v>
      </c>
      <c r="M546" s="136">
        <v>72730</v>
      </c>
      <c r="N546" s="137">
        <f t="shared" si="297"/>
        <v>405088.46409999998</v>
      </c>
      <c r="O546" s="137">
        <f t="shared" ca="1" si="298"/>
        <v>1030197.2368045839</v>
      </c>
      <c r="P546" s="137">
        <f t="shared" ca="1" si="299"/>
        <v>187533</v>
      </c>
      <c r="Q546" s="138">
        <f t="shared" si="317"/>
        <v>1</v>
      </c>
      <c r="R546" s="138">
        <f t="shared" si="318"/>
        <v>0</v>
      </c>
      <c r="S546" s="138">
        <f ca="1">OFFSET(V!$B$7,D546,Q546)*H546</f>
        <v>22091.119999999999</v>
      </c>
      <c r="T546" s="138">
        <f ca="1">IF(R546&gt;0,OFFSET(V!$I$7,D546,R546)*IF(R546=1,H546-9300,IF(R546=2,H546-18000,IF(R546=3,H546-45000,0))),0)</f>
        <v>0</v>
      </c>
      <c r="U546" s="138">
        <f>IF(AND(I546=1,H546&gt;20000,H546&lt;=45000),H546*V!$G$7,0)+IF(AND(I546=1,H546&gt;45000,H546&lt;=50000),V!$G$7/5000*(50000-H546)*H546,0)</f>
        <v>0</v>
      </c>
      <c r="V546" s="139">
        <f t="shared" ca="1" si="319"/>
        <v>22091.119999999999</v>
      </c>
      <c r="W546" s="140">
        <v>16643</v>
      </c>
      <c r="X546" s="140">
        <v>0</v>
      </c>
      <c r="Y546" s="141">
        <v>1536.8124241477292</v>
      </c>
      <c r="Z546" s="141">
        <v>128020.75536143834</v>
      </c>
      <c r="AA546" s="141">
        <v>0</v>
      </c>
      <c r="AB546" s="142">
        <f t="shared" si="320"/>
        <v>0</v>
      </c>
      <c r="AC546" s="141">
        <v>121128.20565477941</v>
      </c>
      <c r="AD546" s="142">
        <f t="shared" si="300"/>
        <v>0</v>
      </c>
      <c r="AE546" s="142">
        <f t="shared" si="301"/>
        <v>3688</v>
      </c>
      <c r="AF546" s="142">
        <f t="shared" si="302"/>
        <v>0</v>
      </c>
      <c r="AG546" s="142">
        <f t="shared" si="303"/>
        <v>0</v>
      </c>
      <c r="AH546" s="111"/>
      <c r="AI546" s="111"/>
      <c r="AJ546" s="124"/>
      <c r="AK546" s="140">
        <f t="shared" ca="1" si="304"/>
        <v>2555584.4598349365</v>
      </c>
      <c r="AL546" s="122">
        <f t="shared" ca="1" si="305"/>
        <v>2781851.5798349367</v>
      </c>
      <c r="AM546" s="59">
        <f t="shared" ca="1" si="306"/>
        <v>16049.481566300181</v>
      </c>
      <c r="AN546" s="59">
        <f t="shared" ca="1" si="307"/>
        <v>678.47716229996649</v>
      </c>
      <c r="AO546" s="122"/>
      <c r="AP546" s="59">
        <f t="shared" ca="1" si="308"/>
        <v>58606.305137923533</v>
      </c>
      <c r="AQ546" s="122">
        <f t="shared" si="321"/>
        <v>121128.20565477941</v>
      </c>
      <c r="AR546" s="122">
        <f t="shared" si="322"/>
        <v>0</v>
      </c>
      <c r="AS546" s="122"/>
      <c r="AT546" s="122"/>
      <c r="AU546" s="140">
        <f t="shared" si="309"/>
        <v>0</v>
      </c>
      <c r="AV546" s="140">
        <f t="shared" ca="1" si="310"/>
        <v>76370.88887098241</v>
      </c>
      <c r="AW546" s="140">
        <f t="shared" ca="1" si="323"/>
        <v>0</v>
      </c>
      <c r="AX546" s="122">
        <f t="shared" ca="1" si="324"/>
        <v>13848.98835412653</v>
      </c>
      <c r="AY546" s="140">
        <f t="shared" ca="1" si="325"/>
        <v>-1501.1208033353212</v>
      </c>
      <c r="AZ546" s="141">
        <f t="shared" ca="1" si="311"/>
        <v>0</v>
      </c>
      <c r="BA546" s="141">
        <f t="shared" ca="1" si="312"/>
        <v>0</v>
      </c>
      <c r="BB546" s="141">
        <f t="shared" si="326"/>
        <v>0</v>
      </c>
      <c r="BC546" s="143">
        <f t="shared" si="327"/>
        <v>0</v>
      </c>
      <c r="BD546" s="140">
        <f t="shared" ca="1" si="328"/>
        <v>0</v>
      </c>
      <c r="BE546" s="124">
        <f t="shared" ca="1" si="329"/>
        <v>133476.0732055706</v>
      </c>
      <c r="BF546" s="127">
        <v>-63671.86</v>
      </c>
      <c r="BG546" s="144">
        <f t="shared" ca="1" si="330"/>
        <v>2868383.7517691078</v>
      </c>
      <c r="BH546" s="125">
        <f t="shared" ca="1" si="331"/>
        <v>2868383.7517691078</v>
      </c>
    </row>
    <row r="547" spans="1:60" ht="11.25" x14ac:dyDescent="0.2">
      <c r="A547" s="134">
        <v>31315</v>
      </c>
      <c r="B547" s="86">
        <v>31315</v>
      </c>
      <c r="C547" s="86">
        <v>1</v>
      </c>
      <c r="D547" s="86">
        <f t="shared" si="313"/>
        <v>3</v>
      </c>
      <c r="E547" s="135">
        <f t="shared" si="314"/>
        <v>3</v>
      </c>
      <c r="F547" s="135">
        <f t="shared" si="315"/>
        <v>33</v>
      </c>
      <c r="G547" s="134" t="s">
        <v>645</v>
      </c>
      <c r="H547" s="134">
        <v>2023</v>
      </c>
      <c r="I547" s="134">
        <v>0</v>
      </c>
      <c r="J547" s="134">
        <f t="shared" si="316"/>
        <v>3260.9552238805968</v>
      </c>
      <c r="K547" s="136">
        <v>138868.5</v>
      </c>
      <c r="L547" s="136">
        <v>213780.61</v>
      </c>
      <c r="M547" s="136">
        <v>0</v>
      </c>
      <c r="N547" s="137">
        <f t="shared" si="297"/>
        <v>183359.7579</v>
      </c>
      <c r="O547" s="137">
        <f t="shared" ca="1" si="298"/>
        <v>565100.05695652741</v>
      </c>
      <c r="P547" s="137">
        <f t="shared" ca="1" si="299"/>
        <v>114522</v>
      </c>
      <c r="Q547" s="138">
        <f t="shared" si="317"/>
        <v>1</v>
      </c>
      <c r="R547" s="138">
        <f t="shared" si="318"/>
        <v>0</v>
      </c>
      <c r="S547" s="138">
        <f ca="1">OFFSET(V!$B$7,D547,Q547)*H547</f>
        <v>12117.77</v>
      </c>
      <c r="T547" s="138">
        <f ca="1">IF(R547&gt;0,OFFSET(V!$I$7,D547,R547)*IF(R547=1,H547-9300,IF(R547=2,H547-18000,IF(R547=3,H547-45000,0))),0)</f>
        <v>0</v>
      </c>
      <c r="U547" s="138">
        <f>IF(AND(I547=1,H547&gt;20000,H547&lt;=45000),H547*V!$G$7,0)+IF(AND(I547=1,H547&gt;45000,H547&lt;=50000),V!$G$7/5000*(50000-H547)*H547,0)</f>
        <v>0</v>
      </c>
      <c r="V547" s="139">
        <f t="shared" ca="1" si="319"/>
        <v>12117.77</v>
      </c>
      <c r="W547" s="140">
        <v>0</v>
      </c>
      <c r="X547" s="140">
        <v>0</v>
      </c>
      <c r="Y547" s="141">
        <v>0</v>
      </c>
      <c r="Z547" s="141">
        <v>130505.8029258083</v>
      </c>
      <c r="AA547" s="141">
        <v>0</v>
      </c>
      <c r="AB547" s="142">
        <f t="shared" si="320"/>
        <v>0</v>
      </c>
      <c r="AC547" s="141">
        <v>123479.45996185704</v>
      </c>
      <c r="AD547" s="142">
        <f t="shared" si="300"/>
        <v>0</v>
      </c>
      <c r="AE547" s="142">
        <f t="shared" si="301"/>
        <v>2023</v>
      </c>
      <c r="AF547" s="142">
        <f t="shared" si="302"/>
        <v>0</v>
      </c>
      <c r="AG547" s="142">
        <f t="shared" si="303"/>
        <v>0</v>
      </c>
      <c r="AH547" s="111"/>
      <c r="AI547" s="111"/>
      <c r="AJ547" s="124"/>
      <c r="AK547" s="140">
        <f t="shared" ca="1" si="304"/>
        <v>1401829.5450775693</v>
      </c>
      <c r="AL547" s="122">
        <f t="shared" ca="1" si="305"/>
        <v>1528469.3150775693</v>
      </c>
      <c r="AM547" s="59">
        <f t="shared" ca="1" si="306"/>
        <v>8803.7150782606477</v>
      </c>
      <c r="AN547" s="59">
        <f t="shared" ca="1" si="307"/>
        <v>0</v>
      </c>
      <c r="AO547" s="122"/>
      <c r="AP547" s="59">
        <f t="shared" ca="1" si="308"/>
        <v>59743.92891954034</v>
      </c>
      <c r="AQ547" s="122">
        <f t="shared" si="321"/>
        <v>123479.45996185704</v>
      </c>
      <c r="AR547" s="122">
        <f t="shared" si="322"/>
        <v>0</v>
      </c>
      <c r="AS547" s="122"/>
      <c r="AT547" s="122"/>
      <c r="AU547" s="140">
        <f t="shared" si="309"/>
        <v>0</v>
      </c>
      <c r="AV547" s="140">
        <f t="shared" ca="1" si="310"/>
        <v>41892.165994034003</v>
      </c>
      <c r="AW547" s="140">
        <f t="shared" ca="1" si="323"/>
        <v>7025.8298528598389</v>
      </c>
      <c r="AX547" s="122">
        <f t="shared" ca="1" si="324"/>
        <v>0</v>
      </c>
      <c r="AY547" s="140">
        <f t="shared" ca="1" si="325"/>
        <v>0</v>
      </c>
      <c r="AZ547" s="141">
        <f t="shared" ca="1" si="311"/>
        <v>0</v>
      </c>
      <c r="BA547" s="141">
        <f t="shared" ca="1" si="312"/>
        <v>0</v>
      </c>
      <c r="BB547" s="141">
        <f t="shared" si="326"/>
        <v>0</v>
      </c>
      <c r="BC547" s="143">
        <f t="shared" si="327"/>
        <v>0</v>
      </c>
      <c r="BD547" s="140">
        <f t="shared" ca="1" si="328"/>
        <v>0</v>
      </c>
      <c r="BE547" s="124">
        <f t="shared" ca="1" si="329"/>
        <v>108661.92476643418</v>
      </c>
      <c r="BF547" s="127">
        <v>-35945.74</v>
      </c>
      <c r="BG547" s="144">
        <f t="shared" ca="1" si="330"/>
        <v>1609989.2149222642</v>
      </c>
      <c r="BH547" s="125">
        <f t="shared" ca="1" si="331"/>
        <v>1609989.2149222642</v>
      </c>
    </row>
    <row r="548" spans="1:60" ht="11.25" x14ac:dyDescent="0.2">
      <c r="A548" s="134">
        <v>31319</v>
      </c>
      <c r="B548" s="86">
        <v>31319</v>
      </c>
      <c r="C548" s="86">
        <v>1</v>
      </c>
      <c r="D548" s="86">
        <f t="shared" si="313"/>
        <v>3</v>
      </c>
      <c r="E548" s="135">
        <f t="shared" si="314"/>
        <v>3</v>
      </c>
      <c r="F548" s="135">
        <f t="shared" si="315"/>
        <v>33</v>
      </c>
      <c r="G548" s="134" t="s">
        <v>646</v>
      </c>
      <c r="H548" s="134">
        <v>1182</v>
      </c>
      <c r="I548" s="134">
        <v>0</v>
      </c>
      <c r="J548" s="134">
        <f t="shared" si="316"/>
        <v>1905.3134328358208</v>
      </c>
      <c r="K548" s="136">
        <v>65612.75</v>
      </c>
      <c r="L548" s="136">
        <v>140087.24</v>
      </c>
      <c r="M548" s="136">
        <v>31136</v>
      </c>
      <c r="N548" s="137">
        <f t="shared" si="297"/>
        <v>133011.20360000001</v>
      </c>
      <c r="O548" s="137">
        <f t="shared" ca="1" si="298"/>
        <v>330177.09704528691</v>
      </c>
      <c r="P548" s="137">
        <f t="shared" ca="1" si="299"/>
        <v>59150</v>
      </c>
      <c r="Q548" s="138">
        <f t="shared" si="317"/>
        <v>1</v>
      </c>
      <c r="R548" s="138">
        <f t="shared" si="318"/>
        <v>0</v>
      </c>
      <c r="S548" s="138">
        <f ca="1">OFFSET(V!$B$7,D548,Q548)*H548</f>
        <v>7080.18</v>
      </c>
      <c r="T548" s="138">
        <f ca="1">IF(R548&gt;0,OFFSET(V!$I$7,D548,R548)*IF(R548=1,H548-9300,IF(R548=2,H548-18000,IF(R548=3,H548-45000,0))),0)</f>
        <v>0</v>
      </c>
      <c r="U548" s="138">
        <f>IF(AND(I548=1,H548&gt;20000,H548&lt;=45000),H548*V!$G$7,0)+IF(AND(I548=1,H548&gt;45000,H548&lt;=50000),V!$G$7/5000*(50000-H548)*H548,0)</f>
        <v>0</v>
      </c>
      <c r="V548" s="139">
        <f t="shared" ca="1" si="319"/>
        <v>7080.18</v>
      </c>
      <c r="W548" s="140">
        <v>0</v>
      </c>
      <c r="X548" s="140">
        <v>0</v>
      </c>
      <c r="Y548" s="141">
        <v>46.510613867430216</v>
      </c>
      <c r="Z548" s="141">
        <v>10577.094976126973</v>
      </c>
      <c r="AA548" s="141">
        <v>0</v>
      </c>
      <c r="AB548" s="142">
        <f t="shared" si="320"/>
        <v>0</v>
      </c>
      <c r="AC548" s="141">
        <v>10007.631433522638</v>
      </c>
      <c r="AD548" s="142">
        <f t="shared" si="300"/>
        <v>0</v>
      </c>
      <c r="AE548" s="142">
        <f t="shared" si="301"/>
        <v>1182</v>
      </c>
      <c r="AF548" s="142">
        <f t="shared" si="302"/>
        <v>0</v>
      </c>
      <c r="AG548" s="142">
        <f t="shared" si="303"/>
        <v>0</v>
      </c>
      <c r="AH548" s="111"/>
      <c r="AI548" s="111"/>
      <c r="AJ548" s="124"/>
      <c r="AK548" s="140">
        <f t="shared" ca="1" si="304"/>
        <v>819062.04759351804</v>
      </c>
      <c r="AL548" s="122">
        <f t="shared" ca="1" si="305"/>
        <v>885292.2275935181</v>
      </c>
      <c r="AM548" s="59">
        <f t="shared" ca="1" si="306"/>
        <v>5143.8414347523903</v>
      </c>
      <c r="AN548" s="59">
        <f t="shared" ca="1" si="307"/>
        <v>20.533663586890746</v>
      </c>
      <c r="AO548" s="122"/>
      <c r="AP548" s="59">
        <f t="shared" ca="1" si="308"/>
        <v>4842.0621632296152</v>
      </c>
      <c r="AQ548" s="122">
        <f t="shared" si="321"/>
        <v>10007.631433522638</v>
      </c>
      <c r="AR548" s="122">
        <f t="shared" si="322"/>
        <v>0</v>
      </c>
      <c r="AS548" s="122"/>
      <c r="AT548" s="122"/>
      <c r="AU548" s="140">
        <f t="shared" si="309"/>
        <v>0</v>
      </c>
      <c r="AV548" s="140">
        <f t="shared" ca="1" si="310"/>
        <v>24476.787051383188</v>
      </c>
      <c r="AW548" s="140">
        <f t="shared" ca="1" si="323"/>
        <v>0</v>
      </c>
      <c r="AX548" s="122">
        <f t="shared" ca="1" si="324"/>
        <v>19311.217781090167</v>
      </c>
      <c r="AY548" s="140">
        <f t="shared" ca="1" si="325"/>
        <v>-2093.1832714189427</v>
      </c>
      <c r="AZ548" s="141">
        <f t="shared" ca="1" si="311"/>
        <v>0</v>
      </c>
      <c r="BA548" s="141">
        <f t="shared" ca="1" si="312"/>
        <v>0</v>
      </c>
      <c r="BB548" s="141">
        <f t="shared" si="326"/>
        <v>0</v>
      </c>
      <c r="BC548" s="143">
        <f t="shared" si="327"/>
        <v>0</v>
      </c>
      <c r="BD548" s="140">
        <f t="shared" ca="1" si="328"/>
        <v>0</v>
      </c>
      <c r="BE548" s="124">
        <f t="shared" ca="1" si="329"/>
        <v>27225.665943193861</v>
      </c>
      <c r="BF548" s="127">
        <v>-19021.32</v>
      </c>
      <c r="BG548" s="144">
        <f t="shared" ca="1" si="330"/>
        <v>898660.94863505126</v>
      </c>
      <c r="BH548" s="125">
        <f t="shared" ca="1" si="331"/>
        <v>898660.94863505126</v>
      </c>
    </row>
    <row r="549" spans="1:60" ht="11.25" x14ac:dyDescent="0.2">
      <c r="A549" s="134">
        <v>31321</v>
      </c>
      <c r="B549" s="86">
        <v>31321</v>
      </c>
      <c r="C549" s="86">
        <v>1</v>
      </c>
      <c r="D549" s="86">
        <f t="shared" si="313"/>
        <v>3</v>
      </c>
      <c r="E549" s="135">
        <f t="shared" si="314"/>
        <v>2</v>
      </c>
      <c r="F549" s="135">
        <f t="shared" si="315"/>
        <v>32</v>
      </c>
      <c r="G549" s="134" t="s">
        <v>647</v>
      </c>
      <c r="H549" s="134">
        <v>766</v>
      </c>
      <c r="I549" s="134">
        <v>0</v>
      </c>
      <c r="J549" s="134">
        <f t="shared" si="316"/>
        <v>1234.7462686567164</v>
      </c>
      <c r="K549" s="136">
        <v>53263.75</v>
      </c>
      <c r="L549" s="136">
        <v>12039.83</v>
      </c>
      <c r="M549" s="136">
        <v>33575</v>
      </c>
      <c r="N549" s="137">
        <f t="shared" si="297"/>
        <v>76620.433699999994</v>
      </c>
      <c r="O549" s="137">
        <f t="shared" ca="1" si="298"/>
        <v>213972.63649466142</v>
      </c>
      <c r="P549" s="137">
        <f t="shared" ca="1" si="299"/>
        <v>41206</v>
      </c>
      <c r="Q549" s="138">
        <f t="shared" si="317"/>
        <v>1</v>
      </c>
      <c r="R549" s="138">
        <f t="shared" si="318"/>
        <v>0</v>
      </c>
      <c r="S549" s="138">
        <f ca="1">OFFSET(V!$B$7,D549,Q549)*H549</f>
        <v>4588.34</v>
      </c>
      <c r="T549" s="138">
        <f ca="1">IF(R549&gt;0,OFFSET(V!$I$7,D549,R549)*IF(R549=1,H549-9300,IF(R549=2,H549-18000,IF(R549=3,H549-45000,0))),0)</f>
        <v>0</v>
      </c>
      <c r="U549" s="138">
        <f>IF(AND(I549=1,H549&gt;20000,H549&lt;=45000),H549*V!$G$7,0)+IF(AND(I549=1,H549&gt;45000,H549&lt;=50000),V!$G$7/5000*(50000-H549)*H549,0)</f>
        <v>0</v>
      </c>
      <c r="V549" s="139">
        <f t="shared" ca="1" si="319"/>
        <v>4588.34</v>
      </c>
      <c r="W549" s="140">
        <v>0</v>
      </c>
      <c r="X549" s="140">
        <v>0</v>
      </c>
      <c r="Y549" s="141">
        <v>11243.650211114582</v>
      </c>
      <c r="Z549" s="141">
        <v>23980.000436037004</v>
      </c>
      <c r="AA549" s="141">
        <v>7000</v>
      </c>
      <c r="AB549" s="142">
        <f t="shared" si="320"/>
        <v>6000</v>
      </c>
      <c r="AC549" s="141">
        <v>22688.933651557825</v>
      </c>
      <c r="AD549" s="142">
        <f t="shared" si="300"/>
        <v>0</v>
      </c>
      <c r="AE549" s="142">
        <f t="shared" si="301"/>
        <v>766</v>
      </c>
      <c r="AF549" s="142">
        <f t="shared" si="302"/>
        <v>0</v>
      </c>
      <c r="AG549" s="142">
        <f t="shared" si="303"/>
        <v>0</v>
      </c>
      <c r="AH549" s="111"/>
      <c r="AI549" s="111"/>
      <c r="AJ549" s="124"/>
      <c r="AK549" s="140">
        <f t="shared" ca="1" si="304"/>
        <v>530796.5553778637</v>
      </c>
      <c r="AL549" s="122">
        <f t="shared" ca="1" si="305"/>
        <v>576590.89537786366</v>
      </c>
      <c r="AM549" s="59">
        <f t="shared" ca="1" si="306"/>
        <v>3333.4877656686385</v>
      </c>
      <c r="AN549" s="59">
        <f t="shared" ca="1" si="307"/>
        <v>4963.8848367334194</v>
      </c>
      <c r="AO549" s="122"/>
      <c r="AP549" s="59">
        <f t="shared" ca="1" si="308"/>
        <v>10977.745122610362</v>
      </c>
      <c r="AQ549" s="122">
        <f t="shared" si="321"/>
        <v>22688.933651557825</v>
      </c>
      <c r="AR549" s="122">
        <f t="shared" si="322"/>
        <v>0</v>
      </c>
      <c r="AS549" s="122"/>
      <c r="AT549" s="122"/>
      <c r="AU549" s="140">
        <f t="shared" si="309"/>
        <v>3600</v>
      </c>
      <c r="AV549" s="140">
        <f t="shared" ca="1" si="310"/>
        <v>15862.283317563048</v>
      </c>
      <c r="AW549" s="140">
        <f t="shared" ca="1" si="323"/>
        <v>0</v>
      </c>
      <c r="AX549" s="122">
        <f t="shared" ca="1" si="324"/>
        <v>7751.0947886155845</v>
      </c>
      <c r="AY549" s="140">
        <f t="shared" ca="1" si="325"/>
        <v>-840.15737022032476</v>
      </c>
      <c r="AZ549" s="141">
        <f t="shared" ca="1" si="311"/>
        <v>0</v>
      </c>
      <c r="BA549" s="141">
        <f t="shared" ca="1" si="312"/>
        <v>0</v>
      </c>
      <c r="BB549" s="141">
        <f t="shared" si="326"/>
        <v>0</v>
      </c>
      <c r="BC549" s="143">
        <f t="shared" si="327"/>
        <v>0</v>
      </c>
      <c r="BD549" s="140">
        <f t="shared" ca="1" si="328"/>
        <v>0</v>
      </c>
      <c r="BE549" s="124">
        <f t="shared" ca="1" si="329"/>
        <v>29599.871069953086</v>
      </c>
      <c r="BF549" s="127">
        <v>-11266.79</v>
      </c>
      <c r="BG549" s="144">
        <f t="shared" ca="1" si="330"/>
        <v>603221.34905021882</v>
      </c>
      <c r="BH549" s="125">
        <f t="shared" ca="1" si="331"/>
        <v>603221.34905021882</v>
      </c>
    </row>
    <row r="550" spans="1:60" ht="11.25" x14ac:dyDescent="0.2">
      <c r="A550" s="134">
        <v>31322</v>
      </c>
      <c r="B550" s="86">
        <v>31322</v>
      </c>
      <c r="C550" s="86">
        <v>1</v>
      </c>
      <c r="D550" s="86">
        <f t="shared" si="313"/>
        <v>3</v>
      </c>
      <c r="E550" s="135">
        <f t="shared" si="314"/>
        <v>5</v>
      </c>
      <c r="F550" s="135">
        <f t="shared" si="315"/>
        <v>35</v>
      </c>
      <c r="G550" s="134" t="s">
        <v>648</v>
      </c>
      <c r="H550" s="134">
        <v>7572</v>
      </c>
      <c r="I550" s="134">
        <v>0</v>
      </c>
      <c r="J550" s="134">
        <f t="shared" si="316"/>
        <v>12205.611940298508</v>
      </c>
      <c r="K550" s="136">
        <v>528718.5</v>
      </c>
      <c r="L550" s="136">
        <v>1483439.13</v>
      </c>
      <c r="M550" s="136">
        <v>0</v>
      </c>
      <c r="N550" s="137">
        <f t="shared" si="297"/>
        <v>959218.58070000005</v>
      </c>
      <c r="O550" s="137">
        <f t="shared" ca="1" si="298"/>
        <v>2115144.6521378281</v>
      </c>
      <c r="P550" s="137">
        <f t="shared" ca="1" si="299"/>
        <v>346778</v>
      </c>
      <c r="Q550" s="138">
        <f t="shared" si="317"/>
        <v>1</v>
      </c>
      <c r="R550" s="138">
        <f t="shared" si="318"/>
        <v>0</v>
      </c>
      <c r="S550" s="138">
        <f ca="1">OFFSET(V!$B$7,D550,Q550)*H550</f>
        <v>45356.28</v>
      </c>
      <c r="T550" s="138">
        <f ca="1">IF(R550&gt;0,OFFSET(V!$I$7,D550,R550)*IF(R550=1,H550-9300,IF(R550=2,H550-18000,IF(R550=3,H550-45000,0))),0)</f>
        <v>0</v>
      </c>
      <c r="U550" s="138">
        <f>IF(AND(I550=1,H550&gt;20000,H550&lt;=45000),H550*V!$G$7,0)+IF(AND(I550=1,H550&gt;45000,H550&lt;=50000),V!$G$7/5000*(50000-H550)*H550,0)</f>
        <v>0</v>
      </c>
      <c r="V550" s="139">
        <f t="shared" ca="1" si="319"/>
        <v>45356.28</v>
      </c>
      <c r="W550" s="140">
        <v>40562.5</v>
      </c>
      <c r="X550" s="140">
        <v>0</v>
      </c>
      <c r="Y550" s="141">
        <v>12399.729657056894</v>
      </c>
      <c r="Z550" s="141">
        <v>936822.81636301533</v>
      </c>
      <c r="AA550" s="141">
        <v>55398</v>
      </c>
      <c r="AB550" s="142">
        <f t="shared" si="320"/>
        <v>54398</v>
      </c>
      <c r="AC550" s="141">
        <v>886384.91814968188</v>
      </c>
      <c r="AD550" s="142">
        <f t="shared" si="300"/>
        <v>0</v>
      </c>
      <c r="AE550" s="142">
        <f t="shared" si="301"/>
        <v>7572</v>
      </c>
      <c r="AF550" s="142">
        <f t="shared" si="302"/>
        <v>0</v>
      </c>
      <c r="AG550" s="142">
        <f t="shared" si="303"/>
        <v>0</v>
      </c>
      <c r="AH550" s="111"/>
      <c r="AI550" s="111"/>
      <c r="AJ550" s="124"/>
      <c r="AK550" s="140">
        <f t="shared" ca="1" si="304"/>
        <v>5246986.3150407104</v>
      </c>
      <c r="AL550" s="122">
        <f t="shared" ca="1" si="305"/>
        <v>5679683.0950407106</v>
      </c>
      <c r="AM550" s="59">
        <f t="shared" ca="1" si="306"/>
        <v>32951.9182266879</v>
      </c>
      <c r="AN550" s="59">
        <f t="shared" ca="1" si="307"/>
        <v>5474.2747122650726</v>
      </c>
      <c r="AO550" s="122"/>
      <c r="AP550" s="59">
        <f t="shared" ca="1" si="308"/>
        <v>428865.8013376912</v>
      </c>
      <c r="AQ550" s="122">
        <f t="shared" si="321"/>
        <v>886384.91814968188</v>
      </c>
      <c r="AR550" s="122">
        <f t="shared" si="322"/>
        <v>0</v>
      </c>
      <c r="AS550" s="122"/>
      <c r="AT550" s="122"/>
      <c r="AU550" s="140">
        <f t="shared" si="309"/>
        <v>32638.799999999999</v>
      </c>
      <c r="AV550" s="140">
        <f t="shared" ca="1" si="310"/>
        <v>156800.53430886084</v>
      </c>
      <c r="AW550" s="140">
        <f t="shared" ca="1" si="323"/>
        <v>161713.59232516785</v>
      </c>
      <c r="AX550" s="122">
        <f t="shared" ca="1" si="324"/>
        <v>0</v>
      </c>
      <c r="AY550" s="140">
        <f t="shared" ca="1" si="325"/>
        <v>0</v>
      </c>
      <c r="AZ550" s="141">
        <f t="shared" ca="1" si="311"/>
        <v>0</v>
      </c>
      <c r="BA550" s="141">
        <f t="shared" ca="1" si="312"/>
        <v>0</v>
      </c>
      <c r="BB550" s="141">
        <f t="shared" si="326"/>
        <v>0</v>
      </c>
      <c r="BC550" s="143">
        <f t="shared" si="327"/>
        <v>0</v>
      </c>
      <c r="BD550" s="140">
        <f t="shared" ca="1" si="328"/>
        <v>0</v>
      </c>
      <c r="BE550" s="124">
        <f t="shared" ca="1" si="329"/>
        <v>780018.72797171993</v>
      </c>
      <c r="BF550" s="127">
        <v>-153497.73000000001</v>
      </c>
      <c r="BG550" s="144">
        <f t="shared" ca="1" si="330"/>
        <v>6344630.2859513834</v>
      </c>
      <c r="BH550" s="125">
        <f t="shared" ca="1" si="331"/>
        <v>6344630.2859513834</v>
      </c>
    </row>
    <row r="551" spans="1:60" ht="11.25" x14ac:dyDescent="0.2">
      <c r="A551" s="134">
        <v>31323</v>
      </c>
      <c r="B551" s="86">
        <v>31323</v>
      </c>
      <c r="C551" s="86">
        <v>1</v>
      </c>
      <c r="D551" s="86">
        <f t="shared" si="313"/>
        <v>3</v>
      </c>
      <c r="E551" s="135">
        <f t="shared" si="314"/>
        <v>3</v>
      </c>
      <c r="F551" s="135">
        <f t="shared" si="315"/>
        <v>33</v>
      </c>
      <c r="G551" s="134" t="s">
        <v>649</v>
      </c>
      <c r="H551" s="134">
        <v>1424</v>
      </c>
      <c r="I551" s="134">
        <v>0</v>
      </c>
      <c r="J551" s="134">
        <f t="shared" si="316"/>
        <v>2295.4029850746269</v>
      </c>
      <c r="K551" s="136">
        <v>85025.35</v>
      </c>
      <c r="L551" s="136">
        <v>63094.95</v>
      </c>
      <c r="M551" s="136">
        <v>35802</v>
      </c>
      <c r="N551" s="137">
        <f t="shared" si="297"/>
        <v>121627.2825</v>
      </c>
      <c r="O551" s="137">
        <f t="shared" ca="1" si="298"/>
        <v>397776.80726944888</v>
      </c>
      <c r="P551" s="137">
        <f t="shared" ca="1" si="299"/>
        <v>82845</v>
      </c>
      <c r="Q551" s="138">
        <f t="shared" si="317"/>
        <v>1</v>
      </c>
      <c r="R551" s="138">
        <f t="shared" si="318"/>
        <v>0</v>
      </c>
      <c r="S551" s="138">
        <f ca="1">OFFSET(V!$B$7,D551,Q551)*H551</f>
        <v>8529.76</v>
      </c>
      <c r="T551" s="138">
        <f ca="1">IF(R551&gt;0,OFFSET(V!$I$7,D551,R551)*IF(R551=1,H551-9300,IF(R551=2,H551-18000,IF(R551=3,H551-45000,0))),0)</f>
        <v>0</v>
      </c>
      <c r="U551" s="138">
        <f>IF(AND(I551=1,H551&gt;20000,H551&lt;=45000),H551*V!$G$7,0)+IF(AND(I551=1,H551&gt;45000,H551&lt;=50000),V!$G$7/5000*(50000-H551)*H551,0)</f>
        <v>0</v>
      </c>
      <c r="V551" s="139">
        <f t="shared" ca="1" si="319"/>
        <v>8529.76</v>
      </c>
      <c r="W551" s="140">
        <v>0</v>
      </c>
      <c r="X551" s="140">
        <v>0</v>
      </c>
      <c r="Y551" s="141">
        <v>197.81545460491412</v>
      </c>
      <c r="Z551" s="141">
        <v>74625.044512110922</v>
      </c>
      <c r="AA551" s="141">
        <v>1431</v>
      </c>
      <c r="AB551" s="142">
        <f t="shared" si="320"/>
        <v>431</v>
      </c>
      <c r="AC551" s="141">
        <v>70607.283273246285</v>
      </c>
      <c r="AD551" s="142">
        <f t="shared" si="300"/>
        <v>0</v>
      </c>
      <c r="AE551" s="142">
        <f t="shared" si="301"/>
        <v>1424</v>
      </c>
      <c r="AF551" s="142">
        <f t="shared" si="302"/>
        <v>0</v>
      </c>
      <c r="AG551" s="142">
        <f t="shared" si="303"/>
        <v>0</v>
      </c>
      <c r="AH551" s="111"/>
      <c r="AI551" s="111"/>
      <c r="AJ551" s="124"/>
      <c r="AK551" s="140">
        <f t="shared" ca="1" si="304"/>
        <v>986754.95412281714</v>
      </c>
      <c r="AL551" s="122">
        <f t="shared" ca="1" si="305"/>
        <v>1078129.7141228172</v>
      </c>
      <c r="AM551" s="59">
        <f t="shared" ca="1" si="306"/>
        <v>6196.9798672482266</v>
      </c>
      <c r="AN551" s="59">
        <f t="shared" ca="1" si="307"/>
        <v>87.332237942994695</v>
      </c>
      <c r="AO551" s="122"/>
      <c r="AP551" s="59">
        <f t="shared" ca="1" si="308"/>
        <v>34162.414658937858</v>
      </c>
      <c r="AQ551" s="122">
        <f t="shared" si="321"/>
        <v>70607.283273246285</v>
      </c>
      <c r="AR551" s="122">
        <f t="shared" si="322"/>
        <v>0</v>
      </c>
      <c r="AS551" s="122"/>
      <c r="AT551" s="122"/>
      <c r="AU551" s="140">
        <f t="shared" si="309"/>
        <v>258.59999999999997</v>
      </c>
      <c r="AV551" s="140">
        <f t="shared" ca="1" si="310"/>
        <v>29488.108934999713</v>
      </c>
      <c r="AW551" s="140">
        <f t="shared" ca="1" si="323"/>
        <v>0</v>
      </c>
      <c r="AX551" s="122">
        <f t="shared" ca="1" si="324"/>
        <v>0</v>
      </c>
      <c r="AY551" s="140">
        <f t="shared" ca="1" si="325"/>
        <v>0</v>
      </c>
      <c r="AZ551" s="141">
        <f t="shared" ca="1" si="311"/>
        <v>0</v>
      </c>
      <c r="BA551" s="141">
        <f t="shared" ca="1" si="312"/>
        <v>0</v>
      </c>
      <c r="BB551" s="141">
        <f t="shared" si="326"/>
        <v>0</v>
      </c>
      <c r="BC551" s="143">
        <f t="shared" si="327"/>
        <v>0</v>
      </c>
      <c r="BD551" s="140">
        <f t="shared" ca="1" si="328"/>
        <v>0</v>
      </c>
      <c r="BE551" s="124">
        <f t="shared" ca="1" si="329"/>
        <v>63909.123593937569</v>
      </c>
      <c r="BF551" s="127">
        <v>-23165.67</v>
      </c>
      <c r="BG551" s="144">
        <f t="shared" ca="1" si="330"/>
        <v>1125157.4798219462</v>
      </c>
      <c r="BH551" s="125">
        <f t="shared" ca="1" si="331"/>
        <v>1125157.4798219462</v>
      </c>
    </row>
    <row r="552" spans="1:60" ht="11.25" x14ac:dyDescent="0.2">
      <c r="A552" s="134">
        <v>31324</v>
      </c>
      <c r="B552" s="86">
        <v>31324</v>
      </c>
      <c r="C552" s="86">
        <v>1</v>
      </c>
      <c r="D552" s="86">
        <f t="shared" si="313"/>
        <v>3</v>
      </c>
      <c r="E552" s="135">
        <f t="shared" si="314"/>
        <v>3</v>
      </c>
      <c r="F552" s="135">
        <f t="shared" si="315"/>
        <v>33</v>
      </c>
      <c r="G552" s="134" t="s">
        <v>650</v>
      </c>
      <c r="H552" s="134">
        <v>2054</v>
      </c>
      <c r="I552" s="134">
        <v>0</v>
      </c>
      <c r="J552" s="134">
        <f t="shared" si="316"/>
        <v>3310.9253731343283</v>
      </c>
      <c r="K552" s="136">
        <v>108752.55000000002</v>
      </c>
      <c r="L552" s="136">
        <v>192526.81</v>
      </c>
      <c r="M552" s="136">
        <v>33158</v>
      </c>
      <c r="N552" s="137">
        <f t="shared" si="297"/>
        <v>186545.29190000001</v>
      </c>
      <c r="O552" s="137">
        <f t="shared" ca="1" si="298"/>
        <v>573759.52396871347</v>
      </c>
      <c r="P552" s="137">
        <f t="shared" ca="1" si="299"/>
        <v>116164</v>
      </c>
      <c r="Q552" s="138">
        <f t="shared" si="317"/>
        <v>1</v>
      </c>
      <c r="R552" s="138">
        <f t="shared" si="318"/>
        <v>0</v>
      </c>
      <c r="S552" s="138">
        <f ca="1">OFFSET(V!$B$7,D552,Q552)*H552</f>
        <v>12303.460000000001</v>
      </c>
      <c r="T552" s="138">
        <f ca="1">IF(R552&gt;0,OFFSET(V!$I$7,D552,R552)*IF(R552=1,H552-9300,IF(R552=2,H552-18000,IF(R552=3,H552-45000,0))),0)</f>
        <v>0</v>
      </c>
      <c r="U552" s="138">
        <f>IF(AND(I552=1,H552&gt;20000,H552&lt;=45000),H552*V!$G$7,0)+IF(AND(I552=1,H552&gt;45000,H552&lt;=50000),V!$G$7/5000*(50000-H552)*H552,0)</f>
        <v>0</v>
      </c>
      <c r="V552" s="139">
        <f t="shared" ca="1" si="319"/>
        <v>12303.460000000001</v>
      </c>
      <c r="W552" s="140">
        <v>9202.6</v>
      </c>
      <c r="X552" s="140">
        <v>0</v>
      </c>
      <c r="Y552" s="141">
        <v>0</v>
      </c>
      <c r="Z552" s="141">
        <v>51043.145861645455</v>
      </c>
      <c r="AA552" s="141">
        <v>2214</v>
      </c>
      <c r="AB552" s="142">
        <f t="shared" si="320"/>
        <v>1214</v>
      </c>
      <c r="AC552" s="141">
        <v>48295.017880035324</v>
      </c>
      <c r="AD552" s="142">
        <f t="shared" si="300"/>
        <v>0</v>
      </c>
      <c r="AE552" s="142">
        <f t="shared" si="301"/>
        <v>2054</v>
      </c>
      <c r="AF552" s="142">
        <f t="shared" si="302"/>
        <v>0</v>
      </c>
      <c r="AG552" s="142">
        <f t="shared" si="303"/>
        <v>0</v>
      </c>
      <c r="AH552" s="111"/>
      <c r="AI552" s="111"/>
      <c r="AJ552" s="124"/>
      <c r="AK552" s="140">
        <f t="shared" ca="1" si="304"/>
        <v>1423310.8678147937</v>
      </c>
      <c r="AL552" s="122">
        <f t="shared" ca="1" si="305"/>
        <v>1560980.9278147938</v>
      </c>
      <c r="AM552" s="59">
        <f t="shared" ca="1" si="306"/>
        <v>8938.6212411010238</v>
      </c>
      <c r="AN552" s="59">
        <f t="shared" ca="1" si="307"/>
        <v>0</v>
      </c>
      <c r="AO552" s="122"/>
      <c r="AP552" s="59">
        <f t="shared" ca="1" si="308"/>
        <v>23366.915568662545</v>
      </c>
      <c r="AQ552" s="122">
        <f t="shared" si="321"/>
        <v>48295.017880035324</v>
      </c>
      <c r="AR552" s="122">
        <f t="shared" si="322"/>
        <v>0</v>
      </c>
      <c r="AS552" s="122"/>
      <c r="AT552" s="122"/>
      <c r="AU552" s="140">
        <f t="shared" si="309"/>
        <v>728.4</v>
      </c>
      <c r="AV552" s="140">
        <f t="shared" ca="1" si="310"/>
        <v>42534.112185736944</v>
      </c>
      <c r="AW552" s="140">
        <f t="shared" ca="1" si="323"/>
        <v>0</v>
      </c>
      <c r="AX552" s="122">
        <f t="shared" ca="1" si="324"/>
        <v>18334.409874364159</v>
      </c>
      <c r="AY552" s="140">
        <f t="shared" ca="1" si="325"/>
        <v>-1987.3050200871819</v>
      </c>
      <c r="AZ552" s="141">
        <f t="shared" ca="1" si="311"/>
        <v>0</v>
      </c>
      <c r="BA552" s="141">
        <f t="shared" ca="1" si="312"/>
        <v>0</v>
      </c>
      <c r="BB552" s="141">
        <f t="shared" si="326"/>
        <v>0</v>
      </c>
      <c r="BC552" s="143">
        <f t="shared" si="327"/>
        <v>0</v>
      </c>
      <c r="BD552" s="140">
        <f t="shared" ca="1" si="328"/>
        <v>0</v>
      </c>
      <c r="BE552" s="124">
        <f t="shared" ca="1" si="329"/>
        <v>64642.122734312303</v>
      </c>
      <c r="BF552" s="127">
        <v>-34517.160000000003</v>
      </c>
      <c r="BG552" s="144">
        <f t="shared" ca="1" si="330"/>
        <v>1600044.5117902071</v>
      </c>
      <c r="BH552" s="125">
        <f t="shared" ca="1" si="331"/>
        <v>1600044.5117902071</v>
      </c>
    </row>
    <row r="553" spans="1:60" ht="11.25" x14ac:dyDescent="0.2">
      <c r="A553" s="134">
        <v>31326</v>
      </c>
      <c r="B553" s="86">
        <v>31326</v>
      </c>
      <c r="C553" s="86">
        <v>1</v>
      </c>
      <c r="D553" s="86">
        <f t="shared" si="313"/>
        <v>3</v>
      </c>
      <c r="E553" s="135">
        <f t="shared" si="314"/>
        <v>2</v>
      </c>
      <c r="F553" s="135">
        <f t="shared" si="315"/>
        <v>32</v>
      </c>
      <c r="G553" s="134" t="s">
        <v>651</v>
      </c>
      <c r="H553" s="134">
        <v>915</v>
      </c>
      <c r="I553" s="134">
        <v>0</v>
      </c>
      <c r="J553" s="134">
        <f t="shared" si="316"/>
        <v>1474.9253731343283</v>
      </c>
      <c r="K553" s="136">
        <v>51601.900000000009</v>
      </c>
      <c r="L553" s="136">
        <v>40322.230000000003</v>
      </c>
      <c r="M553" s="136">
        <v>34499</v>
      </c>
      <c r="N553" s="137">
        <f t="shared" si="297"/>
        <v>87378.037700000001</v>
      </c>
      <c r="O553" s="137">
        <f t="shared" ca="1" si="298"/>
        <v>255593.94568226524</v>
      </c>
      <c r="P553" s="137">
        <f t="shared" ca="1" si="299"/>
        <v>50465</v>
      </c>
      <c r="Q553" s="138">
        <f t="shared" si="317"/>
        <v>1</v>
      </c>
      <c r="R553" s="138">
        <f t="shared" si="318"/>
        <v>0</v>
      </c>
      <c r="S553" s="138">
        <f ca="1">OFFSET(V!$B$7,D553,Q553)*H553</f>
        <v>5480.85</v>
      </c>
      <c r="T553" s="138">
        <f ca="1">IF(R553&gt;0,OFFSET(V!$I$7,D553,R553)*IF(R553=1,H553-9300,IF(R553=2,H553-18000,IF(R553=3,H553-45000,0))),0)</f>
        <v>0</v>
      </c>
      <c r="U553" s="138">
        <f>IF(AND(I553=1,H553&gt;20000,H553&lt;=45000),H553*V!$G$7,0)+IF(AND(I553=1,H553&gt;45000,H553&lt;=50000),V!$G$7/5000*(50000-H553)*H553,0)</f>
        <v>0</v>
      </c>
      <c r="V553" s="139">
        <f t="shared" ca="1" si="319"/>
        <v>5480.85</v>
      </c>
      <c r="W553" s="140">
        <v>0</v>
      </c>
      <c r="X553" s="140">
        <v>0</v>
      </c>
      <c r="Y553" s="141">
        <v>0</v>
      </c>
      <c r="Z553" s="141">
        <v>30082.774358117189</v>
      </c>
      <c r="AA553" s="141">
        <v>2174</v>
      </c>
      <c r="AB553" s="142">
        <f t="shared" si="320"/>
        <v>1174</v>
      </c>
      <c r="AC553" s="141">
        <v>28463.1384093046</v>
      </c>
      <c r="AD553" s="142">
        <f t="shared" si="300"/>
        <v>0</v>
      </c>
      <c r="AE553" s="142">
        <f t="shared" si="301"/>
        <v>915</v>
      </c>
      <c r="AF553" s="142">
        <f t="shared" si="302"/>
        <v>0</v>
      </c>
      <c r="AG553" s="142">
        <f t="shared" si="303"/>
        <v>0</v>
      </c>
      <c r="AH553" s="111"/>
      <c r="AI553" s="111"/>
      <c r="AJ553" s="124"/>
      <c r="AK553" s="140">
        <f t="shared" ca="1" si="304"/>
        <v>634045.49369548995</v>
      </c>
      <c r="AL553" s="122">
        <f t="shared" ca="1" si="305"/>
        <v>689991.34369548992</v>
      </c>
      <c r="AM553" s="59">
        <f t="shared" ca="1" si="306"/>
        <v>3981.9077096433475</v>
      </c>
      <c r="AN553" s="59">
        <f t="shared" ca="1" si="307"/>
        <v>0</v>
      </c>
      <c r="AO553" s="122"/>
      <c r="AP553" s="59">
        <f t="shared" ca="1" si="308"/>
        <v>13771.518910738832</v>
      </c>
      <c r="AQ553" s="122">
        <f t="shared" si="321"/>
        <v>28463.1384093046</v>
      </c>
      <c r="AR553" s="122">
        <f t="shared" si="322"/>
        <v>0</v>
      </c>
      <c r="AS553" s="122"/>
      <c r="AT553" s="122"/>
      <c r="AU553" s="140">
        <f t="shared" si="309"/>
        <v>704.4</v>
      </c>
      <c r="AV553" s="140">
        <f t="shared" ca="1" si="310"/>
        <v>18947.766626070741</v>
      </c>
      <c r="AW553" s="140">
        <f t="shared" ca="1" si="323"/>
        <v>0</v>
      </c>
      <c r="AX553" s="122">
        <f t="shared" ca="1" si="324"/>
        <v>4960.5471275049713</v>
      </c>
      <c r="AY553" s="140">
        <f t="shared" ca="1" si="325"/>
        <v>-537.68407472190654</v>
      </c>
      <c r="AZ553" s="141">
        <f t="shared" ca="1" si="311"/>
        <v>0</v>
      </c>
      <c r="BA553" s="141">
        <f t="shared" ca="1" si="312"/>
        <v>0</v>
      </c>
      <c r="BB553" s="141">
        <f t="shared" si="326"/>
        <v>0</v>
      </c>
      <c r="BC553" s="143">
        <f t="shared" si="327"/>
        <v>0</v>
      </c>
      <c r="BD553" s="140">
        <f t="shared" ca="1" si="328"/>
        <v>0</v>
      </c>
      <c r="BE553" s="124">
        <f t="shared" ca="1" si="329"/>
        <v>32886.001462087668</v>
      </c>
      <c r="BF553" s="127">
        <v>-14607.01</v>
      </c>
      <c r="BG553" s="144">
        <f t="shared" ca="1" si="330"/>
        <v>712252.24286722089</v>
      </c>
      <c r="BH553" s="125">
        <f t="shared" ca="1" si="331"/>
        <v>712252.24286722089</v>
      </c>
    </row>
    <row r="554" spans="1:60" ht="11.25" x14ac:dyDescent="0.2">
      <c r="A554" s="134">
        <v>31327</v>
      </c>
      <c r="B554" s="86">
        <v>31327</v>
      </c>
      <c r="C554" s="86">
        <v>1</v>
      </c>
      <c r="D554" s="86">
        <f t="shared" si="313"/>
        <v>3</v>
      </c>
      <c r="E554" s="135">
        <f t="shared" si="314"/>
        <v>4</v>
      </c>
      <c r="F554" s="135">
        <f t="shared" si="315"/>
        <v>34</v>
      </c>
      <c r="G554" s="134" t="s">
        <v>652</v>
      </c>
      <c r="H554" s="134">
        <v>3552</v>
      </c>
      <c r="I554" s="134">
        <v>0</v>
      </c>
      <c r="J554" s="134">
        <f t="shared" si="316"/>
        <v>5725.6119402985078</v>
      </c>
      <c r="K554" s="136">
        <v>225332.15</v>
      </c>
      <c r="L554" s="136">
        <v>346734.72</v>
      </c>
      <c r="M554" s="136">
        <v>77293</v>
      </c>
      <c r="N554" s="137">
        <f t="shared" si="297"/>
        <v>374758.6888</v>
      </c>
      <c r="O554" s="137">
        <f t="shared" ca="1" si="298"/>
        <v>992207.31700918719</v>
      </c>
      <c r="P554" s="137">
        <f t="shared" ca="1" si="299"/>
        <v>185235</v>
      </c>
      <c r="Q554" s="138">
        <f t="shared" si="317"/>
        <v>1</v>
      </c>
      <c r="R554" s="138">
        <f t="shared" si="318"/>
        <v>0</v>
      </c>
      <c r="S554" s="138">
        <f ca="1">OFFSET(V!$B$7,D554,Q554)*H554</f>
        <v>21276.48</v>
      </c>
      <c r="T554" s="138">
        <f ca="1">IF(R554&gt;0,OFFSET(V!$I$7,D554,R554)*IF(R554=1,H554-9300,IF(R554=2,H554-18000,IF(R554=3,H554-45000,0))),0)</f>
        <v>0</v>
      </c>
      <c r="U554" s="138">
        <f>IF(AND(I554=1,H554&gt;20000,H554&lt;=45000),H554*V!$G$7,0)+IF(AND(I554=1,H554&gt;45000,H554&lt;=50000),V!$G$7/5000*(50000-H554)*H554,0)</f>
        <v>0</v>
      </c>
      <c r="V554" s="139">
        <f t="shared" ca="1" si="319"/>
        <v>21276.48</v>
      </c>
      <c r="W554" s="140">
        <v>13679.300000000001</v>
      </c>
      <c r="X554" s="140">
        <v>0</v>
      </c>
      <c r="Y554" s="141">
        <v>840.67934565380108</v>
      </c>
      <c r="Z554" s="141">
        <v>108997.04221564936</v>
      </c>
      <c r="AA554" s="141">
        <v>18232</v>
      </c>
      <c r="AB554" s="142">
        <f t="shared" si="320"/>
        <v>17232</v>
      </c>
      <c r="AC554" s="141">
        <v>103128.71618344367</v>
      </c>
      <c r="AD554" s="142">
        <f t="shared" si="300"/>
        <v>0</v>
      </c>
      <c r="AE554" s="142">
        <f t="shared" si="301"/>
        <v>3552</v>
      </c>
      <c r="AF554" s="142">
        <f t="shared" si="302"/>
        <v>0</v>
      </c>
      <c r="AG554" s="142">
        <f t="shared" si="303"/>
        <v>0</v>
      </c>
      <c r="AH554" s="111"/>
      <c r="AI554" s="111"/>
      <c r="AJ554" s="124"/>
      <c r="AK554" s="140">
        <f t="shared" ca="1" si="304"/>
        <v>2461343.8181490493</v>
      </c>
      <c r="AL554" s="122">
        <f t="shared" ca="1" si="305"/>
        <v>2681534.5981490491</v>
      </c>
      <c r="AM554" s="59">
        <f t="shared" ca="1" si="306"/>
        <v>15457.63517448434</v>
      </c>
      <c r="AN554" s="59">
        <f t="shared" ca="1" si="307"/>
        <v>371.14596933305023</v>
      </c>
      <c r="AO554" s="122"/>
      <c r="AP554" s="59">
        <f t="shared" ca="1" si="308"/>
        <v>49897.486522295658</v>
      </c>
      <c r="AQ554" s="122">
        <f t="shared" si="321"/>
        <v>103128.71618344367</v>
      </c>
      <c r="AR554" s="122">
        <f t="shared" si="322"/>
        <v>0</v>
      </c>
      <c r="AS554" s="122"/>
      <c r="AT554" s="122"/>
      <c r="AU554" s="140">
        <f t="shared" si="309"/>
        <v>10339.199999999999</v>
      </c>
      <c r="AV554" s="140">
        <f t="shared" ca="1" si="310"/>
        <v>73554.608804156582</v>
      </c>
      <c r="AW554" s="140">
        <f t="shared" ca="1" si="323"/>
        <v>0</v>
      </c>
      <c r="AX554" s="122">
        <f t="shared" ca="1" si="324"/>
        <v>30662.579143008566</v>
      </c>
      <c r="AY554" s="140">
        <f t="shared" ca="1" si="325"/>
        <v>-3323.5810630002466</v>
      </c>
      <c r="AZ554" s="141">
        <f t="shared" ca="1" si="311"/>
        <v>0</v>
      </c>
      <c r="BA554" s="141">
        <f t="shared" ca="1" si="312"/>
        <v>0</v>
      </c>
      <c r="BB554" s="141">
        <f t="shared" si="326"/>
        <v>0</v>
      </c>
      <c r="BC554" s="143">
        <f t="shared" si="327"/>
        <v>0</v>
      </c>
      <c r="BD554" s="140">
        <f t="shared" ca="1" si="328"/>
        <v>0</v>
      </c>
      <c r="BE554" s="124">
        <f t="shared" ca="1" si="329"/>
        <v>130467.71426345198</v>
      </c>
      <c r="BF554" s="127">
        <v>-64211.31</v>
      </c>
      <c r="BG554" s="144">
        <f t="shared" ca="1" si="330"/>
        <v>2763619.7835563184</v>
      </c>
      <c r="BH554" s="125">
        <f t="shared" ca="1" si="331"/>
        <v>2763619.7835563184</v>
      </c>
    </row>
    <row r="555" spans="1:60" ht="11.25" x14ac:dyDescent="0.2">
      <c r="A555" s="134">
        <v>31330</v>
      </c>
      <c r="B555" s="86">
        <v>31330</v>
      </c>
      <c r="C555" s="86">
        <v>1</v>
      </c>
      <c r="D555" s="86">
        <f t="shared" si="313"/>
        <v>3</v>
      </c>
      <c r="E555" s="135">
        <f t="shared" si="314"/>
        <v>3</v>
      </c>
      <c r="F555" s="135">
        <f t="shared" si="315"/>
        <v>33</v>
      </c>
      <c r="G555" s="134" t="s">
        <v>353</v>
      </c>
      <c r="H555" s="134">
        <v>1368</v>
      </c>
      <c r="I555" s="134">
        <v>0</v>
      </c>
      <c r="J555" s="134">
        <f t="shared" si="316"/>
        <v>2205.1343283582091</v>
      </c>
      <c r="K555" s="136">
        <v>72850.3</v>
      </c>
      <c r="L555" s="136">
        <v>69242.22</v>
      </c>
      <c r="M555" s="136">
        <v>35270</v>
      </c>
      <c r="N555" s="137">
        <f t="shared" si="297"/>
        <v>114726.68180000001</v>
      </c>
      <c r="O555" s="137">
        <f t="shared" ca="1" si="298"/>
        <v>382133.89911840321</v>
      </c>
      <c r="P555" s="137">
        <f t="shared" ca="1" si="299"/>
        <v>80222</v>
      </c>
      <c r="Q555" s="138">
        <f t="shared" si="317"/>
        <v>1</v>
      </c>
      <c r="R555" s="138">
        <f t="shared" si="318"/>
        <v>0</v>
      </c>
      <c r="S555" s="138">
        <f ca="1">OFFSET(V!$B$7,D555,Q555)*H555</f>
        <v>8194.32</v>
      </c>
      <c r="T555" s="138">
        <f ca="1">IF(R555&gt;0,OFFSET(V!$I$7,D555,R555)*IF(R555=1,H555-9300,IF(R555=2,H555-18000,IF(R555=3,H555-45000,0))),0)</f>
        <v>0</v>
      </c>
      <c r="U555" s="138">
        <f>IF(AND(I555=1,H555&gt;20000,H555&lt;=45000),H555*V!$G$7,0)+IF(AND(I555=1,H555&gt;45000,H555&lt;=50000),V!$G$7/5000*(50000-H555)*H555,0)</f>
        <v>0</v>
      </c>
      <c r="V555" s="139">
        <f t="shared" ca="1" si="319"/>
        <v>8194.32</v>
      </c>
      <c r="W555" s="140">
        <v>0</v>
      </c>
      <c r="X555" s="140">
        <v>0</v>
      </c>
      <c r="Y555" s="141">
        <v>0</v>
      </c>
      <c r="Z555" s="141">
        <v>42447.839073276016</v>
      </c>
      <c r="AA555" s="141">
        <v>5217</v>
      </c>
      <c r="AB555" s="142">
        <f t="shared" si="320"/>
        <v>4217</v>
      </c>
      <c r="AC555" s="141">
        <v>40162.476516815572</v>
      </c>
      <c r="AD555" s="142">
        <f t="shared" si="300"/>
        <v>0</v>
      </c>
      <c r="AE555" s="142">
        <f t="shared" si="301"/>
        <v>1368</v>
      </c>
      <c r="AF555" s="142">
        <f t="shared" si="302"/>
        <v>0</v>
      </c>
      <c r="AG555" s="142">
        <f t="shared" si="303"/>
        <v>0</v>
      </c>
      <c r="AH555" s="111"/>
      <c r="AI555" s="111"/>
      <c r="AJ555" s="124"/>
      <c r="AK555" s="140">
        <f t="shared" ca="1" si="304"/>
        <v>947949.98401686363</v>
      </c>
      <c r="AL555" s="122">
        <f t="shared" ca="1" si="305"/>
        <v>1036366.3040168636</v>
      </c>
      <c r="AM555" s="59">
        <f t="shared" ca="1" si="306"/>
        <v>5953.2784117946439</v>
      </c>
      <c r="AN555" s="59">
        <f t="shared" ca="1" si="307"/>
        <v>0</v>
      </c>
      <c r="AO555" s="122"/>
      <c r="AP555" s="59">
        <f t="shared" ca="1" si="308"/>
        <v>19432.091321054813</v>
      </c>
      <c r="AQ555" s="122">
        <f t="shared" si="321"/>
        <v>40162.476516815572</v>
      </c>
      <c r="AR555" s="122">
        <f t="shared" si="322"/>
        <v>0</v>
      </c>
      <c r="AS555" s="122"/>
      <c r="AT555" s="122"/>
      <c r="AU555" s="140">
        <f t="shared" si="309"/>
        <v>2530.1999999999998</v>
      </c>
      <c r="AV555" s="140">
        <f t="shared" ca="1" si="310"/>
        <v>28328.464201600847</v>
      </c>
      <c r="AW555" s="140">
        <f t="shared" ca="1" si="323"/>
        <v>0</v>
      </c>
      <c r="AX555" s="122">
        <f t="shared" ca="1" si="324"/>
        <v>10128.279005840086</v>
      </c>
      <c r="AY555" s="140">
        <f t="shared" ca="1" si="325"/>
        <v>-1097.8253377706633</v>
      </c>
      <c r="AZ555" s="141">
        <f t="shared" ca="1" si="311"/>
        <v>0</v>
      </c>
      <c r="BA555" s="141">
        <f t="shared" ca="1" si="312"/>
        <v>0</v>
      </c>
      <c r="BB555" s="141">
        <f t="shared" si="326"/>
        <v>0</v>
      </c>
      <c r="BC555" s="143">
        <f t="shared" si="327"/>
        <v>0</v>
      </c>
      <c r="BD555" s="140">
        <f t="shared" ca="1" si="328"/>
        <v>0</v>
      </c>
      <c r="BE555" s="124">
        <f t="shared" ca="1" si="329"/>
        <v>49192.930184884994</v>
      </c>
      <c r="BF555" s="127">
        <v>-22162.38</v>
      </c>
      <c r="BG555" s="144">
        <f t="shared" ca="1" si="330"/>
        <v>1069350.1326135434</v>
      </c>
      <c r="BH555" s="125">
        <f t="shared" ca="1" si="331"/>
        <v>1069350.1326135434</v>
      </c>
    </row>
    <row r="556" spans="1:60" ht="11.25" x14ac:dyDescent="0.2">
      <c r="A556" s="134">
        <v>31333</v>
      </c>
      <c r="B556" s="86">
        <v>31333</v>
      </c>
      <c r="C556" s="86">
        <v>1</v>
      </c>
      <c r="D556" s="86">
        <f t="shared" si="313"/>
        <v>3</v>
      </c>
      <c r="E556" s="135">
        <f t="shared" si="314"/>
        <v>4</v>
      </c>
      <c r="F556" s="135">
        <f t="shared" si="315"/>
        <v>34</v>
      </c>
      <c r="G556" s="134" t="s">
        <v>653</v>
      </c>
      <c r="H556" s="134">
        <v>2545</v>
      </c>
      <c r="I556" s="134">
        <v>0</v>
      </c>
      <c r="J556" s="134">
        <f t="shared" si="316"/>
        <v>4102.3880597014922</v>
      </c>
      <c r="K556" s="136">
        <v>151639.79999999999</v>
      </c>
      <c r="L556" s="136">
        <v>153098.69</v>
      </c>
      <c r="M556" s="136">
        <v>43235</v>
      </c>
      <c r="N556" s="137">
        <f t="shared" si="297"/>
        <v>212124.14509999999</v>
      </c>
      <c r="O556" s="137">
        <f t="shared" ca="1" si="298"/>
        <v>710914.3079359181</v>
      </c>
      <c r="P556" s="137">
        <f t="shared" ca="1" si="299"/>
        <v>149637</v>
      </c>
      <c r="Q556" s="138">
        <f t="shared" si="317"/>
        <v>1</v>
      </c>
      <c r="R556" s="138">
        <f t="shared" si="318"/>
        <v>0</v>
      </c>
      <c r="S556" s="138">
        <f ca="1">OFFSET(V!$B$7,D556,Q556)*H556</f>
        <v>15244.550000000001</v>
      </c>
      <c r="T556" s="138">
        <f ca="1">IF(R556&gt;0,OFFSET(V!$I$7,D556,R556)*IF(R556=1,H556-9300,IF(R556=2,H556-18000,IF(R556=3,H556-45000,0))),0)</f>
        <v>0</v>
      </c>
      <c r="U556" s="138">
        <f>IF(AND(I556=1,H556&gt;20000,H556&lt;=45000),H556*V!$G$7,0)+IF(AND(I556=1,H556&gt;45000,H556&lt;=50000),V!$G$7/5000*(50000-H556)*H556,0)</f>
        <v>0</v>
      </c>
      <c r="V556" s="139">
        <f t="shared" ca="1" si="319"/>
        <v>15244.550000000001</v>
      </c>
      <c r="W556" s="140">
        <v>10631.050000000001</v>
      </c>
      <c r="X556" s="140">
        <v>0</v>
      </c>
      <c r="Y556" s="141">
        <v>621.28005930103268</v>
      </c>
      <c r="Z556" s="141">
        <v>60688.211739569626</v>
      </c>
      <c r="AA556" s="141">
        <v>5650</v>
      </c>
      <c r="AB556" s="142">
        <f t="shared" si="320"/>
        <v>4650</v>
      </c>
      <c r="AC556" s="141">
        <v>57420.800023068987</v>
      </c>
      <c r="AD556" s="142">
        <f t="shared" si="300"/>
        <v>0</v>
      </c>
      <c r="AE556" s="142">
        <f t="shared" si="301"/>
        <v>2545</v>
      </c>
      <c r="AF556" s="142">
        <f t="shared" si="302"/>
        <v>0</v>
      </c>
      <c r="AG556" s="142">
        <f t="shared" si="303"/>
        <v>0</v>
      </c>
      <c r="AH556" s="111"/>
      <c r="AI556" s="111"/>
      <c r="AJ556" s="124"/>
      <c r="AK556" s="140">
        <f t="shared" ca="1" si="304"/>
        <v>1763547.3021366356</v>
      </c>
      <c r="AL556" s="122">
        <f t="shared" ca="1" si="305"/>
        <v>1939059.9021366357</v>
      </c>
      <c r="AM556" s="59">
        <f t="shared" ca="1" si="306"/>
        <v>11075.360788024393</v>
      </c>
      <c r="AN556" s="59">
        <f t="shared" ca="1" si="307"/>
        <v>274.28482813176407</v>
      </c>
      <c r="AO556" s="122"/>
      <c r="AP556" s="59">
        <f t="shared" ca="1" si="308"/>
        <v>27782.306434941271</v>
      </c>
      <c r="AQ556" s="122">
        <f t="shared" si="321"/>
        <v>57420.800023068987</v>
      </c>
      <c r="AR556" s="122">
        <f t="shared" si="322"/>
        <v>0</v>
      </c>
      <c r="AS556" s="122"/>
      <c r="AT556" s="122"/>
      <c r="AU556" s="140">
        <f t="shared" si="309"/>
        <v>2790</v>
      </c>
      <c r="AV556" s="140">
        <f t="shared" ca="1" si="310"/>
        <v>52701.711544644852</v>
      </c>
      <c r="AW556" s="140">
        <f t="shared" ca="1" si="323"/>
        <v>0</v>
      </c>
      <c r="AX556" s="122">
        <f t="shared" ca="1" si="324"/>
        <v>25853.217956517132</v>
      </c>
      <c r="AY556" s="140">
        <f t="shared" ca="1" si="325"/>
        <v>-2802.2843485261824</v>
      </c>
      <c r="AZ556" s="141">
        <f t="shared" ca="1" si="311"/>
        <v>0</v>
      </c>
      <c r="BA556" s="141">
        <f t="shared" ca="1" si="312"/>
        <v>0</v>
      </c>
      <c r="BB556" s="141">
        <f t="shared" si="326"/>
        <v>0</v>
      </c>
      <c r="BC556" s="143">
        <f t="shared" si="327"/>
        <v>0</v>
      </c>
      <c r="BD556" s="140">
        <f t="shared" ca="1" si="328"/>
        <v>0</v>
      </c>
      <c r="BE556" s="124">
        <f t="shared" ca="1" si="329"/>
        <v>80471.733631059935</v>
      </c>
      <c r="BF556" s="127">
        <v>-41858.49</v>
      </c>
      <c r="BG556" s="144">
        <f t="shared" ca="1" si="330"/>
        <v>1989022.791383852</v>
      </c>
      <c r="BH556" s="125">
        <f t="shared" ca="1" si="331"/>
        <v>1989022.791383852</v>
      </c>
    </row>
    <row r="557" spans="1:60" ht="11.25" x14ac:dyDescent="0.2">
      <c r="A557" s="134">
        <v>31336</v>
      </c>
      <c r="B557" s="86">
        <v>31336</v>
      </c>
      <c r="C557" s="86">
        <v>1</v>
      </c>
      <c r="D557" s="86">
        <f t="shared" si="313"/>
        <v>3</v>
      </c>
      <c r="E557" s="135">
        <f t="shared" si="314"/>
        <v>3</v>
      </c>
      <c r="F557" s="135">
        <f t="shared" si="315"/>
        <v>33</v>
      </c>
      <c r="G557" s="134" t="s">
        <v>654</v>
      </c>
      <c r="H557" s="134">
        <v>1465</v>
      </c>
      <c r="I557" s="134">
        <v>0</v>
      </c>
      <c r="J557" s="134">
        <f t="shared" si="316"/>
        <v>2361.4925373134329</v>
      </c>
      <c r="K557" s="136">
        <v>120468.05</v>
      </c>
      <c r="L557" s="136">
        <v>505775.13</v>
      </c>
      <c r="M557" s="136">
        <v>0</v>
      </c>
      <c r="N557" s="137">
        <f t="shared" si="297"/>
        <v>283989.29670000001</v>
      </c>
      <c r="O557" s="137">
        <f t="shared" ca="1" si="298"/>
        <v>409229.6507371788</v>
      </c>
      <c r="P557" s="137">
        <f t="shared" ca="1" si="299"/>
        <v>37572</v>
      </c>
      <c r="Q557" s="138">
        <f t="shared" si="317"/>
        <v>1</v>
      </c>
      <c r="R557" s="138">
        <f t="shared" si="318"/>
        <v>0</v>
      </c>
      <c r="S557" s="138">
        <f ca="1">OFFSET(V!$B$7,D557,Q557)*H557</f>
        <v>8775.35</v>
      </c>
      <c r="T557" s="138">
        <f ca="1">IF(R557&gt;0,OFFSET(V!$I$7,D557,R557)*IF(R557=1,H557-9300,IF(R557=2,H557-18000,IF(R557=3,H557-45000,0))),0)</f>
        <v>0</v>
      </c>
      <c r="U557" s="138">
        <f>IF(AND(I557=1,H557&gt;20000,H557&lt;=45000),H557*V!$G$7,0)+IF(AND(I557=1,H557&gt;45000,H557&lt;=50000),V!$G$7/5000*(50000-H557)*H557,0)</f>
        <v>0</v>
      </c>
      <c r="V557" s="139">
        <f t="shared" ca="1" si="319"/>
        <v>8775.35</v>
      </c>
      <c r="W557" s="140">
        <v>0</v>
      </c>
      <c r="X557" s="140">
        <v>0</v>
      </c>
      <c r="Y557" s="141">
        <v>1272.9373632842307</v>
      </c>
      <c r="Z557" s="141">
        <v>66695.275539050737</v>
      </c>
      <c r="AA557" s="141">
        <v>29980</v>
      </c>
      <c r="AB557" s="142">
        <f t="shared" si="320"/>
        <v>28980</v>
      </c>
      <c r="AC557" s="141">
        <v>63104.447625605309</v>
      </c>
      <c r="AD557" s="142">
        <f t="shared" si="300"/>
        <v>0</v>
      </c>
      <c r="AE557" s="142">
        <f t="shared" si="301"/>
        <v>1465</v>
      </c>
      <c r="AF557" s="142">
        <f t="shared" si="302"/>
        <v>0</v>
      </c>
      <c r="AG557" s="142">
        <f t="shared" si="303"/>
        <v>0</v>
      </c>
      <c r="AH557" s="111"/>
      <c r="AI557" s="111"/>
      <c r="AJ557" s="124"/>
      <c r="AK557" s="140">
        <f t="shared" ca="1" si="304"/>
        <v>1015165.735807533</v>
      </c>
      <c r="AL557" s="122">
        <f t="shared" ca="1" si="305"/>
        <v>1061513.085807533</v>
      </c>
      <c r="AM557" s="59">
        <f t="shared" ca="1" si="306"/>
        <v>6375.4041471338842</v>
      </c>
      <c r="AN557" s="59">
        <f t="shared" ca="1" si="307"/>
        <v>561.98070529371614</v>
      </c>
      <c r="AO557" s="122"/>
      <c r="AP557" s="59">
        <f t="shared" ca="1" si="308"/>
        <v>30532.265322634317</v>
      </c>
      <c r="AQ557" s="122">
        <f t="shared" si="321"/>
        <v>63104.447625605309</v>
      </c>
      <c r="AR557" s="122">
        <f t="shared" si="322"/>
        <v>0</v>
      </c>
      <c r="AS557" s="122"/>
      <c r="AT557" s="122"/>
      <c r="AU557" s="140">
        <f t="shared" si="309"/>
        <v>17388</v>
      </c>
      <c r="AV557" s="140">
        <f t="shared" ca="1" si="310"/>
        <v>30337.134543381024</v>
      </c>
      <c r="AW557" s="140">
        <f t="shared" ca="1" si="323"/>
        <v>0</v>
      </c>
      <c r="AX557" s="122">
        <f t="shared" ca="1" si="324"/>
        <v>15152.952240410035</v>
      </c>
      <c r="AY557" s="140">
        <f t="shared" ca="1" si="325"/>
        <v>-1642.4601753129793</v>
      </c>
      <c r="AZ557" s="141">
        <f t="shared" ca="1" si="311"/>
        <v>0</v>
      </c>
      <c r="BA557" s="141">
        <f t="shared" ca="1" si="312"/>
        <v>0</v>
      </c>
      <c r="BB557" s="141">
        <f t="shared" si="326"/>
        <v>0</v>
      </c>
      <c r="BC557" s="143">
        <f t="shared" si="327"/>
        <v>0</v>
      </c>
      <c r="BD557" s="140">
        <f t="shared" ca="1" si="328"/>
        <v>0</v>
      </c>
      <c r="BE557" s="124">
        <f t="shared" ca="1" si="329"/>
        <v>76614.939690702362</v>
      </c>
      <c r="BF557" s="127">
        <v>-32303.62</v>
      </c>
      <c r="BG557" s="144">
        <f t="shared" ca="1" si="330"/>
        <v>1112761.790350663</v>
      </c>
      <c r="BH557" s="125">
        <f t="shared" ca="1" si="331"/>
        <v>1112761.790350663</v>
      </c>
    </row>
    <row r="558" spans="1:60" ht="11.25" x14ac:dyDescent="0.2">
      <c r="A558" s="134">
        <v>31337</v>
      </c>
      <c r="B558" s="86">
        <v>31337</v>
      </c>
      <c r="C558" s="86">
        <v>1</v>
      </c>
      <c r="D558" s="86">
        <f t="shared" si="313"/>
        <v>3</v>
      </c>
      <c r="E558" s="135">
        <f t="shared" si="314"/>
        <v>3</v>
      </c>
      <c r="F558" s="135">
        <f t="shared" si="315"/>
        <v>33</v>
      </c>
      <c r="G558" s="134" t="s">
        <v>655</v>
      </c>
      <c r="H558" s="134">
        <v>2059</v>
      </c>
      <c r="I558" s="134">
        <v>0</v>
      </c>
      <c r="J558" s="134">
        <f t="shared" si="316"/>
        <v>3318.9850746268658</v>
      </c>
      <c r="K558" s="136">
        <v>155048.34999999998</v>
      </c>
      <c r="L558" s="136">
        <v>246319.26</v>
      </c>
      <c r="M558" s="136">
        <v>6994</v>
      </c>
      <c r="N558" s="137">
        <f t="shared" si="297"/>
        <v>214693.32339999999</v>
      </c>
      <c r="O558" s="137">
        <f t="shared" ca="1" si="298"/>
        <v>575156.21219648549</v>
      </c>
      <c r="P558" s="137">
        <f t="shared" ca="1" si="299"/>
        <v>108139</v>
      </c>
      <c r="Q558" s="138">
        <f t="shared" si="317"/>
        <v>1</v>
      </c>
      <c r="R558" s="138">
        <f t="shared" si="318"/>
        <v>0</v>
      </c>
      <c r="S558" s="138">
        <f ca="1">OFFSET(V!$B$7,D558,Q558)*H558</f>
        <v>12333.41</v>
      </c>
      <c r="T558" s="138">
        <f ca="1">IF(R558&gt;0,OFFSET(V!$I$7,D558,R558)*IF(R558=1,H558-9300,IF(R558=2,H558-18000,IF(R558=3,H558-45000,0))),0)</f>
        <v>0</v>
      </c>
      <c r="U558" s="138">
        <f>IF(AND(I558=1,H558&gt;20000,H558&lt;=45000),H558*V!$G$7,0)+IF(AND(I558=1,H558&gt;45000,H558&lt;=50000),V!$G$7/5000*(50000-H558)*H558,0)</f>
        <v>0</v>
      </c>
      <c r="V558" s="139">
        <f t="shared" ca="1" si="319"/>
        <v>12333.41</v>
      </c>
      <c r="W558" s="140">
        <v>0</v>
      </c>
      <c r="X558" s="140">
        <v>0</v>
      </c>
      <c r="Y558" s="141">
        <v>0</v>
      </c>
      <c r="Z558" s="141">
        <v>57804.844371125626</v>
      </c>
      <c r="AA558" s="141">
        <v>5484</v>
      </c>
      <c r="AB558" s="142">
        <f t="shared" si="320"/>
        <v>4484</v>
      </c>
      <c r="AC558" s="141">
        <v>54692.671177108699</v>
      </c>
      <c r="AD558" s="142">
        <f t="shared" si="300"/>
        <v>0</v>
      </c>
      <c r="AE558" s="142">
        <f t="shared" si="301"/>
        <v>2059</v>
      </c>
      <c r="AF558" s="142">
        <f t="shared" si="302"/>
        <v>0</v>
      </c>
      <c r="AG558" s="142">
        <f t="shared" si="303"/>
        <v>0</v>
      </c>
      <c r="AH558" s="111"/>
      <c r="AI558" s="111"/>
      <c r="AJ558" s="124"/>
      <c r="AK558" s="140">
        <f t="shared" ca="1" si="304"/>
        <v>1426775.5972885396</v>
      </c>
      <c r="AL558" s="122">
        <f t="shared" ca="1" si="305"/>
        <v>1547248.0072885395</v>
      </c>
      <c r="AM558" s="59">
        <f t="shared" ca="1" si="306"/>
        <v>8960.3802996236645</v>
      </c>
      <c r="AN558" s="59">
        <f t="shared" ca="1" si="307"/>
        <v>0</v>
      </c>
      <c r="AO558" s="122"/>
      <c r="AP558" s="59">
        <f t="shared" ca="1" si="308"/>
        <v>26462.336814838087</v>
      </c>
      <c r="AQ558" s="122">
        <f t="shared" si="321"/>
        <v>54692.671177108699</v>
      </c>
      <c r="AR558" s="122">
        <f t="shared" si="322"/>
        <v>0</v>
      </c>
      <c r="AS558" s="122"/>
      <c r="AT558" s="122"/>
      <c r="AU558" s="140">
        <f t="shared" si="309"/>
        <v>2690.4</v>
      </c>
      <c r="AV558" s="140">
        <f t="shared" ca="1" si="310"/>
        <v>42637.651894076131</v>
      </c>
      <c r="AW558" s="140">
        <f t="shared" ca="1" si="323"/>
        <v>0</v>
      </c>
      <c r="AX558" s="122">
        <f t="shared" ca="1" si="324"/>
        <v>17097.717531805523</v>
      </c>
      <c r="AY558" s="140">
        <f t="shared" ca="1" si="325"/>
        <v>-1853.2573513860159</v>
      </c>
      <c r="AZ558" s="141">
        <f t="shared" ca="1" si="311"/>
        <v>0</v>
      </c>
      <c r="BA558" s="141">
        <f t="shared" ca="1" si="312"/>
        <v>0</v>
      </c>
      <c r="BB558" s="141">
        <f t="shared" si="326"/>
        <v>0</v>
      </c>
      <c r="BC558" s="143">
        <f t="shared" si="327"/>
        <v>0</v>
      </c>
      <c r="BD558" s="140">
        <f t="shared" ca="1" si="328"/>
        <v>0</v>
      </c>
      <c r="BE558" s="124">
        <f t="shared" ca="1" si="329"/>
        <v>69937.131357528211</v>
      </c>
      <c r="BF558" s="127">
        <v>-35764.92</v>
      </c>
      <c r="BG558" s="144">
        <f t="shared" ca="1" si="330"/>
        <v>1590380.5989456915</v>
      </c>
      <c r="BH558" s="125">
        <f t="shared" ca="1" si="331"/>
        <v>1590380.5989456915</v>
      </c>
    </row>
    <row r="559" spans="1:60" ht="11.25" x14ac:dyDescent="0.2">
      <c r="A559" s="134">
        <v>31338</v>
      </c>
      <c r="B559" s="86">
        <v>31338</v>
      </c>
      <c r="C559" s="86">
        <v>1</v>
      </c>
      <c r="D559" s="86">
        <f t="shared" si="313"/>
        <v>3</v>
      </c>
      <c r="E559" s="135">
        <f t="shared" si="314"/>
        <v>3</v>
      </c>
      <c r="F559" s="135">
        <f t="shared" si="315"/>
        <v>33</v>
      </c>
      <c r="G559" s="134" t="s">
        <v>656</v>
      </c>
      <c r="H559" s="134">
        <v>1043</v>
      </c>
      <c r="I559" s="134">
        <v>0</v>
      </c>
      <c r="J559" s="134">
        <f t="shared" si="316"/>
        <v>1681.2537313432836</v>
      </c>
      <c r="K559" s="136">
        <v>78434.799999999988</v>
      </c>
      <c r="L559" s="136">
        <v>44544.480000000003</v>
      </c>
      <c r="M559" s="136">
        <v>31239</v>
      </c>
      <c r="N559" s="137">
        <f t="shared" si="297"/>
        <v>105084.40319999999</v>
      </c>
      <c r="O559" s="137">
        <f t="shared" ca="1" si="298"/>
        <v>291349.16431322694</v>
      </c>
      <c r="P559" s="137">
        <f t="shared" ca="1" si="299"/>
        <v>55879</v>
      </c>
      <c r="Q559" s="138">
        <f t="shared" si="317"/>
        <v>1</v>
      </c>
      <c r="R559" s="138">
        <f t="shared" si="318"/>
        <v>0</v>
      </c>
      <c r="S559" s="138">
        <f ca="1">OFFSET(V!$B$7,D559,Q559)*H559</f>
        <v>6247.5700000000006</v>
      </c>
      <c r="T559" s="138">
        <f ca="1">IF(R559&gt;0,OFFSET(V!$I$7,D559,R559)*IF(R559=1,H559-9300,IF(R559=2,H559-18000,IF(R559=3,H559-45000,0))),0)</f>
        <v>0</v>
      </c>
      <c r="U559" s="138">
        <f>IF(AND(I559=1,H559&gt;20000,H559&lt;=45000),H559*V!$G$7,0)+IF(AND(I559=1,H559&gt;45000,H559&lt;=50000),V!$G$7/5000*(50000-H559)*H559,0)</f>
        <v>0</v>
      </c>
      <c r="V559" s="139">
        <f t="shared" ca="1" si="319"/>
        <v>6247.5700000000006</v>
      </c>
      <c r="W559" s="140">
        <v>0</v>
      </c>
      <c r="X559" s="140">
        <v>0</v>
      </c>
      <c r="Y559" s="141">
        <v>0</v>
      </c>
      <c r="Z559" s="141">
        <v>51370.391633903324</v>
      </c>
      <c r="AA559" s="141">
        <v>33414</v>
      </c>
      <c r="AB559" s="142">
        <f t="shared" si="320"/>
        <v>32414</v>
      </c>
      <c r="AC559" s="141">
        <v>48604.644964251456</v>
      </c>
      <c r="AD559" s="142">
        <f t="shared" si="300"/>
        <v>0</v>
      </c>
      <c r="AE559" s="142">
        <f t="shared" si="301"/>
        <v>1043</v>
      </c>
      <c r="AF559" s="142">
        <f t="shared" si="302"/>
        <v>0</v>
      </c>
      <c r="AG559" s="142">
        <f t="shared" si="303"/>
        <v>0</v>
      </c>
      <c r="AH559" s="111"/>
      <c r="AI559" s="111"/>
      <c r="AJ559" s="124"/>
      <c r="AK559" s="140">
        <f t="shared" ca="1" si="304"/>
        <v>722742.56822338363</v>
      </c>
      <c r="AL559" s="122">
        <f t="shared" ca="1" si="305"/>
        <v>784869.13822338358</v>
      </c>
      <c r="AM559" s="59">
        <f t="shared" ca="1" si="306"/>
        <v>4538.9396078229638</v>
      </c>
      <c r="AN559" s="59">
        <f t="shared" ca="1" si="307"/>
        <v>0</v>
      </c>
      <c r="AO559" s="122"/>
      <c r="AP559" s="59">
        <f t="shared" ca="1" si="308"/>
        <v>23516.724601814189</v>
      </c>
      <c r="AQ559" s="122">
        <f t="shared" si="321"/>
        <v>48604.644964251456</v>
      </c>
      <c r="AR559" s="122">
        <f t="shared" si="322"/>
        <v>0</v>
      </c>
      <c r="AS559" s="122"/>
      <c r="AT559" s="122"/>
      <c r="AU559" s="140">
        <f t="shared" si="309"/>
        <v>19448.399999999998</v>
      </c>
      <c r="AV559" s="140">
        <f t="shared" ca="1" si="310"/>
        <v>21598.383159553861</v>
      </c>
      <c r="AW559" s="140">
        <f t="shared" ca="1" si="323"/>
        <v>0</v>
      </c>
      <c r="AX559" s="122">
        <f t="shared" ca="1" si="324"/>
        <v>15958.862797116592</v>
      </c>
      <c r="AY559" s="140">
        <f t="shared" ca="1" si="325"/>
        <v>-1729.8145055618954</v>
      </c>
      <c r="AZ559" s="141">
        <f t="shared" ca="1" si="311"/>
        <v>0</v>
      </c>
      <c r="BA559" s="141">
        <f t="shared" ca="1" si="312"/>
        <v>0</v>
      </c>
      <c r="BB559" s="141">
        <f t="shared" si="326"/>
        <v>0</v>
      </c>
      <c r="BC559" s="143">
        <f t="shared" si="327"/>
        <v>0</v>
      </c>
      <c r="BD559" s="140">
        <f t="shared" ca="1" si="328"/>
        <v>0</v>
      </c>
      <c r="BE559" s="124">
        <f t="shared" ca="1" si="329"/>
        <v>62833.693255806153</v>
      </c>
      <c r="BF559" s="127">
        <v>-17767.080000000002</v>
      </c>
      <c r="BG559" s="144">
        <f t="shared" ca="1" si="330"/>
        <v>834474.69108701264</v>
      </c>
      <c r="BH559" s="125">
        <f t="shared" ca="1" si="331"/>
        <v>834474.69108701264</v>
      </c>
    </row>
    <row r="560" spans="1:60" ht="11.25" x14ac:dyDescent="0.2">
      <c r="A560" s="134">
        <v>31340</v>
      </c>
      <c r="B560" s="86">
        <v>31340</v>
      </c>
      <c r="C560" s="86">
        <v>1</v>
      </c>
      <c r="D560" s="86">
        <f t="shared" si="313"/>
        <v>3</v>
      </c>
      <c r="E560" s="135">
        <f t="shared" si="314"/>
        <v>3</v>
      </c>
      <c r="F560" s="135">
        <f t="shared" si="315"/>
        <v>33</v>
      </c>
      <c r="G560" s="134" t="s">
        <v>657</v>
      </c>
      <c r="H560" s="134">
        <v>1145</v>
      </c>
      <c r="I560" s="134">
        <v>0</v>
      </c>
      <c r="J560" s="134">
        <f t="shared" si="316"/>
        <v>1845.6716417910447</v>
      </c>
      <c r="K560" s="136">
        <v>59269.1</v>
      </c>
      <c r="L560" s="136">
        <v>106899.35</v>
      </c>
      <c r="M560" s="136">
        <v>32685</v>
      </c>
      <c r="N560" s="137">
        <f t="shared" si="297"/>
        <v>117049.4985</v>
      </c>
      <c r="O560" s="137">
        <f t="shared" ca="1" si="298"/>
        <v>319841.60415977455</v>
      </c>
      <c r="P560" s="137">
        <f t="shared" ca="1" si="299"/>
        <v>60838</v>
      </c>
      <c r="Q560" s="138">
        <f t="shared" si="317"/>
        <v>1</v>
      </c>
      <c r="R560" s="138">
        <f t="shared" si="318"/>
        <v>0</v>
      </c>
      <c r="S560" s="138">
        <f ca="1">OFFSET(V!$B$7,D560,Q560)*H560</f>
        <v>6858.55</v>
      </c>
      <c r="T560" s="138">
        <f ca="1">IF(R560&gt;0,OFFSET(V!$I$7,D560,R560)*IF(R560=1,H560-9300,IF(R560=2,H560-18000,IF(R560=3,H560-45000,0))),0)</f>
        <v>0</v>
      </c>
      <c r="U560" s="138">
        <f>IF(AND(I560=1,H560&gt;20000,H560&lt;=45000),H560*V!$G$7,0)+IF(AND(I560=1,H560&gt;45000,H560&lt;=50000),V!$G$7/5000*(50000-H560)*H560,0)</f>
        <v>0</v>
      </c>
      <c r="V560" s="139">
        <f t="shared" ca="1" si="319"/>
        <v>6858.55</v>
      </c>
      <c r="W560" s="140">
        <v>0</v>
      </c>
      <c r="X560" s="140">
        <v>0</v>
      </c>
      <c r="Y560" s="141">
        <v>0</v>
      </c>
      <c r="Z560" s="141">
        <v>30133.136632195517</v>
      </c>
      <c r="AA560" s="141">
        <v>0</v>
      </c>
      <c r="AB560" s="142">
        <f t="shared" si="320"/>
        <v>0</v>
      </c>
      <c r="AC560" s="141">
        <v>28510.789213071374</v>
      </c>
      <c r="AD560" s="142">
        <f t="shared" si="300"/>
        <v>0</v>
      </c>
      <c r="AE560" s="142">
        <f t="shared" si="301"/>
        <v>1145</v>
      </c>
      <c r="AF560" s="142">
        <f t="shared" si="302"/>
        <v>0</v>
      </c>
      <c r="AG560" s="142">
        <f t="shared" si="303"/>
        <v>0</v>
      </c>
      <c r="AH560" s="111"/>
      <c r="AI560" s="111"/>
      <c r="AJ560" s="124"/>
      <c r="AK560" s="140">
        <f t="shared" ca="1" si="304"/>
        <v>793423.04948779882</v>
      </c>
      <c r="AL560" s="122">
        <f t="shared" ca="1" si="305"/>
        <v>861119.59948779887</v>
      </c>
      <c r="AM560" s="59">
        <f t="shared" ca="1" si="306"/>
        <v>4982.8244016848448</v>
      </c>
      <c r="AN560" s="59">
        <f t="shared" ca="1" si="307"/>
        <v>0</v>
      </c>
      <c r="AO560" s="122"/>
      <c r="AP560" s="59">
        <f t="shared" ca="1" si="308"/>
        <v>13794.57413169688</v>
      </c>
      <c r="AQ560" s="122">
        <f t="shared" si="321"/>
        <v>28510.789213071374</v>
      </c>
      <c r="AR560" s="122">
        <f t="shared" si="322"/>
        <v>0</v>
      </c>
      <c r="AS560" s="122"/>
      <c r="AT560" s="122"/>
      <c r="AU560" s="140">
        <f t="shared" si="309"/>
        <v>0</v>
      </c>
      <c r="AV560" s="140">
        <f t="shared" ca="1" si="310"/>
        <v>23710.593209673225</v>
      </c>
      <c r="AW560" s="140">
        <f t="shared" ca="1" si="323"/>
        <v>0</v>
      </c>
      <c r="AX560" s="122">
        <f t="shared" ca="1" si="324"/>
        <v>8994.3781282987329</v>
      </c>
      <c r="AY560" s="140">
        <f t="shared" ca="1" si="325"/>
        <v>-974.91945088035277</v>
      </c>
      <c r="AZ560" s="141">
        <f t="shared" ca="1" si="311"/>
        <v>0</v>
      </c>
      <c r="BA560" s="141">
        <f t="shared" ca="1" si="312"/>
        <v>0</v>
      </c>
      <c r="BB560" s="141">
        <f t="shared" si="326"/>
        <v>0</v>
      </c>
      <c r="BC560" s="143">
        <f t="shared" si="327"/>
        <v>0</v>
      </c>
      <c r="BD560" s="140">
        <f t="shared" ca="1" si="328"/>
        <v>0</v>
      </c>
      <c r="BE560" s="124">
        <f t="shared" ca="1" si="329"/>
        <v>36530.247890489751</v>
      </c>
      <c r="BF560" s="127">
        <v>-18931.98</v>
      </c>
      <c r="BG560" s="144">
        <f t="shared" ca="1" si="330"/>
        <v>883700.69177997345</v>
      </c>
      <c r="BH560" s="125">
        <f t="shared" ca="1" si="331"/>
        <v>883700.69177997345</v>
      </c>
    </row>
    <row r="561" spans="1:60" ht="11.25" x14ac:dyDescent="0.2">
      <c r="A561" s="134">
        <v>31343</v>
      </c>
      <c r="B561" s="86">
        <v>31343</v>
      </c>
      <c r="C561" s="86">
        <v>1</v>
      </c>
      <c r="D561" s="86">
        <f t="shared" si="313"/>
        <v>3</v>
      </c>
      <c r="E561" s="135">
        <f t="shared" si="314"/>
        <v>3</v>
      </c>
      <c r="F561" s="135">
        <f t="shared" si="315"/>
        <v>33</v>
      </c>
      <c r="G561" s="134" t="s">
        <v>658</v>
      </c>
      <c r="H561" s="134">
        <v>1904</v>
      </c>
      <c r="I561" s="134">
        <v>0</v>
      </c>
      <c r="J561" s="134">
        <f t="shared" si="316"/>
        <v>3069.1343283582091</v>
      </c>
      <c r="K561" s="136">
        <v>141190.45000000001</v>
      </c>
      <c r="L561" s="136">
        <v>210630.18</v>
      </c>
      <c r="M561" s="136">
        <v>0</v>
      </c>
      <c r="N561" s="137">
        <f t="shared" si="297"/>
        <v>183802.89420000001</v>
      </c>
      <c r="O561" s="137">
        <f t="shared" ca="1" si="298"/>
        <v>531858.87713555526</v>
      </c>
      <c r="P561" s="137">
        <f t="shared" ca="1" si="299"/>
        <v>104417</v>
      </c>
      <c r="Q561" s="138">
        <f t="shared" si="317"/>
        <v>1</v>
      </c>
      <c r="R561" s="138">
        <f t="shared" si="318"/>
        <v>0</v>
      </c>
      <c r="S561" s="138">
        <f ca="1">OFFSET(V!$B$7,D561,Q561)*H561</f>
        <v>11404.960000000001</v>
      </c>
      <c r="T561" s="138">
        <f ca="1">IF(R561&gt;0,OFFSET(V!$I$7,D561,R561)*IF(R561=1,H561-9300,IF(R561=2,H561-18000,IF(R561=3,H561-45000,0))),0)</f>
        <v>0</v>
      </c>
      <c r="U561" s="138">
        <f>IF(AND(I561=1,H561&gt;20000,H561&lt;=45000),H561*V!$G$7,0)+IF(AND(I561=1,H561&gt;45000,H561&lt;=50000),V!$G$7/5000*(50000-H561)*H561,0)</f>
        <v>0</v>
      </c>
      <c r="V561" s="139">
        <f t="shared" ca="1" si="319"/>
        <v>11404.960000000001</v>
      </c>
      <c r="W561" s="140">
        <v>0</v>
      </c>
      <c r="X561" s="140">
        <v>0</v>
      </c>
      <c r="Y561" s="141">
        <v>765.09959811922704</v>
      </c>
      <c r="Z561" s="141">
        <v>60468.085724875178</v>
      </c>
      <c r="AA561" s="141">
        <v>18102</v>
      </c>
      <c r="AB561" s="142">
        <f t="shared" si="320"/>
        <v>17102</v>
      </c>
      <c r="AC561" s="141">
        <v>57212.525442102815</v>
      </c>
      <c r="AD561" s="142">
        <f t="shared" si="300"/>
        <v>0</v>
      </c>
      <c r="AE561" s="142">
        <f t="shared" si="301"/>
        <v>1904</v>
      </c>
      <c r="AF561" s="142">
        <f t="shared" si="302"/>
        <v>0</v>
      </c>
      <c r="AG561" s="142">
        <f t="shared" si="303"/>
        <v>0</v>
      </c>
      <c r="AH561" s="111"/>
      <c r="AI561" s="111"/>
      <c r="AJ561" s="124"/>
      <c r="AK561" s="140">
        <f t="shared" ca="1" si="304"/>
        <v>1319368.9836024183</v>
      </c>
      <c r="AL561" s="122">
        <f t="shared" ca="1" si="305"/>
        <v>1435190.9436024183</v>
      </c>
      <c r="AM561" s="59">
        <f t="shared" ca="1" si="306"/>
        <v>8285.8494854217861</v>
      </c>
      <c r="AN561" s="59">
        <f t="shared" ca="1" si="307"/>
        <v>337.7787660043528</v>
      </c>
      <c r="AO561" s="122"/>
      <c r="AP561" s="59">
        <f t="shared" ca="1" si="308"/>
        <v>27681.535490811508</v>
      </c>
      <c r="AQ561" s="122">
        <f t="shared" si="321"/>
        <v>57212.525442102815</v>
      </c>
      <c r="AR561" s="122">
        <f t="shared" si="322"/>
        <v>0</v>
      </c>
      <c r="AS561" s="122"/>
      <c r="AT561" s="122"/>
      <c r="AU561" s="140">
        <f t="shared" si="309"/>
        <v>10261.199999999999</v>
      </c>
      <c r="AV561" s="140">
        <f t="shared" ca="1" si="310"/>
        <v>39427.920935561415</v>
      </c>
      <c r="AW561" s="140">
        <f t="shared" ca="1" si="323"/>
        <v>0</v>
      </c>
      <c r="AX561" s="122">
        <f t="shared" ca="1" si="324"/>
        <v>20158.130984270108</v>
      </c>
      <c r="AY561" s="140">
        <f t="shared" ca="1" si="325"/>
        <v>-2184.981964247936</v>
      </c>
      <c r="AZ561" s="141">
        <f t="shared" ca="1" si="311"/>
        <v>0</v>
      </c>
      <c r="BA561" s="141">
        <f t="shared" ca="1" si="312"/>
        <v>0</v>
      </c>
      <c r="BB561" s="141">
        <f t="shared" si="326"/>
        <v>0</v>
      </c>
      <c r="BC561" s="143">
        <f t="shared" si="327"/>
        <v>0</v>
      </c>
      <c r="BD561" s="140">
        <f t="shared" ca="1" si="328"/>
        <v>0</v>
      </c>
      <c r="BE561" s="124">
        <f t="shared" ca="1" si="329"/>
        <v>75185.674462124982</v>
      </c>
      <c r="BF561" s="127">
        <v>-33990.06</v>
      </c>
      <c r="BG561" s="144">
        <f t="shared" ca="1" si="330"/>
        <v>1485010.1863159693</v>
      </c>
      <c r="BH561" s="125">
        <f t="shared" ca="1" si="331"/>
        <v>1485010.1863159693</v>
      </c>
    </row>
    <row r="562" spans="1:60" ht="11.25" x14ac:dyDescent="0.2">
      <c r="A562" s="134">
        <v>31344</v>
      </c>
      <c r="B562" s="86">
        <v>31344</v>
      </c>
      <c r="C562" s="86">
        <v>1</v>
      </c>
      <c r="D562" s="86">
        <f t="shared" si="313"/>
        <v>3</v>
      </c>
      <c r="E562" s="135">
        <f t="shared" si="314"/>
        <v>3</v>
      </c>
      <c r="F562" s="135">
        <f t="shared" si="315"/>
        <v>33</v>
      </c>
      <c r="G562" s="134" t="s">
        <v>659</v>
      </c>
      <c r="H562" s="134">
        <v>1629</v>
      </c>
      <c r="I562" s="134">
        <v>0</v>
      </c>
      <c r="J562" s="134">
        <f t="shared" si="316"/>
        <v>2625.8507462686566</v>
      </c>
      <c r="K562" s="136">
        <v>92118.2</v>
      </c>
      <c r="L562" s="136">
        <v>274116.89</v>
      </c>
      <c r="M562" s="136">
        <v>0</v>
      </c>
      <c r="N562" s="137">
        <f t="shared" si="297"/>
        <v>173230.6911</v>
      </c>
      <c r="O562" s="137">
        <f t="shared" ca="1" si="298"/>
        <v>455041.02460809849</v>
      </c>
      <c r="P562" s="137">
        <f t="shared" ca="1" si="299"/>
        <v>84543</v>
      </c>
      <c r="Q562" s="138">
        <f t="shared" si="317"/>
        <v>1</v>
      </c>
      <c r="R562" s="138">
        <f t="shared" si="318"/>
        <v>0</v>
      </c>
      <c r="S562" s="138">
        <f ca="1">OFFSET(V!$B$7,D562,Q562)*H562</f>
        <v>9757.7100000000009</v>
      </c>
      <c r="T562" s="138">
        <f ca="1">IF(R562&gt;0,OFFSET(V!$I$7,D562,R562)*IF(R562=1,H562-9300,IF(R562=2,H562-18000,IF(R562=3,H562-45000,0))),0)</f>
        <v>0</v>
      </c>
      <c r="U562" s="138">
        <f>IF(AND(I562=1,H562&gt;20000,H562&lt;=45000),H562*V!$G$7,0)+IF(AND(I562=1,H562&gt;45000,H562&lt;=50000),V!$G$7/5000*(50000-H562)*H562,0)</f>
        <v>0</v>
      </c>
      <c r="V562" s="139">
        <f t="shared" ca="1" si="319"/>
        <v>9757.7100000000009</v>
      </c>
      <c r="W562" s="140">
        <v>0</v>
      </c>
      <c r="X562" s="140">
        <v>0</v>
      </c>
      <c r="Y562" s="141">
        <v>491.70439597973876</v>
      </c>
      <c r="Z562" s="141">
        <v>174257.31997122156</v>
      </c>
      <c r="AA562" s="141">
        <v>74548</v>
      </c>
      <c r="AB562" s="142">
        <f t="shared" si="320"/>
        <v>73548</v>
      </c>
      <c r="AC562" s="141">
        <v>164875.42532249965</v>
      </c>
      <c r="AD562" s="142">
        <f t="shared" si="300"/>
        <v>0</v>
      </c>
      <c r="AE562" s="142">
        <f t="shared" si="301"/>
        <v>1629</v>
      </c>
      <c r="AF562" s="142">
        <f t="shared" si="302"/>
        <v>0</v>
      </c>
      <c r="AG562" s="142">
        <f t="shared" si="303"/>
        <v>0</v>
      </c>
      <c r="AH562" s="111"/>
      <c r="AI562" s="111"/>
      <c r="AJ562" s="124"/>
      <c r="AK562" s="140">
        <f t="shared" ca="1" si="304"/>
        <v>1128808.8625463967</v>
      </c>
      <c r="AL562" s="122">
        <f t="shared" ca="1" si="305"/>
        <v>1223109.5725463966</v>
      </c>
      <c r="AM562" s="59">
        <f t="shared" ca="1" si="306"/>
        <v>7089.1012666765173</v>
      </c>
      <c r="AN562" s="59">
        <f t="shared" ca="1" si="307"/>
        <v>217.07932473266058</v>
      </c>
      <c r="AO562" s="122"/>
      <c r="AP562" s="59">
        <f t="shared" ca="1" si="308"/>
        <v>79772.827756852625</v>
      </c>
      <c r="AQ562" s="122">
        <f t="shared" si="321"/>
        <v>164875.42532249965</v>
      </c>
      <c r="AR562" s="122">
        <f t="shared" si="322"/>
        <v>0</v>
      </c>
      <c r="AS562" s="122"/>
      <c r="AT562" s="122"/>
      <c r="AU562" s="140">
        <f t="shared" si="309"/>
        <v>44128.799999999996</v>
      </c>
      <c r="AV562" s="140">
        <f t="shared" ca="1" si="310"/>
        <v>33733.236976906272</v>
      </c>
      <c r="AW562" s="140">
        <f t="shared" ca="1" si="323"/>
        <v>0</v>
      </c>
      <c r="AX562" s="122">
        <f t="shared" ca="1" si="324"/>
        <v>0</v>
      </c>
      <c r="AY562" s="140">
        <f t="shared" ca="1" si="325"/>
        <v>0</v>
      </c>
      <c r="AZ562" s="141">
        <f t="shared" ca="1" si="311"/>
        <v>0</v>
      </c>
      <c r="BA562" s="141">
        <f t="shared" ca="1" si="312"/>
        <v>0</v>
      </c>
      <c r="BB562" s="141">
        <f t="shared" si="326"/>
        <v>0</v>
      </c>
      <c r="BC562" s="143">
        <f t="shared" si="327"/>
        <v>0</v>
      </c>
      <c r="BD562" s="140">
        <f t="shared" ca="1" si="328"/>
        <v>0</v>
      </c>
      <c r="BE562" s="124">
        <f t="shared" ca="1" si="329"/>
        <v>157634.86473375891</v>
      </c>
      <c r="BF562" s="127">
        <v>-32724.19</v>
      </c>
      <c r="BG562" s="144">
        <f t="shared" ca="1" si="330"/>
        <v>1355326.4278715649</v>
      </c>
      <c r="BH562" s="125">
        <f t="shared" ca="1" si="331"/>
        <v>1355326.4278715649</v>
      </c>
    </row>
    <row r="563" spans="1:60" ht="11.25" x14ac:dyDescent="0.2">
      <c r="A563" s="134">
        <v>31346</v>
      </c>
      <c r="B563" s="86">
        <v>31346</v>
      </c>
      <c r="C563" s="86">
        <v>1</v>
      </c>
      <c r="D563" s="86">
        <f t="shared" si="313"/>
        <v>3</v>
      </c>
      <c r="E563" s="135">
        <f t="shared" si="314"/>
        <v>3</v>
      </c>
      <c r="F563" s="135">
        <f t="shared" si="315"/>
        <v>33</v>
      </c>
      <c r="G563" s="134" t="s">
        <v>660</v>
      </c>
      <c r="H563" s="134">
        <v>1624</v>
      </c>
      <c r="I563" s="134">
        <v>0</v>
      </c>
      <c r="J563" s="134">
        <f t="shared" si="316"/>
        <v>2617.7910447761192</v>
      </c>
      <c r="K563" s="136">
        <v>108318.9</v>
      </c>
      <c r="L563" s="136">
        <v>77788.28</v>
      </c>
      <c r="M563" s="136">
        <v>30894</v>
      </c>
      <c r="N563" s="137">
        <f t="shared" si="297"/>
        <v>139221.03719999999</v>
      </c>
      <c r="O563" s="137">
        <f t="shared" ca="1" si="298"/>
        <v>453644.33638032648</v>
      </c>
      <c r="P563" s="137">
        <f t="shared" ca="1" si="299"/>
        <v>94327</v>
      </c>
      <c r="Q563" s="138">
        <f t="shared" si="317"/>
        <v>1</v>
      </c>
      <c r="R563" s="138">
        <f t="shared" si="318"/>
        <v>0</v>
      </c>
      <c r="S563" s="138">
        <f ca="1">OFFSET(V!$B$7,D563,Q563)*H563</f>
        <v>9727.76</v>
      </c>
      <c r="T563" s="138">
        <f ca="1">IF(R563&gt;0,OFFSET(V!$I$7,D563,R563)*IF(R563=1,H563-9300,IF(R563=2,H563-18000,IF(R563=3,H563-45000,0))),0)</f>
        <v>0</v>
      </c>
      <c r="U563" s="138">
        <f>IF(AND(I563=1,H563&gt;20000,H563&lt;=45000),H563*V!$G$7,0)+IF(AND(I563=1,H563&gt;45000,H563&lt;=50000),V!$G$7/5000*(50000-H563)*H563,0)</f>
        <v>0</v>
      </c>
      <c r="V563" s="139">
        <f t="shared" ca="1" si="319"/>
        <v>9727.76</v>
      </c>
      <c r="W563" s="140">
        <v>0</v>
      </c>
      <c r="X563" s="140">
        <v>0</v>
      </c>
      <c r="Y563" s="141">
        <v>0</v>
      </c>
      <c r="Z563" s="141">
        <v>101904.68231070542</v>
      </c>
      <c r="AA563" s="141">
        <v>13819</v>
      </c>
      <c r="AB563" s="142">
        <f t="shared" si="320"/>
        <v>12819</v>
      </c>
      <c r="AC563" s="141">
        <v>96418.204073760164</v>
      </c>
      <c r="AD563" s="142">
        <f t="shared" si="300"/>
        <v>0</v>
      </c>
      <c r="AE563" s="142">
        <f t="shared" si="301"/>
        <v>1624</v>
      </c>
      <c r="AF563" s="142">
        <f t="shared" si="302"/>
        <v>0</v>
      </c>
      <c r="AG563" s="142">
        <f t="shared" si="303"/>
        <v>0</v>
      </c>
      <c r="AH563" s="111"/>
      <c r="AI563" s="111"/>
      <c r="AJ563" s="124"/>
      <c r="AK563" s="140">
        <f t="shared" ca="1" si="304"/>
        <v>1125344.1330726508</v>
      </c>
      <c r="AL563" s="122">
        <f t="shared" ca="1" si="305"/>
        <v>1229398.8930726508</v>
      </c>
      <c r="AM563" s="59">
        <f t="shared" ca="1" si="306"/>
        <v>7067.3422081538756</v>
      </c>
      <c r="AN563" s="59">
        <f t="shared" ca="1" si="307"/>
        <v>0</v>
      </c>
      <c r="AO563" s="122"/>
      <c r="AP563" s="59">
        <f t="shared" ca="1" si="308"/>
        <v>46650.692613264247</v>
      </c>
      <c r="AQ563" s="122">
        <f t="shared" si="321"/>
        <v>96418.204073760164</v>
      </c>
      <c r="AR563" s="122">
        <f t="shared" si="322"/>
        <v>0</v>
      </c>
      <c r="AS563" s="122"/>
      <c r="AT563" s="122"/>
      <c r="AU563" s="140">
        <f t="shared" si="309"/>
        <v>7691.4</v>
      </c>
      <c r="AV563" s="140">
        <f t="shared" ca="1" si="310"/>
        <v>33629.697268567092</v>
      </c>
      <c r="AW563" s="140">
        <f t="shared" ca="1" si="323"/>
        <v>0</v>
      </c>
      <c r="AX563" s="122">
        <f t="shared" ca="1" si="324"/>
        <v>0</v>
      </c>
      <c r="AY563" s="140">
        <f t="shared" ca="1" si="325"/>
        <v>0</v>
      </c>
      <c r="AZ563" s="141">
        <f t="shared" ca="1" si="311"/>
        <v>0</v>
      </c>
      <c r="BA563" s="141">
        <f t="shared" ca="1" si="312"/>
        <v>0</v>
      </c>
      <c r="BB563" s="141">
        <f t="shared" si="326"/>
        <v>0</v>
      </c>
      <c r="BC563" s="143">
        <f t="shared" si="327"/>
        <v>0</v>
      </c>
      <c r="BD563" s="140">
        <f t="shared" ca="1" si="328"/>
        <v>0</v>
      </c>
      <c r="BE563" s="124">
        <f t="shared" ca="1" si="329"/>
        <v>87971.789881831341</v>
      </c>
      <c r="BF563" s="127">
        <v>-27296.06</v>
      </c>
      <c r="BG563" s="144">
        <f t="shared" ca="1" si="330"/>
        <v>1297141.9651626358</v>
      </c>
      <c r="BH563" s="125">
        <f t="shared" ca="1" si="331"/>
        <v>1297141.9651626358</v>
      </c>
    </row>
    <row r="564" spans="1:60" ht="11.25" x14ac:dyDescent="0.2">
      <c r="A564" s="134">
        <v>31347</v>
      </c>
      <c r="B564" s="86">
        <v>31347</v>
      </c>
      <c r="C564" s="86">
        <v>1</v>
      </c>
      <c r="D564" s="86">
        <f t="shared" si="313"/>
        <v>3</v>
      </c>
      <c r="E564" s="135">
        <f t="shared" si="314"/>
        <v>2</v>
      </c>
      <c r="F564" s="135">
        <f t="shared" si="315"/>
        <v>32</v>
      </c>
      <c r="G564" s="134" t="s">
        <v>661</v>
      </c>
      <c r="H564" s="134">
        <v>847</v>
      </c>
      <c r="I564" s="134">
        <v>0</v>
      </c>
      <c r="J564" s="134">
        <f t="shared" si="316"/>
        <v>1365.3134328358208</v>
      </c>
      <c r="K564" s="136">
        <v>58112.05</v>
      </c>
      <c r="L564" s="136">
        <v>37128.14</v>
      </c>
      <c r="M564" s="136">
        <v>31894</v>
      </c>
      <c r="N564" s="137">
        <f t="shared" si="297"/>
        <v>88214.650599999994</v>
      </c>
      <c r="O564" s="137">
        <f t="shared" ca="1" si="298"/>
        <v>236598.98578456684</v>
      </c>
      <c r="P564" s="137">
        <f t="shared" ca="1" si="299"/>
        <v>44515</v>
      </c>
      <c r="Q564" s="138">
        <f t="shared" si="317"/>
        <v>1</v>
      </c>
      <c r="R564" s="138">
        <f t="shared" si="318"/>
        <v>0</v>
      </c>
      <c r="S564" s="138">
        <f ca="1">OFFSET(V!$B$7,D564,Q564)*H564</f>
        <v>5073.53</v>
      </c>
      <c r="T564" s="138">
        <f ca="1">IF(R564&gt;0,OFFSET(V!$I$7,D564,R564)*IF(R564=1,H564-9300,IF(R564=2,H564-18000,IF(R564=3,H564-45000,0))),0)</f>
        <v>0</v>
      </c>
      <c r="U564" s="138">
        <f>IF(AND(I564=1,H564&gt;20000,H564&lt;=45000),H564*V!$G$7,0)+IF(AND(I564=1,H564&gt;45000,H564&lt;=50000),V!$G$7/5000*(50000-H564)*H564,0)</f>
        <v>0</v>
      </c>
      <c r="V564" s="139">
        <f t="shared" ca="1" si="319"/>
        <v>5073.53</v>
      </c>
      <c r="W564" s="140">
        <v>0</v>
      </c>
      <c r="X564" s="140">
        <v>0</v>
      </c>
      <c r="Y564" s="141">
        <v>80.812191594659993</v>
      </c>
      <c r="Z564" s="141">
        <v>38686.874559420939</v>
      </c>
      <c r="AA564" s="141">
        <v>0</v>
      </c>
      <c r="AB564" s="142">
        <f t="shared" si="320"/>
        <v>0</v>
      </c>
      <c r="AC564" s="141">
        <v>36603.999754134427</v>
      </c>
      <c r="AD564" s="142">
        <f t="shared" si="300"/>
        <v>0</v>
      </c>
      <c r="AE564" s="142">
        <f t="shared" si="301"/>
        <v>847</v>
      </c>
      <c r="AF564" s="142">
        <f t="shared" si="302"/>
        <v>0</v>
      </c>
      <c r="AG564" s="142">
        <f t="shared" si="303"/>
        <v>0</v>
      </c>
      <c r="AH564" s="111"/>
      <c r="AI564" s="111"/>
      <c r="AJ564" s="124"/>
      <c r="AK564" s="140">
        <f t="shared" ca="1" si="304"/>
        <v>586925.17285254633</v>
      </c>
      <c r="AL564" s="122">
        <f t="shared" ca="1" si="305"/>
        <v>636513.70285254635</v>
      </c>
      <c r="AM564" s="59">
        <f t="shared" ca="1" si="306"/>
        <v>3685.9845137354268</v>
      </c>
      <c r="AN564" s="59">
        <f t="shared" ca="1" si="307"/>
        <v>35.677240482222672</v>
      </c>
      <c r="AO564" s="122"/>
      <c r="AP564" s="59">
        <f t="shared" ca="1" si="308"/>
        <v>17710.368673117016</v>
      </c>
      <c r="AQ564" s="122">
        <f t="shared" si="321"/>
        <v>36603.999754134427</v>
      </c>
      <c r="AR564" s="122">
        <f t="shared" si="322"/>
        <v>0</v>
      </c>
      <c r="AS564" s="122"/>
      <c r="AT564" s="122"/>
      <c r="AU564" s="140">
        <f t="shared" si="309"/>
        <v>0</v>
      </c>
      <c r="AV564" s="140">
        <f t="shared" ca="1" si="310"/>
        <v>17539.626592657834</v>
      </c>
      <c r="AW564" s="140">
        <f t="shared" ca="1" si="323"/>
        <v>0</v>
      </c>
      <c r="AX564" s="122">
        <f t="shared" ca="1" si="324"/>
        <v>0</v>
      </c>
      <c r="AY564" s="140">
        <f t="shared" ca="1" si="325"/>
        <v>0</v>
      </c>
      <c r="AZ564" s="141">
        <f t="shared" ca="1" si="311"/>
        <v>0</v>
      </c>
      <c r="BA564" s="141">
        <f t="shared" ca="1" si="312"/>
        <v>0</v>
      </c>
      <c r="BB564" s="141">
        <f t="shared" si="326"/>
        <v>0</v>
      </c>
      <c r="BC564" s="143">
        <f t="shared" si="327"/>
        <v>0</v>
      </c>
      <c r="BD564" s="140">
        <f t="shared" ca="1" si="328"/>
        <v>0</v>
      </c>
      <c r="BE564" s="124">
        <f t="shared" ca="1" si="329"/>
        <v>35249.995265774851</v>
      </c>
      <c r="BF564" s="127">
        <v>-13768.18</v>
      </c>
      <c r="BG564" s="144">
        <f t="shared" ca="1" si="330"/>
        <v>661717.17987253878</v>
      </c>
      <c r="BH564" s="125">
        <f t="shared" ca="1" si="331"/>
        <v>661717.17987253878</v>
      </c>
    </row>
    <row r="565" spans="1:60" ht="11.25" x14ac:dyDescent="0.2">
      <c r="A565" s="134">
        <v>31350</v>
      </c>
      <c r="B565" s="86">
        <v>31350</v>
      </c>
      <c r="C565" s="86">
        <v>1</v>
      </c>
      <c r="D565" s="86">
        <f t="shared" si="313"/>
        <v>3</v>
      </c>
      <c r="E565" s="135">
        <f t="shared" si="314"/>
        <v>3</v>
      </c>
      <c r="F565" s="135">
        <f t="shared" si="315"/>
        <v>33</v>
      </c>
      <c r="G565" s="134" t="s">
        <v>662</v>
      </c>
      <c r="H565" s="134">
        <v>1259</v>
      </c>
      <c r="I565" s="134">
        <v>0</v>
      </c>
      <c r="J565" s="134">
        <f t="shared" si="316"/>
        <v>2029.4328358208954</v>
      </c>
      <c r="K565" s="136">
        <v>61352.2</v>
      </c>
      <c r="L565" s="136">
        <v>52802.07</v>
      </c>
      <c r="M565" s="136">
        <v>37247</v>
      </c>
      <c r="N565" s="137">
        <f t="shared" si="297"/>
        <v>102013.39129999999</v>
      </c>
      <c r="O565" s="137">
        <f t="shared" ca="1" si="298"/>
        <v>351686.0957529748</v>
      </c>
      <c r="P565" s="137">
        <f t="shared" ca="1" si="299"/>
        <v>74902</v>
      </c>
      <c r="Q565" s="138">
        <f t="shared" si="317"/>
        <v>1</v>
      </c>
      <c r="R565" s="138">
        <f t="shared" si="318"/>
        <v>0</v>
      </c>
      <c r="S565" s="138">
        <f ca="1">OFFSET(V!$B$7,D565,Q565)*H565</f>
        <v>7541.41</v>
      </c>
      <c r="T565" s="138">
        <f ca="1">IF(R565&gt;0,OFFSET(V!$I$7,D565,R565)*IF(R565=1,H565-9300,IF(R565=2,H565-18000,IF(R565=3,H565-45000,0))),0)</f>
        <v>0</v>
      </c>
      <c r="U565" s="138">
        <f>IF(AND(I565=1,H565&gt;20000,H565&lt;=45000),H565*V!$G$7,0)+IF(AND(I565=1,H565&gt;45000,H565&lt;=50000),V!$G$7/5000*(50000-H565)*H565,0)</f>
        <v>0</v>
      </c>
      <c r="V565" s="139">
        <f t="shared" ca="1" si="319"/>
        <v>7541.41</v>
      </c>
      <c r="W565" s="140">
        <v>0</v>
      </c>
      <c r="X565" s="140">
        <v>0</v>
      </c>
      <c r="Y565" s="141">
        <v>193.60043022317825</v>
      </c>
      <c r="Z565" s="141">
        <v>40874.98092338103</v>
      </c>
      <c r="AA565" s="141">
        <v>0</v>
      </c>
      <c r="AB565" s="142">
        <f t="shared" si="320"/>
        <v>0</v>
      </c>
      <c r="AC565" s="141">
        <v>38674.299971470311</v>
      </c>
      <c r="AD565" s="142">
        <f t="shared" si="300"/>
        <v>0</v>
      </c>
      <c r="AE565" s="142">
        <f t="shared" si="301"/>
        <v>1259</v>
      </c>
      <c r="AF565" s="142">
        <f t="shared" si="302"/>
        <v>0</v>
      </c>
      <c r="AG565" s="142">
        <f t="shared" si="303"/>
        <v>0</v>
      </c>
      <c r="AH565" s="111"/>
      <c r="AI565" s="111"/>
      <c r="AJ565" s="124"/>
      <c r="AK565" s="140">
        <f t="shared" ca="1" si="304"/>
        <v>872418.88148920413</v>
      </c>
      <c r="AL565" s="122">
        <f t="shared" ca="1" si="305"/>
        <v>954862.29148920416</v>
      </c>
      <c r="AM565" s="59">
        <f t="shared" ca="1" si="306"/>
        <v>5478.9309360010648</v>
      </c>
      <c r="AN565" s="59">
        <f t="shared" ca="1" si="307"/>
        <v>85.471374680432717</v>
      </c>
      <c r="AO565" s="122"/>
      <c r="AP565" s="59">
        <f t="shared" ca="1" si="308"/>
        <v>18712.056476617541</v>
      </c>
      <c r="AQ565" s="122">
        <f t="shared" si="321"/>
        <v>38674.299971470311</v>
      </c>
      <c r="AR565" s="122">
        <f t="shared" si="322"/>
        <v>0</v>
      </c>
      <c r="AS565" s="122"/>
      <c r="AT565" s="122"/>
      <c r="AU565" s="140">
        <f t="shared" si="309"/>
        <v>0</v>
      </c>
      <c r="AV565" s="140">
        <f t="shared" ca="1" si="310"/>
        <v>26071.29855980663</v>
      </c>
      <c r="AW565" s="140">
        <f t="shared" ca="1" si="323"/>
        <v>0</v>
      </c>
      <c r="AX565" s="122">
        <f t="shared" ca="1" si="324"/>
        <v>6109.0550649538563</v>
      </c>
      <c r="AY565" s="140">
        <f t="shared" ca="1" si="325"/>
        <v>-662.17325137621106</v>
      </c>
      <c r="AZ565" s="141">
        <f t="shared" ca="1" si="311"/>
        <v>0</v>
      </c>
      <c r="BA565" s="141">
        <f t="shared" ca="1" si="312"/>
        <v>0</v>
      </c>
      <c r="BB565" s="141">
        <f t="shared" si="326"/>
        <v>0</v>
      </c>
      <c r="BC565" s="143">
        <f t="shared" si="327"/>
        <v>0</v>
      </c>
      <c r="BD565" s="140">
        <f t="shared" ca="1" si="328"/>
        <v>0</v>
      </c>
      <c r="BE565" s="124">
        <f t="shared" ca="1" si="329"/>
        <v>44121.181785047957</v>
      </c>
      <c r="BF565" s="127">
        <v>-21026.06</v>
      </c>
      <c r="BG565" s="144">
        <f t="shared" ca="1" si="330"/>
        <v>983521.8155849335</v>
      </c>
      <c r="BH565" s="125">
        <f t="shared" ca="1" si="331"/>
        <v>983521.8155849335</v>
      </c>
    </row>
    <row r="566" spans="1:60" ht="11.25" x14ac:dyDescent="0.2">
      <c r="A566" s="134">
        <v>31351</v>
      </c>
      <c r="B566" s="86">
        <v>31351</v>
      </c>
      <c r="C566" s="86">
        <v>1</v>
      </c>
      <c r="D566" s="86">
        <f t="shared" si="313"/>
        <v>3</v>
      </c>
      <c r="E566" s="135">
        <f t="shared" si="314"/>
        <v>3</v>
      </c>
      <c r="F566" s="135">
        <f t="shared" si="315"/>
        <v>33</v>
      </c>
      <c r="G566" s="134" t="s">
        <v>663</v>
      </c>
      <c r="H566" s="134">
        <v>1375</v>
      </c>
      <c r="I566" s="134">
        <v>0</v>
      </c>
      <c r="J566" s="134">
        <f t="shared" si="316"/>
        <v>2216.4179104477612</v>
      </c>
      <c r="K566" s="136">
        <v>90267</v>
      </c>
      <c r="L566" s="136">
        <v>262581.12</v>
      </c>
      <c r="M566" s="136">
        <v>0</v>
      </c>
      <c r="N566" s="137">
        <f t="shared" si="297"/>
        <v>167398.8768</v>
      </c>
      <c r="O566" s="137">
        <f t="shared" ca="1" si="298"/>
        <v>384089.26263728389</v>
      </c>
      <c r="P566" s="137">
        <f t="shared" ca="1" si="299"/>
        <v>65007</v>
      </c>
      <c r="Q566" s="138">
        <f t="shared" si="317"/>
        <v>1</v>
      </c>
      <c r="R566" s="138">
        <f t="shared" si="318"/>
        <v>0</v>
      </c>
      <c r="S566" s="138">
        <f ca="1">OFFSET(V!$B$7,D566,Q566)*H566</f>
        <v>8236.25</v>
      </c>
      <c r="T566" s="138">
        <f ca="1">IF(R566&gt;0,OFFSET(V!$I$7,D566,R566)*IF(R566=1,H566-9300,IF(R566=2,H566-18000,IF(R566=3,H566-45000,0))),0)</f>
        <v>0</v>
      </c>
      <c r="U566" s="138">
        <f>IF(AND(I566=1,H566&gt;20000,H566&lt;=45000),H566*V!$G$7,0)+IF(AND(I566=1,H566&gt;45000,H566&lt;=50000),V!$G$7/5000*(50000-H566)*H566,0)</f>
        <v>0</v>
      </c>
      <c r="V566" s="139">
        <f t="shared" ca="1" si="319"/>
        <v>8236.25</v>
      </c>
      <c r="W566" s="140">
        <v>0</v>
      </c>
      <c r="X566" s="140">
        <v>0</v>
      </c>
      <c r="Y566" s="141">
        <v>117.00326301025413</v>
      </c>
      <c r="Z566" s="141">
        <v>211955.18993045209</v>
      </c>
      <c r="AA566" s="141">
        <v>50011</v>
      </c>
      <c r="AB566" s="142">
        <f t="shared" si="320"/>
        <v>49011</v>
      </c>
      <c r="AC566" s="141">
        <v>200543.66780612612</v>
      </c>
      <c r="AD566" s="142">
        <f t="shared" si="300"/>
        <v>0</v>
      </c>
      <c r="AE566" s="142">
        <f t="shared" si="301"/>
        <v>1375</v>
      </c>
      <c r="AF566" s="142">
        <f t="shared" si="302"/>
        <v>0</v>
      </c>
      <c r="AG566" s="142">
        <f t="shared" si="303"/>
        <v>0</v>
      </c>
      <c r="AH566" s="111"/>
      <c r="AI566" s="111"/>
      <c r="AJ566" s="124"/>
      <c r="AK566" s="140">
        <f t="shared" ca="1" si="304"/>
        <v>952800.60528010782</v>
      </c>
      <c r="AL566" s="122">
        <f t="shared" ca="1" si="305"/>
        <v>1026043.8552801078</v>
      </c>
      <c r="AM566" s="59">
        <f t="shared" ca="1" si="306"/>
        <v>5983.7410937263421</v>
      </c>
      <c r="AN566" s="59">
        <f t="shared" ca="1" si="307"/>
        <v>51.65499746077203</v>
      </c>
      <c r="AO566" s="122"/>
      <c r="AP566" s="59">
        <f t="shared" ca="1" si="308"/>
        <v>97030.442458803591</v>
      </c>
      <c r="AQ566" s="122">
        <f t="shared" si="321"/>
        <v>200543.66780612612</v>
      </c>
      <c r="AR566" s="122">
        <f t="shared" si="322"/>
        <v>0</v>
      </c>
      <c r="AS566" s="122"/>
      <c r="AT566" s="122"/>
      <c r="AU566" s="140">
        <f t="shared" si="309"/>
        <v>29406.6</v>
      </c>
      <c r="AV566" s="140">
        <f t="shared" ca="1" si="310"/>
        <v>28473.419793275705</v>
      </c>
      <c r="AW566" s="140">
        <f t="shared" ca="1" si="323"/>
        <v>21567.965417311672</v>
      </c>
      <c r="AX566" s="122">
        <f t="shared" ca="1" si="324"/>
        <v>0</v>
      </c>
      <c r="AY566" s="140">
        <f t="shared" ca="1" si="325"/>
        <v>0</v>
      </c>
      <c r="AZ566" s="141">
        <f t="shared" ca="1" si="311"/>
        <v>0</v>
      </c>
      <c r="BA566" s="141">
        <f t="shared" ca="1" si="312"/>
        <v>0</v>
      </c>
      <c r="BB566" s="141">
        <f t="shared" si="326"/>
        <v>0</v>
      </c>
      <c r="BC566" s="143">
        <f t="shared" si="327"/>
        <v>0</v>
      </c>
      <c r="BD566" s="140">
        <f t="shared" ca="1" si="328"/>
        <v>0</v>
      </c>
      <c r="BE566" s="124">
        <f t="shared" ca="1" si="329"/>
        <v>176478.42766939098</v>
      </c>
      <c r="BF566" s="127">
        <v>-29818.62</v>
      </c>
      <c r="BG566" s="144">
        <f t="shared" ca="1" si="330"/>
        <v>1178739.0590406859</v>
      </c>
      <c r="BH566" s="125">
        <f t="shared" ca="1" si="331"/>
        <v>1178739.0590406859</v>
      </c>
    </row>
    <row r="567" spans="1:60" ht="11.25" x14ac:dyDescent="0.2">
      <c r="A567" s="134">
        <v>31355</v>
      </c>
      <c r="B567" s="86">
        <v>31355</v>
      </c>
      <c r="C567" s="86">
        <v>1</v>
      </c>
      <c r="D567" s="86">
        <f t="shared" si="313"/>
        <v>3</v>
      </c>
      <c r="E567" s="135">
        <f t="shared" si="314"/>
        <v>3</v>
      </c>
      <c r="F567" s="135">
        <f t="shared" si="315"/>
        <v>33</v>
      </c>
      <c r="G567" s="134" t="s">
        <v>664</v>
      </c>
      <c r="H567" s="134">
        <v>1857</v>
      </c>
      <c r="I567" s="134">
        <v>0</v>
      </c>
      <c r="J567" s="134">
        <f t="shared" si="316"/>
        <v>2993.373134328358</v>
      </c>
      <c r="K567" s="136">
        <v>122130.95000000001</v>
      </c>
      <c r="L567" s="136">
        <v>156571.64000000001</v>
      </c>
      <c r="M567" s="136">
        <v>25971</v>
      </c>
      <c r="N567" s="137">
        <f t="shared" si="297"/>
        <v>174968.2236</v>
      </c>
      <c r="O567" s="137">
        <f t="shared" ca="1" si="298"/>
        <v>518730.00779449899</v>
      </c>
      <c r="P567" s="137">
        <f t="shared" ca="1" si="299"/>
        <v>103129</v>
      </c>
      <c r="Q567" s="138">
        <f t="shared" si="317"/>
        <v>1</v>
      </c>
      <c r="R567" s="138">
        <f t="shared" si="318"/>
        <v>0</v>
      </c>
      <c r="S567" s="138">
        <f ca="1">OFFSET(V!$B$7,D567,Q567)*H567</f>
        <v>11123.43</v>
      </c>
      <c r="T567" s="138">
        <f ca="1">IF(R567&gt;0,OFFSET(V!$I$7,D567,R567)*IF(R567=1,H567-9300,IF(R567=2,H567-18000,IF(R567=3,H567-45000,0))),0)</f>
        <v>0</v>
      </c>
      <c r="U567" s="138">
        <f>IF(AND(I567=1,H567&gt;20000,H567&lt;=45000),H567*V!$G$7,0)+IF(AND(I567=1,H567&gt;45000,H567&lt;=50000),V!$G$7/5000*(50000-H567)*H567,0)</f>
        <v>0</v>
      </c>
      <c r="V567" s="139">
        <f t="shared" ca="1" si="319"/>
        <v>11123.43</v>
      </c>
      <c r="W567" s="140">
        <v>0</v>
      </c>
      <c r="X567" s="140">
        <v>0</v>
      </c>
      <c r="Y567" s="141">
        <v>203.84729984084649</v>
      </c>
      <c r="Z567" s="141">
        <v>63474.052164560359</v>
      </c>
      <c r="AA567" s="141">
        <v>7961</v>
      </c>
      <c r="AB567" s="142">
        <f t="shared" si="320"/>
        <v>6961</v>
      </c>
      <c r="AC567" s="141">
        <v>60056.652709353933</v>
      </c>
      <c r="AD567" s="142">
        <f t="shared" si="300"/>
        <v>0</v>
      </c>
      <c r="AE567" s="142">
        <f t="shared" si="301"/>
        <v>1857</v>
      </c>
      <c r="AF567" s="142">
        <f t="shared" si="302"/>
        <v>0</v>
      </c>
      <c r="AG567" s="142">
        <f t="shared" si="303"/>
        <v>0</v>
      </c>
      <c r="AH567" s="111"/>
      <c r="AI567" s="111"/>
      <c r="AJ567" s="124"/>
      <c r="AK567" s="140">
        <f t="shared" ca="1" si="304"/>
        <v>1286800.5265492073</v>
      </c>
      <c r="AL567" s="122">
        <f t="shared" ca="1" si="305"/>
        <v>1401052.9565492072</v>
      </c>
      <c r="AM567" s="59">
        <f t="shared" ca="1" si="306"/>
        <v>8081.3143353089581</v>
      </c>
      <c r="AN567" s="59">
        <f t="shared" ca="1" si="307"/>
        <v>89.995197439419599</v>
      </c>
      <c r="AO567" s="122"/>
      <c r="AP567" s="59">
        <f t="shared" ca="1" si="308"/>
        <v>29057.629436681254</v>
      </c>
      <c r="AQ567" s="122">
        <f t="shared" si="321"/>
        <v>60056.652709353933</v>
      </c>
      <c r="AR567" s="122">
        <f t="shared" si="322"/>
        <v>0</v>
      </c>
      <c r="AS567" s="122"/>
      <c r="AT567" s="122"/>
      <c r="AU567" s="140">
        <f t="shared" si="309"/>
        <v>4176.5999999999995</v>
      </c>
      <c r="AV567" s="140">
        <f t="shared" ca="1" si="310"/>
        <v>38454.647677173081</v>
      </c>
      <c r="AW567" s="140">
        <f t="shared" ca="1" si="323"/>
        <v>0</v>
      </c>
      <c r="AX567" s="122">
        <f t="shared" ca="1" si="324"/>
        <v>11632.224404500404</v>
      </c>
      <c r="AY567" s="140">
        <f t="shared" ca="1" si="325"/>
        <v>-1260.8411239985971</v>
      </c>
      <c r="AZ567" s="141">
        <f t="shared" ca="1" si="311"/>
        <v>0</v>
      </c>
      <c r="BA567" s="141">
        <f t="shared" ca="1" si="312"/>
        <v>0</v>
      </c>
      <c r="BB567" s="141">
        <f t="shared" si="326"/>
        <v>0</v>
      </c>
      <c r="BC567" s="143">
        <f t="shared" si="327"/>
        <v>0</v>
      </c>
      <c r="BD567" s="140">
        <f t="shared" ca="1" si="328"/>
        <v>0</v>
      </c>
      <c r="BE567" s="124">
        <f t="shared" ca="1" si="329"/>
        <v>70428.035989855736</v>
      </c>
      <c r="BF567" s="127">
        <v>-31232.94</v>
      </c>
      <c r="BG567" s="144">
        <f t="shared" ca="1" si="330"/>
        <v>1448419.3620718112</v>
      </c>
      <c r="BH567" s="125">
        <f t="shared" ca="1" si="331"/>
        <v>1448419.3620718112</v>
      </c>
    </row>
    <row r="568" spans="1:60" ht="11.25" x14ac:dyDescent="0.2">
      <c r="A568" s="134">
        <v>31356</v>
      </c>
      <c r="B568" s="86">
        <v>31356</v>
      </c>
      <c r="C568" s="86">
        <v>1</v>
      </c>
      <c r="D568" s="86">
        <f t="shared" si="313"/>
        <v>3</v>
      </c>
      <c r="E568" s="135">
        <f t="shared" si="314"/>
        <v>2</v>
      </c>
      <c r="F568" s="135">
        <f t="shared" si="315"/>
        <v>32</v>
      </c>
      <c r="G568" s="134" t="s">
        <v>665</v>
      </c>
      <c r="H568" s="134">
        <v>947</v>
      </c>
      <c r="I568" s="134">
        <v>0</v>
      </c>
      <c r="J568" s="134">
        <f t="shared" si="316"/>
        <v>1526.5074626865671</v>
      </c>
      <c r="K568" s="136">
        <v>54898.05</v>
      </c>
      <c r="L568" s="136">
        <v>23477.59</v>
      </c>
      <c r="M568" s="136">
        <v>36860</v>
      </c>
      <c r="N568" s="137">
        <f t="shared" si="297"/>
        <v>85542.856100000005</v>
      </c>
      <c r="O568" s="137">
        <f t="shared" ca="1" si="298"/>
        <v>264532.75034000567</v>
      </c>
      <c r="P568" s="137">
        <f t="shared" ca="1" si="299"/>
        <v>53697</v>
      </c>
      <c r="Q568" s="138">
        <f t="shared" si="317"/>
        <v>1</v>
      </c>
      <c r="R568" s="138">
        <f t="shared" si="318"/>
        <v>0</v>
      </c>
      <c r="S568" s="138">
        <f ca="1">OFFSET(V!$B$7,D568,Q568)*H568</f>
        <v>5672.5300000000007</v>
      </c>
      <c r="T568" s="138">
        <f ca="1">IF(R568&gt;0,OFFSET(V!$I$7,D568,R568)*IF(R568=1,H568-9300,IF(R568=2,H568-18000,IF(R568=3,H568-45000,0))),0)</f>
        <v>0</v>
      </c>
      <c r="U568" s="138">
        <f>IF(AND(I568=1,H568&gt;20000,H568&lt;=45000),H568*V!$G$7,0)+IF(AND(I568=1,H568&gt;45000,H568&lt;=50000),V!$G$7/5000*(50000-H568)*H568,0)</f>
        <v>0</v>
      </c>
      <c r="V568" s="139">
        <f t="shared" ca="1" si="319"/>
        <v>5672.5300000000007</v>
      </c>
      <c r="W568" s="140">
        <v>0</v>
      </c>
      <c r="X568" s="140">
        <v>0</v>
      </c>
      <c r="Y568" s="141">
        <v>97.163579282428429</v>
      </c>
      <c r="Z568" s="141">
        <v>21260.074271636517</v>
      </c>
      <c r="AA568" s="141">
        <v>0</v>
      </c>
      <c r="AB568" s="142">
        <f t="shared" si="320"/>
        <v>0</v>
      </c>
      <c r="AC568" s="141">
        <v>20115.44644725911</v>
      </c>
      <c r="AD568" s="142">
        <f t="shared" si="300"/>
        <v>0</v>
      </c>
      <c r="AE568" s="142">
        <f t="shared" si="301"/>
        <v>947</v>
      </c>
      <c r="AF568" s="142">
        <f t="shared" si="302"/>
        <v>0</v>
      </c>
      <c r="AG568" s="142">
        <f t="shared" si="303"/>
        <v>0</v>
      </c>
      <c r="AH568" s="111"/>
      <c r="AI568" s="111"/>
      <c r="AJ568" s="124"/>
      <c r="AK568" s="140">
        <f t="shared" ca="1" si="304"/>
        <v>656219.76232746337</v>
      </c>
      <c r="AL568" s="122">
        <f t="shared" ca="1" si="305"/>
        <v>715589.29232746339</v>
      </c>
      <c r="AM568" s="59">
        <f t="shared" ca="1" si="306"/>
        <v>4121.1656841882514</v>
      </c>
      <c r="AN568" s="59">
        <f t="shared" ca="1" si="307"/>
        <v>42.89610658698895</v>
      </c>
      <c r="AO568" s="122"/>
      <c r="AP568" s="59">
        <f t="shared" ca="1" si="308"/>
        <v>9732.5968472902186</v>
      </c>
      <c r="AQ568" s="122">
        <f t="shared" si="321"/>
        <v>20115.44644725911</v>
      </c>
      <c r="AR568" s="122">
        <f t="shared" si="322"/>
        <v>0</v>
      </c>
      <c r="AS568" s="122"/>
      <c r="AT568" s="122"/>
      <c r="AU568" s="140">
        <f t="shared" si="309"/>
        <v>0</v>
      </c>
      <c r="AV568" s="140">
        <f t="shared" ca="1" si="310"/>
        <v>19610.420759441524</v>
      </c>
      <c r="AW568" s="140">
        <f t="shared" ca="1" si="323"/>
        <v>0</v>
      </c>
      <c r="AX568" s="122">
        <f t="shared" ca="1" si="324"/>
        <v>9227.5711594726345</v>
      </c>
      <c r="AY568" s="140">
        <f t="shared" ca="1" si="325"/>
        <v>-1000.1957310920884</v>
      </c>
      <c r="AZ568" s="141">
        <f t="shared" ca="1" si="311"/>
        <v>0</v>
      </c>
      <c r="BA568" s="141">
        <f t="shared" ca="1" si="312"/>
        <v>0</v>
      </c>
      <c r="BB568" s="141">
        <f t="shared" si="326"/>
        <v>0</v>
      </c>
      <c r="BC568" s="143">
        <f t="shared" si="327"/>
        <v>0</v>
      </c>
      <c r="BD568" s="140">
        <f t="shared" ca="1" si="328"/>
        <v>0</v>
      </c>
      <c r="BE568" s="124">
        <f t="shared" ca="1" si="329"/>
        <v>28342.821875639656</v>
      </c>
      <c r="BF568" s="127">
        <v>-14463.97</v>
      </c>
      <c r="BG568" s="144">
        <f t="shared" ca="1" si="330"/>
        <v>733632.20599387831</v>
      </c>
      <c r="BH568" s="125">
        <f t="shared" ca="1" si="331"/>
        <v>733632.20599387831</v>
      </c>
    </row>
    <row r="569" spans="1:60" ht="11.25" x14ac:dyDescent="0.2">
      <c r="A569" s="134">
        <v>31401</v>
      </c>
      <c r="B569" s="86">
        <v>31401</v>
      </c>
      <c r="C569" s="86">
        <v>1</v>
      </c>
      <c r="D569" s="86">
        <f t="shared" si="313"/>
        <v>3</v>
      </c>
      <c r="E569" s="135">
        <f t="shared" si="314"/>
        <v>2</v>
      </c>
      <c r="F569" s="135">
        <f t="shared" si="315"/>
        <v>32</v>
      </c>
      <c r="G569" s="134" t="s">
        <v>666</v>
      </c>
      <c r="H569" s="134">
        <v>542</v>
      </c>
      <c r="I569" s="134">
        <v>0</v>
      </c>
      <c r="J569" s="134">
        <f t="shared" si="316"/>
        <v>873.67164179104475</v>
      </c>
      <c r="K569" s="136">
        <v>53598</v>
      </c>
      <c r="L569" s="136">
        <v>65172.83</v>
      </c>
      <c r="M569" s="136">
        <v>0</v>
      </c>
      <c r="N569" s="137">
        <f t="shared" si="297"/>
        <v>64007.9637</v>
      </c>
      <c r="O569" s="137">
        <f t="shared" ca="1" si="298"/>
        <v>151401.00389047843</v>
      </c>
      <c r="P569" s="137">
        <f t="shared" ca="1" si="299"/>
        <v>26218</v>
      </c>
      <c r="Q569" s="138">
        <f t="shared" si="317"/>
        <v>1</v>
      </c>
      <c r="R569" s="138">
        <f t="shared" si="318"/>
        <v>0</v>
      </c>
      <c r="S569" s="138">
        <f ca="1">OFFSET(V!$B$7,D569,Q569)*H569</f>
        <v>3246.58</v>
      </c>
      <c r="T569" s="138">
        <f ca="1">IF(R569&gt;0,OFFSET(V!$I$7,D569,R569)*IF(R569=1,H569-9300,IF(R569=2,H569-18000,IF(R569=3,H569-45000,0))),0)</f>
        <v>0</v>
      </c>
      <c r="U569" s="138">
        <f>IF(AND(I569=1,H569&gt;20000,H569&lt;=45000),H569*V!$G$7,0)+IF(AND(I569=1,H569&gt;45000,H569&lt;=50000),V!$G$7/5000*(50000-H569)*H569,0)</f>
        <v>0</v>
      </c>
      <c r="V569" s="139">
        <f t="shared" ca="1" si="319"/>
        <v>3246.58</v>
      </c>
      <c r="W569" s="140">
        <v>0</v>
      </c>
      <c r="X569" s="140">
        <v>0</v>
      </c>
      <c r="Y569" s="141">
        <v>0</v>
      </c>
      <c r="Z569" s="141">
        <v>52281.272937363283</v>
      </c>
      <c r="AA569" s="141">
        <v>35639</v>
      </c>
      <c r="AB569" s="142">
        <f t="shared" si="320"/>
        <v>34639</v>
      </c>
      <c r="AC569" s="141">
        <v>49466.485042769113</v>
      </c>
      <c r="AD569" s="142">
        <f t="shared" si="300"/>
        <v>0</v>
      </c>
      <c r="AE569" s="142">
        <f t="shared" si="301"/>
        <v>542</v>
      </c>
      <c r="AF569" s="142">
        <f t="shared" si="302"/>
        <v>0</v>
      </c>
      <c r="AG569" s="142">
        <f t="shared" si="303"/>
        <v>0</v>
      </c>
      <c r="AH569" s="111"/>
      <c r="AI569" s="111"/>
      <c r="AJ569" s="124"/>
      <c r="AK569" s="140">
        <f t="shared" ca="1" si="304"/>
        <v>375576.67495404975</v>
      </c>
      <c r="AL569" s="122">
        <f t="shared" ca="1" si="305"/>
        <v>405041.25495404977</v>
      </c>
      <c r="AM569" s="59">
        <f t="shared" ca="1" si="306"/>
        <v>2358.6819438543107</v>
      </c>
      <c r="AN569" s="59">
        <f t="shared" ca="1" si="307"/>
        <v>0</v>
      </c>
      <c r="AO569" s="122"/>
      <c r="AP569" s="59">
        <f t="shared" ca="1" si="308"/>
        <v>23933.714702085723</v>
      </c>
      <c r="AQ569" s="122">
        <f t="shared" si="321"/>
        <v>49466.485042769113</v>
      </c>
      <c r="AR569" s="122">
        <f t="shared" si="322"/>
        <v>0</v>
      </c>
      <c r="AS569" s="122"/>
      <c r="AT569" s="122"/>
      <c r="AU569" s="140">
        <f t="shared" si="309"/>
        <v>20783.399999999998</v>
      </c>
      <c r="AV569" s="140">
        <f t="shared" ca="1" si="310"/>
        <v>11223.704383967588</v>
      </c>
      <c r="AW569" s="140">
        <f t="shared" ca="1" si="323"/>
        <v>0</v>
      </c>
      <c r="AX569" s="122">
        <f t="shared" ca="1" si="324"/>
        <v>6474.3340432841942</v>
      </c>
      <c r="AY569" s="140">
        <f t="shared" ca="1" si="325"/>
        <v>-701.76660356712102</v>
      </c>
      <c r="AZ569" s="141">
        <f t="shared" ca="1" si="311"/>
        <v>0</v>
      </c>
      <c r="BA569" s="141">
        <f t="shared" ca="1" si="312"/>
        <v>0</v>
      </c>
      <c r="BB569" s="141">
        <f t="shared" si="326"/>
        <v>0</v>
      </c>
      <c r="BC569" s="143">
        <f t="shared" si="327"/>
        <v>0</v>
      </c>
      <c r="BD569" s="140">
        <f t="shared" ca="1" si="328"/>
        <v>0</v>
      </c>
      <c r="BE569" s="124">
        <f t="shared" ca="1" si="329"/>
        <v>55239.052482486186</v>
      </c>
      <c r="BF569" s="127">
        <v>-10894.34</v>
      </c>
      <c r="BG569" s="144">
        <f t="shared" ca="1" si="330"/>
        <v>451744.64938039024</v>
      </c>
      <c r="BH569" s="125">
        <f t="shared" ca="1" si="331"/>
        <v>451744.64938039024</v>
      </c>
    </row>
    <row r="570" spans="1:60" ht="11.25" x14ac:dyDescent="0.2">
      <c r="A570" s="134">
        <v>31402</v>
      </c>
      <c r="B570" s="86">
        <v>31402</v>
      </c>
      <c r="C570" s="86">
        <v>1</v>
      </c>
      <c r="D570" s="86">
        <f t="shared" si="313"/>
        <v>3</v>
      </c>
      <c r="E570" s="135">
        <f t="shared" si="314"/>
        <v>3</v>
      </c>
      <c r="F570" s="135">
        <f t="shared" si="315"/>
        <v>33</v>
      </c>
      <c r="G570" s="134" t="s">
        <v>667</v>
      </c>
      <c r="H570" s="134">
        <v>1347</v>
      </c>
      <c r="I570" s="134">
        <v>0</v>
      </c>
      <c r="J570" s="134">
        <f t="shared" si="316"/>
        <v>2171.2835820895521</v>
      </c>
      <c r="K570" s="136">
        <v>69641.649999999994</v>
      </c>
      <c r="L570" s="136">
        <v>125008.3</v>
      </c>
      <c r="M570" s="136">
        <v>33710</v>
      </c>
      <c r="N570" s="137">
        <f t="shared" si="297"/>
        <v>132605.22500000001</v>
      </c>
      <c r="O570" s="137">
        <f t="shared" ca="1" si="298"/>
        <v>376267.80856176099</v>
      </c>
      <c r="P570" s="137">
        <f t="shared" ca="1" si="299"/>
        <v>73099</v>
      </c>
      <c r="Q570" s="138">
        <f t="shared" si="317"/>
        <v>1</v>
      </c>
      <c r="R570" s="138">
        <f t="shared" si="318"/>
        <v>0</v>
      </c>
      <c r="S570" s="138">
        <f ca="1">OFFSET(V!$B$7,D570,Q570)*H570</f>
        <v>8068.5300000000007</v>
      </c>
      <c r="T570" s="138">
        <f ca="1">IF(R570&gt;0,OFFSET(V!$I$7,D570,R570)*IF(R570=1,H570-9300,IF(R570=2,H570-18000,IF(R570=3,H570-45000,0))),0)</f>
        <v>0</v>
      </c>
      <c r="U570" s="138">
        <f>IF(AND(I570=1,H570&gt;20000,H570&lt;=45000),H570*V!$G$7,0)+IF(AND(I570=1,H570&gt;45000,H570&lt;=50000),V!$G$7/5000*(50000-H570)*H570,0)</f>
        <v>0</v>
      </c>
      <c r="V570" s="139">
        <f t="shared" ca="1" si="319"/>
        <v>8068.5300000000007</v>
      </c>
      <c r="W570" s="140">
        <v>0</v>
      </c>
      <c r="X570" s="140">
        <v>0</v>
      </c>
      <c r="Y570" s="141">
        <v>41.786879646519331</v>
      </c>
      <c r="Z570" s="141">
        <v>22754.300414961883</v>
      </c>
      <c r="AA570" s="141">
        <v>4960</v>
      </c>
      <c r="AB570" s="142">
        <f t="shared" si="320"/>
        <v>3960</v>
      </c>
      <c r="AC570" s="141">
        <v>21529.2244793639</v>
      </c>
      <c r="AD570" s="142">
        <f t="shared" si="300"/>
        <v>0</v>
      </c>
      <c r="AE570" s="142">
        <f t="shared" si="301"/>
        <v>1347</v>
      </c>
      <c r="AF570" s="142">
        <f t="shared" si="302"/>
        <v>0</v>
      </c>
      <c r="AG570" s="142">
        <f t="shared" si="303"/>
        <v>0</v>
      </c>
      <c r="AH570" s="111"/>
      <c r="AI570" s="111"/>
      <c r="AJ570" s="124"/>
      <c r="AK570" s="140">
        <f t="shared" ca="1" si="304"/>
        <v>933398.12022713094</v>
      </c>
      <c r="AL570" s="122">
        <f t="shared" ca="1" si="305"/>
        <v>1014565.650227131</v>
      </c>
      <c r="AM570" s="59">
        <f t="shared" ca="1" si="306"/>
        <v>5861.8903659995512</v>
      </c>
      <c r="AN570" s="59">
        <f t="shared" ca="1" si="307"/>
        <v>18.448213378847154</v>
      </c>
      <c r="AO570" s="122"/>
      <c r="AP570" s="59">
        <f t="shared" ca="1" si="308"/>
        <v>10416.634939813197</v>
      </c>
      <c r="AQ570" s="122">
        <f t="shared" si="321"/>
        <v>21529.2244793639</v>
      </c>
      <c r="AR570" s="122">
        <f t="shared" si="322"/>
        <v>0</v>
      </c>
      <c r="AS570" s="122"/>
      <c r="AT570" s="122"/>
      <c r="AU570" s="140">
        <f t="shared" si="309"/>
        <v>2376</v>
      </c>
      <c r="AV570" s="140">
        <f t="shared" ca="1" si="310"/>
        <v>27893.597426576274</v>
      </c>
      <c r="AW570" s="140">
        <f t="shared" ca="1" si="323"/>
        <v>0</v>
      </c>
      <c r="AX570" s="122">
        <f t="shared" ca="1" si="324"/>
        <v>19157.007887025571</v>
      </c>
      <c r="AY570" s="140">
        <f t="shared" ca="1" si="325"/>
        <v>-2076.4681385773788</v>
      </c>
      <c r="AZ570" s="141">
        <f t="shared" ca="1" si="311"/>
        <v>0</v>
      </c>
      <c r="BA570" s="141">
        <f t="shared" ca="1" si="312"/>
        <v>0</v>
      </c>
      <c r="BB570" s="141">
        <f t="shared" si="326"/>
        <v>0</v>
      </c>
      <c r="BC570" s="143">
        <f t="shared" si="327"/>
        <v>0</v>
      </c>
      <c r="BD570" s="140">
        <f t="shared" ca="1" si="328"/>
        <v>0</v>
      </c>
      <c r="BE570" s="124">
        <f t="shared" ca="1" si="329"/>
        <v>38609.764227812091</v>
      </c>
      <c r="BF570" s="127">
        <v>-22348.62</v>
      </c>
      <c r="BG570" s="144">
        <f t="shared" ca="1" si="330"/>
        <v>1036707.1330343216</v>
      </c>
      <c r="BH570" s="125">
        <f t="shared" ca="1" si="331"/>
        <v>1036707.1330343216</v>
      </c>
    </row>
    <row r="571" spans="1:60" ht="11.25" x14ac:dyDescent="0.2">
      <c r="A571" s="134">
        <v>31403</v>
      </c>
      <c r="B571" s="86">
        <v>31403</v>
      </c>
      <c r="C571" s="86">
        <v>1</v>
      </c>
      <c r="D571" s="86">
        <f t="shared" si="313"/>
        <v>3</v>
      </c>
      <c r="E571" s="135">
        <f t="shared" si="314"/>
        <v>4</v>
      </c>
      <c r="F571" s="135">
        <f t="shared" si="315"/>
        <v>34</v>
      </c>
      <c r="G571" s="134" t="s">
        <v>668</v>
      </c>
      <c r="H571" s="134">
        <v>3769</v>
      </c>
      <c r="I571" s="134">
        <v>0</v>
      </c>
      <c r="J571" s="134">
        <f t="shared" si="316"/>
        <v>6075.4029850746265</v>
      </c>
      <c r="K571" s="136">
        <v>228529.7</v>
      </c>
      <c r="L571" s="136">
        <v>1728049.07</v>
      </c>
      <c r="M571" s="136">
        <v>0</v>
      </c>
      <c r="N571" s="137">
        <f t="shared" si="297"/>
        <v>838480.52130000002</v>
      </c>
      <c r="O571" s="137">
        <f t="shared" ca="1" si="298"/>
        <v>1052823.5860944893</v>
      </c>
      <c r="P571" s="137">
        <f t="shared" ca="1" si="299"/>
        <v>64303</v>
      </c>
      <c r="Q571" s="138">
        <f t="shared" si="317"/>
        <v>1</v>
      </c>
      <c r="R571" s="138">
        <f t="shared" si="318"/>
        <v>0</v>
      </c>
      <c r="S571" s="138">
        <f ca="1">OFFSET(V!$B$7,D571,Q571)*H571</f>
        <v>22576.31</v>
      </c>
      <c r="T571" s="138">
        <f ca="1">IF(R571&gt;0,OFFSET(V!$I$7,D571,R571)*IF(R571=1,H571-9300,IF(R571=2,H571-18000,IF(R571=3,H571-45000,0))),0)</f>
        <v>0</v>
      </c>
      <c r="U571" s="138">
        <f>IF(AND(I571=1,H571&gt;20000,H571&lt;=45000),H571*V!$G$7,0)+IF(AND(I571=1,H571&gt;45000,H571&lt;=50000),V!$G$7/5000*(50000-H571)*H571,0)</f>
        <v>0</v>
      </c>
      <c r="V571" s="139">
        <f t="shared" ca="1" si="319"/>
        <v>22576.31</v>
      </c>
      <c r="W571" s="140">
        <v>16447.2</v>
      </c>
      <c r="X571" s="140">
        <v>0</v>
      </c>
      <c r="Y571" s="141">
        <v>1452.0032266738369</v>
      </c>
      <c r="Z571" s="141">
        <v>170024.8541092854</v>
      </c>
      <c r="AA571" s="141">
        <v>2330</v>
      </c>
      <c r="AB571" s="142">
        <f t="shared" si="320"/>
        <v>1330</v>
      </c>
      <c r="AC571" s="141">
        <v>160870.83252109005</v>
      </c>
      <c r="AD571" s="142">
        <f t="shared" si="300"/>
        <v>0</v>
      </c>
      <c r="AE571" s="142">
        <f t="shared" si="301"/>
        <v>3769</v>
      </c>
      <c r="AF571" s="142">
        <f t="shared" si="302"/>
        <v>0</v>
      </c>
      <c r="AG571" s="142">
        <f t="shared" si="303"/>
        <v>0</v>
      </c>
      <c r="AH571" s="111"/>
      <c r="AI571" s="111"/>
      <c r="AJ571" s="124"/>
      <c r="AK571" s="140">
        <f t="shared" ca="1" si="304"/>
        <v>2611713.0773096192</v>
      </c>
      <c r="AL571" s="122">
        <f t="shared" ca="1" si="305"/>
        <v>2715039.5873096194</v>
      </c>
      <c r="AM571" s="59">
        <f t="shared" ca="1" si="306"/>
        <v>16401.97831436697</v>
      </c>
      <c r="AN571" s="59">
        <f t="shared" ca="1" si="307"/>
        <v>641.03531010324548</v>
      </c>
      <c r="AO571" s="122"/>
      <c r="AP571" s="59">
        <f t="shared" ca="1" si="308"/>
        <v>77835.257672297477</v>
      </c>
      <c r="AQ571" s="122">
        <f t="shared" si="321"/>
        <v>160870.83252109005</v>
      </c>
      <c r="AR571" s="122">
        <f t="shared" si="322"/>
        <v>0</v>
      </c>
      <c r="AS571" s="122"/>
      <c r="AT571" s="122"/>
      <c r="AU571" s="140">
        <f t="shared" si="309"/>
        <v>798</v>
      </c>
      <c r="AV571" s="140">
        <f t="shared" ca="1" si="310"/>
        <v>78048.232146077193</v>
      </c>
      <c r="AW571" s="140">
        <f t="shared" ca="1" si="323"/>
        <v>0</v>
      </c>
      <c r="AX571" s="122">
        <f t="shared" ca="1" si="324"/>
        <v>0</v>
      </c>
      <c r="AY571" s="140">
        <f t="shared" ca="1" si="325"/>
        <v>0</v>
      </c>
      <c r="AZ571" s="141">
        <f t="shared" ca="1" si="311"/>
        <v>0</v>
      </c>
      <c r="BA571" s="141">
        <f t="shared" ca="1" si="312"/>
        <v>0</v>
      </c>
      <c r="BB571" s="141">
        <f t="shared" si="326"/>
        <v>0</v>
      </c>
      <c r="BC571" s="143">
        <f t="shared" si="327"/>
        <v>0</v>
      </c>
      <c r="BD571" s="140">
        <f t="shared" ca="1" si="328"/>
        <v>0</v>
      </c>
      <c r="BE571" s="124">
        <f t="shared" ca="1" si="329"/>
        <v>156681.48981837468</v>
      </c>
      <c r="BF571" s="127">
        <v>-91173.2</v>
      </c>
      <c r="BG571" s="144">
        <f t="shared" ca="1" si="330"/>
        <v>2797590.8907524641</v>
      </c>
      <c r="BH571" s="125">
        <f t="shared" ca="1" si="331"/>
        <v>2797590.8907524641</v>
      </c>
    </row>
    <row r="572" spans="1:60" ht="11.25" x14ac:dyDescent="0.2">
      <c r="A572" s="134">
        <v>31404</v>
      </c>
      <c r="B572" s="86">
        <v>31404</v>
      </c>
      <c r="C572" s="86">
        <v>1</v>
      </c>
      <c r="D572" s="86">
        <f t="shared" si="313"/>
        <v>3</v>
      </c>
      <c r="E572" s="135">
        <f t="shared" si="314"/>
        <v>3</v>
      </c>
      <c r="F572" s="135">
        <f t="shared" si="315"/>
        <v>33</v>
      </c>
      <c r="G572" s="134" t="s">
        <v>669</v>
      </c>
      <c r="H572" s="134">
        <v>1483</v>
      </c>
      <c r="I572" s="134">
        <v>0</v>
      </c>
      <c r="J572" s="134">
        <f t="shared" si="316"/>
        <v>2390.5074626865671</v>
      </c>
      <c r="K572" s="136">
        <v>80996</v>
      </c>
      <c r="L572" s="136">
        <v>392619.48</v>
      </c>
      <c r="M572" s="136">
        <v>0</v>
      </c>
      <c r="N572" s="137">
        <f t="shared" si="297"/>
        <v>211438.71719999998</v>
      </c>
      <c r="O572" s="137">
        <f t="shared" ca="1" si="298"/>
        <v>414257.72835715779</v>
      </c>
      <c r="P572" s="137">
        <f t="shared" ca="1" si="299"/>
        <v>60846</v>
      </c>
      <c r="Q572" s="138">
        <f t="shared" si="317"/>
        <v>1</v>
      </c>
      <c r="R572" s="138">
        <f t="shared" si="318"/>
        <v>0</v>
      </c>
      <c r="S572" s="138">
        <f ca="1">OFFSET(V!$B$7,D572,Q572)*H572</f>
        <v>8883.17</v>
      </c>
      <c r="T572" s="138">
        <f ca="1">IF(R572&gt;0,OFFSET(V!$I$7,D572,R572)*IF(R572=1,H572-9300,IF(R572=2,H572-18000,IF(R572=3,H572-45000,0))),0)</f>
        <v>0</v>
      </c>
      <c r="U572" s="138">
        <f>IF(AND(I572=1,H572&gt;20000,H572&lt;=45000),H572*V!$G$7,0)+IF(AND(I572=1,H572&gt;45000,H572&lt;=50000),V!$G$7/5000*(50000-H572)*H572,0)</f>
        <v>0</v>
      </c>
      <c r="V572" s="139">
        <f t="shared" ca="1" si="319"/>
        <v>8883.17</v>
      </c>
      <c r="W572" s="140">
        <v>0</v>
      </c>
      <c r="X572" s="140">
        <v>0</v>
      </c>
      <c r="Y572" s="141">
        <v>339.6728269005763</v>
      </c>
      <c r="Z572" s="141">
        <v>52045.449590488577</v>
      </c>
      <c r="AA572" s="141">
        <v>2261</v>
      </c>
      <c r="AB572" s="142">
        <f t="shared" si="320"/>
        <v>1261</v>
      </c>
      <c r="AC572" s="141">
        <v>49243.358263226284</v>
      </c>
      <c r="AD572" s="142">
        <f t="shared" si="300"/>
        <v>0</v>
      </c>
      <c r="AE572" s="142">
        <f t="shared" si="301"/>
        <v>1483</v>
      </c>
      <c r="AF572" s="142">
        <f t="shared" si="302"/>
        <v>0</v>
      </c>
      <c r="AG572" s="142">
        <f t="shared" si="303"/>
        <v>0</v>
      </c>
      <c r="AH572" s="111"/>
      <c r="AI572" s="111"/>
      <c r="AJ572" s="124"/>
      <c r="AK572" s="140">
        <f t="shared" ca="1" si="304"/>
        <v>1027638.7619130181</v>
      </c>
      <c r="AL572" s="122">
        <f t="shared" ca="1" si="305"/>
        <v>1097367.931913018</v>
      </c>
      <c r="AM572" s="59">
        <f t="shared" ca="1" si="306"/>
        <v>6453.7367578153926</v>
      </c>
      <c r="AN572" s="59">
        <f t="shared" ca="1" si="307"/>
        <v>149.95991188301147</v>
      </c>
      <c r="AO572" s="122"/>
      <c r="AP572" s="59">
        <f t="shared" ca="1" si="308"/>
        <v>23825.757715059943</v>
      </c>
      <c r="AQ572" s="122">
        <f t="shared" si="321"/>
        <v>49243.358263226284</v>
      </c>
      <c r="AR572" s="122">
        <f t="shared" si="322"/>
        <v>0</v>
      </c>
      <c r="AS572" s="122"/>
      <c r="AT572" s="122"/>
      <c r="AU572" s="140">
        <f t="shared" si="309"/>
        <v>756.6</v>
      </c>
      <c r="AV572" s="140">
        <f t="shared" ca="1" si="310"/>
        <v>30709.877493402088</v>
      </c>
      <c r="AW572" s="140">
        <f t="shared" ca="1" si="323"/>
        <v>0</v>
      </c>
      <c r="AX572" s="122">
        <f t="shared" ca="1" si="324"/>
        <v>6048.8769452357446</v>
      </c>
      <c r="AY572" s="140">
        <f t="shared" ca="1" si="325"/>
        <v>-655.65041915882784</v>
      </c>
      <c r="AZ572" s="141">
        <f t="shared" ca="1" si="311"/>
        <v>0</v>
      </c>
      <c r="BA572" s="141">
        <f t="shared" ca="1" si="312"/>
        <v>0</v>
      </c>
      <c r="BB572" s="141">
        <f t="shared" si="326"/>
        <v>0</v>
      </c>
      <c r="BC572" s="143">
        <f t="shared" si="327"/>
        <v>0</v>
      </c>
      <c r="BD572" s="140">
        <f t="shared" ca="1" si="328"/>
        <v>0</v>
      </c>
      <c r="BE572" s="124">
        <f t="shared" ca="1" si="329"/>
        <v>54636.584789303204</v>
      </c>
      <c r="BF572" s="127">
        <v>-30473.46</v>
      </c>
      <c r="BG572" s="144">
        <f t="shared" ca="1" si="330"/>
        <v>1128134.7533720196</v>
      </c>
      <c r="BH572" s="125">
        <f t="shared" ca="1" si="331"/>
        <v>1128134.7533720196</v>
      </c>
    </row>
    <row r="573" spans="1:60" ht="11.25" x14ac:dyDescent="0.2">
      <c r="A573" s="134">
        <v>31405</v>
      </c>
      <c r="B573" s="86">
        <v>31405</v>
      </c>
      <c r="C573" s="86">
        <v>1</v>
      </c>
      <c r="D573" s="86">
        <f t="shared" si="313"/>
        <v>3</v>
      </c>
      <c r="E573" s="135">
        <f t="shared" si="314"/>
        <v>3</v>
      </c>
      <c r="F573" s="135">
        <f t="shared" si="315"/>
        <v>33</v>
      </c>
      <c r="G573" s="134" t="s">
        <v>670</v>
      </c>
      <c r="H573" s="134">
        <v>1003</v>
      </c>
      <c r="I573" s="134">
        <v>0</v>
      </c>
      <c r="J573" s="134">
        <f t="shared" si="316"/>
        <v>1616.7761194029852</v>
      </c>
      <c r="K573" s="136">
        <v>71583.900000000009</v>
      </c>
      <c r="L573" s="136">
        <v>58457.94</v>
      </c>
      <c r="M573" s="136">
        <v>31084</v>
      </c>
      <c r="N573" s="137">
        <f t="shared" si="297"/>
        <v>105423.0046</v>
      </c>
      <c r="O573" s="137">
        <f t="shared" ca="1" si="298"/>
        <v>280175.65849105146</v>
      </c>
      <c r="P573" s="137">
        <f t="shared" ca="1" si="299"/>
        <v>52426</v>
      </c>
      <c r="Q573" s="138">
        <f t="shared" si="317"/>
        <v>1</v>
      </c>
      <c r="R573" s="138">
        <f t="shared" si="318"/>
        <v>0</v>
      </c>
      <c r="S573" s="138">
        <f ca="1">OFFSET(V!$B$7,D573,Q573)*H573</f>
        <v>6007.97</v>
      </c>
      <c r="T573" s="138">
        <f ca="1">IF(R573&gt;0,OFFSET(V!$I$7,D573,R573)*IF(R573=1,H573-9300,IF(R573=2,H573-18000,IF(R573=3,H573-45000,0))),0)</f>
        <v>0</v>
      </c>
      <c r="U573" s="138">
        <f>IF(AND(I573=1,H573&gt;20000,H573&lt;=45000),H573*V!$G$7,0)+IF(AND(I573=1,H573&gt;45000,H573&lt;=50000),V!$G$7/5000*(50000-H573)*H573,0)</f>
        <v>0</v>
      </c>
      <c r="V573" s="139">
        <f t="shared" ca="1" si="319"/>
        <v>6007.97</v>
      </c>
      <c r="W573" s="140">
        <v>0</v>
      </c>
      <c r="X573" s="140">
        <v>0</v>
      </c>
      <c r="Y573" s="141">
        <v>409.51142053588944</v>
      </c>
      <c r="Z573" s="141">
        <v>28667.470912698122</v>
      </c>
      <c r="AA573" s="141">
        <v>2567</v>
      </c>
      <c r="AB573" s="142">
        <f t="shared" si="320"/>
        <v>1567</v>
      </c>
      <c r="AC573" s="141">
        <v>27124.03393115467</v>
      </c>
      <c r="AD573" s="142">
        <f t="shared" si="300"/>
        <v>0</v>
      </c>
      <c r="AE573" s="142">
        <f t="shared" si="301"/>
        <v>1003</v>
      </c>
      <c r="AF573" s="142">
        <f t="shared" si="302"/>
        <v>0</v>
      </c>
      <c r="AG573" s="142">
        <f t="shared" si="303"/>
        <v>0</v>
      </c>
      <c r="AH573" s="111"/>
      <c r="AI573" s="111"/>
      <c r="AJ573" s="124"/>
      <c r="AK573" s="140">
        <f t="shared" ca="1" si="304"/>
        <v>695024.73243341688</v>
      </c>
      <c r="AL573" s="122">
        <f t="shared" ca="1" si="305"/>
        <v>753458.70243341685</v>
      </c>
      <c r="AM573" s="59">
        <f t="shared" ca="1" si="306"/>
        <v>4364.8671396418331</v>
      </c>
      <c r="AN573" s="59">
        <f t="shared" ca="1" si="307"/>
        <v>180.79249111270209</v>
      </c>
      <c r="AO573" s="122"/>
      <c r="AP573" s="59">
        <f t="shared" ca="1" si="308"/>
        <v>13123.610644998596</v>
      </c>
      <c r="AQ573" s="122">
        <f t="shared" si="321"/>
        <v>27124.03393115467</v>
      </c>
      <c r="AR573" s="122">
        <f t="shared" si="322"/>
        <v>0</v>
      </c>
      <c r="AS573" s="122"/>
      <c r="AT573" s="122"/>
      <c r="AU573" s="140">
        <f t="shared" si="309"/>
        <v>940.19999999999993</v>
      </c>
      <c r="AV573" s="140">
        <f t="shared" ca="1" si="310"/>
        <v>20770.065492840389</v>
      </c>
      <c r="AW573" s="140">
        <f t="shared" ca="1" si="323"/>
        <v>0</v>
      </c>
      <c r="AX573" s="122">
        <f t="shared" ca="1" si="324"/>
        <v>7709.8422066843195</v>
      </c>
      <c r="AY573" s="140">
        <f t="shared" ca="1" si="325"/>
        <v>-835.68591661340008</v>
      </c>
      <c r="AZ573" s="141">
        <f t="shared" ca="1" si="311"/>
        <v>0</v>
      </c>
      <c r="BA573" s="141">
        <f t="shared" ca="1" si="312"/>
        <v>0</v>
      </c>
      <c r="BB573" s="141">
        <f t="shared" si="326"/>
        <v>0</v>
      </c>
      <c r="BC573" s="143">
        <f t="shared" si="327"/>
        <v>0</v>
      </c>
      <c r="BD573" s="140">
        <f t="shared" ca="1" si="328"/>
        <v>0</v>
      </c>
      <c r="BE573" s="124">
        <f t="shared" ca="1" si="329"/>
        <v>33998.190221225588</v>
      </c>
      <c r="BF573" s="127">
        <v>-16440.080000000002</v>
      </c>
      <c r="BG573" s="144">
        <f t="shared" ca="1" si="330"/>
        <v>775562.472285397</v>
      </c>
      <c r="BH573" s="125">
        <f t="shared" ca="1" si="331"/>
        <v>775562.472285397</v>
      </c>
    </row>
    <row r="574" spans="1:60" ht="11.25" x14ac:dyDescent="0.2">
      <c r="A574" s="134">
        <v>31406</v>
      </c>
      <c r="B574" s="86">
        <v>31406</v>
      </c>
      <c r="C574" s="86">
        <v>1</v>
      </c>
      <c r="D574" s="86">
        <f t="shared" si="313"/>
        <v>3</v>
      </c>
      <c r="E574" s="135">
        <f t="shared" si="314"/>
        <v>2</v>
      </c>
      <c r="F574" s="135">
        <f t="shared" si="315"/>
        <v>32</v>
      </c>
      <c r="G574" s="134" t="s">
        <v>671</v>
      </c>
      <c r="H574" s="134">
        <v>835</v>
      </c>
      <c r="I574" s="134">
        <v>0</v>
      </c>
      <c r="J574" s="134">
        <f t="shared" si="316"/>
        <v>1345.9701492537313</v>
      </c>
      <c r="K574" s="136">
        <v>54633.9</v>
      </c>
      <c r="L574" s="136">
        <v>107335.92</v>
      </c>
      <c r="M574" s="136">
        <v>0</v>
      </c>
      <c r="N574" s="137">
        <f t="shared" si="297"/>
        <v>81197.416800000006</v>
      </c>
      <c r="O574" s="137">
        <f t="shared" ca="1" si="298"/>
        <v>233246.93403791418</v>
      </c>
      <c r="P574" s="137">
        <f t="shared" ca="1" si="299"/>
        <v>45615</v>
      </c>
      <c r="Q574" s="138">
        <f t="shared" si="317"/>
        <v>1</v>
      </c>
      <c r="R574" s="138">
        <f t="shared" si="318"/>
        <v>0</v>
      </c>
      <c r="S574" s="138">
        <f ca="1">OFFSET(V!$B$7,D574,Q574)*H574</f>
        <v>5001.6500000000005</v>
      </c>
      <c r="T574" s="138">
        <f ca="1">IF(R574&gt;0,OFFSET(V!$I$7,D574,R574)*IF(R574=1,H574-9300,IF(R574=2,H574-18000,IF(R574=3,H574-45000,0))),0)</f>
        <v>0</v>
      </c>
      <c r="U574" s="138">
        <f>IF(AND(I574=1,H574&gt;20000,H574&lt;=45000),H574*V!$G$7,0)+IF(AND(I574=1,H574&gt;45000,H574&lt;=50000),V!$G$7/5000*(50000-H574)*H574,0)</f>
        <v>0</v>
      </c>
      <c r="V574" s="139">
        <f t="shared" ca="1" si="319"/>
        <v>5001.6500000000005</v>
      </c>
      <c r="W574" s="140">
        <v>0</v>
      </c>
      <c r="X574" s="140">
        <v>0</v>
      </c>
      <c r="Y574" s="141">
        <v>0</v>
      </c>
      <c r="Z574" s="141">
        <v>38681.278751190017</v>
      </c>
      <c r="AA574" s="141">
        <v>34089</v>
      </c>
      <c r="AB574" s="142">
        <f t="shared" si="320"/>
        <v>33089</v>
      </c>
      <c r="AC574" s="141">
        <v>36598.705220382566</v>
      </c>
      <c r="AD574" s="142">
        <f t="shared" si="300"/>
        <v>0</v>
      </c>
      <c r="AE574" s="142">
        <f t="shared" si="301"/>
        <v>835</v>
      </c>
      <c r="AF574" s="142">
        <f t="shared" si="302"/>
        <v>0</v>
      </c>
      <c r="AG574" s="142">
        <f t="shared" si="303"/>
        <v>0</v>
      </c>
      <c r="AH574" s="111"/>
      <c r="AI574" s="111"/>
      <c r="AJ574" s="124"/>
      <c r="AK574" s="140">
        <f t="shared" ca="1" si="304"/>
        <v>578609.82211555634</v>
      </c>
      <c r="AL574" s="122">
        <f t="shared" ca="1" si="305"/>
        <v>629226.47211555636</v>
      </c>
      <c r="AM574" s="59">
        <f t="shared" ca="1" si="306"/>
        <v>3633.7627732810879</v>
      </c>
      <c r="AN574" s="59">
        <f t="shared" ca="1" si="307"/>
        <v>0</v>
      </c>
      <c r="AO574" s="122"/>
      <c r="AP574" s="59">
        <f t="shared" ca="1" si="308"/>
        <v>17707.806981899455</v>
      </c>
      <c r="AQ574" s="122">
        <f t="shared" si="321"/>
        <v>36598.705220382566</v>
      </c>
      <c r="AR574" s="122">
        <f t="shared" si="322"/>
        <v>0</v>
      </c>
      <c r="AS574" s="122"/>
      <c r="AT574" s="122"/>
      <c r="AU574" s="140">
        <f t="shared" si="309"/>
        <v>19853.399999999998</v>
      </c>
      <c r="AV574" s="140">
        <f t="shared" ca="1" si="310"/>
        <v>17291.131292643793</v>
      </c>
      <c r="AW574" s="140">
        <f t="shared" ca="1" si="323"/>
        <v>0</v>
      </c>
      <c r="AX574" s="122">
        <f t="shared" ca="1" si="324"/>
        <v>18253.63305416068</v>
      </c>
      <c r="AY574" s="140">
        <f t="shared" ca="1" si="325"/>
        <v>-1978.5494516561789</v>
      </c>
      <c r="AZ574" s="141">
        <f t="shared" ca="1" si="311"/>
        <v>0</v>
      </c>
      <c r="BA574" s="141">
        <f t="shared" ca="1" si="312"/>
        <v>0</v>
      </c>
      <c r="BB574" s="141">
        <f t="shared" si="326"/>
        <v>0</v>
      </c>
      <c r="BC574" s="143">
        <f t="shared" si="327"/>
        <v>0</v>
      </c>
      <c r="BD574" s="140">
        <f t="shared" ca="1" si="328"/>
        <v>0</v>
      </c>
      <c r="BE574" s="124">
        <f t="shared" ca="1" si="329"/>
        <v>52873.788822887065</v>
      </c>
      <c r="BF574" s="127">
        <v>-15080.32</v>
      </c>
      <c r="BG574" s="144">
        <f t="shared" ca="1" si="330"/>
        <v>670653.70371172461</v>
      </c>
      <c r="BH574" s="125">
        <f t="shared" ca="1" si="331"/>
        <v>670653.70371172461</v>
      </c>
    </row>
    <row r="575" spans="1:60" ht="11.25" x14ac:dyDescent="0.2">
      <c r="A575" s="134">
        <v>31407</v>
      </c>
      <c r="B575" s="86">
        <v>31407</v>
      </c>
      <c r="C575" s="86">
        <v>1</v>
      </c>
      <c r="D575" s="86">
        <f t="shared" si="313"/>
        <v>3</v>
      </c>
      <c r="E575" s="135">
        <f t="shared" si="314"/>
        <v>4</v>
      </c>
      <c r="F575" s="135">
        <f t="shared" si="315"/>
        <v>34</v>
      </c>
      <c r="G575" s="134" t="s">
        <v>672</v>
      </c>
      <c r="H575" s="134">
        <v>2895</v>
      </c>
      <c r="I575" s="134">
        <v>0</v>
      </c>
      <c r="J575" s="134">
        <f t="shared" si="316"/>
        <v>4666.5671641791041</v>
      </c>
      <c r="K575" s="136">
        <v>215084.85</v>
      </c>
      <c r="L575" s="136">
        <v>1411638.62</v>
      </c>
      <c r="M575" s="136">
        <v>0</v>
      </c>
      <c r="N575" s="137">
        <f t="shared" si="297"/>
        <v>705400.15379999997</v>
      </c>
      <c r="O575" s="137">
        <f t="shared" ca="1" si="298"/>
        <v>808682.48387995397</v>
      </c>
      <c r="P575" s="137">
        <f t="shared" ca="1" si="299"/>
        <v>30985</v>
      </c>
      <c r="Q575" s="138">
        <f t="shared" si="317"/>
        <v>1</v>
      </c>
      <c r="R575" s="138">
        <f t="shared" si="318"/>
        <v>0</v>
      </c>
      <c r="S575" s="138">
        <f ca="1">OFFSET(V!$B$7,D575,Q575)*H575</f>
        <v>17341.05</v>
      </c>
      <c r="T575" s="138">
        <f ca="1">IF(R575&gt;0,OFFSET(V!$I$7,D575,R575)*IF(R575=1,H575-9300,IF(R575=2,H575-18000,IF(R575=3,H575-45000,0))),0)</f>
        <v>0</v>
      </c>
      <c r="U575" s="138">
        <f>IF(AND(I575=1,H575&gt;20000,H575&lt;=45000),H575*V!$G$7,0)+IF(AND(I575=1,H575&gt;45000,H575&lt;=50000),V!$G$7/5000*(50000-H575)*H575,0)</f>
        <v>0</v>
      </c>
      <c r="V575" s="139">
        <f t="shared" ca="1" si="319"/>
        <v>17341.05</v>
      </c>
      <c r="W575" s="140">
        <v>13443.45</v>
      </c>
      <c r="X575" s="140">
        <v>0</v>
      </c>
      <c r="Y575" s="141">
        <v>37893.069191805407</v>
      </c>
      <c r="Z575" s="141">
        <v>112245.00919311351</v>
      </c>
      <c r="AA575" s="141">
        <v>3000</v>
      </c>
      <c r="AB575" s="142">
        <f t="shared" si="320"/>
        <v>2000</v>
      </c>
      <c r="AC575" s="141">
        <v>106201.81484541824</v>
      </c>
      <c r="AD575" s="142">
        <f t="shared" si="300"/>
        <v>0</v>
      </c>
      <c r="AE575" s="142">
        <f t="shared" si="301"/>
        <v>2895</v>
      </c>
      <c r="AF575" s="142">
        <f t="shared" si="302"/>
        <v>0</v>
      </c>
      <c r="AG575" s="142">
        <f t="shared" si="303"/>
        <v>0</v>
      </c>
      <c r="AH575" s="111"/>
      <c r="AI575" s="111"/>
      <c r="AJ575" s="124"/>
      <c r="AK575" s="140">
        <f t="shared" ca="1" si="304"/>
        <v>2006078.3652988449</v>
      </c>
      <c r="AL575" s="122">
        <f t="shared" ca="1" si="305"/>
        <v>2067847.8652988449</v>
      </c>
      <c r="AM575" s="59">
        <f t="shared" ca="1" si="306"/>
        <v>12598.494884609279</v>
      </c>
      <c r="AN575" s="59">
        <f t="shared" ca="1" si="307"/>
        <v>16729.160730432144</v>
      </c>
      <c r="AO575" s="122"/>
      <c r="AP575" s="59">
        <f t="shared" ca="1" si="308"/>
        <v>51384.365296145639</v>
      </c>
      <c r="AQ575" s="122">
        <f t="shared" si="321"/>
        <v>106201.81484541824</v>
      </c>
      <c r="AR575" s="122">
        <f t="shared" si="322"/>
        <v>0</v>
      </c>
      <c r="AS575" s="122"/>
      <c r="AT575" s="122"/>
      <c r="AU575" s="140">
        <f t="shared" si="309"/>
        <v>1200</v>
      </c>
      <c r="AV575" s="140">
        <f t="shared" ca="1" si="310"/>
        <v>59949.491128387759</v>
      </c>
      <c r="AW575" s="140">
        <f t="shared" ca="1" si="323"/>
        <v>0</v>
      </c>
      <c r="AX575" s="122">
        <f t="shared" ca="1" si="324"/>
        <v>6332.0415791151609</v>
      </c>
      <c r="AY575" s="140">
        <f t="shared" ca="1" si="325"/>
        <v>-686.34322586904273</v>
      </c>
      <c r="AZ575" s="141">
        <f t="shared" ca="1" si="311"/>
        <v>0</v>
      </c>
      <c r="BA575" s="141">
        <f t="shared" ca="1" si="312"/>
        <v>0</v>
      </c>
      <c r="BB575" s="141">
        <f t="shared" si="326"/>
        <v>0</v>
      </c>
      <c r="BC575" s="143">
        <f t="shared" si="327"/>
        <v>0</v>
      </c>
      <c r="BD575" s="140">
        <f t="shared" ca="1" si="328"/>
        <v>0</v>
      </c>
      <c r="BE575" s="124">
        <f t="shared" ca="1" si="329"/>
        <v>111847.51319866435</v>
      </c>
      <c r="BF575" s="127">
        <v>-70018.789999999994</v>
      </c>
      <c r="BG575" s="144">
        <f t="shared" ca="1" si="330"/>
        <v>2139004.2441125507</v>
      </c>
      <c r="BH575" s="125">
        <f t="shared" ca="1" si="331"/>
        <v>2139004.2441125507</v>
      </c>
    </row>
    <row r="576" spans="1:60" ht="11.25" x14ac:dyDescent="0.2">
      <c r="A576" s="134">
        <v>31408</v>
      </c>
      <c r="B576" s="86">
        <v>31408</v>
      </c>
      <c r="C576" s="86">
        <v>1</v>
      </c>
      <c r="D576" s="86">
        <f t="shared" si="313"/>
        <v>3</v>
      </c>
      <c r="E576" s="135">
        <f t="shared" si="314"/>
        <v>2</v>
      </c>
      <c r="F576" s="135">
        <f t="shared" si="315"/>
        <v>32</v>
      </c>
      <c r="G576" s="134" t="s">
        <v>673</v>
      </c>
      <c r="H576" s="134">
        <v>517</v>
      </c>
      <c r="I576" s="134">
        <v>0</v>
      </c>
      <c r="J576" s="134">
        <f t="shared" si="316"/>
        <v>833.37313432835822</v>
      </c>
      <c r="K576" s="136">
        <v>52815.999999999993</v>
      </c>
      <c r="L576" s="136">
        <v>61380.61</v>
      </c>
      <c r="M576" s="136">
        <v>0</v>
      </c>
      <c r="N576" s="137">
        <f t="shared" si="297"/>
        <v>61965.957899999994</v>
      </c>
      <c r="O576" s="137">
        <f t="shared" ca="1" si="298"/>
        <v>144417.56275161874</v>
      </c>
      <c r="P576" s="137">
        <f t="shared" ca="1" si="299"/>
        <v>24735</v>
      </c>
      <c r="Q576" s="138">
        <f t="shared" si="317"/>
        <v>1</v>
      </c>
      <c r="R576" s="138">
        <f t="shared" si="318"/>
        <v>0</v>
      </c>
      <c r="S576" s="138">
        <f ca="1">OFFSET(V!$B$7,D576,Q576)*H576</f>
        <v>3096.83</v>
      </c>
      <c r="T576" s="138">
        <f ca="1">IF(R576&gt;0,OFFSET(V!$I$7,D576,R576)*IF(R576=1,H576-9300,IF(R576=2,H576-18000,IF(R576=3,H576-45000,0))),0)</f>
        <v>0</v>
      </c>
      <c r="U576" s="138">
        <f>IF(AND(I576=1,H576&gt;20000,H576&lt;=45000),H576*V!$G$7,0)+IF(AND(I576=1,H576&gt;45000,H576&lt;=50000),V!$G$7/5000*(50000-H576)*H576,0)</f>
        <v>0</v>
      </c>
      <c r="V576" s="139">
        <f t="shared" ca="1" si="319"/>
        <v>3096.83</v>
      </c>
      <c r="W576" s="140">
        <v>0</v>
      </c>
      <c r="X576" s="140">
        <v>0</v>
      </c>
      <c r="Y576" s="141">
        <v>49.126835897473164</v>
      </c>
      <c r="Z576" s="141">
        <v>31097.141777432174</v>
      </c>
      <c r="AA576" s="141">
        <v>17453</v>
      </c>
      <c r="AB576" s="142">
        <f t="shared" si="320"/>
        <v>16453</v>
      </c>
      <c r="AC576" s="141">
        <v>29422.892982142428</v>
      </c>
      <c r="AD576" s="142">
        <f t="shared" si="300"/>
        <v>0</v>
      </c>
      <c r="AE576" s="142">
        <f t="shared" si="301"/>
        <v>517</v>
      </c>
      <c r="AF576" s="142">
        <f t="shared" si="302"/>
        <v>0</v>
      </c>
      <c r="AG576" s="142">
        <f t="shared" si="303"/>
        <v>0</v>
      </c>
      <c r="AH576" s="111"/>
      <c r="AI576" s="111"/>
      <c r="AJ576" s="124"/>
      <c r="AK576" s="140">
        <f t="shared" ca="1" si="304"/>
        <v>358253.02758532052</v>
      </c>
      <c r="AL576" s="122">
        <f t="shared" ca="1" si="305"/>
        <v>386084.85758532054</v>
      </c>
      <c r="AM576" s="59">
        <f t="shared" ca="1" si="306"/>
        <v>2249.8866512411046</v>
      </c>
      <c r="AN576" s="59">
        <f t="shared" ca="1" si="307"/>
        <v>21.68868216365335</v>
      </c>
      <c r="AO576" s="122"/>
      <c r="AP576" s="59">
        <f t="shared" ca="1" si="308"/>
        <v>14235.883664176685</v>
      </c>
      <c r="AQ576" s="122">
        <f t="shared" si="321"/>
        <v>29422.892982142428</v>
      </c>
      <c r="AR576" s="122">
        <f t="shared" si="322"/>
        <v>0</v>
      </c>
      <c r="AS576" s="122"/>
      <c r="AT576" s="122"/>
      <c r="AU576" s="140">
        <f t="shared" si="309"/>
        <v>9871.7999999999993</v>
      </c>
      <c r="AV576" s="140">
        <f t="shared" ca="1" si="310"/>
        <v>10706.005842271665</v>
      </c>
      <c r="AW576" s="140">
        <f t="shared" ca="1" si="323"/>
        <v>0</v>
      </c>
      <c r="AX576" s="122">
        <f t="shared" ca="1" si="324"/>
        <v>5390.7965243059261</v>
      </c>
      <c r="AY576" s="140">
        <f t="shared" ca="1" si="325"/>
        <v>-584.31970641177963</v>
      </c>
      <c r="AZ576" s="141">
        <f t="shared" ca="1" si="311"/>
        <v>0</v>
      </c>
      <c r="BA576" s="141">
        <f t="shared" ca="1" si="312"/>
        <v>0</v>
      </c>
      <c r="BB576" s="141">
        <f t="shared" si="326"/>
        <v>0</v>
      </c>
      <c r="BC576" s="143">
        <f t="shared" si="327"/>
        <v>0</v>
      </c>
      <c r="BD576" s="140">
        <f t="shared" ca="1" si="328"/>
        <v>0</v>
      </c>
      <c r="BE576" s="124">
        <f t="shared" ca="1" si="329"/>
        <v>34229.369800036577</v>
      </c>
      <c r="BF576" s="127">
        <v>-10041.09</v>
      </c>
      <c r="BG576" s="144">
        <f t="shared" ca="1" si="330"/>
        <v>412544.71271876188</v>
      </c>
      <c r="BH576" s="125">
        <f t="shared" ca="1" si="331"/>
        <v>412544.71271876188</v>
      </c>
    </row>
    <row r="577" spans="1:60" ht="11.25" x14ac:dyDescent="0.2">
      <c r="A577" s="134">
        <v>31409</v>
      </c>
      <c r="B577" s="86">
        <v>31409</v>
      </c>
      <c r="C577" s="86">
        <v>1</v>
      </c>
      <c r="D577" s="86">
        <f t="shared" si="313"/>
        <v>3</v>
      </c>
      <c r="E577" s="135">
        <f t="shared" si="314"/>
        <v>2</v>
      </c>
      <c r="F577" s="135">
        <f t="shared" si="315"/>
        <v>32</v>
      </c>
      <c r="G577" s="134" t="s">
        <v>674</v>
      </c>
      <c r="H577" s="134">
        <v>825</v>
      </c>
      <c r="I577" s="134">
        <v>0</v>
      </c>
      <c r="J577" s="134">
        <f t="shared" si="316"/>
        <v>1329.8507462686566</v>
      </c>
      <c r="K577" s="136">
        <v>56716.95</v>
      </c>
      <c r="L577" s="136">
        <v>163496.65</v>
      </c>
      <c r="M577" s="136">
        <v>0</v>
      </c>
      <c r="N577" s="137">
        <f t="shared" si="297"/>
        <v>104599.89749999999</v>
      </c>
      <c r="O577" s="137">
        <f t="shared" ca="1" si="298"/>
        <v>230453.5575823703</v>
      </c>
      <c r="P577" s="137">
        <f t="shared" ca="1" si="299"/>
        <v>37756</v>
      </c>
      <c r="Q577" s="138">
        <f t="shared" si="317"/>
        <v>1</v>
      </c>
      <c r="R577" s="138">
        <f t="shared" si="318"/>
        <v>0</v>
      </c>
      <c r="S577" s="138">
        <f ca="1">OFFSET(V!$B$7,D577,Q577)*H577</f>
        <v>4941.75</v>
      </c>
      <c r="T577" s="138">
        <f ca="1">IF(R577&gt;0,OFFSET(V!$I$7,D577,R577)*IF(R577=1,H577-9300,IF(R577=2,H577-18000,IF(R577=3,H577-45000,0))),0)</f>
        <v>0</v>
      </c>
      <c r="U577" s="138">
        <f>IF(AND(I577=1,H577&gt;20000,H577&lt;=45000),H577*V!$G$7,0)+IF(AND(I577=1,H577&gt;45000,H577&lt;=50000),V!$G$7/5000*(50000-H577)*H577,0)</f>
        <v>0</v>
      </c>
      <c r="V577" s="139">
        <f t="shared" ca="1" si="319"/>
        <v>4941.75</v>
      </c>
      <c r="W577" s="140">
        <v>0</v>
      </c>
      <c r="X577" s="140">
        <v>0</v>
      </c>
      <c r="Y577" s="141">
        <v>82.701685283024347</v>
      </c>
      <c r="Z577" s="141">
        <v>30832.467315392831</v>
      </c>
      <c r="AA577" s="141">
        <v>1637</v>
      </c>
      <c r="AB577" s="142">
        <f t="shared" si="320"/>
        <v>637</v>
      </c>
      <c r="AC577" s="141">
        <v>29172.46841169714</v>
      </c>
      <c r="AD577" s="142">
        <f t="shared" si="300"/>
        <v>0</v>
      </c>
      <c r="AE577" s="142">
        <f t="shared" si="301"/>
        <v>825</v>
      </c>
      <c r="AF577" s="142">
        <f t="shared" si="302"/>
        <v>0</v>
      </c>
      <c r="AG577" s="142">
        <f t="shared" si="303"/>
        <v>0</v>
      </c>
      <c r="AH577" s="111"/>
      <c r="AI577" s="111"/>
      <c r="AJ577" s="124"/>
      <c r="AK577" s="140">
        <f t="shared" ca="1" si="304"/>
        <v>571680.36316806462</v>
      </c>
      <c r="AL577" s="122">
        <f t="shared" ca="1" si="305"/>
        <v>614378.11316806462</v>
      </c>
      <c r="AM577" s="59">
        <f t="shared" ca="1" si="306"/>
        <v>3590.244656235805</v>
      </c>
      <c r="AN577" s="59">
        <f t="shared" ca="1" si="307"/>
        <v>36.511420565440105</v>
      </c>
      <c r="AO577" s="122"/>
      <c r="AP577" s="59">
        <f t="shared" ca="1" si="308"/>
        <v>14114.718996457768</v>
      </c>
      <c r="AQ577" s="122">
        <f t="shared" si="321"/>
        <v>29172.46841169714</v>
      </c>
      <c r="AR577" s="122">
        <f t="shared" si="322"/>
        <v>0</v>
      </c>
      <c r="AS577" s="122"/>
      <c r="AT577" s="122"/>
      <c r="AU577" s="140">
        <f t="shared" si="309"/>
        <v>382.2</v>
      </c>
      <c r="AV577" s="140">
        <f t="shared" ca="1" si="310"/>
        <v>17084.051875965422</v>
      </c>
      <c r="AW577" s="140">
        <f t="shared" ca="1" si="323"/>
        <v>0</v>
      </c>
      <c r="AX577" s="122">
        <f t="shared" ca="1" si="324"/>
        <v>2408.5024607260493</v>
      </c>
      <c r="AY577" s="140">
        <f t="shared" ca="1" si="325"/>
        <v>-261.06261744403173</v>
      </c>
      <c r="AZ577" s="141">
        <f t="shared" ca="1" si="311"/>
        <v>0</v>
      </c>
      <c r="BA577" s="141">
        <f t="shared" ca="1" si="312"/>
        <v>0</v>
      </c>
      <c r="BB577" s="141">
        <f t="shared" si="326"/>
        <v>0</v>
      </c>
      <c r="BC577" s="143">
        <f t="shared" si="327"/>
        <v>0</v>
      </c>
      <c r="BD577" s="140">
        <f t="shared" ca="1" si="328"/>
        <v>0</v>
      </c>
      <c r="BE577" s="124">
        <f t="shared" ca="1" si="329"/>
        <v>31319.908254979156</v>
      </c>
      <c r="BF577" s="127">
        <v>-15798.06</v>
      </c>
      <c r="BG577" s="144">
        <f t="shared" ca="1" si="330"/>
        <v>633526.71749984496</v>
      </c>
      <c r="BH577" s="125">
        <f t="shared" ca="1" si="331"/>
        <v>633526.71749984496</v>
      </c>
    </row>
    <row r="578" spans="1:60" ht="11.25" x14ac:dyDescent="0.2">
      <c r="A578" s="134">
        <v>31410</v>
      </c>
      <c r="B578" s="86">
        <v>31410</v>
      </c>
      <c r="C578" s="86">
        <v>1</v>
      </c>
      <c r="D578" s="86">
        <f t="shared" si="313"/>
        <v>3</v>
      </c>
      <c r="E578" s="135">
        <f t="shared" si="314"/>
        <v>3</v>
      </c>
      <c r="F578" s="135">
        <f t="shared" si="315"/>
        <v>33</v>
      </c>
      <c r="G578" s="134" t="s">
        <v>675</v>
      </c>
      <c r="H578" s="134">
        <v>1600</v>
      </c>
      <c r="I578" s="134">
        <v>0</v>
      </c>
      <c r="J578" s="134">
        <f t="shared" si="316"/>
        <v>2579.1044776119402</v>
      </c>
      <c r="K578" s="136">
        <v>95568.05</v>
      </c>
      <c r="L578" s="136">
        <v>566433.42000000004</v>
      </c>
      <c r="M578" s="136">
        <v>0</v>
      </c>
      <c r="N578" s="137">
        <f t="shared" si="297"/>
        <v>289718.02980000002</v>
      </c>
      <c r="O578" s="137">
        <f t="shared" ca="1" si="298"/>
        <v>446940.23288702121</v>
      </c>
      <c r="P578" s="137">
        <f t="shared" ca="1" si="299"/>
        <v>47167</v>
      </c>
      <c r="Q578" s="138">
        <f t="shared" si="317"/>
        <v>1</v>
      </c>
      <c r="R578" s="138">
        <f t="shared" si="318"/>
        <v>0</v>
      </c>
      <c r="S578" s="138">
        <f ca="1">OFFSET(V!$B$7,D578,Q578)*H578</f>
        <v>9584</v>
      </c>
      <c r="T578" s="138">
        <f ca="1">IF(R578&gt;0,OFFSET(V!$I$7,D578,R578)*IF(R578=1,H578-9300,IF(R578=2,H578-18000,IF(R578=3,H578-45000,0))),0)</f>
        <v>0</v>
      </c>
      <c r="U578" s="138">
        <f>IF(AND(I578=1,H578&gt;20000,H578&lt;=45000),H578*V!$G$7,0)+IF(AND(I578=1,H578&gt;45000,H578&lt;=50000),V!$G$7/5000*(50000-H578)*H578,0)</f>
        <v>0</v>
      </c>
      <c r="V578" s="139">
        <f t="shared" ca="1" si="319"/>
        <v>9584</v>
      </c>
      <c r="W578" s="140">
        <v>0</v>
      </c>
      <c r="X578" s="140">
        <v>0</v>
      </c>
      <c r="Y578" s="141">
        <v>149.706038385791</v>
      </c>
      <c r="Z578" s="141">
        <v>15994.927436175083</v>
      </c>
      <c r="AA578" s="141">
        <v>0</v>
      </c>
      <c r="AB578" s="142">
        <f t="shared" si="320"/>
        <v>0</v>
      </c>
      <c r="AC578" s="141">
        <v>15133.771508005586</v>
      </c>
      <c r="AD578" s="142">
        <f t="shared" si="300"/>
        <v>0</v>
      </c>
      <c r="AE578" s="142">
        <f t="shared" si="301"/>
        <v>1600</v>
      </c>
      <c r="AF578" s="142">
        <f t="shared" si="302"/>
        <v>0</v>
      </c>
      <c r="AG578" s="142">
        <f t="shared" si="303"/>
        <v>0</v>
      </c>
      <c r="AH578" s="111"/>
      <c r="AI578" s="111"/>
      <c r="AJ578" s="124"/>
      <c r="AK578" s="140">
        <f t="shared" ca="1" si="304"/>
        <v>1108713.4315986708</v>
      </c>
      <c r="AL578" s="122">
        <f t="shared" ca="1" si="305"/>
        <v>1165464.4315986708</v>
      </c>
      <c r="AM578" s="59">
        <f t="shared" ca="1" si="306"/>
        <v>6962.8987272451977</v>
      </c>
      <c r="AN578" s="59">
        <f t="shared" ca="1" si="307"/>
        <v>66.092729670304593</v>
      </c>
      <c r="AO578" s="122"/>
      <c r="AP578" s="59">
        <f t="shared" ca="1" si="308"/>
        <v>7322.2782925852125</v>
      </c>
      <c r="AQ578" s="122">
        <f t="shared" si="321"/>
        <v>15133.771508005586</v>
      </c>
      <c r="AR578" s="122">
        <f t="shared" si="322"/>
        <v>0</v>
      </c>
      <c r="AS578" s="122"/>
      <c r="AT578" s="122"/>
      <c r="AU578" s="140">
        <f t="shared" si="309"/>
        <v>0</v>
      </c>
      <c r="AV578" s="140">
        <f t="shared" ca="1" si="310"/>
        <v>33132.706668539002</v>
      </c>
      <c r="AW578" s="140">
        <f t="shared" ca="1" si="323"/>
        <v>0</v>
      </c>
      <c r="AX578" s="122">
        <f t="shared" ca="1" si="324"/>
        <v>25321.213453118631</v>
      </c>
      <c r="AY578" s="140">
        <f t="shared" ca="1" si="325"/>
        <v>-2744.6192680813997</v>
      </c>
      <c r="AZ578" s="141">
        <f t="shared" ca="1" si="311"/>
        <v>0</v>
      </c>
      <c r="BA578" s="141">
        <f t="shared" ca="1" si="312"/>
        <v>0</v>
      </c>
      <c r="BB578" s="141">
        <f t="shared" si="326"/>
        <v>0</v>
      </c>
      <c r="BC578" s="143">
        <f t="shared" si="327"/>
        <v>0</v>
      </c>
      <c r="BD578" s="140">
        <f t="shared" ca="1" si="328"/>
        <v>0</v>
      </c>
      <c r="BE578" s="124">
        <f t="shared" ca="1" si="329"/>
        <v>37710.365693042819</v>
      </c>
      <c r="BF578" s="127">
        <v>-34730.76</v>
      </c>
      <c r="BG578" s="144">
        <f t="shared" ca="1" si="330"/>
        <v>1175473.0287486289</v>
      </c>
      <c r="BH578" s="125">
        <f t="shared" ca="1" si="331"/>
        <v>1175473.0287486289</v>
      </c>
    </row>
    <row r="579" spans="1:60" ht="11.25" x14ac:dyDescent="0.2">
      <c r="A579" s="134">
        <v>31411</v>
      </c>
      <c r="B579" s="86">
        <v>31411</v>
      </c>
      <c r="C579" s="86">
        <v>1</v>
      </c>
      <c r="D579" s="86">
        <f t="shared" si="313"/>
        <v>3</v>
      </c>
      <c r="E579" s="135">
        <f t="shared" si="314"/>
        <v>3</v>
      </c>
      <c r="F579" s="135">
        <f t="shared" si="315"/>
        <v>33</v>
      </c>
      <c r="G579" s="134" t="s">
        <v>676</v>
      </c>
      <c r="H579" s="134">
        <v>1968</v>
      </c>
      <c r="I579" s="134">
        <v>0</v>
      </c>
      <c r="J579" s="134">
        <f t="shared" si="316"/>
        <v>3172.2985074626868</v>
      </c>
      <c r="K579" s="136">
        <v>131633.15</v>
      </c>
      <c r="L579" s="136">
        <v>485018.96</v>
      </c>
      <c r="M579" s="136">
        <v>0</v>
      </c>
      <c r="N579" s="137">
        <f t="shared" si="297"/>
        <v>283933.26240000001</v>
      </c>
      <c r="O579" s="137">
        <f t="shared" ca="1" si="298"/>
        <v>549736.48645103618</v>
      </c>
      <c r="P579" s="137">
        <f t="shared" ca="1" si="299"/>
        <v>79741</v>
      </c>
      <c r="Q579" s="138">
        <f t="shared" si="317"/>
        <v>1</v>
      </c>
      <c r="R579" s="138">
        <f t="shared" si="318"/>
        <v>0</v>
      </c>
      <c r="S579" s="138">
        <f ca="1">OFFSET(V!$B$7,D579,Q579)*H579</f>
        <v>11788.32</v>
      </c>
      <c r="T579" s="138">
        <f ca="1">IF(R579&gt;0,OFFSET(V!$I$7,D579,R579)*IF(R579=1,H579-9300,IF(R579=2,H579-18000,IF(R579=3,H579-45000,0))),0)</f>
        <v>0</v>
      </c>
      <c r="U579" s="138">
        <f>IF(AND(I579=1,H579&gt;20000,H579&lt;=45000),H579*V!$G$7,0)+IF(AND(I579=1,H579&gt;45000,H579&lt;=50000),V!$G$7/5000*(50000-H579)*H579,0)</f>
        <v>0</v>
      </c>
      <c r="V579" s="139">
        <f t="shared" ca="1" si="319"/>
        <v>11788.32</v>
      </c>
      <c r="W579" s="140">
        <v>10430.800000000001</v>
      </c>
      <c r="X579" s="140">
        <v>0</v>
      </c>
      <c r="Y579" s="141">
        <v>18.676918381139945</v>
      </c>
      <c r="Z579" s="141">
        <v>97665.239856689164</v>
      </c>
      <c r="AA579" s="141">
        <v>14026</v>
      </c>
      <c r="AB579" s="142">
        <f t="shared" si="320"/>
        <v>13026</v>
      </c>
      <c r="AC579" s="141">
        <v>92407.0102952054</v>
      </c>
      <c r="AD579" s="142">
        <f t="shared" si="300"/>
        <v>0</v>
      </c>
      <c r="AE579" s="142">
        <f t="shared" si="301"/>
        <v>1968</v>
      </c>
      <c r="AF579" s="142">
        <f t="shared" si="302"/>
        <v>0</v>
      </c>
      <c r="AG579" s="142">
        <f t="shared" si="303"/>
        <v>0</v>
      </c>
      <c r="AH579" s="111"/>
      <c r="AI579" s="111"/>
      <c r="AJ579" s="124"/>
      <c r="AK579" s="140">
        <f t="shared" ca="1" si="304"/>
        <v>1363717.5208663652</v>
      </c>
      <c r="AL579" s="122">
        <f t="shared" ca="1" si="305"/>
        <v>1465677.6408663653</v>
      </c>
      <c r="AM579" s="59">
        <f t="shared" ca="1" si="306"/>
        <v>8564.3654345115938</v>
      </c>
      <c r="AN579" s="59">
        <f t="shared" ca="1" si="307"/>
        <v>8.2455492841108153</v>
      </c>
      <c r="AO579" s="122"/>
      <c r="AP579" s="59">
        <f t="shared" ca="1" si="308"/>
        <v>44709.928731866443</v>
      </c>
      <c r="AQ579" s="122">
        <f t="shared" si="321"/>
        <v>92407.0102952054</v>
      </c>
      <c r="AR579" s="122">
        <f t="shared" si="322"/>
        <v>0</v>
      </c>
      <c r="AS579" s="122"/>
      <c r="AT579" s="122"/>
      <c r="AU579" s="140">
        <f t="shared" si="309"/>
        <v>7815.5999999999995</v>
      </c>
      <c r="AV579" s="140">
        <f t="shared" ca="1" si="310"/>
        <v>40753.229202302973</v>
      </c>
      <c r="AW579" s="140">
        <f t="shared" ca="1" si="323"/>
        <v>0</v>
      </c>
      <c r="AX579" s="122">
        <f t="shared" ca="1" si="324"/>
        <v>871.74763896400691</v>
      </c>
      <c r="AY579" s="140">
        <f t="shared" ca="1" si="325"/>
        <v>-94.490549247765202</v>
      </c>
      <c r="AZ579" s="141">
        <f t="shared" ca="1" si="311"/>
        <v>0</v>
      </c>
      <c r="BA579" s="141">
        <f t="shared" ca="1" si="312"/>
        <v>0</v>
      </c>
      <c r="BB579" s="141">
        <f t="shared" si="326"/>
        <v>0</v>
      </c>
      <c r="BC579" s="143">
        <f t="shared" si="327"/>
        <v>0</v>
      </c>
      <c r="BD579" s="140">
        <f t="shared" ca="1" si="328"/>
        <v>0</v>
      </c>
      <c r="BE579" s="124">
        <f t="shared" ca="1" si="329"/>
        <v>93184.267384921637</v>
      </c>
      <c r="BF579" s="127">
        <v>-38433.769999999997</v>
      </c>
      <c r="BG579" s="144">
        <f t="shared" ca="1" si="330"/>
        <v>1529000.7492350827</v>
      </c>
      <c r="BH579" s="125">
        <f t="shared" ca="1" si="331"/>
        <v>1529000.7492350827</v>
      </c>
    </row>
    <row r="580" spans="1:60" ht="11.25" x14ac:dyDescent="0.2">
      <c r="A580" s="134">
        <v>31412</v>
      </c>
      <c r="B580" s="86">
        <v>31412</v>
      </c>
      <c r="C580" s="86">
        <v>1</v>
      </c>
      <c r="D580" s="86">
        <f t="shared" si="313"/>
        <v>3</v>
      </c>
      <c r="E580" s="135">
        <f t="shared" si="314"/>
        <v>4</v>
      </c>
      <c r="F580" s="135">
        <f t="shared" si="315"/>
        <v>34</v>
      </c>
      <c r="G580" s="134" t="s">
        <v>677</v>
      </c>
      <c r="H580" s="134">
        <v>3898</v>
      </c>
      <c r="I580" s="134">
        <v>0</v>
      </c>
      <c r="J580" s="134">
        <f t="shared" si="316"/>
        <v>6283.3432835820895</v>
      </c>
      <c r="K580" s="136">
        <v>191893.5</v>
      </c>
      <c r="L580" s="136">
        <v>207310.35</v>
      </c>
      <c r="M580" s="136">
        <v>101463</v>
      </c>
      <c r="N580" s="137">
        <f t="shared" si="297"/>
        <v>320477.35649999999</v>
      </c>
      <c r="O580" s="137">
        <f t="shared" ca="1" si="298"/>
        <v>1088858.1423710054</v>
      </c>
      <c r="P580" s="137">
        <f t="shared" ca="1" si="299"/>
        <v>230514</v>
      </c>
      <c r="Q580" s="138">
        <f t="shared" si="317"/>
        <v>1</v>
      </c>
      <c r="R580" s="138">
        <f t="shared" si="318"/>
        <v>0</v>
      </c>
      <c r="S580" s="138">
        <f ca="1">OFFSET(V!$B$7,D580,Q580)*H580</f>
        <v>23349.02</v>
      </c>
      <c r="T580" s="138">
        <f ca="1">IF(R580&gt;0,OFFSET(V!$I$7,D580,R580)*IF(R580=1,H580-9300,IF(R580=2,H580-18000,IF(R580=3,H580-45000,0))),0)</f>
        <v>0</v>
      </c>
      <c r="U580" s="138">
        <f>IF(AND(I580=1,H580&gt;20000,H580&lt;=45000),H580*V!$G$7,0)+IF(AND(I580=1,H580&gt;45000,H580&lt;=50000),V!$G$7/5000*(50000-H580)*H580,0)</f>
        <v>0</v>
      </c>
      <c r="V580" s="139">
        <f t="shared" ca="1" si="319"/>
        <v>23349.02</v>
      </c>
      <c r="W580" s="140">
        <v>17172.55</v>
      </c>
      <c r="X580" s="140">
        <v>0</v>
      </c>
      <c r="Y580" s="141">
        <v>1330.5669207793435</v>
      </c>
      <c r="Z580" s="141">
        <v>90826.435470156895</v>
      </c>
      <c r="AA580" s="141">
        <v>0</v>
      </c>
      <c r="AB580" s="142">
        <f t="shared" si="320"/>
        <v>0</v>
      </c>
      <c r="AC580" s="141">
        <v>85936.402448642053</v>
      </c>
      <c r="AD580" s="142">
        <f t="shared" si="300"/>
        <v>0</v>
      </c>
      <c r="AE580" s="142">
        <f t="shared" si="301"/>
        <v>3898</v>
      </c>
      <c r="AF580" s="142">
        <f t="shared" si="302"/>
        <v>0</v>
      </c>
      <c r="AG580" s="142">
        <f t="shared" si="303"/>
        <v>0</v>
      </c>
      <c r="AH580" s="111"/>
      <c r="AI580" s="111"/>
      <c r="AJ580" s="124"/>
      <c r="AK580" s="140">
        <f t="shared" ca="1" si="304"/>
        <v>2701103.0977322618</v>
      </c>
      <c r="AL580" s="122">
        <f t="shared" ca="1" si="305"/>
        <v>2972138.6677322616</v>
      </c>
      <c r="AM580" s="59">
        <f t="shared" ca="1" si="306"/>
        <v>16963.362024251113</v>
      </c>
      <c r="AN580" s="59">
        <f t="shared" ca="1" si="307"/>
        <v>587.42319783184792</v>
      </c>
      <c r="AO580" s="122"/>
      <c r="AP580" s="59">
        <f t="shared" ca="1" si="308"/>
        <v>41579.209376835934</v>
      </c>
      <c r="AQ580" s="122">
        <f t="shared" si="321"/>
        <v>85936.402448642053</v>
      </c>
      <c r="AR580" s="122">
        <f t="shared" si="322"/>
        <v>0</v>
      </c>
      <c r="AS580" s="122"/>
      <c r="AT580" s="122"/>
      <c r="AU580" s="140">
        <f t="shared" si="309"/>
        <v>0</v>
      </c>
      <c r="AV580" s="140">
        <f t="shared" ca="1" si="310"/>
        <v>80719.556621228141</v>
      </c>
      <c r="AW580" s="140">
        <f t="shared" ca="1" si="323"/>
        <v>0</v>
      </c>
      <c r="AX580" s="122">
        <f t="shared" ca="1" si="324"/>
        <v>36362.363549422022</v>
      </c>
      <c r="AY580" s="140">
        <f t="shared" ca="1" si="325"/>
        <v>-3941.3926119892444</v>
      </c>
      <c r="AZ580" s="141">
        <f t="shared" ca="1" si="311"/>
        <v>0</v>
      </c>
      <c r="BA580" s="141">
        <f t="shared" ca="1" si="312"/>
        <v>0</v>
      </c>
      <c r="BB580" s="141">
        <f t="shared" si="326"/>
        <v>0</v>
      </c>
      <c r="BC580" s="143">
        <f t="shared" si="327"/>
        <v>0</v>
      </c>
      <c r="BD580" s="140">
        <f t="shared" ca="1" si="328"/>
        <v>0</v>
      </c>
      <c r="BE580" s="124">
        <f t="shared" ca="1" si="329"/>
        <v>118357.37338607483</v>
      </c>
      <c r="BF580" s="127">
        <v>-61907.95</v>
      </c>
      <c r="BG580" s="144">
        <f t="shared" ca="1" si="330"/>
        <v>3046138.8763404191</v>
      </c>
      <c r="BH580" s="125">
        <f t="shared" ca="1" si="331"/>
        <v>3046138.8763404191</v>
      </c>
    </row>
    <row r="581" spans="1:60" ht="11.25" x14ac:dyDescent="0.2">
      <c r="A581" s="134">
        <v>31413</v>
      </c>
      <c r="B581" s="86">
        <v>31413</v>
      </c>
      <c r="C581" s="86">
        <v>1</v>
      </c>
      <c r="D581" s="86">
        <f t="shared" si="313"/>
        <v>3</v>
      </c>
      <c r="E581" s="135">
        <f t="shared" si="314"/>
        <v>4</v>
      </c>
      <c r="F581" s="135">
        <f t="shared" si="315"/>
        <v>34</v>
      </c>
      <c r="G581" s="134" t="s">
        <v>678</v>
      </c>
      <c r="H581" s="134">
        <v>3471</v>
      </c>
      <c r="I581" s="134">
        <v>0</v>
      </c>
      <c r="J581" s="134">
        <f t="shared" si="316"/>
        <v>5595.0447761194027</v>
      </c>
      <c r="K581" s="136">
        <v>199007</v>
      </c>
      <c r="L581" s="136">
        <v>1527819.27</v>
      </c>
      <c r="M581" s="136">
        <v>0</v>
      </c>
      <c r="N581" s="137">
        <f t="shared" si="297"/>
        <v>739134.55530000001</v>
      </c>
      <c r="O581" s="137">
        <f t="shared" ca="1" si="298"/>
        <v>969580.96771928167</v>
      </c>
      <c r="P581" s="137">
        <f t="shared" ca="1" si="299"/>
        <v>69134</v>
      </c>
      <c r="Q581" s="138">
        <f t="shared" si="317"/>
        <v>1</v>
      </c>
      <c r="R581" s="138">
        <f t="shared" si="318"/>
        <v>0</v>
      </c>
      <c r="S581" s="138">
        <f ca="1">OFFSET(V!$B$7,D581,Q581)*H581</f>
        <v>20791.29</v>
      </c>
      <c r="T581" s="138">
        <f ca="1">IF(R581&gt;0,OFFSET(V!$I$7,D581,R581)*IF(R581=1,H581-9300,IF(R581=2,H581-18000,IF(R581=3,H581-45000,0))),0)</f>
        <v>0</v>
      </c>
      <c r="U581" s="138">
        <f>IF(AND(I581=1,H581&gt;20000,H581&lt;=45000),H581*V!$G$7,0)+IF(AND(I581=1,H581&gt;45000,H581&lt;=50000),V!$G$7/5000*(50000-H581)*H581,0)</f>
        <v>0</v>
      </c>
      <c r="V581" s="139">
        <f t="shared" ca="1" si="319"/>
        <v>20791.29</v>
      </c>
      <c r="W581" s="140">
        <v>16233.6</v>
      </c>
      <c r="X581" s="140">
        <v>0</v>
      </c>
      <c r="Y581" s="141">
        <v>1320.0293598250037</v>
      </c>
      <c r="Z581" s="141">
        <v>147414.22788747336</v>
      </c>
      <c r="AA581" s="141">
        <v>3833</v>
      </c>
      <c r="AB581" s="142">
        <f t="shared" si="320"/>
        <v>2833</v>
      </c>
      <c r="AC581" s="141">
        <v>139477.5469148097</v>
      </c>
      <c r="AD581" s="142">
        <f t="shared" si="300"/>
        <v>0</v>
      </c>
      <c r="AE581" s="142">
        <f t="shared" si="301"/>
        <v>3471</v>
      </c>
      <c r="AF581" s="142">
        <f t="shared" si="302"/>
        <v>0</v>
      </c>
      <c r="AG581" s="142">
        <f t="shared" si="303"/>
        <v>0</v>
      </c>
      <c r="AH581" s="111"/>
      <c r="AI581" s="111"/>
      <c r="AJ581" s="124"/>
      <c r="AK581" s="140">
        <f t="shared" ca="1" si="304"/>
        <v>2405215.2006743667</v>
      </c>
      <c r="AL581" s="122">
        <f t="shared" ca="1" si="305"/>
        <v>2511374.0906743668</v>
      </c>
      <c r="AM581" s="59">
        <f t="shared" ca="1" si="306"/>
        <v>15105.138426417552</v>
      </c>
      <c r="AN581" s="59">
        <f t="shared" ca="1" si="307"/>
        <v>582.77103967544292</v>
      </c>
      <c r="AO581" s="122"/>
      <c r="AP581" s="59">
        <f t="shared" ca="1" si="308"/>
        <v>67484.394986213083</v>
      </c>
      <c r="AQ581" s="122">
        <f t="shared" si="321"/>
        <v>139477.5469148097</v>
      </c>
      <c r="AR581" s="122">
        <f t="shared" si="322"/>
        <v>0</v>
      </c>
      <c r="AS581" s="122"/>
      <c r="AT581" s="122"/>
      <c r="AU581" s="140">
        <f t="shared" si="309"/>
        <v>1699.8</v>
      </c>
      <c r="AV581" s="140">
        <f t="shared" ca="1" si="310"/>
        <v>71877.265529061799</v>
      </c>
      <c r="AW581" s="140">
        <f t="shared" ca="1" si="323"/>
        <v>0</v>
      </c>
      <c r="AX581" s="122">
        <f t="shared" ca="1" si="324"/>
        <v>1583.9136004651955</v>
      </c>
      <c r="AY581" s="140">
        <f t="shared" ca="1" si="325"/>
        <v>-171.68370682004345</v>
      </c>
      <c r="AZ581" s="141">
        <f t="shared" ca="1" si="311"/>
        <v>0</v>
      </c>
      <c r="BA581" s="141">
        <f t="shared" ca="1" si="312"/>
        <v>0</v>
      </c>
      <c r="BB581" s="141">
        <f t="shared" si="326"/>
        <v>0</v>
      </c>
      <c r="BC581" s="143">
        <f t="shared" si="327"/>
        <v>0</v>
      </c>
      <c r="BD581" s="140">
        <f t="shared" ca="1" si="328"/>
        <v>0</v>
      </c>
      <c r="BE581" s="124">
        <f t="shared" ca="1" si="329"/>
        <v>140889.77680845486</v>
      </c>
      <c r="BF581" s="127">
        <v>-76080.800000000003</v>
      </c>
      <c r="BG581" s="144">
        <f t="shared" ca="1" si="330"/>
        <v>2591870.9769489146</v>
      </c>
      <c r="BH581" s="125">
        <f t="shared" ca="1" si="331"/>
        <v>2591870.9769489146</v>
      </c>
    </row>
    <row r="582" spans="1:60" ht="11.25" x14ac:dyDescent="0.2">
      <c r="A582" s="134">
        <v>31414</v>
      </c>
      <c r="B582" s="86">
        <v>31414</v>
      </c>
      <c r="C582" s="86">
        <v>1</v>
      </c>
      <c r="D582" s="86">
        <f t="shared" si="313"/>
        <v>3</v>
      </c>
      <c r="E582" s="135">
        <f t="shared" si="314"/>
        <v>3</v>
      </c>
      <c r="F582" s="135">
        <f t="shared" si="315"/>
        <v>33</v>
      </c>
      <c r="G582" s="134" t="s">
        <v>679</v>
      </c>
      <c r="H582" s="134">
        <v>1895</v>
      </c>
      <c r="I582" s="134">
        <v>0</v>
      </c>
      <c r="J582" s="134">
        <f t="shared" si="316"/>
        <v>3054.6268656716416</v>
      </c>
      <c r="K582" s="136">
        <v>144060.9</v>
      </c>
      <c r="L582" s="136">
        <v>147178.35</v>
      </c>
      <c r="M582" s="136">
        <v>2515</v>
      </c>
      <c r="N582" s="137">
        <f t="shared" si="297"/>
        <v>163638.4045</v>
      </c>
      <c r="O582" s="137">
        <f t="shared" ca="1" si="298"/>
        <v>529344.83832556568</v>
      </c>
      <c r="P582" s="137">
        <f t="shared" ca="1" si="299"/>
        <v>109712</v>
      </c>
      <c r="Q582" s="138">
        <f t="shared" si="317"/>
        <v>1</v>
      </c>
      <c r="R582" s="138">
        <f t="shared" si="318"/>
        <v>0</v>
      </c>
      <c r="S582" s="138">
        <f ca="1">OFFSET(V!$B$7,D582,Q582)*H582</f>
        <v>11351.050000000001</v>
      </c>
      <c r="T582" s="138">
        <f ca="1">IF(R582&gt;0,OFFSET(V!$I$7,D582,R582)*IF(R582=1,H582-9300,IF(R582=2,H582-18000,IF(R582=3,H582-45000,0))),0)</f>
        <v>0</v>
      </c>
      <c r="U582" s="138">
        <f>IF(AND(I582=1,H582&gt;20000,H582&lt;=45000),H582*V!$G$7,0)+IF(AND(I582=1,H582&gt;45000,H582&lt;=50000),V!$G$7/5000*(50000-H582)*H582,0)</f>
        <v>0</v>
      </c>
      <c r="V582" s="139">
        <f t="shared" ca="1" si="319"/>
        <v>11351.050000000001</v>
      </c>
      <c r="W582" s="140">
        <v>9122.5</v>
      </c>
      <c r="X582" s="140">
        <v>0</v>
      </c>
      <c r="Y582" s="141">
        <v>1128.9724787977007</v>
      </c>
      <c r="Z582" s="141">
        <v>81155.861427439799</v>
      </c>
      <c r="AA582" s="141">
        <v>13566</v>
      </c>
      <c r="AB582" s="142">
        <f t="shared" si="320"/>
        <v>12566</v>
      </c>
      <c r="AC582" s="141">
        <v>76786.485482921329</v>
      </c>
      <c r="AD582" s="142">
        <f t="shared" si="300"/>
        <v>0</v>
      </c>
      <c r="AE582" s="142">
        <f t="shared" si="301"/>
        <v>1895</v>
      </c>
      <c r="AF582" s="142">
        <f t="shared" si="302"/>
        <v>0</v>
      </c>
      <c r="AG582" s="142">
        <f t="shared" si="303"/>
        <v>0</v>
      </c>
      <c r="AH582" s="111"/>
      <c r="AI582" s="111"/>
      <c r="AJ582" s="124"/>
      <c r="AK582" s="140">
        <f t="shared" ca="1" si="304"/>
        <v>1313132.4705496756</v>
      </c>
      <c r="AL582" s="122">
        <f t="shared" ca="1" si="305"/>
        <v>1443318.0205496757</v>
      </c>
      <c r="AM582" s="59">
        <f t="shared" ca="1" si="306"/>
        <v>8246.6831800810305</v>
      </c>
      <c r="AN582" s="59">
        <f t="shared" ca="1" si="307"/>
        <v>498.4225997224184</v>
      </c>
      <c r="AO582" s="122"/>
      <c r="AP582" s="59">
        <f t="shared" ca="1" si="308"/>
        <v>37152.14119085118</v>
      </c>
      <c r="AQ582" s="122">
        <f t="shared" si="321"/>
        <v>76786.485482921329</v>
      </c>
      <c r="AR582" s="122">
        <f t="shared" si="322"/>
        <v>0</v>
      </c>
      <c r="AS582" s="122"/>
      <c r="AT582" s="122"/>
      <c r="AU582" s="140">
        <f t="shared" si="309"/>
        <v>7539.5999999999995</v>
      </c>
      <c r="AV582" s="140">
        <f t="shared" ca="1" si="310"/>
        <v>39241.549460550879</v>
      </c>
      <c r="AW582" s="140">
        <f t="shared" ca="1" si="323"/>
        <v>0</v>
      </c>
      <c r="AX582" s="122">
        <f t="shared" ca="1" si="324"/>
        <v>7146.8051684807288</v>
      </c>
      <c r="AY582" s="140">
        <f t="shared" ca="1" si="325"/>
        <v>-774.65715483789631</v>
      </c>
      <c r="AZ582" s="141">
        <f t="shared" ca="1" si="311"/>
        <v>0</v>
      </c>
      <c r="BA582" s="141">
        <f t="shared" ca="1" si="312"/>
        <v>0</v>
      </c>
      <c r="BB582" s="141">
        <f t="shared" si="326"/>
        <v>0</v>
      </c>
      <c r="BC582" s="143">
        <f t="shared" si="327"/>
        <v>0</v>
      </c>
      <c r="BD582" s="140">
        <f t="shared" ca="1" si="328"/>
        <v>0</v>
      </c>
      <c r="BE582" s="124">
        <f t="shared" ca="1" si="329"/>
        <v>83158.633496564158</v>
      </c>
      <c r="BF582" s="127">
        <v>-32657.84</v>
      </c>
      <c r="BG582" s="144">
        <f t="shared" ca="1" si="330"/>
        <v>1502563.9198260431</v>
      </c>
      <c r="BH582" s="125">
        <f t="shared" ca="1" si="331"/>
        <v>1502563.9198260431</v>
      </c>
    </row>
    <row r="583" spans="1:60" ht="11.25" x14ac:dyDescent="0.2">
      <c r="A583" s="134">
        <v>31502</v>
      </c>
      <c r="B583" s="86">
        <v>31502</v>
      </c>
      <c r="C583" s="86">
        <v>1</v>
      </c>
      <c r="D583" s="86">
        <f t="shared" si="313"/>
        <v>3</v>
      </c>
      <c r="E583" s="135">
        <f t="shared" si="314"/>
        <v>3</v>
      </c>
      <c r="F583" s="135">
        <f t="shared" si="315"/>
        <v>33</v>
      </c>
      <c r="G583" s="134" t="s">
        <v>680</v>
      </c>
      <c r="H583" s="134">
        <v>1164</v>
      </c>
      <c r="I583" s="134">
        <v>0</v>
      </c>
      <c r="J583" s="134">
        <f t="shared" si="316"/>
        <v>1876.2985074626865</v>
      </c>
      <c r="K583" s="136">
        <v>60341.350000000006</v>
      </c>
      <c r="L583" s="136">
        <v>49425.93</v>
      </c>
      <c r="M583" s="136">
        <v>36198</v>
      </c>
      <c r="N583" s="137">
        <f t="shared" si="297"/>
        <v>98919.88470000001</v>
      </c>
      <c r="O583" s="137">
        <f t="shared" ca="1" si="298"/>
        <v>325149.01942530792</v>
      </c>
      <c r="P583" s="137">
        <f t="shared" ca="1" si="299"/>
        <v>67869</v>
      </c>
      <c r="Q583" s="138">
        <f t="shared" si="317"/>
        <v>1</v>
      </c>
      <c r="R583" s="138">
        <f t="shared" si="318"/>
        <v>0</v>
      </c>
      <c r="S583" s="138">
        <f ca="1">OFFSET(V!$B$7,D583,Q583)*H583</f>
        <v>6972.3600000000006</v>
      </c>
      <c r="T583" s="138">
        <f ca="1">IF(R583&gt;0,OFFSET(V!$I$7,D583,R583)*IF(R583=1,H583-9300,IF(R583=2,H583-18000,IF(R583=3,H583-45000,0))),0)</f>
        <v>0</v>
      </c>
      <c r="U583" s="138">
        <f>IF(AND(I583=1,H583&gt;20000,H583&lt;=45000),H583*V!$G$7,0)+IF(AND(I583=1,H583&gt;45000,H583&lt;=50000),V!$G$7/5000*(50000-H583)*H583,0)</f>
        <v>0</v>
      </c>
      <c r="V583" s="139">
        <f t="shared" ca="1" si="319"/>
        <v>6972.3600000000006</v>
      </c>
      <c r="W583" s="140">
        <v>0</v>
      </c>
      <c r="X583" s="140">
        <v>0</v>
      </c>
      <c r="Y583" s="141">
        <v>27.17963997877953</v>
      </c>
      <c r="Z583" s="141">
        <v>32034.112628358391</v>
      </c>
      <c r="AA583" s="141">
        <v>5680</v>
      </c>
      <c r="AB583" s="142">
        <f t="shared" si="320"/>
        <v>4680</v>
      </c>
      <c r="AC583" s="141">
        <v>30309.417964775912</v>
      </c>
      <c r="AD583" s="142">
        <f t="shared" si="300"/>
        <v>0</v>
      </c>
      <c r="AE583" s="142">
        <f t="shared" si="301"/>
        <v>1164</v>
      </c>
      <c r="AF583" s="142">
        <f t="shared" si="302"/>
        <v>0</v>
      </c>
      <c r="AG583" s="142">
        <f t="shared" si="303"/>
        <v>0</v>
      </c>
      <c r="AH583" s="111"/>
      <c r="AI583" s="111"/>
      <c r="AJ583" s="124"/>
      <c r="AK583" s="140">
        <f t="shared" ca="1" si="304"/>
        <v>806589.021488033</v>
      </c>
      <c r="AL583" s="122">
        <f t="shared" ca="1" si="305"/>
        <v>881430.38148803299</v>
      </c>
      <c r="AM583" s="59">
        <f t="shared" ca="1" si="306"/>
        <v>5065.5088240708819</v>
      </c>
      <c r="AN583" s="59">
        <f t="shared" ca="1" si="307"/>
        <v>11.999359658589279</v>
      </c>
      <c r="AO583" s="122"/>
      <c r="AP583" s="59">
        <f t="shared" ca="1" si="308"/>
        <v>14664.817233891132</v>
      </c>
      <c r="AQ583" s="122">
        <f t="shared" si="321"/>
        <v>30309.417964775912</v>
      </c>
      <c r="AR583" s="122">
        <f t="shared" si="322"/>
        <v>0</v>
      </c>
      <c r="AS583" s="122"/>
      <c r="AT583" s="122"/>
      <c r="AU583" s="140">
        <f t="shared" si="309"/>
        <v>2808</v>
      </c>
      <c r="AV583" s="140">
        <f t="shared" ca="1" si="310"/>
        <v>24104.044101362124</v>
      </c>
      <c r="AW583" s="140">
        <f t="shared" ca="1" si="323"/>
        <v>0</v>
      </c>
      <c r="AX583" s="122">
        <f t="shared" ca="1" si="324"/>
        <v>11267.443370477344</v>
      </c>
      <c r="AY583" s="140">
        <f t="shared" ca="1" si="325"/>
        <v>-1221.3017450322609</v>
      </c>
      <c r="AZ583" s="141">
        <f t="shared" ca="1" si="311"/>
        <v>0</v>
      </c>
      <c r="BA583" s="141">
        <f t="shared" ca="1" si="312"/>
        <v>0</v>
      </c>
      <c r="BB583" s="141">
        <f t="shared" si="326"/>
        <v>0</v>
      </c>
      <c r="BC583" s="143">
        <f t="shared" si="327"/>
        <v>0</v>
      </c>
      <c r="BD583" s="140">
        <f t="shared" ca="1" si="328"/>
        <v>0</v>
      </c>
      <c r="BE583" s="124">
        <f t="shared" ca="1" si="329"/>
        <v>40355.559590220997</v>
      </c>
      <c r="BF583" s="127">
        <v>-18489.23</v>
      </c>
      <c r="BG583" s="144">
        <f t="shared" ca="1" si="330"/>
        <v>908374.21926198353</v>
      </c>
      <c r="BH583" s="125">
        <f t="shared" ca="1" si="331"/>
        <v>908374.21926198353</v>
      </c>
    </row>
    <row r="584" spans="1:60" ht="11.25" x14ac:dyDescent="0.2">
      <c r="A584" s="134">
        <v>31503</v>
      </c>
      <c r="B584" s="86">
        <v>31503</v>
      </c>
      <c r="C584" s="86">
        <v>1</v>
      </c>
      <c r="D584" s="86">
        <f t="shared" si="313"/>
        <v>3</v>
      </c>
      <c r="E584" s="135">
        <f t="shared" si="314"/>
        <v>3</v>
      </c>
      <c r="F584" s="135">
        <f t="shared" si="315"/>
        <v>33</v>
      </c>
      <c r="G584" s="134" t="s">
        <v>681</v>
      </c>
      <c r="H584" s="134">
        <v>1882</v>
      </c>
      <c r="I584" s="134">
        <v>0</v>
      </c>
      <c r="J584" s="134">
        <f t="shared" si="316"/>
        <v>3033.6716417910447</v>
      </c>
      <c r="K584" s="136">
        <v>133382.65</v>
      </c>
      <c r="L584" s="136">
        <v>531757.82999999996</v>
      </c>
      <c r="M584" s="136">
        <v>0</v>
      </c>
      <c r="N584" s="137">
        <f t="shared" si="297"/>
        <v>303421.06169999996</v>
      </c>
      <c r="O584" s="137">
        <f t="shared" ca="1" si="298"/>
        <v>525713.44893335877</v>
      </c>
      <c r="P584" s="137">
        <f t="shared" ca="1" si="299"/>
        <v>66688</v>
      </c>
      <c r="Q584" s="138">
        <f t="shared" si="317"/>
        <v>1</v>
      </c>
      <c r="R584" s="138">
        <f t="shared" si="318"/>
        <v>0</v>
      </c>
      <c r="S584" s="138">
        <f ca="1">OFFSET(V!$B$7,D584,Q584)*H584</f>
        <v>11273.18</v>
      </c>
      <c r="T584" s="138">
        <f ca="1">IF(R584&gt;0,OFFSET(V!$I$7,D584,R584)*IF(R584=1,H584-9300,IF(R584=2,H584-18000,IF(R584=3,H584-45000,0))),0)</f>
        <v>0</v>
      </c>
      <c r="U584" s="138">
        <f>IF(AND(I584=1,H584&gt;20000,H584&lt;=45000),H584*V!$G$7,0)+IF(AND(I584=1,H584&gt;45000,H584&lt;=50000),V!$G$7/5000*(50000-H584)*H584,0)</f>
        <v>0</v>
      </c>
      <c r="V584" s="139">
        <f t="shared" ca="1" si="319"/>
        <v>11273.18</v>
      </c>
      <c r="W584" s="140">
        <v>0</v>
      </c>
      <c r="X584" s="140">
        <v>0</v>
      </c>
      <c r="Y584" s="141">
        <v>570.69976672020232</v>
      </c>
      <c r="Z584" s="141">
        <v>148031.51094089518</v>
      </c>
      <c r="AA584" s="141">
        <v>10174</v>
      </c>
      <c r="AB584" s="142">
        <f t="shared" si="320"/>
        <v>9174</v>
      </c>
      <c r="AC584" s="141">
        <v>140061.59587180102</v>
      </c>
      <c r="AD584" s="142">
        <f t="shared" si="300"/>
        <v>0</v>
      </c>
      <c r="AE584" s="142">
        <f t="shared" si="301"/>
        <v>1882</v>
      </c>
      <c r="AF584" s="142">
        <f t="shared" si="302"/>
        <v>0</v>
      </c>
      <c r="AG584" s="142">
        <f t="shared" si="303"/>
        <v>0</v>
      </c>
      <c r="AH584" s="111"/>
      <c r="AI584" s="111"/>
      <c r="AJ584" s="124"/>
      <c r="AK584" s="140">
        <f t="shared" ca="1" si="304"/>
        <v>1304124.1739179366</v>
      </c>
      <c r="AL584" s="122">
        <f t="shared" ca="1" si="305"/>
        <v>1382085.3539179366</v>
      </c>
      <c r="AM584" s="59">
        <f t="shared" ca="1" si="306"/>
        <v>8190.1096279221638</v>
      </c>
      <c r="AN584" s="59">
        <f t="shared" ca="1" si="307"/>
        <v>251.95446898102037</v>
      </c>
      <c r="AO584" s="122"/>
      <c r="AP584" s="59">
        <f t="shared" ca="1" si="308"/>
        <v>67766.979469355458</v>
      </c>
      <c r="AQ584" s="122">
        <f t="shared" si="321"/>
        <v>140061.59587180102</v>
      </c>
      <c r="AR584" s="122">
        <f t="shared" si="322"/>
        <v>0</v>
      </c>
      <c r="AS584" s="122"/>
      <c r="AT584" s="122"/>
      <c r="AU584" s="140">
        <f t="shared" si="309"/>
        <v>5504.4</v>
      </c>
      <c r="AV584" s="140">
        <f t="shared" ca="1" si="310"/>
        <v>38972.346218869003</v>
      </c>
      <c r="AW584" s="140">
        <f t="shared" ca="1" si="323"/>
        <v>11010.478678960426</v>
      </c>
      <c r="AX584" s="122">
        <f t="shared" ca="1" si="324"/>
        <v>0</v>
      </c>
      <c r="AY584" s="140">
        <f t="shared" ca="1" si="325"/>
        <v>0</v>
      </c>
      <c r="AZ584" s="141">
        <f t="shared" ca="1" si="311"/>
        <v>0</v>
      </c>
      <c r="BA584" s="141">
        <f t="shared" ca="1" si="312"/>
        <v>0</v>
      </c>
      <c r="BB584" s="141">
        <f t="shared" si="326"/>
        <v>0</v>
      </c>
      <c r="BC584" s="143">
        <f t="shared" si="327"/>
        <v>0</v>
      </c>
      <c r="BD584" s="140">
        <f t="shared" ca="1" si="328"/>
        <v>0</v>
      </c>
      <c r="BE584" s="124">
        <f t="shared" ca="1" si="329"/>
        <v>123254.20436718488</v>
      </c>
      <c r="BF584" s="127">
        <v>-39463.870000000003</v>
      </c>
      <c r="BG584" s="144">
        <f t="shared" ca="1" si="330"/>
        <v>1474317.7523820244</v>
      </c>
      <c r="BH584" s="125">
        <f t="shared" ca="1" si="331"/>
        <v>1474317.7523820244</v>
      </c>
    </row>
    <row r="585" spans="1:60" ht="11.25" x14ac:dyDescent="0.2">
      <c r="A585" s="134">
        <v>31504</v>
      </c>
      <c r="B585" s="86">
        <v>31504</v>
      </c>
      <c r="C585" s="86">
        <v>1</v>
      </c>
      <c r="D585" s="86">
        <f t="shared" si="313"/>
        <v>3</v>
      </c>
      <c r="E585" s="135">
        <f t="shared" si="314"/>
        <v>3</v>
      </c>
      <c r="F585" s="135">
        <f t="shared" si="315"/>
        <v>33</v>
      </c>
      <c r="G585" s="134" t="s">
        <v>682</v>
      </c>
      <c r="H585" s="134">
        <v>1177</v>
      </c>
      <c r="I585" s="134">
        <v>0</v>
      </c>
      <c r="J585" s="134">
        <f t="shared" si="316"/>
        <v>1897.2537313432836</v>
      </c>
      <c r="K585" s="136">
        <v>69368.3</v>
      </c>
      <c r="L585" s="136">
        <v>70525.350000000006</v>
      </c>
      <c r="M585" s="136">
        <v>36470</v>
      </c>
      <c r="N585" s="137">
        <f t="shared" si="297"/>
        <v>113920.0625</v>
      </c>
      <c r="O585" s="137">
        <f t="shared" ca="1" si="298"/>
        <v>328780.40881751501</v>
      </c>
      <c r="P585" s="137">
        <f t="shared" ca="1" si="299"/>
        <v>64458</v>
      </c>
      <c r="Q585" s="138">
        <f t="shared" si="317"/>
        <v>1</v>
      </c>
      <c r="R585" s="138">
        <f t="shared" si="318"/>
        <v>0</v>
      </c>
      <c r="S585" s="138">
        <f ca="1">OFFSET(V!$B$7,D585,Q585)*H585</f>
        <v>7050.2300000000005</v>
      </c>
      <c r="T585" s="138">
        <f ca="1">IF(R585&gt;0,OFFSET(V!$I$7,D585,R585)*IF(R585=1,H585-9300,IF(R585=2,H585-18000,IF(R585=3,H585-45000,0))),0)</f>
        <v>0</v>
      </c>
      <c r="U585" s="138">
        <f>IF(AND(I585=1,H585&gt;20000,H585&lt;=45000),H585*V!$G$7,0)+IF(AND(I585=1,H585&gt;45000,H585&lt;=50000),V!$G$7/5000*(50000-H585)*H585,0)</f>
        <v>0</v>
      </c>
      <c r="V585" s="139">
        <f t="shared" ca="1" si="319"/>
        <v>7050.2300000000005</v>
      </c>
      <c r="W585" s="140">
        <v>0</v>
      </c>
      <c r="X585" s="140">
        <v>0</v>
      </c>
      <c r="Y585" s="141">
        <v>88.51551201645313</v>
      </c>
      <c r="Z585" s="141">
        <v>20898.526921651417</v>
      </c>
      <c r="AA585" s="141">
        <v>0</v>
      </c>
      <c r="AB585" s="142">
        <f t="shared" si="320"/>
        <v>0</v>
      </c>
      <c r="AC585" s="141">
        <v>19773.364558745845</v>
      </c>
      <c r="AD585" s="142">
        <f t="shared" si="300"/>
        <v>0</v>
      </c>
      <c r="AE585" s="142">
        <f t="shared" si="301"/>
        <v>1177</v>
      </c>
      <c r="AF585" s="142">
        <f t="shared" si="302"/>
        <v>0</v>
      </c>
      <c r="AG585" s="142">
        <f t="shared" si="303"/>
        <v>0</v>
      </c>
      <c r="AH585" s="111"/>
      <c r="AI585" s="111"/>
      <c r="AJ585" s="124"/>
      <c r="AK585" s="140">
        <f t="shared" ca="1" si="304"/>
        <v>815597.31811977224</v>
      </c>
      <c r="AL585" s="122">
        <f t="shared" ca="1" si="305"/>
        <v>887105.54811977223</v>
      </c>
      <c r="AM585" s="59">
        <f t="shared" ca="1" si="306"/>
        <v>5122.0823762297487</v>
      </c>
      <c r="AN585" s="59">
        <f t="shared" ca="1" si="307"/>
        <v>39.078128513801452</v>
      </c>
      <c r="AO585" s="122"/>
      <c r="AP585" s="59">
        <f t="shared" ca="1" si="308"/>
        <v>9567.0849796620987</v>
      </c>
      <c r="AQ585" s="122">
        <f t="shared" si="321"/>
        <v>19773.364558745845</v>
      </c>
      <c r="AR585" s="122">
        <f t="shared" si="322"/>
        <v>0</v>
      </c>
      <c r="AS585" s="122"/>
      <c r="AT585" s="122"/>
      <c r="AU585" s="140">
        <f t="shared" si="309"/>
        <v>0</v>
      </c>
      <c r="AV585" s="140">
        <f t="shared" ca="1" si="310"/>
        <v>24373.247343044004</v>
      </c>
      <c r="AW585" s="140">
        <f t="shared" ca="1" si="323"/>
        <v>0</v>
      </c>
      <c r="AX585" s="122">
        <f t="shared" ca="1" si="324"/>
        <v>14166.96776396026</v>
      </c>
      <c r="AY585" s="140">
        <f t="shared" ca="1" si="325"/>
        <v>-1535.5872564023769</v>
      </c>
      <c r="AZ585" s="141">
        <f t="shared" ca="1" si="311"/>
        <v>0</v>
      </c>
      <c r="BA585" s="141">
        <f t="shared" ca="1" si="312"/>
        <v>0</v>
      </c>
      <c r="BB585" s="141">
        <f t="shared" si="326"/>
        <v>0</v>
      </c>
      <c r="BC585" s="143">
        <f t="shared" si="327"/>
        <v>0</v>
      </c>
      <c r="BD585" s="140">
        <f t="shared" ca="1" si="328"/>
        <v>0</v>
      </c>
      <c r="BE585" s="124">
        <f t="shared" ca="1" si="329"/>
        <v>32404.745066303727</v>
      </c>
      <c r="BF585" s="127">
        <v>-18617.849999999999</v>
      </c>
      <c r="BG585" s="144">
        <f t="shared" ca="1" si="330"/>
        <v>906053.60369081947</v>
      </c>
      <c r="BH585" s="125">
        <f t="shared" ca="1" si="331"/>
        <v>906053.60369081947</v>
      </c>
    </row>
    <row r="586" spans="1:60" ht="11.25" x14ac:dyDescent="0.2">
      <c r="A586" s="134">
        <v>31505</v>
      </c>
      <c r="B586" s="86">
        <v>31505</v>
      </c>
      <c r="C586" s="86">
        <v>1</v>
      </c>
      <c r="D586" s="86">
        <f t="shared" si="313"/>
        <v>3</v>
      </c>
      <c r="E586" s="135">
        <f t="shared" si="314"/>
        <v>4</v>
      </c>
      <c r="F586" s="135">
        <f t="shared" si="315"/>
        <v>34</v>
      </c>
      <c r="G586" s="134" t="s">
        <v>683</v>
      </c>
      <c r="H586" s="134">
        <v>2605</v>
      </c>
      <c r="I586" s="134">
        <v>0</v>
      </c>
      <c r="J586" s="134">
        <f t="shared" si="316"/>
        <v>4199.1044776119406</v>
      </c>
      <c r="K586" s="136">
        <v>162265.5</v>
      </c>
      <c r="L586" s="136">
        <v>172973.86</v>
      </c>
      <c r="M586" s="136">
        <v>69505</v>
      </c>
      <c r="N586" s="137">
        <f t="shared" si="297"/>
        <v>253795.96539999999</v>
      </c>
      <c r="O586" s="137">
        <f t="shared" ca="1" si="298"/>
        <v>727674.56666918145</v>
      </c>
      <c r="P586" s="137">
        <f t="shared" ca="1" si="299"/>
        <v>142164</v>
      </c>
      <c r="Q586" s="138">
        <f t="shared" si="317"/>
        <v>1</v>
      </c>
      <c r="R586" s="138">
        <f t="shared" si="318"/>
        <v>0</v>
      </c>
      <c r="S586" s="138">
        <f ca="1">OFFSET(V!$B$7,D586,Q586)*H586</f>
        <v>15603.95</v>
      </c>
      <c r="T586" s="138">
        <f ca="1">IF(R586&gt;0,OFFSET(V!$I$7,D586,R586)*IF(R586=1,H586-9300,IF(R586=2,H586-18000,IF(R586=3,H586-45000,0))),0)</f>
        <v>0</v>
      </c>
      <c r="U586" s="138">
        <f>IF(AND(I586=1,H586&gt;20000,H586&lt;=45000),H586*V!$G$7,0)+IF(AND(I586=1,H586&gt;45000,H586&lt;=50000),V!$G$7/5000*(50000-H586)*H586,0)</f>
        <v>0</v>
      </c>
      <c r="V586" s="139">
        <f t="shared" ca="1" si="319"/>
        <v>15603.95</v>
      </c>
      <c r="W586" s="140">
        <v>10550.95</v>
      </c>
      <c r="X586" s="140">
        <v>0</v>
      </c>
      <c r="Y586" s="141">
        <v>0</v>
      </c>
      <c r="Z586" s="141">
        <v>78796.683211848576</v>
      </c>
      <c r="AA586" s="141">
        <v>1751</v>
      </c>
      <c r="AB586" s="142">
        <f t="shared" si="320"/>
        <v>751</v>
      </c>
      <c r="AC586" s="141">
        <v>74554.323805171342</v>
      </c>
      <c r="AD586" s="142">
        <f t="shared" si="300"/>
        <v>0</v>
      </c>
      <c r="AE586" s="142">
        <f t="shared" si="301"/>
        <v>2605</v>
      </c>
      <c r="AF586" s="142">
        <f t="shared" si="302"/>
        <v>0</v>
      </c>
      <c r="AG586" s="142">
        <f t="shared" si="303"/>
        <v>0</v>
      </c>
      <c r="AH586" s="111"/>
      <c r="AI586" s="111"/>
      <c r="AJ586" s="124"/>
      <c r="AK586" s="140">
        <f t="shared" ca="1" si="304"/>
        <v>1805124.0558215862</v>
      </c>
      <c r="AL586" s="122">
        <f t="shared" ca="1" si="305"/>
        <v>1973442.9558215861</v>
      </c>
      <c r="AM586" s="59">
        <f t="shared" ca="1" si="306"/>
        <v>11336.469490296087</v>
      </c>
      <c r="AN586" s="59">
        <f t="shared" ca="1" si="307"/>
        <v>0</v>
      </c>
      <c r="AO586" s="122"/>
      <c r="AP586" s="59">
        <f t="shared" ca="1" si="308"/>
        <v>36072.138827270937</v>
      </c>
      <c r="AQ586" s="122">
        <f t="shared" si="321"/>
        <v>74554.323805171342</v>
      </c>
      <c r="AR586" s="122">
        <f t="shared" si="322"/>
        <v>0</v>
      </c>
      <c r="AS586" s="122"/>
      <c r="AT586" s="122"/>
      <c r="AU586" s="140">
        <f t="shared" si="309"/>
        <v>450.59999999999997</v>
      </c>
      <c r="AV586" s="140">
        <f t="shared" ca="1" si="310"/>
        <v>53944.188044715069</v>
      </c>
      <c r="AW586" s="140">
        <f t="shared" ca="1" si="323"/>
        <v>0</v>
      </c>
      <c r="AX586" s="122">
        <f t="shared" ca="1" si="324"/>
        <v>15912.60306681467</v>
      </c>
      <c r="AY586" s="140">
        <f t="shared" ca="1" si="325"/>
        <v>-1724.8003166740691</v>
      </c>
      <c r="AZ586" s="141">
        <f t="shared" ca="1" si="311"/>
        <v>0</v>
      </c>
      <c r="BA586" s="141">
        <f t="shared" ca="1" si="312"/>
        <v>0</v>
      </c>
      <c r="BB586" s="141">
        <f t="shared" si="326"/>
        <v>0</v>
      </c>
      <c r="BC586" s="143">
        <f t="shared" si="327"/>
        <v>0</v>
      </c>
      <c r="BD586" s="140">
        <f t="shared" ca="1" si="328"/>
        <v>0</v>
      </c>
      <c r="BE586" s="124">
        <f t="shared" ca="1" si="329"/>
        <v>88742.126555311945</v>
      </c>
      <c r="BF586" s="127">
        <v>-45234.239999999998</v>
      </c>
      <c r="BG586" s="144">
        <f t="shared" ca="1" si="330"/>
        <v>2028287.311867194</v>
      </c>
      <c r="BH586" s="125">
        <f t="shared" ca="1" si="331"/>
        <v>2028287.311867194</v>
      </c>
    </row>
    <row r="587" spans="1:60" ht="11.25" x14ac:dyDescent="0.2">
      <c r="A587" s="134">
        <v>31506</v>
      </c>
      <c r="B587" s="86">
        <v>31506</v>
      </c>
      <c r="C587" s="86">
        <v>1</v>
      </c>
      <c r="D587" s="86">
        <f t="shared" si="313"/>
        <v>3</v>
      </c>
      <c r="E587" s="135">
        <f t="shared" si="314"/>
        <v>2</v>
      </c>
      <c r="F587" s="135">
        <f t="shared" si="315"/>
        <v>32</v>
      </c>
      <c r="G587" s="134" t="s">
        <v>684</v>
      </c>
      <c r="H587" s="134">
        <v>573</v>
      </c>
      <c r="I587" s="134">
        <v>0</v>
      </c>
      <c r="J587" s="134">
        <f t="shared" si="316"/>
        <v>923.64179104477614</v>
      </c>
      <c r="K587" s="136">
        <v>33334.550000000003</v>
      </c>
      <c r="L587" s="136">
        <v>21768.65</v>
      </c>
      <c r="M587" s="136">
        <v>31371</v>
      </c>
      <c r="N587" s="137">
        <f t="shared" si="297"/>
        <v>63861.6495</v>
      </c>
      <c r="O587" s="137">
        <f t="shared" ca="1" si="298"/>
        <v>160060.47090266447</v>
      </c>
      <c r="P587" s="137">
        <f t="shared" ca="1" si="299"/>
        <v>28860</v>
      </c>
      <c r="Q587" s="138">
        <f t="shared" si="317"/>
        <v>1</v>
      </c>
      <c r="R587" s="138">
        <f t="shared" si="318"/>
        <v>0</v>
      </c>
      <c r="S587" s="138">
        <f ca="1">OFFSET(V!$B$7,D587,Q587)*H587</f>
        <v>3432.27</v>
      </c>
      <c r="T587" s="138">
        <f ca="1">IF(R587&gt;0,OFFSET(V!$I$7,D587,R587)*IF(R587=1,H587-9300,IF(R587=2,H587-18000,IF(R587=3,H587-45000,0))),0)</f>
        <v>0</v>
      </c>
      <c r="U587" s="138">
        <f>IF(AND(I587=1,H587&gt;20000,H587&lt;=45000),H587*V!$G$7,0)+IF(AND(I587=1,H587&gt;45000,H587&lt;=50000),V!$G$7/5000*(50000-H587)*H587,0)</f>
        <v>0</v>
      </c>
      <c r="V587" s="139">
        <f t="shared" ca="1" si="319"/>
        <v>3432.27</v>
      </c>
      <c r="W587" s="140">
        <v>0</v>
      </c>
      <c r="X587" s="140">
        <v>0</v>
      </c>
      <c r="Y587" s="141">
        <v>0</v>
      </c>
      <c r="Z587" s="141">
        <v>31658.612094213062</v>
      </c>
      <c r="AA587" s="141">
        <v>0</v>
      </c>
      <c r="AB587" s="142">
        <f t="shared" si="320"/>
        <v>0</v>
      </c>
      <c r="AC587" s="141">
        <v>29954.134121972285</v>
      </c>
      <c r="AD587" s="142">
        <f t="shared" si="300"/>
        <v>0</v>
      </c>
      <c r="AE587" s="142">
        <f t="shared" si="301"/>
        <v>573</v>
      </c>
      <c r="AF587" s="142">
        <f t="shared" si="302"/>
        <v>0</v>
      </c>
      <c r="AG587" s="142">
        <f t="shared" si="303"/>
        <v>0</v>
      </c>
      <c r="AH587" s="111"/>
      <c r="AI587" s="111"/>
      <c r="AJ587" s="124"/>
      <c r="AK587" s="140">
        <f t="shared" ca="1" si="304"/>
        <v>397057.99769127404</v>
      </c>
      <c r="AL587" s="122">
        <f t="shared" ca="1" si="305"/>
        <v>429350.26769127406</v>
      </c>
      <c r="AM587" s="59">
        <f t="shared" ca="1" si="306"/>
        <v>2493.5881066946863</v>
      </c>
      <c r="AN587" s="59">
        <f t="shared" ca="1" si="307"/>
        <v>0</v>
      </c>
      <c r="AO587" s="122"/>
      <c r="AP587" s="59">
        <f t="shared" ca="1" si="308"/>
        <v>14492.917772577664</v>
      </c>
      <c r="AQ587" s="122">
        <f t="shared" si="321"/>
        <v>29954.134121972285</v>
      </c>
      <c r="AR587" s="122">
        <f t="shared" si="322"/>
        <v>0</v>
      </c>
      <c r="AS587" s="122"/>
      <c r="AT587" s="122"/>
      <c r="AU587" s="140">
        <f t="shared" si="309"/>
        <v>0</v>
      </c>
      <c r="AV587" s="140">
        <f t="shared" ca="1" si="310"/>
        <v>11865.65057567053</v>
      </c>
      <c r="AW587" s="140">
        <f t="shared" ca="1" si="323"/>
        <v>1.0696790874135331</v>
      </c>
      <c r="AX587" s="122">
        <f t="shared" ca="1" si="324"/>
        <v>0</v>
      </c>
      <c r="AY587" s="140">
        <f t="shared" ca="1" si="325"/>
        <v>0</v>
      </c>
      <c r="AZ587" s="141">
        <f t="shared" ca="1" si="311"/>
        <v>0</v>
      </c>
      <c r="BA587" s="141">
        <f t="shared" ca="1" si="312"/>
        <v>0</v>
      </c>
      <c r="BB587" s="141">
        <f t="shared" si="326"/>
        <v>0</v>
      </c>
      <c r="BC587" s="143">
        <f t="shared" si="327"/>
        <v>0</v>
      </c>
      <c r="BD587" s="140">
        <f t="shared" ca="1" si="328"/>
        <v>0</v>
      </c>
      <c r="BE587" s="124">
        <f t="shared" ca="1" si="329"/>
        <v>26359.638027335608</v>
      </c>
      <c r="BF587" s="127">
        <v>-9180.41</v>
      </c>
      <c r="BG587" s="144">
        <f t="shared" ca="1" si="330"/>
        <v>449023.08382530441</v>
      </c>
      <c r="BH587" s="125">
        <f t="shared" ca="1" si="331"/>
        <v>449023.08382530441</v>
      </c>
    </row>
    <row r="588" spans="1:60" ht="11.25" x14ac:dyDescent="0.2">
      <c r="A588" s="134">
        <v>31507</v>
      </c>
      <c r="B588" s="86">
        <v>31507</v>
      </c>
      <c r="C588" s="86">
        <v>1</v>
      </c>
      <c r="D588" s="86">
        <f t="shared" si="313"/>
        <v>3</v>
      </c>
      <c r="E588" s="135">
        <f t="shared" si="314"/>
        <v>3</v>
      </c>
      <c r="F588" s="135">
        <f t="shared" si="315"/>
        <v>33</v>
      </c>
      <c r="G588" s="134" t="s">
        <v>685</v>
      </c>
      <c r="H588" s="134">
        <v>2349</v>
      </c>
      <c r="I588" s="134">
        <v>0</v>
      </c>
      <c r="J588" s="134">
        <f t="shared" si="316"/>
        <v>3786.4477611940297</v>
      </c>
      <c r="K588" s="136">
        <v>136303.04999999999</v>
      </c>
      <c r="L588" s="136">
        <v>84476.21</v>
      </c>
      <c r="M588" s="136">
        <v>44277</v>
      </c>
      <c r="N588" s="137">
        <f t="shared" si="297"/>
        <v>175360.9179</v>
      </c>
      <c r="O588" s="137">
        <f t="shared" ca="1" si="298"/>
        <v>656164.12940725801</v>
      </c>
      <c r="P588" s="137">
        <f t="shared" ca="1" si="299"/>
        <v>144241</v>
      </c>
      <c r="Q588" s="138">
        <f t="shared" si="317"/>
        <v>1</v>
      </c>
      <c r="R588" s="138">
        <f t="shared" si="318"/>
        <v>0</v>
      </c>
      <c r="S588" s="138">
        <f ca="1">OFFSET(V!$B$7,D588,Q588)*H588</f>
        <v>14070.51</v>
      </c>
      <c r="T588" s="138">
        <f ca="1">IF(R588&gt;0,OFFSET(V!$I$7,D588,R588)*IF(R588=1,H588-9300,IF(R588=2,H588-18000,IF(R588=3,H588-45000,0))),0)</f>
        <v>0</v>
      </c>
      <c r="U588" s="138">
        <f>IF(AND(I588=1,H588&gt;20000,H588&lt;=45000),H588*V!$G$7,0)+IF(AND(I588=1,H588&gt;45000,H588&lt;=50000),V!$G$7/5000*(50000-H588)*H588,0)</f>
        <v>0</v>
      </c>
      <c r="V588" s="139">
        <f t="shared" ca="1" si="319"/>
        <v>14070.51</v>
      </c>
      <c r="W588" s="140">
        <v>10186.050000000001</v>
      </c>
      <c r="X588" s="140">
        <v>0</v>
      </c>
      <c r="Y588" s="141">
        <v>273.83123914449538</v>
      </c>
      <c r="Z588" s="141">
        <v>46626.018328088772</v>
      </c>
      <c r="AA588" s="141">
        <v>2101</v>
      </c>
      <c r="AB588" s="142">
        <f t="shared" si="320"/>
        <v>1101</v>
      </c>
      <c r="AC588" s="141">
        <v>44115.705464814229</v>
      </c>
      <c r="AD588" s="142">
        <f t="shared" si="300"/>
        <v>0</v>
      </c>
      <c r="AE588" s="142">
        <f t="shared" si="301"/>
        <v>2349</v>
      </c>
      <c r="AF588" s="142">
        <f t="shared" si="302"/>
        <v>0</v>
      </c>
      <c r="AG588" s="142">
        <f t="shared" si="303"/>
        <v>0</v>
      </c>
      <c r="AH588" s="111"/>
      <c r="AI588" s="111"/>
      <c r="AJ588" s="124"/>
      <c r="AK588" s="140">
        <f t="shared" ca="1" si="304"/>
        <v>1627729.9067657986</v>
      </c>
      <c r="AL588" s="122">
        <f t="shared" ca="1" si="305"/>
        <v>1796227.4667657986</v>
      </c>
      <c r="AM588" s="59">
        <f t="shared" ca="1" si="306"/>
        <v>10222.405693936857</v>
      </c>
      <c r="AN588" s="59">
        <f t="shared" ca="1" si="307"/>
        <v>120.89194436781926</v>
      </c>
      <c r="AO588" s="122"/>
      <c r="AP588" s="59">
        <f t="shared" ca="1" si="308"/>
        <v>21344.809673927899</v>
      </c>
      <c r="AQ588" s="122">
        <f t="shared" si="321"/>
        <v>44115.705464814229</v>
      </c>
      <c r="AR588" s="122">
        <f t="shared" si="322"/>
        <v>0</v>
      </c>
      <c r="AS588" s="122"/>
      <c r="AT588" s="122"/>
      <c r="AU588" s="140">
        <f t="shared" si="309"/>
        <v>660.6</v>
      </c>
      <c r="AV588" s="140">
        <f t="shared" ca="1" si="310"/>
        <v>48642.954977748828</v>
      </c>
      <c r="AW588" s="140">
        <f t="shared" ca="1" si="323"/>
        <v>0</v>
      </c>
      <c r="AX588" s="122">
        <f t="shared" ca="1" si="324"/>
        <v>26532.659186862504</v>
      </c>
      <c r="AY588" s="140">
        <f t="shared" ca="1" si="325"/>
        <v>-2875.93040406722</v>
      </c>
      <c r="AZ588" s="141">
        <f t="shared" ca="1" si="311"/>
        <v>0</v>
      </c>
      <c r="BA588" s="141">
        <f t="shared" ca="1" si="312"/>
        <v>0</v>
      </c>
      <c r="BB588" s="141">
        <f t="shared" si="326"/>
        <v>0</v>
      </c>
      <c r="BC588" s="143">
        <f t="shared" si="327"/>
        <v>0</v>
      </c>
      <c r="BD588" s="140">
        <f t="shared" ca="1" si="328"/>
        <v>0</v>
      </c>
      <c r="BE588" s="124">
        <f t="shared" ca="1" si="329"/>
        <v>67772.434247609519</v>
      </c>
      <c r="BF588" s="127">
        <v>-37019.699999999997</v>
      </c>
      <c r="BG588" s="144">
        <f t="shared" ca="1" si="330"/>
        <v>1837323.4986517129</v>
      </c>
      <c r="BH588" s="125">
        <f t="shared" ca="1" si="331"/>
        <v>1837323.4986517129</v>
      </c>
    </row>
    <row r="589" spans="1:60" ht="11.25" x14ac:dyDescent="0.2">
      <c r="A589" s="134">
        <v>31508</v>
      </c>
      <c r="B589" s="86">
        <v>31508</v>
      </c>
      <c r="C589" s="86">
        <v>1</v>
      </c>
      <c r="D589" s="86">
        <f t="shared" si="313"/>
        <v>3</v>
      </c>
      <c r="E589" s="135">
        <f t="shared" si="314"/>
        <v>3</v>
      </c>
      <c r="F589" s="135">
        <f t="shared" si="315"/>
        <v>33</v>
      </c>
      <c r="G589" s="134" t="s">
        <v>686</v>
      </c>
      <c r="H589" s="134">
        <v>1092</v>
      </c>
      <c r="I589" s="134">
        <v>0</v>
      </c>
      <c r="J589" s="134">
        <f t="shared" si="316"/>
        <v>1760.2388059701493</v>
      </c>
      <c r="K589" s="136">
        <v>52133.35</v>
      </c>
      <c r="L589" s="136">
        <v>98591.32</v>
      </c>
      <c r="M589" s="136">
        <v>35007</v>
      </c>
      <c r="N589" s="137">
        <f t="shared" si="297"/>
        <v>110993.6268</v>
      </c>
      <c r="O589" s="137">
        <f t="shared" ca="1" si="298"/>
        <v>305036.70894539199</v>
      </c>
      <c r="P589" s="137">
        <f t="shared" ca="1" si="299"/>
        <v>58213</v>
      </c>
      <c r="Q589" s="138">
        <f t="shared" si="317"/>
        <v>1</v>
      </c>
      <c r="R589" s="138">
        <f t="shared" si="318"/>
        <v>0</v>
      </c>
      <c r="S589" s="138">
        <f ca="1">OFFSET(V!$B$7,D589,Q589)*H589</f>
        <v>6541.08</v>
      </c>
      <c r="T589" s="138">
        <f ca="1">IF(R589&gt;0,OFFSET(V!$I$7,D589,R589)*IF(R589=1,H589-9300,IF(R589=2,H589-18000,IF(R589=3,H589-45000,0))),0)</f>
        <v>0</v>
      </c>
      <c r="U589" s="138">
        <f>IF(AND(I589=1,H589&gt;20000,H589&lt;=45000),H589*V!$G$7,0)+IF(AND(I589=1,H589&gt;45000,H589&lt;=50000),V!$G$7/5000*(50000-H589)*H589,0)</f>
        <v>0</v>
      </c>
      <c r="V589" s="139">
        <f t="shared" ca="1" si="319"/>
        <v>6541.08</v>
      </c>
      <c r="W589" s="140">
        <v>0</v>
      </c>
      <c r="X589" s="140">
        <v>0</v>
      </c>
      <c r="Y589" s="141">
        <v>0</v>
      </c>
      <c r="Z589" s="141">
        <v>19327.921629615634</v>
      </c>
      <c r="AA589" s="141">
        <v>0</v>
      </c>
      <c r="AB589" s="142">
        <f t="shared" si="320"/>
        <v>0</v>
      </c>
      <c r="AC589" s="141">
        <v>18287.319578937051</v>
      </c>
      <c r="AD589" s="142">
        <f t="shared" si="300"/>
        <v>0</v>
      </c>
      <c r="AE589" s="142">
        <f t="shared" si="301"/>
        <v>1092</v>
      </c>
      <c r="AF589" s="142">
        <f t="shared" si="302"/>
        <v>0</v>
      </c>
      <c r="AG589" s="142">
        <f t="shared" si="303"/>
        <v>0</v>
      </c>
      <c r="AH589" s="111"/>
      <c r="AI589" s="111"/>
      <c r="AJ589" s="124"/>
      <c r="AK589" s="140">
        <f t="shared" ca="1" si="304"/>
        <v>756696.91706609295</v>
      </c>
      <c r="AL589" s="122">
        <f t="shared" ca="1" si="305"/>
        <v>821450.99706609291</v>
      </c>
      <c r="AM589" s="59">
        <f t="shared" ca="1" si="306"/>
        <v>4752.1783813448474</v>
      </c>
      <c r="AN589" s="59">
        <f t="shared" ca="1" si="307"/>
        <v>0</v>
      </c>
      <c r="AO589" s="122"/>
      <c r="AP589" s="59">
        <f t="shared" ca="1" si="308"/>
        <v>8848.0814654552723</v>
      </c>
      <c r="AQ589" s="122">
        <f t="shared" si="321"/>
        <v>18287.319578937051</v>
      </c>
      <c r="AR589" s="122">
        <f t="shared" si="322"/>
        <v>0</v>
      </c>
      <c r="AS589" s="122"/>
      <c r="AT589" s="122"/>
      <c r="AU589" s="140">
        <f t="shared" si="309"/>
        <v>0</v>
      </c>
      <c r="AV589" s="140">
        <f t="shared" ca="1" si="310"/>
        <v>22613.072301277869</v>
      </c>
      <c r="AW589" s="140">
        <f t="shared" ca="1" si="323"/>
        <v>0</v>
      </c>
      <c r="AX589" s="122">
        <f t="shared" ca="1" si="324"/>
        <v>13173.834187796092</v>
      </c>
      <c r="AY589" s="140">
        <f t="shared" ca="1" si="325"/>
        <v>-1427.9394316263076</v>
      </c>
      <c r="AZ589" s="141">
        <f t="shared" ca="1" si="311"/>
        <v>0</v>
      </c>
      <c r="BA589" s="141">
        <f t="shared" ca="1" si="312"/>
        <v>0</v>
      </c>
      <c r="BB589" s="141">
        <f t="shared" si="326"/>
        <v>0</v>
      </c>
      <c r="BC589" s="143">
        <f t="shared" si="327"/>
        <v>0</v>
      </c>
      <c r="BD589" s="140">
        <f t="shared" ca="1" si="328"/>
        <v>0</v>
      </c>
      <c r="BE589" s="124">
        <f t="shared" ca="1" si="329"/>
        <v>30033.214335106837</v>
      </c>
      <c r="BF589" s="127">
        <v>-17704.849999999999</v>
      </c>
      <c r="BG589" s="144">
        <f t="shared" ca="1" si="330"/>
        <v>838531.53978254471</v>
      </c>
      <c r="BH589" s="125">
        <f t="shared" ca="1" si="331"/>
        <v>838531.53978254471</v>
      </c>
    </row>
    <row r="590" spans="1:60" ht="11.25" x14ac:dyDescent="0.2">
      <c r="A590" s="134">
        <v>31509</v>
      </c>
      <c r="B590" s="86">
        <v>31509</v>
      </c>
      <c r="C590" s="86">
        <v>1</v>
      </c>
      <c r="D590" s="86">
        <f t="shared" si="313"/>
        <v>3</v>
      </c>
      <c r="E590" s="135">
        <f t="shared" si="314"/>
        <v>3</v>
      </c>
      <c r="F590" s="135">
        <f t="shared" si="315"/>
        <v>33</v>
      </c>
      <c r="G590" s="134" t="s">
        <v>687</v>
      </c>
      <c r="H590" s="134">
        <v>1494</v>
      </c>
      <c r="I590" s="134">
        <v>0</v>
      </c>
      <c r="J590" s="134">
        <f t="shared" si="316"/>
        <v>2408.2388059701493</v>
      </c>
      <c r="K590" s="136">
        <v>59738.35</v>
      </c>
      <c r="L590" s="136">
        <v>109594.51</v>
      </c>
      <c r="M590" s="136">
        <v>37777</v>
      </c>
      <c r="N590" s="137">
        <f t="shared" si="297"/>
        <v>123530.4709</v>
      </c>
      <c r="O590" s="137">
        <f t="shared" ca="1" si="298"/>
        <v>417330.44245825609</v>
      </c>
      <c r="P590" s="137">
        <f t="shared" ca="1" si="299"/>
        <v>88140</v>
      </c>
      <c r="Q590" s="138">
        <f t="shared" si="317"/>
        <v>1</v>
      </c>
      <c r="R590" s="138">
        <f t="shared" si="318"/>
        <v>0</v>
      </c>
      <c r="S590" s="138">
        <f ca="1">OFFSET(V!$B$7,D590,Q590)*H590</f>
        <v>8949.06</v>
      </c>
      <c r="T590" s="138">
        <f ca="1">IF(R590&gt;0,OFFSET(V!$I$7,D590,R590)*IF(R590=1,H590-9300,IF(R590=2,H590-18000,IF(R590=3,H590-45000,0))),0)</f>
        <v>0</v>
      </c>
      <c r="U590" s="138">
        <f>IF(AND(I590=1,H590&gt;20000,H590&lt;=45000),H590*V!$G$7,0)+IF(AND(I590=1,H590&gt;45000,H590&lt;=50000),V!$G$7/5000*(50000-H590)*H590,0)</f>
        <v>0</v>
      </c>
      <c r="V590" s="139">
        <f t="shared" ca="1" si="319"/>
        <v>8949.06</v>
      </c>
      <c r="W590" s="140">
        <v>0</v>
      </c>
      <c r="X590" s="140">
        <v>0</v>
      </c>
      <c r="Y590" s="141">
        <v>426.8802279020079</v>
      </c>
      <c r="Z590" s="141">
        <v>23056.837423602683</v>
      </c>
      <c r="AA590" s="141">
        <v>0</v>
      </c>
      <c r="AB590" s="142">
        <f t="shared" si="320"/>
        <v>0</v>
      </c>
      <c r="AC590" s="141">
        <v>21815.473102857515</v>
      </c>
      <c r="AD590" s="142">
        <f t="shared" si="300"/>
        <v>0</v>
      </c>
      <c r="AE590" s="142">
        <f t="shared" si="301"/>
        <v>1494</v>
      </c>
      <c r="AF590" s="142">
        <f t="shared" si="302"/>
        <v>0</v>
      </c>
      <c r="AG590" s="142">
        <f t="shared" si="303"/>
        <v>0</v>
      </c>
      <c r="AH590" s="111"/>
      <c r="AI590" s="111"/>
      <c r="AJ590" s="124"/>
      <c r="AK590" s="140">
        <f t="shared" ca="1" si="304"/>
        <v>1035261.1667552589</v>
      </c>
      <c r="AL590" s="122">
        <f t="shared" ca="1" si="305"/>
        <v>1132350.2267552591</v>
      </c>
      <c r="AM590" s="59">
        <f t="shared" ca="1" si="306"/>
        <v>6501.6066865652037</v>
      </c>
      <c r="AN590" s="59">
        <f t="shared" ca="1" si="307"/>
        <v>188.46053110843161</v>
      </c>
      <c r="AO590" s="122"/>
      <c r="AP590" s="59">
        <f t="shared" ca="1" si="308"/>
        <v>10555.13260914704</v>
      </c>
      <c r="AQ590" s="122">
        <f t="shared" si="321"/>
        <v>21815.473102857515</v>
      </c>
      <c r="AR590" s="122">
        <f t="shared" si="322"/>
        <v>0</v>
      </c>
      <c r="AS590" s="122"/>
      <c r="AT590" s="122"/>
      <c r="AU590" s="140">
        <f t="shared" si="309"/>
        <v>0</v>
      </c>
      <c r="AV590" s="140">
        <f t="shared" ca="1" si="310"/>
        <v>30937.664851748294</v>
      </c>
      <c r="AW590" s="140">
        <f t="shared" ca="1" si="323"/>
        <v>0</v>
      </c>
      <c r="AX590" s="122">
        <f t="shared" ca="1" si="324"/>
        <v>19677.324358037822</v>
      </c>
      <c r="AY590" s="140">
        <f t="shared" ca="1" si="325"/>
        <v>-2132.8663287543372</v>
      </c>
      <c r="AZ590" s="141">
        <f t="shared" ca="1" si="311"/>
        <v>0</v>
      </c>
      <c r="BA590" s="141">
        <f t="shared" ca="1" si="312"/>
        <v>0</v>
      </c>
      <c r="BB590" s="141">
        <f t="shared" si="326"/>
        <v>0</v>
      </c>
      <c r="BC590" s="143">
        <f t="shared" si="327"/>
        <v>0</v>
      </c>
      <c r="BD590" s="140">
        <f t="shared" ca="1" si="328"/>
        <v>0</v>
      </c>
      <c r="BE590" s="124">
        <f t="shared" ca="1" si="329"/>
        <v>39359.931132140999</v>
      </c>
      <c r="BF590" s="127">
        <v>-23691.71</v>
      </c>
      <c r="BG590" s="144">
        <f t="shared" ca="1" si="330"/>
        <v>1154708.5151050738</v>
      </c>
      <c r="BH590" s="125">
        <f t="shared" ca="1" si="331"/>
        <v>1154708.5151050738</v>
      </c>
    </row>
    <row r="591" spans="1:60" ht="11.25" x14ac:dyDescent="0.2">
      <c r="A591" s="134">
        <v>31511</v>
      </c>
      <c r="B591" s="86">
        <v>31511</v>
      </c>
      <c r="C591" s="86">
        <v>1</v>
      </c>
      <c r="D591" s="86">
        <f t="shared" si="313"/>
        <v>3</v>
      </c>
      <c r="E591" s="135">
        <f t="shared" si="314"/>
        <v>3</v>
      </c>
      <c r="F591" s="135">
        <f t="shared" si="315"/>
        <v>33</v>
      </c>
      <c r="G591" s="134" t="s">
        <v>688</v>
      </c>
      <c r="H591" s="134">
        <v>1679</v>
      </c>
      <c r="I591" s="134">
        <v>0</v>
      </c>
      <c r="J591" s="134">
        <f t="shared" si="316"/>
        <v>2706.4477611940297</v>
      </c>
      <c r="K591" s="136">
        <v>97206.6</v>
      </c>
      <c r="L591" s="136">
        <v>96201.4</v>
      </c>
      <c r="M591" s="136">
        <v>40331</v>
      </c>
      <c r="N591" s="137">
        <f t="shared" si="297"/>
        <v>147838.29800000001</v>
      </c>
      <c r="O591" s="137">
        <f t="shared" ca="1" si="298"/>
        <v>469007.90688581788</v>
      </c>
      <c r="P591" s="137">
        <f t="shared" ca="1" si="299"/>
        <v>96351</v>
      </c>
      <c r="Q591" s="138">
        <f t="shared" si="317"/>
        <v>1</v>
      </c>
      <c r="R591" s="138">
        <f t="shared" si="318"/>
        <v>0</v>
      </c>
      <c r="S591" s="138">
        <f ca="1">OFFSET(V!$B$7,D591,Q591)*H591</f>
        <v>10057.210000000001</v>
      </c>
      <c r="T591" s="138">
        <f ca="1">IF(R591&gt;0,OFFSET(V!$I$7,D591,R591)*IF(R591=1,H591-9300,IF(R591=2,H591-18000,IF(R591=3,H591-45000,0))),0)</f>
        <v>0</v>
      </c>
      <c r="U591" s="138">
        <f>IF(AND(I591=1,H591&gt;20000,H591&lt;=45000),H591*V!$G$7,0)+IF(AND(I591=1,H591&gt;45000,H591&lt;=50000),V!$G$7/5000*(50000-H591)*H591,0)</f>
        <v>0</v>
      </c>
      <c r="V591" s="139">
        <f t="shared" ca="1" si="319"/>
        <v>10057.210000000001</v>
      </c>
      <c r="W591" s="140">
        <v>0</v>
      </c>
      <c r="X591" s="140">
        <v>0</v>
      </c>
      <c r="Y591" s="141">
        <v>0</v>
      </c>
      <c r="Z591" s="141">
        <v>18704.679403792066</v>
      </c>
      <c r="AA591" s="141">
        <v>2190</v>
      </c>
      <c r="AB591" s="142">
        <f t="shared" si="320"/>
        <v>1190</v>
      </c>
      <c r="AC591" s="141">
        <v>17697.632287300909</v>
      </c>
      <c r="AD591" s="142">
        <f t="shared" si="300"/>
        <v>0</v>
      </c>
      <c r="AE591" s="142">
        <f t="shared" si="301"/>
        <v>1679</v>
      </c>
      <c r="AF591" s="142">
        <f t="shared" si="302"/>
        <v>0</v>
      </c>
      <c r="AG591" s="142">
        <f t="shared" si="303"/>
        <v>0</v>
      </c>
      <c r="AH591" s="111"/>
      <c r="AI591" s="111"/>
      <c r="AJ591" s="124"/>
      <c r="AK591" s="140">
        <f t="shared" ca="1" si="304"/>
        <v>1163456.1572838551</v>
      </c>
      <c r="AL591" s="122">
        <f t="shared" ca="1" si="305"/>
        <v>1269864.3672838551</v>
      </c>
      <c r="AM591" s="59">
        <f t="shared" ca="1" si="306"/>
        <v>7306.6918519029296</v>
      </c>
      <c r="AN591" s="59">
        <f t="shared" ca="1" si="307"/>
        <v>0</v>
      </c>
      <c r="AO591" s="122"/>
      <c r="AP591" s="59">
        <f t="shared" ca="1" si="308"/>
        <v>8562.7689475097886</v>
      </c>
      <c r="AQ591" s="122">
        <f t="shared" si="321"/>
        <v>17697.632287300909</v>
      </c>
      <c r="AR591" s="122">
        <f t="shared" si="322"/>
        <v>0</v>
      </c>
      <c r="AS591" s="122"/>
      <c r="AT591" s="122"/>
      <c r="AU591" s="140">
        <f t="shared" si="309"/>
        <v>714</v>
      </c>
      <c r="AV591" s="140">
        <f t="shared" ca="1" si="310"/>
        <v>34768.634060298114</v>
      </c>
      <c r="AW591" s="140">
        <f t="shared" ca="1" si="323"/>
        <v>0</v>
      </c>
      <c r="AX591" s="122">
        <f t="shared" ca="1" si="324"/>
        <v>26347.770720506993</v>
      </c>
      <c r="AY591" s="140">
        <f t="shared" ca="1" si="325"/>
        <v>-2855.8899566319151</v>
      </c>
      <c r="AZ591" s="141">
        <f t="shared" ca="1" si="311"/>
        <v>0</v>
      </c>
      <c r="BA591" s="141">
        <f t="shared" ca="1" si="312"/>
        <v>0</v>
      </c>
      <c r="BB591" s="141">
        <f t="shared" si="326"/>
        <v>0</v>
      </c>
      <c r="BC591" s="143">
        <f t="shared" si="327"/>
        <v>0</v>
      </c>
      <c r="BD591" s="140">
        <f t="shared" ca="1" si="328"/>
        <v>0</v>
      </c>
      <c r="BE591" s="124">
        <f t="shared" ca="1" si="329"/>
        <v>41189.513051175985</v>
      </c>
      <c r="BF591" s="127">
        <v>-26693.23</v>
      </c>
      <c r="BG591" s="144">
        <f t="shared" ca="1" si="330"/>
        <v>1291667.3421869341</v>
      </c>
      <c r="BH591" s="125">
        <f t="shared" ca="1" si="331"/>
        <v>1291667.3421869341</v>
      </c>
    </row>
    <row r="592" spans="1:60" ht="11.25" x14ac:dyDescent="0.2">
      <c r="A592" s="134">
        <v>31513</v>
      </c>
      <c r="B592" s="86">
        <v>31513</v>
      </c>
      <c r="C592" s="86">
        <v>1</v>
      </c>
      <c r="D592" s="86">
        <f t="shared" si="313"/>
        <v>3</v>
      </c>
      <c r="E592" s="135">
        <f t="shared" si="314"/>
        <v>3</v>
      </c>
      <c r="F592" s="135">
        <f t="shared" si="315"/>
        <v>33</v>
      </c>
      <c r="G592" s="134" t="s">
        <v>689</v>
      </c>
      <c r="H592" s="134">
        <v>1769</v>
      </c>
      <c r="I592" s="134">
        <v>0</v>
      </c>
      <c r="J592" s="134">
        <f t="shared" si="316"/>
        <v>2851.5223880597014</v>
      </c>
      <c r="K592" s="136">
        <v>124789.3</v>
      </c>
      <c r="L592" s="136">
        <v>200852.72</v>
      </c>
      <c r="M592" s="136">
        <v>0</v>
      </c>
      <c r="N592" s="137">
        <f t="shared" si="297"/>
        <v>168180.85680000001</v>
      </c>
      <c r="O592" s="137">
        <f t="shared" ca="1" si="298"/>
        <v>494148.2949857128</v>
      </c>
      <c r="P592" s="137">
        <f t="shared" ca="1" si="299"/>
        <v>97790</v>
      </c>
      <c r="Q592" s="138">
        <f t="shared" si="317"/>
        <v>1</v>
      </c>
      <c r="R592" s="138">
        <f t="shared" si="318"/>
        <v>0</v>
      </c>
      <c r="S592" s="138">
        <f ca="1">OFFSET(V!$B$7,D592,Q592)*H592</f>
        <v>10596.31</v>
      </c>
      <c r="T592" s="138">
        <f ca="1">IF(R592&gt;0,OFFSET(V!$I$7,D592,R592)*IF(R592=1,H592-9300,IF(R592=2,H592-18000,IF(R592=3,H592-45000,0))),0)</f>
        <v>0</v>
      </c>
      <c r="U592" s="138">
        <f>IF(AND(I592=1,H592&gt;20000,H592&lt;=45000),H592*V!$G$7,0)+IF(AND(I592=1,H592&gt;45000,H592&lt;=50000),V!$G$7/5000*(50000-H592)*H592,0)</f>
        <v>0</v>
      </c>
      <c r="V592" s="139">
        <f t="shared" ca="1" si="319"/>
        <v>10596.31</v>
      </c>
      <c r="W592" s="140">
        <v>0</v>
      </c>
      <c r="X592" s="140">
        <v>0</v>
      </c>
      <c r="Y592" s="141">
        <v>0</v>
      </c>
      <c r="Z592" s="141">
        <v>46789.168840795617</v>
      </c>
      <c r="AA592" s="141">
        <v>2253</v>
      </c>
      <c r="AB592" s="142">
        <f t="shared" si="320"/>
        <v>1253</v>
      </c>
      <c r="AC592" s="141">
        <v>44270.072065761422</v>
      </c>
      <c r="AD592" s="142">
        <f t="shared" si="300"/>
        <v>0</v>
      </c>
      <c r="AE592" s="142">
        <f t="shared" si="301"/>
        <v>1769</v>
      </c>
      <c r="AF592" s="142">
        <f t="shared" si="302"/>
        <v>0</v>
      </c>
      <c r="AG592" s="142">
        <f t="shared" si="303"/>
        <v>0</v>
      </c>
      <c r="AH592" s="111"/>
      <c r="AI592" s="111"/>
      <c r="AJ592" s="124"/>
      <c r="AK592" s="140">
        <f t="shared" ca="1" si="304"/>
        <v>1225821.2878112805</v>
      </c>
      <c r="AL592" s="122">
        <f t="shared" ca="1" si="305"/>
        <v>1334207.5978112805</v>
      </c>
      <c r="AM592" s="59">
        <f t="shared" ca="1" si="306"/>
        <v>7698.3549053104716</v>
      </c>
      <c r="AN592" s="59">
        <f t="shared" ca="1" si="307"/>
        <v>0</v>
      </c>
      <c r="AO592" s="122"/>
      <c r="AP592" s="59">
        <f t="shared" ca="1" si="308"/>
        <v>21419.4979438425</v>
      </c>
      <c r="AQ592" s="122">
        <f t="shared" si="321"/>
        <v>44270.072065761422</v>
      </c>
      <c r="AR592" s="122">
        <f t="shared" si="322"/>
        <v>0</v>
      </c>
      <c r="AS592" s="122"/>
      <c r="AT592" s="122"/>
      <c r="AU592" s="140">
        <f t="shared" si="309"/>
        <v>751.8</v>
      </c>
      <c r="AV592" s="140">
        <f t="shared" ca="1" si="310"/>
        <v>36632.348810403433</v>
      </c>
      <c r="AW592" s="140">
        <f t="shared" ca="1" si="323"/>
        <v>0</v>
      </c>
      <c r="AX592" s="122">
        <f t="shared" ca="1" si="324"/>
        <v>14533.574688484507</v>
      </c>
      <c r="AY592" s="140">
        <f t="shared" ca="1" si="325"/>
        <v>-1575.3245474577304</v>
      </c>
      <c r="AZ592" s="141">
        <f t="shared" ca="1" si="311"/>
        <v>0</v>
      </c>
      <c r="BA592" s="141">
        <f t="shared" ca="1" si="312"/>
        <v>0</v>
      </c>
      <c r="BB592" s="141">
        <f t="shared" si="326"/>
        <v>0</v>
      </c>
      <c r="BC592" s="143">
        <f t="shared" si="327"/>
        <v>0</v>
      </c>
      <c r="BD592" s="140">
        <f t="shared" ca="1" si="328"/>
        <v>0</v>
      </c>
      <c r="BE592" s="124">
        <f t="shared" ca="1" si="329"/>
        <v>57228.322206788202</v>
      </c>
      <c r="BF592" s="127">
        <v>-31091.68</v>
      </c>
      <c r="BG592" s="144">
        <f t="shared" ca="1" si="330"/>
        <v>1368042.5949233794</v>
      </c>
      <c r="BH592" s="125">
        <f t="shared" ca="1" si="331"/>
        <v>1368042.5949233794</v>
      </c>
    </row>
    <row r="593" spans="1:60" ht="11.25" x14ac:dyDescent="0.2">
      <c r="A593" s="134">
        <v>31514</v>
      </c>
      <c r="B593" s="86">
        <v>31514</v>
      </c>
      <c r="C593" s="86">
        <v>1</v>
      </c>
      <c r="D593" s="86">
        <f t="shared" si="313"/>
        <v>3</v>
      </c>
      <c r="E593" s="135">
        <f t="shared" si="314"/>
        <v>4</v>
      </c>
      <c r="F593" s="135">
        <f t="shared" si="315"/>
        <v>34</v>
      </c>
      <c r="G593" s="134" t="s">
        <v>690</v>
      </c>
      <c r="H593" s="134">
        <v>2548</v>
      </c>
      <c r="I593" s="134">
        <v>0</v>
      </c>
      <c r="J593" s="134">
        <f t="shared" si="316"/>
        <v>4107.2238805970146</v>
      </c>
      <c r="K593" s="136">
        <v>175378.65000000002</v>
      </c>
      <c r="L593" s="136">
        <v>317658.68</v>
      </c>
      <c r="M593" s="136">
        <v>57309</v>
      </c>
      <c r="N593" s="137">
        <f t="shared" si="297"/>
        <v>307468.51320000004</v>
      </c>
      <c r="O593" s="137">
        <f t="shared" ca="1" si="298"/>
        <v>711752.32087258121</v>
      </c>
      <c r="P593" s="137">
        <f t="shared" ca="1" si="299"/>
        <v>121285</v>
      </c>
      <c r="Q593" s="138">
        <f t="shared" si="317"/>
        <v>1</v>
      </c>
      <c r="R593" s="138">
        <f t="shared" si="318"/>
        <v>0</v>
      </c>
      <c r="S593" s="138">
        <f ca="1">OFFSET(V!$B$7,D593,Q593)*H593</f>
        <v>15262.52</v>
      </c>
      <c r="T593" s="138">
        <f ca="1">IF(R593&gt;0,OFFSET(V!$I$7,D593,R593)*IF(R593=1,H593-9300,IF(R593=2,H593-18000,IF(R593=3,H593-45000,0))),0)</f>
        <v>0</v>
      </c>
      <c r="U593" s="138">
        <f>IF(AND(I593=1,H593&gt;20000,H593&lt;=45000),H593*V!$G$7,0)+IF(AND(I593=1,H593&gt;45000,H593&lt;=50000),V!$G$7/5000*(50000-H593)*H593,0)</f>
        <v>0</v>
      </c>
      <c r="V593" s="139">
        <f t="shared" ca="1" si="319"/>
        <v>15262.52</v>
      </c>
      <c r="W593" s="140">
        <v>11289.65</v>
      </c>
      <c r="X593" s="140">
        <v>0</v>
      </c>
      <c r="Y593" s="141">
        <v>0</v>
      </c>
      <c r="Z593" s="141">
        <v>85200.177321715368</v>
      </c>
      <c r="AA593" s="141">
        <v>0</v>
      </c>
      <c r="AB593" s="142">
        <f t="shared" si="320"/>
        <v>0</v>
      </c>
      <c r="AC593" s="141">
        <v>80613.058181946835</v>
      </c>
      <c r="AD593" s="142">
        <f t="shared" si="300"/>
        <v>0</v>
      </c>
      <c r="AE593" s="142">
        <f t="shared" si="301"/>
        <v>2548</v>
      </c>
      <c r="AF593" s="142">
        <f t="shared" si="302"/>
        <v>0</v>
      </c>
      <c r="AG593" s="142">
        <f t="shared" si="303"/>
        <v>0</v>
      </c>
      <c r="AH593" s="111"/>
      <c r="AI593" s="111"/>
      <c r="AJ593" s="124"/>
      <c r="AK593" s="140">
        <f t="shared" ca="1" si="304"/>
        <v>1765626.1398208833</v>
      </c>
      <c r="AL593" s="122">
        <f t="shared" ca="1" si="305"/>
        <v>1913463.3098208832</v>
      </c>
      <c r="AM593" s="59">
        <f t="shared" ca="1" si="306"/>
        <v>11088.416223137978</v>
      </c>
      <c r="AN593" s="59">
        <f t="shared" ca="1" si="307"/>
        <v>0</v>
      </c>
      <c r="AO593" s="122"/>
      <c r="AP593" s="59">
        <f t="shared" ca="1" si="308"/>
        <v>39003.578566805474</v>
      </c>
      <c r="AQ593" s="122">
        <f t="shared" si="321"/>
        <v>80613.058181946835</v>
      </c>
      <c r="AR593" s="122">
        <f t="shared" si="322"/>
        <v>0</v>
      </c>
      <c r="AS593" s="122"/>
      <c r="AT593" s="122"/>
      <c r="AU593" s="140">
        <f t="shared" si="309"/>
        <v>0</v>
      </c>
      <c r="AV593" s="140">
        <f t="shared" ca="1" si="310"/>
        <v>52763.835369648361</v>
      </c>
      <c r="AW593" s="140">
        <f t="shared" ca="1" si="323"/>
        <v>0</v>
      </c>
      <c r="AX593" s="122">
        <f t="shared" ca="1" si="324"/>
        <v>11154.355754507007</v>
      </c>
      <c r="AY593" s="140">
        <f t="shared" ca="1" si="325"/>
        <v>-1209.0439418922874</v>
      </c>
      <c r="AZ593" s="141">
        <f t="shared" ca="1" si="311"/>
        <v>0</v>
      </c>
      <c r="BA593" s="141">
        <f t="shared" ca="1" si="312"/>
        <v>0</v>
      </c>
      <c r="BB593" s="141">
        <f t="shared" si="326"/>
        <v>0</v>
      </c>
      <c r="BC593" s="143">
        <f t="shared" si="327"/>
        <v>0</v>
      </c>
      <c r="BD593" s="140">
        <f t="shared" ca="1" si="328"/>
        <v>0</v>
      </c>
      <c r="BE593" s="124">
        <f t="shared" ca="1" si="329"/>
        <v>90558.369994561552</v>
      </c>
      <c r="BF593" s="127">
        <v>-45094.11</v>
      </c>
      <c r="BG593" s="144">
        <f t="shared" ca="1" si="330"/>
        <v>1970015.9860385826</v>
      </c>
      <c r="BH593" s="125">
        <f t="shared" ca="1" si="331"/>
        <v>1970015.9860385826</v>
      </c>
    </row>
    <row r="594" spans="1:60" ht="11.25" x14ac:dyDescent="0.2">
      <c r="A594" s="134">
        <v>31515</v>
      </c>
      <c r="B594" s="86">
        <v>31515</v>
      </c>
      <c r="C594" s="86">
        <v>1</v>
      </c>
      <c r="D594" s="86">
        <f t="shared" si="313"/>
        <v>3</v>
      </c>
      <c r="E594" s="135">
        <f t="shared" si="314"/>
        <v>3</v>
      </c>
      <c r="F594" s="135">
        <f t="shared" si="315"/>
        <v>33</v>
      </c>
      <c r="G594" s="134" t="s">
        <v>691</v>
      </c>
      <c r="H594" s="134">
        <v>1058</v>
      </c>
      <c r="I594" s="134">
        <v>0</v>
      </c>
      <c r="J594" s="134">
        <f t="shared" si="316"/>
        <v>1705.4328358208954</v>
      </c>
      <c r="K594" s="136">
        <v>55934.349999999991</v>
      </c>
      <c r="L594" s="136">
        <v>37464.92</v>
      </c>
      <c r="M594" s="136">
        <v>36212</v>
      </c>
      <c r="N594" s="137">
        <f t="shared" si="297"/>
        <v>91096.050799999997</v>
      </c>
      <c r="O594" s="137">
        <f t="shared" ca="1" si="298"/>
        <v>295539.22899654275</v>
      </c>
      <c r="P594" s="137">
        <f t="shared" ca="1" si="299"/>
        <v>61333</v>
      </c>
      <c r="Q594" s="138">
        <f t="shared" si="317"/>
        <v>1</v>
      </c>
      <c r="R594" s="138">
        <f t="shared" si="318"/>
        <v>0</v>
      </c>
      <c r="S594" s="138">
        <f ca="1">OFFSET(V!$B$7,D594,Q594)*H594</f>
        <v>6337.42</v>
      </c>
      <c r="T594" s="138">
        <f ca="1">IF(R594&gt;0,OFFSET(V!$I$7,D594,R594)*IF(R594=1,H594-9300,IF(R594=2,H594-18000,IF(R594=3,H594-45000,0))),0)</f>
        <v>0</v>
      </c>
      <c r="U594" s="138">
        <f>IF(AND(I594=1,H594&gt;20000,H594&lt;=45000),H594*V!$G$7,0)+IF(AND(I594=1,H594&gt;45000,H594&lt;=50000),V!$G$7/5000*(50000-H594)*H594,0)</f>
        <v>0</v>
      </c>
      <c r="V594" s="139">
        <f t="shared" ca="1" si="319"/>
        <v>6337.42</v>
      </c>
      <c r="W594" s="140">
        <v>0</v>
      </c>
      <c r="X594" s="140">
        <v>0</v>
      </c>
      <c r="Y594" s="141">
        <v>189.8941156806174</v>
      </c>
      <c r="Z594" s="141">
        <v>23290.117221281511</v>
      </c>
      <c r="AA594" s="141">
        <v>2971</v>
      </c>
      <c r="AB594" s="142">
        <f t="shared" si="320"/>
        <v>1971</v>
      </c>
      <c r="AC594" s="141">
        <v>22036.19327614949</v>
      </c>
      <c r="AD594" s="142">
        <f t="shared" si="300"/>
        <v>0</v>
      </c>
      <c r="AE594" s="142">
        <f t="shared" si="301"/>
        <v>1058</v>
      </c>
      <c r="AF594" s="142">
        <f t="shared" si="302"/>
        <v>0</v>
      </c>
      <c r="AG594" s="142">
        <f t="shared" si="303"/>
        <v>0</v>
      </c>
      <c r="AH594" s="111"/>
      <c r="AI594" s="111"/>
      <c r="AJ594" s="124"/>
      <c r="AK594" s="140">
        <f t="shared" ca="1" si="304"/>
        <v>733136.75664462114</v>
      </c>
      <c r="AL594" s="122">
        <f t="shared" ca="1" si="305"/>
        <v>800807.17664462118</v>
      </c>
      <c r="AM594" s="59">
        <f t="shared" ca="1" si="306"/>
        <v>4604.216783390887</v>
      </c>
      <c r="AN594" s="59">
        <f t="shared" ca="1" si="307"/>
        <v>83.835098363352373</v>
      </c>
      <c r="AO594" s="122"/>
      <c r="AP594" s="59">
        <f t="shared" ca="1" si="308"/>
        <v>10661.925191073928</v>
      </c>
      <c r="AQ594" s="122">
        <f t="shared" si="321"/>
        <v>22036.19327614949</v>
      </c>
      <c r="AR594" s="122">
        <f t="shared" si="322"/>
        <v>0</v>
      </c>
      <c r="AS594" s="122"/>
      <c r="AT594" s="122"/>
      <c r="AU594" s="140">
        <f t="shared" si="309"/>
        <v>1182.5999999999999</v>
      </c>
      <c r="AV594" s="140">
        <f t="shared" ca="1" si="310"/>
        <v>21909.002284571416</v>
      </c>
      <c r="AW594" s="140">
        <f t="shared" ca="1" si="323"/>
        <v>0</v>
      </c>
      <c r="AX594" s="122">
        <f t="shared" ca="1" si="324"/>
        <v>11717.334199495854</v>
      </c>
      <c r="AY594" s="140">
        <f t="shared" ca="1" si="325"/>
        <v>-1270.0663526267379</v>
      </c>
      <c r="AZ594" s="141">
        <f t="shared" ca="1" si="311"/>
        <v>0</v>
      </c>
      <c r="BA594" s="141">
        <f t="shared" ca="1" si="312"/>
        <v>0</v>
      </c>
      <c r="BB594" s="141">
        <f t="shared" si="326"/>
        <v>0</v>
      </c>
      <c r="BC594" s="143">
        <f t="shared" si="327"/>
        <v>0</v>
      </c>
      <c r="BD594" s="140">
        <f t="shared" ca="1" si="328"/>
        <v>0</v>
      </c>
      <c r="BE594" s="124">
        <f t="shared" ca="1" si="329"/>
        <v>32483.461123018606</v>
      </c>
      <c r="BF594" s="127">
        <v>-16618.11</v>
      </c>
      <c r="BG594" s="144">
        <f t="shared" ca="1" si="330"/>
        <v>821360.57964939403</v>
      </c>
      <c r="BH594" s="125">
        <f t="shared" ca="1" si="331"/>
        <v>821360.57964939403</v>
      </c>
    </row>
    <row r="595" spans="1:60" ht="11.25" x14ac:dyDescent="0.2">
      <c r="A595" s="134">
        <v>31516</v>
      </c>
      <c r="B595" s="86">
        <v>31516</v>
      </c>
      <c r="C595" s="86">
        <v>1</v>
      </c>
      <c r="D595" s="86">
        <f t="shared" si="313"/>
        <v>3</v>
      </c>
      <c r="E595" s="135">
        <f t="shared" si="314"/>
        <v>2</v>
      </c>
      <c r="F595" s="135">
        <f t="shared" si="315"/>
        <v>32</v>
      </c>
      <c r="G595" s="134" t="s">
        <v>692</v>
      </c>
      <c r="H595" s="134">
        <v>950</v>
      </c>
      <c r="I595" s="134">
        <v>0</v>
      </c>
      <c r="J595" s="134">
        <f t="shared" si="316"/>
        <v>1531.3432835820895</v>
      </c>
      <c r="K595" s="136">
        <v>53859.199999999997</v>
      </c>
      <c r="L595" s="136">
        <v>94106.29</v>
      </c>
      <c r="M595" s="136">
        <v>4327</v>
      </c>
      <c r="N595" s="137">
        <f t="shared" si="297"/>
        <v>79807.077099999995</v>
      </c>
      <c r="O595" s="137">
        <f t="shared" ca="1" si="298"/>
        <v>265370.76327666885</v>
      </c>
      <c r="P595" s="137">
        <f t="shared" ca="1" si="299"/>
        <v>55669</v>
      </c>
      <c r="Q595" s="138">
        <f t="shared" si="317"/>
        <v>1</v>
      </c>
      <c r="R595" s="138">
        <f t="shared" si="318"/>
        <v>0</v>
      </c>
      <c r="S595" s="138">
        <f ca="1">OFFSET(V!$B$7,D595,Q595)*H595</f>
        <v>5690.5</v>
      </c>
      <c r="T595" s="138">
        <f ca="1">IF(R595&gt;0,OFFSET(V!$I$7,D595,R595)*IF(R595=1,H595-9300,IF(R595=2,H595-18000,IF(R595=3,H595-45000,0))),0)</f>
        <v>0</v>
      </c>
      <c r="U595" s="138">
        <f>IF(AND(I595=1,H595&gt;20000,H595&lt;=45000),H595*V!$G$7,0)+IF(AND(I595=1,H595&gt;45000,H595&lt;=50000),V!$G$7/5000*(50000-H595)*H595,0)</f>
        <v>0</v>
      </c>
      <c r="V595" s="139">
        <f t="shared" ca="1" si="319"/>
        <v>5690.5</v>
      </c>
      <c r="W595" s="140">
        <v>0</v>
      </c>
      <c r="X595" s="140">
        <v>0</v>
      </c>
      <c r="Y595" s="141">
        <v>0</v>
      </c>
      <c r="Z595" s="141">
        <v>45359.912211216324</v>
      </c>
      <c r="AA595" s="141">
        <v>3376</v>
      </c>
      <c r="AB595" s="142">
        <f t="shared" si="320"/>
        <v>2376</v>
      </c>
      <c r="AC595" s="141">
        <v>42917.765633321134</v>
      </c>
      <c r="AD595" s="142">
        <f t="shared" si="300"/>
        <v>0</v>
      </c>
      <c r="AE595" s="142">
        <f t="shared" si="301"/>
        <v>950</v>
      </c>
      <c r="AF595" s="142">
        <f t="shared" si="302"/>
        <v>0</v>
      </c>
      <c r="AG595" s="142">
        <f t="shared" si="303"/>
        <v>0</v>
      </c>
      <c r="AH595" s="111"/>
      <c r="AI595" s="111"/>
      <c r="AJ595" s="124"/>
      <c r="AK595" s="140">
        <f t="shared" ca="1" si="304"/>
        <v>658298.60001171078</v>
      </c>
      <c r="AL595" s="122">
        <f t="shared" ca="1" si="305"/>
        <v>719658.10001171078</v>
      </c>
      <c r="AM595" s="59">
        <f t="shared" ca="1" si="306"/>
        <v>4134.2211193018366</v>
      </c>
      <c r="AN595" s="59">
        <f t="shared" ca="1" si="307"/>
        <v>0</v>
      </c>
      <c r="AO595" s="122"/>
      <c r="AP595" s="59">
        <f t="shared" ca="1" si="308"/>
        <v>20765.202084416916</v>
      </c>
      <c r="AQ595" s="122">
        <f t="shared" si="321"/>
        <v>42917.765633321134</v>
      </c>
      <c r="AR595" s="122">
        <f t="shared" si="322"/>
        <v>0</v>
      </c>
      <c r="AS595" s="122"/>
      <c r="AT595" s="122"/>
      <c r="AU595" s="140">
        <f t="shared" si="309"/>
        <v>1425.6</v>
      </c>
      <c r="AV595" s="140">
        <f t="shared" ca="1" si="310"/>
        <v>19672.544584445033</v>
      </c>
      <c r="AW595" s="140">
        <f t="shared" ca="1" si="323"/>
        <v>0</v>
      </c>
      <c r="AX595" s="122">
        <f t="shared" ca="1" si="324"/>
        <v>0</v>
      </c>
      <c r="AY595" s="140">
        <f t="shared" ca="1" si="325"/>
        <v>0</v>
      </c>
      <c r="AZ595" s="141">
        <f t="shared" ca="1" si="311"/>
        <v>0</v>
      </c>
      <c r="BA595" s="141">
        <f t="shared" ca="1" si="312"/>
        <v>0</v>
      </c>
      <c r="BB595" s="141">
        <f t="shared" si="326"/>
        <v>0</v>
      </c>
      <c r="BC595" s="143">
        <f t="shared" si="327"/>
        <v>0</v>
      </c>
      <c r="BD595" s="140">
        <f t="shared" ca="1" si="328"/>
        <v>0</v>
      </c>
      <c r="BE595" s="124">
        <f t="shared" ca="1" si="329"/>
        <v>41863.346668861952</v>
      </c>
      <c r="BF595" s="127">
        <v>-16453.63</v>
      </c>
      <c r="BG595" s="144">
        <f t="shared" ca="1" si="330"/>
        <v>749202.03779987455</v>
      </c>
      <c r="BH595" s="125">
        <f t="shared" ca="1" si="331"/>
        <v>749202.03779987455</v>
      </c>
    </row>
    <row r="596" spans="1:60" ht="11.25" x14ac:dyDescent="0.2">
      <c r="A596" s="134">
        <v>31517</v>
      </c>
      <c r="B596" s="86">
        <v>31517</v>
      </c>
      <c r="C596" s="86">
        <v>1</v>
      </c>
      <c r="D596" s="86">
        <f t="shared" si="313"/>
        <v>3</v>
      </c>
      <c r="E596" s="135">
        <f t="shared" si="314"/>
        <v>3</v>
      </c>
      <c r="F596" s="135">
        <f t="shared" si="315"/>
        <v>33</v>
      </c>
      <c r="G596" s="134" t="s">
        <v>693</v>
      </c>
      <c r="H596" s="134">
        <v>1482</v>
      </c>
      <c r="I596" s="134">
        <v>0</v>
      </c>
      <c r="J596" s="134">
        <f t="shared" si="316"/>
        <v>2388.8955223880598</v>
      </c>
      <c r="K596" s="136">
        <v>81613.05</v>
      </c>
      <c r="L596" s="136">
        <v>243889.51</v>
      </c>
      <c r="M596" s="136">
        <v>0</v>
      </c>
      <c r="N596" s="137">
        <f t="shared" ref="N596:N659" si="332">K596*K$2+L596*L$2+M596*M$2</f>
        <v>153878.30490000002</v>
      </c>
      <c r="O596" s="137">
        <f t="shared" ref="O596:O659" ca="1" si="333">OFFSET($O$4,D596,0)*J596</f>
        <v>413978.39071160345</v>
      </c>
      <c r="P596" s="137">
        <f t="shared" ref="P596:P659" ca="1" si="334">ROUND(IF(O596&gt;N596,(O596-N596)*$P$2,0),0)</f>
        <v>78030</v>
      </c>
      <c r="Q596" s="138">
        <f t="shared" si="317"/>
        <v>1</v>
      </c>
      <c r="R596" s="138">
        <f t="shared" si="318"/>
        <v>0</v>
      </c>
      <c r="S596" s="138">
        <f ca="1">OFFSET(V!$B$7,D596,Q596)*H596</f>
        <v>8877.18</v>
      </c>
      <c r="T596" s="138">
        <f ca="1">IF(R596&gt;0,OFFSET(V!$I$7,D596,R596)*IF(R596=1,H596-9300,IF(R596=2,H596-18000,IF(R596=3,H596-45000,0))),0)</f>
        <v>0</v>
      </c>
      <c r="U596" s="138">
        <f>IF(AND(I596=1,H596&gt;20000,H596&lt;=45000),H596*V!$G$7,0)+IF(AND(I596=1,H596&gt;45000,H596&lt;=50000),V!$G$7/5000*(50000-H596)*H596,0)</f>
        <v>0</v>
      </c>
      <c r="V596" s="139">
        <f t="shared" ca="1" si="319"/>
        <v>8877.18</v>
      </c>
      <c r="W596" s="140">
        <v>0</v>
      </c>
      <c r="X596" s="140">
        <v>0</v>
      </c>
      <c r="Y596" s="141">
        <v>0</v>
      </c>
      <c r="Z596" s="141">
        <v>32590.059809742517</v>
      </c>
      <c r="AA596" s="141">
        <v>1198</v>
      </c>
      <c r="AB596" s="142">
        <f t="shared" si="320"/>
        <v>198</v>
      </c>
      <c r="AC596" s="141">
        <v>30835.433331032495</v>
      </c>
      <c r="AD596" s="142">
        <f t="shared" ref="AD596:AD659" si="335">IF(AND(H596&lt;=$AD$1,I596=0),0,1)</f>
        <v>0</v>
      </c>
      <c r="AE596" s="142">
        <f t="shared" ref="AE596:AE659" si="336">IF(AD596=0,H596,0)</f>
        <v>1482</v>
      </c>
      <c r="AF596" s="142">
        <f t="shared" ref="AF596:AF659" si="337">H596-AE596</f>
        <v>0</v>
      </c>
      <c r="AG596" s="142">
        <f t="shared" ref="AG596:AG659" si="338">J596*AD596</f>
        <v>0</v>
      </c>
      <c r="AH596" s="111"/>
      <c r="AI596" s="111"/>
      <c r="AJ596" s="124"/>
      <c r="AK596" s="140">
        <f t="shared" ref="AK596:AK659" ca="1" si="339">OFFSET($AK$4,D596,0)/OFFSET($J$4,D596,0)*J596</f>
        <v>1026945.8160182689</v>
      </c>
      <c r="AL596" s="122">
        <f t="shared" ref="AL596:AL659" ca="1" si="340">AK596+P596+V596+W596+X596</f>
        <v>1113852.9960182689</v>
      </c>
      <c r="AM596" s="59">
        <f t="shared" ref="AM596:AM659" ca="1" si="341">OFFSET($AM$4,D596,0)/OFFSET($H$4,D596,0)*H596</f>
        <v>6449.3849461108648</v>
      </c>
      <c r="AN596" s="59">
        <f t="shared" ref="AN596:AN659" ca="1" si="342">OFFSET($AN$4,D596,0)/OFFSET($Y$4,D596,0)*Y596</f>
        <v>0</v>
      </c>
      <c r="AO596" s="122"/>
      <c r="AP596" s="59">
        <f t="shared" ref="AP596:AP659" ca="1" si="343">OFFSET($AP$4,D596,0)/OFFSET($Z$4,D596,0)*Z596</f>
        <v>14919.322919791661</v>
      </c>
      <c r="AQ596" s="122">
        <f t="shared" si="321"/>
        <v>30835.433331032495</v>
      </c>
      <c r="AR596" s="122">
        <f t="shared" si="322"/>
        <v>0</v>
      </c>
      <c r="AS596" s="122"/>
      <c r="AT596" s="122"/>
      <c r="AU596" s="140">
        <f t="shared" ref="AU596:AU659" si="344">IF(AD596=0,AB596*$AU$4,0)</f>
        <v>118.8</v>
      </c>
      <c r="AV596" s="140">
        <f t="shared" ref="AV596:AV659" ca="1" si="345">OFFSET($AV$4,D596,0)/OFFSET($AE$4,D596,0)*AE596</f>
        <v>30689.169551734252</v>
      </c>
      <c r="AW596" s="140">
        <f t="shared" ca="1" si="323"/>
        <v>0</v>
      </c>
      <c r="AX596" s="122">
        <f t="shared" ca="1" si="324"/>
        <v>14891.85914049342</v>
      </c>
      <c r="AY596" s="140">
        <f t="shared" ca="1" si="325"/>
        <v>-1614.1597483164212</v>
      </c>
      <c r="AZ596" s="141">
        <f t="shared" ref="AZ596:AZ659" ca="1" si="346">OFFSET($AT$4,D596,0)*$AZ$2/OFFSET($AF$4,D596,0)*AF596</f>
        <v>0</v>
      </c>
      <c r="BA596" s="141">
        <f t="shared" ref="BA596:BA659" ca="1" si="347">OFFSET($AT$4,D596,0)*$BA$2/OFFSET($AG$4,D596,0)*AG596</f>
        <v>0</v>
      </c>
      <c r="BB596" s="141">
        <f t="shared" si="326"/>
        <v>0</v>
      </c>
      <c r="BC596" s="143">
        <f t="shared" si="327"/>
        <v>0</v>
      </c>
      <c r="BD596" s="140">
        <f t="shared" ca="1" si="328"/>
        <v>0</v>
      </c>
      <c r="BE596" s="124">
        <f t="shared" ca="1" si="329"/>
        <v>44113.132723209492</v>
      </c>
      <c r="BF596" s="127">
        <v>-26600.560000000001</v>
      </c>
      <c r="BG596" s="144">
        <f t="shared" ca="1" si="330"/>
        <v>1137814.9536875891</v>
      </c>
      <c r="BH596" s="125">
        <f t="shared" ca="1" si="331"/>
        <v>1137814.9536875891</v>
      </c>
    </row>
    <row r="597" spans="1:60" ht="11.25" x14ac:dyDescent="0.2">
      <c r="A597" s="134">
        <v>31519</v>
      </c>
      <c r="B597" s="86">
        <v>31519</v>
      </c>
      <c r="C597" s="86">
        <v>1</v>
      </c>
      <c r="D597" s="86">
        <f t="shared" ref="D597:D660" si="348">INT(A597/10000)</f>
        <v>3</v>
      </c>
      <c r="E597" s="135">
        <f t="shared" ref="E597:E660" si="349">IF(H597&lt;=500,1,IF(H597&lt;=1000,2,IF(H597&lt;=2500,3,IF(H597&lt;=5000,4,IF(H597&lt;=10000,5,IF(H597&lt;=20000,6,IF(H597&lt;=50000,7,8)))))))</f>
        <v>3</v>
      </c>
      <c r="F597" s="135">
        <f t="shared" ref="F597:F660" si="350">D597*10+E597</f>
        <v>33</v>
      </c>
      <c r="G597" s="134" t="s">
        <v>694</v>
      </c>
      <c r="H597" s="134">
        <v>1357</v>
      </c>
      <c r="I597" s="134">
        <v>0</v>
      </c>
      <c r="J597" s="134">
        <f t="shared" ref="J597:J660" si="351">IF(AND(I597=1,H597&lt;=20000),H597*2,IF(H597&lt;=10000,H597*(1+41/67),IF(H597&lt;=20000,H597*(1+2/3),IF(H597&lt;=50000,H597*(2),H597*(2+1/3))))+IF(AND(H597&gt;9000,H597&lt;=10000),(H597-9000)*(110/201),0)+IF(AND(H597&gt;18000,H597&lt;=20000),(H597-18000)*(3+1/3),0)+IF(AND(H597&gt;45000,H597&lt;=50000),(H597-45000)*(3+1/3),0))</f>
        <v>2187.4029850746269</v>
      </c>
      <c r="K597" s="136">
        <v>71515.5</v>
      </c>
      <c r="L597" s="136">
        <v>191585.66</v>
      </c>
      <c r="M597" s="136">
        <v>0</v>
      </c>
      <c r="N597" s="137">
        <f t="shared" si="332"/>
        <v>126209.5674</v>
      </c>
      <c r="O597" s="137">
        <f t="shared" ca="1" si="333"/>
        <v>379061.1850173049</v>
      </c>
      <c r="P597" s="137">
        <f t="shared" ca="1" si="334"/>
        <v>75855</v>
      </c>
      <c r="Q597" s="138">
        <f t="shared" ref="Q597:Q660" si="352">IF(AND(I597=1,H597&lt;=20000),3,IF(H597&lt;=10000,1,IF(H597&lt;=20000,2,IF(H597&lt;=50000,3,4))))</f>
        <v>1</v>
      </c>
      <c r="R597" s="138">
        <f t="shared" ref="R597:R660" si="353">IF(AND(I597=1,H597&lt;=45000),0,IF(AND(H597&gt;9300,H597&lt;=10000),1,IF(AND(H597&gt;18000,H597&lt;=20000),2,IF(AND(H597&gt;45000,H597&lt;=50000),3,0))))</f>
        <v>0</v>
      </c>
      <c r="S597" s="138">
        <f ca="1">OFFSET(V!$B$7,D597,Q597)*H597</f>
        <v>8128.43</v>
      </c>
      <c r="T597" s="138">
        <f ca="1">IF(R597&gt;0,OFFSET(V!$I$7,D597,R597)*IF(R597=1,H597-9300,IF(R597=2,H597-18000,IF(R597=3,H597-45000,0))),0)</f>
        <v>0</v>
      </c>
      <c r="U597" s="138">
        <f>IF(AND(I597=1,H597&gt;20000,H597&lt;=45000),H597*V!$G$7,0)+IF(AND(I597=1,H597&gt;45000,H597&lt;=50000),V!$G$7/5000*(50000-H597)*H597,0)</f>
        <v>0</v>
      </c>
      <c r="V597" s="139">
        <f t="shared" ref="V597:V660" ca="1" si="354">SUM(S597:U597)</f>
        <v>8128.43</v>
      </c>
      <c r="W597" s="140">
        <v>0</v>
      </c>
      <c r="X597" s="140">
        <v>0</v>
      </c>
      <c r="Y597" s="141">
        <v>133.35465069802257</v>
      </c>
      <c r="Z597" s="141">
        <v>41314.142860257401</v>
      </c>
      <c r="AA597" s="141">
        <v>2470</v>
      </c>
      <c r="AB597" s="142">
        <f t="shared" ref="AB597:AB660" si="355">MAX(AA597-$AB$3,0)</f>
        <v>1470</v>
      </c>
      <c r="AC597" s="141">
        <v>39089.817730723713</v>
      </c>
      <c r="AD597" s="142">
        <f t="shared" si="335"/>
        <v>0</v>
      </c>
      <c r="AE597" s="142">
        <f t="shared" si="336"/>
        <v>1357</v>
      </c>
      <c r="AF597" s="142">
        <f t="shared" si="337"/>
        <v>0</v>
      </c>
      <c r="AG597" s="142">
        <f t="shared" si="338"/>
        <v>0</v>
      </c>
      <c r="AH597" s="111"/>
      <c r="AI597" s="111"/>
      <c r="AJ597" s="124"/>
      <c r="AK597" s="140">
        <f t="shared" ca="1" si="339"/>
        <v>940327.57917462278</v>
      </c>
      <c r="AL597" s="122">
        <f t="shared" ca="1" si="340"/>
        <v>1024311.0091746228</v>
      </c>
      <c r="AM597" s="59">
        <f t="shared" ca="1" si="341"/>
        <v>5905.4084830448337</v>
      </c>
      <c r="AN597" s="59">
        <f t="shared" ca="1" si="342"/>
        <v>58.873863565538308</v>
      </c>
      <c r="AO597" s="122"/>
      <c r="AP597" s="59">
        <f t="shared" ca="1" si="343"/>
        <v>18913.099334120401</v>
      </c>
      <c r="AQ597" s="122">
        <f t="shared" ref="AQ597:AQ660" si="356">IF(AD597=0,AC597,0)</f>
        <v>39089.817730723713</v>
      </c>
      <c r="AR597" s="122">
        <f t="shared" ref="AR597:AR660" si="357">AC597-AQ597</f>
        <v>0</v>
      </c>
      <c r="AS597" s="122"/>
      <c r="AT597" s="122"/>
      <c r="AU597" s="140">
        <f t="shared" si="344"/>
        <v>882</v>
      </c>
      <c r="AV597" s="140">
        <f t="shared" ca="1" si="345"/>
        <v>28100.676843254641</v>
      </c>
      <c r="AW597" s="140">
        <f t="shared" ref="AW597:AW660" ca="1" si="358">IF(AD597=0,MAX(0,AC597*$AW$1-(AP597+AU597+AV597)),0)</f>
        <v>0</v>
      </c>
      <c r="AX597" s="122">
        <f t="shared" ref="AX597:AX660" ca="1" si="359">IF(AD597=0,MAX(0,(AP597+AU597+AV597)-AC597),0)</f>
        <v>8805.9584466513261</v>
      </c>
      <c r="AY597" s="140">
        <f t="shared" ref="AY597:AY660" ca="1" si="360">-OFFSET($AW$4,D597,0)/OFFSET($AX$4,D597,0)*AX597</f>
        <v>-954.49624763645204</v>
      </c>
      <c r="AZ597" s="141">
        <f t="shared" ca="1" si="346"/>
        <v>0</v>
      </c>
      <c r="BA597" s="141">
        <f t="shared" ca="1" si="347"/>
        <v>0</v>
      </c>
      <c r="BB597" s="141">
        <f t="shared" ref="BB597:BB660" si="361">IF(AD597=1,MAX(0,AC597*$BB$1-(AP597+AZ597+BA597)),0)</f>
        <v>0</v>
      </c>
      <c r="BC597" s="143">
        <f t="shared" ref="BC597:BC660" si="362">IF(AD597=1,MAX(0,(AP597+AZ597+BA597)-AC597),0)</f>
        <v>0</v>
      </c>
      <c r="BD597" s="140">
        <f t="shared" ref="BD597:BD660" ca="1" si="363">-OFFSET($BB$4,D597,0)/OFFSET($BC$4,D597,0)*BC597</f>
        <v>0</v>
      </c>
      <c r="BE597" s="124">
        <f t="shared" ref="BE597:BE660" ca="1" si="364">AP597+AU597+AV597+AW597+AY597+AZ597+BA597+BB597+BD597</f>
        <v>46941.279929738586</v>
      </c>
      <c r="BF597" s="127">
        <v>-23452.76</v>
      </c>
      <c r="BG597" s="144">
        <f t="shared" ref="BG597:BG660" ca="1" si="365">AL597+AM597+AN597+BE597+BF597</f>
        <v>1053763.8114509718</v>
      </c>
      <c r="BH597" s="125">
        <f t="shared" ref="BH597:BH660" ca="1" si="366">BG597-X597</f>
        <v>1053763.8114509718</v>
      </c>
    </row>
    <row r="598" spans="1:60" ht="11.25" x14ac:dyDescent="0.2">
      <c r="A598" s="134">
        <v>31520</v>
      </c>
      <c r="B598" s="86">
        <v>31520</v>
      </c>
      <c r="C598" s="86">
        <v>1</v>
      </c>
      <c r="D598" s="86">
        <f t="shared" si="348"/>
        <v>3</v>
      </c>
      <c r="E598" s="135">
        <f t="shared" si="349"/>
        <v>4</v>
      </c>
      <c r="F598" s="135">
        <f t="shared" si="350"/>
        <v>34</v>
      </c>
      <c r="G598" s="134" t="s">
        <v>695</v>
      </c>
      <c r="H598" s="134">
        <v>3799</v>
      </c>
      <c r="I598" s="134">
        <v>0</v>
      </c>
      <c r="J598" s="134">
        <f t="shared" si="351"/>
        <v>6123.7611940298511</v>
      </c>
      <c r="K598" s="136">
        <v>306390.7</v>
      </c>
      <c r="L598" s="136">
        <v>1603972.21</v>
      </c>
      <c r="M598" s="136">
        <v>0</v>
      </c>
      <c r="N598" s="137">
        <f t="shared" si="332"/>
        <v>846150.46590000007</v>
      </c>
      <c r="O598" s="137">
        <f t="shared" ca="1" si="333"/>
        <v>1061203.7154611212</v>
      </c>
      <c r="P598" s="137">
        <f t="shared" ca="1" si="334"/>
        <v>64516</v>
      </c>
      <c r="Q598" s="138">
        <f t="shared" si="352"/>
        <v>1</v>
      </c>
      <c r="R598" s="138">
        <f t="shared" si="353"/>
        <v>0</v>
      </c>
      <c r="S598" s="138">
        <f ca="1">OFFSET(V!$B$7,D598,Q598)*H598</f>
        <v>22756.010000000002</v>
      </c>
      <c r="T598" s="138">
        <f ca="1">IF(R598&gt;0,OFFSET(V!$I$7,D598,R598)*IF(R598=1,H598-9300,IF(R598=2,H598-18000,IF(R598=3,H598-45000,0))),0)</f>
        <v>0</v>
      </c>
      <c r="U598" s="138">
        <f>IF(AND(I598=1,H598&gt;20000,H598&lt;=45000),H598*V!$G$7,0)+IF(AND(I598=1,H598&gt;45000,H598&lt;=50000),V!$G$7/5000*(50000-H598)*H598,0)</f>
        <v>0</v>
      </c>
      <c r="V598" s="139">
        <f t="shared" ca="1" si="354"/>
        <v>22756.010000000002</v>
      </c>
      <c r="W598" s="140">
        <v>15659.550000000001</v>
      </c>
      <c r="X598" s="140">
        <v>0</v>
      </c>
      <c r="Y598" s="141">
        <v>724.76617515606483</v>
      </c>
      <c r="Z598" s="141">
        <v>119167.38733893882</v>
      </c>
      <c r="AA598" s="141">
        <v>0</v>
      </c>
      <c r="AB598" s="142">
        <f t="shared" si="355"/>
        <v>0</v>
      </c>
      <c r="AC598" s="141">
        <v>112751.49689736655</v>
      </c>
      <c r="AD598" s="142">
        <f t="shared" si="335"/>
        <v>0</v>
      </c>
      <c r="AE598" s="142">
        <f t="shared" si="336"/>
        <v>3799</v>
      </c>
      <c r="AF598" s="142">
        <f t="shared" si="337"/>
        <v>0</v>
      </c>
      <c r="AG598" s="142">
        <f t="shared" si="338"/>
        <v>0</v>
      </c>
      <c r="AH598" s="111"/>
      <c r="AI598" s="111"/>
      <c r="AJ598" s="124"/>
      <c r="AK598" s="140">
        <f t="shared" ca="1" si="339"/>
        <v>2632501.4541520942</v>
      </c>
      <c r="AL598" s="122">
        <f t="shared" ca="1" si="340"/>
        <v>2735433.0141520938</v>
      </c>
      <c r="AM598" s="59">
        <f t="shared" ca="1" si="341"/>
        <v>16532.532665502818</v>
      </c>
      <c r="AN598" s="59">
        <f t="shared" ca="1" si="342"/>
        <v>319.97222961259592</v>
      </c>
      <c r="AO598" s="122"/>
      <c r="AP598" s="59">
        <f t="shared" ca="1" si="343"/>
        <v>54553.343675853997</v>
      </c>
      <c r="AQ598" s="122">
        <f t="shared" si="356"/>
        <v>112751.49689736655</v>
      </c>
      <c r="AR598" s="122">
        <f t="shared" si="357"/>
        <v>0</v>
      </c>
      <c r="AS598" s="122"/>
      <c r="AT598" s="122"/>
      <c r="AU598" s="140">
        <f t="shared" si="344"/>
        <v>0</v>
      </c>
      <c r="AV598" s="140">
        <f t="shared" ca="1" si="345"/>
        <v>78669.470396112301</v>
      </c>
      <c r="AW598" s="140">
        <f t="shared" ca="1" si="358"/>
        <v>0</v>
      </c>
      <c r="AX598" s="122">
        <f t="shared" ca="1" si="359"/>
        <v>20471.317174599753</v>
      </c>
      <c r="AY598" s="140">
        <f t="shared" ca="1" si="360"/>
        <v>-2218.9288702312228</v>
      </c>
      <c r="AZ598" s="141">
        <f t="shared" ca="1" si="346"/>
        <v>0</v>
      </c>
      <c r="BA598" s="141">
        <f t="shared" ca="1" si="347"/>
        <v>0</v>
      </c>
      <c r="BB598" s="141">
        <f t="shared" si="361"/>
        <v>0</v>
      </c>
      <c r="BC598" s="143">
        <f t="shared" si="362"/>
        <v>0</v>
      </c>
      <c r="BD598" s="140">
        <f t="shared" ca="1" si="363"/>
        <v>0</v>
      </c>
      <c r="BE598" s="124">
        <f t="shared" ca="1" si="364"/>
        <v>131003.88520173509</v>
      </c>
      <c r="BF598" s="127">
        <v>-85810.96</v>
      </c>
      <c r="BG598" s="144">
        <f t="shared" ca="1" si="365"/>
        <v>2797478.4442489441</v>
      </c>
      <c r="BH598" s="125">
        <f t="shared" ca="1" si="366"/>
        <v>2797478.4442489441</v>
      </c>
    </row>
    <row r="599" spans="1:60" ht="11.25" x14ac:dyDescent="0.2">
      <c r="A599" s="134">
        <v>31521</v>
      </c>
      <c r="B599" s="86">
        <v>31521</v>
      </c>
      <c r="C599" s="86">
        <v>1</v>
      </c>
      <c r="D599" s="86">
        <f t="shared" si="348"/>
        <v>3</v>
      </c>
      <c r="E599" s="135">
        <f t="shared" si="349"/>
        <v>4</v>
      </c>
      <c r="F599" s="135">
        <f t="shared" si="350"/>
        <v>34</v>
      </c>
      <c r="G599" s="134" t="s">
        <v>696</v>
      </c>
      <c r="H599" s="134">
        <v>3115</v>
      </c>
      <c r="I599" s="134">
        <v>0</v>
      </c>
      <c r="J599" s="134">
        <f t="shared" si="351"/>
        <v>5021.1940298507461</v>
      </c>
      <c r="K599" s="136">
        <v>176196.25</v>
      </c>
      <c r="L599" s="136">
        <v>666188.1</v>
      </c>
      <c r="M599" s="136">
        <v>42672</v>
      </c>
      <c r="N599" s="137">
        <f t="shared" si="332"/>
        <v>429346.65899999999</v>
      </c>
      <c r="O599" s="137">
        <f t="shared" ca="1" si="333"/>
        <v>870136.76590191945</v>
      </c>
      <c r="P599" s="137">
        <f t="shared" ca="1" si="334"/>
        <v>132237</v>
      </c>
      <c r="Q599" s="138">
        <f t="shared" si="352"/>
        <v>1</v>
      </c>
      <c r="R599" s="138">
        <f t="shared" si="353"/>
        <v>0</v>
      </c>
      <c r="S599" s="138">
        <f ca="1">OFFSET(V!$B$7,D599,Q599)*H599</f>
        <v>18658.850000000002</v>
      </c>
      <c r="T599" s="138">
        <f ca="1">IF(R599&gt;0,OFFSET(V!$I$7,D599,R599)*IF(R599=1,H599-9300,IF(R599=2,H599-18000,IF(R599=3,H599-45000,0))),0)</f>
        <v>0</v>
      </c>
      <c r="U599" s="138">
        <f>IF(AND(I599=1,H599&gt;20000,H599&lt;=45000),H599*V!$G$7,0)+IF(AND(I599=1,H599&gt;45000,H599&lt;=50000),V!$G$7/5000*(50000-H599)*H599,0)</f>
        <v>0</v>
      </c>
      <c r="V599" s="139">
        <f t="shared" ca="1" si="354"/>
        <v>18658.850000000002</v>
      </c>
      <c r="W599" s="140">
        <v>12922.800000000001</v>
      </c>
      <c r="X599" s="140">
        <v>0</v>
      </c>
      <c r="Y599" s="141">
        <v>625.05904667776133</v>
      </c>
      <c r="Z599" s="141">
        <v>94894.224689868672</v>
      </c>
      <c r="AA599" s="141">
        <v>0</v>
      </c>
      <c r="AB599" s="142">
        <f t="shared" si="355"/>
        <v>0</v>
      </c>
      <c r="AC599" s="141">
        <v>89785.184685353946</v>
      </c>
      <c r="AD599" s="142">
        <f t="shared" si="335"/>
        <v>0</v>
      </c>
      <c r="AE599" s="142">
        <f t="shared" si="336"/>
        <v>3115</v>
      </c>
      <c r="AF599" s="142">
        <f t="shared" si="337"/>
        <v>0</v>
      </c>
      <c r="AG599" s="142">
        <f t="shared" si="338"/>
        <v>0</v>
      </c>
      <c r="AH599" s="111"/>
      <c r="AI599" s="111"/>
      <c r="AJ599" s="124"/>
      <c r="AK599" s="140">
        <f t="shared" ca="1" si="339"/>
        <v>2158526.4621436624</v>
      </c>
      <c r="AL599" s="122">
        <f t="shared" ca="1" si="340"/>
        <v>2322345.1121436623</v>
      </c>
      <c r="AM599" s="59">
        <f t="shared" ca="1" si="341"/>
        <v>13555.893459605495</v>
      </c>
      <c r="AN599" s="59">
        <f t="shared" ca="1" si="342"/>
        <v>275.95318829819888</v>
      </c>
      <c r="AO599" s="122"/>
      <c r="AP599" s="59">
        <f t="shared" ca="1" si="343"/>
        <v>43441.392548417134</v>
      </c>
      <c r="AQ599" s="122">
        <f t="shared" si="356"/>
        <v>89785.184685353946</v>
      </c>
      <c r="AR599" s="122">
        <f t="shared" si="357"/>
        <v>0</v>
      </c>
      <c r="AS599" s="122"/>
      <c r="AT599" s="122"/>
      <c r="AU599" s="140">
        <f t="shared" si="344"/>
        <v>0</v>
      </c>
      <c r="AV599" s="140">
        <f t="shared" ca="1" si="345"/>
        <v>64505.238295311872</v>
      </c>
      <c r="AW599" s="140">
        <f t="shared" ca="1" si="358"/>
        <v>0</v>
      </c>
      <c r="AX599" s="122">
        <f t="shared" ca="1" si="359"/>
        <v>18161.446158375067</v>
      </c>
      <c r="AY599" s="140">
        <f t="shared" ca="1" si="360"/>
        <v>-1968.5571212765051</v>
      </c>
      <c r="AZ599" s="141">
        <f t="shared" ca="1" si="346"/>
        <v>0</v>
      </c>
      <c r="BA599" s="141">
        <f t="shared" ca="1" si="347"/>
        <v>0</v>
      </c>
      <c r="BB599" s="141">
        <f t="shared" si="361"/>
        <v>0</v>
      </c>
      <c r="BC599" s="143">
        <f t="shared" si="362"/>
        <v>0</v>
      </c>
      <c r="BD599" s="140">
        <f t="shared" ca="1" si="363"/>
        <v>0</v>
      </c>
      <c r="BE599" s="124">
        <f t="shared" ca="1" si="364"/>
        <v>105978.07372245251</v>
      </c>
      <c r="BF599" s="127">
        <v>-59310.559999999998</v>
      </c>
      <c r="BG599" s="144">
        <f t="shared" ca="1" si="365"/>
        <v>2382844.4725140184</v>
      </c>
      <c r="BH599" s="125">
        <f t="shared" ca="1" si="366"/>
        <v>2382844.4725140184</v>
      </c>
    </row>
    <row r="600" spans="1:60" ht="11.25" x14ac:dyDescent="0.2">
      <c r="A600" s="134">
        <v>31522</v>
      </c>
      <c r="B600" s="86">
        <v>31522</v>
      </c>
      <c r="C600" s="86">
        <v>1</v>
      </c>
      <c r="D600" s="86">
        <f t="shared" si="348"/>
        <v>3</v>
      </c>
      <c r="E600" s="135">
        <f t="shared" si="349"/>
        <v>3</v>
      </c>
      <c r="F600" s="135">
        <f t="shared" si="350"/>
        <v>33</v>
      </c>
      <c r="G600" s="134" t="s">
        <v>697</v>
      </c>
      <c r="H600" s="134">
        <v>1680</v>
      </c>
      <c r="I600" s="134">
        <v>0</v>
      </c>
      <c r="J600" s="134">
        <f t="shared" si="351"/>
        <v>2708.0597014925374</v>
      </c>
      <c r="K600" s="136">
        <v>124833.75</v>
      </c>
      <c r="L600" s="136">
        <v>190337.35</v>
      </c>
      <c r="M600" s="136">
        <v>0</v>
      </c>
      <c r="N600" s="137">
        <f t="shared" si="332"/>
        <v>164111.8665</v>
      </c>
      <c r="O600" s="137">
        <f t="shared" ca="1" si="333"/>
        <v>469287.24453137233</v>
      </c>
      <c r="P600" s="137">
        <f t="shared" ca="1" si="334"/>
        <v>91553</v>
      </c>
      <c r="Q600" s="138">
        <f t="shared" si="352"/>
        <v>1</v>
      </c>
      <c r="R600" s="138">
        <f t="shared" si="353"/>
        <v>0</v>
      </c>
      <c r="S600" s="138">
        <f ca="1">OFFSET(V!$B$7,D600,Q600)*H600</f>
        <v>10063.200000000001</v>
      </c>
      <c r="T600" s="138">
        <f ca="1">IF(R600&gt;0,OFFSET(V!$I$7,D600,R600)*IF(R600=1,H600-9300,IF(R600=2,H600-18000,IF(R600=3,H600-45000,0))),0)</f>
        <v>0</v>
      </c>
      <c r="U600" s="138">
        <f>IF(AND(I600=1,H600&gt;20000,H600&lt;=45000),H600*V!$G$7,0)+IF(AND(I600=1,H600&gt;45000,H600&lt;=50000),V!$G$7/5000*(50000-H600)*H600,0)</f>
        <v>0</v>
      </c>
      <c r="V600" s="139">
        <f t="shared" ca="1" si="354"/>
        <v>10063.200000000001</v>
      </c>
      <c r="W600" s="140">
        <v>0</v>
      </c>
      <c r="X600" s="140">
        <v>0</v>
      </c>
      <c r="Y600" s="141">
        <v>0</v>
      </c>
      <c r="Z600" s="141">
        <v>65723.857764728964</v>
      </c>
      <c r="AA600" s="141">
        <v>16574</v>
      </c>
      <c r="AB600" s="142">
        <f t="shared" si="355"/>
        <v>15574</v>
      </c>
      <c r="AC600" s="141">
        <v>62185.330318317508</v>
      </c>
      <c r="AD600" s="142">
        <f t="shared" si="335"/>
        <v>0</v>
      </c>
      <c r="AE600" s="142">
        <f t="shared" si="336"/>
        <v>1680</v>
      </c>
      <c r="AF600" s="142">
        <f t="shared" si="337"/>
        <v>0</v>
      </c>
      <c r="AG600" s="142">
        <f t="shared" si="338"/>
        <v>0</v>
      </c>
      <c r="AH600" s="111"/>
      <c r="AI600" s="111"/>
      <c r="AJ600" s="124"/>
      <c r="AK600" s="140">
        <f t="shared" ca="1" si="339"/>
        <v>1164149.1031786045</v>
      </c>
      <c r="AL600" s="122">
        <f t="shared" ca="1" si="340"/>
        <v>1265765.3031786045</v>
      </c>
      <c r="AM600" s="59">
        <f t="shared" ca="1" si="341"/>
        <v>7311.0436636074583</v>
      </c>
      <c r="AN600" s="59">
        <f t="shared" ca="1" si="342"/>
        <v>0</v>
      </c>
      <c r="AO600" s="122"/>
      <c r="AP600" s="59">
        <f t="shared" ca="1" si="343"/>
        <v>30087.562381009175</v>
      </c>
      <c r="AQ600" s="122">
        <f t="shared" si="356"/>
        <v>62185.330318317508</v>
      </c>
      <c r="AR600" s="122">
        <f t="shared" si="357"/>
        <v>0</v>
      </c>
      <c r="AS600" s="122"/>
      <c r="AT600" s="122"/>
      <c r="AU600" s="140">
        <f t="shared" si="344"/>
        <v>9344.4</v>
      </c>
      <c r="AV600" s="140">
        <f t="shared" ca="1" si="345"/>
        <v>34789.342001965953</v>
      </c>
      <c r="AW600" s="140">
        <f t="shared" ca="1" si="358"/>
        <v>0</v>
      </c>
      <c r="AX600" s="122">
        <f t="shared" ca="1" si="359"/>
        <v>12035.974064657617</v>
      </c>
      <c r="AY600" s="140">
        <f t="shared" ca="1" si="360"/>
        <v>-1304.6043938276869</v>
      </c>
      <c r="AZ600" s="141">
        <f t="shared" ca="1" si="346"/>
        <v>0</v>
      </c>
      <c r="BA600" s="141">
        <f t="shared" ca="1" si="347"/>
        <v>0</v>
      </c>
      <c r="BB600" s="141">
        <f t="shared" si="361"/>
        <v>0</v>
      </c>
      <c r="BC600" s="143">
        <f t="shared" si="362"/>
        <v>0</v>
      </c>
      <c r="BD600" s="140">
        <f t="shared" ca="1" si="363"/>
        <v>0</v>
      </c>
      <c r="BE600" s="124">
        <f t="shared" ca="1" si="364"/>
        <v>72916.699989147441</v>
      </c>
      <c r="BF600" s="127">
        <v>-29871.08</v>
      </c>
      <c r="BG600" s="144">
        <f t="shared" ca="1" si="365"/>
        <v>1316121.9668313593</v>
      </c>
      <c r="BH600" s="125">
        <f t="shared" ca="1" si="366"/>
        <v>1316121.9668313593</v>
      </c>
    </row>
    <row r="601" spans="1:60" ht="11.25" x14ac:dyDescent="0.2">
      <c r="A601" s="134">
        <v>31523</v>
      </c>
      <c r="B601" s="86">
        <v>31523</v>
      </c>
      <c r="C601" s="86">
        <v>1</v>
      </c>
      <c r="D601" s="86">
        <f t="shared" si="348"/>
        <v>3</v>
      </c>
      <c r="E601" s="135">
        <f t="shared" si="349"/>
        <v>2</v>
      </c>
      <c r="F601" s="135">
        <f t="shared" si="350"/>
        <v>32</v>
      </c>
      <c r="G601" s="134" t="s">
        <v>698</v>
      </c>
      <c r="H601" s="134">
        <v>886</v>
      </c>
      <c r="I601" s="134">
        <v>0</v>
      </c>
      <c r="J601" s="134">
        <f t="shared" si="351"/>
        <v>1428.1791044776119</v>
      </c>
      <c r="K601" s="136">
        <v>62944.85</v>
      </c>
      <c r="L601" s="136">
        <v>57778.080000000002</v>
      </c>
      <c r="M601" s="136">
        <v>0</v>
      </c>
      <c r="N601" s="137">
        <f t="shared" si="332"/>
        <v>67853.743199999997</v>
      </c>
      <c r="O601" s="137">
        <f t="shared" ca="1" si="333"/>
        <v>247493.15396118799</v>
      </c>
      <c r="P601" s="137">
        <f t="shared" ca="1" si="334"/>
        <v>53892</v>
      </c>
      <c r="Q601" s="138">
        <f t="shared" si="352"/>
        <v>1</v>
      </c>
      <c r="R601" s="138">
        <f t="shared" si="353"/>
        <v>0</v>
      </c>
      <c r="S601" s="138">
        <f ca="1">OFFSET(V!$B$7,D601,Q601)*H601</f>
        <v>5307.14</v>
      </c>
      <c r="T601" s="138">
        <f ca="1">IF(R601&gt;0,OFFSET(V!$I$7,D601,R601)*IF(R601=1,H601-9300,IF(R601=2,H601-18000,IF(R601=3,H601-45000,0))),0)</f>
        <v>0</v>
      </c>
      <c r="U601" s="138">
        <f>IF(AND(I601=1,H601&gt;20000,H601&lt;=45000),H601*V!$G$7,0)+IF(AND(I601=1,H601&gt;45000,H601&lt;=50000),V!$G$7/5000*(50000-H601)*H601,0)</f>
        <v>0</v>
      </c>
      <c r="V601" s="139">
        <f t="shared" ca="1" si="354"/>
        <v>5307.14</v>
      </c>
      <c r="W601" s="140">
        <v>0</v>
      </c>
      <c r="X601" s="140">
        <v>0</v>
      </c>
      <c r="Y601" s="141">
        <v>36.336417083929852</v>
      </c>
      <c r="Z601" s="141">
        <v>59785.615139204812</v>
      </c>
      <c r="AA601" s="141">
        <v>31002</v>
      </c>
      <c r="AB601" s="142">
        <f t="shared" si="355"/>
        <v>30002</v>
      </c>
      <c r="AC601" s="141">
        <v>56566.798604911244</v>
      </c>
      <c r="AD601" s="142">
        <f t="shared" si="335"/>
        <v>0</v>
      </c>
      <c r="AE601" s="142">
        <f t="shared" si="336"/>
        <v>886</v>
      </c>
      <c r="AF601" s="142">
        <f t="shared" si="337"/>
        <v>0</v>
      </c>
      <c r="AG601" s="142">
        <f t="shared" si="338"/>
        <v>0</v>
      </c>
      <c r="AH601" s="111"/>
      <c r="AI601" s="111"/>
      <c r="AJ601" s="124"/>
      <c r="AK601" s="140">
        <f t="shared" ca="1" si="339"/>
        <v>613950.06274776394</v>
      </c>
      <c r="AL601" s="122">
        <f t="shared" ca="1" si="340"/>
        <v>673149.20274776395</v>
      </c>
      <c r="AM601" s="59">
        <f t="shared" ca="1" si="341"/>
        <v>3855.7051702120284</v>
      </c>
      <c r="AN601" s="59">
        <f t="shared" ca="1" si="342"/>
        <v>16.041924677258393</v>
      </c>
      <c r="AO601" s="122"/>
      <c r="AP601" s="59">
        <f t="shared" ca="1" si="343"/>
        <v>27369.108968420416</v>
      </c>
      <c r="AQ601" s="122">
        <f t="shared" si="356"/>
        <v>56566.798604911244</v>
      </c>
      <c r="AR601" s="122">
        <f t="shared" si="357"/>
        <v>0</v>
      </c>
      <c r="AS601" s="122"/>
      <c r="AT601" s="122"/>
      <c r="AU601" s="140">
        <f t="shared" si="344"/>
        <v>18001.2</v>
      </c>
      <c r="AV601" s="140">
        <f t="shared" ca="1" si="345"/>
        <v>18347.236317703475</v>
      </c>
      <c r="AW601" s="140">
        <f t="shared" ca="1" si="358"/>
        <v>0</v>
      </c>
      <c r="AX601" s="122">
        <f t="shared" ca="1" si="359"/>
        <v>7150.746681212644</v>
      </c>
      <c r="AY601" s="140">
        <f t="shared" ca="1" si="360"/>
        <v>-775.08438364387086</v>
      </c>
      <c r="AZ601" s="141">
        <f t="shared" ca="1" si="346"/>
        <v>0</v>
      </c>
      <c r="BA601" s="141">
        <f t="shared" ca="1" si="347"/>
        <v>0</v>
      </c>
      <c r="BB601" s="141">
        <f t="shared" si="361"/>
        <v>0</v>
      </c>
      <c r="BC601" s="143">
        <f t="shared" si="362"/>
        <v>0</v>
      </c>
      <c r="BD601" s="140">
        <f t="shared" ca="1" si="363"/>
        <v>0</v>
      </c>
      <c r="BE601" s="124">
        <f t="shared" ca="1" si="364"/>
        <v>62942.460902480016</v>
      </c>
      <c r="BF601" s="127">
        <v>-15619.54</v>
      </c>
      <c r="BG601" s="144">
        <f t="shared" ca="1" si="365"/>
        <v>724343.87074513326</v>
      </c>
      <c r="BH601" s="125">
        <f t="shared" ca="1" si="366"/>
        <v>724343.87074513326</v>
      </c>
    </row>
    <row r="602" spans="1:60" ht="11.25" x14ac:dyDescent="0.2">
      <c r="A602" s="134">
        <v>31524</v>
      </c>
      <c r="B602" s="86">
        <v>31524</v>
      </c>
      <c r="C602" s="86">
        <v>1</v>
      </c>
      <c r="D602" s="86">
        <f t="shared" si="348"/>
        <v>3</v>
      </c>
      <c r="E602" s="135">
        <f t="shared" si="349"/>
        <v>5</v>
      </c>
      <c r="F602" s="135">
        <f t="shared" si="350"/>
        <v>35</v>
      </c>
      <c r="G602" s="134" t="s">
        <v>699</v>
      </c>
      <c r="H602" s="134">
        <v>5262</v>
      </c>
      <c r="I602" s="134">
        <v>0</v>
      </c>
      <c r="J602" s="134">
        <f t="shared" si="351"/>
        <v>8482.0298507462685</v>
      </c>
      <c r="K602" s="136">
        <v>496200.64999999997</v>
      </c>
      <c r="L602" s="136">
        <v>1994466.75</v>
      </c>
      <c r="M602" s="136">
        <v>0</v>
      </c>
      <c r="N602" s="137">
        <f t="shared" si="332"/>
        <v>1135106.5004999998</v>
      </c>
      <c r="O602" s="137">
        <f t="shared" ca="1" si="333"/>
        <v>1469874.690907191</v>
      </c>
      <c r="P602" s="137">
        <f t="shared" ca="1" si="334"/>
        <v>100430</v>
      </c>
      <c r="Q602" s="138">
        <f t="shared" si="352"/>
        <v>1</v>
      </c>
      <c r="R602" s="138">
        <f t="shared" si="353"/>
        <v>0</v>
      </c>
      <c r="S602" s="138">
        <f ca="1">OFFSET(V!$B$7,D602,Q602)*H602</f>
        <v>31519.38</v>
      </c>
      <c r="T602" s="138">
        <f ca="1">IF(R602&gt;0,OFFSET(V!$I$7,D602,R602)*IF(R602=1,H602-9300,IF(R602=2,H602-18000,IF(R602=3,H602-45000,0))),0)</f>
        <v>0</v>
      </c>
      <c r="U602" s="138">
        <f>IF(AND(I602=1,H602&gt;20000,H602&lt;=45000),H602*V!$G$7,0)+IF(AND(I602=1,H602&gt;45000,H602&lt;=50000),V!$G$7/5000*(50000-H602)*H602,0)</f>
        <v>0</v>
      </c>
      <c r="V602" s="139">
        <f t="shared" ca="1" si="354"/>
        <v>31519.38</v>
      </c>
      <c r="W602" s="140">
        <v>30809.800000000003</v>
      </c>
      <c r="X602" s="140">
        <v>0</v>
      </c>
      <c r="Y602" s="141">
        <v>100008.50272159763</v>
      </c>
      <c r="Z602" s="141">
        <v>391203.68015232222</v>
      </c>
      <c r="AA602" s="141">
        <v>49944</v>
      </c>
      <c r="AB602" s="142">
        <f t="shared" si="355"/>
        <v>48944</v>
      </c>
      <c r="AC602" s="141">
        <v>370141.54219457373</v>
      </c>
      <c r="AD602" s="142">
        <f t="shared" si="335"/>
        <v>0</v>
      </c>
      <c r="AE602" s="142">
        <f t="shared" si="336"/>
        <v>5262</v>
      </c>
      <c r="AF602" s="142">
        <f t="shared" si="337"/>
        <v>0</v>
      </c>
      <c r="AG602" s="142">
        <f t="shared" si="338"/>
        <v>0</v>
      </c>
      <c r="AH602" s="111"/>
      <c r="AI602" s="111"/>
      <c r="AJ602" s="124"/>
      <c r="AK602" s="140">
        <f t="shared" ca="1" si="339"/>
        <v>3646281.2981701288</v>
      </c>
      <c r="AL602" s="122">
        <f t="shared" ca="1" si="340"/>
        <v>3809040.4781701285</v>
      </c>
      <c r="AM602" s="59">
        <f t="shared" ca="1" si="341"/>
        <v>22899.233189227645</v>
      </c>
      <c r="AN602" s="59">
        <f t="shared" ca="1" si="342"/>
        <v>44152.093037670216</v>
      </c>
      <c r="AO602" s="122"/>
      <c r="AP602" s="59">
        <f t="shared" ca="1" si="343"/>
        <v>179088.16570685204</v>
      </c>
      <c r="AQ602" s="122">
        <f t="shared" si="356"/>
        <v>370141.54219457373</v>
      </c>
      <c r="AR602" s="122">
        <f t="shared" si="357"/>
        <v>0</v>
      </c>
      <c r="AS602" s="122"/>
      <c r="AT602" s="122"/>
      <c r="AU602" s="140">
        <f t="shared" si="344"/>
        <v>29366.399999999998</v>
      </c>
      <c r="AV602" s="140">
        <f t="shared" ca="1" si="345"/>
        <v>108965.18905615764</v>
      </c>
      <c r="AW602" s="140">
        <f t="shared" ca="1" si="358"/>
        <v>8304.8023682151688</v>
      </c>
      <c r="AX602" s="122">
        <f t="shared" ca="1" si="359"/>
        <v>0</v>
      </c>
      <c r="AY602" s="140">
        <f t="shared" ca="1" si="360"/>
        <v>0</v>
      </c>
      <c r="AZ602" s="141">
        <f t="shared" ca="1" si="346"/>
        <v>0</v>
      </c>
      <c r="BA602" s="141">
        <f t="shared" ca="1" si="347"/>
        <v>0</v>
      </c>
      <c r="BB602" s="141">
        <f t="shared" si="361"/>
        <v>0</v>
      </c>
      <c r="BC602" s="143">
        <f t="shared" si="362"/>
        <v>0</v>
      </c>
      <c r="BD602" s="140">
        <f t="shared" ca="1" si="363"/>
        <v>0</v>
      </c>
      <c r="BE602" s="124">
        <f t="shared" ca="1" si="364"/>
        <v>325724.55713122484</v>
      </c>
      <c r="BF602" s="127">
        <v>-134493.25</v>
      </c>
      <c r="BG602" s="144">
        <f t="shared" ca="1" si="365"/>
        <v>4067323.1115282513</v>
      </c>
      <c r="BH602" s="125">
        <f t="shared" ca="1" si="366"/>
        <v>4067323.1115282513</v>
      </c>
    </row>
    <row r="603" spans="1:60" ht="11.25" x14ac:dyDescent="0.2">
      <c r="A603" s="134">
        <v>31525</v>
      </c>
      <c r="B603" s="86">
        <v>31525</v>
      </c>
      <c r="C603" s="86">
        <v>1</v>
      </c>
      <c r="D603" s="86">
        <f t="shared" si="348"/>
        <v>3</v>
      </c>
      <c r="E603" s="135">
        <f t="shared" si="349"/>
        <v>3</v>
      </c>
      <c r="F603" s="135">
        <f t="shared" si="350"/>
        <v>33</v>
      </c>
      <c r="G603" s="134" t="s">
        <v>700</v>
      </c>
      <c r="H603" s="134">
        <v>1670</v>
      </c>
      <c r="I603" s="134">
        <v>0</v>
      </c>
      <c r="J603" s="134">
        <f t="shared" si="351"/>
        <v>2691.9402985074626</v>
      </c>
      <c r="K603" s="136">
        <v>89244.3</v>
      </c>
      <c r="L603" s="136">
        <v>135341.24</v>
      </c>
      <c r="M603" s="136">
        <v>33753</v>
      </c>
      <c r="N603" s="137">
        <f t="shared" si="332"/>
        <v>150791.97959999999</v>
      </c>
      <c r="O603" s="137">
        <f t="shared" ca="1" si="333"/>
        <v>466493.86807582836</v>
      </c>
      <c r="P603" s="137">
        <f t="shared" ca="1" si="334"/>
        <v>94711</v>
      </c>
      <c r="Q603" s="138">
        <f t="shared" si="352"/>
        <v>1</v>
      </c>
      <c r="R603" s="138">
        <f t="shared" si="353"/>
        <v>0</v>
      </c>
      <c r="S603" s="138">
        <f ca="1">OFFSET(V!$B$7,D603,Q603)*H603</f>
        <v>10003.300000000001</v>
      </c>
      <c r="T603" s="138">
        <f ca="1">IF(R603&gt;0,OFFSET(V!$I$7,D603,R603)*IF(R603=1,H603-9300,IF(R603=2,H603-18000,IF(R603=3,H603-45000,0))),0)</f>
        <v>0</v>
      </c>
      <c r="U603" s="138">
        <f>IF(AND(I603=1,H603&gt;20000,H603&lt;=45000),H603*V!$G$7,0)+IF(AND(I603=1,H603&gt;45000,H603&lt;=50000),V!$G$7/5000*(50000-H603)*H603,0)</f>
        <v>0</v>
      </c>
      <c r="V603" s="139">
        <f t="shared" ca="1" si="354"/>
        <v>10003.300000000001</v>
      </c>
      <c r="W603" s="140">
        <v>0</v>
      </c>
      <c r="X603" s="140">
        <v>0</v>
      </c>
      <c r="Y603" s="141">
        <v>0</v>
      </c>
      <c r="Z603" s="141">
        <v>68219.370217219097</v>
      </c>
      <c r="AA603" s="141">
        <v>3772</v>
      </c>
      <c r="AB603" s="142">
        <f t="shared" si="355"/>
        <v>2772</v>
      </c>
      <c r="AC603" s="141">
        <v>64546.486091112907</v>
      </c>
      <c r="AD603" s="142">
        <f t="shared" si="335"/>
        <v>0</v>
      </c>
      <c r="AE603" s="142">
        <f t="shared" si="336"/>
        <v>1670</v>
      </c>
      <c r="AF603" s="142">
        <f t="shared" si="337"/>
        <v>0</v>
      </c>
      <c r="AG603" s="142">
        <f t="shared" si="338"/>
        <v>0</v>
      </c>
      <c r="AH603" s="111"/>
      <c r="AI603" s="111"/>
      <c r="AJ603" s="124"/>
      <c r="AK603" s="140">
        <f t="shared" ca="1" si="339"/>
        <v>1157219.6442311127</v>
      </c>
      <c r="AL603" s="122">
        <f t="shared" ca="1" si="340"/>
        <v>1261933.9442311127</v>
      </c>
      <c r="AM603" s="59">
        <f t="shared" ca="1" si="341"/>
        <v>7267.5255465621758</v>
      </c>
      <c r="AN603" s="59">
        <f t="shared" ca="1" si="342"/>
        <v>0</v>
      </c>
      <c r="AO603" s="122"/>
      <c r="AP603" s="59">
        <f t="shared" ca="1" si="343"/>
        <v>31229.976857889993</v>
      </c>
      <c r="AQ603" s="122">
        <f t="shared" si="356"/>
        <v>64546.486091112907</v>
      </c>
      <c r="AR603" s="122">
        <f t="shared" si="357"/>
        <v>0</v>
      </c>
      <c r="AS603" s="122"/>
      <c r="AT603" s="122"/>
      <c r="AU603" s="140">
        <f t="shared" si="344"/>
        <v>1663.2</v>
      </c>
      <c r="AV603" s="140">
        <f t="shared" ca="1" si="345"/>
        <v>34582.262585287586</v>
      </c>
      <c r="AW603" s="140">
        <f t="shared" ca="1" si="358"/>
        <v>0</v>
      </c>
      <c r="AX603" s="122">
        <f t="shared" ca="1" si="359"/>
        <v>2928.9533520646655</v>
      </c>
      <c r="AY603" s="140">
        <f t="shared" ca="1" si="360"/>
        <v>-317.47537772121245</v>
      </c>
      <c r="AZ603" s="141">
        <f t="shared" ca="1" si="346"/>
        <v>0</v>
      </c>
      <c r="BA603" s="141">
        <f t="shared" ca="1" si="347"/>
        <v>0</v>
      </c>
      <c r="BB603" s="141">
        <f t="shared" si="361"/>
        <v>0</v>
      </c>
      <c r="BC603" s="143">
        <f t="shared" si="362"/>
        <v>0</v>
      </c>
      <c r="BD603" s="140">
        <f t="shared" ca="1" si="363"/>
        <v>0</v>
      </c>
      <c r="BE603" s="124">
        <f t="shared" ca="1" si="364"/>
        <v>67157.964065456355</v>
      </c>
      <c r="BF603" s="127">
        <v>-27605.71</v>
      </c>
      <c r="BG603" s="144">
        <f t="shared" ca="1" si="365"/>
        <v>1308753.7238431312</v>
      </c>
      <c r="BH603" s="125">
        <f t="shared" ca="1" si="366"/>
        <v>1308753.7238431312</v>
      </c>
    </row>
    <row r="604" spans="1:60" ht="11.25" x14ac:dyDescent="0.2">
      <c r="A604" s="134">
        <v>31527</v>
      </c>
      <c r="B604" s="86">
        <v>31527</v>
      </c>
      <c r="C604" s="86">
        <v>1</v>
      </c>
      <c r="D604" s="86">
        <f t="shared" si="348"/>
        <v>3</v>
      </c>
      <c r="E604" s="135">
        <f t="shared" si="349"/>
        <v>3</v>
      </c>
      <c r="F604" s="135">
        <f t="shared" si="350"/>
        <v>33</v>
      </c>
      <c r="G604" s="134" t="s">
        <v>701</v>
      </c>
      <c r="H604" s="134">
        <v>1882</v>
      </c>
      <c r="I604" s="134">
        <v>0</v>
      </c>
      <c r="J604" s="134">
        <f t="shared" si="351"/>
        <v>3033.6716417910447</v>
      </c>
      <c r="K604" s="136">
        <v>132521.20000000001</v>
      </c>
      <c r="L604" s="136">
        <v>240378.93</v>
      </c>
      <c r="M604" s="136">
        <v>0</v>
      </c>
      <c r="N604" s="137">
        <f t="shared" si="332"/>
        <v>189163.04670000001</v>
      </c>
      <c r="O604" s="137">
        <f t="shared" ca="1" si="333"/>
        <v>525713.44893335877</v>
      </c>
      <c r="P604" s="137">
        <f t="shared" ca="1" si="334"/>
        <v>100965</v>
      </c>
      <c r="Q604" s="138">
        <f t="shared" si="352"/>
        <v>1</v>
      </c>
      <c r="R604" s="138">
        <f t="shared" si="353"/>
        <v>0</v>
      </c>
      <c r="S604" s="138">
        <f ca="1">OFFSET(V!$B$7,D604,Q604)*H604</f>
        <v>11273.18</v>
      </c>
      <c r="T604" s="138">
        <f ca="1">IF(R604&gt;0,OFFSET(V!$I$7,D604,R604)*IF(R604=1,H604-9300,IF(R604=2,H604-18000,IF(R604=3,H604-45000,0))),0)</f>
        <v>0</v>
      </c>
      <c r="U604" s="138">
        <f>IF(AND(I604=1,H604&gt;20000,H604&lt;=45000),H604*V!$G$7,0)+IF(AND(I604=1,H604&gt;45000,H604&lt;=50000),V!$G$7/5000*(50000-H604)*H604,0)</f>
        <v>0</v>
      </c>
      <c r="V604" s="139">
        <f t="shared" ca="1" si="354"/>
        <v>11273.18</v>
      </c>
      <c r="W604" s="140">
        <v>0</v>
      </c>
      <c r="X604" s="140">
        <v>0</v>
      </c>
      <c r="Y604" s="141">
        <v>0</v>
      </c>
      <c r="Z604" s="141">
        <v>123878.69450520701</v>
      </c>
      <c r="AA604" s="141">
        <v>1507</v>
      </c>
      <c r="AB604" s="142">
        <f t="shared" si="355"/>
        <v>507</v>
      </c>
      <c r="AC604" s="141">
        <v>117209.15051554277</v>
      </c>
      <c r="AD604" s="142">
        <f t="shared" si="335"/>
        <v>0</v>
      </c>
      <c r="AE604" s="142">
        <f t="shared" si="336"/>
        <v>1882</v>
      </c>
      <c r="AF604" s="142">
        <f t="shared" si="337"/>
        <v>0</v>
      </c>
      <c r="AG604" s="142">
        <f t="shared" si="338"/>
        <v>0</v>
      </c>
      <c r="AH604" s="111"/>
      <c r="AI604" s="111"/>
      <c r="AJ604" s="124"/>
      <c r="AK604" s="140">
        <f t="shared" ca="1" si="339"/>
        <v>1304124.1739179366</v>
      </c>
      <c r="AL604" s="122">
        <f t="shared" ca="1" si="340"/>
        <v>1416362.3539179366</v>
      </c>
      <c r="AM604" s="59">
        <f t="shared" ca="1" si="341"/>
        <v>8190.1096279221638</v>
      </c>
      <c r="AN604" s="59">
        <f t="shared" ca="1" si="342"/>
        <v>0</v>
      </c>
      <c r="AO604" s="122"/>
      <c r="AP604" s="59">
        <f t="shared" ca="1" si="343"/>
        <v>56710.121337454708</v>
      </c>
      <c r="AQ604" s="122">
        <f t="shared" si="356"/>
        <v>117209.15051554277</v>
      </c>
      <c r="AR604" s="122">
        <f t="shared" si="357"/>
        <v>0</v>
      </c>
      <c r="AS604" s="122"/>
      <c r="AT604" s="122"/>
      <c r="AU604" s="140">
        <f t="shared" si="344"/>
        <v>304.2</v>
      </c>
      <c r="AV604" s="140">
        <f t="shared" ca="1" si="345"/>
        <v>38972.346218869003</v>
      </c>
      <c r="AW604" s="140">
        <f t="shared" ca="1" si="358"/>
        <v>7157.3848973539134</v>
      </c>
      <c r="AX604" s="122">
        <f t="shared" ca="1" si="359"/>
        <v>0</v>
      </c>
      <c r="AY604" s="140">
        <f t="shared" ca="1" si="360"/>
        <v>0</v>
      </c>
      <c r="AZ604" s="141">
        <f t="shared" ca="1" si="346"/>
        <v>0</v>
      </c>
      <c r="BA604" s="141">
        <f t="shared" ca="1" si="347"/>
        <v>0</v>
      </c>
      <c r="BB604" s="141">
        <f t="shared" si="361"/>
        <v>0</v>
      </c>
      <c r="BC604" s="143">
        <f t="shared" si="362"/>
        <v>0</v>
      </c>
      <c r="BD604" s="140">
        <f t="shared" ca="1" si="363"/>
        <v>0</v>
      </c>
      <c r="BE604" s="124">
        <f t="shared" ca="1" si="364"/>
        <v>103144.05245367762</v>
      </c>
      <c r="BF604" s="127">
        <v>-33215.96</v>
      </c>
      <c r="BG604" s="144">
        <f t="shared" ca="1" si="365"/>
        <v>1494480.5559995363</v>
      </c>
      <c r="BH604" s="125">
        <f t="shared" ca="1" si="366"/>
        <v>1494480.5559995363</v>
      </c>
    </row>
    <row r="605" spans="1:60" ht="11.25" x14ac:dyDescent="0.2">
      <c r="A605" s="134">
        <v>31528</v>
      </c>
      <c r="B605" s="86">
        <v>31528</v>
      </c>
      <c r="C605" s="86">
        <v>1</v>
      </c>
      <c r="D605" s="86">
        <f t="shared" si="348"/>
        <v>3</v>
      </c>
      <c r="E605" s="135">
        <f t="shared" si="349"/>
        <v>3</v>
      </c>
      <c r="F605" s="135">
        <f t="shared" si="350"/>
        <v>33</v>
      </c>
      <c r="G605" s="134" t="s">
        <v>702</v>
      </c>
      <c r="H605" s="134">
        <v>1086</v>
      </c>
      <c r="I605" s="134">
        <v>0</v>
      </c>
      <c r="J605" s="134">
        <f t="shared" si="351"/>
        <v>1750.5671641791046</v>
      </c>
      <c r="K605" s="136">
        <v>51955.649999999994</v>
      </c>
      <c r="L605" s="136">
        <v>66337.039999999994</v>
      </c>
      <c r="M605" s="136">
        <v>35533</v>
      </c>
      <c r="N605" s="137">
        <f t="shared" si="332"/>
        <v>98812.513599999991</v>
      </c>
      <c r="O605" s="137">
        <f t="shared" ca="1" si="333"/>
        <v>303360.68307206564</v>
      </c>
      <c r="P605" s="137">
        <f t="shared" ca="1" si="334"/>
        <v>61364</v>
      </c>
      <c r="Q605" s="138">
        <f t="shared" si="352"/>
        <v>1</v>
      </c>
      <c r="R605" s="138">
        <f t="shared" si="353"/>
        <v>0</v>
      </c>
      <c r="S605" s="138">
        <f ca="1">OFFSET(V!$B$7,D605,Q605)*H605</f>
        <v>6505.14</v>
      </c>
      <c r="T605" s="138">
        <f ca="1">IF(R605&gt;0,OFFSET(V!$I$7,D605,R605)*IF(R605=1,H605-9300,IF(R605=2,H605-18000,IF(R605=3,H605-45000,0))),0)</f>
        <v>0</v>
      </c>
      <c r="U605" s="138">
        <f>IF(AND(I605=1,H605&gt;20000,H605&lt;=45000),H605*V!$G$7,0)+IF(AND(I605=1,H605&gt;45000,H605&lt;=50000),V!$G$7/5000*(50000-H605)*H605,0)</f>
        <v>0</v>
      </c>
      <c r="V605" s="139">
        <f t="shared" ca="1" si="354"/>
        <v>6505.14</v>
      </c>
      <c r="W605" s="140">
        <v>0</v>
      </c>
      <c r="X605" s="140">
        <v>0</v>
      </c>
      <c r="Y605" s="141">
        <v>0</v>
      </c>
      <c r="Z605" s="141">
        <v>20618.518491602652</v>
      </c>
      <c r="AA605" s="141">
        <v>0</v>
      </c>
      <c r="AB605" s="142">
        <f t="shared" si="355"/>
        <v>0</v>
      </c>
      <c r="AC605" s="141">
        <v>19508.431590616874</v>
      </c>
      <c r="AD605" s="142">
        <f t="shared" si="335"/>
        <v>0</v>
      </c>
      <c r="AE605" s="142">
        <f t="shared" si="336"/>
        <v>1086</v>
      </c>
      <c r="AF605" s="142">
        <f t="shared" si="337"/>
        <v>0</v>
      </c>
      <c r="AG605" s="142">
        <f t="shared" si="338"/>
        <v>0</v>
      </c>
      <c r="AH605" s="111"/>
      <c r="AI605" s="111"/>
      <c r="AJ605" s="124"/>
      <c r="AK605" s="140">
        <f t="shared" ca="1" si="339"/>
        <v>752539.2416975979</v>
      </c>
      <c r="AL605" s="122">
        <f t="shared" ca="1" si="340"/>
        <v>820408.38169759791</v>
      </c>
      <c r="AM605" s="59">
        <f t="shared" ca="1" si="341"/>
        <v>4726.0675111176779</v>
      </c>
      <c r="AN605" s="59">
        <f t="shared" ca="1" si="342"/>
        <v>0</v>
      </c>
      <c r="AO605" s="122"/>
      <c r="AP605" s="59">
        <f t="shared" ca="1" si="343"/>
        <v>9438.9006126327204</v>
      </c>
      <c r="AQ605" s="122">
        <f t="shared" si="356"/>
        <v>19508.431590616874</v>
      </c>
      <c r="AR605" s="122">
        <f t="shared" si="357"/>
        <v>0</v>
      </c>
      <c r="AS605" s="122"/>
      <c r="AT605" s="122"/>
      <c r="AU605" s="140">
        <f t="shared" si="344"/>
        <v>0</v>
      </c>
      <c r="AV605" s="140">
        <f t="shared" ca="1" si="345"/>
        <v>22488.82465127085</v>
      </c>
      <c r="AW605" s="140">
        <f t="shared" ca="1" si="358"/>
        <v>0</v>
      </c>
      <c r="AX605" s="122">
        <f t="shared" ca="1" si="359"/>
        <v>12419.293673286698</v>
      </c>
      <c r="AY605" s="140">
        <f t="shared" ca="1" si="360"/>
        <v>-1346.1532076562444</v>
      </c>
      <c r="AZ605" s="141">
        <f t="shared" ca="1" si="346"/>
        <v>0</v>
      </c>
      <c r="BA605" s="141">
        <f t="shared" ca="1" si="347"/>
        <v>0</v>
      </c>
      <c r="BB605" s="141">
        <f t="shared" si="361"/>
        <v>0</v>
      </c>
      <c r="BC605" s="143">
        <f t="shared" si="362"/>
        <v>0</v>
      </c>
      <c r="BD605" s="140">
        <f t="shared" ca="1" si="363"/>
        <v>0</v>
      </c>
      <c r="BE605" s="124">
        <f t="shared" ca="1" si="364"/>
        <v>30581.572056247329</v>
      </c>
      <c r="BF605" s="127">
        <v>-17069.07</v>
      </c>
      <c r="BG605" s="144">
        <f t="shared" ca="1" si="365"/>
        <v>838646.9512649629</v>
      </c>
      <c r="BH605" s="125">
        <f t="shared" ca="1" si="366"/>
        <v>838646.9512649629</v>
      </c>
    </row>
    <row r="606" spans="1:60" ht="11.25" x14ac:dyDescent="0.2">
      <c r="A606" s="134">
        <v>31530</v>
      </c>
      <c r="B606" s="86">
        <v>31530</v>
      </c>
      <c r="C606" s="86">
        <v>1</v>
      </c>
      <c r="D606" s="86">
        <f t="shared" si="348"/>
        <v>3</v>
      </c>
      <c r="E606" s="135">
        <f t="shared" si="349"/>
        <v>3</v>
      </c>
      <c r="F606" s="135">
        <f t="shared" si="350"/>
        <v>33</v>
      </c>
      <c r="G606" s="134" t="s">
        <v>703</v>
      </c>
      <c r="H606" s="134">
        <v>2226</v>
      </c>
      <c r="I606" s="134">
        <v>0</v>
      </c>
      <c r="J606" s="134">
        <f t="shared" si="351"/>
        <v>3588.1791044776119</v>
      </c>
      <c r="K606" s="136">
        <v>153093.4</v>
      </c>
      <c r="L606" s="136">
        <v>362776.64</v>
      </c>
      <c r="M606" s="136">
        <v>0</v>
      </c>
      <c r="N606" s="137">
        <f t="shared" si="332"/>
        <v>251710.13760000002</v>
      </c>
      <c r="O606" s="137">
        <f t="shared" ca="1" si="333"/>
        <v>621805.5990040683</v>
      </c>
      <c r="P606" s="137">
        <f t="shared" ca="1" si="334"/>
        <v>111029</v>
      </c>
      <c r="Q606" s="138">
        <f t="shared" si="352"/>
        <v>1</v>
      </c>
      <c r="R606" s="138">
        <f t="shared" si="353"/>
        <v>0</v>
      </c>
      <c r="S606" s="138">
        <f ca="1">OFFSET(V!$B$7,D606,Q606)*H606</f>
        <v>13333.74</v>
      </c>
      <c r="T606" s="138">
        <f ca="1">IF(R606&gt;0,OFFSET(V!$I$7,D606,R606)*IF(R606=1,H606-9300,IF(R606=2,H606-18000,IF(R606=3,H606-45000,0))),0)</f>
        <v>0</v>
      </c>
      <c r="U606" s="138">
        <f>IF(AND(I606=1,H606&gt;20000,H606&lt;=45000),H606*V!$G$7,0)+IF(AND(I606=1,H606&gt;45000,H606&lt;=50000),V!$G$7/5000*(50000-H606)*H606,0)</f>
        <v>0</v>
      </c>
      <c r="V606" s="139">
        <f t="shared" ca="1" si="354"/>
        <v>13333.74</v>
      </c>
      <c r="W606" s="140">
        <v>9425.1</v>
      </c>
      <c r="X606" s="140">
        <v>0</v>
      </c>
      <c r="Y606" s="141">
        <v>514.01495606927176</v>
      </c>
      <c r="Z606" s="141">
        <v>94555.423936978113</v>
      </c>
      <c r="AA606" s="141">
        <v>7965</v>
      </c>
      <c r="AB606" s="142">
        <f t="shared" si="355"/>
        <v>6965</v>
      </c>
      <c r="AC606" s="141">
        <v>89464.624732741111</v>
      </c>
      <c r="AD606" s="142">
        <f t="shared" si="335"/>
        <v>0</v>
      </c>
      <c r="AE606" s="142">
        <f t="shared" si="336"/>
        <v>2226</v>
      </c>
      <c r="AF606" s="142">
        <f t="shared" si="337"/>
        <v>0</v>
      </c>
      <c r="AG606" s="142">
        <f t="shared" si="338"/>
        <v>0</v>
      </c>
      <c r="AH606" s="111"/>
      <c r="AI606" s="111"/>
      <c r="AJ606" s="124"/>
      <c r="AK606" s="140">
        <f t="shared" ca="1" si="339"/>
        <v>1542497.5617116508</v>
      </c>
      <c r="AL606" s="122">
        <f t="shared" ca="1" si="340"/>
        <v>1676285.4017116509</v>
      </c>
      <c r="AM606" s="59">
        <f t="shared" ca="1" si="341"/>
        <v>9687.1328542798819</v>
      </c>
      <c r="AN606" s="59">
        <f t="shared" ca="1" si="342"/>
        <v>226.92906648449727</v>
      </c>
      <c r="AO606" s="122"/>
      <c r="AP606" s="59">
        <f t="shared" ca="1" si="343"/>
        <v>43286.293789244817</v>
      </c>
      <c r="AQ606" s="122">
        <f t="shared" si="356"/>
        <v>89464.624732741111</v>
      </c>
      <c r="AR606" s="122">
        <f t="shared" si="357"/>
        <v>0</v>
      </c>
      <c r="AS606" s="122"/>
      <c r="AT606" s="122"/>
      <c r="AU606" s="140">
        <f t="shared" si="344"/>
        <v>4179</v>
      </c>
      <c r="AV606" s="140">
        <f t="shared" ca="1" si="345"/>
        <v>46095.878152604892</v>
      </c>
      <c r="AW606" s="140">
        <f t="shared" ca="1" si="358"/>
        <v>0</v>
      </c>
      <c r="AX606" s="122">
        <f t="shared" ca="1" si="359"/>
        <v>4096.5472091085976</v>
      </c>
      <c r="AY606" s="140">
        <f t="shared" ca="1" si="360"/>
        <v>-444.03331710549452</v>
      </c>
      <c r="AZ606" s="141">
        <f t="shared" ca="1" si="346"/>
        <v>0</v>
      </c>
      <c r="BA606" s="141">
        <f t="shared" ca="1" si="347"/>
        <v>0</v>
      </c>
      <c r="BB606" s="141">
        <f t="shared" si="361"/>
        <v>0</v>
      </c>
      <c r="BC606" s="143">
        <f t="shared" si="362"/>
        <v>0</v>
      </c>
      <c r="BD606" s="140">
        <f t="shared" ca="1" si="363"/>
        <v>0</v>
      </c>
      <c r="BE606" s="124">
        <f t="shared" ca="1" si="364"/>
        <v>93117.138624744213</v>
      </c>
      <c r="BF606" s="127">
        <v>-40988.32</v>
      </c>
      <c r="BG606" s="144">
        <f t="shared" ca="1" si="365"/>
        <v>1738328.2822571595</v>
      </c>
      <c r="BH606" s="125">
        <f t="shared" ca="1" si="366"/>
        <v>1738328.2822571595</v>
      </c>
    </row>
    <row r="607" spans="1:60" ht="11.25" x14ac:dyDescent="0.2">
      <c r="A607" s="134">
        <v>31531</v>
      </c>
      <c r="B607" s="86">
        <v>31531</v>
      </c>
      <c r="C607" s="86">
        <v>1</v>
      </c>
      <c r="D607" s="86">
        <f t="shared" si="348"/>
        <v>3</v>
      </c>
      <c r="E607" s="135">
        <f t="shared" si="349"/>
        <v>3</v>
      </c>
      <c r="F607" s="135">
        <f t="shared" si="350"/>
        <v>33</v>
      </c>
      <c r="G607" s="134" t="s">
        <v>704</v>
      </c>
      <c r="H607" s="134">
        <v>1301</v>
      </c>
      <c r="I607" s="134">
        <v>0</v>
      </c>
      <c r="J607" s="134">
        <f t="shared" si="351"/>
        <v>2097.1343283582091</v>
      </c>
      <c r="K607" s="136">
        <v>85128.700000000012</v>
      </c>
      <c r="L607" s="136">
        <v>620586.86</v>
      </c>
      <c r="M607" s="136">
        <v>0</v>
      </c>
      <c r="N607" s="137">
        <f t="shared" si="332"/>
        <v>303321.53940000001</v>
      </c>
      <c r="O607" s="137">
        <f t="shared" ca="1" si="333"/>
        <v>363418.27686625917</v>
      </c>
      <c r="P607" s="137">
        <f t="shared" ca="1" si="334"/>
        <v>18029</v>
      </c>
      <c r="Q607" s="138">
        <f t="shared" si="352"/>
        <v>1</v>
      </c>
      <c r="R607" s="138">
        <f t="shared" si="353"/>
        <v>0</v>
      </c>
      <c r="S607" s="138">
        <f ca="1">OFFSET(V!$B$7,D607,Q607)*H607</f>
        <v>7792.9900000000007</v>
      </c>
      <c r="T607" s="138">
        <f ca="1">IF(R607&gt;0,OFFSET(V!$I$7,D607,R607)*IF(R607=1,H607-9300,IF(R607=2,H607-18000,IF(R607=3,H607-45000,0))),0)</f>
        <v>0</v>
      </c>
      <c r="U607" s="138">
        <f>IF(AND(I607=1,H607&gt;20000,H607&lt;=45000),H607*V!$G$7,0)+IF(AND(I607=1,H607&gt;45000,H607&lt;=50000),V!$G$7/5000*(50000-H607)*H607,0)</f>
        <v>0</v>
      </c>
      <c r="V607" s="139">
        <f t="shared" ca="1" si="354"/>
        <v>7792.9900000000007</v>
      </c>
      <c r="W607" s="140">
        <v>0</v>
      </c>
      <c r="X607" s="140">
        <v>0</v>
      </c>
      <c r="Y607" s="141">
        <v>153.33968009418399</v>
      </c>
      <c r="Z607" s="141">
        <v>45880.395049526531</v>
      </c>
      <c r="AA607" s="141">
        <v>5115</v>
      </c>
      <c r="AB607" s="142">
        <f t="shared" si="355"/>
        <v>4115</v>
      </c>
      <c r="AC607" s="141">
        <v>43410.226032423045</v>
      </c>
      <c r="AD607" s="142">
        <f t="shared" si="335"/>
        <v>0</v>
      </c>
      <c r="AE607" s="142">
        <f t="shared" si="336"/>
        <v>1301</v>
      </c>
      <c r="AF607" s="142">
        <f t="shared" si="337"/>
        <v>0</v>
      </c>
      <c r="AG607" s="142">
        <f t="shared" si="338"/>
        <v>0</v>
      </c>
      <c r="AH607" s="111"/>
      <c r="AI607" s="111"/>
      <c r="AJ607" s="124"/>
      <c r="AK607" s="140">
        <f t="shared" ca="1" si="339"/>
        <v>901522.60906866938</v>
      </c>
      <c r="AL607" s="122">
        <f t="shared" ca="1" si="340"/>
        <v>927344.59906866937</v>
      </c>
      <c r="AM607" s="59">
        <f t="shared" ca="1" si="341"/>
        <v>5661.707027591252</v>
      </c>
      <c r="AN607" s="59">
        <f t="shared" ca="1" si="342"/>
        <v>67.69692213803043</v>
      </c>
      <c r="AO607" s="122"/>
      <c r="AP607" s="59">
        <f t="shared" ca="1" si="343"/>
        <v>21003.472636367191</v>
      </c>
      <c r="AQ607" s="122">
        <f t="shared" si="356"/>
        <v>43410.226032423045</v>
      </c>
      <c r="AR607" s="122">
        <f t="shared" si="357"/>
        <v>0</v>
      </c>
      <c r="AS607" s="122"/>
      <c r="AT607" s="122"/>
      <c r="AU607" s="140">
        <f t="shared" si="344"/>
        <v>2469</v>
      </c>
      <c r="AV607" s="140">
        <f t="shared" ca="1" si="345"/>
        <v>26941.032109855776</v>
      </c>
      <c r="AW607" s="140">
        <f t="shared" ca="1" si="358"/>
        <v>0</v>
      </c>
      <c r="AX607" s="122">
        <f t="shared" ca="1" si="359"/>
        <v>7003.2787137999258</v>
      </c>
      <c r="AY607" s="140">
        <f t="shared" ca="1" si="360"/>
        <v>-759.100022328205</v>
      </c>
      <c r="AZ607" s="141">
        <f t="shared" ca="1" si="346"/>
        <v>0</v>
      </c>
      <c r="BA607" s="141">
        <f t="shared" ca="1" si="347"/>
        <v>0</v>
      </c>
      <c r="BB607" s="141">
        <f t="shared" si="361"/>
        <v>0</v>
      </c>
      <c r="BC607" s="143">
        <f t="shared" si="362"/>
        <v>0</v>
      </c>
      <c r="BD607" s="140">
        <f t="shared" ca="1" si="363"/>
        <v>0</v>
      </c>
      <c r="BE607" s="124">
        <f t="shared" ca="1" si="364"/>
        <v>49654.404723894768</v>
      </c>
      <c r="BF607" s="127">
        <v>-30438.51</v>
      </c>
      <c r="BG607" s="144">
        <f t="shared" ca="1" si="365"/>
        <v>952289.89774229343</v>
      </c>
      <c r="BH607" s="125">
        <f t="shared" ca="1" si="366"/>
        <v>952289.89774229343</v>
      </c>
    </row>
    <row r="608" spans="1:60" ht="11.25" x14ac:dyDescent="0.2">
      <c r="A608" s="134">
        <v>31533</v>
      </c>
      <c r="B608" s="86">
        <v>31533</v>
      </c>
      <c r="C608" s="86">
        <v>1</v>
      </c>
      <c r="D608" s="86">
        <f t="shared" si="348"/>
        <v>3</v>
      </c>
      <c r="E608" s="135">
        <f t="shared" si="349"/>
        <v>4</v>
      </c>
      <c r="F608" s="135">
        <f t="shared" si="350"/>
        <v>34</v>
      </c>
      <c r="G608" s="134" t="s">
        <v>705</v>
      </c>
      <c r="H608" s="134">
        <v>3933</v>
      </c>
      <c r="I608" s="134">
        <v>0</v>
      </c>
      <c r="J608" s="134">
        <f t="shared" si="351"/>
        <v>6339.7611940298511</v>
      </c>
      <c r="K608" s="136">
        <v>363034.54999999993</v>
      </c>
      <c r="L608" s="136">
        <v>2150259.12</v>
      </c>
      <c r="M608" s="136">
        <v>0</v>
      </c>
      <c r="N608" s="137">
        <f t="shared" si="332"/>
        <v>1099985.9328000001</v>
      </c>
      <c r="O608" s="137">
        <f t="shared" ca="1" si="333"/>
        <v>1098634.959965409</v>
      </c>
      <c r="P608" s="137">
        <f t="shared" ca="1" si="334"/>
        <v>0</v>
      </c>
      <c r="Q608" s="138">
        <f t="shared" si="352"/>
        <v>1</v>
      </c>
      <c r="R608" s="138">
        <f t="shared" si="353"/>
        <v>0</v>
      </c>
      <c r="S608" s="138">
        <f ca="1">OFFSET(V!$B$7,D608,Q608)*H608</f>
        <v>23558.670000000002</v>
      </c>
      <c r="T608" s="138">
        <f ca="1">IF(R608&gt;0,OFFSET(V!$I$7,D608,R608)*IF(R608=1,H608-9300,IF(R608=2,H608-18000,IF(R608=3,H608-45000,0))),0)</f>
        <v>0</v>
      </c>
      <c r="U608" s="138">
        <f>IF(AND(I608=1,H608&gt;20000,H608&lt;=45000),H608*V!$G$7,0)+IF(AND(I608=1,H608&gt;45000,H608&lt;=50000),V!$G$7/5000*(50000-H608)*H608,0)</f>
        <v>0</v>
      </c>
      <c r="V608" s="139">
        <f t="shared" ca="1" si="354"/>
        <v>23558.670000000002</v>
      </c>
      <c r="W608" s="140">
        <v>15454.85</v>
      </c>
      <c r="X608" s="140">
        <v>0</v>
      </c>
      <c r="Y608" s="141">
        <v>3430.3757912254819</v>
      </c>
      <c r="Z608" s="141">
        <v>183720.48574522356</v>
      </c>
      <c r="AA608" s="141">
        <v>22736</v>
      </c>
      <c r="AB608" s="142">
        <f t="shared" si="355"/>
        <v>21736</v>
      </c>
      <c r="AC608" s="141">
        <v>173829.10073850842</v>
      </c>
      <c r="AD608" s="142">
        <f t="shared" si="335"/>
        <v>0</v>
      </c>
      <c r="AE608" s="142">
        <f t="shared" si="336"/>
        <v>3933</v>
      </c>
      <c r="AF608" s="142">
        <f t="shared" si="337"/>
        <v>0</v>
      </c>
      <c r="AG608" s="142">
        <f t="shared" si="338"/>
        <v>0</v>
      </c>
      <c r="AH608" s="111"/>
      <c r="AI608" s="111"/>
      <c r="AJ608" s="124"/>
      <c r="AK608" s="140">
        <f t="shared" ca="1" si="339"/>
        <v>2725356.2040484832</v>
      </c>
      <c r="AL608" s="122">
        <f t="shared" ca="1" si="340"/>
        <v>2764369.7240484832</v>
      </c>
      <c r="AM608" s="59">
        <f t="shared" ca="1" si="341"/>
        <v>17115.675433909601</v>
      </c>
      <c r="AN608" s="59">
        <f t="shared" ca="1" si="342"/>
        <v>1514.4539410812561</v>
      </c>
      <c r="AO608" s="122"/>
      <c r="AP608" s="59">
        <f t="shared" ca="1" si="343"/>
        <v>84104.947024202062</v>
      </c>
      <c r="AQ608" s="122">
        <f t="shared" si="356"/>
        <v>173829.10073850842</v>
      </c>
      <c r="AR608" s="122">
        <f t="shared" si="357"/>
        <v>0</v>
      </c>
      <c r="AS608" s="122"/>
      <c r="AT608" s="122"/>
      <c r="AU608" s="140">
        <f t="shared" si="344"/>
        <v>13041.6</v>
      </c>
      <c r="AV608" s="140">
        <f t="shared" ca="1" si="345"/>
        <v>81444.334579602437</v>
      </c>
      <c r="AW608" s="140">
        <f t="shared" ca="1" si="358"/>
        <v>0</v>
      </c>
      <c r="AX608" s="122">
        <f t="shared" ca="1" si="359"/>
        <v>4761.7808652960812</v>
      </c>
      <c r="AY608" s="140">
        <f t="shared" ca="1" si="360"/>
        <v>-516.1393839781914</v>
      </c>
      <c r="AZ608" s="141">
        <f t="shared" ca="1" si="346"/>
        <v>0</v>
      </c>
      <c r="BA608" s="141">
        <f t="shared" ca="1" si="347"/>
        <v>0</v>
      </c>
      <c r="BB608" s="141">
        <f t="shared" si="361"/>
        <v>0</v>
      </c>
      <c r="BC608" s="143">
        <f t="shared" si="362"/>
        <v>0</v>
      </c>
      <c r="BD608" s="140">
        <f t="shared" ca="1" si="363"/>
        <v>0</v>
      </c>
      <c r="BE608" s="124">
        <f t="shared" ca="1" si="364"/>
        <v>178074.74221982632</v>
      </c>
      <c r="BF608" s="127">
        <v>-98658.36</v>
      </c>
      <c r="BG608" s="144">
        <f t="shared" ca="1" si="365"/>
        <v>2862416.2356433002</v>
      </c>
      <c r="BH608" s="125">
        <f t="shared" ca="1" si="366"/>
        <v>2862416.2356433002</v>
      </c>
    </row>
    <row r="609" spans="1:60" ht="11.25" x14ac:dyDescent="0.2">
      <c r="A609" s="134">
        <v>31534</v>
      </c>
      <c r="B609" s="86">
        <v>31534</v>
      </c>
      <c r="C609" s="86">
        <v>1</v>
      </c>
      <c r="D609" s="86">
        <f t="shared" si="348"/>
        <v>3</v>
      </c>
      <c r="E609" s="135">
        <f t="shared" si="349"/>
        <v>3</v>
      </c>
      <c r="F609" s="135">
        <f t="shared" si="350"/>
        <v>33</v>
      </c>
      <c r="G609" s="134" t="s">
        <v>706</v>
      </c>
      <c r="H609" s="134">
        <v>2431</v>
      </c>
      <c r="I609" s="134">
        <v>0</v>
      </c>
      <c r="J609" s="134">
        <f t="shared" si="351"/>
        <v>3918.6268656716416</v>
      </c>
      <c r="K609" s="136">
        <v>155041.4</v>
      </c>
      <c r="L609" s="136">
        <v>378160.99</v>
      </c>
      <c r="M609" s="136">
        <v>0</v>
      </c>
      <c r="N609" s="137">
        <f t="shared" si="332"/>
        <v>259112.59409999999</v>
      </c>
      <c r="O609" s="137">
        <f t="shared" ca="1" si="333"/>
        <v>679069.81634271785</v>
      </c>
      <c r="P609" s="137">
        <f t="shared" ca="1" si="334"/>
        <v>125987</v>
      </c>
      <c r="Q609" s="138">
        <f t="shared" si="352"/>
        <v>1</v>
      </c>
      <c r="R609" s="138">
        <f t="shared" si="353"/>
        <v>0</v>
      </c>
      <c r="S609" s="138">
        <f ca="1">OFFSET(V!$B$7,D609,Q609)*H609</f>
        <v>14561.69</v>
      </c>
      <c r="T609" s="138">
        <f ca="1">IF(R609&gt;0,OFFSET(V!$I$7,D609,R609)*IF(R609=1,H609-9300,IF(R609=2,H609-18000,IF(R609=3,H609-45000,0))),0)</f>
        <v>0</v>
      </c>
      <c r="U609" s="138">
        <f>IF(AND(I609=1,H609&gt;20000,H609&lt;=45000),H609*V!$G$7,0)+IF(AND(I609=1,H609&gt;45000,H609&lt;=50000),V!$G$7/5000*(50000-H609)*H609,0)</f>
        <v>0</v>
      </c>
      <c r="V609" s="139">
        <f t="shared" ca="1" si="354"/>
        <v>14561.69</v>
      </c>
      <c r="W609" s="140">
        <v>11534.4</v>
      </c>
      <c r="X609" s="140">
        <v>0</v>
      </c>
      <c r="Y609" s="141">
        <v>0</v>
      </c>
      <c r="Z609" s="141">
        <v>98998.931709337732</v>
      </c>
      <c r="AA609" s="141">
        <v>2871</v>
      </c>
      <c r="AB609" s="142">
        <f t="shared" si="355"/>
        <v>1871</v>
      </c>
      <c r="AC609" s="141">
        <v>93668.897092792438</v>
      </c>
      <c r="AD609" s="142">
        <f t="shared" si="335"/>
        <v>0</v>
      </c>
      <c r="AE609" s="142">
        <f t="shared" si="336"/>
        <v>2431</v>
      </c>
      <c r="AF609" s="142">
        <f t="shared" si="337"/>
        <v>0</v>
      </c>
      <c r="AG609" s="142">
        <f t="shared" si="338"/>
        <v>0</v>
      </c>
      <c r="AH609" s="111"/>
      <c r="AI609" s="111"/>
      <c r="AJ609" s="124"/>
      <c r="AK609" s="140">
        <f t="shared" ca="1" si="339"/>
        <v>1684551.4701352306</v>
      </c>
      <c r="AL609" s="122">
        <f t="shared" ca="1" si="340"/>
        <v>1836634.5601352304</v>
      </c>
      <c r="AM609" s="59">
        <f t="shared" ca="1" si="341"/>
        <v>10579.254253708172</v>
      </c>
      <c r="AN609" s="59">
        <f t="shared" ca="1" si="342"/>
        <v>0</v>
      </c>
      <c r="AO609" s="122"/>
      <c r="AP609" s="59">
        <f t="shared" ca="1" si="343"/>
        <v>45320.47622829082</v>
      </c>
      <c r="AQ609" s="122">
        <f t="shared" si="356"/>
        <v>93668.897092792438</v>
      </c>
      <c r="AR609" s="122">
        <f t="shared" si="357"/>
        <v>0</v>
      </c>
      <c r="AS609" s="122"/>
      <c r="AT609" s="122"/>
      <c r="AU609" s="140">
        <f t="shared" si="344"/>
        <v>1122.5999999999999</v>
      </c>
      <c r="AV609" s="140">
        <f t="shared" ca="1" si="345"/>
        <v>50341.00619451145</v>
      </c>
      <c r="AW609" s="140">
        <f t="shared" ca="1" si="358"/>
        <v>0</v>
      </c>
      <c r="AX609" s="122">
        <f t="shared" ca="1" si="359"/>
        <v>3115.1853300098301</v>
      </c>
      <c r="AY609" s="140">
        <f t="shared" ca="1" si="360"/>
        <v>-337.66145118674996</v>
      </c>
      <c r="AZ609" s="141">
        <f t="shared" ca="1" si="346"/>
        <v>0</v>
      </c>
      <c r="BA609" s="141">
        <f t="shared" ca="1" si="347"/>
        <v>0</v>
      </c>
      <c r="BB609" s="141">
        <f t="shared" si="361"/>
        <v>0</v>
      </c>
      <c r="BC609" s="143">
        <f t="shared" si="362"/>
        <v>0</v>
      </c>
      <c r="BD609" s="140">
        <f t="shared" ca="1" si="363"/>
        <v>0</v>
      </c>
      <c r="BE609" s="124">
        <f t="shared" ca="1" si="364"/>
        <v>96446.420971615516</v>
      </c>
      <c r="BF609" s="127">
        <v>-45082.68</v>
      </c>
      <c r="BG609" s="144">
        <f t="shared" ca="1" si="365"/>
        <v>1898577.555360554</v>
      </c>
      <c r="BH609" s="125">
        <f t="shared" ca="1" si="366"/>
        <v>1898577.555360554</v>
      </c>
    </row>
    <row r="610" spans="1:60" ht="11.25" x14ac:dyDescent="0.2">
      <c r="A610" s="134">
        <v>31535</v>
      </c>
      <c r="B610" s="86">
        <v>31535</v>
      </c>
      <c r="C610" s="86">
        <v>1</v>
      </c>
      <c r="D610" s="86">
        <f t="shared" si="348"/>
        <v>3</v>
      </c>
      <c r="E610" s="135">
        <f t="shared" si="349"/>
        <v>3</v>
      </c>
      <c r="F610" s="135">
        <f t="shared" si="350"/>
        <v>33</v>
      </c>
      <c r="G610" s="134" t="s">
        <v>707</v>
      </c>
      <c r="H610" s="134">
        <v>1040</v>
      </c>
      <c r="I610" s="134">
        <v>0</v>
      </c>
      <c r="J610" s="134">
        <f t="shared" si="351"/>
        <v>1676.4179104477612</v>
      </c>
      <c r="K610" s="136">
        <v>44407.3</v>
      </c>
      <c r="L610" s="136">
        <v>25646.69</v>
      </c>
      <c r="M610" s="136">
        <v>37815</v>
      </c>
      <c r="N610" s="137">
        <f t="shared" si="332"/>
        <v>79790.465100000001</v>
      </c>
      <c r="O610" s="137">
        <f t="shared" ca="1" si="333"/>
        <v>290511.15137656382</v>
      </c>
      <c r="P610" s="137">
        <f t="shared" ca="1" si="334"/>
        <v>63216</v>
      </c>
      <c r="Q610" s="138">
        <f t="shared" si="352"/>
        <v>1</v>
      </c>
      <c r="R610" s="138">
        <f t="shared" si="353"/>
        <v>0</v>
      </c>
      <c r="S610" s="138">
        <f ca="1">OFFSET(V!$B$7,D610,Q610)*H610</f>
        <v>6229.6</v>
      </c>
      <c r="T610" s="138">
        <f ca="1">IF(R610&gt;0,OFFSET(V!$I$7,D610,R610)*IF(R610=1,H610-9300,IF(R610=2,H610-18000,IF(R610=3,H610-45000,0))),0)</f>
        <v>0</v>
      </c>
      <c r="U610" s="138">
        <f>IF(AND(I610=1,H610&gt;20000,H610&lt;=45000),H610*V!$G$7,0)+IF(AND(I610=1,H610&gt;45000,H610&lt;=50000),V!$G$7/5000*(50000-H610)*H610,0)</f>
        <v>0</v>
      </c>
      <c r="V610" s="139">
        <f t="shared" ca="1" si="354"/>
        <v>6229.6</v>
      </c>
      <c r="W610" s="140">
        <v>0</v>
      </c>
      <c r="X610" s="140">
        <v>0</v>
      </c>
      <c r="Y610" s="141">
        <v>0</v>
      </c>
      <c r="Z610" s="141">
        <v>26504.872713530953</v>
      </c>
      <c r="AA610" s="141">
        <v>0</v>
      </c>
      <c r="AB610" s="142">
        <f t="shared" si="355"/>
        <v>0</v>
      </c>
      <c r="AC610" s="141">
        <v>25077.868536505859</v>
      </c>
      <c r="AD610" s="142">
        <f t="shared" si="335"/>
        <v>0</v>
      </c>
      <c r="AE610" s="142">
        <f t="shared" si="336"/>
        <v>1040</v>
      </c>
      <c r="AF610" s="142">
        <f t="shared" si="337"/>
        <v>0</v>
      </c>
      <c r="AG610" s="142">
        <f t="shared" si="338"/>
        <v>0</v>
      </c>
      <c r="AH610" s="111"/>
      <c r="AI610" s="111"/>
      <c r="AJ610" s="124"/>
      <c r="AK610" s="140">
        <f t="shared" ca="1" si="339"/>
        <v>720663.7305391361</v>
      </c>
      <c r="AL610" s="122">
        <f t="shared" ca="1" si="340"/>
        <v>790109.33053913608</v>
      </c>
      <c r="AM610" s="59">
        <f t="shared" ca="1" si="341"/>
        <v>4525.8841727093786</v>
      </c>
      <c r="AN610" s="59">
        <f t="shared" ca="1" si="342"/>
        <v>0</v>
      </c>
      <c r="AO610" s="122"/>
      <c r="AP610" s="59">
        <f t="shared" ca="1" si="343"/>
        <v>12133.600161204096</v>
      </c>
      <c r="AQ610" s="122">
        <f t="shared" si="356"/>
        <v>25077.868536505859</v>
      </c>
      <c r="AR610" s="122">
        <f t="shared" si="357"/>
        <v>0</v>
      </c>
      <c r="AS610" s="122"/>
      <c r="AT610" s="122"/>
      <c r="AU610" s="140">
        <f t="shared" si="344"/>
        <v>0</v>
      </c>
      <c r="AV610" s="140">
        <f t="shared" ca="1" si="345"/>
        <v>21536.259334550352</v>
      </c>
      <c r="AW610" s="140">
        <f t="shared" ca="1" si="358"/>
        <v>0</v>
      </c>
      <c r="AX610" s="122">
        <f t="shared" ca="1" si="359"/>
        <v>8591.9909592485892</v>
      </c>
      <c r="AY610" s="140">
        <f t="shared" ca="1" si="360"/>
        <v>-931.30386431107127</v>
      </c>
      <c r="AZ610" s="141">
        <f t="shared" ca="1" si="346"/>
        <v>0</v>
      </c>
      <c r="BA610" s="141">
        <f t="shared" ca="1" si="347"/>
        <v>0</v>
      </c>
      <c r="BB610" s="141">
        <f t="shared" si="361"/>
        <v>0</v>
      </c>
      <c r="BC610" s="143">
        <f t="shared" si="362"/>
        <v>0</v>
      </c>
      <c r="BD610" s="140">
        <f t="shared" ca="1" si="363"/>
        <v>0</v>
      </c>
      <c r="BE610" s="124">
        <f t="shared" ca="1" si="364"/>
        <v>32738.555631443378</v>
      </c>
      <c r="BF610" s="127">
        <v>-15691.68</v>
      </c>
      <c r="BG610" s="144">
        <f t="shared" ca="1" si="365"/>
        <v>811682.09034328884</v>
      </c>
      <c r="BH610" s="125">
        <f t="shared" ca="1" si="366"/>
        <v>811682.09034328884</v>
      </c>
    </row>
    <row r="611" spans="1:60" ht="11.25" x14ac:dyDescent="0.2">
      <c r="A611" s="134">
        <v>31537</v>
      </c>
      <c r="B611" s="86">
        <v>31537</v>
      </c>
      <c r="C611" s="86">
        <v>1</v>
      </c>
      <c r="D611" s="86">
        <f t="shared" si="348"/>
        <v>3</v>
      </c>
      <c r="E611" s="135">
        <f t="shared" si="349"/>
        <v>3</v>
      </c>
      <c r="F611" s="135">
        <f t="shared" si="350"/>
        <v>33</v>
      </c>
      <c r="G611" s="134" t="s">
        <v>708</v>
      </c>
      <c r="H611" s="134">
        <v>2314</v>
      </c>
      <c r="I611" s="134">
        <v>0</v>
      </c>
      <c r="J611" s="134">
        <f t="shared" si="351"/>
        <v>3730.0298507462685</v>
      </c>
      <c r="K611" s="136">
        <v>151665.5</v>
      </c>
      <c r="L611" s="136">
        <v>376734.06</v>
      </c>
      <c r="M611" s="136">
        <v>0</v>
      </c>
      <c r="N611" s="137">
        <f t="shared" si="332"/>
        <v>256125.44339999999</v>
      </c>
      <c r="O611" s="137">
        <f t="shared" ca="1" si="333"/>
        <v>646387.31181285437</v>
      </c>
      <c r="P611" s="137">
        <f t="shared" ca="1" si="334"/>
        <v>117079</v>
      </c>
      <c r="Q611" s="138">
        <f t="shared" si="352"/>
        <v>1</v>
      </c>
      <c r="R611" s="138">
        <f t="shared" si="353"/>
        <v>0</v>
      </c>
      <c r="S611" s="138">
        <f ca="1">OFFSET(V!$B$7,D611,Q611)*H611</f>
        <v>13860.86</v>
      </c>
      <c r="T611" s="138">
        <f ca="1">IF(R611&gt;0,OFFSET(V!$I$7,D611,R611)*IF(R611=1,H611-9300,IF(R611=2,H611-18000,IF(R611=3,H611-45000,0))),0)</f>
        <v>0</v>
      </c>
      <c r="U611" s="138">
        <f>IF(AND(I611=1,H611&gt;20000,H611&lt;=45000),H611*V!$G$7,0)+IF(AND(I611=1,H611&gt;45000,H611&lt;=50000),V!$G$7/5000*(50000-H611)*H611,0)</f>
        <v>0</v>
      </c>
      <c r="V611" s="139">
        <f t="shared" ca="1" si="354"/>
        <v>13860.86</v>
      </c>
      <c r="W611" s="140">
        <v>9874.5500000000011</v>
      </c>
      <c r="X611" s="140">
        <v>0</v>
      </c>
      <c r="Y611" s="141">
        <v>100.43385681998211</v>
      </c>
      <c r="Z611" s="141">
        <v>63510.388581644293</v>
      </c>
      <c r="AA611" s="141">
        <v>0</v>
      </c>
      <c r="AB611" s="142">
        <f t="shared" si="355"/>
        <v>0</v>
      </c>
      <c r="AC611" s="141">
        <v>60091.032798651751</v>
      </c>
      <c r="AD611" s="142">
        <f t="shared" si="335"/>
        <v>0</v>
      </c>
      <c r="AE611" s="142">
        <f t="shared" si="336"/>
        <v>2314</v>
      </c>
      <c r="AF611" s="142">
        <f t="shared" si="337"/>
        <v>0</v>
      </c>
      <c r="AG611" s="142">
        <f t="shared" si="338"/>
        <v>0</v>
      </c>
      <c r="AH611" s="111"/>
      <c r="AI611" s="111"/>
      <c r="AJ611" s="124"/>
      <c r="AK611" s="140">
        <f t="shared" ca="1" si="339"/>
        <v>1603476.8004495776</v>
      </c>
      <c r="AL611" s="122">
        <f t="shared" ca="1" si="340"/>
        <v>1744291.2104495778</v>
      </c>
      <c r="AM611" s="59">
        <f t="shared" ca="1" si="341"/>
        <v>10070.092284278368</v>
      </c>
      <c r="AN611" s="59">
        <f t="shared" ca="1" si="342"/>
        <v>44.339879807942204</v>
      </c>
      <c r="AO611" s="122"/>
      <c r="AP611" s="59">
        <f t="shared" ca="1" si="343"/>
        <v>29074.263795236846</v>
      </c>
      <c r="AQ611" s="122">
        <f t="shared" si="356"/>
        <v>60091.032798651751</v>
      </c>
      <c r="AR611" s="122">
        <f t="shared" si="357"/>
        <v>0</v>
      </c>
      <c r="AS611" s="122"/>
      <c r="AT611" s="122"/>
      <c r="AU611" s="140">
        <f t="shared" si="344"/>
        <v>0</v>
      </c>
      <c r="AV611" s="140">
        <f t="shared" ca="1" si="345"/>
        <v>47918.177019374532</v>
      </c>
      <c r="AW611" s="140">
        <f t="shared" ca="1" si="358"/>
        <v>0</v>
      </c>
      <c r="AX611" s="122">
        <f t="shared" ca="1" si="359"/>
        <v>16901.408015959634</v>
      </c>
      <c r="AY611" s="140">
        <f t="shared" ca="1" si="360"/>
        <v>-1831.9789525171814</v>
      </c>
      <c r="AZ611" s="141">
        <f t="shared" ca="1" si="346"/>
        <v>0</v>
      </c>
      <c r="BA611" s="141">
        <f t="shared" ca="1" si="347"/>
        <v>0</v>
      </c>
      <c r="BB611" s="141">
        <f t="shared" si="361"/>
        <v>0</v>
      </c>
      <c r="BC611" s="143">
        <f t="shared" si="362"/>
        <v>0</v>
      </c>
      <c r="BD611" s="140">
        <f t="shared" ca="1" si="363"/>
        <v>0</v>
      </c>
      <c r="BE611" s="124">
        <f t="shared" ca="1" si="364"/>
        <v>75160.461862094206</v>
      </c>
      <c r="BF611" s="127">
        <v>-41522.33</v>
      </c>
      <c r="BG611" s="144">
        <f t="shared" ca="1" si="365"/>
        <v>1788043.7744757584</v>
      </c>
      <c r="BH611" s="125">
        <f t="shared" ca="1" si="366"/>
        <v>1788043.7744757584</v>
      </c>
    </row>
    <row r="612" spans="1:60" ht="11.25" x14ac:dyDescent="0.2">
      <c r="A612" s="134">
        <v>31539</v>
      </c>
      <c r="B612" s="86">
        <v>31539</v>
      </c>
      <c r="C612" s="86">
        <v>1</v>
      </c>
      <c r="D612" s="86">
        <f t="shared" si="348"/>
        <v>3</v>
      </c>
      <c r="E612" s="135">
        <f t="shared" si="349"/>
        <v>4</v>
      </c>
      <c r="F612" s="135">
        <f t="shared" si="350"/>
        <v>34</v>
      </c>
      <c r="G612" s="134" t="s">
        <v>709</v>
      </c>
      <c r="H612" s="134">
        <v>2977</v>
      </c>
      <c r="I612" s="134">
        <v>0</v>
      </c>
      <c r="J612" s="134">
        <f t="shared" si="351"/>
        <v>4798.746268656716</v>
      </c>
      <c r="K612" s="136">
        <v>181064.65</v>
      </c>
      <c r="L612" s="136">
        <v>237310.58</v>
      </c>
      <c r="M612" s="136">
        <v>75137</v>
      </c>
      <c r="N612" s="137">
        <f t="shared" si="332"/>
        <v>298054.67420000001</v>
      </c>
      <c r="O612" s="137">
        <f t="shared" ca="1" si="333"/>
        <v>831588.17081541382</v>
      </c>
      <c r="P612" s="137">
        <f t="shared" ca="1" si="334"/>
        <v>160060</v>
      </c>
      <c r="Q612" s="138">
        <f t="shared" si="352"/>
        <v>1</v>
      </c>
      <c r="R612" s="138">
        <f t="shared" si="353"/>
        <v>0</v>
      </c>
      <c r="S612" s="138">
        <f ca="1">OFFSET(V!$B$7,D612,Q612)*H612</f>
        <v>17832.23</v>
      </c>
      <c r="T612" s="138">
        <f ca="1">IF(R612&gt;0,OFFSET(V!$I$7,D612,R612)*IF(R612=1,H612-9300,IF(R612=2,H612-18000,IF(R612=3,H612-45000,0))),0)</f>
        <v>0</v>
      </c>
      <c r="U612" s="138">
        <f>IF(AND(I612=1,H612&gt;20000,H612&lt;=45000),H612*V!$G$7,0)+IF(AND(I612=1,H612&gt;45000,H612&lt;=50000),V!$G$7/5000*(50000-H612)*H612,0)</f>
        <v>0</v>
      </c>
      <c r="V612" s="139">
        <f t="shared" ca="1" si="354"/>
        <v>17832.23</v>
      </c>
      <c r="W612" s="140">
        <v>13461.25</v>
      </c>
      <c r="X612" s="140">
        <v>0</v>
      </c>
      <c r="Y612" s="141">
        <v>0</v>
      </c>
      <c r="Z612" s="141">
        <v>103450.72418479247</v>
      </c>
      <c r="AA612" s="141">
        <v>0</v>
      </c>
      <c r="AB612" s="142">
        <f t="shared" si="355"/>
        <v>0</v>
      </c>
      <c r="AC612" s="141">
        <v>97881.008113203643</v>
      </c>
      <c r="AD612" s="142">
        <f t="shared" si="335"/>
        <v>0</v>
      </c>
      <c r="AE612" s="142">
        <f t="shared" si="336"/>
        <v>2977</v>
      </c>
      <c r="AF612" s="142">
        <f t="shared" si="337"/>
        <v>0</v>
      </c>
      <c r="AG612" s="142">
        <f t="shared" si="338"/>
        <v>0</v>
      </c>
      <c r="AH612" s="111"/>
      <c r="AI612" s="111"/>
      <c r="AJ612" s="124"/>
      <c r="AK612" s="140">
        <f t="shared" ca="1" si="339"/>
        <v>2062899.9286682769</v>
      </c>
      <c r="AL612" s="122">
        <f t="shared" ca="1" si="340"/>
        <v>2254253.4086682769</v>
      </c>
      <c r="AM612" s="59">
        <f t="shared" ca="1" si="341"/>
        <v>12955.343444380596</v>
      </c>
      <c r="AN612" s="59">
        <f t="shared" ca="1" si="342"/>
        <v>0</v>
      </c>
      <c r="AO612" s="122"/>
      <c r="AP612" s="59">
        <f t="shared" ca="1" si="343"/>
        <v>47358.451301087494</v>
      </c>
      <c r="AQ612" s="122">
        <f t="shared" si="356"/>
        <v>97881.008113203643</v>
      </c>
      <c r="AR612" s="122">
        <f t="shared" si="357"/>
        <v>0</v>
      </c>
      <c r="AS612" s="122"/>
      <c r="AT612" s="122"/>
      <c r="AU612" s="140">
        <f t="shared" si="344"/>
        <v>0</v>
      </c>
      <c r="AV612" s="140">
        <f t="shared" ca="1" si="345"/>
        <v>61647.542345150381</v>
      </c>
      <c r="AW612" s="140">
        <f t="shared" ca="1" si="358"/>
        <v>0</v>
      </c>
      <c r="AX612" s="122">
        <f t="shared" ca="1" si="359"/>
        <v>11124.98553303424</v>
      </c>
      <c r="AY612" s="140">
        <f t="shared" ca="1" si="360"/>
        <v>-1205.8604421792415</v>
      </c>
      <c r="AZ612" s="141">
        <f t="shared" ca="1" si="346"/>
        <v>0</v>
      </c>
      <c r="BA612" s="141">
        <f t="shared" ca="1" si="347"/>
        <v>0</v>
      </c>
      <c r="BB612" s="141">
        <f t="shared" si="361"/>
        <v>0</v>
      </c>
      <c r="BC612" s="143">
        <f t="shared" si="362"/>
        <v>0</v>
      </c>
      <c r="BD612" s="140">
        <f t="shared" ca="1" si="363"/>
        <v>0</v>
      </c>
      <c r="BE612" s="124">
        <f t="shared" ca="1" si="364"/>
        <v>107800.13320405864</v>
      </c>
      <c r="BF612" s="127">
        <v>-49943.89</v>
      </c>
      <c r="BG612" s="144">
        <f t="shared" ca="1" si="365"/>
        <v>2325064.9953167159</v>
      </c>
      <c r="BH612" s="125">
        <f t="shared" ca="1" si="366"/>
        <v>2325064.9953167159</v>
      </c>
    </row>
    <row r="613" spans="1:60" ht="11.25" x14ac:dyDescent="0.2">
      <c r="A613" s="134">
        <v>31540</v>
      </c>
      <c r="B613" s="86">
        <v>31540</v>
      </c>
      <c r="C613" s="86">
        <v>1</v>
      </c>
      <c r="D613" s="86">
        <f t="shared" si="348"/>
        <v>3</v>
      </c>
      <c r="E613" s="135">
        <f t="shared" si="349"/>
        <v>3</v>
      </c>
      <c r="F613" s="135">
        <f t="shared" si="350"/>
        <v>33</v>
      </c>
      <c r="G613" s="134" t="s">
        <v>710</v>
      </c>
      <c r="H613" s="134">
        <v>1710</v>
      </c>
      <c r="I613" s="134">
        <v>0</v>
      </c>
      <c r="J613" s="134">
        <f t="shared" si="351"/>
        <v>2756.4179104477612</v>
      </c>
      <c r="K613" s="136">
        <v>108486.15</v>
      </c>
      <c r="L613" s="136">
        <v>316518.65000000002</v>
      </c>
      <c r="M613" s="136">
        <v>0</v>
      </c>
      <c r="N613" s="137">
        <f t="shared" si="332"/>
        <v>201552.3015</v>
      </c>
      <c r="O613" s="137">
        <f t="shared" ca="1" si="333"/>
        <v>477667.37389800395</v>
      </c>
      <c r="P613" s="137">
        <f t="shared" ca="1" si="334"/>
        <v>82835</v>
      </c>
      <c r="Q613" s="138">
        <f t="shared" si="352"/>
        <v>1</v>
      </c>
      <c r="R613" s="138">
        <f t="shared" si="353"/>
        <v>0</v>
      </c>
      <c r="S613" s="138">
        <f ca="1">OFFSET(V!$B$7,D613,Q613)*H613</f>
        <v>10242.9</v>
      </c>
      <c r="T613" s="138">
        <f ca="1">IF(R613&gt;0,OFFSET(V!$I$7,D613,R613)*IF(R613=1,H613-9300,IF(R613=2,H613-18000,IF(R613=3,H613-45000,0))),0)</f>
        <v>0</v>
      </c>
      <c r="U613" s="138">
        <f>IF(AND(I613=1,H613&gt;20000,H613&lt;=45000),H613*V!$G$7,0)+IF(AND(I613=1,H613&gt;45000,H613&lt;=50000),V!$G$7/5000*(50000-H613)*H613,0)</f>
        <v>0</v>
      </c>
      <c r="V613" s="139">
        <f t="shared" ca="1" si="354"/>
        <v>10242.9</v>
      </c>
      <c r="W613" s="140">
        <v>0</v>
      </c>
      <c r="X613" s="140">
        <v>0</v>
      </c>
      <c r="Y613" s="141">
        <v>108.35519574427883</v>
      </c>
      <c r="Z613" s="141">
        <v>19331.991308329034</v>
      </c>
      <c r="AA613" s="141">
        <v>0</v>
      </c>
      <c r="AB613" s="142">
        <f t="shared" si="355"/>
        <v>0</v>
      </c>
      <c r="AC613" s="141">
        <v>18291.170148938407</v>
      </c>
      <c r="AD613" s="142">
        <f t="shared" si="335"/>
        <v>0</v>
      </c>
      <c r="AE613" s="142">
        <f t="shared" si="336"/>
        <v>1710</v>
      </c>
      <c r="AF613" s="142">
        <f t="shared" si="337"/>
        <v>0</v>
      </c>
      <c r="AG613" s="142">
        <f t="shared" si="338"/>
        <v>0</v>
      </c>
      <c r="AH613" s="111"/>
      <c r="AI613" s="111"/>
      <c r="AJ613" s="124"/>
      <c r="AK613" s="140">
        <f t="shared" ca="1" si="339"/>
        <v>1184937.4800210795</v>
      </c>
      <c r="AL613" s="122">
        <f t="shared" ca="1" si="340"/>
        <v>1278015.3800210794</v>
      </c>
      <c r="AM613" s="59">
        <f t="shared" ca="1" si="341"/>
        <v>7441.5980147433056</v>
      </c>
      <c r="AN613" s="59">
        <f t="shared" ca="1" si="342"/>
        <v>47.837019387584533</v>
      </c>
      <c r="AO613" s="122"/>
      <c r="AP613" s="59">
        <f t="shared" ca="1" si="343"/>
        <v>8849.9445136134982</v>
      </c>
      <c r="AQ613" s="122">
        <f t="shared" si="356"/>
        <v>18291.170148938407</v>
      </c>
      <c r="AR613" s="122">
        <f t="shared" si="357"/>
        <v>0</v>
      </c>
      <c r="AS613" s="122"/>
      <c r="AT613" s="122"/>
      <c r="AU613" s="140">
        <f t="shared" si="344"/>
        <v>0</v>
      </c>
      <c r="AV613" s="140">
        <f t="shared" ca="1" si="345"/>
        <v>35410.580252001062</v>
      </c>
      <c r="AW613" s="140">
        <f t="shared" ca="1" si="358"/>
        <v>0</v>
      </c>
      <c r="AX613" s="122">
        <f t="shared" ca="1" si="359"/>
        <v>25969.354616676152</v>
      </c>
      <c r="AY613" s="140">
        <f t="shared" ca="1" si="360"/>
        <v>-2814.8726439407455</v>
      </c>
      <c r="AZ613" s="141">
        <f t="shared" ca="1" si="346"/>
        <v>0</v>
      </c>
      <c r="BA613" s="141">
        <f t="shared" ca="1" si="347"/>
        <v>0</v>
      </c>
      <c r="BB613" s="141">
        <f t="shared" si="361"/>
        <v>0</v>
      </c>
      <c r="BC613" s="143">
        <f t="shared" si="362"/>
        <v>0</v>
      </c>
      <c r="BD613" s="140">
        <f t="shared" ca="1" si="363"/>
        <v>0</v>
      </c>
      <c r="BE613" s="124">
        <f t="shared" ca="1" si="364"/>
        <v>41445.652121673811</v>
      </c>
      <c r="BF613" s="127">
        <v>-30774.47</v>
      </c>
      <c r="BG613" s="144">
        <f t="shared" ca="1" si="365"/>
        <v>1296175.9971768842</v>
      </c>
      <c r="BH613" s="125">
        <f t="shared" ca="1" si="366"/>
        <v>1296175.9971768842</v>
      </c>
    </row>
    <row r="614" spans="1:60" ht="11.25" x14ac:dyDescent="0.2">
      <c r="A614" s="134">
        <v>31541</v>
      </c>
      <c r="B614" s="86">
        <v>31541</v>
      </c>
      <c r="C614" s="86">
        <v>1</v>
      </c>
      <c r="D614" s="86">
        <f t="shared" si="348"/>
        <v>3</v>
      </c>
      <c r="E614" s="135">
        <f t="shared" si="349"/>
        <v>3</v>
      </c>
      <c r="F614" s="135">
        <f t="shared" si="350"/>
        <v>33</v>
      </c>
      <c r="G614" s="134" t="s">
        <v>711</v>
      </c>
      <c r="H614" s="134">
        <v>1132</v>
      </c>
      <c r="I614" s="134">
        <v>0</v>
      </c>
      <c r="J614" s="134">
        <f t="shared" si="351"/>
        <v>1824.7164179104477</v>
      </c>
      <c r="K614" s="136">
        <v>54529.2</v>
      </c>
      <c r="L614" s="136">
        <v>35829.230000000003</v>
      </c>
      <c r="M614" s="136">
        <v>36259</v>
      </c>
      <c r="N614" s="137">
        <f t="shared" si="332"/>
        <v>89493.423699999999</v>
      </c>
      <c r="O614" s="137">
        <f t="shared" ca="1" si="333"/>
        <v>316210.21476756752</v>
      </c>
      <c r="P614" s="137">
        <f t="shared" ca="1" si="334"/>
        <v>68015</v>
      </c>
      <c r="Q614" s="138">
        <f t="shared" si="352"/>
        <v>1</v>
      </c>
      <c r="R614" s="138">
        <f t="shared" si="353"/>
        <v>0</v>
      </c>
      <c r="S614" s="138">
        <f ca="1">OFFSET(V!$B$7,D614,Q614)*H614</f>
        <v>6780.68</v>
      </c>
      <c r="T614" s="138">
        <f ca="1">IF(R614&gt;0,OFFSET(V!$I$7,D614,R614)*IF(R614=1,H614-9300,IF(R614=2,H614-18000,IF(R614=3,H614-45000,0))),0)</f>
        <v>0</v>
      </c>
      <c r="U614" s="138">
        <f>IF(AND(I614=1,H614&gt;20000,H614&lt;=45000),H614*V!$G$7,0)+IF(AND(I614=1,H614&gt;45000,H614&lt;=50000),V!$G$7/5000*(50000-H614)*H614,0)</f>
        <v>0</v>
      </c>
      <c r="V614" s="139">
        <f t="shared" ca="1" si="354"/>
        <v>6780.68</v>
      </c>
      <c r="W614" s="140">
        <v>0</v>
      </c>
      <c r="X614" s="140">
        <v>0</v>
      </c>
      <c r="Y614" s="141">
        <v>0</v>
      </c>
      <c r="Z614" s="141">
        <v>32557.938417040325</v>
      </c>
      <c r="AA614" s="141">
        <v>2752</v>
      </c>
      <c r="AB614" s="142">
        <f t="shared" si="355"/>
        <v>1752</v>
      </c>
      <c r="AC614" s="141">
        <v>30805.041332093228</v>
      </c>
      <c r="AD614" s="142">
        <f t="shared" si="335"/>
        <v>0</v>
      </c>
      <c r="AE614" s="142">
        <f t="shared" si="336"/>
        <v>1132</v>
      </c>
      <c r="AF614" s="142">
        <f t="shared" si="337"/>
        <v>0</v>
      </c>
      <c r="AG614" s="142">
        <f t="shared" si="338"/>
        <v>0</v>
      </c>
      <c r="AH614" s="111"/>
      <c r="AI614" s="111"/>
      <c r="AJ614" s="124"/>
      <c r="AK614" s="140">
        <f t="shared" ca="1" si="339"/>
        <v>784414.75285605958</v>
      </c>
      <c r="AL614" s="122">
        <f t="shared" ca="1" si="340"/>
        <v>859210.43285605963</v>
      </c>
      <c r="AM614" s="59">
        <f t="shared" ca="1" si="341"/>
        <v>4926.2508495259772</v>
      </c>
      <c r="AN614" s="59">
        <f t="shared" ca="1" si="342"/>
        <v>0</v>
      </c>
      <c r="AO614" s="122"/>
      <c r="AP614" s="59">
        <f t="shared" ca="1" si="343"/>
        <v>14904.618146828519</v>
      </c>
      <c r="AQ614" s="122">
        <f t="shared" si="356"/>
        <v>30805.041332093228</v>
      </c>
      <c r="AR614" s="122">
        <f t="shared" si="357"/>
        <v>0</v>
      </c>
      <c r="AS614" s="122"/>
      <c r="AT614" s="122"/>
      <c r="AU614" s="140">
        <f t="shared" si="344"/>
        <v>1051.2</v>
      </c>
      <c r="AV614" s="140">
        <f t="shared" ca="1" si="345"/>
        <v>23441.389967991345</v>
      </c>
      <c r="AW614" s="140">
        <f t="shared" ca="1" si="358"/>
        <v>0</v>
      </c>
      <c r="AX614" s="122">
        <f t="shared" ca="1" si="359"/>
        <v>8592.1667827266356</v>
      </c>
      <c r="AY614" s="140">
        <f t="shared" ca="1" si="360"/>
        <v>-931.32292218547059</v>
      </c>
      <c r="AZ614" s="141">
        <f t="shared" ca="1" si="346"/>
        <v>0</v>
      </c>
      <c r="BA614" s="141">
        <f t="shared" ca="1" si="347"/>
        <v>0</v>
      </c>
      <c r="BB614" s="141">
        <f t="shared" si="361"/>
        <v>0</v>
      </c>
      <c r="BC614" s="143">
        <f t="shared" si="362"/>
        <v>0</v>
      </c>
      <c r="BD614" s="140">
        <f t="shared" ca="1" si="363"/>
        <v>0</v>
      </c>
      <c r="BE614" s="124">
        <f t="shared" ca="1" si="364"/>
        <v>38465.885192634392</v>
      </c>
      <c r="BF614" s="127">
        <v>-17616.95</v>
      </c>
      <c r="BG614" s="144">
        <f t="shared" ca="1" si="365"/>
        <v>884985.61889822013</v>
      </c>
      <c r="BH614" s="125">
        <f t="shared" ca="1" si="366"/>
        <v>884985.61889822013</v>
      </c>
    </row>
    <row r="615" spans="1:60" ht="11.25" x14ac:dyDescent="0.2">
      <c r="A615" s="134">
        <v>31542</v>
      </c>
      <c r="B615" s="86">
        <v>31542</v>
      </c>
      <c r="C615" s="86">
        <v>1</v>
      </c>
      <c r="D615" s="86">
        <f t="shared" si="348"/>
        <v>3</v>
      </c>
      <c r="E615" s="135">
        <f t="shared" si="349"/>
        <v>2</v>
      </c>
      <c r="F615" s="135">
        <f t="shared" si="350"/>
        <v>32</v>
      </c>
      <c r="G615" s="134" t="s">
        <v>712</v>
      </c>
      <c r="H615" s="134">
        <v>996</v>
      </c>
      <c r="I615" s="134">
        <v>0</v>
      </c>
      <c r="J615" s="134">
        <f t="shared" si="351"/>
        <v>1605.4925373134329</v>
      </c>
      <c r="K615" s="136">
        <v>58839.400000000009</v>
      </c>
      <c r="L615" s="136">
        <v>18568.37</v>
      </c>
      <c r="M615" s="136">
        <v>35524</v>
      </c>
      <c r="N615" s="137">
        <f t="shared" si="332"/>
        <v>85130.032299999992</v>
      </c>
      <c r="O615" s="137">
        <f t="shared" ca="1" si="333"/>
        <v>278220.29497217073</v>
      </c>
      <c r="P615" s="137">
        <f t="shared" ca="1" si="334"/>
        <v>57927</v>
      </c>
      <c r="Q615" s="138">
        <f t="shared" si="352"/>
        <v>1</v>
      </c>
      <c r="R615" s="138">
        <f t="shared" si="353"/>
        <v>0</v>
      </c>
      <c r="S615" s="138">
        <f ca="1">OFFSET(V!$B$7,D615,Q615)*H615</f>
        <v>5966.04</v>
      </c>
      <c r="T615" s="138">
        <f ca="1">IF(R615&gt;0,OFFSET(V!$I$7,D615,R615)*IF(R615=1,H615-9300,IF(R615=2,H615-18000,IF(R615=3,H615-45000,0))),0)</f>
        <v>0</v>
      </c>
      <c r="U615" s="138">
        <f>IF(AND(I615=1,H615&gt;20000,H615&lt;=45000),H615*V!$G$7,0)+IF(AND(I615=1,H615&gt;45000,H615&lt;=50000),V!$G$7/5000*(50000-H615)*H615,0)</f>
        <v>0</v>
      </c>
      <c r="V615" s="139">
        <f t="shared" ca="1" si="354"/>
        <v>5966.04</v>
      </c>
      <c r="W615" s="140">
        <v>0</v>
      </c>
      <c r="X615" s="140">
        <v>0</v>
      </c>
      <c r="Y615" s="141">
        <v>144.98230416488011</v>
      </c>
      <c r="Z615" s="141">
        <v>49575.372629957194</v>
      </c>
      <c r="AA615" s="141">
        <v>20839</v>
      </c>
      <c r="AB615" s="142">
        <f t="shared" si="355"/>
        <v>19839</v>
      </c>
      <c r="AC615" s="141">
        <v>46906.268552939349</v>
      </c>
      <c r="AD615" s="142">
        <f t="shared" si="335"/>
        <v>0</v>
      </c>
      <c r="AE615" s="142">
        <f t="shared" si="336"/>
        <v>996</v>
      </c>
      <c r="AF615" s="142">
        <f t="shared" si="337"/>
        <v>0</v>
      </c>
      <c r="AG615" s="142">
        <f t="shared" si="338"/>
        <v>0</v>
      </c>
      <c r="AH615" s="111"/>
      <c r="AI615" s="111"/>
      <c r="AJ615" s="124"/>
      <c r="AK615" s="140">
        <f t="shared" ca="1" si="339"/>
        <v>690174.11117017269</v>
      </c>
      <c r="AL615" s="122">
        <f t="shared" ca="1" si="340"/>
        <v>754067.15117017273</v>
      </c>
      <c r="AM615" s="59">
        <f t="shared" ca="1" si="341"/>
        <v>4334.4044577101358</v>
      </c>
      <c r="AN615" s="59">
        <f t="shared" ca="1" si="342"/>
        <v>64.007279462260996</v>
      </c>
      <c r="AO615" s="122"/>
      <c r="AP615" s="59">
        <f t="shared" ca="1" si="343"/>
        <v>22694.987289168039</v>
      </c>
      <c r="AQ615" s="122">
        <f t="shared" si="356"/>
        <v>46906.268552939349</v>
      </c>
      <c r="AR615" s="122">
        <f t="shared" si="357"/>
        <v>0</v>
      </c>
      <c r="AS615" s="122"/>
      <c r="AT615" s="122"/>
      <c r="AU615" s="140">
        <f t="shared" si="344"/>
        <v>11903.4</v>
      </c>
      <c r="AV615" s="140">
        <f t="shared" ca="1" si="345"/>
        <v>20625.109901165531</v>
      </c>
      <c r="AW615" s="140">
        <f t="shared" ca="1" si="358"/>
        <v>0</v>
      </c>
      <c r="AX615" s="122">
        <f t="shared" ca="1" si="359"/>
        <v>8317.2286373942188</v>
      </c>
      <c r="AY615" s="140">
        <f t="shared" ca="1" si="360"/>
        <v>-901.52180176890624</v>
      </c>
      <c r="AZ615" s="141">
        <f t="shared" ca="1" si="346"/>
        <v>0</v>
      </c>
      <c r="BA615" s="141">
        <f t="shared" ca="1" si="347"/>
        <v>0</v>
      </c>
      <c r="BB615" s="141">
        <f t="shared" si="361"/>
        <v>0</v>
      </c>
      <c r="BC615" s="143">
        <f t="shared" si="362"/>
        <v>0</v>
      </c>
      <c r="BD615" s="140">
        <f t="shared" ca="1" si="363"/>
        <v>0</v>
      </c>
      <c r="BE615" s="124">
        <f t="shared" ca="1" si="364"/>
        <v>54321.975388564664</v>
      </c>
      <c r="BF615" s="127">
        <v>-17035.73</v>
      </c>
      <c r="BG615" s="144">
        <f t="shared" ca="1" si="365"/>
        <v>795751.80829590978</v>
      </c>
      <c r="BH615" s="125">
        <f t="shared" ca="1" si="366"/>
        <v>795751.80829590978</v>
      </c>
    </row>
    <row r="616" spans="1:60" ht="11.25" x14ac:dyDescent="0.2">
      <c r="A616" s="134">
        <v>31543</v>
      </c>
      <c r="B616" s="86">
        <v>31543</v>
      </c>
      <c r="C616" s="86">
        <v>1</v>
      </c>
      <c r="D616" s="86">
        <f t="shared" si="348"/>
        <v>3</v>
      </c>
      <c r="E616" s="135">
        <f t="shared" si="349"/>
        <v>2</v>
      </c>
      <c r="F616" s="135">
        <f t="shared" si="350"/>
        <v>32</v>
      </c>
      <c r="G616" s="134" t="s">
        <v>713</v>
      </c>
      <c r="H616" s="134">
        <v>952</v>
      </c>
      <c r="I616" s="134">
        <v>0</v>
      </c>
      <c r="J616" s="134">
        <f t="shared" si="351"/>
        <v>1534.5671641791046</v>
      </c>
      <c r="K616" s="136">
        <v>70953.100000000006</v>
      </c>
      <c r="L616" s="136">
        <v>151894.85</v>
      </c>
      <c r="M616" s="136">
        <v>0</v>
      </c>
      <c r="N616" s="137">
        <f t="shared" si="332"/>
        <v>110325.22350000001</v>
      </c>
      <c r="O616" s="137">
        <f t="shared" ca="1" si="333"/>
        <v>265929.43856777763</v>
      </c>
      <c r="P616" s="137">
        <f t="shared" ca="1" si="334"/>
        <v>46681</v>
      </c>
      <c r="Q616" s="138">
        <f t="shared" si="352"/>
        <v>1</v>
      </c>
      <c r="R616" s="138">
        <f t="shared" si="353"/>
        <v>0</v>
      </c>
      <c r="S616" s="138">
        <f ca="1">OFFSET(V!$B$7,D616,Q616)*H616</f>
        <v>5702.4800000000005</v>
      </c>
      <c r="T616" s="138">
        <f ca="1">IF(R616&gt;0,OFFSET(V!$I$7,D616,R616)*IF(R616=1,H616-9300,IF(R616=2,H616-18000,IF(R616=3,H616-45000,0))),0)</f>
        <v>0</v>
      </c>
      <c r="U616" s="138">
        <f>IF(AND(I616=1,H616&gt;20000,H616&lt;=45000),H616*V!$G$7,0)+IF(AND(I616=1,H616&gt;45000,H616&lt;=50000),V!$G$7/5000*(50000-H616)*H616,0)</f>
        <v>0</v>
      </c>
      <c r="V616" s="139">
        <f t="shared" ca="1" si="354"/>
        <v>5702.4800000000005</v>
      </c>
      <c r="W616" s="140">
        <v>0</v>
      </c>
      <c r="X616" s="140">
        <v>0</v>
      </c>
      <c r="Y616" s="141">
        <v>634.57918795375099</v>
      </c>
      <c r="Z616" s="141">
        <v>32379.599281992396</v>
      </c>
      <c r="AA616" s="141">
        <v>0</v>
      </c>
      <c r="AB616" s="142">
        <f t="shared" si="355"/>
        <v>0</v>
      </c>
      <c r="AC616" s="141">
        <v>30636.303853819547</v>
      </c>
      <c r="AD616" s="142">
        <f t="shared" si="335"/>
        <v>0</v>
      </c>
      <c r="AE616" s="142">
        <f t="shared" si="336"/>
        <v>952</v>
      </c>
      <c r="AF616" s="142">
        <f t="shared" si="337"/>
        <v>0</v>
      </c>
      <c r="AG616" s="142">
        <f t="shared" si="338"/>
        <v>0</v>
      </c>
      <c r="AH616" s="111"/>
      <c r="AI616" s="111"/>
      <c r="AJ616" s="124"/>
      <c r="AK616" s="140">
        <f t="shared" ca="1" si="339"/>
        <v>659684.49180120917</v>
      </c>
      <c r="AL616" s="122">
        <f t="shared" ca="1" si="340"/>
        <v>712067.97180120915</v>
      </c>
      <c r="AM616" s="59">
        <f t="shared" ca="1" si="341"/>
        <v>4142.924742710893</v>
      </c>
      <c r="AN616" s="59">
        <f t="shared" ca="1" si="342"/>
        <v>280.15617256364061</v>
      </c>
      <c r="AO616" s="122"/>
      <c r="AP616" s="59">
        <f t="shared" ca="1" si="343"/>
        <v>14822.976715037683</v>
      </c>
      <c r="AQ616" s="122">
        <f t="shared" si="356"/>
        <v>30636.303853819547</v>
      </c>
      <c r="AR616" s="122">
        <f t="shared" si="357"/>
        <v>0</v>
      </c>
      <c r="AS616" s="122"/>
      <c r="AT616" s="122"/>
      <c r="AU616" s="140">
        <f t="shared" si="344"/>
        <v>0</v>
      </c>
      <c r="AV616" s="140">
        <f t="shared" ca="1" si="345"/>
        <v>19713.960467780707</v>
      </c>
      <c r="AW616" s="140">
        <f t="shared" ca="1" si="358"/>
        <v>0</v>
      </c>
      <c r="AX616" s="122">
        <f t="shared" ca="1" si="359"/>
        <v>3900.633328998847</v>
      </c>
      <c r="AY616" s="140">
        <f t="shared" ca="1" si="360"/>
        <v>-422.79780202130001</v>
      </c>
      <c r="AZ616" s="141">
        <f t="shared" ca="1" si="346"/>
        <v>0</v>
      </c>
      <c r="BA616" s="141">
        <f t="shared" ca="1" si="347"/>
        <v>0</v>
      </c>
      <c r="BB616" s="141">
        <f t="shared" si="361"/>
        <v>0</v>
      </c>
      <c r="BC616" s="143">
        <f t="shared" si="362"/>
        <v>0</v>
      </c>
      <c r="BD616" s="140">
        <f t="shared" ca="1" si="363"/>
        <v>0</v>
      </c>
      <c r="BE616" s="124">
        <f t="shared" ca="1" si="364"/>
        <v>34114.139380797096</v>
      </c>
      <c r="BF616" s="127">
        <v>-19450.849999999999</v>
      </c>
      <c r="BG616" s="144">
        <f t="shared" ca="1" si="365"/>
        <v>731154.34209728078</v>
      </c>
      <c r="BH616" s="125">
        <f t="shared" ca="1" si="366"/>
        <v>731154.34209728078</v>
      </c>
    </row>
    <row r="617" spans="1:60" ht="11.25" x14ac:dyDescent="0.2">
      <c r="A617" s="134">
        <v>31546</v>
      </c>
      <c r="B617" s="86">
        <v>31546</v>
      </c>
      <c r="C617" s="86">
        <v>1</v>
      </c>
      <c r="D617" s="86">
        <f t="shared" si="348"/>
        <v>3</v>
      </c>
      <c r="E617" s="135">
        <f t="shared" si="349"/>
        <v>3</v>
      </c>
      <c r="F617" s="135">
        <f t="shared" si="350"/>
        <v>33</v>
      </c>
      <c r="G617" s="134" t="s">
        <v>714</v>
      </c>
      <c r="H617" s="134">
        <v>1105</v>
      </c>
      <c r="I617" s="134">
        <v>0</v>
      </c>
      <c r="J617" s="134">
        <f t="shared" si="351"/>
        <v>1781.1940298507463</v>
      </c>
      <c r="K617" s="136">
        <v>64841.75</v>
      </c>
      <c r="L617" s="136">
        <v>121201.75</v>
      </c>
      <c r="M617" s="136">
        <v>13512</v>
      </c>
      <c r="N617" s="137">
        <f t="shared" si="332"/>
        <v>107466.74249999999</v>
      </c>
      <c r="O617" s="137">
        <f t="shared" ca="1" si="333"/>
        <v>308668.09833759908</v>
      </c>
      <c r="P617" s="137">
        <f t="shared" ca="1" si="334"/>
        <v>60360</v>
      </c>
      <c r="Q617" s="138">
        <f t="shared" si="352"/>
        <v>1</v>
      </c>
      <c r="R617" s="138">
        <f t="shared" si="353"/>
        <v>0</v>
      </c>
      <c r="S617" s="138">
        <f ca="1">OFFSET(V!$B$7,D617,Q617)*H617</f>
        <v>6618.95</v>
      </c>
      <c r="T617" s="138">
        <f ca="1">IF(R617&gt;0,OFFSET(V!$I$7,D617,R617)*IF(R617=1,H617-9300,IF(R617=2,H617-18000,IF(R617=3,H617-45000,0))),0)</f>
        <v>0</v>
      </c>
      <c r="U617" s="138">
        <f>IF(AND(I617=1,H617&gt;20000,H617&lt;=45000),H617*V!$G$7,0)+IF(AND(I617=1,H617&gt;45000,H617&lt;=50000),V!$G$7/5000*(50000-H617)*H617,0)</f>
        <v>0</v>
      </c>
      <c r="V617" s="139">
        <f t="shared" ca="1" si="354"/>
        <v>6618.95</v>
      </c>
      <c r="W617" s="140">
        <v>0</v>
      </c>
      <c r="X617" s="140">
        <v>0</v>
      </c>
      <c r="Y617" s="141">
        <v>0</v>
      </c>
      <c r="Z617" s="141">
        <v>33729.569849494561</v>
      </c>
      <c r="AA617" s="141">
        <v>2151</v>
      </c>
      <c r="AB617" s="142">
        <f t="shared" si="355"/>
        <v>1151</v>
      </c>
      <c r="AC617" s="141">
        <v>31913.592931412004</v>
      </c>
      <c r="AD617" s="142">
        <f t="shared" si="335"/>
        <v>0</v>
      </c>
      <c r="AE617" s="142">
        <f t="shared" si="336"/>
        <v>1105</v>
      </c>
      <c r="AF617" s="142">
        <f t="shared" si="337"/>
        <v>0</v>
      </c>
      <c r="AG617" s="142">
        <f t="shared" si="338"/>
        <v>0</v>
      </c>
      <c r="AH617" s="111"/>
      <c r="AI617" s="111"/>
      <c r="AJ617" s="124"/>
      <c r="AK617" s="140">
        <f t="shared" ca="1" si="339"/>
        <v>765705.21369783208</v>
      </c>
      <c r="AL617" s="122">
        <f t="shared" ca="1" si="340"/>
        <v>832684.16369783203</v>
      </c>
      <c r="AM617" s="59">
        <f t="shared" ca="1" si="341"/>
        <v>4808.751933503715</v>
      </c>
      <c r="AN617" s="59">
        <f t="shared" ca="1" si="342"/>
        <v>0</v>
      </c>
      <c r="AO617" s="122"/>
      <c r="AP617" s="59">
        <f t="shared" ca="1" si="343"/>
        <v>15440.976404094969</v>
      </c>
      <c r="AQ617" s="122">
        <f t="shared" si="356"/>
        <v>31913.592931412004</v>
      </c>
      <c r="AR617" s="122">
        <f t="shared" si="357"/>
        <v>0</v>
      </c>
      <c r="AS617" s="122"/>
      <c r="AT617" s="122"/>
      <c r="AU617" s="140">
        <f t="shared" si="344"/>
        <v>690.6</v>
      </c>
      <c r="AV617" s="140">
        <f t="shared" ca="1" si="345"/>
        <v>22882.275542959749</v>
      </c>
      <c r="AW617" s="140">
        <f t="shared" ca="1" si="358"/>
        <v>0</v>
      </c>
      <c r="AX617" s="122">
        <f t="shared" ca="1" si="359"/>
        <v>7100.2590156427141</v>
      </c>
      <c r="AY617" s="140">
        <f t="shared" ca="1" si="360"/>
        <v>-769.61192001252721</v>
      </c>
      <c r="AZ617" s="141">
        <f t="shared" ca="1" si="346"/>
        <v>0</v>
      </c>
      <c r="BA617" s="141">
        <f t="shared" ca="1" si="347"/>
        <v>0</v>
      </c>
      <c r="BB617" s="141">
        <f t="shared" si="361"/>
        <v>0</v>
      </c>
      <c r="BC617" s="143">
        <f t="shared" si="362"/>
        <v>0</v>
      </c>
      <c r="BD617" s="140">
        <f t="shared" ca="1" si="363"/>
        <v>0</v>
      </c>
      <c r="BE617" s="124">
        <f t="shared" ca="1" si="364"/>
        <v>38244.240027042193</v>
      </c>
      <c r="BF617" s="127">
        <v>-18642.13</v>
      </c>
      <c r="BG617" s="144">
        <f t="shared" ca="1" si="365"/>
        <v>857095.02565837791</v>
      </c>
      <c r="BH617" s="125">
        <f t="shared" ca="1" si="366"/>
        <v>857095.02565837791</v>
      </c>
    </row>
    <row r="618" spans="1:60" ht="11.25" x14ac:dyDescent="0.2">
      <c r="A618" s="134">
        <v>31549</v>
      </c>
      <c r="B618" s="86">
        <v>31549</v>
      </c>
      <c r="C618" s="86">
        <v>1</v>
      </c>
      <c r="D618" s="86">
        <f t="shared" si="348"/>
        <v>3</v>
      </c>
      <c r="E618" s="135">
        <f t="shared" si="349"/>
        <v>5</v>
      </c>
      <c r="F618" s="135">
        <f t="shared" si="350"/>
        <v>35</v>
      </c>
      <c r="G618" s="134" t="s">
        <v>715</v>
      </c>
      <c r="H618" s="134">
        <v>5672</v>
      </c>
      <c r="I618" s="134">
        <v>0</v>
      </c>
      <c r="J618" s="134">
        <f t="shared" si="351"/>
        <v>9142.9253731343288</v>
      </c>
      <c r="K618" s="136">
        <v>433884.45</v>
      </c>
      <c r="L618" s="136">
        <v>1940006.87</v>
      </c>
      <c r="M618" s="136">
        <v>0</v>
      </c>
      <c r="N618" s="137">
        <f t="shared" si="332"/>
        <v>1068999.4833</v>
      </c>
      <c r="O618" s="137">
        <f t="shared" ca="1" si="333"/>
        <v>1584403.1255844904</v>
      </c>
      <c r="P618" s="137">
        <f t="shared" ca="1" si="334"/>
        <v>154621</v>
      </c>
      <c r="Q618" s="138">
        <f t="shared" si="352"/>
        <v>1</v>
      </c>
      <c r="R618" s="138">
        <f t="shared" si="353"/>
        <v>0</v>
      </c>
      <c r="S618" s="138">
        <f ca="1">OFFSET(V!$B$7,D618,Q618)*H618</f>
        <v>33975.279999999999</v>
      </c>
      <c r="T618" s="138">
        <f ca="1">IF(R618&gt;0,OFFSET(V!$I$7,D618,R618)*IF(R618=1,H618-9300,IF(R618=2,H618-18000,IF(R618=3,H618-45000,0))),0)</f>
        <v>0</v>
      </c>
      <c r="U618" s="138">
        <f>IF(AND(I618=1,H618&gt;20000,H618&lt;=45000),H618*V!$G$7,0)+IF(AND(I618=1,H618&gt;45000,H618&lt;=50000),V!$G$7/5000*(50000-H618)*H618,0)</f>
        <v>0</v>
      </c>
      <c r="V618" s="139">
        <f t="shared" ca="1" si="354"/>
        <v>33975.279999999999</v>
      </c>
      <c r="W618" s="140">
        <v>33529.700000000004</v>
      </c>
      <c r="X618" s="140">
        <v>0</v>
      </c>
      <c r="Y618" s="141">
        <v>16857.045267908401</v>
      </c>
      <c r="Z618" s="141">
        <v>368798.28201420023</v>
      </c>
      <c r="AA618" s="141">
        <v>7073</v>
      </c>
      <c r="AB618" s="142">
        <f t="shared" si="355"/>
        <v>6073</v>
      </c>
      <c r="AC618" s="141">
        <v>348942.43533264747</v>
      </c>
      <c r="AD618" s="142">
        <f t="shared" si="335"/>
        <v>0</v>
      </c>
      <c r="AE618" s="142">
        <f t="shared" si="336"/>
        <v>5672</v>
      </c>
      <c r="AF618" s="142">
        <f t="shared" si="337"/>
        <v>0</v>
      </c>
      <c r="AG618" s="142">
        <f t="shared" si="338"/>
        <v>0</v>
      </c>
      <c r="AH618" s="111"/>
      <c r="AI618" s="111"/>
      <c r="AJ618" s="124"/>
      <c r="AK618" s="140">
        <f t="shared" ca="1" si="339"/>
        <v>3930389.1150172884</v>
      </c>
      <c r="AL618" s="122">
        <f t="shared" ca="1" si="340"/>
        <v>4152515.0950172883</v>
      </c>
      <c r="AM618" s="59">
        <f t="shared" ca="1" si="341"/>
        <v>24683.475988084228</v>
      </c>
      <c r="AN618" s="59">
        <f t="shared" ca="1" si="342"/>
        <v>7442.1055285750053</v>
      </c>
      <c r="AO618" s="122"/>
      <c r="AP618" s="59">
        <f t="shared" ca="1" si="343"/>
        <v>168831.25387788963</v>
      </c>
      <c r="AQ618" s="122">
        <f t="shared" si="356"/>
        <v>348942.43533264747</v>
      </c>
      <c r="AR618" s="122">
        <f t="shared" si="357"/>
        <v>0</v>
      </c>
      <c r="AS618" s="122"/>
      <c r="AT618" s="122"/>
      <c r="AU618" s="140">
        <f t="shared" si="344"/>
        <v>3643.7999999999997</v>
      </c>
      <c r="AV618" s="140">
        <f t="shared" ca="1" si="345"/>
        <v>117455.44513997076</v>
      </c>
      <c r="AW618" s="140">
        <f t="shared" ca="1" si="358"/>
        <v>17138.844074869354</v>
      </c>
      <c r="AX618" s="122">
        <f t="shared" ca="1" si="359"/>
        <v>0</v>
      </c>
      <c r="AY618" s="140">
        <f t="shared" ca="1" si="360"/>
        <v>0</v>
      </c>
      <c r="AZ618" s="141">
        <f t="shared" ca="1" si="346"/>
        <v>0</v>
      </c>
      <c r="BA618" s="141">
        <f t="shared" ca="1" si="347"/>
        <v>0</v>
      </c>
      <c r="BB618" s="141">
        <f t="shared" si="361"/>
        <v>0</v>
      </c>
      <c r="BC618" s="143">
        <f t="shared" si="362"/>
        <v>0</v>
      </c>
      <c r="BD618" s="140">
        <f t="shared" ca="1" si="363"/>
        <v>0</v>
      </c>
      <c r="BE618" s="124">
        <f t="shared" ca="1" si="364"/>
        <v>307069.34309272974</v>
      </c>
      <c r="BF618" s="127">
        <v>-123593.77</v>
      </c>
      <c r="BG618" s="144">
        <f t="shared" ca="1" si="365"/>
        <v>4368116.2496266775</v>
      </c>
      <c r="BH618" s="125">
        <f t="shared" ca="1" si="366"/>
        <v>4368116.2496266775</v>
      </c>
    </row>
    <row r="619" spans="1:60" ht="11.25" x14ac:dyDescent="0.2">
      <c r="A619" s="134">
        <v>31550</v>
      </c>
      <c r="B619" s="86">
        <v>31550</v>
      </c>
      <c r="C619" s="86">
        <v>1</v>
      </c>
      <c r="D619" s="86">
        <f t="shared" si="348"/>
        <v>3</v>
      </c>
      <c r="E619" s="135">
        <f t="shared" si="349"/>
        <v>3</v>
      </c>
      <c r="F619" s="135">
        <f t="shared" si="350"/>
        <v>33</v>
      </c>
      <c r="G619" s="134" t="s">
        <v>716</v>
      </c>
      <c r="H619" s="134">
        <v>1232</v>
      </c>
      <c r="I619" s="134">
        <v>0</v>
      </c>
      <c r="J619" s="134">
        <f t="shared" si="351"/>
        <v>1985.9104477611941</v>
      </c>
      <c r="K619" s="136">
        <v>67290.149999999994</v>
      </c>
      <c r="L619" s="136">
        <v>45124.71</v>
      </c>
      <c r="M619" s="136">
        <v>38268</v>
      </c>
      <c r="N619" s="137">
        <f t="shared" si="332"/>
        <v>104315.54489999999</v>
      </c>
      <c r="O619" s="137">
        <f t="shared" ca="1" si="333"/>
        <v>344143.97932300635</v>
      </c>
      <c r="P619" s="137">
        <f t="shared" ca="1" si="334"/>
        <v>71949</v>
      </c>
      <c r="Q619" s="138">
        <f t="shared" si="352"/>
        <v>1</v>
      </c>
      <c r="R619" s="138">
        <f t="shared" si="353"/>
        <v>0</v>
      </c>
      <c r="S619" s="138">
        <f ca="1">OFFSET(V!$B$7,D619,Q619)*H619</f>
        <v>7379.68</v>
      </c>
      <c r="T619" s="138">
        <f ca="1">IF(R619&gt;0,OFFSET(V!$I$7,D619,R619)*IF(R619=1,H619-9300,IF(R619=2,H619-18000,IF(R619=3,H619-45000,0))),0)</f>
        <v>0</v>
      </c>
      <c r="U619" s="138">
        <f>IF(AND(I619=1,H619&gt;20000,H619&lt;=45000),H619*V!$G$7,0)+IF(AND(I619=1,H619&gt;45000,H619&lt;=50000),V!$G$7/5000*(50000-H619)*H619,0)</f>
        <v>0</v>
      </c>
      <c r="V619" s="139">
        <f t="shared" ca="1" si="354"/>
        <v>7379.68</v>
      </c>
      <c r="W619" s="140">
        <v>0</v>
      </c>
      <c r="X619" s="140">
        <v>0</v>
      </c>
      <c r="Y619" s="141">
        <v>58.138267334287768</v>
      </c>
      <c r="Z619" s="141">
        <v>30351.373153201599</v>
      </c>
      <c r="AA619" s="141">
        <v>0</v>
      </c>
      <c r="AB619" s="142">
        <f t="shared" si="355"/>
        <v>0</v>
      </c>
      <c r="AC619" s="141">
        <v>28717.276029394056</v>
      </c>
      <c r="AD619" s="142">
        <f t="shared" si="335"/>
        <v>0</v>
      </c>
      <c r="AE619" s="142">
        <f t="shared" si="336"/>
        <v>1232</v>
      </c>
      <c r="AF619" s="142">
        <f t="shared" si="337"/>
        <v>0</v>
      </c>
      <c r="AG619" s="142">
        <f t="shared" si="338"/>
        <v>0</v>
      </c>
      <c r="AH619" s="111"/>
      <c r="AI619" s="111"/>
      <c r="AJ619" s="124"/>
      <c r="AK619" s="140">
        <f t="shared" ca="1" si="339"/>
        <v>853709.34233097662</v>
      </c>
      <c r="AL619" s="122">
        <f t="shared" ca="1" si="340"/>
        <v>933038.02233097667</v>
      </c>
      <c r="AM619" s="59">
        <f t="shared" ca="1" si="341"/>
        <v>5361.4320199788026</v>
      </c>
      <c r="AN619" s="59">
        <f t="shared" ca="1" si="342"/>
        <v>25.667079483613431</v>
      </c>
      <c r="AO619" s="122"/>
      <c r="AP619" s="59">
        <f t="shared" ca="1" si="343"/>
        <v>13894.480089181754</v>
      </c>
      <c r="AQ619" s="122">
        <f t="shared" si="356"/>
        <v>28717.276029394056</v>
      </c>
      <c r="AR619" s="122">
        <f t="shared" si="357"/>
        <v>0</v>
      </c>
      <c r="AS619" s="122"/>
      <c r="AT619" s="122"/>
      <c r="AU619" s="140">
        <f t="shared" si="344"/>
        <v>0</v>
      </c>
      <c r="AV619" s="140">
        <f t="shared" ca="1" si="345"/>
        <v>25512.184134775034</v>
      </c>
      <c r="AW619" s="140">
        <f t="shared" ca="1" si="358"/>
        <v>0</v>
      </c>
      <c r="AX619" s="122">
        <f t="shared" ca="1" si="359"/>
        <v>10689.388194562733</v>
      </c>
      <c r="AY619" s="140">
        <f t="shared" ca="1" si="360"/>
        <v>-1158.6451359101566</v>
      </c>
      <c r="AZ619" s="141">
        <f t="shared" ca="1" si="346"/>
        <v>0</v>
      </c>
      <c r="BA619" s="141">
        <f t="shared" ca="1" si="347"/>
        <v>0</v>
      </c>
      <c r="BB619" s="141">
        <f t="shared" si="361"/>
        <v>0</v>
      </c>
      <c r="BC619" s="143">
        <f t="shared" si="362"/>
        <v>0</v>
      </c>
      <c r="BD619" s="140">
        <f t="shared" ca="1" si="363"/>
        <v>0</v>
      </c>
      <c r="BE619" s="124">
        <f t="shared" ca="1" si="364"/>
        <v>38248.019088046633</v>
      </c>
      <c r="BF619" s="127">
        <v>-19469.16</v>
      </c>
      <c r="BG619" s="144">
        <f t="shared" ca="1" si="365"/>
        <v>957203.98051848565</v>
      </c>
      <c r="BH619" s="125">
        <f t="shared" ca="1" si="366"/>
        <v>957203.98051848565</v>
      </c>
    </row>
    <row r="620" spans="1:60" ht="11.25" x14ac:dyDescent="0.2">
      <c r="A620" s="134">
        <v>31551</v>
      </c>
      <c r="B620" s="86">
        <v>31551</v>
      </c>
      <c r="C620" s="86">
        <v>1</v>
      </c>
      <c r="D620" s="86">
        <f t="shared" si="348"/>
        <v>3</v>
      </c>
      <c r="E620" s="135">
        <f t="shared" si="349"/>
        <v>3</v>
      </c>
      <c r="F620" s="135">
        <f t="shared" si="350"/>
        <v>33</v>
      </c>
      <c r="G620" s="134" t="s">
        <v>717</v>
      </c>
      <c r="H620" s="134">
        <v>1607</v>
      </c>
      <c r="I620" s="134">
        <v>0</v>
      </c>
      <c r="J620" s="134">
        <f t="shared" si="351"/>
        <v>2590.3880597014927</v>
      </c>
      <c r="K620" s="136">
        <v>81057.650000000009</v>
      </c>
      <c r="L620" s="136">
        <v>148941.03</v>
      </c>
      <c r="M620" s="136">
        <v>33682</v>
      </c>
      <c r="N620" s="137">
        <f t="shared" si="332"/>
        <v>150130.5097</v>
      </c>
      <c r="O620" s="137">
        <f t="shared" ca="1" si="333"/>
        <v>448895.59640590195</v>
      </c>
      <c r="P620" s="137">
        <f t="shared" ca="1" si="334"/>
        <v>89630</v>
      </c>
      <c r="Q620" s="138">
        <f t="shared" si="352"/>
        <v>1</v>
      </c>
      <c r="R620" s="138">
        <f t="shared" si="353"/>
        <v>0</v>
      </c>
      <c r="S620" s="138">
        <f ca="1">OFFSET(V!$B$7,D620,Q620)*H620</f>
        <v>9625.93</v>
      </c>
      <c r="T620" s="138">
        <f ca="1">IF(R620&gt;0,OFFSET(V!$I$7,D620,R620)*IF(R620=1,H620-9300,IF(R620=2,H620-18000,IF(R620=3,H620-45000,0))),0)</f>
        <v>0</v>
      </c>
      <c r="U620" s="138">
        <f>IF(AND(I620=1,H620&gt;20000,H620&lt;=45000),H620*V!$G$7,0)+IF(AND(I620=1,H620&gt;45000,H620&lt;=50000),V!$G$7/5000*(50000-H620)*H620,0)</f>
        <v>0</v>
      </c>
      <c r="V620" s="139">
        <f t="shared" ca="1" si="354"/>
        <v>9625.93</v>
      </c>
      <c r="W620" s="140">
        <v>0</v>
      </c>
      <c r="X620" s="140">
        <v>0</v>
      </c>
      <c r="Y620" s="141">
        <v>0</v>
      </c>
      <c r="Z620" s="141">
        <v>38133.107563061851</v>
      </c>
      <c r="AA620" s="141">
        <v>4930</v>
      </c>
      <c r="AB620" s="142">
        <f t="shared" si="355"/>
        <v>3930</v>
      </c>
      <c r="AC620" s="141">
        <v>36080.047193235718</v>
      </c>
      <c r="AD620" s="142">
        <f t="shared" si="335"/>
        <v>0</v>
      </c>
      <c r="AE620" s="142">
        <f t="shared" si="336"/>
        <v>1607</v>
      </c>
      <c r="AF620" s="142">
        <f t="shared" si="337"/>
        <v>0</v>
      </c>
      <c r="AG620" s="142">
        <f t="shared" si="338"/>
        <v>0</v>
      </c>
      <c r="AH620" s="111"/>
      <c r="AI620" s="111"/>
      <c r="AJ620" s="124"/>
      <c r="AK620" s="140">
        <f t="shared" ca="1" si="339"/>
        <v>1113564.0528619152</v>
      </c>
      <c r="AL620" s="122">
        <f t="shared" ca="1" si="340"/>
        <v>1212819.9828619151</v>
      </c>
      <c r="AM620" s="59">
        <f t="shared" ca="1" si="341"/>
        <v>6993.3614091768959</v>
      </c>
      <c r="AN620" s="59">
        <f t="shared" ca="1" si="342"/>
        <v>0</v>
      </c>
      <c r="AO620" s="122"/>
      <c r="AP620" s="59">
        <f t="shared" ca="1" si="343"/>
        <v>17456.861048729821</v>
      </c>
      <c r="AQ620" s="122">
        <f t="shared" si="356"/>
        <v>36080.047193235718</v>
      </c>
      <c r="AR620" s="122">
        <f t="shared" si="357"/>
        <v>0</v>
      </c>
      <c r="AS620" s="122"/>
      <c r="AT620" s="122"/>
      <c r="AU620" s="140">
        <f t="shared" si="344"/>
        <v>2358</v>
      </c>
      <c r="AV620" s="140">
        <f t="shared" ca="1" si="345"/>
        <v>33277.66226021386</v>
      </c>
      <c r="AW620" s="140">
        <f t="shared" ca="1" si="358"/>
        <v>0</v>
      </c>
      <c r="AX620" s="122">
        <f t="shared" ca="1" si="359"/>
        <v>17012.476115707963</v>
      </c>
      <c r="AY620" s="140">
        <f t="shared" ca="1" si="360"/>
        <v>-1844.0178560714226</v>
      </c>
      <c r="AZ620" s="141">
        <f t="shared" ca="1" si="346"/>
        <v>0</v>
      </c>
      <c r="BA620" s="141">
        <f t="shared" ca="1" si="347"/>
        <v>0</v>
      </c>
      <c r="BB620" s="141">
        <f t="shared" si="361"/>
        <v>0</v>
      </c>
      <c r="BC620" s="143">
        <f t="shared" si="362"/>
        <v>0</v>
      </c>
      <c r="BD620" s="140">
        <f t="shared" ca="1" si="363"/>
        <v>0</v>
      </c>
      <c r="BE620" s="124">
        <f t="shared" ca="1" si="364"/>
        <v>51248.505452872261</v>
      </c>
      <c r="BF620" s="127">
        <v>-26733.71</v>
      </c>
      <c r="BG620" s="144">
        <f t="shared" ca="1" si="365"/>
        <v>1244328.1397239643</v>
      </c>
      <c r="BH620" s="125">
        <f t="shared" ca="1" si="366"/>
        <v>1244328.1397239643</v>
      </c>
    </row>
    <row r="621" spans="1:60" ht="11.25" x14ac:dyDescent="0.2">
      <c r="A621" s="134">
        <v>31552</v>
      </c>
      <c r="B621" s="86">
        <v>31552</v>
      </c>
      <c r="C621" s="86">
        <v>1</v>
      </c>
      <c r="D621" s="86">
        <f t="shared" si="348"/>
        <v>3</v>
      </c>
      <c r="E621" s="135">
        <f t="shared" si="349"/>
        <v>3</v>
      </c>
      <c r="F621" s="135">
        <f t="shared" si="350"/>
        <v>33</v>
      </c>
      <c r="G621" s="134" t="s">
        <v>718</v>
      </c>
      <c r="H621" s="134">
        <v>1888</v>
      </c>
      <c r="I621" s="134">
        <v>0</v>
      </c>
      <c r="J621" s="134">
        <f t="shared" si="351"/>
        <v>3043.3432835820895</v>
      </c>
      <c r="K621" s="136">
        <v>119974.15</v>
      </c>
      <c r="L621" s="136">
        <v>179693.13</v>
      </c>
      <c r="M621" s="136">
        <v>18905</v>
      </c>
      <c r="N621" s="137">
        <f t="shared" si="332"/>
        <v>175366.70870000002</v>
      </c>
      <c r="O621" s="137">
        <f t="shared" ca="1" si="333"/>
        <v>527389.474806685</v>
      </c>
      <c r="P621" s="137">
        <f t="shared" ca="1" si="334"/>
        <v>105607</v>
      </c>
      <c r="Q621" s="138">
        <f t="shared" si="352"/>
        <v>1</v>
      </c>
      <c r="R621" s="138">
        <f t="shared" si="353"/>
        <v>0</v>
      </c>
      <c r="S621" s="138">
        <f ca="1">OFFSET(V!$B$7,D621,Q621)*H621</f>
        <v>11309.12</v>
      </c>
      <c r="T621" s="138">
        <f ca="1">IF(R621&gt;0,OFFSET(V!$I$7,D621,R621)*IF(R621=1,H621-9300,IF(R621=2,H621-18000,IF(R621=3,H621-45000,0))),0)</f>
        <v>0</v>
      </c>
      <c r="U621" s="138">
        <f>IF(AND(I621=1,H621&gt;20000,H621&lt;=45000),H621*V!$G$7,0)+IF(AND(I621=1,H621&gt;45000,H621&lt;=50000),V!$G$7/5000*(50000-H621)*H621,0)</f>
        <v>0</v>
      </c>
      <c r="V621" s="139">
        <f t="shared" ca="1" si="354"/>
        <v>11309.12</v>
      </c>
      <c r="W621" s="140">
        <v>0</v>
      </c>
      <c r="X621" s="140">
        <v>0</v>
      </c>
      <c r="Y621" s="141">
        <v>5.813826733428777</v>
      </c>
      <c r="Z621" s="141">
        <v>70751.727796632331</v>
      </c>
      <c r="AA621" s="141">
        <v>18461</v>
      </c>
      <c r="AB621" s="142">
        <f t="shared" si="355"/>
        <v>17461</v>
      </c>
      <c r="AC621" s="141">
        <v>66942.503274456292</v>
      </c>
      <c r="AD621" s="142">
        <f t="shared" si="335"/>
        <v>0</v>
      </c>
      <c r="AE621" s="142">
        <f t="shared" si="336"/>
        <v>1888</v>
      </c>
      <c r="AF621" s="142">
        <f t="shared" si="337"/>
        <v>0</v>
      </c>
      <c r="AG621" s="142">
        <f t="shared" si="338"/>
        <v>0</v>
      </c>
      <c r="AH621" s="111"/>
      <c r="AI621" s="111"/>
      <c r="AJ621" s="124"/>
      <c r="AK621" s="140">
        <f t="shared" ca="1" si="339"/>
        <v>1308281.8492864317</v>
      </c>
      <c r="AL621" s="122">
        <f t="shared" ca="1" si="340"/>
        <v>1425197.9692864318</v>
      </c>
      <c r="AM621" s="59">
        <f t="shared" ca="1" si="341"/>
        <v>8216.2204981493342</v>
      </c>
      <c r="AN621" s="59">
        <f t="shared" ca="1" si="342"/>
        <v>2.5667079483613433</v>
      </c>
      <c r="AO621" s="122"/>
      <c r="AP621" s="59">
        <f t="shared" ca="1" si="343"/>
        <v>32389.258574346175</v>
      </c>
      <c r="AQ621" s="122">
        <f t="shared" si="356"/>
        <v>66942.503274456292</v>
      </c>
      <c r="AR621" s="122">
        <f t="shared" si="357"/>
        <v>0</v>
      </c>
      <c r="AS621" s="122"/>
      <c r="AT621" s="122"/>
      <c r="AU621" s="140">
        <f t="shared" si="344"/>
        <v>10476.6</v>
      </c>
      <c r="AV621" s="140">
        <f t="shared" ca="1" si="345"/>
        <v>39096.593868876022</v>
      </c>
      <c r="AW621" s="140">
        <f t="shared" ca="1" si="358"/>
        <v>0</v>
      </c>
      <c r="AX621" s="122">
        <f t="shared" ca="1" si="359"/>
        <v>15019.949168765903</v>
      </c>
      <c r="AY621" s="140">
        <f t="shared" ca="1" si="360"/>
        <v>-1628.0436942930487</v>
      </c>
      <c r="AZ621" s="141">
        <f t="shared" ca="1" si="346"/>
        <v>0</v>
      </c>
      <c r="BA621" s="141">
        <f t="shared" ca="1" si="347"/>
        <v>0</v>
      </c>
      <c r="BB621" s="141">
        <f t="shared" si="361"/>
        <v>0</v>
      </c>
      <c r="BC621" s="143">
        <f t="shared" si="362"/>
        <v>0</v>
      </c>
      <c r="BD621" s="140">
        <f t="shared" ca="1" si="363"/>
        <v>0</v>
      </c>
      <c r="BE621" s="124">
        <f t="shared" ca="1" si="364"/>
        <v>80334.408748929141</v>
      </c>
      <c r="BF621" s="127">
        <v>-32645.34</v>
      </c>
      <c r="BG621" s="144">
        <f t="shared" ca="1" si="365"/>
        <v>1481105.8252414586</v>
      </c>
      <c r="BH621" s="125">
        <f t="shared" ca="1" si="366"/>
        <v>1481105.8252414586</v>
      </c>
    </row>
    <row r="622" spans="1:60" ht="11.25" x14ac:dyDescent="0.2">
      <c r="A622" s="134">
        <v>31553</v>
      </c>
      <c r="B622" s="86">
        <v>31553</v>
      </c>
      <c r="C622" s="86">
        <v>1</v>
      </c>
      <c r="D622" s="86">
        <f t="shared" si="348"/>
        <v>3</v>
      </c>
      <c r="E622" s="135">
        <f t="shared" si="349"/>
        <v>3</v>
      </c>
      <c r="F622" s="135">
        <f t="shared" si="350"/>
        <v>33</v>
      </c>
      <c r="G622" s="134" t="s">
        <v>719</v>
      </c>
      <c r="H622" s="134">
        <v>1718</v>
      </c>
      <c r="I622" s="134">
        <v>0</v>
      </c>
      <c r="J622" s="134">
        <f t="shared" si="351"/>
        <v>2769.313432835821</v>
      </c>
      <c r="K622" s="136">
        <v>96431.25</v>
      </c>
      <c r="L622" s="136">
        <v>112675.85</v>
      </c>
      <c r="M622" s="136">
        <v>31681</v>
      </c>
      <c r="N622" s="137">
        <f t="shared" si="332"/>
        <v>145055.0815</v>
      </c>
      <c r="O622" s="137">
        <f t="shared" ca="1" si="333"/>
        <v>479902.07506243908</v>
      </c>
      <c r="P622" s="137">
        <f t="shared" ca="1" si="334"/>
        <v>100454</v>
      </c>
      <c r="Q622" s="138">
        <f t="shared" si="352"/>
        <v>1</v>
      </c>
      <c r="R622" s="138">
        <f t="shared" si="353"/>
        <v>0</v>
      </c>
      <c r="S622" s="138">
        <f ca="1">OFFSET(V!$B$7,D622,Q622)*H622</f>
        <v>10290.82</v>
      </c>
      <c r="T622" s="138">
        <f ca="1">IF(R622&gt;0,OFFSET(V!$I$7,D622,R622)*IF(R622=1,H622-9300,IF(R622=2,H622-18000,IF(R622=3,H622-45000,0))),0)</f>
        <v>0</v>
      </c>
      <c r="U622" s="138">
        <f>IF(AND(I622=1,H622&gt;20000,H622&lt;=45000),H622*V!$G$7,0)+IF(AND(I622=1,H622&gt;45000,H622&lt;=50000),V!$G$7/5000*(50000-H622)*H622,0)</f>
        <v>0</v>
      </c>
      <c r="V622" s="139">
        <f t="shared" ca="1" si="354"/>
        <v>10290.82</v>
      </c>
      <c r="W622" s="140">
        <v>0</v>
      </c>
      <c r="X622" s="140">
        <v>0</v>
      </c>
      <c r="Y622" s="141">
        <v>11.700326301025413</v>
      </c>
      <c r="Z622" s="141">
        <v>93380.667572654667</v>
      </c>
      <c r="AA622" s="141">
        <v>32878</v>
      </c>
      <c r="AB622" s="142">
        <f t="shared" si="355"/>
        <v>31878</v>
      </c>
      <c r="AC622" s="141">
        <v>88353.116445742737</v>
      </c>
      <c r="AD622" s="142">
        <f t="shared" si="335"/>
        <v>0</v>
      </c>
      <c r="AE622" s="142">
        <f t="shared" si="336"/>
        <v>1718</v>
      </c>
      <c r="AF622" s="142">
        <f t="shared" si="337"/>
        <v>0</v>
      </c>
      <c r="AG622" s="142">
        <f t="shared" si="338"/>
        <v>0</v>
      </c>
      <c r="AH622" s="111"/>
      <c r="AI622" s="111"/>
      <c r="AJ622" s="124"/>
      <c r="AK622" s="140">
        <f t="shared" ca="1" si="339"/>
        <v>1190481.0471790729</v>
      </c>
      <c r="AL622" s="122">
        <f t="shared" ca="1" si="340"/>
        <v>1301225.8671790729</v>
      </c>
      <c r="AM622" s="59">
        <f t="shared" ca="1" si="341"/>
        <v>7476.4125083795316</v>
      </c>
      <c r="AN622" s="59">
        <f t="shared" ca="1" si="342"/>
        <v>5.1654997460772032</v>
      </c>
      <c r="AO622" s="122"/>
      <c r="AP622" s="59">
        <f t="shared" ca="1" si="343"/>
        <v>42748.504977142591</v>
      </c>
      <c r="AQ622" s="122">
        <f t="shared" si="356"/>
        <v>88353.116445742737</v>
      </c>
      <c r="AR622" s="122">
        <f t="shared" si="357"/>
        <v>0</v>
      </c>
      <c r="AS622" s="122"/>
      <c r="AT622" s="122"/>
      <c r="AU622" s="140">
        <f t="shared" si="344"/>
        <v>19126.8</v>
      </c>
      <c r="AV622" s="140">
        <f t="shared" ca="1" si="345"/>
        <v>35576.243785343759</v>
      </c>
      <c r="AW622" s="140">
        <f t="shared" ca="1" si="358"/>
        <v>0</v>
      </c>
      <c r="AX622" s="122">
        <f t="shared" ca="1" si="359"/>
        <v>9098.4323167436087</v>
      </c>
      <c r="AY622" s="140">
        <f t="shared" ca="1" si="360"/>
        <v>-986.19810192364253</v>
      </c>
      <c r="AZ622" s="141">
        <f t="shared" ca="1" si="346"/>
        <v>0</v>
      </c>
      <c r="BA622" s="141">
        <f t="shared" ca="1" si="347"/>
        <v>0</v>
      </c>
      <c r="BB622" s="141">
        <f t="shared" si="361"/>
        <v>0</v>
      </c>
      <c r="BC622" s="143">
        <f t="shared" si="362"/>
        <v>0</v>
      </c>
      <c r="BD622" s="140">
        <f t="shared" ca="1" si="363"/>
        <v>0</v>
      </c>
      <c r="BE622" s="124">
        <f t="shared" ca="1" si="364"/>
        <v>96465.350660562704</v>
      </c>
      <c r="BF622" s="127">
        <v>-29244.86</v>
      </c>
      <c r="BG622" s="144">
        <f t="shared" ca="1" si="365"/>
        <v>1375927.9358477611</v>
      </c>
      <c r="BH622" s="125">
        <f t="shared" ca="1" si="366"/>
        <v>1375927.9358477611</v>
      </c>
    </row>
    <row r="623" spans="1:60" ht="11.25" x14ac:dyDescent="0.2">
      <c r="A623" s="134">
        <v>31601</v>
      </c>
      <c r="B623" s="86">
        <v>31601</v>
      </c>
      <c r="C623" s="86">
        <v>1</v>
      </c>
      <c r="D623" s="86">
        <f t="shared" si="348"/>
        <v>3</v>
      </c>
      <c r="E623" s="135">
        <f t="shared" si="349"/>
        <v>2</v>
      </c>
      <c r="F623" s="135">
        <f t="shared" si="350"/>
        <v>32</v>
      </c>
      <c r="G623" s="134" t="s">
        <v>720</v>
      </c>
      <c r="H623" s="134">
        <v>749</v>
      </c>
      <c r="I623" s="134">
        <v>0</v>
      </c>
      <c r="J623" s="134">
        <f t="shared" si="351"/>
        <v>1207.3432835820895</v>
      </c>
      <c r="K623" s="136">
        <v>51116.149999999994</v>
      </c>
      <c r="L623" s="136">
        <v>27405.200000000001</v>
      </c>
      <c r="M623" s="136">
        <v>32651</v>
      </c>
      <c r="N623" s="137">
        <f t="shared" si="332"/>
        <v>80142.655999999988</v>
      </c>
      <c r="O623" s="137">
        <f t="shared" ca="1" si="333"/>
        <v>209223.8965202368</v>
      </c>
      <c r="P623" s="137">
        <f t="shared" ca="1" si="334"/>
        <v>38724</v>
      </c>
      <c r="Q623" s="138">
        <f t="shared" si="352"/>
        <v>1</v>
      </c>
      <c r="R623" s="138">
        <f t="shared" si="353"/>
        <v>0</v>
      </c>
      <c r="S623" s="138">
        <f ca="1">OFFSET(V!$B$7,D623,Q623)*H623</f>
        <v>4486.51</v>
      </c>
      <c r="T623" s="138">
        <f ca="1">IF(R623&gt;0,OFFSET(V!$I$7,D623,R623)*IF(R623=1,H623-9300,IF(R623=2,H623-18000,IF(R623=3,H623-45000,0))),0)</f>
        <v>0</v>
      </c>
      <c r="U623" s="138">
        <f>IF(AND(I623=1,H623&gt;20000,H623&lt;=45000),H623*V!$G$7,0)+IF(AND(I623=1,H623&gt;45000,H623&lt;=50000),V!$G$7/5000*(50000-H623)*H623,0)</f>
        <v>0</v>
      </c>
      <c r="V623" s="139">
        <f t="shared" ca="1" si="354"/>
        <v>4486.51</v>
      </c>
      <c r="W623" s="140">
        <v>0</v>
      </c>
      <c r="X623" s="140">
        <v>0</v>
      </c>
      <c r="Y623" s="141">
        <v>0</v>
      </c>
      <c r="Z623" s="141">
        <v>18614.419743755585</v>
      </c>
      <c r="AA623" s="141">
        <v>0</v>
      </c>
      <c r="AB623" s="142">
        <f t="shared" si="355"/>
        <v>0</v>
      </c>
      <c r="AC623" s="141">
        <v>17612.232145485134</v>
      </c>
      <c r="AD623" s="142">
        <f t="shared" si="335"/>
        <v>0</v>
      </c>
      <c r="AE623" s="142">
        <f t="shared" si="336"/>
        <v>749</v>
      </c>
      <c r="AF623" s="142">
        <f t="shared" si="337"/>
        <v>0</v>
      </c>
      <c r="AG623" s="142">
        <f t="shared" si="338"/>
        <v>0</v>
      </c>
      <c r="AH623" s="111"/>
      <c r="AI623" s="111"/>
      <c r="AJ623" s="124"/>
      <c r="AK623" s="140">
        <f t="shared" ca="1" si="339"/>
        <v>519016.47516712779</v>
      </c>
      <c r="AL623" s="122">
        <f t="shared" ca="1" si="340"/>
        <v>562226.9851671278</v>
      </c>
      <c r="AM623" s="59">
        <f t="shared" ca="1" si="341"/>
        <v>3259.5069666916584</v>
      </c>
      <c r="AN623" s="59">
        <f t="shared" ca="1" si="342"/>
        <v>0</v>
      </c>
      <c r="AO623" s="122"/>
      <c r="AP623" s="59">
        <f t="shared" ca="1" si="343"/>
        <v>8521.4492008577035</v>
      </c>
      <c r="AQ623" s="122">
        <f t="shared" si="356"/>
        <v>17612.232145485134</v>
      </c>
      <c r="AR623" s="122">
        <f t="shared" si="357"/>
        <v>0</v>
      </c>
      <c r="AS623" s="122"/>
      <c r="AT623" s="122"/>
      <c r="AU623" s="140">
        <f t="shared" si="344"/>
        <v>0</v>
      </c>
      <c r="AV623" s="140">
        <f t="shared" ca="1" si="345"/>
        <v>15510.248309209821</v>
      </c>
      <c r="AW623" s="140">
        <f t="shared" ca="1" si="358"/>
        <v>0</v>
      </c>
      <c r="AX623" s="122">
        <f t="shared" ca="1" si="359"/>
        <v>6419.4653645823928</v>
      </c>
      <c r="AY623" s="140">
        <f t="shared" ca="1" si="360"/>
        <v>-695.81927276253896</v>
      </c>
      <c r="AZ623" s="141">
        <f t="shared" ca="1" si="346"/>
        <v>0</v>
      </c>
      <c r="BA623" s="141">
        <f t="shared" ca="1" si="347"/>
        <v>0</v>
      </c>
      <c r="BB623" s="141">
        <f t="shared" si="361"/>
        <v>0</v>
      </c>
      <c r="BC623" s="143">
        <f t="shared" si="362"/>
        <v>0</v>
      </c>
      <c r="BD623" s="140">
        <f t="shared" ca="1" si="363"/>
        <v>0</v>
      </c>
      <c r="BE623" s="124">
        <f t="shared" ca="1" si="364"/>
        <v>23335.878237304987</v>
      </c>
      <c r="BF623" s="127">
        <v>-11757.43</v>
      </c>
      <c r="BG623" s="144">
        <f t="shared" ca="1" si="365"/>
        <v>577064.94037112442</v>
      </c>
      <c r="BH623" s="125">
        <f t="shared" ca="1" si="366"/>
        <v>577064.94037112442</v>
      </c>
    </row>
    <row r="624" spans="1:60" ht="11.25" x14ac:dyDescent="0.2">
      <c r="A624" s="134">
        <v>31603</v>
      </c>
      <c r="B624" s="86">
        <v>31603</v>
      </c>
      <c r="C624" s="86">
        <v>1</v>
      </c>
      <c r="D624" s="86">
        <f t="shared" si="348"/>
        <v>3</v>
      </c>
      <c r="E624" s="135">
        <f t="shared" si="349"/>
        <v>3</v>
      </c>
      <c r="F624" s="135">
        <f t="shared" si="350"/>
        <v>33</v>
      </c>
      <c r="G624" s="134" t="s">
        <v>721</v>
      </c>
      <c r="H624" s="134">
        <v>1783</v>
      </c>
      <c r="I624" s="134">
        <v>0</v>
      </c>
      <c r="J624" s="134">
        <f t="shared" si="351"/>
        <v>2874.0895522388059</v>
      </c>
      <c r="K624" s="136">
        <v>138162.75</v>
      </c>
      <c r="L624" s="136">
        <v>128215.85</v>
      </c>
      <c r="M624" s="136">
        <v>34342</v>
      </c>
      <c r="N624" s="137">
        <f t="shared" si="332"/>
        <v>183823.3615</v>
      </c>
      <c r="O624" s="137">
        <f t="shared" ca="1" si="333"/>
        <v>498059.02202347427</v>
      </c>
      <c r="P624" s="137">
        <f t="shared" ca="1" si="334"/>
        <v>94271</v>
      </c>
      <c r="Q624" s="138">
        <f t="shared" si="352"/>
        <v>1</v>
      </c>
      <c r="R624" s="138">
        <f t="shared" si="353"/>
        <v>0</v>
      </c>
      <c r="S624" s="138">
        <f ca="1">OFFSET(V!$B$7,D624,Q624)*H624</f>
        <v>10680.17</v>
      </c>
      <c r="T624" s="138">
        <f ca="1">IF(R624&gt;0,OFFSET(V!$I$7,D624,R624)*IF(R624=1,H624-9300,IF(R624=2,H624-18000,IF(R624=3,H624-45000,0))),0)</f>
        <v>0</v>
      </c>
      <c r="U624" s="138">
        <f>IF(AND(I624=1,H624&gt;20000,H624&lt;=45000),H624*V!$G$7,0)+IF(AND(I624=1,H624&gt;45000,H624&lt;=50000),V!$G$7/5000*(50000-H624)*H624,0)</f>
        <v>0</v>
      </c>
      <c r="V624" s="139">
        <f t="shared" ca="1" si="354"/>
        <v>10680.17</v>
      </c>
      <c r="W624" s="140">
        <v>0</v>
      </c>
      <c r="X624" s="140">
        <v>0</v>
      </c>
      <c r="Y624" s="141">
        <v>258.93330814008414</v>
      </c>
      <c r="Z624" s="141">
        <v>24817.118812816578</v>
      </c>
      <c r="AA624" s="141">
        <v>0</v>
      </c>
      <c r="AB624" s="142">
        <f t="shared" si="355"/>
        <v>0</v>
      </c>
      <c r="AC624" s="141">
        <v>23480.982148800904</v>
      </c>
      <c r="AD624" s="142">
        <f t="shared" si="335"/>
        <v>0</v>
      </c>
      <c r="AE624" s="142">
        <f t="shared" si="336"/>
        <v>1783</v>
      </c>
      <c r="AF624" s="142">
        <f t="shared" si="337"/>
        <v>0</v>
      </c>
      <c r="AG624" s="142">
        <f t="shared" si="338"/>
        <v>0</v>
      </c>
      <c r="AH624" s="111"/>
      <c r="AI624" s="111"/>
      <c r="AJ624" s="124"/>
      <c r="AK624" s="140">
        <f t="shared" ca="1" si="339"/>
        <v>1235522.5303377688</v>
      </c>
      <c r="AL624" s="122">
        <f t="shared" ca="1" si="340"/>
        <v>1340473.7003377688</v>
      </c>
      <c r="AM624" s="59">
        <f t="shared" ca="1" si="341"/>
        <v>7759.2802691738671</v>
      </c>
      <c r="AN624" s="59">
        <f t="shared" ca="1" si="342"/>
        <v>114.31475525014332</v>
      </c>
      <c r="AO624" s="122"/>
      <c r="AP624" s="59">
        <f t="shared" ca="1" si="343"/>
        <v>11360.967475014046</v>
      </c>
      <c r="AQ624" s="122">
        <f t="shared" si="356"/>
        <v>23480.982148800904</v>
      </c>
      <c r="AR624" s="122">
        <f t="shared" si="357"/>
        <v>0</v>
      </c>
      <c r="AS624" s="122"/>
      <c r="AT624" s="122"/>
      <c r="AU624" s="140">
        <f t="shared" si="344"/>
        <v>0</v>
      </c>
      <c r="AV624" s="140">
        <f t="shared" ca="1" si="345"/>
        <v>36922.259993753149</v>
      </c>
      <c r="AW624" s="140">
        <f t="shared" ca="1" si="358"/>
        <v>0</v>
      </c>
      <c r="AX624" s="122">
        <f t="shared" ca="1" si="359"/>
        <v>24802.245319966292</v>
      </c>
      <c r="AY624" s="140">
        <f t="shared" ca="1" si="360"/>
        <v>-2688.3672270641982</v>
      </c>
      <c r="AZ624" s="141">
        <f t="shared" ca="1" si="346"/>
        <v>0</v>
      </c>
      <c r="BA624" s="141">
        <f t="shared" ca="1" si="347"/>
        <v>0</v>
      </c>
      <c r="BB624" s="141">
        <f t="shared" si="361"/>
        <v>0</v>
      </c>
      <c r="BC624" s="143">
        <f t="shared" si="362"/>
        <v>0</v>
      </c>
      <c r="BD624" s="140">
        <f t="shared" ca="1" si="363"/>
        <v>0</v>
      </c>
      <c r="BE624" s="124">
        <f t="shared" ca="1" si="364"/>
        <v>45594.860241702998</v>
      </c>
      <c r="BF624" s="127">
        <v>-29708.17</v>
      </c>
      <c r="BG624" s="144">
        <f t="shared" ca="1" si="365"/>
        <v>1364233.985603896</v>
      </c>
      <c r="BH624" s="125">
        <f t="shared" ca="1" si="366"/>
        <v>1364233.985603896</v>
      </c>
    </row>
    <row r="625" spans="1:60" ht="11.25" x14ac:dyDescent="0.2">
      <c r="A625" s="134">
        <v>31604</v>
      </c>
      <c r="B625" s="86">
        <v>31604</v>
      </c>
      <c r="C625" s="86">
        <v>1</v>
      </c>
      <c r="D625" s="86">
        <f t="shared" si="348"/>
        <v>3</v>
      </c>
      <c r="E625" s="135">
        <f t="shared" si="349"/>
        <v>3</v>
      </c>
      <c r="F625" s="135">
        <f t="shared" si="350"/>
        <v>33</v>
      </c>
      <c r="G625" s="134" t="s">
        <v>722</v>
      </c>
      <c r="H625" s="134">
        <v>1621</v>
      </c>
      <c r="I625" s="134">
        <v>0</v>
      </c>
      <c r="J625" s="134">
        <f t="shared" si="351"/>
        <v>2612.9552238805968</v>
      </c>
      <c r="K625" s="136">
        <v>125454.15000000001</v>
      </c>
      <c r="L625" s="136">
        <v>121029.81</v>
      </c>
      <c r="M625" s="136">
        <v>33232</v>
      </c>
      <c r="N625" s="137">
        <f t="shared" si="332"/>
        <v>170760.6139</v>
      </c>
      <c r="O625" s="137">
        <f t="shared" ca="1" si="333"/>
        <v>452806.32344366336</v>
      </c>
      <c r="P625" s="137">
        <f t="shared" ca="1" si="334"/>
        <v>84614</v>
      </c>
      <c r="Q625" s="138">
        <f t="shared" si="352"/>
        <v>1</v>
      </c>
      <c r="R625" s="138">
        <f t="shared" si="353"/>
        <v>0</v>
      </c>
      <c r="S625" s="138">
        <f ca="1">OFFSET(V!$B$7,D625,Q625)*H625</f>
        <v>9709.7900000000009</v>
      </c>
      <c r="T625" s="138">
        <f ca="1">IF(R625&gt;0,OFFSET(V!$I$7,D625,R625)*IF(R625=1,H625-9300,IF(R625=2,H625-18000,IF(R625=3,H625-45000,0))),0)</f>
        <v>0</v>
      </c>
      <c r="U625" s="138">
        <f>IF(AND(I625=1,H625&gt;20000,H625&lt;=45000),H625*V!$G$7,0)+IF(AND(I625=1,H625&gt;45000,H625&lt;=50000),V!$G$7/5000*(50000-H625)*H625,0)</f>
        <v>0</v>
      </c>
      <c r="V625" s="139">
        <f t="shared" ca="1" si="354"/>
        <v>9709.7900000000009</v>
      </c>
      <c r="W625" s="140">
        <v>0</v>
      </c>
      <c r="X625" s="140">
        <v>0</v>
      </c>
      <c r="Y625" s="141">
        <v>230.30021147794741</v>
      </c>
      <c r="Z625" s="141">
        <v>26538.810927087343</v>
      </c>
      <c r="AA625" s="141">
        <v>0</v>
      </c>
      <c r="AB625" s="142">
        <f t="shared" si="355"/>
        <v>0</v>
      </c>
      <c r="AC625" s="141">
        <v>25109.979539910019</v>
      </c>
      <c r="AD625" s="142">
        <f t="shared" si="335"/>
        <v>0</v>
      </c>
      <c r="AE625" s="142">
        <f t="shared" si="336"/>
        <v>1621</v>
      </c>
      <c r="AF625" s="142">
        <f t="shared" si="337"/>
        <v>0</v>
      </c>
      <c r="AG625" s="142">
        <f t="shared" si="338"/>
        <v>0</v>
      </c>
      <c r="AH625" s="111"/>
      <c r="AI625" s="111"/>
      <c r="AJ625" s="124"/>
      <c r="AK625" s="140">
        <f t="shared" ca="1" si="339"/>
        <v>1123265.2953884033</v>
      </c>
      <c r="AL625" s="122">
        <f t="shared" ca="1" si="340"/>
        <v>1217589.0853884034</v>
      </c>
      <c r="AM625" s="59">
        <f t="shared" ca="1" si="341"/>
        <v>7054.2867730402913</v>
      </c>
      <c r="AN625" s="59">
        <f t="shared" ca="1" si="342"/>
        <v>101.6737186044637</v>
      </c>
      <c r="AO625" s="122"/>
      <c r="AP625" s="59">
        <f t="shared" ca="1" si="343"/>
        <v>12149.136652095018</v>
      </c>
      <c r="AQ625" s="122">
        <f t="shared" si="356"/>
        <v>25109.979539910019</v>
      </c>
      <c r="AR625" s="122">
        <f t="shared" si="357"/>
        <v>0</v>
      </c>
      <c r="AS625" s="122"/>
      <c r="AT625" s="122"/>
      <c r="AU625" s="140">
        <f t="shared" si="344"/>
        <v>0</v>
      </c>
      <c r="AV625" s="140">
        <f t="shared" ca="1" si="345"/>
        <v>33567.573443563575</v>
      </c>
      <c r="AW625" s="140">
        <f t="shared" ca="1" si="358"/>
        <v>0</v>
      </c>
      <c r="AX625" s="122">
        <f t="shared" ca="1" si="359"/>
        <v>20606.730555748574</v>
      </c>
      <c r="AY625" s="140">
        <f t="shared" ca="1" si="360"/>
        <v>-2233.6066097378707</v>
      </c>
      <c r="AZ625" s="141">
        <f t="shared" ca="1" si="346"/>
        <v>0</v>
      </c>
      <c r="BA625" s="141">
        <f t="shared" ca="1" si="347"/>
        <v>0</v>
      </c>
      <c r="BB625" s="141">
        <f t="shared" si="361"/>
        <v>0</v>
      </c>
      <c r="BC625" s="143">
        <f t="shared" si="362"/>
        <v>0</v>
      </c>
      <c r="BD625" s="140">
        <f t="shared" ca="1" si="363"/>
        <v>0</v>
      </c>
      <c r="BE625" s="124">
        <f t="shared" ca="1" si="364"/>
        <v>43483.103485920721</v>
      </c>
      <c r="BF625" s="127">
        <v>-26951.33</v>
      </c>
      <c r="BG625" s="144">
        <f t="shared" ca="1" si="365"/>
        <v>1241276.8193659687</v>
      </c>
      <c r="BH625" s="125">
        <f t="shared" ca="1" si="366"/>
        <v>1241276.8193659687</v>
      </c>
    </row>
    <row r="626" spans="1:60" ht="11.25" x14ac:dyDescent="0.2">
      <c r="A626" s="134">
        <v>31605</v>
      </c>
      <c r="B626" s="86">
        <v>31605</v>
      </c>
      <c r="C626" s="86">
        <v>1</v>
      </c>
      <c r="D626" s="86">
        <f t="shared" si="348"/>
        <v>3</v>
      </c>
      <c r="E626" s="135">
        <f t="shared" si="349"/>
        <v>3</v>
      </c>
      <c r="F626" s="135">
        <f t="shared" si="350"/>
        <v>33</v>
      </c>
      <c r="G626" s="134" t="s">
        <v>723</v>
      </c>
      <c r="H626" s="134">
        <v>1343</v>
      </c>
      <c r="I626" s="134">
        <v>0</v>
      </c>
      <c r="J626" s="134">
        <f t="shared" si="351"/>
        <v>2164.8358208955224</v>
      </c>
      <c r="K626" s="136">
        <v>104100.44999999998</v>
      </c>
      <c r="L626" s="136">
        <v>212005.35</v>
      </c>
      <c r="M626" s="136">
        <v>0</v>
      </c>
      <c r="N626" s="137">
        <f t="shared" si="332"/>
        <v>157634.4105</v>
      </c>
      <c r="O626" s="137">
        <f t="shared" ca="1" si="333"/>
        <v>375150.45797954343</v>
      </c>
      <c r="P626" s="137">
        <f t="shared" ca="1" si="334"/>
        <v>65255</v>
      </c>
      <c r="Q626" s="138">
        <f t="shared" si="352"/>
        <v>1</v>
      </c>
      <c r="R626" s="138">
        <f t="shared" si="353"/>
        <v>0</v>
      </c>
      <c r="S626" s="138">
        <f ca="1">OFFSET(V!$B$7,D626,Q626)*H626</f>
        <v>8044.5700000000006</v>
      </c>
      <c r="T626" s="138">
        <f ca="1">IF(R626&gt;0,OFFSET(V!$I$7,D626,R626)*IF(R626=1,H626-9300,IF(R626=2,H626-18000,IF(R626=3,H626-45000,0))),0)</f>
        <v>0</v>
      </c>
      <c r="U626" s="138">
        <f>IF(AND(I626=1,H626&gt;20000,H626&lt;=45000),H626*V!$G$7,0)+IF(AND(I626=1,H626&gt;45000,H626&lt;=50000),V!$G$7/5000*(50000-H626)*H626,0)</f>
        <v>0</v>
      </c>
      <c r="V626" s="139">
        <f t="shared" ca="1" si="354"/>
        <v>8044.5700000000006</v>
      </c>
      <c r="W626" s="140">
        <v>0</v>
      </c>
      <c r="X626" s="140">
        <v>0</v>
      </c>
      <c r="Y626" s="141">
        <v>0</v>
      </c>
      <c r="Z626" s="141">
        <v>50243.453994462325</v>
      </c>
      <c r="AA626" s="141">
        <v>0</v>
      </c>
      <c r="AB626" s="142">
        <f t="shared" si="355"/>
        <v>0</v>
      </c>
      <c r="AC626" s="141">
        <v>47538.380874768991</v>
      </c>
      <c r="AD626" s="142">
        <f t="shared" si="335"/>
        <v>0</v>
      </c>
      <c r="AE626" s="142">
        <f t="shared" si="336"/>
        <v>1343</v>
      </c>
      <c r="AF626" s="142">
        <f t="shared" si="337"/>
        <v>0</v>
      </c>
      <c r="AG626" s="142">
        <f t="shared" si="338"/>
        <v>0</v>
      </c>
      <c r="AH626" s="111"/>
      <c r="AI626" s="111"/>
      <c r="AJ626" s="124"/>
      <c r="AK626" s="140">
        <f t="shared" ca="1" si="339"/>
        <v>930626.3366481344</v>
      </c>
      <c r="AL626" s="122">
        <f t="shared" ca="1" si="340"/>
        <v>1003925.9066481343</v>
      </c>
      <c r="AM626" s="59">
        <f t="shared" ca="1" si="341"/>
        <v>5844.4831191814383</v>
      </c>
      <c r="AN626" s="59">
        <f t="shared" ca="1" si="342"/>
        <v>0</v>
      </c>
      <c r="AO626" s="122"/>
      <c r="AP626" s="59">
        <f t="shared" ca="1" si="343"/>
        <v>23000.826605571117</v>
      </c>
      <c r="AQ626" s="122">
        <f t="shared" si="356"/>
        <v>47538.380874768991</v>
      </c>
      <c r="AR626" s="122">
        <f t="shared" si="357"/>
        <v>0</v>
      </c>
      <c r="AS626" s="122"/>
      <c r="AT626" s="122"/>
      <c r="AU626" s="140">
        <f t="shared" si="344"/>
        <v>0</v>
      </c>
      <c r="AV626" s="140">
        <f t="shared" ca="1" si="345"/>
        <v>27810.765659904926</v>
      </c>
      <c r="AW626" s="140">
        <f t="shared" ca="1" si="358"/>
        <v>0</v>
      </c>
      <c r="AX626" s="122">
        <f t="shared" ca="1" si="359"/>
        <v>3273.2113907070525</v>
      </c>
      <c r="AY626" s="140">
        <f t="shared" ca="1" si="360"/>
        <v>-354.79022630851171</v>
      </c>
      <c r="AZ626" s="141">
        <f t="shared" ca="1" si="346"/>
        <v>0</v>
      </c>
      <c r="BA626" s="141">
        <f t="shared" ca="1" si="347"/>
        <v>0</v>
      </c>
      <c r="BB626" s="141">
        <f t="shared" si="361"/>
        <v>0</v>
      </c>
      <c r="BC626" s="143">
        <f t="shared" si="362"/>
        <v>0</v>
      </c>
      <c r="BD626" s="140">
        <f t="shared" ca="1" si="363"/>
        <v>0</v>
      </c>
      <c r="BE626" s="124">
        <f t="shared" ca="1" si="364"/>
        <v>50456.802039167531</v>
      </c>
      <c r="BF626" s="127">
        <v>-24025.02</v>
      </c>
      <c r="BG626" s="144">
        <f t="shared" ca="1" si="365"/>
        <v>1036202.1718064833</v>
      </c>
      <c r="BH626" s="125">
        <f t="shared" ca="1" si="366"/>
        <v>1036202.1718064833</v>
      </c>
    </row>
    <row r="627" spans="1:60" ht="11.25" x14ac:dyDescent="0.2">
      <c r="A627" s="134">
        <v>31606</v>
      </c>
      <c r="B627" s="86">
        <v>31606</v>
      </c>
      <c r="C627" s="86">
        <v>1</v>
      </c>
      <c r="D627" s="86">
        <f t="shared" si="348"/>
        <v>3</v>
      </c>
      <c r="E627" s="135">
        <f t="shared" si="349"/>
        <v>3</v>
      </c>
      <c r="F627" s="135">
        <f t="shared" si="350"/>
        <v>33</v>
      </c>
      <c r="G627" s="134" t="s">
        <v>724</v>
      </c>
      <c r="H627" s="134">
        <v>1107</v>
      </c>
      <c r="I627" s="134">
        <v>0</v>
      </c>
      <c r="J627" s="134">
        <f t="shared" si="351"/>
        <v>1784.4179104477612</v>
      </c>
      <c r="K627" s="136">
        <v>96495.15</v>
      </c>
      <c r="L627" s="136">
        <v>255086.04</v>
      </c>
      <c r="M627" s="136">
        <v>0</v>
      </c>
      <c r="N627" s="137">
        <f t="shared" si="332"/>
        <v>168960.06359999999</v>
      </c>
      <c r="O627" s="137">
        <f t="shared" ca="1" si="333"/>
        <v>309226.7736287078</v>
      </c>
      <c r="P627" s="137">
        <f t="shared" ca="1" si="334"/>
        <v>42080</v>
      </c>
      <c r="Q627" s="138">
        <f t="shared" si="352"/>
        <v>1</v>
      </c>
      <c r="R627" s="138">
        <f t="shared" si="353"/>
        <v>0</v>
      </c>
      <c r="S627" s="138">
        <f ca="1">OFFSET(V!$B$7,D627,Q627)*H627</f>
        <v>6630.93</v>
      </c>
      <c r="T627" s="138">
        <f ca="1">IF(R627&gt;0,OFFSET(V!$I$7,D627,R627)*IF(R627=1,H627-9300,IF(R627=2,H627-18000,IF(R627=3,H627-45000,0))),0)</f>
        <v>0</v>
      </c>
      <c r="U627" s="138">
        <f>IF(AND(I627=1,H627&gt;20000,H627&lt;=45000),H627*V!$G$7,0)+IF(AND(I627=1,H627&gt;45000,H627&lt;=50000),V!$G$7/5000*(50000-H627)*H627,0)</f>
        <v>0</v>
      </c>
      <c r="V627" s="139">
        <f t="shared" ca="1" si="354"/>
        <v>6630.93</v>
      </c>
      <c r="W627" s="140">
        <v>0</v>
      </c>
      <c r="X627" s="140">
        <v>0</v>
      </c>
      <c r="Y627" s="141">
        <v>1663.4811741023086</v>
      </c>
      <c r="Z627" s="141">
        <v>28431.865584325922</v>
      </c>
      <c r="AA627" s="141">
        <v>0</v>
      </c>
      <c r="AB627" s="142">
        <f t="shared" si="355"/>
        <v>0</v>
      </c>
      <c r="AC627" s="141">
        <v>26901.113432147635</v>
      </c>
      <c r="AD627" s="142">
        <f t="shared" si="335"/>
        <v>0</v>
      </c>
      <c r="AE627" s="142">
        <f t="shared" si="336"/>
        <v>1107</v>
      </c>
      <c r="AF627" s="142">
        <f t="shared" si="337"/>
        <v>0</v>
      </c>
      <c r="AG627" s="142">
        <f t="shared" si="338"/>
        <v>0</v>
      </c>
      <c r="AH627" s="111"/>
      <c r="AI627" s="111"/>
      <c r="AJ627" s="124"/>
      <c r="AK627" s="140">
        <f t="shared" ca="1" si="339"/>
        <v>767091.10548733047</v>
      </c>
      <c r="AL627" s="122">
        <f t="shared" ca="1" si="340"/>
        <v>815802.03548733052</v>
      </c>
      <c r="AM627" s="59">
        <f t="shared" ca="1" si="341"/>
        <v>4817.4555569127715</v>
      </c>
      <c r="AN627" s="59">
        <f t="shared" ca="1" si="342"/>
        <v>734.39931172488923</v>
      </c>
      <c r="AO627" s="122"/>
      <c r="AP627" s="59">
        <f t="shared" ca="1" si="343"/>
        <v>13015.753464124151</v>
      </c>
      <c r="AQ627" s="122">
        <f t="shared" si="356"/>
        <v>26901.113432147635</v>
      </c>
      <c r="AR627" s="122">
        <f t="shared" si="357"/>
        <v>0</v>
      </c>
      <c r="AS627" s="122"/>
      <c r="AT627" s="122"/>
      <c r="AU627" s="140">
        <f t="shared" si="344"/>
        <v>0</v>
      </c>
      <c r="AV627" s="140">
        <f t="shared" ca="1" si="345"/>
        <v>22923.691426295423</v>
      </c>
      <c r="AW627" s="140">
        <f t="shared" ca="1" si="358"/>
        <v>0</v>
      </c>
      <c r="AX627" s="122">
        <f t="shared" ca="1" si="359"/>
        <v>9038.3314582719395</v>
      </c>
      <c r="AY627" s="140">
        <f t="shared" ca="1" si="360"/>
        <v>-979.68364421429999</v>
      </c>
      <c r="AZ627" s="141">
        <f t="shared" ca="1" si="346"/>
        <v>0</v>
      </c>
      <c r="BA627" s="141">
        <f t="shared" ca="1" si="347"/>
        <v>0</v>
      </c>
      <c r="BB627" s="141">
        <f t="shared" si="361"/>
        <v>0</v>
      </c>
      <c r="BC627" s="143">
        <f t="shared" si="362"/>
        <v>0</v>
      </c>
      <c r="BD627" s="140">
        <f t="shared" ca="1" si="363"/>
        <v>0</v>
      </c>
      <c r="BE627" s="124">
        <f t="shared" ca="1" si="364"/>
        <v>34959.761246205271</v>
      </c>
      <c r="BF627" s="127">
        <v>-21461.439999999999</v>
      </c>
      <c r="BG627" s="144">
        <f t="shared" ca="1" si="365"/>
        <v>834852.21160217363</v>
      </c>
      <c r="BH627" s="125">
        <f t="shared" ca="1" si="366"/>
        <v>834852.21160217363</v>
      </c>
    </row>
    <row r="628" spans="1:60" ht="11.25" x14ac:dyDescent="0.2">
      <c r="A628" s="134">
        <v>31608</v>
      </c>
      <c r="B628" s="86">
        <v>31608</v>
      </c>
      <c r="C628" s="86">
        <v>1</v>
      </c>
      <c r="D628" s="86">
        <f t="shared" si="348"/>
        <v>3</v>
      </c>
      <c r="E628" s="135">
        <f t="shared" si="349"/>
        <v>1</v>
      </c>
      <c r="F628" s="135">
        <f t="shared" si="350"/>
        <v>31</v>
      </c>
      <c r="G628" s="134" t="s">
        <v>725</v>
      </c>
      <c r="H628" s="134">
        <v>436</v>
      </c>
      <c r="I628" s="134">
        <v>0</v>
      </c>
      <c r="J628" s="134">
        <f t="shared" si="351"/>
        <v>702.80597014925377</v>
      </c>
      <c r="K628" s="136">
        <v>33156.950000000004</v>
      </c>
      <c r="L628" s="136">
        <v>27707.09</v>
      </c>
      <c r="M628" s="136">
        <v>22712</v>
      </c>
      <c r="N628" s="137">
        <f t="shared" si="332"/>
        <v>57390.769100000005</v>
      </c>
      <c r="O628" s="137">
        <f t="shared" ca="1" si="333"/>
        <v>121791.21346171328</v>
      </c>
      <c r="P628" s="137">
        <f t="shared" ca="1" si="334"/>
        <v>19320</v>
      </c>
      <c r="Q628" s="138">
        <f t="shared" si="352"/>
        <v>1</v>
      </c>
      <c r="R628" s="138">
        <f t="shared" si="353"/>
        <v>0</v>
      </c>
      <c r="S628" s="138">
        <f ca="1">OFFSET(V!$B$7,D628,Q628)*H628</f>
        <v>2611.64</v>
      </c>
      <c r="T628" s="138">
        <f ca="1">IF(R628&gt;0,OFFSET(V!$I$7,D628,R628)*IF(R628=1,H628-9300,IF(R628=2,H628-18000,IF(R628=3,H628-45000,0))),0)</f>
        <v>0</v>
      </c>
      <c r="U628" s="138">
        <f>IF(AND(I628=1,H628&gt;20000,H628&lt;=45000),H628*V!$G$7,0)+IF(AND(I628=1,H628&gt;45000,H628&lt;=50000),V!$G$7/5000*(50000-H628)*H628,0)</f>
        <v>0</v>
      </c>
      <c r="V628" s="139">
        <f t="shared" ca="1" si="354"/>
        <v>2611.64</v>
      </c>
      <c r="W628" s="140">
        <v>0</v>
      </c>
      <c r="X628" s="140">
        <v>0</v>
      </c>
      <c r="Y628" s="141">
        <v>0</v>
      </c>
      <c r="Z628" s="141">
        <v>12436.21141980916</v>
      </c>
      <c r="AA628" s="141">
        <v>4792</v>
      </c>
      <c r="AB628" s="142">
        <f t="shared" si="355"/>
        <v>3792</v>
      </c>
      <c r="AC628" s="141">
        <v>11766.654322356091</v>
      </c>
      <c r="AD628" s="142">
        <f t="shared" si="335"/>
        <v>0</v>
      </c>
      <c r="AE628" s="142">
        <f t="shared" si="336"/>
        <v>436</v>
      </c>
      <c r="AF628" s="142">
        <f t="shared" si="337"/>
        <v>0</v>
      </c>
      <c r="AG628" s="142">
        <f t="shared" si="338"/>
        <v>0</v>
      </c>
      <c r="AH628" s="111"/>
      <c r="AI628" s="111"/>
      <c r="AJ628" s="124"/>
      <c r="AK628" s="140">
        <f t="shared" ca="1" si="339"/>
        <v>302124.41011063784</v>
      </c>
      <c r="AL628" s="122">
        <f t="shared" ca="1" si="340"/>
        <v>324056.05011063785</v>
      </c>
      <c r="AM628" s="59">
        <f t="shared" ca="1" si="341"/>
        <v>1897.3899031743165</v>
      </c>
      <c r="AN628" s="59">
        <f t="shared" ca="1" si="342"/>
        <v>0</v>
      </c>
      <c r="AO628" s="122"/>
      <c r="AP628" s="59">
        <f t="shared" ca="1" si="343"/>
        <v>5693.1424843678278</v>
      </c>
      <c r="AQ628" s="122">
        <f t="shared" si="356"/>
        <v>11766.654322356091</v>
      </c>
      <c r="AR628" s="122">
        <f t="shared" si="357"/>
        <v>0</v>
      </c>
      <c r="AS628" s="122"/>
      <c r="AT628" s="122"/>
      <c r="AU628" s="140">
        <f t="shared" si="344"/>
        <v>2275.1999999999998</v>
      </c>
      <c r="AV628" s="140">
        <f t="shared" ca="1" si="345"/>
        <v>9028.6625671768779</v>
      </c>
      <c r="AW628" s="140">
        <f t="shared" ca="1" si="358"/>
        <v>0</v>
      </c>
      <c r="AX628" s="122">
        <f t="shared" ca="1" si="359"/>
        <v>5230.3507291886162</v>
      </c>
      <c r="AY628" s="140">
        <f t="shared" ca="1" si="360"/>
        <v>-566.92865121701482</v>
      </c>
      <c r="AZ628" s="141">
        <f t="shared" ca="1" si="346"/>
        <v>0</v>
      </c>
      <c r="BA628" s="141">
        <f t="shared" ca="1" si="347"/>
        <v>0</v>
      </c>
      <c r="BB628" s="141">
        <f t="shared" si="361"/>
        <v>0</v>
      </c>
      <c r="BC628" s="143">
        <f t="shared" si="362"/>
        <v>0</v>
      </c>
      <c r="BD628" s="140">
        <f t="shared" ca="1" si="363"/>
        <v>0</v>
      </c>
      <c r="BE628" s="124">
        <f t="shared" ca="1" si="364"/>
        <v>16430.076400327693</v>
      </c>
      <c r="BF628" s="127">
        <v>-7298.21</v>
      </c>
      <c r="BG628" s="144">
        <f t="shared" ca="1" si="365"/>
        <v>335085.30641413981</v>
      </c>
      <c r="BH628" s="125">
        <f t="shared" ca="1" si="366"/>
        <v>335085.30641413981</v>
      </c>
    </row>
    <row r="629" spans="1:60" ht="11.25" x14ac:dyDescent="0.2">
      <c r="A629" s="134">
        <v>31609</v>
      </c>
      <c r="B629" s="86">
        <v>31609</v>
      </c>
      <c r="C629" s="86">
        <v>1</v>
      </c>
      <c r="D629" s="86">
        <f t="shared" si="348"/>
        <v>3</v>
      </c>
      <c r="E629" s="135">
        <f t="shared" si="349"/>
        <v>2</v>
      </c>
      <c r="F629" s="135">
        <f t="shared" si="350"/>
        <v>32</v>
      </c>
      <c r="G629" s="134" t="s">
        <v>726</v>
      </c>
      <c r="H629" s="134">
        <v>821</v>
      </c>
      <c r="I629" s="134">
        <v>0</v>
      </c>
      <c r="J629" s="134">
        <f t="shared" si="351"/>
        <v>1323.4029850746269</v>
      </c>
      <c r="K629" s="136">
        <v>61111.399999999994</v>
      </c>
      <c r="L629" s="136">
        <v>27016.07</v>
      </c>
      <c r="M629" s="136">
        <v>34814</v>
      </c>
      <c r="N629" s="137">
        <f t="shared" si="332"/>
        <v>89350.475299999991</v>
      </c>
      <c r="O629" s="137">
        <f t="shared" ca="1" si="333"/>
        <v>229336.20700015279</v>
      </c>
      <c r="P629" s="137">
        <f t="shared" ca="1" si="334"/>
        <v>41996</v>
      </c>
      <c r="Q629" s="138">
        <f t="shared" si="352"/>
        <v>1</v>
      </c>
      <c r="R629" s="138">
        <f t="shared" si="353"/>
        <v>0</v>
      </c>
      <c r="S629" s="138">
        <f ca="1">OFFSET(V!$B$7,D629,Q629)*H629</f>
        <v>4917.79</v>
      </c>
      <c r="T629" s="138">
        <f ca="1">IF(R629&gt;0,OFFSET(V!$I$7,D629,R629)*IF(R629=1,H629-9300,IF(R629=2,H629-18000,IF(R629=3,H629-45000,0))),0)</f>
        <v>0</v>
      </c>
      <c r="U629" s="138">
        <f>IF(AND(I629=1,H629&gt;20000,H629&lt;=45000),H629*V!$G$7,0)+IF(AND(I629=1,H629&gt;45000,H629&lt;=50000),V!$G$7/5000*(50000-H629)*H629,0)</f>
        <v>0</v>
      </c>
      <c r="V629" s="139">
        <f t="shared" ca="1" si="354"/>
        <v>4917.79</v>
      </c>
      <c r="W629" s="140">
        <v>0</v>
      </c>
      <c r="X629" s="140">
        <v>0</v>
      </c>
      <c r="Y629" s="141">
        <v>0</v>
      </c>
      <c r="Z629" s="141">
        <v>10498.608315225685</v>
      </c>
      <c r="AA629" s="141">
        <v>0</v>
      </c>
      <c r="AB629" s="142">
        <f t="shared" si="355"/>
        <v>0</v>
      </c>
      <c r="AC629" s="141">
        <v>9933.3704406393554</v>
      </c>
      <c r="AD629" s="142">
        <f t="shared" si="335"/>
        <v>0</v>
      </c>
      <c r="AE629" s="142">
        <f t="shared" si="336"/>
        <v>821</v>
      </c>
      <c r="AF629" s="142">
        <f t="shared" si="337"/>
        <v>0</v>
      </c>
      <c r="AG629" s="142">
        <f t="shared" si="338"/>
        <v>0</v>
      </c>
      <c r="AH629" s="111"/>
      <c r="AI629" s="111"/>
      <c r="AJ629" s="124"/>
      <c r="AK629" s="140">
        <f t="shared" ca="1" si="339"/>
        <v>568908.57958906807</v>
      </c>
      <c r="AL629" s="122">
        <f t="shared" ca="1" si="340"/>
        <v>615822.36958906811</v>
      </c>
      <c r="AM629" s="59">
        <f t="shared" ca="1" si="341"/>
        <v>3572.837409417692</v>
      </c>
      <c r="AN629" s="59">
        <f t="shared" ca="1" si="342"/>
        <v>0</v>
      </c>
      <c r="AO629" s="122"/>
      <c r="AP629" s="59">
        <f t="shared" ca="1" si="343"/>
        <v>4806.1319487495402</v>
      </c>
      <c r="AQ629" s="122">
        <f t="shared" si="356"/>
        <v>9933.3704406393554</v>
      </c>
      <c r="AR629" s="122">
        <f t="shared" si="357"/>
        <v>0</v>
      </c>
      <c r="AS629" s="122"/>
      <c r="AT629" s="122"/>
      <c r="AU629" s="140">
        <f t="shared" si="344"/>
        <v>0</v>
      </c>
      <c r="AV629" s="140">
        <f t="shared" ca="1" si="345"/>
        <v>17001.220109294078</v>
      </c>
      <c r="AW629" s="140">
        <f t="shared" ca="1" si="358"/>
        <v>0</v>
      </c>
      <c r="AX629" s="122">
        <f t="shared" ca="1" si="359"/>
        <v>11873.981617404261</v>
      </c>
      <c r="AY629" s="140">
        <f t="shared" ca="1" si="360"/>
        <v>-1287.0456937741369</v>
      </c>
      <c r="AZ629" s="141">
        <f t="shared" ca="1" si="346"/>
        <v>0</v>
      </c>
      <c r="BA629" s="141">
        <f t="shared" ca="1" si="347"/>
        <v>0</v>
      </c>
      <c r="BB629" s="141">
        <f t="shared" si="361"/>
        <v>0</v>
      </c>
      <c r="BC629" s="143">
        <f t="shared" si="362"/>
        <v>0</v>
      </c>
      <c r="BD629" s="140">
        <f t="shared" ca="1" si="363"/>
        <v>0</v>
      </c>
      <c r="BE629" s="124">
        <f t="shared" ca="1" si="364"/>
        <v>20520.30636426948</v>
      </c>
      <c r="BF629" s="127">
        <v>-13137.63</v>
      </c>
      <c r="BG629" s="144">
        <f t="shared" ca="1" si="365"/>
        <v>626777.8833627553</v>
      </c>
      <c r="BH629" s="125">
        <f t="shared" ca="1" si="366"/>
        <v>626777.8833627553</v>
      </c>
    </row>
    <row r="630" spans="1:60" ht="12.75" x14ac:dyDescent="0.2">
      <c r="A630" s="134">
        <v>31611</v>
      </c>
      <c r="B630" s="145">
        <v>31611</v>
      </c>
      <c r="C630" s="86">
        <v>1</v>
      </c>
      <c r="D630" s="86">
        <f t="shared" si="348"/>
        <v>3</v>
      </c>
      <c r="E630" s="135">
        <f t="shared" si="349"/>
        <v>2</v>
      </c>
      <c r="F630" s="135">
        <f t="shared" si="350"/>
        <v>32</v>
      </c>
      <c r="G630" s="134" t="s">
        <v>727</v>
      </c>
      <c r="H630" s="134">
        <v>853</v>
      </c>
      <c r="I630" s="134">
        <v>0</v>
      </c>
      <c r="J630" s="134">
        <f t="shared" si="351"/>
        <v>1374.9850746268658</v>
      </c>
      <c r="K630" s="136">
        <v>62456.450000000004</v>
      </c>
      <c r="L630" s="136">
        <v>26362.77</v>
      </c>
      <c r="M630" s="136">
        <v>36918</v>
      </c>
      <c r="N630" s="137">
        <f t="shared" si="332"/>
        <v>92168.124299999996</v>
      </c>
      <c r="O630" s="137">
        <f t="shared" ca="1" si="333"/>
        <v>238275.01165789319</v>
      </c>
      <c r="P630" s="137">
        <f t="shared" ca="1" si="334"/>
        <v>43832</v>
      </c>
      <c r="Q630" s="138">
        <f t="shared" si="352"/>
        <v>1</v>
      </c>
      <c r="R630" s="138">
        <f t="shared" si="353"/>
        <v>0</v>
      </c>
      <c r="S630" s="138">
        <f ca="1">OFFSET(V!$B$7,D630,Q630)*H630</f>
        <v>5109.47</v>
      </c>
      <c r="T630" s="138">
        <f ca="1">IF(R630&gt;0,OFFSET(V!$I$7,D630,R630)*IF(R630=1,H630-9300,IF(R630=2,H630-18000,IF(R630=3,H630-45000,0))),0)</f>
        <v>0</v>
      </c>
      <c r="U630" s="138">
        <f>IF(AND(I630=1,H630&gt;20000,H630&lt;=45000),H630*V!$G$7,0)+IF(AND(I630=1,H630&gt;45000,H630&lt;=50000),V!$G$7/5000*(50000-H630)*H630,0)</f>
        <v>0</v>
      </c>
      <c r="V630" s="139">
        <f t="shared" ca="1" si="354"/>
        <v>5109.47</v>
      </c>
      <c r="W630" s="140">
        <v>0</v>
      </c>
      <c r="X630" s="140">
        <v>0</v>
      </c>
      <c r="Y630" s="141">
        <v>114.96842365355405</v>
      </c>
      <c r="Z630" s="141">
        <v>6443.1008044882738</v>
      </c>
      <c r="AA630" s="141">
        <v>0</v>
      </c>
      <c r="AB630" s="142">
        <f t="shared" si="355"/>
        <v>0</v>
      </c>
      <c r="AC630" s="141">
        <v>6096.208674110122</v>
      </c>
      <c r="AD630" s="142">
        <f t="shared" si="335"/>
        <v>0</v>
      </c>
      <c r="AE630" s="142">
        <f t="shared" si="336"/>
        <v>853</v>
      </c>
      <c r="AF630" s="142">
        <f t="shared" si="337"/>
        <v>0</v>
      </c>
      <c r="AG630" s="142">
        <f t="shared" si="338"/>
        <v>0</v>
      </c>
      <c r="AH630" s="111"/>
      <c r="AI630" s="111"/>
      <c r="AJ630" s="124"/>
      <c r="AK630" s="140">
        <f t="shared" ca="1" si="339"/>
        <v>591082.84822104149</v>
      </c>
      <c r="AL630" s="122">
        <f t="shared" ca="1" si="340"/>
        <v>640024.31822104147</v>
      </c>
      <c r="AM630" s="59">
        <f t="shared" ca="1" si="341"/>
        <v>3712.0953839625963</v>
      </c>
      <c r="AN630" s="59">
        <f t="shared" ca="1" si="342"/>
        <v>50.756649678845562</v>
      </c>
      <c r="AO630" s="122"/>
      <c r="AP630" s="59">
        <f t="shared" ca="1" si="343"/>
        <v>2949.5711903601277</v>
      </c>
      <c r="AQ630" s="122">
        <f t="shared" si="356"/>
        <v>6096.208674110122</v>
      </c>
      <c r="AR630" s="122">
        <f t="shared" si="357"/>
        <v>0</v>
      </c>
      <c r="AS630" s="122"/>
      <c r="AT630" s="122"/>
      <c r="AU630" s="140">
        <f t="shared" si="344"/>
        <v>0</v>
      </c>
      <c r="AV630" s="140">
        <f t="shared" ca="1" si="345"/>
        <v>17663.874242664857</v>
      </c>
      <c r="AW630" s="140">
        <f t="shared" ca="1" si="358"/>
        <v>0</v>
      </c>
      <c r="AX630" s="122">
        <f t="shared" ca="1" si="359"/>
        <v>14517.236758914863</v>
      </c>
      <c r="AY630" s="140">
        <f t="shared" ca="1" si="360"/>
        <v>-1573.553645112137</v>
      </c>
      <c r="AZ630" s="141">
        <f t="shared" ca="1" si="346"/>
        <v>0</v>
      </c>
      <c r="BA630" s="141">
        <f t="shared" ca="1" si="347"/>
        <v>0</v>
      </c>
      <c r="BB630" s="141">
        <f t="shared" si="361"/>
        <v>0</v>
      </c>
      <c r="BC630" s="143">
        <f t="shared" si="362"/>
        <v>0</v>
      </c>
      <c r="BD630" s="140">
        <f t="shared" ca="1" si="363"/>
        <v>0</v>
      </c>
      <c r="BE630" s="124">
        <f t="shared" ca="1" si="364"/>
        <v>19039.891787912849</v>
      </c>
      <c r="BF630" s="127">
        <v>-13645.15</v>
      </c>
      <c r="BG630" s="144">
        <f t="shared" ca="1" si="365"/>
        <v>649181.91204259568</v>
      </c>
      <c r="BH630" s="125">
        <f t="shared" ca="1" si="366"/>
        <v>649181.91204259568</v>
      </c>
    </row>
    <row r="631" spans="1:60" ht="11.25" x14ac:dyDescent="0.2">
      <c r="A631" s="134">
        <v>31612</v>
      </c>
      <c r="B631" s="86">
        <v>31612</v>
      </c>
      <c r="C631" s="86">
        <v>1</v>
      </c>
      <c r="D631" s="86">
        <f t="shared" si="348"/>
        <v>3</v>
      </c>
      <c r="E631" s="135">
        <f t="shared" si="349"/>
        <v>4</v>
      </c>
      <c r="F631" s="135">
        <f t="shared" si="350"/>
        <v>34</v>
      </c>
      <c r="G631" s="134" t="s">
        <v>728</v>
      </c>
      <c r="H631" s="134">
        <v>3786</v>
      </c>
      <c r="I631" s="134">
        <v>0</v>
      </c>
      <c r="J631" s="134">
        <f t="shared" si="351"/>
        <v>6102.8059701492539</v>
      </c>
      <c r="K631" s="136">
        <v>304273.3</v>
      </c>
      <c r="L631" s="136">
        <v>326488.49</v>
      </c>
      <c r="M631" s="136">
        <v>80252</v>
      </c>
      <c r="N631" s="137">
        <f t="shared" si="332"/>
        <v>426659.28709999996</v>
      </c>
      <c r="O631" s="137">
        <f t="shared" ca="1" si="333"/>
        <v>1057572.326068914</v>
      </c>
      <c r="P631" s="137">
        <f t="shared" ca="1" si="334"/>
        <v>189274</v>
      </c>
      <c r="Q631" s="138">
        <f t="shared" si="352"/>
        <v>1</v>
      </c>
      <c r="R631" s="138">
        <f t="shared" si="353"/>
        <v>0</v>
      </c>
      <c r="S631" s="138">
        <f ca="1">OFFSET(V!$B$7,D631,Q631)*H631</f>
        <v>22678.14</v>
      </c>
      <c r="T631" s="138">
        <f ca="1">IF(R631&gt;0,OFFSET(V!$I$7,D631,R631)*IF(R631=1,H631-9300,IF(R631=2,H631-18000,IF(R631=3,H631-45000,0))),0)</f>
        <v>0</v>
      </c>
      <c r="U631" s="138">
        <f>IF(AND(I631=1,H631&gt;20000,H631&lt;=45000),H631*V!$G$7,0)+IF(AND(I631=1,H631&gt;45000,H631&lt;=50000),V!$G$7/5000*(50000-H631)*H631,0)</f>
        <v>0</v>
      </c>
      <c r="V631" s="139">
        <f t="shared" ca="1" si="354"/>
        <v>22678.14</v>
      </c>
      <c r="W631" s="140">
        <v>15508.25</v>
      </c>
      <c r="X631" s="140">
        <v>0</v>
      </c>
      <c r="Y631" s="141">
        <v>96715.987296788575</v>
      </c>
      <c r="Z631" s="141">
        <v>71532.960763936833</v>
      </c>
      <c r="AA631" s="141">
        <v>5372</v>
      </c>
      <c r="AB631" s="142">
        <f t="shared" si="355"/>
        <v>4372</v>
      </c>
      <c r="AC631" s="141">
        <v>67681.675194359341</v>
      </c>
      <c r="AD631" s="142">
        <f t="shared" si="335"/>
        <v>0</v>
      </c>
      <c r="AE631" s="142">
        <f t="shared" si="336"/>
        <v>3786</v>
      </c>
      <c r="AF631" s="142">
        <f t="shared" si="337"/>
        <v>0</v>
      </c>
      <c r="AG631" s="142">
        <f t="shared" si="338"/>
        <v>0</v>
      </c>
      <c r="AH631" s="111"/>
      <c r="AI631" s="111"/>
      <c r="AJ631" s="124"/>
      <c r="AK631" s="140">
        <f t="shared" ca="1" si="339"/>
        <v>2623493.1575203552</v>
      </c>
      <c r="AL631" s="122">
        <f t="shared" ca="1" si="340"/>
        <v>2850953.5475203553</v>
      </c>
      <c r="AM631" s="59">
        <f t="shared" ca="1" si="341"/>
        <v>16475.95911334395</v>
      </c>
      <c r="AN631" s="59">
        <f t="shared" ca="1" si="342"/>
        <v>42698.502158814474</v>
      </c>
      <c r="AO631" s="122"/>
      <c r="AP631" s="59">
        <f t="shared" ca="1" si="343"/>
        <v>32746.897283291368</v>
      </c>
      <c r="AQ631" s="122">
        <f t="shared" si="356"/>
        <v>67681.675194359341</v>
      </c>
      <c r="AR631" s="122">
        <f t="shared" si="357"/>
        <v>0</v>
      </c>
      <c r="AS631" s="122"/>
      <c r="AT631" s="122"/>
      <c r="AU631" s="140">
        <f t="shared" si="344"/>
        <v>2623.2</v>
      </c>
      <c r="AV631" s="140">
        <f t="shared" ca="1" si="345"/>
        <v>78400.267154430418</v>
      </c>
      <c r="AW631" s="140">
        <f t="shared" ca="1" si="358"/>
        <v>0</v>
      </c>
      <c r="AX631" s="122">
        <f t="shared" ca="1" si="359"/>
        <v>46088.689243362445</v>
      </c>
      <c r="AY631" s="140">
        <f t="shared" ca="1" si="360"/>
        <v>-4995.6493898742801</v>
      </c>
      <c r="AZ631" s="141">
        <f t="shared" ca="1" si="346"/>
        <v>0</v>
      </c>
      <c r="BA631" s="141">
        <f t="shared" ca="1" si="347"/>
        <v>0</v>
      </c>
      <c r="BB631" s="141">
        <f t="shared" si="361"/>
        <v>0</v>
      </c>
      <c r="BC631" s="143">
        <f t="shared" si="362"/>
        <v>0</v>
      </c>
      <c r="BD631" s="140">
        <f t="shared" ca="1" si="363"/>
        <v>0</v>
      </c>
      <c r="BE631" s="124">
        <f t="shared" ca="1" si="364"/>
        <v>108774.71504784751</v>
      </c>
      <c r="BF631" s="127">
        <v>-65245.31</v>
      </c>
      <c r="BG631" s="144">
        <f t="shared" ca="1" si="365"/>
        <v>2953657.4138403614</v>
      </c>
      <c r="BH631" s="125">
        <f t="shared" ca="1" si="366"/>
        <v>2953657.4138403614</v>
      </c>
    </row>
    <row r="632" spans="1:60" ht="11.25" x14ac:dyDescent="0.2">
      <c r="A632" s="134">
        <v>31613</v>
      </c>
      <c r="B632" s="86">
        <v>31613</v>
      </c>
      <c r="C632" s="86">
        <v>1</v>
      </c>
      <c r="D632" s="86">
        <f t="shared" si="348"/>
        <v>3</v>
      </c>
      <c r="E632" s="135">
        <f t="shared" si="349"/>
        <v>3</v>
      </c>
      <c r="F632" s="135">
        <f t="shared" si="350"/>
        <v>33</v>
      </c>
      <c r="G632" s="134" t="s">
        <v>729</v>
      </c>
      <c r="H632" s="134">
        <v>1116</v>
      </c>
      <c r="I632" s="134">
        <v>0</v>
      </c>
      <c r="J632" s="134">
        <f t="shared" si="351"/>
        <v>1798.9253731343283</v>
      </c>
      <c r="K632" s="136">
        <v>90419.1</v>
      </c>
      <c r="L632" s="136">
        <v>50470.1</v>
      </c>
      <c r="M632" s="136">
        <v>35226</v>
      </c>
      <c r="N632" s="137">
        <f t="shared" si="332"/>
        <v>120011.091</v>
      </c>
      <c r="O632" s="137">
        <f t="shared" ca="1" si="333"/>
        <v>311740.81243869732</v>
      </c>
      <c r="P632" s="137">
        <f t="shared" ca="1" si="334"/>
        <v>57519</v>
      </c>
      <c r="Q632" s="138">
        <f t="shared" si="352"/>
        <v>1</v>
      </c>
      <c r="R632" s="138">
        <f t="shared" si="353"/>
        <v>0</v>
      </c>
      <c r="S632" s="138">
        <f ca="1">OFFSET(V!$B$7,D632,Q632)*H632</f>
        <v>6684.84</v>
      </c>
      <c r="T632" s="138">
        <f ca="1">IF(R632&gt;0,OFFSET(V!$I$7,D632,R632)*IF(R632=1,H632-9300,IF(R632=2,H632-18000,IF(R632=3,H632-45000,0))),0)</f>
        <v>0</v>
      </c>
      <c r="U632" s="138">
        <f>IF(AND(I632=1,H632&gt;20000,H632&lt;=45000),H632*V!$G$7,0)+IF(AND(I632=1,H632&gt;45000,H632&lt;=50000),V!$G$7/5000*(50000-H632)*H632,0)</f>
        <v>0</v>
      </c>
      <c r="V632" s="139">
        <f t="shared" ca="1" si="354"/>
        <v>6684.84</v>
      </c>
      <c r="W632" s="140">
        <v>0</v>
      </c>
      <c r="X632" s="140">
        <v>0</v>
      </c>
      <c r="Y632" s="141">
        <v>120.70957755281498</v>
      </c>
      <c r="Z632" s="141">
        <v>13749.26418755405</v>
      </c>
      <c r="AA632" s="141">
        <v>4170</v>
      </c>
      <c r="AB632" s="142">
        <f t="shared" si="355"/>
        <v>3170</v>
      </c>
      <c r="AC632" s="141">
        <v>13009.013229221968</v>
      </c>
      <c r="AD632" s="142">
        <f t="shared" si="335"/>
        <v>0</v>
      </c>
      <c r="AE632" s="142">
        <f t="shared" si="336"/>
        <v>1116</v>
      </c>
      <c r="AF632" s="142">
        <f t="shared" si="337"/>
        <v>0</v>
      </c>
      <c r="AG632" s="142">
        <f t="shared" si="338"/>
        <v>0</v>
      </c>
      <c r="AH632" s="111"/>
      <c r="AI632" s="111"/>
      <c r="AJ632" s="124"/>
      <c r="AK632" s="140">
        <f t="shared" ca="1" si="339"/>
        <v>773327.61854007293</v>
      </c>
      <c r="AL632" s="122">
        <f t="shared" ca="1" si="340"/>
        <v>837531.4585400729</v>
      </c>
      <c r="AM632" s="59">
        <f t="shared" ca="1" si="341"/>
        <v>4856.6218622535253</v>
      </c>
      <c r="AN632" s="59">
        <f t="shared" ca="1" si="342"/>
        <v>53.291273777852389</v>
      </c>
      <c r="AO632" s="122"/>
      <c r="AP632" s="59">
        <f t="shared" ca="1" si="343"/>
        <v>6294.2416651326321</v>
      </c>
      <c r="AQ632" s="122">
        <f t="shared" si="356"/>
        <v>13009.013229221968</v>
      </c>
      <c r="AR632" s="122">
        <f t="shared" si="357"/>
        <v>0</v>
      </c>
      <c r="AS632" s="122"/>
      <c r="AT632" s="122"/>
      <c r="AU632" s="140">
        <f t="shared" si="344"/>
        <v>1902</v>
      </c>
      <c r="AV632" s="140">
        <f t="shared" ca="1" si="345"/>
        <v>23110.062901305955</v>
      </c>
      <c r="AW632" s="140">
        <f t="shared" ca="1" si="358"/>
        <v>0</v>
      </c>
      <c r="AX632" s="122">
        <f t="shared" ca="1" si="359"/>
        <v>18297.291337216619</v>
      </c>
      <c r="AY632" s="140">
        <f t="shared" ca="1" si="360"/>
        <v>-1983.2816642378759</v>
      </c>
      <c r="AZ632" s="141">
        <f t="shared" ca="1" si="346"/>
        <v>0</v>
      </c>
      <c r="BA632" s="141">
        <f t="shared" ca="1" si="347"/>
        <v>0</v>
      </c>
      <c r="BB632" s="141">
        <f t="shared" si="361"/>
        <v>0</v>
      </c>
      <c r="BC632" s="143">
        <f t="shared" si="362"/>
        <v>0</v>
      </c>
      <c r="BD632" s="140">
        <f t="shared" ca="1" si="363"/>
        <v>0</v>
      </c>
      <c r="BE632" s="124">
        <f t="shared" ca="1" si="364"/>
        <v>29323.022902200712</v>
      </c>
      <c r="BF632" s="127">
        <v>-18373.38</v>
      </c>
      <c r="BG632" s="144">
        <f t="shared" ca="1" si="365"/>
        <v>853391.01457830495</v>
      </c>
      <c r="BH632" s="125">
        <f t="shared" ca="1" si="366"/>
        <v>853391.01457830495</v>
      </c>
    </row>
    <row r="633" spans="1:60" ht="11.25" x14ac:dyDescent="0.2">
      <c r="A633" s="134">
        <v>31614</v>
      </c>
      <c r="B633" s="86">
        <v>31614</v>
      </c>
      <c r="C633" s="86">
        <v>1</v>
      </c>
      <c r="D633" s="86">
        <f t="shared" si="348"/>
        <v>3</v>
      </c>
      <c r="E633" s="135">
        <f t="shared" si="349"/>
        <v>3</v>
      </c>
      <c r="F633" s="135">
        <f t="shared" si="350"/>
        <v>33</v>
      </c>
      <c r="G633" s="134" t="s">
        <v>730</v>
      </c>
      <c r="H633" s="134">
        <v>2254</v>
      </c>
      <c r="I633" s="134">
        <v>0</v>
      </c>
      <c r="J633" s="134">
        <f t="shared" si="351"/>
        <v>3633.313432835821</v>
      </c>
      <c r="K633" s="136">
        <v>174395.84999999998</v>
      </c>
      <c r="L633" s="136">
        <v>463500.54</v>
      </c>
      <c r="M633" s="136">
        <v>0</v>
      </c>
      <c r="N633" s="137">
        <f t="shared" si="332"/>
        <v>306330.22259999998</v>
      </c>
      <c r="O633" s="137">
        <f t="shared" ca="1" si="333"/>
        <v>629627.05307959113</v>
      </c>
      <c r="P633" s="137">
        <f t="shared" ca="1" si="334"/>
        <v>96989</v>
      </c>
      <c r="Q633" s="138">
        <f t="shared" si="352"/>
        <v>1</v>
      </c>
      <c r="R633" s="138">
        <f t="shared" si="353"/>
        <v>0</v>
      </c>
      <c r="S633" s="138">
        <f ca="1">OFFSET(V!$B$7,D633,Q633)*H633</f>
        <v>13501.460000000001</v>
      </c>
      <c r="T633" s="138">
        <f ca="1">IF(R633&gt;0,OFFSET(V!$I$7,D633,R633)*IF(R633=1,H633-9300,IF(R633=2,H633-18000,IF(R633=3,H633-45000,0))),0)</f>
        <v>0</v>
      </c>
      <c r="U633" s="138">
        <f>IF(AND(I633=1,H633&gt;20000,H633&lt;=45000),H633*V!$G$7,0)+IF(AND(I633=1,H633&gt;45000,H633&lt;=50000),V!$G$7/5000*(50000-H633)*H633,0)</f>
        <v>0</v>
      </c>
      <c r="V633" s="139">
        <f t="shared" ca="1" si="354"/>
        <v>13501.460000000001</v>
      </c>
      <c r="W633" s="140">
        <v>9603.1</v>
      </c>
      <c r="X633" s="140">
        <v>0</v>
      </c>
      <c r="Y633" s="141">
        <v>1070.3255016242379</v>
      </c>
      <c r="Z633" s="141">
        <v>70335.966512358005</v>
      </c>
      <c r="AA633" s="141">
        <v>9529</v>
      </c>
      <c r="AB633" s="142">
        <f t="shared" si="355"/>
        <v>8529</v>
      </c>
      <c r="AC633" s="141">
        <v>66549.126292710687</v>
      </c>
      <c r="AD633" s="142">
        <f t="shared" si="335"/>
        <v>0</v>
      </c>
      <c r="AE633" s="142">
        <f t="shared" si="336"/>
        <v>2254</v>
      </c>
      <c r="AF633" s="142">
        <f t="shared" si="337"/>
        <v>0</v>
      </c>
      <c r="AG633" s="142">
        <f t="shared" si="338"/>
        <v>0</v>
      </c>
      <c r="AH633" s="111"/>
      <c r="AI633" s="111"/>
      <c r="AJ633" s="124"/>
      <c r="AK633" s="140">
        <f t="shared" ca="1" si="339"/>
        <v>1561900.0467646276</v>
      </c>
      <c r="AL633" s="122">
        <f t="shared" ca="1" si="340"/>
        <v>1681993.6067646276</v>
      </c>
      <c r="AM633" s="59">
        <f t="shared" ca="1" si="341"/>
        <v>9808.9835820066728</v>
      </c>
      <c r="AN633" s="59">
        <f t="shared" ca="1" si="342"/>
        <v>472.5309332933233</v>
      </c>
      <c r="AO633" s="122"/>
      <c r="AP633" s="59">
        <f t="shared" ca="1" si="343"/>
        <v>32198.928243753111</v>
      </c>
      <c r="AQ633" s="122">
        <f t="shared" si="356"/>
        <v>66549.126292710687</v>
      </c>
      <c r="AR633" s="122">
        <f t="shared" si="357"/>
        <v>0</v>
      </c>
      <c r="AS633" s="122"/>
      <c r="AT633" s="122"/>
      <c r="AU633" s="140">
        <f t="shared" si="344"/>
        <v>5117.3999999999996</v>
      </c>
      <c r="AV633" s="140">
        <f t="shared" ca="1" si="345"/>
        <v>46675.700519304322</v>
      </c>
      <c r="AW633" s="140">
        <f t="shared" ca="1" si="358"/>
        <v>0</v>
      </c>
      <c r="AX633" s="122">
        <f t="shared" ca="1" si="359"/>
        <v>17442.902470346744</v>
      </c>
      <c r="AY633" s="140">
        <f t="shared" ca="1" si="360"/>
        <v>-1890.6726685913234</v>
      </c>
      <c r="AZ633" s="141">
        <f t="shared" ca="1" si="346"/>
        <v>0</v>
      </c>
      <c r="BA633" s="141">
        <f t="shared" ca="1" si="347"/>
        <v>0</v>
      </c>
      <c r="BB633" s="141">
        <f t="shared" si="361"/>
        <v>0</v>
      </c>
      <c r="BC633" s="143">
        <f t="shared" si="362"/>
        <v>0</v>
      </c>
      <c r="BD633" s="140">
        <f t="shared" ca="1" si="363"/>
        <v>0</v>
      </c>
      <c r="BE633" s="124">
        <f t="shared" ca="1" si="364"/>
        <v>82101.356094466115</v>
      </c>
      <c r="BF633" s="127">
        <v>-43481.8</v>
      </c>
      <c r="BG633" s="144">
        <f t="shared" ca="1" si="365"/>
        <v>1730894.6773743937</v>
      </c>
      <c r="BH633" s="125">
        <f t="shared" ca="1" si="366"/>
        <v>1730894.6773743937</v>
      </c>
    </row>
    <row r="634" spans="1:60" ht="11.25" x14ac:dyDescent="0.2">
      <c r="A634" s="134">
        <v>31615</v>
      </c>
      <c r="B634" s="86">
        <v>31615</v>
      </c>
      <c r="C634" s="86">
        <v>1</v>
      </c>
      <c r="D634" s="86">
        <f t="shared" si="348"/>
        <v>3</v>
      </c>
      <c r="E634" s="135">
        <f t="shared" si="349"/>
        <v>3</v>
      </c>
      <c r="F634" s="135">
        <f t="shared" si="350"/>
        <v>33</v>
      </c>
      <c r="G634" s="134" t="s">
        <v>731</v>
      </c>
      <c r="H634" s="134">
        <v>1497</v>
      </c>
      <c r="I634" s="134">
        <v>0</v>
      </c>
      <c r="J634" s="134">
        <f t="shared" si="351"/>
        <v>2413.0746268656717</v>
      </c>
      <c r="K634" s="136">
        <v>104786.6</v>
      </c>
      <c r="L634" s="136">
        <v>138462.29</v>
      </c>
      <c r="M634" s="136">
        <v>32176</v>
      </c>
      <c r="N634" s="137">
        <f t="shared" si="332"/>
        <v>161622.64509999999</v>
      </c>
      <c r="O634" s="137">
        <f t="shared" ca="1" si="333"/>
        <v>418168.45539491926</v>
      </c>
      <c r="P634" s="137">
        <f t="shared" ca="1" si="334"/>
        <v>76964</v>
      </c>
      <c r="Q634" s="138">
        <f t="shared" si="352"/>
        <v>1</v>
      </c>
      <c r="R634" s="138">
        <f t="shared" si="353"/>
        <v>0</v>
      </c>
      <c r="S634" s="138">
        <f ca="1">OFFSET(V!$B$7,D634,Q634)*H634</f>
        <v>8967.0300000000007</v>
      </c>
      <c r="T634" s="138">
        <f ca="1">IF(R634&gt;0,OFFSET(V!$I$7,D634,R634)*IF(R634=1,H634-9300,IF(R634=2,H634-18000,IF(R634=3,H634-45000,0))),0)</f>
        <v>0</v>
      </c>
      <c r="U634" s="138">
        <f>IF(AND(I634=1,H634&gt;20000,H634&lt;=45000),H634*V!$G$7,0)+IF(AND(I634=1,H634&gt;45000,H634&lt;=50000),V!$G$7/5000*(50000-H634)*H634,0)</f>
        <v>0</v>
      </c>
      <c r="V634" s="139">
        <f t="shared" ca="1" si="354"/>
        <v>8967.0300000000007</v>
      </c>
      <c r="W634" s="140">
        <v>0</v>
      </c>
      <c r="X634" s="140">
        <v>0</v>
      </c>
      <c r="Y634" s="141">
        <v>0</v>
      </c>
      <c r="Z634" s="141">
        <v>14668.357521274971</v>
      </c>
      <c r="AA634" s="141">
        <v>0</v>
      </c>
      <c r="AB634" s="142">
        <f t="shared" si="355"/>
        <v>0</v>
      </c>
      <c r="AC634" s="141">
        <v>13878.623207920922</v>
      </c>
      <c r="AD634" s="142">
        <f t="shared" si="335"/>
        <v>0</v>
      </c>
      <c r="AE634" s="142">
        <f t="shared" si="336"/>
        <v>1497</v>
      </c>
      <c r="AF634" s="142">
        <f t="shared" si="337"/>
        <v>0</v>
      </c>
      <c r="AG634" s="142">
        <f t="shared" si="338"/>
        <v>0</v>
      </c>
      <c r="AH634" s="111"/>
      <c r="AI634" s="111"/>
      <c r="AJ634" s="124"/>
      <c r="AK634" s="140">
        <f t="shared" ca="1" si="339"/>
        <v>1037340.0044395064</v>
      </c>
      <c r="AL634" s="122">
        <f t="shared" ca="1" si="340"/>
        <v>1123271.0344395065</v>
      </c>
      <c r="AM634" s="59">
        <f t="shared" ca="1" si="341"/>
        <v>6514.662121678788</v>
      </c>
      <c r="AN634" s="59">
        <f t="shared" ca="1" si="342"/>
        <v>0</v>
      </c>
      <c r="AO634" s="122"/>
      <c r="AP634" s="59">
        <f t="shared" ca="1" si="343"/>
        <v>6714.9911304377283</v>
      </c>
      <c r="AQ634" s="122">
        <f t="shared" si="356"/>
        <v>13878.623207920922</v>
      </c>
      <c r="AR634" s="122">
        <f t="shared" si="357"/>
        <v>0</v>
      </c>
      <c r="AS634" s="122"/>
      <c r="AT634" s="122"/>
      <c r="AU634" s="140">
        <f t="shared" si="344"/>
        <v>0</v>
      </c>
      <c r="AV634" s="140">
        <f t="shared" ca="1" si="345"/>
        <v>30999.788676751807</v>
      </c>
      <c r="AW634" s="140">
        <f t="shared" ca="1" si="358"/>
        <v>0</v>
      </c>
      <c r="AX634" s="122">
        <f t="shared" ca="1" si="359"/>
        <v>23836.156599268616</v>
      </c>
      <c r="AY634" s="140">
        <f t="shared" ca="1" si="360"/>
        <v>-2583.6508507178514</v>
      </c>
      <c r="AZ634" s="141">
        <f t="shared" ca="1" si="346"/>
        <v>0</v>
      </c>
      <c r="BA634" s="141">
        <f t="shared" ca="1" si="347"/>
        <v>0</v>
      </c>
      <c r="BB634" s="141">
        <f t="shared" si="361"/>
        <v>0</v>
      </c>
      <c r="BC634" s="143">
        <f t="shared" si="362"/>
        <v>0</v>
      </c>
      <c r="BD634" s="140">
        <f t="shared" ca="1" si="363"/>
        <v>0</v>
      </c>
      <c r="BE634" s="124">
        <f t="shared" ca="1" si="364"/>
        <v>35131.128956471686</v>
      </c>
      <c r="BF634" s="127">
        <v>-24819.01</v>
      </c>
      <c r="BG634" s="144">
        <f t="shared" ca="1" si="365"/>
        <v>1140097.8155176567</v>
      </c>
      <c r="BH634" s="125">
        <f t="shared" ca="1" si="366"/>
        <v>1140097.8155176567</v>
      </c>
    </row>
    <row r="635" spans="1:60" ht="11.25" x14ac:dyDescent="0.2">
      <c r="A635" s="134">
        <v>31616</v>
      </c>
      <c r="B635" s="86">
        <v>31616</v>
      </c>
      <c r="C635" s="86">
        <v>1</v>
      </c>
      <c r="D635" s="86">
        <f t="shared" si="348"/>
        <v>3</v>
      </c>
      <c r="E635" s="135">
        <f t="shared" si="349"/>
        <v>3</v>
      </c>
      <c r="F635" s="135">
        <f t="shared" si="350"/>
        <v>33</v>
      </c>
      <c r="G635" s="134" t="s">
        <v>732</v>
      </c>
      <c r="H635" s="134">
        <v>1120</v>
      </c>
      <c r="I635" s="134">
        <v>0</v>
      </c>
      <c r="J635" s="134">
        <f t="shared" si="351"/>
        <v>1805.3731343283582</v>
      </c>
      <c r="K635" s="136">
        <v>96948.499999999985</v>
      </c>
      <c r="L635" s="136">
        <v>159789.01999999999</v>
      </c>
      <c r="M635" s="136">
        <v>0</v>
      </c>
      <c r="N635" s="137">
        <f t="shared" si="332"/>
        <v>132120.63779999997</v>
      </c>
      <c r="O635" s="137">
        <f t="shared" ca="1" si="333"/>
        <v>312858.16302091489</v>
      </c>
      <c r="P635" s="137">
        <f t="shared" ca="1" si="334"/>
        <v>54221</v>
      </c>
      <c r="Q635" s="138">
        <f t="shared" si="352"/>
        <v>1</v>
      </c>
      <c r="R635" s="138">
        <f t="shared" si="353"/>
        <v>0</v>
      </c>
      <c r="S635" s="138">
        <f ca="1">OFFSET(V!$B$7,D635,Q635)*H635</f>
        <v>6708.8</v>
      </c>
      <c r="T635" s="138">
        <f ca="1">IF(R635&gt;0,OFFSET(V!$I$7,D635,R635)*IF(R635=1,H635-9300,IF(R635=2,H635-18000,IF(R635=3,H635-45000,0))),0)</f>
        <v>0</v>
      </c>
      <c r="U635" s="138">
        <f>IF(AND(I635=1,H635&gt;20000,H635&lt;=45000),H635*V!$G$7,0)+IF(AND(I635=1,H635&gt;45000,H635&lt;=50000),V!$G$7/5000*(50000-H635)*H635,0)</f>
        <v>0</v>
      </c>
      <c r="V635" s="139">
        <f t="shared" ca="1" si="354"/>
        <v>6708.8</v>
      </c>
      <c r="W635" s="140">
        <v>0</v>
      </c>
      <c r="X635" s="140">
        <v>0</v>
      </c>
      <c r="Y635" s="141">
        <v>0</v>
      </c>
      <c r="Z635" s="141">
        <v>16840.330516049795</v>
      </c>
      <c r="AA635" s="141">
        <v>0</v>
      </c>
      <c r="AB635" s="142">
        <f t="shared" si="355"/>
        <v>0</v>
      </c>
      <c r="AC635" s="141">
        <v>15933.658665608571</v>
      </c>
      <c r="AD635" s="142">
        <f t="shared" si="335"/>
        <v>0</v>
      </c>
      <c r="AE635" s="142">
        <f t="shared" si="336"/>
        <v>1120</v>
      </c>
      <c r="AF635" s="142">
        <f t="shared" si="337"/>
        <v>0</v>
      </c>
      <c r="AG635" s="142">
        <f t="shared" si="338"/>
        <v>0</v>
      </c>
      <c r="AH635" s="111"/>
      <c r="AI635" s="111"/>
      <c r="AJ635" s="124"/>
      <c r="AK635" s="140">
        <f t="shared" ca="1" si="339"/>
        <v>776099.40211906959</v>
      </c>
      <c r="AL635" s="122">
        <f t="shared" ca="1" si="340"/>
        <v>837029.20211906964</v>
      </c>
      <c r="AM635" s="59">
        <f t="shared" ca="1" si="341"/>
        <v>4874.0291090716382</v>
      </c>
      <c r="AN635" s="59">
        <f t="shared" ca="1" si="342"/>
        <v>0</v>
      </c>
      <c r="AO635" s="122"/>
      <c r="AP635" s="59">
        <f t="shared" ca="1" si="343"/>
        <v>7709.2932787395721</v>
      </c>
      <c r="AQ635" s="122">
        <f t="shared" si="356"/>
        <v>15933.658665608571</v>
      </c>
      <c r="AR635" s="122">
        <f t="shared" si="357"/>
        <v>0</v>
      </c>
      <c r="AS635" s="122"/>
      <c r="AT635" s="122"/>
      <c r="AU635" s="140">
        <f t="shared" si="344"/>
        <v>0</v>
      </c>
      <c r="AV635" s="140">
        <f t="shared" ca="1" si="345"/>
        <v>23192.894667977303</v>
      </c>
      <c r="AW635" s="140">
        <f t="shared" ca="1" si="358"/>
        <v>0</v>
      </c>
      <c r="AX635" s="122">
        <f t="shared" ca="1" si="359"/>
        <v>14968.529281108305</v>
      </c>
      <c r="AY635" s="140">
        <f t="shared" ca="1" si="360"/>
        <v>-1622.4701851605216</v>
      </c>
      <c r="AZ635" s="141">
        <f t="shared" ca="1" si="346"/>
        <v>0</v>
      </c>
      <c r="BA635" s="141">
        <f t="shared" ca="1" si="347"/>
        <v>0</v>
      </c>
      <c r="BB635" s="141">
        <f t="shared" si="361"/>
        <v>0</v>
      </c>
      <c r="BC635" s="143">
        <f t="shared" si="362"/>
        <v>0</v>
      </c>
      <c r="BD635" s="140">
        <f t="shared" ca="1" si="363"/>
        <v>0</v>
      </c>
      <c r="BE635" s="124">
        <f t="shared" ca="1" si="364"/>
        <v>29279.717761556356</v>
      </c>
      <c r="BF635" s="127">
        <v>-19995.919999999998</v>
      </c>
      <c r="BG635" s="144">
        <f t="shared" ca="1" si="365"/>
        <v>851187.02898969757</v>
      </c>
      <c r="BH635" s="125">
        <f t="shared" ca="1" si="366"/>
        <v>851187.02898969757</v>
      </c>
    </row>
    <row r="636" spans="1:60" ht="11.25" x14ac:dyDescent="0.2">
      <c r="A636" s="134">
        <v>31617</v>
      </c>
      <c r="B636" s="86">
        <v>31617</v>
      </c>
      <c r="C636" s="86">
        <v>1</v>
      </c>
      <c r="D636" s="86">
        <f t="shared" si="348"/>
        <v>3</v>
      </c>
      <c r="E636" s="135">
        <f t="shared" si="349"/>
        <v>3</v>
      </c>
      <c r="F636" s="135">
        <f t="shared" si="350"/>
        <v>33</v>
      </c>
      <c r="G636" s="134" t="s">
        <v>733</v>
      </c>
      <c r="H636" s="134">
        <v>1574</v>
      </c>
      <c r="I636" s="134">
        <v>0</v>
      </c>
      <c r="J636" s="134">
        <f t="shared" si="351"/>
        <v>2537.1940298507461</v>
      </c>
      <c r="K636" s="136">
        <v>130789.35</v>
      </c>
      <c r="L636" s="136">
        <v>114396.02</v>
      </c>
      <c r="M636" s="136">
        <v>19866</v>
      </c>
      <c r="N636" s="137">
        <f t="shared" si="332"/>
        <v>158648.77979999999</v>
      </c>
      <c r="O636" s="137">
        <f t="shared" ca="1" si="333"/>
        <v>439677.45410260709</v>
      </c>
      <c r="P636" s="137">
        <f t="shared" ca="1" si="334"/>
        <v>84309</v>
      </c>
      <c r="Q636" s="138">
        <f t="shared" si="352"/>
        <v>1</v>
      </c>
      <c r="R636" s="138">
        <f t="shared" si="353"/>
        <v>0</v>
      </c>
      <c r="S636" s="138">
        <f ca="1">OFFSET(V!$B$7,D636,Q636)*H636</f>
        <v>9428.26</v>
      </c>
      <c r="T636" s="138">
        <f ca="1">IF(R636&gt;0,OFFSET(V!$I$7,D636,R636)*IF(R636=1,H636-9300,IF(R636=2,H636-18000,IF(R636=3,H636-45000,0))),0)</f>
        <v>0</v>
      </c>
      <c r="U636" s="138">
        <f>IF(AND(I636=1,H636&gt;20000,H636&lt;=45000),H636*V!$G$7,0)+IF(AND(I636=1,H636&gt;45000,H636&lt;=50000),V!$G$7/5000*(50000-H636)*H636,0)</f>
        <v>0</v>
      </c>
      <c r="V636" s="139">
        <f t="shared" ca="1" si="354"/>
        <v>9428.26</v>
      </c>
      <c r="W636" s="140">
        <v>0</v>
      </c>
      <c r="X636" s="140">
        <v>0</v>
      </c>
      <c r="Y636" s="141">
        <v>456.6760899108304</v>
      </c>
      <c r="Z636" s="141">
        <v>30084.591178971386</v>
      </c>
      <c r="AA636" s="141">
        <v>1537</v>
      </c>
      <c r="AB636" s="142">
        <f t="shared" si="355"/>
        <v>537</v>
      </c>
      <c r="AC636" s="141">
        <v>28464.857413769492</v>
      </c>
      <c r="AD636" s="142">
        <f t="shared" si="335"/>
        <v>0</v>
      </c>
      <c r="AE636" s="142">
        <f t="shared" si="336"/>
        <v>1574</v>
      </c>
      <c r="AF636" s="142">
        <f t="shared" si="337"/>
        <v>0</v>
      </c>
      <c r="AG636" s="142">
        <f t="shared" si="338"/>
        <v>0</v>
      </c>
      <c r="AH636" s="111"/>
      <c r="AI636" s="111"/>
      <c r="AJ636" s="124"/>
      <c r="AK636" s="140">
        <f t="shared" ca="1" si="339"/>
        <v>1090696.8383351925</v>
      </c>
      <c r="AL636" s="122">
        <f t="shared" ca="1" si="340"/>
        <v>1184434.0983351925</v>
      </c>
      <c r="AM636" s="59">
        <f t="shared" ca="1" si="341"/>
        <v>6849.7516229274634</v>
      </c>
      <c r="AN636" s="59">
        <f t="shared" ca="1" si="342"/>
        <v>201.61490934378349</v>
      </c>
      <c r="AO636" s="122"/>
      <c r="AP636" s="59">
        <f t="shared" ca="1" si="343"/>
        <v>13772.350628666612</v>
      </c>
      <c r="AQ636" s="122">
        <f t="shared" si="356"/>
        <v>28464.857413769492</v>
      </c>
      <c r="AR636" s="122">
        <f t="shared" si="357"/>
        <v>0</v>
      </c>
      <c r="AS636" s="122"/>
      <c r="AT636" s="122"/>
      <c r="AU636" s="140">
        <f t="shared" si="344"/>
        <v>322.2</v>
      </c>
      <c r="AV636" s="140">
        <f t="shared" ca="1" si="345"/>
        <v>32594.300185175245</v>
      </c>
      <c r="AW636" s="140">
        <f t="shared" ca="1" si="358"/>
        <v>0</v>
      </c>
      <c r="AX636" s="122">
        <f t="shared" ca="1" si="359"/>
        <v>18223.993400072362</v>
      </c>
      <c r="AY636" s="140">
        <f t="shared" ca="1" si="360"/>
        <v>-1975.3367475786006</v>
      </c>
      <c r="AZ636" s="141">
        <f t="shared" ca="1" si="346"/>
        <v>0</v>
      </c>
      <c r="BA636" s="141">
        <f t="shared" ca="1" si="347"/>
        <v>0</v>
      </c>
      <c r="BB636" s="141">
        <f t="shared" si="361"/>
        <v>0</v>
      </c>
      <c r="BC636" s="143">
        <f t="shared" si="362"/>
        <v>0</v>
      </c>
      <c r="BD636" s="140">
        <f t="shared" ca="1" si="363"/>
        <v>0</v>
      </c>
      <c r="BE636" s="124">
        <f t="shared" ca="1" si="364"/>
        <v>44713.514066263255</v>
      </c>
      <c r="BF636" s="127">
        <v>-26915.18</v>
      </c>
      <c r="BG636" s="144">
        <f t="shared" ca="1" si="365"/>
        <v>1209283.7989337272</v>
      </c>
      <c r="BH636" s="125">
        <f t="shared" ca="1" si="366"/>
        <v>1209283.7989337272</v>
      </c>
    </row>
    <row r="637" spans="1:60" ht="11.25" x14ac:dyDescent="0.2">
      <c r="A637" s="134">
        <v>31620</v>
      </c>
      <c r="B637" s="86">
        <v>31620</v>
      </c>
      <c r="C637" s="86">
        <v>1</v>
      </c>
      <c r="D637" s="86">
        <f t="shared" si="348"/>
        <v>3</v>
      </c>
      <c r="E637" s="135">
        <f t="shared" si="349"/>
        <v>2</v>
      </c>
      <c r="F637" s="135">
        <f t="shared" si="350"/>
        <v>32</v>
      </c>
      <c r="G637" s="134" t="s">
        <v>734</v>
      </c>
      <c r="H637" s="134">
        <v>832</v>
      </c>
      <c r="I637" s="134">
        <v>0</v>
      </c>
      <c r="J637" s="134">
        <f t="shared" si="351"/>
        <v>1341.1343283582089</v>
      </c>
      <c r="K637" s="136">
        <v>54089.45</v>
      </c>
      <c r="L637" s="136">
        <v>17449.560000000001</v>
      </c>
      <c r="M637" s="136">
        <v>35750</v>
      </c>
      <c r="N637" s="137">
        <f t="shared" si="332"/>
        <v>81499.732399999994</v>
      </c>
      <c r="O637" s="137">
        <f t="shared" ca="1" si="333"/>
        <v>232408.92110125103</v>
      </c>
      <c r="P637" s="137">
        <f t="shared" ca="1" si="334"/>
        <v>45273</v>
      </c>
      <c r="Q637" s="138">
        <f t="shared" si="352"/>
        <v>1</v>
      </c>
      <c r="R637" s="138">
        <f t="shared" si="353"/>
        <v>0</v>
      </c>
      <c r="S637" s="138">
        <f ca="1">OFFSET(V!$B$7,D637,Q637)*H637</f>
        <v>4983.68</v>
      </c>
      <c r="T637" s="138">
        <f ca="1">IF(R637&gt;0,OFFSET(V!$I$7,D637,R637)*IF(R637=1,H637-9300,IF(R637=2,H637-18000,IF(R637=3,H637-45000,0))),0)</f>
        <v>0</v>
      </c>
      <c r="U637" s="138">
        <f>IF(AND(I637=1,H637&gt;20000,H637&lt;=45000),H637*V!$G$7,0)+IF(AND(I637=1,H637&gt;45000,H637&lt;=50000),V!$G$7/5000*(50000-H637)*H637,0)</f>
        <v>0</v>
      </c>
      <c r="V637" s="139">
        <f t="shared" ca="1" si="354"/>
        <v>4983.68</v>
      </c>
      <c r="W637" s="140">
        <v>0</v>
      </c>
      <c r="X637" s="140">
        <v>0</v>
      </c>
      <c r="Y637" s="141">
        <v>42.87697215903723</v>
      </c>
      <c r="Z637" s="141">
        <v>12520.148543273039</v>
      </c>
      <c r="AA637" s="141">
        <v>0</v>
      </c>
      <c r="AB637" s="142">
        <f t="shared" si="355"/>
        <v>0</v>
      </c>
      <c r="AC637" s="141">
        <v>11846.072328634047</v>
      </c>
      <c r="AD637" s="142">
        <f t="shared" si="335"/>
        <v>0</v>
      </c>
      <c r="AE637" s="142">
        <f t="shared" si="336"/>
        <v>832</v>
      </c>
      <c r="AF637" s="142">
        <f t="shared" si="337"/>
        <v>0</v>
      </c>
      <c r="AG637" s="142">
        <f t="shared" si="338"/>
        <v>0</v>
      </c>
      <c r="AH637" s="111"/>
      <c r="AI637" s="111"/>
      <c r="AJ637" s="124"/>
      <c r="AK637" s="140">
        <f t="shared" ca="1" si="339"/>
        <v>576530.98443130881</v>
      </c>
      <c r="AL637" s="122">
        <f t="shared" ca="1" si="340"/>
        <v>626787.66443130886</v>
      </c>
      <c r="AM637" s="59">
        <f t="shared" ca="1" si="341"/>
        <v>3620.7073381675027</v>
      </c>
      <c r="AN637" s="59">
        <f t="shared" ca="1" si="342"/>
        <v>18.929471119164909</v>
      </c>
      <c r="AO637" s="122"/>
      <c r="AP637" s="59">
        <f t="shared" ca="1" si="343"/>
        <v>5731.5678526312413</v>
      </c>
      <c r="AQ637" s="122">
        <f t="shared" si="356"/>
        <v>11846.072328634047</v>
      </c>
      <c r="AR637" s="122">
        <f t="shared" si="357"/>
        <v>0</v>
      </c>
      <c r="AS637" s="122"/>
      <c r="AT637" s="122"/>
      <c r="AU637" s="140">
        <f t="shared" si="344"/>
        <v>0</v>
      </c>
      <c r="AV637" s="140">
        <f t="shared" ca="1" si="345"/>
        <v>17229.00746764028</v>
      </c>
      <c r="AW637" s="140">
        <f t="shared" ca="1" si="358"/>
        <v>0</v>
      </c>
      <c r="AX637" s="122">
        <f t="shared" ca="1" si="359"/>
        <v>11114.502991637473</v>
      </c>
      <c r="AY637" s="140">
        <f t="shared" ca="1" si="360"/>
        <v>-1204.7242176002223</v>
      </c>
      <c r="AZ637" s="141">
        <f t="shared" ca="1" si="346"/>
        <v>0</v>
      </c>
      <c r="BA637" s="141">
        <f t="shared" ca="1" si="347"/>
        <v>0</v>
      </c>
      <c r="BB637" s="141">
        <f t="shared" si="361"/>
        <v>0</v>
      </c>
      <c r="BC637" s="143">
        <f t="shared" si="362"/>
        <v>0</v>
      </c>
      <c r="BD637" s="140">
        <f t="shared" ca="1" si="363"/>
        <v>0</v>
      </c>
      <c r="BE637" s="124">
        <f t="shared" ca="1" si="364"/>
        <v>21755.851102671299</v>
      </c>
      <c r="BF637" s="127">
        <v>-12858.83</v>
      </c>
      <c r="BG637" s="144">
        <f t="shared" ca="1" si="365"/>
        <v>639324.32234326692</v>
      </c>
      <c r="BH637" s="125">
        <f t="shared" ca="1" si="366"/>
        <v>639324.32234326692</v>
      </c>
    </row>
    <row r="638" spans="1:60" ht="11.25" x14ac:dyDescent="0.2">
      <c r="A638" s="134">
        <v>31621</v>
      </c>
      <c r="B638" s="86">
        <v>31621</v>
      </c>
      <c r="C638" s="86">
        <v>1</v>
      </c>
      <c r="D638" s="86">
        <f t="shared" si="348"/>
        <v>3</v>
      </c>
      <c r="E638" s="135">
        <f t="shared" si="349"/>
        <v>2</v>
      </c>
      <c r="F638" s="135">
        <f t="shared" si="350"/>
        <v>32</v>
      </c>
      <c r="G638" s="134" t="s">
        <v>735</v>
      </c>
      <c r="H638" s="134">
        <v>971</v>
      </c>
      <c r="I638" s="134">
        <v>0</v>
      </c>
      <c r="J638" s="134">
        <f t="shared" si="351"/>
        <v>1565.1940298507463</v>
      </c>
      <c r="K638" s="136">
        <v>69827.45</v>
      </c>
      <c r="L638" s="136">
        <v>57329.3</v>
      </c>
      <c r="M638" s="136">
        <v>32156</v>
      </c>
      <c r="N638" s="137">
        <f t="shared" si="332"/>
        <v>104790.19099999999</v>
      </c>
      <c r="O638" s="137">
        <f t="shared" ca="1" si="333"/>
        <v>271236.853833311</v>
      </c>
      <c r="P638" s="137">
        <f t="shared" ca="1" si="334"/>
        <v>49934</v>
      </c>
      <c r="Q638" s="138">
        <f t="shared" si="352"/>
        <v>1</v>
      </c>
      <c r="R638" s="138">
        <f t="shared" si="353"/>
        <v>0</v>
      </c>
      <c r="S638" s="138">
        <f ca="1">OFFSET(V!$B$7,D638,Q638)*H638</f>
        <v>5816.29</v>
      </c>
      <c r="T638" s="138">
        <f ca="1">IF(R638&gt;0,OFFSET(V!$I$7,D638,R638)*IF(R638=1,H638-9300,IF(R638=2,H638-18000,IF(R638=3,H638-45000,0))),0)</f>
        <v>0</v>
      </c>
      <c r="U638" s="138">
        <f>IF(AND(I638=1,H638&gt;20000,H638&lt;=45000),H638*V!$G$7,0)+IF(AND(I638=1,H638&gt;45000,H638&lt;=50000),V!$G$7/5000*(50000-H638)*H638,0)</f>
        <v>0</v>
      </c>
      <c r="V638" s="139">
        <f t="shared" ca="1" si="354"/>
        <v>5816.29</v>
      </c>
      <c r="W638" s="140">
        <v>0</v>
      </c>
      <c r="X638" s="140">
        <v>0</v>
      </c>
      <c r="Y638" s="141">
        <v>165.98475323939158</v>
      </c>
      <c r="Z638" s="141">
        <v>20987.40579783871</v>
      </c>
      <c r="AA638" s="141">
        <v>3103</v>
      </c>
      <c r="AB638" s="142">
        <f t="shared" si="355"/>
        <v>2103</v>
      </c>
      <c r="AC638" s="141">
        <v>19857.458257168302</v>
      </c>
      <c r="AD638" s="142">
        <f t="shared" si="335"/>
        <v>0</v>
      </c>
      <c r="AE638" s="142">
        <f t="shared" si="336"/>
        <v>971</v>
      </c>
      <c r="AF638" s="142">
        <f t="shared" si="337"/>
        <v>0</v>
      </c>
      <c r="AG638" s="142">
        <f t="shared" si="338"/>
        <v>0</v>
      </c>
      <c r="AH638" s="111"/>
      <c r="AI638" s="111"/>
      <c r="AJ638" s="124"/>
      <c r="AK638" s="140">
        <f t="shared" ca="1" si="339"/>
        <v>672850.46380144346</v>
      </c>
      <c r="AL638" s="122">
        <f t="shared" ca="1" si="340"/>
        <v>728600.7538014435</v>
      </c>
      <c r="AM638" s="59">
        <f t="shared" ca="1" si="341"/>
        <v>4225.6091650969292</v>
      </c>
      <c r="AN638" s="59">
        <f t="shared" ca="1" si="342"/>
        <v>73.279511925716349</v>
      </c>
      <c r="AO638" s="122"/>
      <c r="AP638" s="59">
        <f t="shared" ca="1" si="343"/>
        <v>9607.7726206890711</v>
      </c>
      <c r="AQ638" s="122">
        <f t="shared" si="356"/>
        <v>19857.458257168302</v>
      </c>
      <c r="AR638" s="122">
        <f t="shared" si="357"/>
        <v>0</v>
      </c>
      <c r="AS638" s="122"/>
      <c r="AT638" s="122"/>
      <c r="AU638" s="140">
        <f t="shared" si="344"/>
        <v>1261.8</v>
      </c>
      <c r="AV638" s="140">
        <f t="shared" ca="1" si="345"/>
        <v>20107.411359469606</v>
      </c>
      <c r="AW638" s="140">
        <f t="shared" ca="1" si="358"/>
        <v>0</v>
      </c>
      <c r="AX638" s="122">
        <f t="shared" ca="1" si="359"/>
        <v>11119.525722990376</v>
      </c>
      <c r="AY638" s="140">
        <f t="shared" ca="1" si="360"/>
        <v>-1205.2686419531508</v>
      </c>
      <c r="AZ638" s="141">
        <f t="shared" ca="1" si="346"/>
        <v>0</v>
      </c>
      <c r="BA638" s="141">
        <f t="shared" ca="1" si="347"/>
        <v>0</v>
      </c>
      <c r="BB638" s="141">
        <f t="shared" si="361"/>
        <v>0</v>
      </c>
      <c r="BC638" s="143">
        <f t="shared" si="362"/>
        <v>0</v>
      </c>
      <c r="BD638" s="140">
        <f t="shared" ca="1" si="363"/>
        <v>0</v>
      </c>
      <c r="BE638" s="124">
        <f t="shared" ca="1" si="364"/>
        <v>29771.715338205529</v>
      </c>
      <c r="BF638" s="127">
        <v>-15533.93</v>
      </c>
      <c r="BG638" s="144">
        <f t="shared" ca="1" si="365"/>
        <v>747137.42781667167</v>
      </c>
      <c r="BH638" s="125">
        <f t="shared" ca="1" si="366"/>
        <v>747137.42781667167</v>
      </c>
    </row>
    <row r="639" spans="1:60" ht="11.25" x14ac:dyDescent="0.2">
      <c r="A639" s="134">
        <v>31622</v>
      </c>
      <c r="B639" s="86">
        <v>31622</v>
      </c>
      <c r="C639" s="86">
        <v>1</v>
      </c>
      <c r="D639" s="86">
        <f t="shared" si="348"/>
        <v>3</v>
      </c>
      <c r="E639" s="135">
        <f t="shared" si="349"/>
        <v>3</v>
      </c>
      <c r="F639" s="135">
        <f t="shared" si="350"/>
        <v>33</v>
      </c>
      <c r="G639" s="134" t="s">
        <v>736</v>
      </c>
      <c r="H639" s="134">
        <v>1136</v>
      </c>
      <c r="I639" s="134">
        <v>0</v>
      </c>
      <c r="J639" s="134">
        <f t="shared" si="351"/>
        <v>1831.1641791044776</v>
      </c>
      <c r="K639" s="136">
        <v>89414.85</v>
      </c>
      <c r="L639" s="136">
        <v>77847.12</v>
      </c>
      <c r="M639" s="136">
        <v>31691</v>
      </c>
      <c r="N639" s="137">
        <f t="shared" si="332"/>
        <v>126430.06880000001</v>
      </c>
      <c r="O639" s="137">
        <f t="shared" ca="1" si="333"/>
        <v>317327.56534978509</v>
      </c>
      <c r="P639" s="137">
        <f t="shared" ca="1" si="334"/>
        <v>57269</v>
      </c>
      <c r="Q639" s="138">
        <f t="shared" si="352"/>
        <v>1</v>
      </c>
      <c r="R639" s="138">
        <f t="shared" si="353"/>
        <v>0</v>
      </c>
      <c r="S639" s="138">
        <f ca="1">OFFSET(V!$B$7,D639,Q639)*H639</f>
        <v>6804.64</v>
      </c>
      <c r="T639" s="138">
        <f ca="1">IF(R639&gt;0,OFFSET(V!$I$7,D639,R639)*IF(R639=1,H639-9300,IF(R639=2,H639-18000,IF(R639=3,H639-45000,0))),0)</f>
        <v>0</v>
      </c>
      <c r="U639" s="138">
        <f>IF(AND(I639=1,H639&gt;20000,H639&lt;=45000),H639*V!$G$7,0)+IF(AND(I639=1,H639&gt;45000,H639&lt;=50000),V!$G$7/5000*(50000-H639)*H639,0)</f>
        <v>0</v>
      </c>
      <c r="V639" s="139">
        <f t="shared" ca="1" si="354"/>
        <v>6804.64</v>
      </c>
      <c r="W639" s="140">
        <v>0</v>
      </c>
      <c r="X639" s="140">
        <v>0</v>
      </c>
      <c r="Y639" s="141">
        <v>0</v>
      </c>
      <c r="Z639" s="141">
        <v>24199.47239522394</v>
      </c>
      <c r="AA639" s="141">
        <v>0</v>
      </c>
      <c r="AB639" s="142">
        <f t="shared" si="355"/>
        <v>0</v>
      </c>
      <c r="AC639" s="141">
        <v>22896.589390916633</v>
      </c>
      <c r="AD639" s="142">
        <f t="shared" si="335"/>
        <v>0</v>
      </c>
      <c r="AE639" s="142">
        <f t="shared" si="336"/>
        <v>1136</v>
      </c>
      <c r="AF639" s="142">
        <f t="shared" si="337"/>
        <v>0</v>
      </c>
      <c r="AG639" s="142">
        <f t="shared" si="338"/>
        <v>0</v>
      </c>
      <c r="AH639" s="111"/>
      <c r="AI639" s="111"/>
      <c r="AJ639" s="124"/>
      <c r="AK639" s="140">
        <f t="shared" ca="1" si="339"/>
        <v>787186.53643505636</v>
      </c>
      <c r="AL639" s="122">
        <f t="shared" ca="1" si="340"/>
        <v>851260.17643505638</v>
      </c>
      <c r="AM639" s="59">
        <f t="shared" ca="1" si="341"/>
        <v>4943.6580963440902</v>
      </c>
      <c r="AN639" s="59">
        <f t="shared" ca="1" si="342"/>
        <v>0</v>
      </c>
      <c r="AO639" s="122"/>
      <c r="AP639" s="59">
        <f t="shared" ca="1" si="343"/>
        <v>11078.216648286127</v>
      </c>
      <c r="AQ639" s="122">
        <f t="shared" si="356"/>
        <v>22896.589390916633</v>
      </c>
      <c r="AR639" s="122">
        <f t="shared" si="357"/>
        <v>0</v>
      </c>
      <c r="AS639" s="122"/>
      <c r="AT639" s="122"/>
      <c r="AU639" s="140">
        <f t="shared" si="344"/>
        <v>0</v>
      </c>
      <c r="AV639" s="140">
        <f t="shared" ca="1" si="345"/>
        <v>23524.221734662693</v>
      </c>
      <c r="AW639" s="140">
        <f t="shared" ca="1" si="358"/>
        <v>0</v>
      </c>
      <c r="AX639" s="122">
        <f t="shared" ca="1" si="359"/>
        <v>11705.848992032188</v>
      </c>
      <c r="AY639" s="140">
        <f t="shared" ca="1" si="360"/>
        <v>-1268.8214469763411</v>
      </c>
      <c r="AZ639" s="141">
        <f t="shared" ca="1" si="346"/>
        <v>0</v>
      </c>
      <c r="BA639" s="141">
        <f t="shared" ca="1" si="347"/>
        <v>0</v>
      </c>
      <c r="BB639" s="141">
        <f t="shared" si="361"/>
        <v>0</v>
      </c>
      <c r="BC639" s="143">
        <f t="shared" si="362"/>
        <v>0</v>
      </c>
      <c r="BD639" s="140">
        <f t="shared" ca="1" si="363"/>
        <v>0</v>
      </c>
      <c r="BE639" s="124">
        <f t="shared" ca="1" si="364"/>
        <v>33333.616935972481</v>
      </c>
      <c r="BF639" s="127">
        <v>-19060.07</v>
      </c>
      <c r="BG639" s="144">
        <f t="shared" ca="1" si="365"/>
        <v>870477.38146737299</v>
      </c>
      <c r="BH639" s="125">
        <f t="shared" ca="1" si="366"/>
        <v>870477.38146737299</v>
      </c>
    </row>
    <row r="640" spans="1:60" ht="11.25" x14ac:dyDescent="0.2">
      <c r="A640" s="134">
        <v>31627</v>
      </c>
      <c r="B640" s="86">
        <v>31627</v>
      </c>
      <c r="C640" s="86">
        <v>1</v>
      </c>
      <c r="D640" s="86">
        <f t="shared" si="348"/>
        <v>3</v>
      </c>
      <c r="E640" s="135">
        <f t="shared" si="349"/>
        <v>3</v>
      </c>
      <c r="F640" s="135">
        <f t="shared" si="350"/>
        <v>33</v>
      </c>
      <c r="G640" s="134" t="s">
        <v>737</v>
      </c>
      <c r="H640" s="134">
        <v>1399</v>
      </c>
      <c r="I640" s="134">
        <v>0</v>
      </c>
      <c r="J640" s="134">
        <f t="shared" si="351"/>
        <v>2255.1044776119402</v>
      </c>
      <c r="K640" s="136">
        <v>98345.45</v>
      </c>
      <c r="L640" s="136">
        <v>25002.720000000001</v>
      </c>
      <c r="M640" s="136">
        <v>41579</v>
      </c>
      <c r="N640" s="137">
        <f t="shared" si="332"/>
        <v>122138.78480000001</v>
      </c>
      <c r="O640" s="137">
        <f t="shared" ca="1" si="333"/>
        <v>390793.36613058916</v>
      </c>
      <c r="P640" s="137">
        <f t="shared" ca="1" si="334"/>
        <v>80596</v>
      </c>
      <c r="Q640" s="138">
        <f t="shared" si="352"/>
        <v>1</v>
      </c>
      <c r="R640" s="138">
        <f t="shared" si="353"/>
        <v>0</v>
      </c>
      <c r="S640" s="138">
        <f ca="1">OFFSET(V!$B$7,D640,Q640)*H640</f>
        <v>8380.01</v>
      </c>
      <c r="T640" s="138">
        <f ca="1">IF(R640&gt;0,OFFSET(V!$I$7,D640,R640)*IF(R640=1,H640-9300,IF(R640=2,H640-18000,IF(R640=3,H640-45000,0))),0)</f>
        <v>0</v>
      </c>
      <c r="U640" s="138">
        <f>IF(AND(I640=1,H640&gt;20000,H640&lt;=45000),H640*V!$G$7,0)+IF(AND(I640=1,H640&gt;45000,H640&lt;=50000),V!$G$7/5000*(50000-H640)*H640,0)</f>
        <v>0</v>
      </c>
      <c r="V640" s="139">
        <f t="shared" ca="1" si="354"/>
        <v>8380.01</v>
      </c>
      <c r="W640" s="140">
        <v>0</v>
      </c>
      <c r="X640" s="140">
        <v>0</v>
      </c>
      <c r="Y640" s="141">
        <v>0</v>
      </c>
      <c r="Z640" s="141">
        <v>17595.183244551354</v>
      </c>
      <c r="AA640" s="141">
        <v>1296</v>
      </c>
      <c r="AB640" s="142">
        <f t="shared" si="355"/>
        <v>296</v>
      </c>
      <c r="AC640" s="141">
        <v>16647.870640681398</v>
      </c>
      <c r="AD640" s="142">
        <f t="shared" si="335"/>
        <v>0</v>
      </c>
      <c r="AE640" s="142">
        <f t="shared" si="336"/>
        <v>1399</v>
      </c>
      <c r="AF640" s="142">
        <f t="shared" si="337"/>
        <v>0</v>
      </c>
      <c r="AG640" s="142">
        <f t="shared" si="338"/>
        <v>0</v>
      </c>
      <c r="AH640" s="111"/>
      <c r="AI640" s="111"/>
      <c r="AJ640" s="124"/>
      <c r="AK640" s="140">
        <f t="shared" ca="1" si="339"/>
        <v>969431.3067540878</v>
      </c>
      <c r="AL640" s="122">
        <f t="shared" ca="1" si="340"/>
        <v>1058407.3167540878</v>
      </c>
      <c r="AM640" s="59">
        <f t="shared" ca="1" si="341"/>
        <v>6088.18457463502</v>
      </c>
      <c r="AN640" s="59">
        <f t="shared" ca="1" si="342"/>
        <v>0</v>
      </c>
      <c r="AO640" s="122"/>
      <c r="AP640" s="59">
        <f t="shared" ca="1" si="343"/>
        <v>8054.8554433734007</v>
      </c>
      <c r="AQ640" s="122">
        <f t="shared" si="356"/>
        <v>16647.870640681398</v>
      </c>
      <c r="AR640" s="122">
        <f t="shared" si="357"/>
        <v>0</v>
      </c>
      <c r="AS640" s="122"/>
      <c r="AT640" s="122"/>
      <c r="AU640" s="140">
        <f t="shared" si="344"/>
        <v>177.6</v>
      </c>
      <c r="AV640" s="140">
        <f t="shared" ca="1" si="345"/>
        <v>28970.410393303791</v>
      </c>
      <c r="AW640" s="140">
        <f t="shared" ca="1" si="358"/>
        <v>0</v>
      </c>
      <c r="AX640" s="122">
        <f t="shared" ca="1" si="359"/>
        <v>20554.995195995794</v>
      </c>
      <c r="AY640" s="140">
        <f t="shared" ca="1" si="360"/>
        <v>-2227.9989059253539</v>
      </c>
      <c r="AZ640" s="141">
        <f t="shared" ca="1" si="346"/>
        <v>0</v>
      </c>
      <c r="BA640" s="141">
        <f t="shared" ca="1" si="347"/>
        <v>0</v>
      </c>
      <c r="BB640" s="141">
        <f t="shared" si="361"/>
        <v>0</v>
      </c>
      <c r="BC640" s="143">
        <f t="shared" si="362"/>
        <v>0</v>
      </c>
      <c r="BD640" s="140">
        <f t="shared" ca="1" si="363"/>
        <v>0</v>
      </c>
      <c r="BE640" s="124">
        <f t="shared" ca="1" si="364"/>
        <v>34974.866930751836</v>
      </c>
      <c r="BF640" s="127">
        <v>-22018.5</v>
      </c>
      <c r="BG640" s="144">
        <f t="shared" ca="1" si="365"/>
        <v>1077451.8682594746</v>
      </c>
      <c r="BH640" s="125">
        <f t="shared" ca="1" si="366"/>
        <v>1077451.8682594746</v>
      </c>
    </row>
    <row r="641" spans="1:60" ht="11.25" x14ac:dyDescent="0.2">
      <c r="A641" s="134">
        <v>31628</v>
      </c>
      <c r="B641" s="86">
        <v>31628</v>
      </c>
      <c r="C641" s="86">
        <v>1</v>
      </c>
      <c r="D641" s="86">
        <f t="shared" si="348"/>
        <v>3</v>
      </c>
      <c r="E641" s="135">
        <f t="shared" si="349"/>
        <v>3</v>
      </c>
      <c r="F641" s="135">
        <f t="shared" si="350"/>
        <v>33</v>
      </c>
      <c r="G641" s="134" t="s">
        <v>738</v>
      </c>
      <c r="H641" s="134">
        <v>1545</v>
      </c>
      <c r="I641" s="134">
        <v>0</v>
      </c>
      <c r="J641" s="134">
        <f t="shared" si="351"/>
        <v>2490.4477611940297</v>
      </c>
      <c r="K641" s="136">
        <v>110820.75</v>
      </c>
      <c r="L641" s="136">
        <v>80869.41</v>
      </c>
      <c r="M641" s="136">
        <v>37822</v>
      </c>
      <c r="N641" s="137">
        <f t="shared" si="332"/>
        <v>149152.0099</v>
      </c>
      <c r="O641" s="137">
        <f t="shared" ca="1" si="333"/>
        <v>431576.66238152987</v>
      </c>
      <c r="P641" s="137">
        <f t="shared" ca="1" si="334"/>
        <v>84727</v>
      </c>
      <c r="Q641" s="138">
        <f t="shared" si="352"/>
        <v>1</v>
      </c>
      <c r="R641" s="138">
        <f t="shared" si="353"/>
        <v>0</v>
      </c>
      <c r="S641" s="138">
        <f ca="1">OFFSET(V!$B$7,D641,Q641)*H641</f>
        <v>9254.5500000000011</v>
      </c>
      <c r="T641" s="138">
        <f ca="1">IF(R641&gt;0,OFFSET(V!$I$7,D641,R641)*IF(R641=1,H641-9300,IF(R641=2,H641-18000,IF(R641=3,H641-45000,0))),0)</f>
        <v>0</v>
      </c>
      <c r="U641" s="138">
        <f>IF(AND(I641=1,H641&gt;20000,H641&lt;=45000),H641*V!$G$7,0)+IF(AND(I641=1,H641&gt;45000,H641&lt;=50000),V!$G$7/5000*(50000-H641)*H641,0)</f>
        <v>0</v>
      </c>
      <c r="V641" s="139">
        <f t="shared" ca="1" si="354"/>
        <v>9254.5500000000011</v>
      </c>
      <c r="W641" s="140">
        <v>0</v>
      </c>
      <c r="X641" s="140">
        <v>0</v>
      </c>
      <c r="Y641" s="141">
        <v>392.43330450644243</v>
      </c>
      <c r="Z641" s="141">
        <v>17844.16037441044</v>
      </c>
      <c r="AA641" s="141">
        <v>0</v>
      </c>
      <c r="AB641" s="142">
        <f t="shared" si="355"/>
        <v>0</v>
      </c>
      <c r="AC641" s="141">
        <v>16883.443012550033</v>
      </c>
      <c r="AD641" s="142">
        <f t="shared" si="335"/>
        <v>0</v>
      </c>
      <c r="AE641" s="142">
        <f t="shared" si="336"/>
        <v>1545</v>
      </c>
      <c r="AF641" s="142">
        <f t="shared" si="337"/>
        <v>0</v>
      </c>
      <c r="AG641" s="142">
        <f t="shared" si="338"/>
        <v>0</v>
      </c>
      <c r="AH641" s="111"/>
      <c r="AI641" s="111"/>
      <c r="AJ641" s="124"/>
      <c r="AK641" s="140">
        <f t="shared" ca="1" si="339"/>
        <v>1070601.4073874664</v>
      </c>
      <c r="AL641" s="122">
        <f t="shared" ca="1" si="340"/>
        <v>1164582.9573874664</v>
      </c>
      <c r="AM641" s="59">
        <f t="shared" ca="1" si="341"/>
        <v>6723.5490834961447</v>
      </c>
      <c r="AN641" s="59">
        <f t="shared" ca="1" si="342"/>
        <v>173.25278651439066</v>
      </c>
      <c r="AO641" s="122"/>
      <c r="AP641" s="59">
        <f t="shared" ca="1" si="343"/>
        <v>8168.8340681963036</v>
      </c>
      <c r="AQ641" s="122">
        <f t="shared" si="356"/>
        <v>16883.443012550033</v>
      </c>
      <c r="AR641" s="122">
        <f t="shared" si="357"/>
        <v>0</v>
      </c>
      <c r="AS641" s="122"/>
      <c r="AT641" s="122"/>
      <c r="AU641" s="140">
        <f t="shared" si="344"/>
        <v>0</v>
      </c>
      <c r="AV641" s="140">
        <f t="shared" ca="1" si="345"/>
        <v>31993.769876807975</v>
      </c>
      <c r="AW641" s="140">
        <f t="shared" ca="1" si="358"/>
        <v>0</v>
      </c>
      <c r="AX641" s="122">
        <f t="shared" ca="1" si="359"/>
        <v>23279.160932454248</v>
      </c>
      <c r="AY641" s="140">
        <f t="shared" ca="1" si="360"/>
        <v>-2523.2769258185972</v>
      </c>
      <c r="AZ641" s="141">
        <f t="shared" ca="1" si="346"/>
        <v>0</v>
      </c>
      <c r="BA641" s="141">
        <f t="shared" ca="1" si="347"/>
        <v>0</v>
      </c>
      <c r="BB641" s="141">
        <f t="shared" si="361"/>
        <v>0</v>
      </c>
      <c r="BC641" s="143">
        <f t="shared" si="362"/>
        <v>0</v>
      </c>
      <c r="BD641" s="140">
        <f t="shared" ca="1" si="363"/>
        <v>0</v>
      </c>
      <c r="BE641" s="124">
        <f t="shared" ca="1" si="364"/>
        <v>37639.327019185686</v>
      </c>
      <c r="BF641" s="127">
        <v>-25474.400000000001</v>
      </c>
      <c r="BG641" s="144">
        <f t="shared" ca="1" si="365"/>
        <v>1183644.6862766629</v>
      </c>
      <c r="BH641" s="125">
        <f t="shared" ca="1" si="366"/>
        <v>1183644.6862766629</v>
      </c>
    </row>
    <row r="642" spans="1:60" ht="11.25" x14ac:dyDescent="0.2">
      <c r="A642" s="134">
        <v>31629</v>
      </c>
      <c r="B642" s="86">
        <v>31629</v>
      </c>
      <c r="C642" s="86">
        <v>1</v>
      </c>
      <c r="D642" s="86">
        <f t="shared" si="348"/>
        <v>3</v>
      </c>
      <c r="E642" s="135">
        <f t="shared" si="349"/>
        <v>5</v>
      </c>
      <c r="F642" s="135">
        <f t="shared" si="350"/>
        <v>35</v>
      </c>
      <c r="G642" s="134" t="s">
        <v>739</v>
      </c>
      <c r="H642" s="134">
        <v>6226</v>
      </c>
      <c r="I642" s="134">
        <v>0</v>
      </c>
      <c r="J642" s="134">
        <f t="shared" si="351"/>
        <v>10035.940298507463</v>
      </c>
      <c r="K642" s="136">
        <v>592454.25</v>
      </c>
      <c r="L642" s="136">
        <v>1989706.83</v>
      </c>
      <c r="M642" s="136">
        <v>0</v>
      </c>
      <c r="N642" s="137">
        <f t="shared" si="332"/>
        <v>1202552.7237</v>
      </c>
      <c r="O642" s="137">
        <f t="shared" ca="1" si="333"/>
        <v>1739156.1812216213</v>
      </c>
      <c r="P642" s="137">
        <f t="shared" ca="1" si="334"/>
        <v>160981</v>
      </c>
      <c r="Q642" s="138">
        <f t="shared" si="352"/>
        <v>1</v>
      </c>
      <c r="R642" s="138">
        <f t="shared" si="353"/>
        <v>0</v>
      </c>
      <c r="S642" s="138">
        <f ca="1">OFFSET(V!$B$7,D642,Q642)*H642</f>
        <v>37293.74</v>
      </c>
      <c r="T642" s="138">
        <f ca="1">IF(R642&gt;0,OFFSET(V!$I$7,D642,R642)*IF(R642=1,H642-9300,IF(R642=2,H642-18000,IF(R642=3,H642-45000,0))),0)</f>
        <v>0</v>
      </c>
      <c r="U642" s="138">
        <f>IF(AND(I642=1,H642&gt;20000,H642&lt;=45000),H642*V!$G$7,0)+IF(AND(I642=1,H642&gt;45000,H642&lt;=50000),V!$G$7/5000*(50000-H642)*H642,0)</f>
        <v>0</v>
      </c>
      <c r="V642" s="139">
        <f t="shared" ca="1" si="354"/>
        <v>37293.74</v>
      </c>
      <c r="W642" s="140">
        <v>36202.400000000001</v>
      </c>
      <c r="X642" s="140">
        <v>0</v>
      </c>
      <c r="Y642" s="141">
        <v>5577.5673495490646</v>
      </c>
      <c r="Z642" s="141">
        <v>356532.85175468557</v>
      </c>
      <c r="AA642" s="141">
        <v>71506</v>
      </c>
      <c r="AB642" s="142">
        <f t="shared" si="355"/>
        <v>70506</v>
      </c>
      <c r="AC642" s="141">
        <v>337337.36742999114</v>
      </c>
      <c r="AD642" s="142">
        <f t="shared" si="335"/>
        <v>0</v>
      </c>
      <c r="AE642" s="142">
        <f t="shared" si="336"/>
        <v>6226</v>
      </c>
      <c r="AF642" s="142">
        <f t="shared" si="337"/>
        <v>0</v>
      </c>
      <c r="AG642" s="142">
        <f t="shared" si="338"/>
        <v>0</v>
      </c>
      <c r="AH642" s="111"/>
      <c r="AI642" s="111"/>
      <c r="AJ642" s="124"/>
      <c r="AK642" s="140">
        <f t="shared" ca="1" si="339"/>
        <v>4314281.1407083282</v>
      </c>
      <c r="AL642" s="122">
        <f t="shared" ca="1" si="340"/>
        <v>4548758.2807083288</v>
      </c>
      <c r="AM642" s="59">
        <f t="shared" ca="1" si="341"/>
        <v>27094.379672392875</v>
      </c>
      <c r="AN642" s="59">
        <f t="shared" ca="1" si="342"/>
        <v>2462.4033541098092</v>
      </c>
      <c r="AO642" s="122"/>
      <c r="AP642" s="59">
        <f t="shared" ca="1" si="343"/>
        <v>163216.29287873307</v>
      </c>
      <c r="AQ642" s="122">
        <f t="shared" si="356"/>
        <v>337337.36742999114</v>
      </c>
      <c r="AR642" s="122">
        <f t="shared" si="357"/>
        <v>0</v>
      </c>
      <c r="AS642" s="122"/>
      <c r="AT642" s="122"/>
      <c r="AU642" s="140">
        <f t="shared" si="344"/>
        <v>42303.6</v>
      </c>
      <c r="AV642" s="140">
        <f t="shared" ca="1" si="345"/>
        <v>128927.6448239524</v>
      </c>
      <c r="AW642" s="140">
        <f t="shared" ca="1" si="358"/>
        <v>0</v>
      </c>
      <c r="AX642" s="122">
        <f t="shared" ca="1" si="359"/>
        <v>0</v>
      </c>
      <c r="AY642" s="140">
        <f t="shared" ca="1" si="360"/>
        <v>0</v>
      </c>
      <c r="AZ642" s="141">
        <f t="shared" ca="1" si="346"/>
        <v>0</v>
      </c>
      <c r="BA642" s="141">
        <f t="shared" ca="1" si="347"/>
        <v>0</v>
      </c>
      <c r="BB642" s="141">
        <f t="shared" si="361"/>
        <v>0</v>
      </c>
      <c r="BC642" s="143">
        <f t="shared" si="362"/>
        <v>0</v>
      </c>
      <c r="BD642" s="140">
        <f t="shared" ca="1" si="363"/>
        <v>0</v>
      </c>
      <c r="BE642" s="124">
        <f t="shared" ca="1" si="364"/>
        <v>334447.53770268545</v>
      </c>
      <c r="BF642" s="127">
        <v>-133672.66</v>
      </c>
      <c r="BG642" s="144">
        <f t="shared" ca="1" si="365"/>
        <v>4779089.9414375173</v>
      </c>
      <c r="BH642" s="125">
        <f t="shared" ca="1" si="366"/>
        <v>4779089.9414375173</v>
      </c>
    </row>
    <row r="643" spans="1:60" ht="11.25" x14ac:dyDescent="0.2">
      <c r="A643" s="134">
        <v>31630</v>
      </c>
      <c r="B643" s="86">
        <v>31630</v>
      </c>
      <c r="C643" s="86">
        <v>1</v>
      </c>
      <c r="D643" s="86">
        <f t="shared" si="348"/>
        <v>3</v>
      </c>
      <c r="E643" s="135">
        <f t="shared" si="349"/>
        <v>3</v>
      </c>
      <c r="F643" s="135">
        <f t="shared" si="350"/>
        <v>33</v>
      </c>
      <c r="G643" s="134" t="s">
        <v>740</v>
      </c>
      <c r="H643" s="134">
        <v>2238</v>
      </c>
      <c r="I643" s="134">
        <v>0</v>
      </c>
      <c r="J643" s="134">
        <f t="shared" si="351"/>
        <v>3607.5223880597014</v>
      </c>
      <c r="K643" s="136">
        <v>189121.35000000003</v>
      </c>
      <c r="L643" s="136">
        <v>108240.12</v>
      </c>
      <c r="M643" s="136">
        <v>49494</v>
      </c>
      <c r="N643" s="137">
        <f t="shared" si="332"/>
        <v>227875.01880000002</v>
      </c>
      <c r="O643" s="137">
        <f t="shared" ca="1" si="333"/>
        <v>625157.65075072087</v>
      </c>
      <c r="P643" s="137">
        <f t="shared" ca="1" si="334"/>
        <v>119185</v>
      </c>
      <c r="Q643" s="138">
        <f t="shared" si="352"/>
        <v>1</v>
      </c>
      <c r="R643" s="138">
        <f t="shared" si="353"/>
        <v>0</v>
      </c>
      <c r="S643" s="138">
        <f ca="1">OFFSET(V!$B$7,D643,Q643)*H643</f>
        <v>13405.62</v>
      </c>
      <c r="T643" s="138">
        <f ca="1">IF(R643&gt;0,OFFSET(V!$I$7,D643,R643)*IF(R643=1,H643-9300,IF(R643=2,H643-18000,IF(R643=3,H643-45000,0))),0)</f>
        <v>0</v>
      </c>
      <c r="U643" s="138">
        <f>IF(AND(I643=1,H643&gt;20000,H643&lt;=45000),H643*V!$G$7,0)+IF(AND(I643=1,H643&gt;45000,H643&lt;=50000),V!$G$7/5000*(50000-H643)*H643,0)</f>
        <v>0</v>
      </c>
      <c r="V643" s="139">
        <f t="shared" ca="1" si="354"/>
        <v>13405.62</v>
      </c>
      <c r="W643" s="140">
        <v>9389.5</v>
      </c>
      <c r="X643" s="140">
        <v>0</v>
      </c>
      <c r="Y643" s="141">
        <v>1026.7944739576899</v>
      </c>
      <c r="Z643" s="141">
        <v>19825.730543665471</v>
      </c>
      <c r="AA643" s="141">
        <v>0</v>
      </c>
      <c r="AB643" s="142">
        <f t="shared" si="355"/>
        <v>0</v>
      </c>
      <c r="AC643" s="141">
        <v>18758.326802317126</v>
      </c>
      <c r="AD643" s="142">
        <f t="shared" si="335"/>
        <v>0</v>
      </c>
      <c r="AE643" s="142">
        <f t="shared" si="336"/>
        <v>2238</v>
      </c>
      <c r="AF643" s="142">
        <f t="shared" si="337"/>
        <v>0</v>
      </c>
      <c r="AG643" s="142">
        <f t="shared" si="338"/>
        <v>0</v>
      </c>
      <c r="AH643" s="111"/>
      <c r="AI643" s="111"/>
      <c r="AJ643" s="124"/>
      <c r="AK643" s="140">
        <f t="shared" ca="1" si="339"/>
        <v>1550812.9124486409</v>
      </c>
      <c r="AL643" s="122">
        <f t="shared" ca="1" si="340"/>
        <v>1692793.032448641</v>
      </c>
      <c r="AM643" s="59">
        <f t="shared" ca="1" si="341"/>
        <v>9739.3545947342209</v>
      </c>
      <c r="AN643" s="59">
        <f t="shared" ca="1" si="342"/>
        <v>453.31270752996778</v>
      </c>
      <c r="AO643" s="122"/>
      <c r="AP643" s="59">
        <f t="shared" ca="1" si="343"/>
        <v>9075.9721776668557</v>
      </c>
      <c r="AQ643" s="122">
        <f t="shared" si="356"/>
        <v>18758.326802317126</v>
      </c>
      <c r="AR643" s="122">
        <f t="shared" si="357"/>
        <v>0</v>
      </c>
      <c r="AS643" s="122"/>
      <c r="AT643" s="122"/>
      <c r="AU643" s="140">
        <f t="shared" si="344"/>
        <v>0</v>
      </c>
      <c r="AV643" s="140">
        <f t="shared" ca="1" si="345"/>
        <v>46344.373452618929</v>
      </c>
      <c r="AW643" s="140">
        <f t="shared" ca="1" si="358"/>
        <v>0</v>
      </c>
      <c r="AX643" s="122">
        <f t="shared" ca="1" si="359"/>
        <v>36662.018827968655</v>
      </c>
      <c r="AY643" s="140">
        <f t="shared" ca="1" si="360"/>
        <v>-3973.872874153777</v>
      </c>
      <c r="AZ643" s="141">
        <f t="shared" ca="1" si="346"/>
        <v>0</v>
      </c>
      <c r="BA643" s="141">
        <f t="shared" ca="1" si="347"/>
        <v>0</v>
      </c>
      <c r="BB643" s="141">
        <f t="shared" si="361"/>
        <v>0</v>
      </c>
      <c r="BC643" s="143">
        <f t="shared" si="362"/>
        <v>0</v>
      </c>
      <c r="BD643" s="140">
        <f t="shared" ca="1" si="363"/>
        <v>0</v>
      </c>
      <c r="BE643" s="124">
        <f t="shared" ca="1" si="364"/>
        <v>51446.472756132003</v>
      </c>
      <c r="BF643" s="127">
        <v>-36178.54</v>
      </c>
      <c r="BG643" s="144">
        <f t="shared" ca="1" si="365"/>
        <v>1718253.6325070371</v>
      </c>
      <c r="BH643" s="125">
        <f t="shared" ca="1" si="366"/>
        <v>1718253.6325070371</v>
      </c>
    </row>
    <row r="644" spans="1:60" ht="11.25" x14ac:dyDescent="0.2">
      <c r="A644" s="134">
        <v>31633</v>
      </c>
      <c r="B644" s="86">
        <v>31633</v>
      </c>
      <c r="C644" s="86">
        <v>1</v>
      </c>
      <c r="D644" s="86">
        <f t="shared" si="348"/>
        <v>3</v>
      </c>
      <c r="E644" s="135">
        <f t="shared" si="349"/>
        <v>6</v>
      </c>
      <c r="F644" s="135">
        <f t="shared" si="350"/>
        <v>36</v>
      </c>
      <c r="G644" s="134" t="s">
        <v>741</v>
      </c>
      <c r="H644" s="134">
        <v>11145</v>
      </c>
      <c r="I644" s="134">
        <v>0</v>
      </c>
      <c r="J644" s="134">
        <f t="shared" si="351"/>
        <v>18575</v>
      </c>
      <c r="K644" s="136">
        <v>1050077.6000000001</v>
      </c>
      <c r="L644" s="136">
        <v>2564415.2999999998</v>
      </c>
      <c r="M644" s="136">
        <v>132076</v>
      </c>
      <c r="N644" s="137">
        <f t="shared" si="332"/>
        <v>1888253.8390000002</v>
      </c>
      <c r="O644" s="137">
        <f t="shared" ca="1" si="333"/>
        <v>3218913.7345701396</v>
      </c>
      <c r="P644" s="137">
        <f t="shared" ca="1" si="334"/>
        <v>399198</v>
      </c>
      <c r="Q644" s="138">
        <f t="shared" si="352"/>
        <v>2</v>
      </c>
      <c r="R644" s="138">
        <f t="shared" si="353"/>
        <v>0</v>
      </c>
      <c r="S644" s="138">
        <f ca="1">OFFSET(V!$B$7,D644,Q644)*H644</f>
        <v>1103020.6499999999</v>
      </c>
      <c r="T644" s="138">
        <f ca="1">IF(R644&gt;0,OFFSET(V!$I$7,D644,R644)*IF(R644=1,H644-9300,IF(R644=2,H644-18000,IF(R644=3,H644-45000,0))),0)</f>
        <v>0</v>
      </c>
      <c r="U644" s="138">
        <f>IF(AND(I644=1,H644&gt;20000,H644&lt;=45000),H644*V!$G$7,0)+IF(AND(I644=1,H644&gt;45000,H644&lt;=50000),V!$G$7/5000*(50000-H644)*H644,0)</f>
        <v>0</v>
      </c>
      <c r="V644" s="139">
        <f t="shared" ca="1" si="354"/>
        <v>1103020.6499999999</v>
      </c>
      <c r="W644" s="140">
        <v>71414.53</v>
      </c>
      <c r="X644" s="140">
        <v>0</v>
      </c>
      <c r="Y644" s="141">
        <v>18325.617900772511</v>
      </c>
      <c r="Z644" s="141">
        <v>540018.74959121528</v>
      </c>
      <c r="AA644" s="141">
        <v>14863</v>
      </c>
      <c r="AB644" s="142">
        <f t="shared" si="355"/>
        <v>13863</v>
      </c>
      <c r="AC644" s="141">
        <v>510944.5103119929</v>
      </c>
      <c r="AD644" s="142">
        <f t="shared" si="335"/>
        <v>1</v>
      </c>
      <c r="AE644" s="142">
        <f t="shared" si="336"/>
        <v>0</v>
      </c>
      <c r="AF644" s="142">
        <f t="shared" si="337"/>
        <v>11145</v>
      </c>
      <c r="AG644" s="142">
        <f t="shared" si="338"/>
        <v>18575</v>
      </c>
      <c r="AH644" s="111"/>
      <c r="AI644" s="111"/>
      <c r="AJ644" s="124"/>
      <c r="AK644" s="140">
        <f t="shared" ca="1" si="339"/>
        <v>7985078.6079880549</v>
      </c>
      <c r="AL644" s="122">
        <f t="shared" ca="1" si="340"/>
        <v>9558711.7879880536</v>
      </c>
      <c r="AM644" s="59">
        <f t="shared" ca="1" si="341"/>
        <v>48500.941446967336</v>
      </c>
      <c r="AN644" s="59">
        <f t="shared" ca="1" si="342"/>
        <v>8090.4559563310813</v>
      </c>
      <c r="AO644" s="122"/>
      <c r="AP644" s="59">
        <f t="shared" ca="1" si="343"/>
        <v>247213.84848410025</v>
      </c>
      <c r="AQ644" s="122">
        <f t="shared" si="356"/>
        <v>0</v>
      </c>
      <c r="AR644" s="122">
        <f t="shared" si="357"/>
        <v>510944.5103119929</v>
      </c>
      <c r="AS644" s="122"/>
      <c r="AT644" s="122"/>
      <c r="AU644" s="140">
        <f t="shared" si="344"/>
        <v>0</v>
      </c>
      <c r="AV644" s="140">
        <f t="shared" ca="1" si="345"/>
        <v>0</v>
      </c>
      <c r="AW644" s="140">
        <f t="shared" si="358"/>
        <v>0</v>
      </c>
      <c r="AX644" s="122">
        <f t="shared" si="359"/>
        <v>0</v>
      </c>
      <c r="AY644" s="140">
        <f t="shared" ca="1" si="360"/>
        <v>0</v>
      </c>
      <c r="AZ644" s="141">
        <f t="shared" ca="1" si="346"/>
        <v>194231.52589932852</v>
      </c>
      <c r="BA644" s="141">
        <f t="shared" ca="1" si="347"/>
        <v>172064.63955651884</v>
      </c>
      <c r="BB644" s="141">
        <f t="shared" ca="1" si="361"/>
        <v>0</v>
      </c>
      <c r="BC644" s="143">
        <f t="shared" ca="1" si="362"/>
        <v>102565.50362795469</v>
      </c>
      <c r="BD644" s="140">
        <f t="shared" ca="1" si="363"/>
        <v>-5657.4408663059075</v>
      </c>
      <c r="BE644" s="124">
        <f t="shared" ca="1" si="364"/>
        <v>607852.57307364163</v>
      </c>
      <c r="BF644" s="127">
        <v>-258124.99</v>
      </c>
      <c r="BG644" s="144">
        <f t="shared" ca="1" si="365"/>
        <v>9965030.7684649937</v>
      </c>
      <c r="BH644" s="125">
        <f t="shared" ca="1" si="366"/>
        <v>9965030.7684649937</v>
      </c>
    </row>
    <row r="645" spans="1:60" ht="11.25" x14ac:dyDescent="0.2">
      <c r="A645" s="134">
        <v>31634</v>
      </c>
      <c r="B645" s="86">
        <v>31634</v>
      </c>
      <c r="C645" s="86">
        <v>1</v>
      </c>
      <c r="D645" s="86">
        <f t="shared" si="348"/>
        <v>3</v>
      </c>
      <c r="E645" s="135">
        <f t="shared" si="349"/>
        <v>3</v>
      </c>
      <c r="F645" s="135">
        <f t="shared" si="350"/>
        <v>33</v>
      </c>
      <c r="G645" s="134" t="s">
        <v>742</v>
      </c>
      <c r="H645" s="134">
        <v>1442</v>
      </c>
      <c r="I645" s="134">
        <v>0</v>
      </c>
      <c r="J645" s="134">
        <f t="shared" si="351"/>
        <v>2324.4179104477612</v>
      </c>
      <c r="K645" s="136">
        <v>90658.85</v>
      </c>
      <c r="L645" s="136">
        <v>59720.06</v>
      </c>
      <c r="M645" s="136">
        <v>38127</v>
      </c>
      <c r="N645" s="137">
        <f t="shared" si="332"/>
        <v>126692.1954</v>
      </c>
      <c r="O645" s="137">
        <f t="shared" ca="1" si="333"/>
        <v>402804.88488942786</v>
      </c>
      <c r="P645" s="137">
        <f t="shared" ca="1" si="334"/>
        <v>82834</v>
      </c>
      <c r="Q645" s="138">
        <f t="shared" si="352"/>
        <v>1</v>
      </c>
      <c r="R645" s="138">
        <f t="shared" si="353"/>
        <v>0</v>
      </c>
      <c r="S645" s="138">
        <f ca="1">OFFSET(V!$B$7,D645,Q645)*H645</f>
        <v>8637.58</v>
      </c>
      <c r="T645" s="138">
        <f ca="1">IF(R645&gt;0,OFFSET(V!$I$7,D645,R645)*IF(R645=1,H645-9300,IF(R645=2,H645-18000,IF(R645=3,H645-45000,0))),0)</f>
        <v>0</v>
      </c>
      <c r="U645" s="138">
        <f>IF(AND(I645=1,H645&gt;20000,H645&lt;=45000),H645*V!$G$7,0)+IF(AND(I645=1,H645&gt;45000,H645&lt;=50000),V!$G$7/5000*(50000-H645)*H645,0)</f>
        <v>0</v>
      </c>
      <c r="V645" s="139">
        <f t="shared" ca="1" si="354"/>
        <v>8637.58</v>
      </c>
      <c r="W645" s="140">
        <v>0</v>
      </c>
      <c r="X645" s="140">
        <v>0</v>
      </c>
      <c r="Y645" s="141">
        <v>102.03265917167504</v>
      </c>
      <c r="Z645" s="141">
        <v>16195.867822649214</v>
      </c>
      <c r="AA645" s="141">
        <v>0</v>
      </c>
      <c r="AB645" s="142">
        <f t="shared" si="355"/>
        <v>0</v>
      </c>
      <c r="AC645" s="141">
        <v>15323.893401822508</v>
      </c>
      <c r="AD645" s="142">
        <f t="shared" si="335"/>
        <v>0</v>
      </c>
      <c r="AE645" s="142">
        <f t="shared" si="336"/>
        <v>1442</v>
      </c>
      <c r="AF645" s="142">
        <f t="shared" si="337"/>
        <v>0</v>
      </c>
      <c r="AG645" s="142">
        <f t="shared" si="338"/>
        <v>0</v>
      </c>
      <c r="AH645" s="111"/>
      <c r="AI645" s="111"/>
      <c r="AJ645" s="124"/>
      <c r="AK645" s="140">
        <f t="shared" ca="1" si="339"/>
        <v>999227.98022830219</v>
      </c>
      <c r="AL645" s="122">
        <f t="shared" ca="1" si="340"/>
        <v>1090699.5602283021</v>
      </c>
      <c r="AM645" s="59">
        <f t="shared" ca="1" si="341"/>
        <v>6275.312477929735</v>
      </c>
      <c r="AN645" s="59">
        <f t="shared" ca="1" si="342"/>
        <v>45.045724493741574</v>
      </c>
      <c r="AO645" s="122"/>
      <c r="AP645" s="59">
        <f t="shared" ca="1" si="343"/>
        <v>7414.2662953976251</v>
      </c>
      <c r="AQ645" s="122">
        <f t="shared" si="356"/>
        <v>15323.893401822508</v>
      </c>
      <c r="AR645" s="122">
        <f t="shared" si="357"/>
        <v>0</v>
      </c>
      <c r="AS645" s="122"/>
      <c r="AT645" s="122"/>
      <c r="AU645" s="140">
        <f t="shared" si="344"/>
        <v>0</v>
      </c>
      <c r="AV645" s="140">
        <f t="shared" ca="1" si="345"/>
        <v>29860.851885020777</v>
      </c>
      <c r="AW645" s="140">
        <f t="shared" ca="1" si="358"/>
        <v>0</v>
      </c>
      <c r="AX645" s="122">
        <f t="shared" ca="1" si="359"/>
        <v>21951.224778595893</v>
      </c>
      <c r="AY645" s="140">
        <f t="shared" ca="1" si="360"/>
        <v>-2379.3391496369959</v>
      </c>
      <c r="AZ645" s="141">
        <f t="shared" ca="1" si="346"/>
        <v>0</v>
      </c>
      <c r="BA645" s="141">
        <f t="shared" ca="1" si="347"/>
        <v>0</v>
      </c>
      <c r="BB645" s="141">
        <f t="shared" si="361"/>
        <v>0</v>
      </c>
      <c r="BC645" s="143">
        <f t="shared" si="362"/>
        <v>0</v>
      </c>
      <c r="BD645" s="140">
        <f t="shared" ca="1" si="363"/>
        <v>0</v>
      </c>
      <c r="BE645" s="124">
        <f t="shared" ca="1" si="364"/>
        <v>34895.779030781407</v>
      </c>
      <c r="BF645" s="127">
        <v>-22319.15</v>
      </c>
      <c r="BG645" s="144">
        <f t="shared" ca="1" si="365"/>
        <v>1109596.5474615071</v>
      </c>
      <c r="BH645" s="125">
        <f t="shared" ca="1" si="366"/>
        <v>1109596.5474615071</v>
      </c>
    </row>
    <row r="646" spans="1:60" ht="11.25" x14ac:dyDescent="0.2">
      <c r="A646" s="134">
        <v>31636</v>
      </c>
      <c r="B646" s="86">
        <v>31636</v>
      </c>
      <c r="C646" s="86">
        <v>1</v>
      </c>
      <c r="D646" s="86">
        <f t="shared" si="348"/>
        <v>3</v>
      </c>
      <c r="E646" s="135">
        <f t="shared" si="349"/>
        <v>2</v>
      </c>
      <c r="F646" s="135">
        <f t="shared" si="350"/>
        <v>32</v>
      </c>
      <c r="G646" s="134" t="s">
        <v>743</v>
      </c>
      <c r="H646" s="134">
        <v>856</v>
      </c>
      <c r="I646" s="134">
        <v>0</v>
      </c>
      <c r="J646" s="134">
        <f t="shared" si="351"/>
        <v>1379.8208955223881</v>
      </c>
      <c r="K646" s="136">
        <v>58940.100000000006</v>
      </c>
      <c r="L646" s="136">
        <v>31027.58</v>
      </c>
      <c r="M646" s="136">
        <v>34336</v>
      </c>
      <c r="N646" s="137">
        <f t="shared" si="332"/>
        <v>88873.628200000006</v>
      </c>
      <c r="O646" s="137">
        <f t="shared" ca="1" si="333"/>
        <v>239113.02459455637</v>
      </c>
      <c r="P646" s="137">
        <f t="shared" ca="1" si="334"/>
        <v>45072</v>
      </c>
      <c r="Q646" s="138">
        <f t="shared" si="352"/>
        <v>1</v>
      </c>
      <c r="R646" s="138">
        <f t="shared" si="353"/>
        <v>0</v>
      </c>
      <c r="S646" s="138">
        <f ca="1">OFFSET(V!$B$7,D646,Q646)*H646</f>
        <v>5127.4400000000005</v>
      </c>
      <c r="T646" s="138">
        <f ca="1">IF(R646&gt;0,OFFSET(V!$I$7,D646,R646)*IF(R646=1,H646-9300,IF(R646=2,H646-18000,IF(R646=3,H646-45000,0))),0)</f>
        <v>0</v>
      </c>
      <c r="U646" s="138">
        <f>IF(AND(I646=1,H646&gt;20000,H646&lt;=45000),H646*V!$G$7,0)+IF(AND(I646=1,H646&gt;45000,H646&lt;=50000),V!$G$7/5000*(50000-H646)*H646,0)</f>
        <v>0</v>
      </c>
      <c r="V646" s="139">
        <f t="shared" ca="1" si="354"/>
        <v>5127.4400000000005</v>
      </c>
      <c r="W646" s="140">
        <v>0</v>
      </c>
      <c r="X646" s="140">
        <v>0</v>
      </c>
      <c r="Y646" s="141">
        <v>0</v>
      </c>
      <c r="Z646" s="141">
        <v>16451.894217422585</v>
      </c>
      <c r="AA646" s="141">
        <v>0</v>
      </c>
      <c r="AB646" s="142">
        <f t="shared" si="355"/>
        <v>0</v>
      </c>
      <c r="AC646" s="141">
        <v>15566.13551101492</v>
      </c>
      <c r="AD646" s="142">
        <f t="shared" si="335"/>
        <v>0</v>
      </c>
      <c r="AE646" s="142">
        <f t="shared" si="336"/>
        <v>856</v>
      </c>
      <c r="AF646" s="142">
        <f t="shared" si="337"/>
        <v>0</v>
      </c>
      <c r="AG646" s="142">
        <f t="shared" si="338"/>
        <v>0</v>
      </c>
      <c r="AH646" s="111"/>
      <c r="AI646" s="111"/>
      <c r="AJ646" s="124"/>
      <c r="AK646" s="140">
        <f t="shared" ca="1" si="339"/>
        <v>593161.6859052889</v>
      </c>
      <c r="AL646" s="122">
        <f t="shared" ca="1" si="340"/>
        <v>643361.12590528885</v>
      </c>
      <c r="AM646" s="59">
        <f t="shared" ca="1" si="341"/>
        <v>3725.1508190761811</v>
      </c>
      <c r="AN646" s="59">
        <f t="shared" ca="1" si="342"/>
        <v>0</v>
      </c>
      <c r="AO646" s="122"/>
      <c r="AP646" s="59">
        <f t="shared" ca="1" si="343"/>
        <v>7531.4719857803138</v>
      </c>
      <c r="AQ646" s="122">
        <f t="shared" si="356"/>
        <v>15566.13551101492</v>
      </c>
      <c r="AR646" s="122">
        <f t="shared" si="357"/>
        <v>0</v>
      </c>
      <c r="AS646" s="122"/>
      <c r="AT646" s="122"/>
      <c r="AU646" s="140">
        <f t="shared" si="344"/>
        <v>0</v>
      </c>
      <c r="AV646" s="140">
        <f t="shared" ca="1" si="345"/>
        <v>17725.998067668366</v>
      </c>
      <c r="AW646" s="140">
        <f t="shared" ca="1" si="358"/>
        <v>0</v>
      </c>
      <c r="AX646" s="122">
        <f t="shared" ca="1" si="359"/>
        <v>9691.3345424337604</v>
      </c>
      <c r="AY646" s="140">
        <f t="shared" ca="1" si="360"/>
        <v>-1050.4640138133082</v>
      </c>
      <c r="AZ646" s="141">
        <f t="shared" ca="1" si="346"/>
        <v>0</v>
      </c>
      <c r="BA646" s="141">
        <f t="shared" ca="1" si="347"/>
        <v>0</v>
      </c>
      <c r="BB646" s="141">
        <f t="shared" si="361"/>
        <v>0</v>
      </c>
      <c r="BC646" s="143">
        <f t="shared" si="362"/>
        <v>0</v>
      </c>
      <c r="BD646" s="140">
        <f t="shared" ca="1" si="363"/>
        <v>0</v>
      </c>
      <c r="BE646" s="124">
        <f t="shared" ca="1" si="364"/>
        <v>24207.006039635373</v>
      </c>
      <c r="BF646" s="127">
        <v>-13726.43</v>
      </c>
      <c r="BG646" s="144">
        <f t="shared" ca="1" si="365"/>
        <v>657566.85276400042</v>
      </c>
      <c r="BH646" s="125">
        <f t="shared" ca="1" si="366"/>
        <v>657566.85276400042</v>
      </c>
    </row>
    <row r="647" spans="1:60" ht="11.25" x14ac:dyDescent="0.2">
      <c r="A647" s="134">
        <v>31642</v>
      </c>
      <c r="B647" s="86">
        <v>31642</v>
      </c>
      <c r="C647" s="86">
        <v>1</v>
      </c>
      <c r="D647" s="86">
        <f t="shared" si="348"/>
        <v>3</v>
      </c>
      <c r="E647" s="135">
        <f t="shared" si="349"/>
        <v>3</v>
      </c>
      <c r="F647" s="135">
        <f t="shared" si="350"/>
        <v>33</v>
      </c>
      <c r="G647" s="134" t="s">
        <v>744</v>
      </c>
      <c r="H647" s="134">
        <v>1147</v>
      </c>
      <c r="I647" s="134">
        <v>0</v>
      </c>
      <c r="J647" s="134">
        <f t="shared" si="351"/>
        <v>1848.8955223880596</v>
      </c>
      <c r="K647" s="136">
        <v>88360</v>
      </c>
      <c r="L647" s="136">
        <v>81741.59</v>
      </c>
      <c r="M647" s="136">
        <v>33450</v>
      </c>
      <c r="N647" s="137">
        <f t="shared" si="332"/>
        <v>128948.42009999999</v>
      </c>
      <c r="O647" s="137">
        <f t="shared" ca="1" si="333"/>
        <v>320400.27945088333</v>
      </c>
      <c r="P647" s="137">
        <f t="shared" ca="1" si="334"/>
        <v>57436</v>
      </c>
      <c r="Q647" s="138">
        <f t="shared" si="352"/>
        <v>1</v>
      </c>
      <c r="R647" s="138">
        <f t="shared" si="353"/>
        <v>0</v>
      </c>
      <c r="S647" s="138">
        <f ca="1">OFFSET(V!$B$7,D647,Q647)*H647</f>
        <v>6870.5300000000007</v>
      </c>
      <c r="T647" s="138">
        <f ca="1">IF(R647&gt;0,OFFSET(V!$I$7,D647,R647)*IF(R647=1,H647-9300,IF(R647=2,H647-18000,IF(R647=3,H647-45000,0))),0)</f>
        <v>0</v>
      </c>
      <c r="U647" s="138">
        <f>IF(AND(I647=1,H647&gt;20000,H647&lt;=45000),H647*V!$G$7,0)+IF(AND(I647=1,H647&gt;45000,H647&lt;=50000),V!$G$7/5000*(50000-H647)*H647,0)</f>
        <v>0</v>
      </c>
      <c r="V647" s="139">
        <f t="shared" ca="1" si="354"/>
        <v>6870.5300000000007</v>
      </c>
      <c r="W647" s="140">
        <v>0</v>
      </c>
      <c r="X647" s="140">
        <v>0</v>
      </c>
      <c r="Y647" s="141">
        <v>0</v>
      </c>
      <c r="Z647" s="141">
        <v>12055.478441603744</v>
      </c>
      <c r="AA647" s="141">
        <v>0</v>
      </c>
      <c r="AB647" s="142">
        <f t="shared" si="355"/>
        <v>0</v>
      </c>
      <c r="AC647" s="141">
        <v>11406.419746693577</v>
      </c>
      <c r="AD647" s="142">
        <f t="shared" si="335"/>
        <v>0</v>
      </c>
      <c r="AE647" s="142">
        <f t="shared" si="336"/>
        <v>1147</v>
      </c>
      <c r="AF647" s="142">
        <f t="shared" si="337"/>
        <v>0</v>
      </c>
      <c r="AG647" s="142">
        <f t="shared" si="338"/>
        <v>0</v>
      </c>
      <c r="AH647" s="111"/>
      <c r="AI647" s="111"/>
      <c r="AJ647" s="124"/>
      <c r="AK647" s="140">
        <f t="shared" ca="1" si="339"/>
        <v>794808.9412772971</v>
      </c>
      <c r="AL647" s="122">
        <f t="shared" ca="1" si="340"/>
        <v>859115.47127729713</v>
      </c>
      <c r="AM647" s="59">
        <f t="shared" ca="1" si="341"/>
        <v>4991.5280250939013</v>
      </c>
      <c r="AN647" s="59">
        <f t="shared" ca="1" si="342"/>
        <v>0</v>
      </c>
      <c r="AO647" s="122"/>
      <c r="AP647" s="59">
        <f t="shared" ca="1" si="343"/>
        <v>5518.8476754223548</v>
      </c>
      <c r="AQ647" s="122">
        <f t="shared" si="356"/>
        <v>11406.419746693577</v>
      </c>
      <c r="AR647" s="122">
        <f t="shared" si="357"/>
        <v>0</v>
      </c>
      <c r="AS647" s="122"/>
      <c r="AT647" s="122"/>
      <c r="AU647" s="140">
        <f t="shared" si="344"/>
        <v>0</v>
      </c>
      <c r="AV647" s="140">
        <f t="shared" ca="1" si="345"/>
        <v>23752.009093008899</v>
      </c>
      <c r="AW647" s="140">
        <f t="shared" ca="1" si="358"/>
        <v>0</v>
      </c>
      <c r="AX647" s="122">
        <f t="shared" ca="1" si="359"/>
        <v>17864.437021737678</v>
      </c>
      <c r="AY647" s="140">
        <f t="shared" ca="1" si="360"/>
        <v>-1936.3636799661006</v>
      </c>
      <c r="AZ647" s="141">
        <f t="shared" ca="1" si="346"/>
        <v>0</v>
      </c>
      <c r="BA647" s="141">
        <f t="shared" ca="1" si="347"/>
        <v>0</v>
      </c>
      <c r="BB647" s="141">
        <f t="shared" si="361"/>
        <v>0</v>
      </c>
      <c r="BC647" s="143">
        <f t="shared" si="362"/>
        <v>0</v>
      </c>
      <c r="BD647" s="140">
        <f t="shared" ca="1" si="363"/>
        <v>0</v>
      </c>
      <c r="BE647" s="124">
        <f t="shared" ca="1" si="364"/>
        <v>27334.493088465155</v>
      </c>
      <c r="BF647" s="127">
        <v>-19038.73</v>
      </c>
      <c r="BG647" s="144">
        <f t="shared" ca="1" si="365"/>
        <v>872402.76239085628</v>
      </c>
      <c r="BH647" s="125">
        <f t="shared" ca="1" si="366"/>
        <v>872402.76239085628</v>
      </c>
    </row>
    <row r="648" spans="1:60" ht="11.25" x14ac:dyDescent="0.2">
      <c r="A648" s="134">
        <v>31644</v>
      </c>
      <c r="B648" s="86">
        <v>31644</v>
      </c>
      <c r="C648" s="86">
        <v>1</v>
      </c>
      <c r="D648" s="86">
        <f t="shared" si="348"/>
        <v>3</v>
      </c>
      <c r="E648" s="135">
        <f t="shared" si="349"/>
        <v>5</v>
      </c>
      <c r="F648" s="135">
        <f t="shared" si="350"/>
        <v>35</v>
      </c>
      <c r="G648" s="134" t="s">
        <v>745</v>
      </c>
      <c r="H648" s="134">
        <v>5502</v>
      </c>
      <c r="I648" s="134">
        <v>0</v>
      </c>
      <c r="J648" s="134">
        <f t="shared" si="351"/>
        <v>8868.8955223880603</v>
      </c>
      <c r="K648" s="136">
        <v>455518.25000000006</v>
      </c>
      <c r="L648" s="136">
        <v>1602115.43</v>
      </c>
      <c r="M648" s="136">
        <v>0</v>
      </c>
      <c r="N648" s="137">
        <f t="shared" si="332"/>
        <v>952798.15769999998</v>
      </c>
      <c r="O648" s="137">
        <f t="shared" ca="1" si="333"/>
        <v>1536915.7258402444</v>
      </c>
      <c r="P648" s="137">
        <f t="shared" ca="1" si="334"/>
        <v>175235</v>
      </c>
      <c r="Q648" s="138">
        <f t="shared" si="352"/>
        <v>1</v>
      </c>
      <c r="R648" s="138">
        <f t="shared" si="353"/>
        <v>0</v>
      </c>
      <c r="S648" s="138">
        <f ca="1">OFFSET(V!$B$7,D648,Q648)*H648</f>
        <v>32956.980000000003</v>
      </c>
      <c r="T648" s="138">
        <f ca="1">IF(R648&gt;0,OFFSET(V!$I$7,D648,R648)*IF(R648=1,H648-9300,IF(R648=2,H648-18000,IF(R648=3,H648-45000,0))),0)</f>
        <v>0</v>
      </c>
      <c r="U648" s="138">
        <f>IF(AND(I648=1,H648&gt;20000,H648&lt;=45000),H648*V!$G$7,0)+IF(AND(I648=1,H648&gt;45000,H648&lt;=50000),V!$G$7/5000*(50000-H648)*H648,0)</f>
        <v>0</v>
      </c>
      <c r="V648" s="139">
        <f t="shared" ca="1" si="354"/>
        <v>32956.980000000003</v>
      </c>
      <c r="W648" s="140">
        <v>33075.4</v>
      </c>
      <c r="X648" s="140">
        <v>0</v>
      </c>
      <c r="Y648" s="141">
        <v>4350.9952544639282</v>
      </c>
      <c r="Z648" s="141">
        <v>179770.93522670289</v>
      </c>
      <c r="AA648" s="141">
        <v>24386</v>
      </c>
      <c r="AB648" s="142">
        <f t="shared" si="355"/>
        <v>23386</v>
      </c>
      <c r="AC648" s="141">
        <v>170092.19131237164</v>
      </c>
      <c r="AD648" s="142">
        <f t="shared" si="335"/>
        <v>0</v>
      </c>
      <c r="AE648" s="142">
        <f t="shared" si="336"/>
        <v>5502</v>
      </c>
      <c r="AF648" s="142">
        <f t="shared" si="337"/>
        <v>0</v>
      </c>
      <c r="AG648" s="142">
        <f t="shared" si="338"/>
        <v>0</v>
      </c>
      <c r="AH648" s="111"/>
      <c r="AI648" s="111"/>
      <c r="AJ648" s="124"/>
      <c r="AK648" s="140">
        <f t="shared" ca="1" si="339"/>
        <v>3812588.3129099295</v>
      </c>
      <c r="AL648" s="122">
        <f t="shared" ca="1" si="340"/>
        <v>4053855.6929099294</v>
      </c>
      <c r="AM648" s="59">
        <f t="shared" ca="1" si="341"/>
        <v>23943.667998314424</v>
      </c>
      <c r="AN648" s="59">
        <f t="shared" ca="1" si="342"/>
        <v>1920.8921447042746</v>
      </c>
      <c r="AO648" s="122"/>
      <c r="AP648" s="59">
        <f t="shared" ca="1" si="343"/>
        <v>82296.892055360746</v>
      </c>
      <c r="AQ648" s="122">
        <f t="shared" si="356"/>
        <v>170092.19131237164</v>
      </c>
      <c r="AR648" s="122">
        <f t="shared" si="357"/>
        <v>0</v>
      </c>
      <c r="AS648" s="122"/>
      <c r="AT648" s="122"/>
      <c r="AU648" s="140">
        <f t="shared" si="344"/>
        <v>14031.6</v>
      </c>
      <c r="AV648" s="140">
        <f t="shared" ca="1" si="345"/>
        <v>113935.0950564385</v>
      </c>
      <c r="AW648" s="140">
        <f t="shared" ca="1" si="358"/>
        <v>0</v>
      </c>
      <c r="AX648" s="122">
        <f t="shared" ca="1" si="359"/>
        <v>40171.395799427613</v>
      </c>
      <c r="AY648" s="140">
        <f t="shared" ca="1" si="360"/>
        <v>-4354.2615815378267</v>
      </c>
      <c r="AZ648" s="141">
        <f t="shared" ca="1" si="346"/>
        <v>0</v>
      </c>
      <c r="BA648" s="141">
        <f t="shared" ca="1" si="347"/>
        <v>0</v>
      </c>
      <c r="BB648" s="141">
        <f t="shared" si="361"/>
        <v>0</v>
      </c>
      <c r="BC648" s="143">
        <f t="shared" si="362"/>
        <v>0</v>
      </c>
      <c r="BD648" s="140">
        <f t="shared" ca="1" si="363"/>
        <v>0</v>
      </c>
      <c r="BE648" s="124">
        <f t="shared" ca="1" si="364"/>
        <v>205909.32553026141</v>
      </c>
      <c r="BF648" s="127">
        <v>-116627.13</v>
      </c>
      <c r="BG648" s="144">
        <f t="shared" ca="1" si="365"/>
        <v>4169002.4485832099</v>
      </c>
      <c r="BH648" s="125">
        <f t="shared" ca="1" si="366"/>
        <v>4169002.4485832099</v>
      </c>
    </row>
    <row r="649" spans="1:60" ht="11.25" x14ac:dyDescent="0.2">
      <c r="A649" s="134">
        <v>31645</v>
      </c>
      <c r="B649" s="86">
        <v>31645</v>
      </c>
      <c r="C649" s="86">
        <v>1</v>
      </c>
      <c r="D649" s="86">
        <f t="shared" si="348"/>
        <v>3</v>
      </c>
      <c r="E649" s="135">
        <f t="shared" si="349"/>
        <v>3</v>
      </c>
      <c r="F649" s="135">
        <f t="shared" si="350"/>
        <v>33</v>
      </c>
      <c r="G649" s="134" t="s">
        <v>746</v>
      </c>
      <c r="H649" s="134">
        <v>1111</v>
      </c>
      <c r="I649" s="134">
        <v>0</v>
      </c>
      <c r="J649" s="134">
        <f t="shared" si="351"/>
        <v>1790.8656716417911</v>
      </c>
      <c r="K649" s="136">
        <v>52381.65</v>
      </c>
      <c r="L649" s="136">
        <v>17252.2</v>
      </c>
      <c r="M649" s="136">
        <v>40577</v>
      </c>
      <c r="N649" s="137">
        <f t="shared" si="332"/>
        <v>85020.146000000008</v>
      </c>
      <c r="O649" s="137">
        <f t="shared" ca="1" si="333"/>
        <v>310344.12421092537</v>
      </c>
      <c r="P649" s="137">
        <f t="shared" ca="1" si="334"/>
        <v>67597</v>
      </c>
      <c r="Q649" s="138">
        <f t="shared" si="352"/>
        <v>1</v>
      </c>
      <c r="R649" s="138">
        <f t="shared" si="353"/>
        <v>0</v>
      </c>
      <c r="S649" s="138">
        <f ca="1">OFFSET(V!$B$7,D649,Q649)*H649</f>
        <v>6654.89</v>
      </c>
      <c r="T649" s="138">
        <f ca="1">IF(R649&gt;0,OFFSET(V!$I$7,D649,R649)*IF(R649=1,H649-9300,IF(R649=2,H649-18000,IF(R649=3,H649-45000,0))),0)</f>
        <v>0</v>
      </c>
      <c r="U649" s="138">
        <f>IF(AND(I649=1,H649&gt;20000,H649&lt;=45000),H649*V!$G$7,0)+IF(AND(I649=1,H649&gt;45000,H649&lt;=50000),V!$G$7/5000*(50000-H649)*H649,0)</f>
        <v>0</v>
      </c>
      <c r="V649" s="139">
        <f t="shared" ca="1" si="354"/>
        <v>6654.89</v>
      </c>
      <c r="W649" s="140">
        <v>0</v>
      </c>
      <c r="X649" s="140">
        <v>0</v>
      </c>
      <c r="Y649" s="141">
        <v>0</v>
      </c>
      <c r="Z649" s="141">
        <v>10618.445818768485</v>
      </c>
      <c r="AA649" s="141">
        <v>0</v>
      </c>
      <c r="AB649" s="142">
        <f t="shared" si="355"/>
        <v>0</v>
      </c>
      <c r="AC649" s="141">
        <v>10046.755975143553</v>
      </c>
      <c r="AD649" s="142">
        <f t="shared" si="335"/>
        <v>0</v>
      </c>
      <c r="AE649" s="142">
        <f t="shared" si="336"/>
        <v>1111</v>
      </c>
      <c r="AF649" s="142">
        <f t="shared" si="337"/>
        <v>0</v>
      </c>
      <c r="AG649" s="142">
        <f t="shared" si="338"/>
        <v>0</v>
      </c>
      <c r="AH649" s="111"/>
      <c r="AI649" s="111"/>
      <c r="AJ649" s="124"/>
      <c r="AK649" s="140">
        <f t="shared" ca="1" si="339"/>
        <v>769862.88906632713</v>
      </c>
      <c r="AL649" s="122">
        <f t="shared" ca="1" si="340"/>
        <v>844114.77906632714</v>
      </c>
      <c r="AM649" s="59">
        <f t="shared" ca="1" si="341"/>
        <v>4834.8628037308845</v>
      </c>
      <c r="AN649" s="59">
        <f t="shared" ca="1" si="342"/>
        <v>0</v>
      </c>
      <c r="AO649" s="122"/>
      <c r="AP649" s="59">
        <f t="shared" ca="1" si="343"/>
        <v>4860.9920632658759</v>
      </c>
      <c r="AQ649" s="122">
        <f t="shared" si="356"/>
        <v>10046.755975143553</v>
      </c>
      <c r="AR649" s="122">
        <f t="shared" si="357"/>
        <v>0</v>
      </c>
      <c r="AS649" s="122"/>
      <c r="AT649" s="122"/>
      <c r="AU649" s="140">
        <f t="shared" si="344"/>
        <v>0</v>
      </c>
      <c r="AV649" s="140">
        <f t="shared" ca="1" si="345"/>
        <v>23006.523192966772</v>
      </c>
      <c r="AW649" s="140">
        <f t="shared" ca="1" si="358"/>
        <v>0</v>
      </c>
      <c r="AX649" s="122">
        <f t="shared" ca="1" si="359"/>
        <v>17820.759281089093</v>
      </c>
      <c r="AY649" s="140">
        <f t="shared" ca="1" si="360"/>
        <v>-1931.6293583352544</v>
      </c>
      <c r="AZ649" s="141">
        <f t="shared" ca="1" si="346"/>
        <v>0</v>
      </c>
      <c r="BA649" s="141">
        <f t="shared" ca="1" si="347"/>
        <v>0</v>
      </c>
      <c r="BB649" s="141">
        <f t="shared" si="361"/>
        <v>0</v>
      </c>
      <c r="BC649" s="143">
        <f t="shared" si="362"/>
        <v>0</v>
      </c>
      <c r="BD649" s="140">
        <f t="shared" ca="1" si="363"/>
        <v>0</v>
      </c>
      <c r="BE649" s="124">
        <f t="shared" ca="1" si="364"/>
        <v>25935.885897897395</v>
      </c>
      <c r="BF649" s="127">
        <v>-16796.189999999999</v>
      </c>
      <c r="BG649" s="144">
        <f t="shared" ca="1" si="365"/>
        <v>858089.3377679555</v>
      </c>
      <c r="BH649" s="125">
        <f t="shared" ca="1" si="366"/>
        <v>858089.3377679555</v>
      </c>
    </row>
    <row r="650" spans="1:60" ht="11.25" x14ac:dyDescent="0.2">
      <c r="A650" s="134">
        <v>31646</v>
      </c>
      <c r="B650" s="86">
        <v>31646</v>
      </c>
      <c r="C650" s="86">
        <v>1</v>
      </c>
      <c r="D650" s="86">
        <f t="shared" si="348"/>
        <v>3</v>
      </c>
      <c r="E650" s="135">
        <f t="shared" si="349"/>
        <v>2</v>
      </c>
      <c r="F650" s="135">
        <f t="shared" si="350"/>
        <v>32</v>
      </c>
      <c r="G650" s="134" t="s">
        <v>747</v>
      </c>
      <c r="H650" s="134">
        <v>808</v>
      </c>
      <c r="I650" s="134">
        <v>0</v>
      </c>
      <c r="J650" s="134">
        <f t="shared" si="351"/>
        <v>1302.4477611940299</v>
      </c>
      <c r="K650" s="136">
        <v>62904.95</v>
      </c>
      <c r="L650" s="136">
        <v>32493.119999999999</v>
      </c>
      <c r="M650" s="136">
        <v>33280</v>
      </c>
      <c r="N650" s="137">
        <f t="shared" si="332"/>
        <v>91243.880799999999</v>
      </c>
      <c r="O650" s="137">
        <f t="shared" ca="1" si="333"/>
        <v>225704.81760794573</v>
      </c>
      <c r="P650" s="137">
        <f t="shared" ca="1" si="334"/>
        <v>40338</v>
      </c>
      <c r="Q650" s="138">
        <f t="shared" si="352"/>
        <v>1</v>
      </c>
      <c r="R650" s="138">
        <f t="shared" si="353"/>
        <v>0</v>
      </c>
      <c r="S650" s="138">
        <f ca="1">OFFSET(V!$B$7,D650,Q650)*H650</f>
        <v>4839.92</v>
      </c>
      <c r="T650" s="138">
        <f ca="1">IF(R650&gt;0,OFFSET(V!$I$7,D650,R650)*IF(R650=1,H650-9300,IF(R650=2,H650-18000,IF(R650=3,H650-45000,0))),0)</f>
        <v>0</v>
      </c>
      <c r="U650" s="138">
        <f>IF(AND(I650=1,H650&gt;20000,H650&lt;=45000),H650*V!$G$7,0)+IF(AND(I650=1,H650&gt;45000,H650&lt;=50000),V!$G$7/5000*(50000-H650)*H650,0)</f>
        <v>0</v>
      </c>
      <c r="V650" s="139">
        <f t="shared" ca="1" si="354"/>
        <v>4839.92</v>
      </c>
      <c r="W650" s="140">
        <v>0</v>
      </c>
      <c r="X650" s="140">
        <v>0</v>
      </c>
      <c r="Y650" s="141">
        <v>180.44664723879566</v>
      </c>
      <c r="Z650" s="141">
        <v>14660.363509516506</v>
      </c>
      <c r="AA650" s="141">
        <v>0</v>
      </c>
      <c r="AB650" s="142">
        <f t="shared" si="355"/>
        <v>0</v>
      </c>
      <c r="AC650" s="141">
        <v>13871.059588275402</v>
      </c>
      <c r="AD650" s="142">
        <f t="shared" si="335"/>
        <v>0</v>
      </c>
      <c r="AE650" s="142">
        <f t="shared" si="336"/>
        <v>808</v>
      </c>
      <c r="AF650" s="142">
        <f t="shared" si="337"/>
        <v>0</v>
      </c>
      <c r="AG650" s="142">
        <f t="shared" si="338"/>
        <v>0</v>
      </c>
      <c r="AH650" s="111"/>
      <c r="AI650" s="111"/>
      <c r="AJ650" s="124"/>
      <c r="AK650" s="140">
        <f t="shared" ca="1" si="339"/>
        <v>559900.28295732883</v>
      </c>
      <c r="AL650" s="122">
        <f t="shared" ca="1" si="340"/>
        <v>605078.20295732887</v>
      </c>
      <c r="AM650" s="59">
        <f t="shared" ca="1" si="341"/>
        <v>3516.2638572588248</v>
      </c>
      <c r="AN650" s="59">
        <f t="shared" ca="1" si="342"/>
        <v>79.664197947265194</v>
      </c>
      <c r="AO650" s="122"/>
      <c r="AP650" s="59">
        <f t="shared" ca="1" si="343"/>
        <v>6711.3315715554982</v>
      </c>
      <c r="AQ650" s="122">
        <f t="shared" si="356"/>
        <v>13871.059588275402</v>
      </c>
      <c r="AR650" s="122">
        <f t="shared" si="357"/>
        <v>0</v>
      </c>
      <c r="AS650" s="122"/>
      <c r="AT650" s="122"/>
      <c r="AU650" s="140">
        <f t="shared" si="344"/>
        <v>0</v>
      </c>
      <c r="AV650" s="140">
        <f t="shared" ca="1" si="345"/>
        <v>16732.016867612198</v>
      </c>
      <c r="AW650" s="140">
        <f t="shared" ca="1" si="358"/>
        <v>0</v>
      </c>
      <c r="AX650" s="122">
        <f t="shared" ca="1" si="359"/>
        <v>9572.2888508922952</v>
      </c>
      <c r="AY650" s="140">
        <f t="shared" ca="1" si="360"/>
        <v>-1037.560402404964</v>
      </c>
      <c r="AZ650" s="141">
        <f t="shared" ca="1" si="346"/>
        <v>0</v>
      </c>
      <c r="BA650" s="141">
        <f t="shared" ca="1" si="347"/>
        <v>0</v>
      </c>
      <c r="BB650" s="141">
        <f t="shared" si="361"/>
        <v>0</v>
      </c>
      <c r="BC650" s="143">
        <f t="shared" si="362"/>
        <v>0</v>
      </c>
      <c r="BD650" s="140">
        <f t="shared" ca="1" si="363"/>
        <v>0</v>
      </c>
      <c r="BE650" s="124">
        <f t="shared" ca="1" si="364"/>
        <v>22405.788036762733</v>
      </c>
      <c r="BF650" s="127">
        <v>-12813.13</v>
      </c>
      <c r="BG650" s="144">
        <f t="shared" ca="1" si="365"/>
        <v>618266.78904929769</v>
      </c>
      <c r="BH650" s="125">
        <f t="shared" ca="1" si="366"/>
        <v>618266.78904929769</v>
      </c>
    </row>
    <row r="651" spans="1:60" ht="11.25" x14ac:dyDescent="0.2">
      <c r="A651" s="134">
        <v>31649</v>
      </c>
      <c r="B651" s="86">
        <v>31649</v>
      </c>
      <c r="C651" s="86">
        <v>1</v>
      </c>
      <c r="D651" s="86">
        <f t="shared" si="348"/>
        <v>3</v>
      </c>
      <c r="E651" s="135">
        <f t="shared" si="349"/>
        <v>3</v>
      </c>
      <c r="F651" s="135">
        <f t="shared" si="350"/>
        <v>33</v>
      </c>
      <c r="G651" s="134" t="s">
        <v>748</v>
      </c>
      <c r="H651" s="134">
        <v>1970</v>
      </c>
      <c r="I651" s="134">
        <v>0</v>
      </c>
      <c r="J651" s="134">
        <f t="shared" si="351"/>
        <v>3175.5223880597014</v>
      </c>
      <c r="K651" s="136">
        <v>133578.5</v>
      </c>
      <c r="L651" s="136">
        <v>50431.08</v>
      </c>
      <c r="M651" s="136">
        <v>42088</v>
      </c>
      <c r="N651" s="137">
        <f t="shared" si="332"/>
        <v>157932.64119999998</v>
      </c>
      <c r="O651" s="137">
        <f t="shared" ca="1" si="333"/>
        <v>550295.16174214485</v>
      </c>
      <c r="P651" s="137">
        <f t="shared" ca="1" si="334"/>
        <v>117709</v>
      </c>
      <c r="Q651" s="138">
        <f t="shared" si="352"/>
        <v>1</v>
      </c>
      <c r="R651" s="138">
        <f t="shared" si="353"/>
        <v>0</v>
      </c>
      <c r="S651" s="138">
        <f ca="1">OFFSET(V!$B$7,D651,Q651)*H651</f>
        <v>11800.300000000001</v>
      </c>
      <c r="T651" s="138">
        <f ca="1">IF(R651&gt;0,OFFSET(V!$I$7,D651,R651)*IF(R651=1,H651-9300,IF(R651=2,H651-18000,IF(R651=3,H651-45000,0))),0)</f>
        <v>0</v>
      </c>
      <c r="U651" s="138">
        <f>IF(AND(I651=1,H651&gt;20000,H651&lt;=45000),H651*V!$G$7,0)+IF(AND(I651=1,H651&gt;45000,H651&lt;=50000),V!$G$7/5000*(50000-H651)*H651,0)</f>
        <v>0</v>
      </c>
      <c r="V651" s="139">
        <f t="shared" ca="1" si="354"/>
        <v>11800.300000000001</v>
      </c>
      <c r="W651" s="140">
        <v>9189.25</v>
      </c>
      <c r="X651" s="140">
        <v>0</v>
      </c>
      <c r="Y651" s="141">
        <v>484.65513106545637</v>
      </c>
      <c r="Z651" s="141">
        <v>42006.932988379609</v>
      </c>
      <c r="AA651" s="141">
        <v>4531</v>
      </c>
      <c r="AB651" s="142">
        <f t="shared" si="355"/>
        <v>3531</v>
      </c>
      <c r="AC651" s="141">
        <v>39745.308513275872</v>
      </c>
      <c r="AD651" s="142">
        <f t="shared" si="335"/>
        <v>0</v>
      </c>
      <c r="AE651" s="142">
        <f t="shared" si="336"/>
        <v>1970</v>
      </c>
      <c r="AF651" s="142">
        <f t="shared" si="337"/>
        <v>0</v>
      </c>
      <c r="AG651" s="142">
        <f t="shared" si="338"/>
        <v>0</v>
      </c>
      <c r="AH651" s="111"/>
      <c r="AI651" s="111"/>
      <c r="AJ651" s="124"/>
      <c r="AK651" s="140">
        <f t="shared" ca="1" si="339"/>
        <v>1365103.4126558634</v>
      </c>
      <c r="AL651" s="122">
        <f t="shared" ca="1" si="340"/>
        <v>1503801.9626558635</v>
      </c>
      <c r="AM651" s="59">
        <f t="shared" ca="1" si="341"/>
        <v>8573.0690579206494</v>
      </c>
      <c r="AN651" s="59">
        <f t="shared" ca="1" si="342"/>
        <v>213.96719134527245</v>
      </c>
      <c r="AO651" s="122"/>
      <c r="AP651" s="59">
        <f t="shared" ca="1" si="343"/>
        <v>19230.250014341284</v>
      </c>
      <c r="AQ651" s="122">
        <f t="shared" si="356"/>
        <v>39745.308513275872</v>
      </c>
      <c r="AR651" s="122">
        <f t="shared" si="357"/>
        <v>0</v>
      </c>
      <c r="AS651" s="122"/>
      <c r="AT651" s="122"/>
      <c r="AU651" s="140">
        <f t="shared" si="344"/>
        <v>2118.6</v>
      </c>
      <c r="AV651" s="140">
        <f t="shared" ca="1" si="345"/>
        <v>40794.645085638651</v>
      </c>
      <c r="AW651" s="140">
        <f t="shared" ca="1" si="358"/>
        <v>0</v>
      </c>
      <c r="AX651" s="122">
        <f t="shared" ca="1" si="359"/>
        <v>22398.186586704061</v>
      </c>
      <c r="AY651" s="140">
        <f t="shared" ca="1" si="360"/>
        <v>-2427.7862745309685</v>
      </c>
      <c r="AZ651" s="141">
        <f t="shared" ca="1" si="346"/>
        <v>0</v>
      </c>
      <c r="BA651" s="141">
        <f t="shared" ca="1" si="347"/>
        <v>0</v>
      </c>
      <c r="BB651" s="141">
        <f t="shared" si="361"/>
        <v>0</v>
      </c>
      <c r="BC651" s="143">
        <f t="shared" si="362"/>
        <v>0</v>
      </c>
      <c r="BD651" s="140">
        <f t="shared" ca="1" si="363"/>
        <v>0</v>
      </c>
      <c r="BE651" s="124">
        <f t="shared" ca="1" si="364"/>
        <v>59715.708825448964</v>
      </c>
      <c r="BF651" s="127">
        <v>-31919.360000000001</v>
      </c>
      <c r="BG651" s="144">
        <f t="shared" ca="1" si="365"/>
        <v>1540385.3477305784</v>
      </c>
      <c r="BH651" s="125">
        <f t="shared" ca="1" si="366"/>
        <v>1540385.3477305784</v>
      </c>
    </row>
    <row r="652" spans="1:60" ht="11.25" x14ac:dyDescent="0.2">
      <c r="A652" s="134">
        <v>31650</v>
      </c>
      <c r="B652" s="86">
        <v>31650</v>
      </c>
      <c r="C652" s="86">
        <v>1</v>
      </c>
      <c r="D652" s="86">
        <f t="shared" si="348"/>
        <v>3</v>
      </c>
      <c r="E652" s="135">
        <f t="shared" si="349"/>
        <v>3</v>
      </c>
      <c r="F652" s="135">
        <f t="shared" si="350"/>
        <v>33</v>
      </c>
      <c r="G652" s="134" t="s">
        <v>749</v>
      </c>
      <c r="H652" s="134">
        <v>1630</v>
      </c>
      <c r="I652" s="134">
        <v>0</v>
      </c>
      <c r="J652" s="134">
        <f t="shared" si="351"/>
        <v>2627.4626865671644</v>
      </c>
      <c r="K652" s="136">
        <v>131963.1</v>
      </c>
      <c r="L652" s="136">
        <v>227322.12</v>
      </c>
      <c r="M652" s="136">
        <v>0</v>
      </c>
      <c r="N652" s="137">
        <f t="shared" si="332"/>
        <v>183669.0588</v>
      </c>
      <c r="O652" s="137">
        <f t="shared" ca="1" si="333"/>
        <v>455320.36225365289</v>
      </c>
      <c r="P652" s="137">
        <f t="shared" ca="1" si="334"/>
        <v>81495</v>
      </c>
      <c r="Q652" s="138">
        <f t="shared" si="352"/>
        <v>1</v>
      </c>
      <c r="R652" s="138">
        <f t="shared" si="353"/>
        <v>0</v>
      </c>
      <c r="S652" s="138">
        <f ca="1">OFFSET(V!$B$7,D652,Q652)*H652</f>
        <v>9763.7000000000007</v>
      </c>
      <c r="T652" s="138">
        <f ca="1">IF(R652&gt;0,OFFSET(V!$I$7,D652,R652)*IF(R652=1,H652-9300,IF(R652=2,H652-18000,IF(R652=3,H652-45000,0))),0)</f>
        <v>0</v>
      </c>
      <c r="U652" s="138">
        <f>IF(AND(I652=1,H652&gt;20000,H652&lt;=45000),H652*V!$G$7,0)+IF(AND(I652=1,H652&gt;45000,H652&lt;=50000),V!$G$7/5000*(50000-H652)*H652,0)</f>
        <v>0</v>
      </c>
      <c r="V652" s="139">
        <f t="shared" ca="1" si="354"/>
        <v>9763.7000000000007</v>
      </c>
      <c r="W652" s="140">
        <v>0</v>
      </c>
      <c r="X652" s="140">
        <v>0</v>
      </c>
      <c r="Y652" s="141">
        <v>0</v>
      </c>
      <c r="Z652" s="141">
        <v>45533.60028487751</v>
      </c>
      <c r="AA652" s="141">
        <v>0</v>
      </c>
      <c r="AB652" s="142">
        <f t="shared" si="355"/>
        <v>0</v>
      </c>
      <c r="AC652" s="141">
        <v>43082.102460164693</v>
      </c>
      <c r="AD652" s="142">
        <f t="shared" si="335"/>
        <v>0</v>
      </c>
      <c r="AE652" s="142">
        <f t="shared" si="336"/>
        <v>1630</v>
      </c>
      <c r="AF652" s="142">
        <f t="shared" si="337"/>
        <v>0</v>
      </c>
      <c r="AG652" s="142">
        <f t="shared" si="338"/>
        <v>0</v>
      </c>
      <c r="AH652" s="111"/>
      <c r="AI652" s="111"/>
      <c r="AJ652" s="124"/>
      <c r="AK652" s="140">
        <f t="shared" ca="1" si="339"/>
        <v>1129501.808441146</v>
      </c>
      <c r="AL652" s="122">
        <f t="shared" ca="1" si="340"/>
        <v>1220760.508441146</v>
      </c>
      <c r="AM652" s="59">
        <f t="shared" ca="1" si="341"/>
        <v>7093.4530783810451</v>
      </c>
      <c r="AN652" s="59">
        <f t="shared" ca="1" si="342"/>
        <v>0</v>
      </c>
      <c r="AO652" s="122"/>
      <c r="AP652" s="59">
        <f t="shared" ca="1" si="343"/>
        <v>20844.714318312639</v>
      </c>
      <c r="AQ652" s="122">
        <f t="shared" si="356"/>
        <v>43082.102460164693</v>
      </c>
      <c r="AR652" s="122">
        <f t="shared" si="357"/>
        <v>0</v>
      </c>
      <c r="AS652" s="122"/>
      <c r="AT652" s="122"/>
      <c r="AU652" s="140">
        <f t="shared" si="344"/>
        <v>0</v>
      </c>
      <c r="AV652" s="140">
        <f t="shared" ca="1" si="345"/>
        <v>33753.94491857411</v>
      </c>
      <c r="AW652" s="140">
        <f t="shared" ca="1" si="358"/>
        <v>0</v>
      </c>
      <c r="AX652" s="122">
        <f t="shared" ca="1" si="359"/>
        <v>11516.556776722056</v>
      </c>
      <c r="AY652" s="140">
        <f t="shared" ca="1" si="360"/>
        <v>-1248.3036679844336</v>
      </c>
      <c r="AZ652" s="141">
        <f t="shared" ca="1" si="346"/>
        <v>0</v>
      </c>
      <c r="BA652" s="141">
        <f t="shared" ca="1" si="347"/>
        <v>0</v>
      </c>
      <c r="BB652" s="141">
        <f t="shared" si="361"/>
        <v>0</v>
      </c>
      <c r="BC652" s="143">
        <f t="shared" si="362"/>
        <v>0</v>
      </c>
      <c r="BD652" s="140">
        <f t="shared" ca="1" si="363"/>
        <v>0</v>
      </c>
      <c r="BE652" s="124">
        <f t="shared" ca="1" si="364"/>
        <v>53350.35556890232</v>
      </c>
      <c r="BF652" s="127">
        <v>-28557.69</v>
      </c>
      <c r="BG652" s="144">
        <f t="shared" ca="1" si="365"/>
        <v>1252646.6270884294</v>
      </c>
      <c r="BH652" s="125">
        <f t="shared" ca="1" si="366"/>
        <v>1252646.6270884294</v>
      </c>
    </row>
    <row r="653" spans="1:60" ht="11.25" x14ac:dyDescent="0.2">
      <c r="A653" s="134">
        <v>31651</v>
      </c>
      <c r="B653" s="86">
        <v>31651</v>
      </c>
      <c r="C653" s="86">
        <v>1</v>
      </c>
      <c r="D653" s="86">
        <f t="shared" si="348"/>
        <v>3</v>
      </c>
      <c r="E653" s="135">
        <f t="shared" si="349"/>
        <v>4</v>
      </c>
      <c r="F653" s="135">
        <f t="shared" si="350"/>
        <v>34</v>
      </c>
      <c r="G653" s="134" t="s">
        <v>750</v>
      </c>
      <c r="H653" s="134">
        <v>2609</v>
      </c>
      <c r="I653" s="134">
        <v>0</v>
      </c>
      <c r="J653" s="134">
        <f t="shared" si="351"/>
        <v>4205.5522388059699</v>
      </c>
      <c r="K653" s="136">
        <v>185582.05</v>
      </c>
      <c r="L653" s="136">
        <v>82236.19</v>
      </c>
      <c r="M653" s="136">
        <v>83649</v>
      </c>
      <c r="N653" s="137">
        <f t="shared" si="332"/>
        <v>249340.19010000001</v>
      </c>
      <c r="O653" s="137">
        <f t="shared" ca="1" si="333"/>
        <v>728791.9172513989</v>
      </c>
      <c r="P653" s="137">
        <f t="shared" ca="1" si="334"/>
        <v>143836</v>
      </c>
      <c r="Q653" s="138">
        <f t="shared" si="352"/>
        <v>1</v>
      </c>
      <c r="R653" s="138">
        <f t="shared" si="353"/>
        <v>0</v>
      </c>
      <c r="S653" s="138">
        <f ca="1">OFFSET(V!$B$7,D653,Q653)*H653</f>
        <v>15627.91</v>
      </c>
      <c r="T653" s="138">
        <f ca="1">IF(R653&gt;0,OFFSET(V!$I$7,D653,R653)*IF(R653=1,H653-9300,IF(R653=2,H653-18000,IF(R653=3,H653-45000,0))),0)</f>
        <v>0</v>
      </c>
      <c r="U653" s="138">
        <f>IF(AND(I653=1,H653&gt;20000,H653&lt;=45000),H653*V!$G$7,0)+IF(AND(I653=1,H653&gt;45000,H653&lt;=50000),V!$G$7/5000*(50000-H653)*H653,0)</f>
        <v>0</v>
      </c>
      <c r="V653" s="139">
        <f t="shared" ca="1" si="354"/>
        <v>15627.91</v>
      </c>
      <c r="W653" s="140">
        <v>10364.050000000001</v>
      </c>
      <c r="X653" s="140">
        <v>0</v>
      </c>
      <c r="Y653" s="141">
        <v>1036.8233250728545</v>
      </c>
      <c r="Z653" s="141">
        <v>46414.540380660299</v>
      </c>
      <c r="AA653" s="141">
        <v>0</v>
      </c>
      <c r="AB653" s="142">
        <f t="shared" si="355"/>
        <v>0</v>
      </c>
      <c r="AC653" s="141">
        <v>43915.613345100937</v>
      </c>
      <c r="AD653" s="142">
        <f t="shared" si="335"/>
        <v>0</v>
      </c>
      <c r="AE653" s="142">
        <f t="shared" si="336"/>
        <v>2609</v>
      </c>
      <c r="AF653" s="142">
        <f t="shared" si="337"/>
        <v>0</v>
      </c>
      <c r="AG653" s="142">
        <f t="shared" si="338"/>
        <v>0</v>
      </c>
      <c r="AH653" s="111"/>
      <c r="AI653" s="111"/>
      <c r="AJ653" s="124"/>
      <c r="AK653" s="140">
        <f t="shared" ca="1" si="339"/>
        <v>1807895.8394005825</v>
      </c>
      <c r="AL653" s="122">
        <f t="shared" ca="1" si="340"/>
        <v>1977723.7994005824</v>
      </c>
      <c r="AM653" s="59">
        <f t="shared" ca="1" si="341"/>
        <v>11353.8767371142</v>
      </c>
      <c r="AN653" s="59">
        <f t="shared" ca="1" si="342"/>
        <v>457.74027874089103</v>
      </c>
      <c r="AO653" s="122"/>
      <c r="AP653" s="59">
        <f t="shared" ca="1" si="343"/>
        <v>21247.997707134364</v>
      </c>
      <c r="AQ653" s="122">
        <f t="shared" si="356"/>
        <v>43915.613345100937</v>
      </c>
      <c r="AR653" s="122">
        <f t="shared" si="357"/>
        <v>0</v>
      </c>
      <c r="AS653" s="122"/>
      <c r="AT653" s="122"/>
      <c r="AU653" s="140">
        <f t="shared" si="344"/>
        <v>0</v>
      </c>
      <c r="AV653" s="140">
        <f t="shared" ca="1" si="345"/>
        <v>54027.01981138641</v>
      </c>
      <c r="AW653" s="140">
        <f t="shared" ca="1" si="358"/>
        <v>0</v>
      </c>
      <c r="AX653" s="122">
        <f t="shared" ca="1" si="359"/>
        <v>31359.40417341984</v>
      </c>
      <c r="AY653" s="140">
        <f t="shared" ca="1" si="360"/>
        <v>-3399.1113849766857</v>
      </c>
      <c r="AZ653" s="141">
        <f t="shared" ca="1" si="346"/>
        <v>0</v>
      </c>
      <c r="BA653" s="141">
        <f t="shared" ca="1" si="347"/>
        <v>0</v>
      </c>
      <c r="BB653" s="141">
        <f t="shared" si="361"/>
        <v>0</v>
      </c>
      <c r="BC653" s="143">
        <f t="shared" si="362"/>
        <v>0</v>
      </c>
      <c r="BD653" s="140">
        <f t="shared" ca="1" si="363"/>
        <v>0</v>
      </c>
      <c r="BE653" s="124">
        <f t="shared" ca="1" si="364"/>
        <v>71875.906133544093</v>
      </c>
      <c r="BF653" s="127">
        <v>-41157.699999999997</v>
      </c>
      <c r="BG653" s="144">
        <f t="shared" ca="1" si="365"/>
        <v>2020253.6225499818</v>
      </c>
      <c r="BH653" s="125">
        <f t="shared" ca="1" si="366"/>
        <v>2020253.6225499818</v>
      </c>
    </row>
    <row r="654" spans="1:60" ht="12.75" x14ac:dyDescent="0.2">
      <c r="A654" s="134">
        <v>31652</v>
      </c>
      <c r="B654" s="145">
        <v>31652</v>
      </c>
      <c r="C654" s="86">
        <v>1</v>
      </c>
      <c r="D654" s="86">
        <f t="shared" si="348"/>
        <v>3</v>
      </c>
      <c r="E654" s="135">
        <f t="shared" si="349"/>
        <v>2</v>
      </c>
      <c r="F654" s="135">
        <f t="shared" si="350"/>
        <v>32</v>
      </c>
      <c r="G654" s="134" t="s">
        <v>751</v>
      </c>
      <c r="H654" s="134">
        <v>552</v>
      </c>
      <c r="I654" s="134">
        <v>0</v>
      </c>
      <c r="J654" s="134">
        <f t="shared" si="351"/>
        <v>889.79104477611941</v>
      </c>
      <c r="K654" s="136">
        <v>36842.25</v>
      </c>
      <c r="L654" s="136">
        <v>28052.29</v>
      </c>
      <c r="M654" s="136">
        <v>33134</v>
      </c>
      <c r="N654" s="137">
        <f t="shared" si="332"/>
        <v>70600.813099999999</v>
      </c>
      <c r="O654" s="137">
        <f t="shared" ca="1" si="333"/>
        <v>154194.38034602231</v>
      </c>
      <c r="P654" s="137">
        <f t="shared" ca="1" si="334"/>
        <v>25078</v>
      </c>
      <c r="Q654" s="138">
        <f t="shared" si="352"/>
        <v>1</v>
      </c>
      <c r="R654" s="138">
        <f t="shared" si="353"/>
        <v>0</v>
      </c>
      <c r="S654" s="138">
        <f ca="1">OFFSET(V!$B$7,D654,Q654)*H654</f>
        <v>3306.48</v>
      </c>
      <c r="T654" s="138">
        <f ca="1">IF(R654&gt;0,OFFSET(V!$I$7,D654,R654)*IF(R654=1,H654-9300,IF(R654=2,H654-18000,IF(R654=3,H654-45000,0))),0)</f>
        <v>0</v>
      </c>
      <c r="U654" s="138">
        <f>IF(AND(I654=1,H654&gt;20000,H654&lt;=45000),H654*V!$G$7,0)+IF(AND(I654=1,H654&gt;45000,H654&lt;=50000),V!$G$7/5000*(50000-H654)*H654,0)</f>
        <v>0</v>
      </c>
      <c r="V654" s="139">
        <f t="shared" ca="1" si="354"/>
        <v>3306.48</v>
      </c>
      <c r="W654" s="140">
        <v>0</v>
      </c>
      <c r="X654" s="140">
        <v>0</v>
      </c>
      <c r="Y654" s="141">
        <v>109.37261542262885</v>
      </c>
      <c r="Z654" s="141">
        <v>6571.8043937995535</v>
      </c>
      <c r="AA654" s="141">
        <v>0</v>
      </c>
      <c r="AB654" s="142">
        <f t="shared" si="355"/>
        <v>0</v>
      </c>
      <c r="AC654" s="141">
        <v>6217.9829504029858</v>
      </c>
      <c r="AD654" s="142">
        <f t="shared" si="335"/>
        <v>0</v>
      </c>
      <c r="AE654" s="142">
        <f t="shared" si="336"/>
        <v>552</v>
      </c>
      <c r="AF654" s="142">
        <f t="shared" si="337"/>
        <v>0</v>
      </c>
      <c r="AG654" s="142">
        <f t="shared" si="338"/>
        <v>0</v>
      </c>
      <c r="AH654" s="111"/>
      <c r="AI654" s="111"/>
      <c r="AJ654" s="124"/>
      <c r="AK654" s="140">
        <f t="shared" ca="1" si="339"/>
        <v>382506.13390154147</v>
      </c>
      <c r="AL654" s="122">
        <f t="shared" ca="1" si="340"/>
        <v>410890.61390154145</v>
      </c>
      <c r="AM654" s="59">
        <f t="shared" ca="1" si="341"/>
        <v>2402.2000608995932</v>
      </c>
      <c r="AN654" s="59">
        <f t="shared" ca="1" si="342"/>
        <v>48.286193278547763</v>
      </c>
      <c r="AO654" s="122"/>
      <c r="AP654" s="59">
        <f t="shared" ca="1" si="343"/>
        <v>3008.490088364028</v>
      </c>
      <c r="AQ654" s="122">
        <f t="shared" si="356"/>
        <v>6217.9829504029858</v>
      </c>
      <c r="AR654" s="122">
        <f t="shared" si="357"/>
        <v>0</v>
      </c>
      <c r="AS654" s="122"/>
      <c r="AT654" s="122"/>
      <c r="AU654" s="140">
        <f t="shared" si="344"/>
        <v>0</v>
      </c>
      <c r="AV654" s="140">
        <f t="shared" ca="1" si="345"/>
        <v>11430.783800645957</v>
      </c>
      <c r="AW654" s="140">
        <f t="shared" ca="1" si="358"/>
        <v>0</v>
      </c>
      <c r="AX654" s="122">
        <f t="shared" ca="1" si="359"/>
        <v>8221.2909386069987</v>
      </c>
      <c r="AY654" s="140">
        <f t="shared" ca="1" si="360"/>
        <v>-891.1229140096641</v>
      </c>
      <c r="AZ654" s="141">
        <f t="shared" ca="1" si="346"/>
        <v>0</v>
      </c>
      <c r="BA654" s="141">
        <f t="shared" ca="1" si="347"/>
        <v>0</v>
      </c>
      <c r="BB654" s="141">
        <f t="shared" si="361"/>
        <v>0</v>
      </c>
      <c r="BC654" s="143">
        <f t="shared" si="362"/>
        <v>0</v>
      </c>
      <c r="BD654" s="140">
        <f t="shared" ca="1" si="363"/>
        <v>0</v>
      </c>
      <c r="BE654" s="124">
        <f t="shared" ca="1" si="364"/>
        <v>13548.150975000321</v>
      </c>
      <c r="BF654" s="127">
        <v>-8535.19</v>
      </c>
      <c r="BG654" s="144">
        <f t="shared" ca="1" si="365"/>
        <v>418354.06113071996</v>
      </c>
      <c r="BH654" s="125">
        <f t="shared" ca="1" si="366"/>
        <v>418354.06113071996</v>
      </c>
    </row>
    <row r="655" spans="1:60" ht="11.25" x14ac:dyDescent="0.2">
      <c r="A655" s="134">
        <v>31653</v>
      </c>
      <c r="B655" s="86">
        <v>31653</v>
      </c>
      <c r="C655" s="86">
        <v>1</v>
      </c>
      <c r="D655" s="86">
        <f t="shared" si="348"/>
        <v>3</v>
      </c>
      <c r="E655" s="135">
        <f t="shared" si="349"/>
        <v>3</v>
      </c>
      <c r="F655" s="135">
        <f t="shared" si="350"/>
        <v>33</v>
      </c>
      <c r="G655" s="134" t="s">
        <v>752</v>
      </c>
      <c r="H655" s="134">
        <v>1564</v>
      </c>
      <c r="I655" s="134">
        <v>0</v>
      </c>
      <c r="J655" s="134">
        <f t="shared" si="351"/>
        <v>2521.0746268656717</v>
      </c>
      <c r="K655" s="136">
        <v>111427</v>
      </c>
      <c r="L655" s="136">
        <v>144265.04999999999</v>
      </c>
      <c r="M655" s="136">
        <v>34692</v>
      </c>
      <c r="N655" s="137">
        <f t="shared" si="332"/>
        <v>171182.8095</v>
      </c>
      <c r="O655" s="137">
        <f t="shared" ca="1" si="333"/>
        <v>436884.07764706324</v>
      </c>
      <c r="P655" s="137">
        <f t="shared" ca="1" si="334"/>
        <v>79710</v>
      </c>
      <c r="Q655" s="138">
        <f t="shared" si="352"/>
        <v>1</v>
      </c>
      <c r="R655" s="138">
        <f t="shared" si="353"/>
        <v>0</v>
      </c>
      <c r="S655" s="138">
        <f ca="1">OFFSET(V!$B$7,D655,Q655)*H655</f>
        <v>9368.36</v>
      </c>
      <c r="T655" s="138">
        <f ca="1">IF(R655&gt;0,OFFSET(V!$I$7,D655,R655)*IF(R655=1,H655-9300,IF(R655=2,H655-18000,IF(R655=3,H655-45000,0))),0)</f>
        <v>0</v>
      </c>
      <c r="U655" s="138">
        <f>IF(AND(I655=1,H655&gt;20000,H655&lt;=45000),H655*V!$G$7,0)+IF(AND(I655=1,H655&gt;45000,H655&lt;=50000),V!$G$7/5000*(50000-H655)*H655,0)</f>
        <v>0</v>
      </c>
      <c r="V655" s="139">
        <f t="shared" ca="1" si="354"/>
        <v>9368.36</v>
      </c>
      <c r="W655" s="140">
        <v>0</v>
      </c>
      <c r="X655" s="140">
        <v>0</v>
      </c>
      <c r="Y655" s="141">
        <v>0</v>
      </c>
      <c r="Z655" s="141">
        <v>19987.500272523128</v>
      </c>
      <c r="AA655" s="141">
        <v>0</v>
      </c>
      <c r="AB655" s="142">
        <f t="shared" si="355"/>
        <v>0</v>
      </c>
      <c r="AC655" s="141">
        <v>18911.386959871004</v>
      </c>
      <c r="AD655" s="142">
        <f t="shared" si="335"/>
        <v>0</v>
      </c>
      <c r="AE655" s="142">
        <f t="shared" si="336"/>
        <v>1564</v>
      </c>
      <c r="AF655" s="142">
        <f t="shared" si="337"/>
        <v>0</v>
      </c>
      <c r="AG655" s="142">
        <f t="shared" si="338"/>
        <v>0</v>
      </c>
      <c r="AH655" s="111"/>
      <c r="AI655" s="111"/>
      <c r="AJ655" s="124"/>
      <c r="AK655" s="140">
        <f t="shared" ca="1" si="339"/>
        <v>1083767.3793877009</v>
      </c>
      <c r="AL655" s="122">
        <f t="shared" ca="1" si="340"/>
        <v>1172845.739387701</v>
      </c>
      <c r="AM655" s="59">
        <f t="shared" ca="1" si="341"/>
        <v>6806.2335058821809</v>
      </c>
      <c r="AN655" s="59">
        <f t="shared" ca="1" si="342"/>
        <v>0</v>
      </c>
      <c r="AO655" s="122"/>
      <c r="AP655" s="59">
        <f t="shared" ca="1" si="343"/>
        <v>9150.0283419563439</v>
      </c>
      <c r="AQ655" s="122">
        <f t="shared" si="356"/>
        <v>18911.386959871004</v>
      </c>
      <c r="AR655" s="122">
        <f t="shared" si="357"/>
        <v>0</v>
      </c>
      <c r="AS655" s="122"/>
      <c r="AT655" s="122"/>
      <c r="AU655" s="140">
        <f t="shared" si="344"/>
        <v>0</v>
      </c>
      <c r="AV655" s="140">
        <f t="shared" ca="1" si="345"/>
        <v>32387.220768496874</v>
      </c>
      <c r="AW655" s="140">
        <f t="shared" ca="1" si="358"/>
        <v>0</v>
      </c>
      <c r="AX655" s="122">
        <f t="shared" ca="1" si="359"/>
        <v>22625.862150582212</v>
      </c>
      <c r="AY655" s="140">
        <f t="shared" ca="1" si="360"/>
        <v>-2452.4645049265309</v>
      </c>
      <c r="AZ655" s="141">
        <f t="shared" ca="1" si="346"/>
        <v>0</v>
      </c>
      <c r="BA655" s="141">
        <f t="shared" ca="1" si="347"/>
        <v>0</v>
      </c>
      <c r="BB655" s="141">
        <f t="shared" si="361"/>
        <v>0</v>
      </c>
      <c r="BC655" s="143">
        <f t="shared" si="362"/>
        <v>0</v>
      </c>
      <c r="BD655" s="140">
        <f t="shared" ca="1" si="363"/>
        <v>0</v>
      </c>
      <c r="BE655" s="124">
        <f t="shared" ca="1" si="364"/>
        <v>39084.784605526685</v>
      </c>
      <c r="BF655" s="127">
        <v>-28592.240000000002</v>
      </c>
      <c r="BG655" s="144">
        <f t="shared" ca="1" si="365"/>
        <v>1190144.5174991097</v>
      </c>
      <c r="BH655" s="125">
        <f t="shared" ca="1" si="366"/>
        <v>1190144.5174991097</v>
      </c>
    </row>
    <row r="656" spans="1:60" ht="11.25" x14ac:dyDescent="0.2">
      <c r="A656" s="134">
        <v>31654</v>
      </c>
      <c r="B656" s="86">
        <v>31654</v>
      </c>
      <c r="C656" s="86">
        <v>1</v>
      </c>
      <c r="D656" s="86">
        <f t="shared" si="348"/>
        <v>3</v>
      </c>
      <c r="E656" s="135">
        <f t="shared" si="349"/>
        <v>3</v>
      </c>
      <c r="F656" s="135">
        <f t="shared" si="350"/>
        <v>33</v>
      </c>
      <c r="G656" s="134" t="s">
        <v>753</v>
      </c>
      <c r="H656" s="134">
        <v>2089</v>
      </c>
      <c r="I656" s="134">
        <v>0</v>
      </c>
      <c r="J656" s="134">
        <f t="shared" si="351"/>
        <v>3367.3432835820895</v>
      </c>
      <c r="K656" s="136">
        <v>157786.04999999999</v>
      </c>
      <c r="L656" s="136">
        <v>276499.15999999997</v>
      </c>
      <c r="M656" s="136">
        <v>0</v>
      </c>
      <c r="N656" s="137">
        <f t="shared" si="332"/>
        <v>221440.62839999999</v>
      </c>
      <c r="O656" s="137">
        <f t="shared" ca="1" si="333"/>
        <v>583536.34156311711</v>
      </c>
      <c r="P656" s="137">
        <f t="shared" ca="1" si="334"/>
        <v>108629</v>
      </c>
      <c r="Q656" s="138">
        <f t="shared" si="352"/>
        <v>1</v>
      </c>
      <c r="R656" s="138">
        <f t="shared" si="353"/>
        <v>0</v>
      </c>
      <c r="S656" s="138">
        <f ca="1">OFFSET(V!$B$7,D656,Q656)*H656</f>
        <v>12513.11</v>
      </c>
      <c r="T656" s="138">
        <f ca="1">IF(R656&gt;0,OFFSET(V!$I$7,D656,R656)*IF(R656=1,H656-9300,IF(R656=2,H656-18000,IF(R656=3,H656-45000,0))),0)</f>
        <v>0</v>
      </c>
      <c r="U656" s="138">
        <f>IF(AND(I656=1,H656&gt;20000,H656&lt;=45000),H656*V!$G$7,0)+IF(AND(I656=1,H656&gt;45000,H656&lt;=50000),V!$G$7/5000*(50000-H656)*H656,0)</f>
        <v>0</v>
      </c>
      <c r="V656" s="139">
        <f t="shared" ca="1" si="354"/>
        <v>12513.11</v>
      </c>
      <c r="W656" s="140">
        <v>9064.65</v>
      </c>
      <c r="X656" s="140">
        <v>0</v>
      </c>
      <c r="Y656" s="141">
        <v>2.3982035275393705</v>
      </c>
      <c r="Z656" s="141">
        <v>31219.595503005021</v>
      </c>
      <c r="AA656" s="141">
        <v>5376</v>
      </c>
      <c r="AB656" s="142">
        <f t="shared" si="355"/>
        <v>4376</v>
      </c>
      <c r="AC656" s="141">
        <v>29538.753883076071</v>
      </c>
      <c r="AD656" s="142">
        <f t="shared" si="335"/>
        <v>0</v>
      </c>
      <c r="AE656" s="142">
        <f t="shared" si="336"/>
        <v>2089</v>
      </c>
      <c r="AF656" s="142">
        <f t="shared" si="337"/>
        <v>0</v>
      </c>
      <c r="AG656" s="142">
        <f t="shared" si="338"/>
        <v>0</v>
      </c>
      <c r="AH656" s="111"/>
      <c r="AI656" s="111"/>
      <c r="AJ656" s="124"/>
      <c r="AK656" s="140">
        <f t="shared" ca="1" si="339"/>
        <v>1447563.9741310147</v>
      </c>
      <c r="AL656" s="122">
        <f t="shared" ca="1" si="340"/>
        <v>1577770.7341310147</v>
      </c>
      <c r="AM656" s="59">
        <f t="shared" ca="1" si="341"/>
        <v>9090.934650759511</v>
      </c>
      <c r="AN656" s="59">
        <f t="shared" ca="1" si="342"/>
        <v>1.058767028699054</v>
      </c>
      <c r="AO656" s="122"/>
      <c r="AP656" s="59">
        <f t="shared" ca="1" si="343"/>
        <v>14291.941452509025</v>
      </c>
      <c r="AQ656" s="122">
        <f t="shared" si="356"/>
        <v>29538.753883076071</v>
      </c>
      <c r="AR656" s="122">
        <f t="shared" si="357"/>
        <v>0</v>
      </c>
      <c r="AS656" s="122"/>
      <c r="AT656" s="122"/>
      <c r="AU656" s="140">
        <f t="shared" si="344"/>
        <v>2625.6</v>
      </c>
      <c r="AV656" s="140">
        <f t="shared" ca="1" si="345"/>
        <v>43258.890144111239</v>
      </c>
      <c r="AW656" s="140">
        <f t="shared" ca="1" si="358"/>
        <v>0</v>
      </c>
      <c r="AX656" s="122">
        <f t="shared" ca="1" si="359"/>
        <v>30637.677713544192</v>
      </c>
      <c r="AY656" s="140">
        <f t="shared" ca="1" si="360"/>
        <v>-3320.8819449963944</v>
      </c>
      <c r="AZ656" s="141">
        <f t="shared" ca="1" si="346"/>
        <v>0</v>
      </c>
      <c r="BA656" s="141">
        <f t="shared" ca="1" si="347"/>
        <v>0</v>
      </c>
      <c r="BB656" s="141">
        <f t="shared" si="361"/>
        <v>0</v>
      </c>
      <c r="BC656" s="143">
        <f t="shared" si="362"/>
        <v>0</v>
      </c>
      <c r="BD656" s="140">
        <f t="shared" ca="1" si="363"/>
        <v>0</v>
      </c>
      <c r="BE656" s="124">
        <f t="shared" ca="1" si="364"/>
        <v>56855.549651623871</v>
      </c>
      <c r="BF656" s="127">
        <v>-38827.54</v>
      </c>
      <c r="BG656" s="144">
        <f t="shared" ca="1" si="365"/>
        <v>1604890.7372004266</v>
      </c>
      <c r="BH656" s="125">
        <f t="shared" ca="1" si="366"/>
        <v>1604890.7372004266</v>
      </c>
    </row>
    <row r="657" spans="1:60" ht="11.25" x14ac:dyDescent="0.2">
      <c r="A657" s="134">
        <v>31655</v>
      </c>
      <c r="B657" s="86">
        <v>31655</v>
      </c>
      <c r="C657" s="86">
        <v>1</v>
      </c>
      <c r="D657" s="86">
        <f t="shared" si="348"/>
        <v>3</v>
      </c>
      <c r="E657" s="135">
        <f t="shared" si="349"/>
        <v>5</v>
      </c>
      <c r="F657" s="135">
        <f t="shared" si="350"/>
        <v>35</v>
      </c>
      <c r="G657" s="134" t="s">
        <v>754</v>
      </c>
      <c r="H657" s="134">
        <v>6976</v>
      </c>
      <c r="I657" s="134">
        <v>0</v>
      </c>
      <c r="J657" s="134">
        <f t="shared" si="351"/>
        <v>11244.89552238806</v>
      </c>
      <c r="K657" s="136">
        <v>652082.10000000009</v>
      </c>
      <c r="L657" s="136">
        <v>2817436.01</v>
      </c>
      <c r="M657" s="136">
        <v>0</v>
      </c>
      <c r="N657" s="137">
        <f t="shared" si="332"/>
        <v>1568299.1558999999</v>
      </c>
      <c r="O657" s="137">
        <f t="shared" ca="1" si="333"/>
        <v>1948659.4153874125</v>
      </c>
      <c r="P657" s="137">
        <f t="shared" ca="1" si="334"/>
        <v>114108</v>
      </c>
      <c r="Q657" s="138">
        <f t="shared" si="352"/>
        <v>1</v>
      </c>
      <c r="R657" s="138">
        <f t="shared" si="353"/>
        <v>0</v>
      </c>
      <c r="S657" s="138">
        <f ca="1">OFFSET(V!$B$7,D657,Q657)*H657</f>
        <v>41786.239999999998</v>
      </c>
      <c r="T657" s="138">
        <f ca="1">IF(R657&gt;0,OFFSET(V!$I$7,D657,R657)*IF(R657=1,H657-9300,IF(R657=2,H657-18000,IF(R657=3,H657-45000,0))),0)</f>
        <v>0</v>
      </c>
      <c r="U657" s="138">
        <f>IF(AND(I657=1,H657&gt;20000,H657&lt;=45000),H657*V!$G$7,0)+IF(AND(I657=1,H657&gt;45000,H657&lt;=50000),V!$G$7/5000*(50000-H657)*H657,0)</f>
        <v>0</v>
      </c>
      <c r="V657" s="139">
        <f t="shared" ca="1" si="354"/>
        <v>41786.239999999998</v>
      </c>
      <c r="W657" s="140">
        <v>36526.9</v>
      </c>
      <c r="X657" s="140">
        <v>0</v>
      </c>
      <c r="Y657" s="141">
        <v>3982.6166580670479</v>
      </c>
      <c r="Z657" s="141">
        <v>192311.94087338212</v>
      </c>
      <c r="AA657" s="141">
        <v>22123</v>
      </c>
      <c r="AB657" s="142">
        <f t="shared" si="355"/>
        <v>21123</v>
      </c>
      <c r="AC657" s="141">
        <v>181957.99781226262</v>
      </c>
      <c r="AD657" s="142">
        <f t="shared" si="335"/>
        <v>0</v>
      </c>
      <c r="AE657" s="142">
        <f t="shared" si="336"/>
        <v>6976</v>
      </c>
      <c r="AF657" s="142">
        <f t="shared" si="337"/>
        <v>0</v>
      </c>
      <c r="AG657" s="142">
        <f t="shared" si="338"/>
        <v>0</v>
      </c>
      <c r="AH657" s="111"/>
      <c r="AI657" s="111"/>
      <c r="AJ657" s="124"/>
      <c r="AK657" s="140">
        <f t="shared" ca="1" si="339"/>
        <v>4833990.5617702054</v>
      </c>
      <c r="AL657" s="122">
        <f t="shared" ca="1" si="340"/>
        <v>5026411.701770206</v>
      </c>
      <c r="AM657" s="59">
        <f t="shared" ca="1" si="341"/>
        <v>30358.238450789064</v>
      </c>
      <c r="AN657" s="59">
        <f t="shared" ca="1" si="342"/>
        <v>1758.2591123262291</v>
      </c>
      <c r="AO657" s="122"/>
      <c r="AP657" s="59">
        <f t="shared" ca="1" si="343"/>
        <v>88038.008029802906</v>
      </c>
      <c r="AQ657" s="122">
        <f t="shared" si="356"/>
        <v>181957.99781226262</v>
      </c>
      <c r="AR657" s="122">
        <f t="shared" si="357"/>
        <v>0</v>
      </c>
      <c r="AS657" s="122"/>
      <c r="AT657" s="122"/>
      <c r="AU657" s="140">
        <f t="shared" si="344"/>
        <v>12673.8</v>
      </c>
      <c r="AV657" s="140">
        <f t="shared" ca="1" si="345"/>
        <v>144458.60107483005</v>
      </c>
      <c r="AW657" s="140">
        <f t="shared" ca="1" si="358"/>
        <v>0</v>
      </c>
      <c r="AX657" s="122">
        <f t="shared" ca="1" si="359"/>
        <v>63212.411292370351</v>
      </c>
      <c r="AY657" s="140">
        <f t="shared" ca="1" si="360"/>
        <v>-6851.7254252504199</v>
      </c>
      <c r="AZ657" s="141">
        <f t="shared" ca="1" si="346"/>
        <v>0</v>
      </c>
      <c r="BA657" s="141">
        <f t="shared" ca="1" si="347"/>
        <v>0</v>
      </c>
      <c r="BB657" s="141">
        <f t="shared" si="361"/>
        <v>0</v>
      </c>
      <c r="BC657" s="143">
        <f t="shared" si="362"/>
        <v>0</v>
      </c>
      <c r="BD657" s="140">
        <f t="shared" ca="1" si="363"/>
        <v>0</v>
      </c>
      <c r="BE657" s="124">
        <f t="shared" ca="1" si="364"/>
        <v>238318.68367938255</v>
      </c>
      <c r="BF657" s="127">
        <v>-166549.44</v>
      </c>
      <c r="BG657" s="144">
        <f t="shared" ca="1" si="365"/>
        <v>5130297.4430127032</v>
      </c>
      <c r="BH657" s="125">
        <f t="shared" ca="1" si="366"/>
        <v>5130297.4430127032</v>
      </c>
    </row>
    <row r="658" spans="1:60" ht="11.25" x14ac:dyDescent="0.2">
      <c r="A658" s="134">
        <v>31658</v>
      </c>
      <c r="B658" s="86">
        <v>31658</v>
      </c>
      <c r="C658" s="86">
        <v>1</v>
      </c>
      <c r="D658" s="86">
        <f t="shared" si="348"/>
        <v>3</v>
      </c>
      <c r="E658" s="135">
        <f t="shared" si="349"/>
        <v>2</v>
      </c>
      <c r="F658" s="135">
        <f t="shared" si="350"/>
        <v>32</v>
      </c>
      <c r="G658" s="134" t="s">
        <v>755</v>
      </c>
      <c r="H658" s="134">
        <v>587</v>
      </c>
      <c r="I658" s="134">
        <v>0</v>
      </c>
      <c r="J658" s="134">
        <f t="shared" si="351"/>
        <v>946.20895522388059</v>
      </c>
      <c r="K658" s="136">
        <v>37756.5</v>
      </c>
      <c r="L658" s="136">
        <v>9808.98</v>
      </c>
      <c r="M658" s="136">
        <v>33684</v>
      </c>
      <c r="N658" s="137">
        <f t="shared" si="332"/>
        <v>64694.182199999996</v>
      </c>
      <c r="O658" s="137">
        <f t="shared" ca="1" si="333"/>
        <v>163971.19794042592</v>
      </c>
      <c r="P658" s="137">
        <f t="shared" ca="1" si="334"/>
        <v>29783</v>
      </c>
      <c r="Q658" s="138">
        <f t="shared" si="352"/>
        <v>1</v>
      </c>
      <c r="R658" s="138">
        <f t="shared" si="353"/>
        <v>0</v>
      </c>
      <c r="S658" s="138">
        <f ca="1">OFFSET(V!$B$7,D658,Q658)*H658</f>
        <v>3516.13</v>
      </c>
      <c r="T658" s="138">
        <f ca="1">IF(R658&gt;0,OFFSET(V!$I$7,D658,R658)*IF(R658=1,H658-9300,IF(R658=2,H658-18000,IF(R658=3,H658-45000,0))),0)</f>
        <v>0</v>
      </c>
      <c r="U658" s="138">
        <f>IF(AND(I658=1,H658&gt;20000,H658&lt;=45000),H658*V!$G$7,0)+IF(AND(I658=1,H658&gt;45000,H658&lt;=50000),V!$G$7/5000*(50000-H658)*H658,0)</f>
        <v>0</v>
      </c>
      <c r="V658" s="139">
        <f t="shared" ca="1" si="354"/>
        <v>3516.13</v>
      </c>
      <c r="W658" s="140">
        <v>0</v>
      </c>
      <c r="X658" s="140">
        <v>0</v>
      </c>
      <c r="Y658" s="141">
        <v>0</v>
      </c>
      <c r="Z658" s="141">
        <v>12986.344774459858</v>
      </c>
      <c r="AA658" s="141">
        <v>0</v>
      </c>
      <c r="AB658" s="142">
        <f t="shared" si="355"/>
        <v>0</v>
      </c>
      <c r="AC658" s="141">
        <v>12287.168874325023</v>
      </c>
      <c r="AD658" s="142">
        <f t="shared" si="335"/>
        <v>0</v>
      </c>
      <c r="AE658" s="142">
        <f t="shared" si="336"/>
        <v>587</v>
      </c>
      <c r="AF658" s="142">
        <f t="shared" si="337"/>
        <v>0</v>
      </c>
      <c r="AG658" s="142">
        <f t="shared" si="338"/>
        <v>0</v>
      </c>
      <c r="AH658" s="111"/>
      <c r="AI658" s="111"/>
      <c r="AJ658" s="124"/>
      <c r="AK658" s="140">
        <f t="shared" ca="1" si="339"/>
        <v>406759.24021776236</v>
      </c>
      <c r="AL658" s="122">
        <f t="shared" ca="1" si="340"/>
        <v>440058.37021776236</v>
      </c>
      <c r="AM658" s="59">
        <f t="shared" ca="1" si="341"/>
        <v>2554.5134705580822</v>
      </c>
      <c r="AN658" s="59">
        <f t="shared" ca="1" si="342"/>
        <v>0</v>
      </c>
      <c r="AO658" s="122"/>
      <c r="AP658" s="59">
        <f t="shared" ca="1" si="343"/>
        <v>5944.9866728994621</v>
      </c>
      <c r="AQ658" s="122">
        <f t="shared" si="356"/>
        <v>12287.168874325023</v>
      </c>
      <c r="AR658" s="122">
        <f t="shared" si="357"/>
        <v>0</v>
      </c>
      <c r="AS658" s="122"/>
      <c r="AT658" s="122"/>
      <c r="AU658" s="140">
        <f t="shared" si="344"/>
        <v>0</v>
      </c>
      <c r="AV658" s="140">
        <f t="shared" ca="1" si="345"/>
        <v>12155.561759020247</v>
      </c>
      <c r="AW658" s="140">
        <f t="shared" ca="1" si="358"/>
        <v>0</v>
      </c>
      <c r="AX658" s="122">
        <f t="shared" ca="1" si="359"/>
        <v>5813.379557594686</v>
      </c>
      <c r="AY658" s="140">
        <f t="shared" ca="1" si="360"/>
        <v>-630.1243649316408</v>
      </c>
      <c r="AZ658" s="141">
        <f t="shared" ca="1" si="346"/>
        <v>0</v>
      </c>
      <c r="BA658" s="141">
        <f t="shared" ca="1" si="347"/>
        <v>0</v>
      </c>
      <c r="BB658" s="141">
        <f t="shared" si="361"/>
        <v>0</v>
      </c>
      <c r="BC658" s="143">
        <f t="shared" si="362"/>
        <v>0</v>
      </c>
      <c r="BD658" s="140">
        <f t="shared" ca="1" si="363"/>
        <v>0</v>
      </c>
      <c r="BE658" s="124">
        <f t="shared" ca="1" si="364"/>
        <v>17470.424066988067</v>
      </c>
      <c r="BF658" s="127">
        <v>-8938.24</v>
      </c>
      <c r="BG658" s="144">
        <f t="shared" ca="1" si="365"/>
        <v>451145.06775530853</v>
      </c>
      <c r="BH658" s="125">
        <f t="shared" ca="1" si="366"/>
        <v>451145.06775530853</v>
      </c>
    </row>
    <row r="659" spans="1:60" ht="11.25" x14ac:dyDescent="0.2">
      <c r="A659" s="134">
        <v>31701</v>
      </c>
      <c r="B659" s="86">
        <v>31701</v>
      </c>
      <c r="C659" s="86">
        <v>1</v>
      </c>
      <c r="D659" s="86">
        <f t="shared" si="348"/>
        <v>3</v>
      </c>
      <c r="E659" s="135">
        <f t="shared" si="349"/>
        <v>3</v>
      </c>
      <c r="F659" s="135">
        <f t="shared" si="350"/>
        <v>33</v>
      </c>
      <c r="G659" s="134" t="s">
        <v>756</v>
      </c>
      <c r="H659" s="134">
        <v>1351</v>
      </c>
      <c r="I659" s="134">
        <v>0</v>
      </c>
      <c r="J659" s="134">
        <f t="shared" si="351"/>
        <v>2177.7313432835822</v>
      </c>
      <c r="K659" s="136">
        <v>129795.55</v>
      </c>
      <c r="L659" s="136">
        <v>639994.51</v>
      </c>
      <c r="M659" s="136">
        <v>0</v>
      </c>
      <c r="N659" s="137">
        <f t="shared" si="332"/>
        <v>343050.65490000002</v>
      </c>
      <c r="O659" s="137">
        <f t="shared" ca="1" si="333"/>
        <v>377385.15914397856</v>
      </c>
      <c r="P659" s="137">
        <f t="shared" ca="1" si="334"/>
        <v>10300</v>
      </c>
      <c r="Q659" s="138">
        <f t="shared" si="352"/>
        <v>1</v>
      </c>
      <c r="R659" s="138">
        <f t="shared" si="353"/>
        <v>0</v>
      </c>
      <c r="S659" s="138">
        <f ca="1">OFFSET(V!$B$7,D659,Q659)*H659</f>
        <v>8092.4900000000007</v>
      </c>
      <c r="T659" s="138">
        <f ca="1">IF(R659&gt;0,OFFSET(V!$I$7,D659,R659)*IF(R659=1,H659-9300,IF(R659=2,H659-18000,IF(R659=3,H659-45000,0))),0)</f>
        <v>0</v>
      </c>
      <c r="U659" s="138">
        <f>IF(AND(I659=1,H659&gt;20000,H659&lt;=45000),H659*V!$G$7,0)+IF(AND(I659=1,H659&gt;45000,H659&lt;=50000),V!$G$7/5000*(50000-H659)*H659,0)</f>
        <v>0</v>
      </c>
      <c r="V659" s="139">
        <f t="shared" ca="1" si="354"/>
        <v>8092.4900000000007</v>
      </c>
      <c r="W659" s="140">
        <v>0</v>
      </c>
      <c r="X659" s="140">
        <v>0</v>
      </c>
      <c r="Y659" s="141">
        <v>0</v>
      </c>
      <c r="Z659" s="141">
        <v>17136.835679454663</v>
      </c>
      <c r="AA659" s="141">
        <v>5630</v>
      </c>
      <c r="AB659" s="142">
        <f t="shared" si="355"/>
        <v>4630</v>
      </c>
      <c r="AC659" s="141">
        <v>16214.20019427875</v>
      </c>
      <c r="AD659" s="142">
        <f t="shared" si="335"/>
        <v>0</v>
      </c>
      <c r="AE659" s="142">
        <f t="shared" si="336"/>
        <v>1351</v>
      </c>
      <c r="AF659" s="142">
        <f t="shared" si="337"/>
        <v>0</v>
      </c>
      <c r="AG659" s="142">
        <f t="shared" si="338"/>
        <v>0</v>
      </c>
      <c r="AH659" s="111"/>
      <c r="AI659" s="111"/>
      <c r="AJ659" s="124"/>
      <c r="AK659" s="140">
        <f t="shared" ca="1" si="339"/>
        <v>936169.90380612772</v>
      </c>
      <c r="AL659" s="122">
        <f t="shared" ca="1" si="340"/>
        <v>954562.39380612771</v>
      </c>
      <c r="AM659" s="59">
        <f t="shared" ca="1" si="341"/>
        <v>5879.2976128176642</v>
      </c>
      <c r="AN659" s="59">
        <f t="shared" ca="1" si="342"/>
        <v>0</v>
      </c>
      <c r="AO659" s="122"/>
      <c r="AP659" s="59">
        <f t="shared" ca="1" si="343"/>
        <v>7845.0296445531876</v>
      </c>
      <c r="AQ659" s="122">
        <f t="shared" si="356"/>
        <v>16214.20019427875</v>
      </c>
      <c r="AR659" s="122">
        <f t="shared" si="357"/>
        <v>0</v>
      </c>
      <c r="AS659" s="122"/>
      <c r="AT659" s="122"/>
      <c r="AU659" s="140">
        <f t="shared" si="344"/>
        <v>2778</v>
      </c>
      <c r="AV659" s="140">
        <f t="shared" ca="1" si="345"/>
        <v>27976.429193247623</v>
      </c>
      <c r="AW659" s="140">
        <f t="shared" ca="1" si="358"/>
        <v>0</v>
      </c>
      <c r="AX659" s="122">
        <f t="shared" ca="1" si="359"/>
        <v>22385.258643522062</v>
      </c>
      <c r="AY659" s="140">
        <f t="shared" ca="1" si="360"/>
        <v>-2426.3849877395724</v>
      </c>
      <c r="AZ659" s="141">
        <f t="shared" ca="1" si="346"/>
        <v>0</v>
      </c>
      <c r="BA659" s="141">
        <f t="shared" ca="1" si="347"/>
        <v>0</v>
      </c>
      <c r="BB659" s="141">
        <f t="shared" si="361"/>
        <v>0</v>
      </c>
      <c r="BC659" s="143">
        <f t="shared" si="362"/>
        <v>0</v>
      </c>
      <c r="BD659" s="140">
        <f t="shared" ca="1" si="363"/>
        <v>0</v>
      </c>
      <c r="BE659" s="124">
        <f t="shared" ca="1" si="364"/>
        <v>36173.073850061242</v>
      </c>
      <c r="BF659" s="127">
        <v>-31006.47</v>
      </c>
      <c r="BG659" s="144">
        <f t="shared" ca="1" si="365"/>
        <v>965608.29526900663</v>
      </c>
      <c r="BH659" s="125">
        <f t="shared" ca="1" si="366"/>
        <v>965608.29526900663</v>
      </c>
    </row>
    <row r="660" spans="1:60" ht="11.25" x14ac:dyDescent="0.2">
      <c r="A660" s="134">
        <v>31702</v>
      </c>
      <c r="B660" s="86">
        <v>31702</v>
      </c>
      <c r="C660" s="86">
        <v>1</v>
      </c>
      <c r="D660" s="86">
        <f t="shared" si="348"/>
        <v>3</v>
      </c>
      <c r="E660" s="135">
        <f t="shared" si="349"/>
        <v>4</v>
      </c>
      <c r="F660" s="135">
        <f t="shared" si="350"/>
        <v>34</v>
      </c>
      <c r="G660" s="134" t="s">
        <v>757</v>
      </c>
      <c r="H660" s="134">
        <v>2899</v>
      </c>
      <c r="I660" s="134">
        <v>0</v>
      </c>
      <c r="J660" s="134">
        <f t="shared" si="351"/>
        <v>4673.0149253731342</v>
      </c>
      <c r="K660" s="136">
        <v>507000.64999999997</v>
      </c>
      <c r="L660" s="136">
        <v>3473994.4</v>
      </c>
      <c r="M660" s="136">
        <v>0</v>
      </c>
      <c r="N660" s="137">
        <f t="shared" ref="N660:N723" si="367">K660*K$2+L660*L$2+M660*M$2</f>
        <v>1719898.284</v>
      </c>
      <c r="O660" s="137">
        <f t="shared" ref="O660:O723" ca="1" si="368">OFFSET($O$4,D660,0)*J660</f>
        <v>809799.83446217154</v>
      </c>
      <c r="P660" s="137">
        <f t="shared" ref="P660:P723" ca="1" si="369">ROUND(IF(O660&gt;N660,(O660-N660)*$P$2,0),0)</f>
        <v>0</v>
      </c>
      <c r="Q660" s="138">
        <f t="shared" si="352"/>
        <v>1</v>
      </c>
      <c r="R660" s="138">
        <f t="shared" si="353"/>
        <v>0</v>
      </c>
      <c r="S660" s="138">
        <f ca="1">OFFSET(V!$B$7,D660,Q660)*H660</f>
        <v>17365.010000000002</v>
      </c>
      <c r="T660" s="138">
        <f ca="1">IF(R660&gt;0,OFFSET(V!$I$7,D660,R660)*IF(R660=1,H660-9300,IF(R660=2,H660-18000,IF(R660=3,H660-45000,0))),0)</f>
        <v>0</v>
      </c>
      <c r="U660" s="138">
        <f>IF(AND(I660=1,H660&gt;20000,H660&lt;=45000),H660*V!$G$7,0)+IF(AND(I660=1,H660&gt;45000,H660&lt;=50000),V!$G$7/5000*(50000-H660)*H660,0)</f>
        <v>0</v>
      </c>
      <c r="V660" s="139">
        <f t="shared" ca="1" si="354"/>
        <v>17365.010000000002</v>
      </c>
      <c r="W660" s="140">
        <v>12922.800000000001</v>
      </c>
      <c r="X660" s="140">
        <v>0</v>
      </c>
      <c r="Y660" s="141">
        <v>1044.1632813238082</v>
      </c>
      <c r="Z660" s="141">
        <v>69632.130113442283</v>
      </c>
      <c r="AA660" s="141">
        <v>2313</v>
      </c>
      <c r="AB660" s="142">
        <f t="shared" si="355"/>
        <v>1313</v>
      </c>
      <c r="AC660" s="141">
        <v>65883.183963011979</v>
      </c>
      <c r="AD660" s="142">
        <f t="shared" ref="AD660:AD723" si="370">IF(AND(H660&lt;=$AD$1,I660=0),0,1)</f>
        <v>0</v>
      </c>
      <c r="AE660" s="142">
        <f t="shared" ref="AE660:AE723" si="371">IF(AD660=0,H660,0)</f>
        <v>2899</v>
      </c>
      <c r="AF660" s="142">
        <f t="shared" ref="AF660:AF723" si="372">H660-AE660</f>
        <v>0</v>
      </c>
      <c r="AG660" s="142">
        <f t="shared" ref="AG660:AG723" si="373">J660*AD660</f>
        <v>0</v>
      </c>
      <c r="AH660" s="111"/>
      <c r="AI660" s="111"/>
      <c r="AJ660" s="124"/>
      <c r="AK660" s="140">
        <f t="shared" ref="AK660:AK723" ca="1" si="374">OFFSET($AK$4,D660,0)/OFFSET($J$4,D660,0)*J660</f>
        <v>2008850.1488778419</v>
      </c>
      <c r="AL660" s="122">
        <f t="shared" ref="AL660:AL723" ca="1" si="375">AK660+P660+V660+W660+X660</f>
        <v>2039137.9588778419</v>
      </c>
      <c r="AM660" s="59">
        <f t="shared" ref="AM660:AM723" ca="1" si="376">OFFSET($AM$4,D660,0)/OFFSET($H$4,D660,0)*H660</f>
        <v>12615.902131427392</v>
      </c>
      <c r="AN660" s="59">
        <f t="shared" ref="AN660:AN723" ca="1" si="377">OFFSET($AN$4,D660,0)/OFFSET($Y$4,D660,0)*Y660</f>
        <v>460.98074752569721</v>
      </c>
      <c r="AO660" s="122"/>
      <c r="AP660" s="59">
        <f t="shared" ref="AP660:AP723" ca="1" si="378">OFFSET($AP$4,D660,0)/OFFSET($Z$4,D660,0)*Z660</f>
        <v>31876.720718531331</v>
      </c>
      <c r="AQ660" s="122">
        <f t="shared" si="356"/>
        <v>65883.183963011979</v>
      </c>
      <c r="AR660" s="122">
        <f t="shared" si="357"/>
        <v>0</v>
      </c>
      <c r="AS660" s="122"/>
      <c r="AT660" s="122"/>
      <c r="AU660" s="140">
        <f t="shared" ref="AU660:AU723" si="379">IF(AD660=0,AB660*$AU$4,0)</f>
        <v>787.8</v>
      </c>
      <c r="AV660" s="140">
        <f t="shared" ref="AV660:AV723" ca="1" si="380">OFFSET($AV$4,D660,0)/OFFSET($AE$4,D660,0)*AE660</f>
        <v>60032.322895059107</v>
      </c>
      <c r="AW660" s="140">
        <f t="shared" ca="1" si="358"/>
        <v>0</v>
      </c>
      <c r="AX660" s="122">
        <f t="shared" ca="1" si="359"/>
        <v>26813.659650578455</v>
      </c>
      <c r="AY660" s="140">
        <f t="shared" ca="1" si="360"/>
        <v>-2906.3886318485438</v>
      </c>
      <c r="AZ660" s="141">
        <f t="shared" ref="AZ660:AZ723" ca="1" si="381">OFFSET($AT$4,D660,0)*$AZ$2/OFFSET($AF$4,D660,0)*AF660</f>
        <v>0</v>
      </c>
      <c r="BA660" s="141">
        <f t="shared" ref="BA660:BA723" ca="1" si="382">OFFSET($AT$4,D660,0)*$BA$2/OFFSET($AG$4,D660,0)*AG660</f>
        <v>0</v>
      </c>
      <c r="BB660" s="141">
        <f t="shared" si="361"/>
        <v>0</v>
      </c>
      <c r="BC660" s="143">
        <f t="shared" si="362"/>
        <v>0</v>
      </c>
      <c r="BD660" s="140">
        <f t="shared" ca="1" si="363"/>
        <v>0</v>
      </c>
      <c r="BE660" s="124">
        <f t="shared" ca="1" si="364"/>
        <v>89790.454981741888</v>
      </c>
      <c r="BF660" s="127">
        <v>-125848.12</v>
      </c>
      <c r="BG660" s="144">
        <f t="shared" ca="1" si="365"/>
        <v>2016157.1767385369</v>
      </c>
      <c r="BH660" s="125">
        <f t="shared" ca="1" si="366"/>
        <v>2016157.1767385369</v>
      </c>
    </row>
    <row r="661" spans="1:60" ht="11.25" x14ac:dyDescent="0.2">
      <c r="A661" s="134">
        <v>31703</v>
      </c>
      <c r="B661" s="86">
        <v>31703</v>
      </c>
      <c r="C661" s="86">
        <v>1</v>
      </c>
      <c r="D661" s="86">
        <f t="shared" ref="D661:D724" si="383">INT(A661/10000)</f>
        <v>3</v>
      </c>
      <c r="E661" s="135">
        <f t="shared" ref="E661:E724" si="384">IF(H661&lt;=500,1,IF(H661&lt;=1000,2,IF(H661&lt;=2500,3,IF(H661&lt;=5000,4,IF(H661&lt;=10000,5,IF(H661&lt;=20000,6,IF(H661&lt;=50000,7,8)))))))</f>
        <v>5</v>
      </c>
      <c r="F661" s="135">
        <f t="shared" ref="F661:F724" si="385">D661*10+E661</f>
        <v>35</v>
      </c>
      <c r="G661" s="134" t="s">
        <v>758</v>
      </c>
      <c r="H661" s="134">
        <v>5845</v>
      </c>
      <c r="I661" s="134">
        <v>0</v>
      </c>
      <c r="J661" s="134">
        <f t="shared" ref="J661:J724" si="386">IF(AND(I661=1,H661&lt;=20000),H661*2,IF(H661&lt;=10000,H661*(1+41/67),IF(H661&lt;=20000,H661*(1+2/3),IF(H661&lt;=50000,H661*(2),H661*(2+1/3))))+IF(AND(H661&gt;9000,H661&lt;=10000),(H661-9000)*(110/201),0)+IF(AND(H661&gt;18000,H661&lt;=20000),(H661-18000)*(3+1/3),0)+IF(AND(H661&gt;45000,H661&lt;=50000),(H661-45000)*(3+1/3),0))</f>
        <v>9421.7910447761187</v>
      </c>
      <c r="K661" s="136">
        <v>613274.85</v>
      </c>
      <c r="L661" s="136">
        <v>504755</v>
      </c>
      <c r="M661" s="136">
        <v>107657</v>
      </c>
      <c r="N661" s="137">
        <f t="shared" si="367"/>
        <v>746069.34199999995</v>
      </c>
      <c r="O661" s="137">
        <f t="shared" ca="1" si="368"/>
        <v>1632728.5382653994</v>
      </c>
      <c r="P661" s="137">
        <f t="shared" ca="1" si="369"/>
        <v>265998</v>
      </c>
      <c r="Q661" s="138">
        <f t="shared" ref="Q661:Q724" si="387">IF(AND(I661=1,H661&lt;=20000),3,IF(H661&lt;=10000,1,IF(H661&lt;=20000,2,IF(H661&lt;=50000,3,4))))</f>
        <v>1</v>
      </c>
      <c r="R661" s="138">
        <f t="shared" ref="R661:R724" si="388">IF(AND(I661=1,H661&lt;=45000),0,IF(AND(H661&gt;9300,H661&lt;=10000),1,IF(AND(H661&gt;18000,H661&lt;=20000),2,IF(AND(H661&gt;45000,H661&lt;=50000),3,0))))</f>
        <v>0</v>
      </c>
      <c r="S661" s="138">
        <f ca="1">OFFSET(V!$B$7,D661,Q661)*H661</f>
        <v>35011.550000000003</v>
      </c>
      <c r="T661" s="138">
        <f ca="1">IF(R661&gt;0,OFFSET(V!$I$7,D661,R661)*IF(R661=1,H661-9300,IF(R661=2,H661-18000,IF(R661=3,H661-45000,0))),0)</f>
        <v>0</v>
      </c>
      <c r="U661" s="138">
        <f>IF(AND(I661=1,H661&gt;20000,H661&lt;=45000),H661*V!$G$7,0)+IF(AND(I661=1,H661&gt;45000,H661&lt;=50000),V!$G$7/5000*(50000-H661)*H661,0)</f>
        <v>0</v>
      </c>
      <c r="V661" s="139">
        <f t="shared" ref="V661:V724" ca="1" si="389">SUM(S661:U661)</f>
        <v>35011.550000000003</v>
      </c>
      <c r="W661" s="140">
        <v>31411.600000000002</v>
      </c>
      <c r="X661" s="140">
        <v>0</v>
      </c>
      <c r="Y661" s="141">
        <v>4478.7540969310257</v>
      </c>
      <c r="Z661" s="141">
        <v>96559.595357659346</v>
      </c>
      <c r="AA661" s="141">
        <v>2364</v>
      </c>
      <c r="AB661" s="142">
        <f t="shared" ref="AB661:AB724" si="390">MAX(AA661-$AB$3,0)</f>
        <v>1364</v>
      </c>
      <c r="AC661" s="141">
        <v>91360.892938051446</v>
      </c>
      <c r="AD661" s="142">
        <f t="shared" si="370"/>
        <v>0</v>
      </c>
      <c r="AE661" s="142">
        <f t="shared" si="371"/>
        <v>5845</v>
      </c>
      <c r="AF661" s="142">
        <f t="shared" si="372"/>
        <v>0</v>
      </c>
      <c r="AG661" s="142">
        <f t="shared" si="373"/>
        <v>0</v>
      </c>
      <c r="AH661" s="111"/>
      <c r="AI661" s="111"/>
      <c r="AJ661" s="124"/>
      <c r="AK661" s="140">
        <f t="shared" ca="1" si="374"/>
        <v>4050268.7548088944</v>
      </c>
      <c r="AL661" s="122">
        <f t="shared" ca="1" si="375"/>
        <v>4382689.9048088938</v>
      </c>
      <c r="AM661" s="59">
        <f t="shared" ca="1" si="376"/>
        <v>25436.339412967613</v>
      </c>
      <c r="AN661" s="59">
        <f t="shared" ca="1" si="377"/>
        <v>1977.2955518695151</v>
      </c>
      <c r="AO661" s="122"/>
      <c r="AP661" s="59">
        <f t="shared" ca="1" si="378"/>
        <v>44203.778469736942</v>
      </c>
      <c r="AQ661" s="122">
        <f t="shared" ref="AQ661:AQ724" si="391">IF(AD661=0,AC661,0)</f>
        <v>91360.892938051446</v>
      </c>
      <c r="AR661" s="122">
        <f t="shared" ref="AR661:AR724" si="392">AC661-AQ661</f>
        <v>0</v>
      </c>
      <c r="AS661" s="122"/>
      <c r="AT661" s="122"/>
      <c r="AU661" s="140">
        <f t="shared" si="379"/>
        <v>818.4</v>
      </c>
      <c r="AV661" s="140">
        <f t="shared" ca="1" si="380"/>
        <v>121037.91904850655</v>
      </c>
      <c r="AW661" s="140">
        <f t="shared" ref="AW661:AW724" ca="1" si="393">IF(AD661=0,MAX(0,AC661*$AW$1-(AP661+AU661+AV661)),0)</f>
        <v>0</v>
      </c>
      <c r="AX661" s="122">
        <f t="shared" ref="AX661:AX724" ca="1" si="394">IF(AD661=0,MAX(0,(AP661+AU661+AV661)-AC661),0)</f>
        <v>74699.204580192032</v>
      </c>
      <c r="AY661" s="140">
        <f t="shared" ref="AY661:AY724" ca="1" si="395">-OFFSET($AW$4,D661,0)/OFFSET($AX$4,D661,0)*AX661</f>
        <v>-8096.8029664430815</v>
      </c>
      <c r="AZ661" s="141">
        <f t="shared" ca="1" si="381"/>
        <v>0</v>
      </c>
      <c r="BA661" s="141">
        <f t="shared" ca="1" si="382"/>
        <v>0</v>
      </c>
      <c r="BB661" s="141">
        <f t="shared" ref="BB661:BB724" si="396">IF(AD661=1,MAX(0,AC661*$BB$1-(AP661+AZ661+BA661)),0)</f>
        <v>0</v>
      </c>
      <c r="BC661" s="143">
        <f t="shared" ref="BC661:BC724" si="397">IF(AD661=1,MAX(0,(AP661+AZ661+BA661)-AC661),0)</f>
        <v>0</v>
      </c>
      <c r="BD661" s="140">
        <f t="shared" ref="BD661:BD724" ca="1" si="398">-OFFSET($BB$4,D661,0)/OFFSET($BC$4,D661,0)*BC661</f>
        <v>0</v>
      </c>
      <c r="BE661" s="124">
        <f t="shared" ref="BE661:BE724" ca="1" si="399">AP661+AU661+AV661+AW661+AY661+AZ661+BA661+BB661+BD661</f>
        <v>157963.29455180038</v>
      </c>
      <c r="BF661" s="127">
        <v>-101458.08</v>
      </c>
      <c r="BG661" s="144">
        <f t="shared" ref="BG661:BG724" ca="1" si="400">AL661+AM661+AN661+BE661+BF661</f>
        <v>4466608.7543255305</v>
      </c>
      <c r="BH661" s="125">
        <f t="shared" ref="BH661:BH724" ca="1" si="401">BG661-X661</f>
        <v>4466608.7543255305</v>
      </c>
    </row>
    <row r="662" spans="1:60" ht="11.25" x14ac:dyDescent="0.2">
      <c r="A662" s="134">
        <v>31704</v>
      </c>
      <c r="B662" s="86">
        <v>31704</v>
      </c>
      <c r="C662" s="86">
        <v>1</v>
      </c>
      <c r="D662" s="86">
        <f t="shared" si="383"/>
        <v>3</v>
      </c>
      <c r="E662" s="135">
        <f t="shared" si="384"/>
        <v>6</v>
      </c>
      <c r="F662" s="135">
        <f t="shared" si="385"/>
        <v>36</v>
      </c>
      <c r="G662" s="134" t="s">
        <v>759</v>
      </c>
      <c r="H662" s="134">
        <v>11581</v>
      </c>
      <c r="I662" s="134">
        <v>0</v>
      </c>
      <c r="J662" s="134">
        <f t="shared" si="386"/>
        <v>19301.666666666664</v>
      </c>
      <c r="K662" s="136">
        <v>1330649.8499999999</v>
      </c>
      <c r="L662" s="136">
        <v>7648880.0999999996</v>
      </c>
      <c r="M662" s="136">
        <v>0</v>
      </c>
      <c r="N662" s="137">
        <f t="shared" si="367"/>
        <v>3941131.1310000001</v>
      </c>
      <c r="O662" s="137">
        <f t="shared" ca="1" si="368"/>
        <v>3344839.8349086386</v>
      </c>
      <c r="P662" s="137">
        <f t="shared" ca="1" si="369"/>
        <v>0</v>
      </c>
      <c r="Q662" s="138">
        <f t="shared" si="387"/>
        <v>2</v>
      </c>
      <c r="R662" s="138">
        <f t="shared" si="388"/>
        <v>0</v>
      </c>
      <c r="S662" s="138">
        <f ca="1">OFFSET(V!$B$7,D662,Q662)*H662</f>
        <v>1146171.57</v>
      </c>
      <c r="T662" s="138">
        <f ca="1">IF(R662&gt;0,OFFSET(V!$I$7,D662,R662)*IF(R662=1,H662-9300,IF(R662=2,H662-18000,IF(R662=3,H662-45000,0))),0)</f>
        <v>0</v>
      </c>
      <c r="U662" s="138">
        <f>IF(AND(I662=1,H662&gt;20000,H662&lt;=45000),H662*V!$G$7,0)+IF(AND(I662=1,H662&gt;45000,H662&lt;=50000),V!$G$7/5000*(50000-H662)*H662,0)</f>
        <v>0</v>
      </c>
      <c r="V662" s="139">
        <f t="shared" ca="1" si="389"/>
        <v>1146171.57</v>
      </c>
      <c r="W662" s="140">
        <v>55601.600000000006</v>
      </c>
      <c r="X662" s="140">
        <v>0</v>
      </c>
      <c r="Y662" s="141">
        <v>122080.91393356249</v>
      </c>
      <c r="Z662" s="141">
        <v>402086.21905045671</v>
      </c>
      <c r="AA662" s="141">
        <v>25192</v>
      </c>
      <c r="AB662" s="142">
        <f t="shared" si="390"/>
        <v>24192</v>
      </c>
      <c r="AC662" s="141">
        <v>380438.17265873385</v>
      </c>
      <c r="AD662" s="142">
        <f t="shared" si="370"/>
        <v>1</v>
      </c>
      <c r="AE662" s="142">
        <f t="shared" si="371"/>
        <v>0</v>
      </c>
      <c r="AF662" s="142">
        <f t="shared" si="372"/>
        <v>11581</v>
      </c>
      <c r="AG662" s="142">
        <f t="shared" si="373"/>
        <v>19301.666666666664</v>
      </c>
      <c r="AH662" s="111"/>
      <c r="AI662" s="111"/>
      <c r="AJ662" s="124"/>
      <c r="AK662" s="140">
        <f t="shared" ca="1" si="374"/>
        <v>8297460.3283184972</v>
      </c>
      <c r="AL662" s="122">
        <f t="shared" ca="1" si="375"/>
        <v>9499233.4983184971</v>
      </c>
      <c r="AM662" s="59">
        <f t="shared" ca="1" si="376"/>
        <v>50398.331350141649</v>
      </c>
      <c r="AN662" s="59">
        <f t="shared" ca="1" si="377"/>
        <v>53896.696015172121</v>
      </c>
      <c r="AO662" s="122"/>
      <c r="AP662" s="59">
        <f t="shared" ca="1" si="378"/>
        <v>184070.05628809996</v>
      </c>
      <c r="AQ662" s="122">
        <f t="shared" si="391"/>
        <v>0</v>
      </c>
      <c r="AR662" s="122">
        <f t="shared" si="392"/>
        <v>380438.17265873385</v>
      </c>
      <c r="AS662" s="122"/>
      <c r="AT662" s="122"/>
      <c r="AU662" s="140">
        <f t="shared" si="379"/>
        <v>0</v>
      </c>
      <c r="AV662" s="140">
        <f t="shared" ca="1" si="380"/>
        <v>0</v>
      </c>
      <c r="AW662" s="140">
        <f t="shared" si="393"/>
        <v>0</v>
      </c>
      <c r="AX662" s="122">
        <f t="shared" si="394"/>
        <v>0</v>
      </c>
      <c r="AY662" s="140">
        <f t="shared" ca="1" si="395"/>
        <v>0</v>
      </c>
      <c r="AZ662" s="141">
        <f t="shared" ca="1" si="381"/>
        <v>201829.99564290029</v>
      </c>
      <c r="BA662" s="141">
        <f t="shared" ca="1" si="382"/>
        <v>178795.92559031353</v>
      </c>
      <c r="BB662" s="141">
        <f t="shared" ca="1" si="396"/>
        <v>0</v>
      </c>
      <c r="BC662" s="143">
        <f t="shared" ca="1" si="397"/>
        <v>184257.80486257997</v>
      </c>
      <c r="BD662" s="140">
        <f t="shared" ca="1" si="398"/>
        <v>-10163.530605247874</v>
      </c>
      <c r="BE662" s="124">
        <f t="shared" ca="1" si="399"/>
        <v>554532.44691606599</v>
      </c>
      <c r="BF662" s="127">
        <v>-359403.09</v>
      </c>
      <c r="BG662" s="144">
        <f t="shared" ca="1" si="400"/>
        <v>9798657.8825998772</v>
      </c>
      <c r="BH662" s="125">
        <f t="shared" ca="1" si="401"/>
        <v>9798657.8825998772</v>
      </c>
    </row>
    <row r="663" spans="1:60" ht="11.25" x14ac:dyDescent="0.2">
      <c r="A663" s="134">
        <v>31706</v>
      </c>
      <c r="B663" s="86">
        <v>31706</v>
      </c>
      <c r="C663" s="86">
        <v>1</v>
      </c>
      <c r="D663" s="86">
        <f t="shared" si="383"/>
        <v>3</v>
      </c>
      <c r="E663" s="135">
        <f t="shared" si="384"/>
        <v>3</v>
      </c>
      <c r="F663" s="135">
        <f t="shared" si="385"/>
        <v>33</v>
      </c>
      <c r="G663" s="134" t="s">
        <v>760</v>
      </c>
      <c r="H663" s="134">
        <v>1592</v>
      </c>
      <c r="I663" s="134">
        <v>0</v>
      </c>
      <c r="J663" s="134">
        <f t="shared" si="386"/>
        <v>2566.2089552238804</v>
      </c>
      <c r="K663" s="136">
        <v>136824.29999999999</v>
      </c>
      <c r="L663" s="136">
        <v>132192.42000000001</v>
      </c>
      <c r="M663" s="136">
        <v>17452</v>
      </c>
      <c r="N663" s="137">
        <f t="shared" si="367"/>
        <v>167520.5398</v>
      </c>
      <c r="O663" s="137">
        <f t="shared" ca="1" si="368"/>
        <v>444705.53172258608</v>
      </c>
      <c r="P663" s="137">
        <f t="shared" ca="1" si="369"/>
        <v>83155</v>
      </c>
      <c r="Q663" s="138">
        <f t="shared" si="387"/>
        <v>1</v>
      </c>
      <c r="R663" s="138">
        <f t="shared" si="388"/>
        <v>0</v>
      </c>
      <c r="S663" s="138">
        <f ca="1">OFFSET(V!$B$7,D663,Q663)*H663</f>
        <v>9536.08</v>
      </c>
      <c r="T663" s="138">
        <f ca="1">IF(R663&gt;0,OFFSET(V!$I$7,D663,R663)*IF(R663=1,H663-9300,IF(R663=2,H663-18000,IF(R663=3,H663-45000,0))),0)</f>
        <v>0</v>
      </c>
      <c r="U663" s="138">
        <f>IF(AND(I663=1,H663&gt;20000,H663&lt;=45000),H663*V!$G$7,0)+IF(AND(I663=1,H663&gt;45000,H663&lt;=50000),V!$G$7/5000*(50000-H663)*H663,0)</f>
        <v>0</v>
      </c>
      <c r="V663" s="139">
        <f t="shared" ca="1" si="389"/>
        <v>9536.08</v>
      </c>
      <c r="W663" s="140">
        <v>0</v>
      </c>
      <c r="X663" s="140">
        <v>0</v>
      </c>
      <c r="Y663" s="141">
        <v>48.472780389962423</v>
      </c>
      <c r="Z663" s="141">
        <v>41611.447424838116</v>
      </c>
      <c r="AA663" s="141">
        <v>0</v>
      </c>
      <c r="AB663" s="142">
        <f t="shared" si="390"/>
        <v>0</v>
      </c>
      <c r="AC663" s="141">
        <v>39371.11562135844</v>
      </c>
      <c r="AD663" s="142">
        <f t="shared" si="370"/>
        <v>0</v>
      </c>
      <c r="AE663" s="142">
        <f t="shared" si="371"/>
        <v>1592</v>
      </c>
      <c r="AF663" s="142">
        <f t="shared" si="372"/>
        <v>0</v>
      </c>
      <c r="AG663" s="142">
        <f t="shared" si="373"/>
        <v>0</v>
      </c>
      <c r="AH663" s="111"/>
      <c r="AI663" s="111"/>
      <c r="AJ663" s="124"/>
      <c r="AK663" s="140">
        <f t="shared" ca="1" si="374"/>
        <v>1103169.8644406775</v>
      </c>
      <c r="AL663" s="122">
        <f t="shared" ca="1" si="375"/>
        <v>1195860.9444406775</v>
      </c>
      <c r="AM663" s="59">
        <f t="shared" ca="1" si="376"/>
        <v>6928.0842336089718</v>
      </c>
      <c r="AN663" s="59">
        <f t="shared" ca="1" si="377"/>
        <v>21.399927519462697</v>
      </c>
      <c r="AO663" s="122"/>
      <c r="AP663" s="59">
        <f t="shared" ca="1" si="378"/>
        <v>19049.201655822239</v>
      </c>
      <c r="AQ663" s="122">
        <f t="shared" si="391"/>
        <v>39371.11562135844</v>
      </c>
      <c r="AR663" s="122">
        <f t="shared" si="392"/>
        <v>0</v>
      </c>
      <c r="AS663" s="122"/>
      <c r="AT663" s="122"/>
      <c r="AU663" s="140">
        <f t="shared" si="379"/>
        <v>0</v>
      </c>
      <c r="AV663" s="140">
        <f t="shared" ca="1" si="380"/>
        <v>32967.043135196305</v>
      </c>
      <c r="AW663" s="140">
        <f t="shared" ca="1" si="393"/>
        <v>0</v>
      </c>
      <c r="AX663" s="122">
        <f t="shared" ca="1" si="394"/>
        <v>12645.129169660104</v>
      </c>
      <c r="AY663" s="140">
        <f t="shared" ca="1" si="395"/>
        <v>-1370.631989287732</v>
      </c>
      <c r="AZ663" s="141">
        <f t="shared" ca="1" si="381"/>
        <v>0</v>
      </c>
      <c r="BA663" s="141">
        <f t="shared" ca="1" si="382"/>
        <v>0</v>
      </c>
      <c r="BB663" s="141">
        <f t="shared" si="396"/>
        <v>0</v>
      </c>
      <c r="BC663" s="143">
        <f t="shared" si="397"/>
        <v>0</v>
      </c>
      <c r="BD663" s="140">
        <f t="shared" ca="1" si="398"/>
        <v>0</v>
      </c>
      <c r="BE663" s="124">
        <f t="shared" ca="1" si="399"/>
        <v>50645.612801730815</v>
      </c>
      <c r="BF663" s="127">
        <v>-26845.24</v>
      </c>
      <c r="BG663" s="144">
        <f t="shared" ca="1" si="400"/>
        <v>1226610.8014035369</v>
      </c>
      <c r="BH663" s="125">
        <f t="shared" ca="1" si="401"/>
        <v>1226610.8014035369</v>
      </c>
    </row>
    <row r="664" spans="1:60" ht="11.25" x14ac:dyDescent="0.2">
      <c r="A664" s="134">
        <v>31707</v>
      </c>
      <c r="B664" s="86">
        <v>31707</v>
      </c>
      <c r="C664" s="86">
        <v>1</v>
      </c>
      <c r="D664" s="86">
        <f t="shared" si="383"/>
        <v>3</v>
      </c>
      <c r="E664" s="135">
        <f t="shared" si="384"/>
        <v>3</v>
      </c>
      <c r="F664" s="135">
        <f t="shared" si="385"/>
        <v>33</v>
      </c>
      <c r="G664" s="134" t="s">
        <v>761</v>
      </c>
      <c r="H664" s="134">
        <v>2292</v>
      </c>
      <c r="I664" s="134">
        <v>0</v>
      </c>
      <c r="J664" s="134">
        <f t="shared" si="386"/>
        <v>3694.5671641791046</v>
      </c>
      <c r="K664" s="136">
        <v>243804.85</v>
      </c>
      <c r="L664" s="136">
        <v>290031.76</v>
      </c>
      <c r="M664" s="136">
        <v>0</v>
      </c>
      <c r="N664" s="137">
        <f t="shared" si="367"/>
        <v>288651.87839999999</v>
      </c>
      <c r="O664" s="137">
        <f t="shared" ca="1" si="368"/>
        <v>640241.88361065788</v>
      </c>
      <c r="P664" s="137">
        <f t="shared" ca="1" si="369"/>
        <v>105477</v>
      </c>
      <c r="Q664" s="138">
        <f t="shared" si="387"/>
        <v>1</v>
      </c>
      <c r="R664" s="138">
        <f t="shared" si="388"/>
        <v>0</v>
      </c>
      <c r="S664" s="138">
        <f ca="1">OFFSET(V!$B$7,D664,Q664)*H664</f>
        <v>13729.08</v>
      </c>
      <c r="T664" s="138">
        <f ca="1">IF(R664&gt;0,OFFSET(V!$I$7,D664,R664)*IF(R664=1,H664-9300,IF(R664=2,H664-18000,IF(R664=3,H664-45000,0))),0)</f>
        <v>0</v>
      </c>
      <c r="U664" s="138">
        <f>IF(AND(I664=1,H664&gt;20000,H664&lt;=45000),H664*V!$G$7,0)+IF(AND(I664=1,H664&gt;45000,H664&lt;=50000),V!$G$7/5000*(50000-H664)*H664,0)</f>
        <v>0</v>
      </c>
      <c r="V664" s="139">
        <f t="shared" ca="1" si="389"/>
        <v>13729.08</v>
      </c>
      <c r="W664" s="140">
        <v>0</v>
      </c>
      <c r="X664" s="140">
        <v>0</v>
      </c>
      <c r="Y664" s="141">
        <v>303339.60742134979</v>
      </c>
      <c r="Z664" s="141">
        <v>32573.490403552245</v>
      </c>
      <c r="AA664" s="141">
        <v>0</v>
      </c>
      <c r="AB664" s="142">
        <f t="shared" si="390"/>
        <v>0</v>
      </c>
      <c r="AC664" s="141">
        <v>30819.756010312689</v>
      </c>
      <c r="AD664" s="142">
        <f t="shared" si="370"/>
        <v>0</v>
      </c>
      <c r="AE664" s="142">
        <f t="shared" si="371"/>
        <v>2292</v>
      </c>
      <c r="AF664" s="142">
        <f t="shared" si="372"/>
        <v>0</v>
      </c>
      <c r="AG664" s="142">
        <f t="shared" si="373"/>
        <v>0</v>
      </c>
      <c r="AH664" s="111"/>
      <c r="AI664" s="111"/>
      <c r="AJ664" s="124"/>
      <c r="AK664" s="140">
        <f t="shared" ca="1" si="374"/>
        <v>1588231.9907650962</v>
      </c>
      <c r="AL664" s="122">
        <f t="shared" ca="1" si="375"/>
        <v>1707438.0707650962</v>
      </c>
      <c r="AM664" s="59">
        <f t="shared" ca="1" si="376"/>
        <v>9974.3524267787452</v>
      </c>
      <c r="AN664" s="59">
        <f t="shared" ca="1" si="377"/>
        <v>133919.39889512467</v>
      </c>
      <c r="AO664" s="122"/>
      <c r="AP664" s="59">
        <f t="shared" ca="1" si="378"/>
        <v>14911.737652290312</v>
      </c>
      <c r="AQ664" s="122">
        <f t="shared" si="391"/>
        <v>30819.756010312689</v>
      </c>
      <c r="AR664" s="122">
        <f t="shared" si="392"/>
        <v>0</v>
      </c>
      <c r="AS664" s="122"/>
      <c r="AT664" s="122"/>
      <c r="AU664" s="140">
        <f t="shared" si="379"/>
        <v>0</v>
      </c>
      <c r="AV664" s="140">
        <f t="shared" ca="1" si="380"/>
        <v>47462.60230268212</v>
      </c>
      <c r="AW664" s="140">
        <f t="shared" ca="1" si="393"/>
        <v>0</v>
      </c>
      <c r="AX664" s="122">
        <f t="shared" ca="1" si="394"/>
        <v>31554.583944659746</v>
      </c>
      <c r="AY664" s="140">
        <f t="shared" ca="1" si="395"/>
        <v>-3420.2673284655939</v>
      </c>
      <c r="AZ664" s="141">
        <f t="shared" ca="1" si="381"/>
        <v>0</v>
      </c>
      <c r="BA664" s="141">
        <f t="shared" ca="1" si="382"/>
        <v>0</v>
      </c>
      <c r="BB664" s="141">
        <f t="shared" si="396"/>
        <v>0</v>
      </c>
      <c r="BC664" s="143">
        <f t="shared" si="397"/>
        <v>0</v>
      </c>
      <c r="BD664" s="140">
        <f t="shared" ca="1" si="398"/>
        <v>0</v>
      </c>
      <c r="BE664" s="124">
        <f t="shared" ca="1" si="399"/>
        <v>58954.072626506837</v>
      </c>
      <c r="BF664" s="127">
        <v>-42742.43</v>
      </c>
      <c r="BG664" s="144">
        <f t="shared" ca="1" si="400"/>
        <v>1867543.4647135066</v>
      </c>
      <c r="BH664" s="125">
        <f t="shared" ca="1" si="401"/>
        <v>1867543.4647135066</v>
      </c>
    </row>
    <row r="665" spans="1:60" ht="11.25" x14ac:dyDescent="0.2">
      <c r="A665" s="134">
        <v>31709</v>
      </c>
      <c r="B665" s="86">
        <v>31709</v>
      </c>
      <c r="C665" s="86">
        <v>1</v>
      </c>
      <c r="D665" s="86">
        <f t="shared" si="383"/>
        <v>3</v>
      </c>
      <c r="E665" s="135">
        <f t="shared" si="384"/>
        <v>4</v>
      </c>
      <c r="F665" s="135">
        <f t="shared" si="385"/>
        <v>34</v>
      </c>
      <c r="G665" s="134" t="s">
        <v>762</v>
      </c>
      <c r="H665" s="134">
        <v>3792</v>
      </c>
      <c r="I665" s="134">
        <v>0</v>
      </c>
      <c r="J665" s="134">
        <f t="shared" si="386"/>
        <v>6112.4776119402986</v>
      </c>
      <c r="K665" s="136">
        <v>341752.2</v>
      </c>
      <c r="L665" s="136">
        <v>3263656.95</v>
      </c>
      <c r="M665" s="136">
        <v>0</v>
      </c>
      <c r="N665" s="137">
        <f t="shared" si="367"/>
        <v>1518887.7945000001</v>
      </c>
      <c r="O665" s="137">
        <f t="shared" ca="1" si="368"/>
        <v>1059248.3519422403</v>
      </c>
      <c r="P665" s="137">
        <f t="shared" ca="1" si="369"/>
        <v>0</v>
      </c>
      <c r="Q665" s="138">
        <f t="shared" si="387"/>
        <v>1</v>
      </c>
      <c r="R665" s="138">
        <f t="shared" si="388"/>
        <v>0</v>
      </c>
      <c r="S665" s="138">
        <f ca="1">OFFSET(V!$B$7,D665,Q665)*H665</f>
        <v>22714.080000000002</v>
      </c>
      <c r="T665" s="138">
        <f ca="1">IF(R665&gt;0,OFFSET(V!$I$7,D665,R665)*IF(R665=1,H665-9300,IF(R665=2,H665-18000,IF(R665=3,H665-45000,0))),0)</f>
        <v>0</v>
      </c>
      <c r="U665" s="138">
        <f>IF(AND(I665=1,H665&gt;20000,H665&lt;=45000),H665*V!$G$7,0)+IF(AND(I665=1,H665&gt;45000,H665&lt;=50000),V!$G$7/5000*(50000-H665)*H665,0)</f>
        <v>0</v>
      </c>
      <c r="V665" s="139">
        <f t="shared" ca="1" si="389"/>
        <v>22714.080000000002</v>
      </c>
      <c r="W665" s="140">
        <v>14386.85</v>
      </c>
      <c r="X665" s="140">
        <v>0</v>
      </c>
      <c r="Y665" s="141">
        <v>185.38839996221012</v>
      </c>
      <c r="Z665" s="141">
        <v>235570.6634303031</v>
      </c>
      <c r="AA665" s="141">
        <v>39608</v>
      </c>
      <c r="AB665" s="142">
        <f t="shared" si="390"/>
        <v>38608</v>
      </c>
      <c r="AC665" s="141">
        <v>222887.70040184824</v>
      </c>
      <c r="AD665" s="142">
        <f t="shared" si="370"/>
        <v>0</v>
      </c>
      <c r="AE665" s="142">
        <f t="shared" si="371"/>
        <v>3792</v>
      </c>
      <c r="AF665" s="142">
        <f t="shared" si="372"/>
        <v>0</v>
      </c>
      <c r="AG665" s="142">
        <f t="shared" si="373"/>
        <v>0</v>
      </c>
      <c r="AH665" s="111"/>
      <c r="AI665" s="111"/>
      <c r="AJ665" s="124"/>
      <c r="AK665" s="140">
        <f t="shared" ca="1" si="374"/>
        <v>2627650.83288885</v>
      </c>
      <c r="AL665" s="122">
        <f t="shared" ca="1" si="375"/>
        <v>2664751.7628888502</v>
      </c>
      <c r="AM665" s="59">
        <f t="shared" ca="1" si="376"/>
        <v>16502.06998357112</v>
      </c>
      <c r="AN665" s="59">
        <f t="shared" ca="1" si="377"/>
        <v>81.845899703372325</v>
      </c>
      <c r="AO665" s="122"/>
      <c r="AP665" s="59">
        <f t="shared" ca="1" si="378"/>
        <v>107841.31169638426</v>
      </c>
      <c r="AQ665" s="122">
        <f t="shared" si="391"/>
        <v>222887.70040184824</v>
      </c>
      <c r="AR665" s="122">
        <f t="shared" si="392"/>
        <v>0</v>
      </c>
      <c r="AS665" s="122"/>
      <c r="AT665" s="122"/>
      <c r="AU665" s="140">
        <f t="shared" si="379"/>
        <v>23164.799999999999</v>
      </c>
      <c r="AV665" s="140">
        <f t="shared" ca="1" si="380"/>
        <v>78524.514804437436</v>
      </c>
      <c r="AW665" s="140">
        <f t="shared" ca="1" si="393"/>
        <v>0</v>
      </c>
      <c r="AX665" s="122">
        <f t="shared" ca="1" si="394"/>
        <v>0</v>
      </c>
      <c r="AY665" s="140">
        <f t="shared" ca="1" si="395"/>
        <v>0</v>
      </c>
      <c r="AZ665" s="141">
        <f t="shared" ca="1" si="381"/>
        <v>0</v>
      </c>
      <c r="BA665" s="141">
        <f t="shared" ca="1" si="382"/>
        <v>0</v>
      </c>
      <c r="BB665" s="141">
        <f t="shared" si="396"/>
        <v>0</v>
      </c>
      <c r="BC665" s="143">
        <f t="shared" si="397"/>
        <v>0</v>
      </c>
      <c r="BD665" s="140">
        <f t="shared" ca="1" si="398"/>
        <v>0</v>
      </c>
      <c r="BE665" s="124">
        <f t="shared" ca="1" si="399"/>
        <v>209530.6265008217</v>
      </c>
      <c r="BF665" s="127">
        <v>-120736.93</v>
      </c>
      <c r="BG665" s="144">
        <f t="shared" ca="1" si="400"/>
        <v>2770129.3752729464</v>
      </c>
      <c r="BH665" s="125">
        <f t="shared" ca="1" si="401"/>
        <v>2770129.3752729464</v>
      </c>
    </row>
    <row r="666" spans="1:60" ht="11.25" x14ac:dyDescent="0.2">
      <c r="A666" s="134">
        <v>31710</v>
      </c>
      <c r="B666" s="86">
        <v>31710</v>
      </c>
      <c r="C666" s="86">
        <v>1</v>
      </c>
      <c r="D666" s="86">
        <f t="shared" si="383"/>
        <v>3</v>
      </c>
      <c r="E666" s="135">
        <f t="shared" si="384"/>
        <v>5</v>
      </c>
      <c r="F666" s="135">
        <f t="shared" si="385"/>
        <v>35</v>
      </c>
      <c r="G666" s="134" t="s">
        <v>763</v>
      </c>
      <c r="H666" s="134">
        <v>9221</v>
      </c>
      <c r="I666" s="134">
        <v>0</v>
      </c>
      <c r="J666" s="134">
        <f t="shared" si="386"/>
        <v>14984.646766169153</v>
      </c>
      <c r="K666" s="136">
        <v>972047.2</v>
      </c>
      <c r="L666" s="136">
        <v>6162831.4000000004</v>
      </c>
      <c r="M666" s="136">
        <v>0</v>
      </c>
      <c r="N666" s="137">
        <f t="shared" si="367"/>
        <v>3103378.2300000004</v>
      </c>
      <c r="O666" s="137">
        <f t="shared" ca="1" si="368"/>
        <v>2596731.3746058634</v>
      </c>
      <c r="P666" s="137">
        <f t="shared" ca="1" si="369"/>
        <v>0</v>
      </c>
      <c r="Q666" s="138">
        <f t="shared" si="387"/>
        <v>1</v>
      </c>
      <c r="R666" s="138">
        <f t="shared" si="388"/>
        <v>0</v>
      </c>
      <c r="S666" s="138">
        <f ca="1">OFFSET(V!$B$7,D666,Q666)*H666</f>
        <v>55233.79</v>
      </c>
      <c r="T666" s="138">
        <f ca="1">IF(R666&gt;0,OFFSET(V!$I$7,D666,R666)*IF(R666=1,H666-9300,IF(R666=2,H666-18000,IF(R666=3,H666-45000,0))),0)</f>
        <v>0</v>
      </c>
      <c r="U666" s="138">
        <f>IF(AND(I666=1,H666&gt;20000,H666&lt;=45000),H666*V!$G$7,0)+IF(AND(I666=1,H666&gt;45000,H666&lt;=50000),V!$G$7/5000*(50000-H666)*H666,0)</f>
        <v>0</v>
      </c>
      <c r="V666" s="139">
        <f t="shared" ca="1" si="389"/>
        <v>55233.79</v>
      </c>
      <c r="W666" s="140">
        <v>49678</v>
      </c>
      <c r="X666" s="140">
        <v>0</v>
      </c>
      <c r="Y666" s="141">
        <v>331840.07616113022</v>
      </c>
      <c r="Z666" s="141">
        <v>263770.04861812602</v>
      </c>
      <c r="AA666" s="141">
        <v>46870</v>
      </c>
      <c r="AB666" s="142">
        <f t="shared" si="390"/>
        <v>45870</v>
      </c>
      <c r="AC666" s="141">
        <v>249568.85002266846</v>
      </c>
      <c r="AD666" s="142">
        <f t="shared" si="370"/>
        <v>0</v>
      </c>
      <c r="AE666" s="142">
        <f t="shared" si="371"/>
        <v>9221</v>
      </c>
      <c r="AF666" s="142">
        <f t="shared" si="372"/>
        <v>0</v>
      </c>
      <c r="AG666" s="142">
        <f t="shared" si="373"/>
        <v>0</v>
      </c>
      <c r="AH666" s="111"/>
      <c r="AI666" s="111"/>
      <c r="AJ666" s="124"/>
      <c r="AK666" s="140">
        <f t="shared" ca="1" si="374"/>
        <v>6441646.4248072514</v>
      </c>
      <c r="AL666" s="122">
        <f t="shared" ca="1" si="375"/>
        <v>6546558.2148072515</v>
      </c>
      <c r="AM666" s="59">
        <f t="shared" ca="1" si="376"/>
        <v>40128.055727454979</v>
      </c>
      <c r="AN666" s="59">
        <f t="shared" ca="1" si="377"/>
        <v>146501.88251573232</v>
      </c>
      <c r="AO666" s="122"/>
      <c r="AP666" s="59">
        <f t="shared" ca="1" si="378"/>
        <v>120750.63853446973</v>
      </c>
      <c r="AQ666" s="122">
        <f t="shared" si="391"/>
        <v>249568.85002266846</v>
      </c>
      <c r="AR666" s="122">
        <f t="shared" si="392"/>
        <v>0</v>
      </c>
      <c r="AS666" s="122"/>
      <c r="AT666" s="122"/>
      <c r="AU666" s="140">
        <f t="shared" si="379"/>
        <v>27522</v>
      </c>
      <c r="AV666" s="140">
        <f t="shared" ca="1" si="380"/>
        <v>190947.93011912383</v>
      </c>
      <c r="AW666" s="140">
        <f t="shared" ca="1" si="393"/>
        <v>0</v>
      </c>
      <c r="AX666" s="122">
        <f t="shared" ca="1" si="394"/>
        <v>89651.718630925083</v>
      </c>
      <c r="AY666" s="140">
        <f t="shared" ca="1" si="395"/>
        <v>-9717.5372272983932</v>
      </c>
      <c r="AZ666" s="141">
        <f t="shared" ca="1" si="381"/>
        <v>0</v>
      </c>
      <c r="BA666" s="141">
        <f t="shared" ca="1" si="382"/>
        <v>0</v>
      </c>
      <c r="BB666" s="141">
        <f t="shared" si="396"/>
        <v>0</v>
      </c>
      <c r="BC666" s="143">
        <f t="shared" si="397"/>
        <v>0</v>
      </c>
      <c r="BD666" s="140">
        <f t="shared" ca="1" si="398"/>
        <v>0</v>
      </c>
      <c r="BE666" s="124">
        <f t="shared" ca="1" si="399"/>
        <v>329503.03142629517</v>
      </c>
      <c r="BF666" s="127">
        <v>-247863.49</v>
      </c>
      <c r="BG666" s="144">
        <f t="shared" ca="1" si="400"/>
        <v>6814827.694476733</v>
      </c>
      <c r="BH666" s="125">
        <f t="shared" ca="1" si="401"/>
        <v>6814827.694476733</v>
      </c>
    </row>
    <row r="667" spans="1:60" ht="11.25" x14ac:dyDescent="0.2">
      <c r="A667" s="134">
        <v>31711</v>
      </c>
      <c r="B667" s="86">
        <v>31711</v>
      </c>
      <c r="C667" s="86">
        <v>1</v>
      </c>
      <c r="D667" s="86">
        <f t="shared" si="383"/>
        <v>3</v>
      </c>
      <c r="E667" s="135">
        <f t="shared" si="384"/>
        <v>3</v>
      </c>
      <c r="F667" s="135">
        <f t="shared" si="385"/>
        <v>33</v>
      </c>
      <c r="G667" s="134" t="s">
        <v>764</v>
      </c>
      <c r="H667" s="134">
        <v>1419</v>
      </c>
      <c r="I667" s="134">
        <v>0</v>
      </c>
      <c r="J667" s="134">
        <f t="shared" si="386"/>
        <v>2287.3432835820895</v>
      </c>
      <c r="K667" s="136">
        <v>148744.79999999999</v>
      </c>
      <c r="L667" s="136">
        <v>361318.82</v>
      </c>
      <c r="M667" s="136">
        <v>0</v>
      </c>
      <c r="N667" s="137">
        <f t="shared" si="367"/>
        <v>248010.59580000001</v>
      </c>
      <c r="O667" s="137">
        <f t="shared" ca="1" si="368"/>
        <v>396380.11904167692</v>
      </c>
      <c r="P667" s="137">
        <f t="shared" ca="1" si="369"/>
        <v>44511</v>
      </c>
      <c r="Q667" s="138">
        <f t="shared" si="387"/>
        <v>1</v>
      </c>
      <c r="R667" s="138">
        <f t="shared" si="388"/>
        <v>0</v>
      </c>
      <c r="S667" s="138">
        <f ca="1">OFFSET(V!$B$7,D667,Q667)*H667</f>
        <v>8499.81</v>
      </c>
      <c r="T667" s="138">
        <f ca="1">IF(R667&gt;0,OFFSET(V!$I$7,D667,R667)*IF(R667=1,H667-9300,IF(R667=2,H667-18000,IF(R667=3,H667-45000,0))),0)</f>
        <v>0</v>
      </c>
      <c r="U667" s="138">
        <f>IF(AND(I667=1,H667&gt;20000,H667&lt;=45000),H667*V!$G$7,0)+IF(AND(I667=1,H667&gt;45000,H667&lt;=50000),V!$G$7/5000*(50000-H667)*H667,0)</f>
        <v>0</v>
      </c>
      <c r="V667" s="139">
        <f t="shared" ca="1" si="389"/>
        <v>8499.81</v>
      </c>
      <c r="W667" s="140">
        <v>0</v>
      </c>
      <c r="X667" s="140">
        <v>0</v>
      </c>
      <c r="Y667" s="141">
        <v>13705.079104379991</v>
      </c>
      <c r="Z667" s="141">
        <v>23567.87279347107</v>
      </c>
      <c r="AA667" s="141">
        <v>0</v>
      </c>
      <c r="AB667" s="142">
        <f t="shared" si="390"/>
        <v>0</v>
      </c>
      <c r="AC667" s="141">
        <v>22298.994678741994</v>
      </c>
      <c r="AD667" s="142">
        <f t="shared" si="370"/>
        <v>0</v>
      </c>
      <c r="AE667" s="142">
        <f t="shared" si="371"/>
        <v>1419</v>
      </c>
      <c r="AF667" s="142">
        <f t="shared" si="372"/>
        <v>0</v>
      </c>
      <c r="AG667" s="142">
        <f t="shared" si="373"/>
        <v>0</v>
      </c>
      <c r="AH667" s="111"/>
      <c r="AI667" s="111"/>
      <c r="AJ667" s="124"/>
      <c r="AK667" s="140">
        <f t="shared" ca="1" si="374"/>
        <v>983290.22464907123</v>
      </c>
      <c r="AL667" s="122">
        <f t="shared" ca="1" si="375"/>
        <v>1036301.0346490713</v>
      </c>
      <c r="AM667" s="59">
        <f t="shared" ca="1" si="376"/>
        <v>6175.2208087255849</v>
      </c>
      <c r="AN667" s="59">
        <f t="shared" ca="1" si="377"/>
        <v>6050.5648143709032</v>
      </c>
      <c r="AO667" s="122"/>
      <c r="AP667" s="59">
        <f t="shared" ca="1" si="378"/>
        <v>10789.078227872858</v>
      </c>
      <c r="AQ667" s="122">
        <f t="shared" si="391"/>
        <v>22298.994678741994</v>
      </c>
      <c r="AR667" s="122">
        <f t="shared" si="392"/>
        <v>0</v>
      </c>
      <c r="AS667" s="122"/>
      <c r="AT667" s="122"/>
      <c r="AU667" s="140">
        <f t="shared" si="379"/>
        <v>0</v>
      </c>
      <c r="AV667" s="140">
        <f t="shared" ca="1" si="380"/>
        <v>29384.569226660529</v>
      </c>
      <c r="AW667" s="140">
        <f t="shared" ca="1" si="393"/>
        <v>0</v>
      </c>
      <c r="AX667" s="122">
        <f t="shared" ca="1" si="394"/>
        <v>17874.652775791397</v>
      </c>
      <c r="AY667" s="140">
        <f t="shared" ca="1" si="395"/>
        <v>-1937.4709869072046</v>
      </c>
      <c r="AZ667" s="141">
        <f t="shared" ca="1" si="381"/>
        <v>0</v>
      </c>
      <c r="BA667" s="141">
        <f t="shared" ca="1" si="382"/>
        <v>0</v>
      </c>
      <c r="BB667" s="141">
        <f t="shared" si="396"/>
        <v>0</v>
      </c>
      <c r="BC667" s="143">
        <f t="shared" si="397"/>
        <v>0</v>
      </c>
      <c r="BD667" s="140">
        <f t="shared" ca="1" si="398"/>
        <v>0</v>
      </c>
      <c r="BE667" s="124">
        <f t="shared" ca="1" si="399"/>
        <v>38236.176467626188</v>
      </c>
      <c r="BF667" s="127">
        <v>-28601.86</v>
      </c>
      <c r="BG667" s="144">
        <f t="shared" ca="1" si="400"/>
        <v>1058161.1367397939</v>
      </c>
      <c r="BH667" s="125">
        <f t="shared" ca="1" si="401"/>
        <v>1058161.1367397939</v>
      </c>
    </row>
    <row r="668" spans="1:60" ht="11.25" x14ac:dyDescent="0.2">
      <c r="A668" s="134">
        <v>31712</v>
      </c>
      <c r="B668" s="86">
        <v>31712</v>
      </c>
      <c r="C668" s="86">
        <v>1</v>
      </c>
      <c r="D668" s="86">
        <f t="shared" si="383"/>
        <v>3</v>
      </c>
      <c r="E668" s="135">
        <f t="shared" si="384"/>
        <v>4</v>
      </c>
      <c r="F668" s="135">
        <f t="shared" si="385"/>
        <v>34</v>
      </c>
      <c r="G668" s="134" t="s">
        <v>765</v>
      </c>
      <c r="H668" s="134">
        <v>4001</v>
      </c>
      <c r="I668" s="134">
        <v>0</v>
      </c>
      <c r="J668" s="134">
        <f t="shared" si="386"/>
        <v>6449.373134328358</v>
      </c>
      <c r="K668" s="136">
        <v>564295.79999999993</v>
      </c>
      <c r="L668" s="136">
        <v>360863.61</v>
      </c>
      <c r="M668" s="136">
        <v>53830</v>
      </c>
      <c r="N668" s="137">
        <f t="shared" si="367"/>
        <v>600859.78389999992</v>
      </c>
      <c r="O668" s="137">
        <f t="shared" ca="1" si="368"/>
        <v>1117629.9198631074</v>
      </c>
      <c r="P668" s="137">
        <f t="shared" ca="1" si="369"/>
        <v>155031</v>
      </c>
      <c r="Q668" s="138">
        <f t="shared" si="387"/>
        <v>1</v>
      </c>
      <c r="R668" s="138">
        <f t="shared" si="388"/>
        <v>0</v>
      </c>
      <c r="S668" s="138">
        <f ca="1">OFFSET(V!$B$7,D668,Q668)*H668</f>
        <v>23965.99</v>
      </c>
      <c r="T668" s="138">
        <f ca="1">IF(R668&gt;0,OFFSET(V!$I$7,D668,R668)*IF(R668=1,H668-9300,IF(R668=2,H668-18000,IF(R668=3,H668-45000,0))),0)</f>
        <v>0</v>
      </c>
      <c r="U668" s="138">
        <f>IF(AND(I668=1,H668&gt;20000,H668&lt;=45000),H668*V!$G$7,0)+IF(AND(I668=1,H668&gt;45000,H668&lt;=50000),V!$G$7/5000*(50000-H668)*H668,0)</f>
        <v>0</v>
      </c>
      <c r="V668" s="139">
        <f t="shared" ca="1" si="389"/>
        <v>23965.99</v>
      </c>
      <c r="W668" s="140">
        <v>17889</v>
      </c>
      <c r="X668" s="140">
        <v>0</v>
      </c>
      <c r="Y668" s="141">
        <v>103387.28080056394</v>
      </c>
      <c r="Z668" s="141">
        <v>119561.05608162611</v>
      </c>
      <c r="AA668" s="141">
        <v>14315</v>
      </c>
      <c r="AB668" s="142">
        <f t="shared" si="390"/>
        <v>13315</v>
      </c>
      <c r="AC668" s="141">
        <v>113123.97078481909</v>
      </c>
      <c r="AD668" s="142">
        <f t="shared" si="370"/>
        <v>0</v>
      </c>
      <c r="AE668" s="142">
        <f t="shared" si="371"/>
        <v>4001</v>
      </c>
      <c r="AF668" s="142">
        <f t="shared" si="372"/>
        <v>0</v>
      </c>
      <c r="AG668" s="142">
        <f t="shared" si="373"/>
        <v>0</v>
      </c>
      <c r="AH668" s="111"/>
      <c r="AI668" s="111"/>
      <c r="AJ668" s="124"/>
      <c r="AK668" s="140">
        <f t="shared" ca="1" si="374"/>
        <v>2772476.5248914263</v>
      </c>
      <c r="AL668" s="122">
        <f t="shared" ca="1" si="375"/>
        <v>2969362.5148914265</v>
      </c>
      <c r="AM668" s="59">
        <f t="shared" ca="1" si="376"/>
        <v>17411.598629817523</v>
      </c>
      <c r="AN668" s="59">
        <f t="shared" ca="1" si="377"/>
        <v>45643.767445709767</v>
      </c>
      <c r="AO668" s="122"/>
      <c r="AP668" s="59">
        <f t="shared" ca="1" si="378"/>
        <v>54733.560316445262</v>
      </c>
      <c r="AQ668" s="122">
        <f t="shared" si="391"/>
        <v>113123.97078481909</v>
      </c>
      <c r="AR668" s="122">
        <f t="shared" si="392"/>
        <v>0</v>
      </c>
      <c r="AS668" s="122"/>
      <c r="AT668" s="122"/>
      <c r="AU668" s="140">
        <f t="shared" si="379"/>
        <v>7989</v>
      </c>
      <c r="AV668" s="140">
        <f t="shared" ca="1" si="380"/>
        <v>82852.474613015351</v>
      </c>
      <c r="AW668" s="140">
        <f t="shared" ca="1" si="393"/>
        <v>0</v>
      </c>
      <c r="AX668" s="122">
        <f t="shared" ca="1" si="394"/>
        <v>32451.064144641525</v>
      </c>
      <c r="AY668" s="140">
        <f t="shared" ca="1" si="395"/>
        <v>-3517.4386917132115</v>
      </c>
      <c r="AZ668" s="141">
        <f t="shared" ca="1" si="381"/>
        <v>0</v>
      </c>
      <c r="BA668" s="141">
        <f t="shared" ca="1" si="382"/>
        <v>0</v>
      </c>
      <c r="BB668" s="141">
        <f t="shared" si="396"/>
        <v>0</v>
      </c>
      <c r="BC668" s="143">
        <f t="shared" si="397"/>
        <v>0</v>
      </c>
      <c r="BD668" s="140">
        <f t="shared" ca="1" si="398"/>
        <v>0</v>
      </c>
      <c r="BE668" s="124">
        <f t="shared" ca="1" si="399"/>
        <v>142057.59623774741</v>
      </c>
      <c r="BF668" s="127">
        <v>-73759.009999999995</v>
      </c>
      <c r="BG668" s="144">
        <f t="shared" ca="1" si="400"/>
        <v>3100716.4672047012</v>
      </c>
      <c r="BH668" s="125">
        <f t="shared" ca="1" si="401"/>
        <v>3100716.4672047012</v>
      </c>
    </row>
    <row r="669" spans="1:60" ht="11.25" x14ac:dyDescent="0.2">
      <c r="A669" s="134">
        <v>31713</v>
      </c>
      <c r="B669" s="86">
        <v>31713</v>
      </c>
      <c r="C669" s="86">
        <v>1</v>
      </c>
      <c r="D669" s="86">
        <f t="shared" si="383"/>
        <v>3</v>
      </c>
      <c r="E669" s="135">
        <f t="shared" si="384"/>
        <v>4</v>
      </c>
      <c r="F669" s="135">
        <f t="shared" si="385"/>
        <v>34</v>
      </c>
      <c r="G669" s="134" t="s">
        <v>766</v>
      </c>
      <c r="H669" s="134">
        <v>3329</v>
      </c>
      <c r="I669" s="134">
        <v>0</v>
      </c>
      <c r="J669" s="134">
        <f t="shared" si="386"/>
        <v>5366.1492537313434</v>
      </c>
      <c r="K669" s="136">
        <v>226500.7</v>
      </c>
      <c r="L669" s="136">
        <v>109974.39</v>
      </c>
      <c r="M669" s="136">
        <v>93424</v>
      </c>
      <c r="N669" s="137">
        <f t="shared" si="367"/>
        <v>299394.51610000001</v>
      </c>
      <c r="O669" s="137">
        <f t="shared" ca="1" si="368"/>
        <v>929915.02205055859</v>
      </c>
      <c r="P669" s="137">
        <f t="shared" ca="1" si="369"/>
        <v>189156</v>
      </c>
      <c r="Q669" s="138">
        <f t="shared" si="387"/>
        <v>1</v>
      </c>
      <c r="R669" s="138">
        <f t="shared" si="388"/>
        <v>0</v>
      </c>
      <c r="S669" s="138">
        <f ca="1">OFFSET(V!$B$7,D669,Q669)*H669</f>
        <v>19940.71</v>
      </c>
      <c r="T669" s="138">
        <f ca="1">IF(R669&gt;0,OFFSET(V!$I$7,D669,R669)*IF(R669=1,H669-9300,IF(R669=2,H669-18000,IF(R669=3,H669-45000,0))),0)</f>
        <v>0</v>
      </c>
      <c r="U669" s="138">
        <f>IF(AND(I669=1,H669&gt;20000,H669&lt;=45000),H669*V!$G$7,0)+IF(AND(I669=1,H669&gt;45000,H669&lt;=50000),V!$G$7/5000*(50000-H669)*H669,0)</f>
        <v>0</v>
      </c>
      <c r="V669" s="139">
        <f t="shared" ca="1" si="389"/>
        <v>19940.71</v>
      </c>
      <c r="W669" s="140">
        <v>13341.1</v>
      </c>
      <c r="X669" s="140">
        <v>0</v>
      </c>
      <c r="Y669" s="141">
        <v>1220.5402498492037</v>
      </c>
      <c r="Z669" s="141">
        <v>79667.521783682037</v>
      </c>
      <c r="AA669" s="141">
        <v>0</v>
      </c>
      <c r="AB669" s="142">
        <f t="shared" si="390"/>
        <v>0</v>
      </c>
      <c r="AC669" s="141">
        <v>75378.27702528279</v>
      </c>
      <c r="AD669" s="142">
        <f t="shared" si="370"/>
        <v>0</v>
      </c>
      <c r="AE669" s="142">
        <f t="shared" si="371"/>
        <v>3329</v>
      </c>
      <c r="AF669" s="142">
        <f t="shared" si="372"/>
        <v>0</v>
      </c>
      <c r="AG669" s="142">
        <f t="shared" si="373"/>
        <v>0</v>
      </c>
      <c r="AH669" s="111"/>
      <c r="AI669" s="111"/>
      <c r="AJ669" s="124"/>
      <c r="AK669" s="140">
        <f t="shared" ca="1" si="374"/>
        <v>2306816.8836199846</v>
      </c>
      <c r="AL669" s="122">
        <f t="shared" ca="1" si="375"/>
        <v>2529254.6936199847</v>
      </c>
      <c r="AM669" s="59">
        <f t="shared" ca="1" si="376"/>
        <v>14487.18116437454</v>
      </c>
      <c r="AN669" s="59">
        <f t="shared" ca="1" si="377"/>
        <v>538.84824990910943</v>
      </c>
      <c r="AO669" s="122"/>
      <c r="AP669" s="59">
        <f t="shared" ca="1" si="378"/>
        <v>36470.797864414213</v>
      </c>
      <c r="AQ669" s="122">
        <f t="shared" si="391"/>
        <v>75378.27702528279</v>
      </c>
      <c r="AR669" s="122">
        <f t="shared" si="392"/>
        <v>0</v>
      </c>
      <c r="AS669" s="122"/>
      <c r="AT669" s="122"/>
      <c r="AU669" s="140">
        <f t="shared" si="379"/>
        <v>0</v>
      </c>
      <c r="AV669" s="140">
        <f t="shared" ca="1" si="380"/>
        <v>68936.737812228967</v>
      </c>
      <c r="AW669" s="140">
        <f t="shared" ca="1" si="393"/>
        <v>0</v>
      </c>
      <c r="AX669" s="122">
        <f t="shared" ca="1" si="394"/>
        <v>30029.258651360389</v>
      </c>
      <c r="AY669" s="140">
        <f t="shared" ca="1" si="395"/>
        <v>-3254.9341307563936</v>
      </c>
      <c r="AZ669" s="141">
        <f t="shared" ca="1" si="381"/>
        <v>0</v>
      </c>
      <c r="BA669" s="141">
        <f t="shared" ca="1" si="382"/>
        <v>0</v>
      </c>
      <c r="BB669" s="141">
        <f t="shared" si="396"/>
        <v>0</v>
      </c>
      <c r="BC669" s="143">
        <f t="shared" si="397"/>
        <v>0</v>
      </c>
      <c r="BD669" s="140">
        <f t="shared" ca="1" si="398"/>
        <v>0</v>
      </c>
      <c r="BE669" s="124">
        <f t="shared" ca="1" si="399"/>
        <v>102152.60154588679</v>
      </c>
      <c r="BF669" s="127">
        <v>-52816.56</v>
      </c>
      <c r="BG669" s="144">
        <f t="shared" ca="1" si="400"/>
        <v>2593616.7645801548</v>
      </c>
      <c r="BH669" s="125">
        <f t="shared" ca="1" si="401"/>
        <v>2593616.7645801548</v>
      </c>
    </row>
    <row r="670" spans="1:60" ht="11.25" x14ac:dyDescent="0.2">
      <c r="A670" s="134">
        <v>31714</v>
      </c>
      <c r="B670" s="86">
        <v>31714</v>
      </c>
      <c r="C670" s="86">
        <v>1</v>
      </c>
      <c r="D670" s="86">
        <f t="shared" si="383"/>
        <v>3</v>
      </c>
      <c r="E670" s="135">
        <f t="shared" si="384"/>
        <v>3</v>
      </c>
      <c r="F670" s="135">
        <f t="shared" si="385"/>
        <v>33</v>
      </c>
      <c r="G670" s="134" t="s">
        <v>767</v>
      </c>
      <c r="H670" s="134">
        <v>1146</v>
      </c>
      <c r="I670" s="134">
        <v>0</v>
      </c>
      <c r="J670" s="134">
        <f t="shared" si="386"/>
        <v>1847.2835820895523</v>
      </c>
      <c r="K670" s="136">
        <v>101246.55</v>
      </c>
      <c r="L670" s="136">
        <v>64827.25</v>
      </c>
      <c r="M670" s="136">
        <v>39701</v>
      </c>
      <c r="N670" s="137">
        <f t="shared" si="367"/>
        <v>137881.14350000001</v>
      </c>
      <c r="O670" s="137">
        <f t="shared" ca="1" si="368"/>
        <v>320120.94180532894</v>
      </c>
      <c r="P670" s="137">
        <f t="shared" ca="1" si="369"/>
        <v>54672</v>
      </c>
      <c r="Q670" s="138">
        <f t="shared" si="387"/>
        <v>1</v>
      </c>
      <c r="R670" s="138">
        <f t="shared" si="388"/>
        <v>0</v>
      </c>
      <c r="S670" s="138">
        <f ca="1">OFFSET(V!$B$7,D670,Q670)*H670</f>
        <v>6864.54</v>
      </c>
      <c r="T670" s="138">
        <f ca="1">IF(R670&gt;0,OFFSET(V!$I$7,D670,R670)*IF(R670=1,H670-9300,IF(R670=2,H670-18000,IF(R670=3,H670-45000,0))),0)</f>
        <v>0</v>
      </c>
      <c r="U670" s="138">
        <f>IF(AND(I670=1,H670&gt;20000,H670&lt;=45000),H670*V!$G$7,0)+IF(AND(I670=1,H670&gt;45000,H670&lt;=50000),V!$G$7/5000*(50000-H670)*H670,0)</f>
        <v>0</v>
      </c>
      <c r="V670" s="139">
        <f t="shared" ca="1" si="389"/>
        <v>6864.54</v>
      </c>
      <c r="W670" s="140">
        <v>0</v>
      </c>
      <c r="X670" s="140">
        <v>0</v>
      </c>
      <c r="Y670" s="141">
        <v>73.181544007034731</v>
      </c>
      <c r="Z670" s="141">
        <v>20363.364170839297</v>
      </c>
      <c r="AA670" s="141">
        <v>1470</v>
      </c>
      <c r="AB670" s="142">
        <f t="shared" si="390"/>
        <v>470</v>
      </c>
      <c r="AC670" s="141">
        <v>19267.014603567612</v>
      </c>
      <c r="AD670" s="142">
        <f t="shared" si="370"/>
        <v>0</v>
      </c>
      <c r="AE670" s="142">
        <f t="shared" si="371"/>
        <v>1146</v>
      </c>
      <c r="AF670" s="142">
        <f t="shared" si="372"/>
        <v>0</v>
      </c>
      <c r="AG670" s="142">
        <f t="shared" si="373"/>
        <v>0</v>
      </c>
      <c r="AH670" s="111"/>
      <c r="AI670" s="111"/>
      <c r="AJ670" s="124"/>
      <c r="AK670" s="140">
        <f t="shared" ca="1" si="374"/>
        <v>794115.99538254808</v>
      </c>
      <c r="AL670" s="122">
        <f t="shared" ca="1" si="375"/>
        <v>855652.53538254811</v>
      </c>
      <c r="AM670" s="59">
        <f t="shared" ca="1" si="376"/>
        <v>4987.1762133893726</v>
      </c>
      <c r="AN670" s="59">
        <f t="shared" ca="1" si="377"/>
        <v>32.308436299998412</v>
      </c>
      <c r="AO670" s="122"/>
      <c r="AP670" s="59">
        <f t="shared" ca="1" si="378"/>
        <v>9322.0941468553665</v>
      </c>
      <c r="AQ670" s="122">
        <f t="shared" si="391"/>
        <v>19267.014603567612</v>
      </c>
      <c r="AR670" s="122">
        <f t="shared" si="392"/>
        <v>0</v>
      </c>
      <c r="AS670" s="122"/>
      <c r="AT670" s="122"/>
      <c r="AU670" s="140">
        <f t="shared" si="379"/>
        <v>282</v>
      </c>
      <c r="AV670" s="140">
        <f t="shared" ca="1" si="380"/>
        <v>23731.30115134106</v>
      </c>
      <c r="AW670" s="140">
        <f t="shared" ca="1" si="393"/>
        <v>0</v>
      </c>
      <c r="AX670" s="122">
        <f t="shared" ca="1" si="394"/>
        <v>14068.380694628813</v>
      </c>
      <c r="AY670" s="140">
        <f t="shared" ca="1" si="395"/>
        <v>-1524.90119783051</v>
      </c>
      <c r="AZ670" s="141">
        <f t="shared" ca="1" si="381"/>
        <v>0</v>
      </c>
      <c r="BA670" s="141">
        <f t="shared" ca="1" si="382"/>
        <v>0</v>
      </c>
      <c r="BB670" s="141">
        <f t="shared" si="396"/>
        <v>0</v>
      </c>
      <c r="BC670" s="143">
        <f t="shared" si="397"/>
        <v>0</v>
      </c>
      <c r="BD670" s="140">
        <f t="shared" ca="1" si="398"/>
        <v>0</v>
      </c>
      <c r="BE670" s="124">
        <f t="shared" ca="1" si="399"/>
        <v>31810.494100365915</v>
      </c>
      <c r="BF670" s="127">
        <v>-18946.95</v>
      </c>
      <c r="BG670" s="144">
        <f t="shared" ca="1" si="400"/>
        <v>873535.56413260347</v>
      </c>
      <c r="BH670" s="125">
        <f t="shared" ca="1" si="401"/>
        <v>873535.56413260347</v>
      </c>
    </row>
    <row r="671" spans="1:60" ht="11.25" x14ac:dyDescent="0.2">
      <c r="A671" s="134">
        <v>31715</v>
      </c>
      <c r="B671" s="86">
        <v>31715</v>
      </c>
      <c r="C671" s="86">
        <v>1</v>
      </c>
      <c r="D671" s="86">
        <f t="shared" si="383"/>
        <v>3</v>
      </c>
      <c r="E671" s="135">
        <f t="shared" si="384"/>
        <v>4</v>
      </c>
      <c r="F671" s="135">
        <f t="shared" si="385"/>
        <v>34</v>
      </c>
      <c r="G671" s="134" t="s">
        <v>768</v>
      </c>
      <c r="H671" s="134">
        <v>2858</v>
      </c>
      <c r="I671" s="134">
        <v>0</v>
      </c>
      <c r="J671" s="134">
        <f t="shared" si="386"/>
        <v>4606.9253731343288</v>
      </c>
      <c r="K671" s="136">
        <v>389437.30000000005</v>
      </c>
      <c r="L671" s="136">
        <v>4211717.0599999996</v>
      </c>
      <c r="M671" s="136">
        <v>0</v>
      </c>
      <c r="N671" s="137">
        <f t="shared" si="367"/>
        <v>1922964.5093999999</v>
      </c>
      <c r="O671" s="137">
        <f t="shared" ca="1" si="368"/>
        <v>798346.99099444179</v>
      </c>
      <c r="P671" s="137">
        <f t="shared" ca="1" si="369"/>
        <v>0</v>
      </c>
      <c r="Q671" s="138">
        <f t="shared" si="387"/>
        <v>1</v>
      </c>
      <c r="R671" s="138">
        <f t="shared" si="388"/>
        <v>0</v>
      </c>
      <c r="S671" s="138">
        <f ca="1">OFFSET(V!$B$7,D671,Q671)*H671</f>
        <v>17119.420000000002</v>
      </c>
      <c r="T671" s="138">
        <f ca="1">IF(R671&gt;0,OFFSET(V!$I$7,D671,R671)*IF(R671=1,H671-9300,IF(R671=2,H671-18000,IF(R671=3,H671-45000,0))),0)</f>
        <v>0</v>
      </c>
      <c r="U671" s="138">
        <f>IF(AND(I671=1,H671&gt;20000,H671&lt;=45000),H671*V!$G$7,0)+IF(AND(I671=1,H671&gt;45000,H671&lt;=50000),V!$G$7/5000*(50000-H671)*H671,0)</f>
        <v>0</v>
      </c>
      <c r="V671" s="139">
        <f t="shared" ca="1" si="389"/>
        <v>17119.420000000002</v>
      </c>
      <c r="W671" s="140">
        <v>12175.2</v>
      </c>
      <c r="X671" s="140">
        <v>0</v>
      </c>
      <c r="Y671" s="141">
        <v>841.84211100048685</v>
      </c>
      <c r="Z671" s="141">
        <v>119544.34132976751</v>
      </c>
      <c r="AA671" s="141">
        <v>0</v>
      </c>
      <c r="AB671" s="142">
        <f t="shared" si="390"/>
        <v>0</v>
      </c>
      <c r="AC671" s="141">
        <v>113108.15594374209</v>
      </c>
      <c r="AD671" s="142">
        <f t="shared" si="370"/>
        <v>0</v>
      </c>
      <c r="AE671" s="142">
        <f t="shared" si="371"/>
        <v>2858</v>
      </c>
      <c r="AF671" s="142">
        <f t="shared" si="372"/>
        <v>0</v>
      </c>
      <c r="AG671" s="142">
        <f t="shared" si="373"/>
        <v>0</v>
      </c>
      <c r="AH671" s="111"/>
      <c r="AI671" s="111"/>
      <c r="AJ671" s="124"/>
      <c r="AK671" s="140">
        <f t="shared" ca="1" si="374"/>
        <v>1980439.3671931261</v>
      </c>
      <c r="AL671" s="122">
        <f t="shared" ca="1" si="375"/>
        <v>2009733.987193126</v>
      </c>
      <c r="AM671" s="59">
        <f t="shared" ca="1" si="376"/>
        <v>12437.477851541735</v>
      </c>
      <c r="AN671" s="59">
        <f t="shared" ca="1" si="377"/>
        <v>371.65931092272251</v>
      </c>
      <c r="AO671" s="122"/>
      <c r="AP671" s="59">
        <f t="shared" ca="1" si="378"/>
        <v>54725.908511509697</v>
      </c>
      <c r="AQ671" s="122">
        <f t="shared" si="391"/>
        <v>113108.15594374209</v>
      </c>
      <c r="AR671" s="122">
        <f t="shared" si="392"/>
        <v>0</v>
      </c>
      <c r="AS671" s="122"/>
      <c r="AT671" s="122"/>
      <c r="AU671" s="140">
        <f t="shared" si="379"/>
        <v>0</v>
      </c>
      <c r="AV671" s="140">
        <f t="shared" ca="1" si="380"/>
        <v>59183.297286677793</v>
      </c>
      <c r="AW671" s="140">
        <f t="shared" ca="1" si="393"/>
        <v>0</v>
      </c>
      <c r="AX671" s="122">
        <f t="shared" ca="1" si="394"/>
        <v>801.04985444540216</v>
      </c>
      <c r="AY671" s="140">
        <f t="shared" ca="1" si="395"/>
        <v>-86.827468568014794</v>
      </c>
      <c r="AZ671" s="141">
        <f t="shared" ca="1" si="381"/>
        <v>0</v>
      </c>
      <c r="BA671" s="141">
        <f t="shared" ca="1" si="382"/>
        <v>0</v>
      </c>
      <c r="BB671" s="141">
        <f t="shared" si="396"/>
        <v>0</v>
      </c>
      <c r="BC671" s="143">
        <f t="shared" si="397"/>
        <v>0</v>
      </c>
      <c r="BD671" s="140">
        <f t="shared" ca="1" si="398"/>
        <v>0</v>
      </c>
      <c r="BE671" s="124">
        <f t="shared" ca="1" si="399"/>
        <v>113822.37832961949</v>
      </c>
      <c r="BF671" s="127">
        <v>-127356.86</v>
      </c>
      <c r="BG671" s="144">
        <f t="shared" ca="1" si="400"/>
        <v>2009008.6426852096</v>
      </c>
      <c r="BH671" s="125">
        <f t="shared" ca="1" si="401"/>
        <v>2009008.6426852096</v>
      </c>
    </row>
    <row r="672" spans="1:60" ht="11.25" x14ac:dyDescent="0.2">
      <c r="A672" s="134">
        <v>31716</v>
      </c>
      <c r="B672" s="86">
        <v>31716</v>
      </c>
      <c r="C672" s="86">
        <v>1</v>
      </c>
      <c r="D672" s="86">
        <f t="shared" si="383"/>
        <v>3</v>
      </c>
      <c r="E672" s="135">
        <f t="shared" si="384"/>
        <v>5</v>
      </c>
      <c r="F672" s="135">
        <f t="shared" si="385"/>
        <v>35</v>
      </c>
      <c r="G672" s="134" t="s">
        <v>769</v>
      </c>
      <c r="H672" s="134">
        <v>8738</v>
      </c>
      <c r="I672" s="134">
        <v>0</v>
      </c>
      <c r="J672" s="134">
        <f t="shared" si="386"/>
        <v>14085.134328358208</v>
      </c>
      <c r="K672" s="136">
        <v>817714.59999999986</v>
      </c>
      <c r="L672" s="136">
        <v>4970162.7</v>
      </c>
      <c r="M672" s="136">
        <v>0</v>
      </c>
      <c r="N672" s="137">
        <f t="shared" si="367"/>
        <v>2527117.9649999999</v>
      </c>
      <c r="O672" s="137">
        <f t="shared" ca="1" si="368"/>
        <v>2440852.3468542444</v>
      </c>
      <c r="P672" s="137">
        <f t="shared" ca="1" si="369"/>
        <v>0</v>
      </c>
      <c r="Q672" s="138">
        <f t="shared" si="387"/>
        <v>1</v>
      </c>
      <c r="R672" s="138">
        <f t="shared" si="388"/>
        <v>0</v>
      </c>
      <c r="S672" s="138">
        <f ca="1">OFFSET(V!$B$7,D672,Q672)*H672</f>
        <v>52340.62</v>
      </c>
      <c r="T672" s="138">
        <f ca="1">IF(R672&gt;0,OFFSET(V!$I$7,D672,R672)*IF(R672=1,H672-9300,IF(R672=2,H672-18000,IF(R672=3,H672-45000,0))),0)</f>
        <v>0</v>
      </c>
      <c r="U672" s="138">
        <f>IF(AND(I672=1,H672&gt;20000,H672&lt;=45000),H672*V!$G$7,0)+IF(AND(I672=1,H672&gt;45000,H672&lt;=50000),V!$G$7/5000*(50000-H672)*H672,0)</f>
        <v>0</v>
      </c>
      <c r="V672" s="139">
        <f t="shared" ca="1" si="389"/>
        <v>52340.62</v>
      </c>
      <c r="W672" s="140">
        <v>48391.8</v>
      </c>
      <c r="X672" s="140">
        <v>0</v>
      </c>
      <c r="Y672" s="141">
        <v>20788.500250721278</v>
      </c>
      <c r="Z672" s="141">
        <v>168492.54740085607</v>
      </c>
      <c r="AA672" s="141">
        <v>6811</v>
      </c>
      <c r="AB672" s="142">
        <f t="shared" si="390"/>
        <v>5811</v>
      </c>
      <c r="AC672" s="141">
        <v>159421.02415540113</v>
      </c>
      <c r="AD672" s="142">
        <f t="shared" si="370"/>
        <v>0</v>
      </c>
      <c r="AE672" s="142">
        <f t="shared" si="371"/>
        <v>8738</v>
      </c>
      <c r="AF672" s="142">
        <f t="shared" si="372"/>
        <v>0</v>
      </c>
      <c r="AG672" s="142">
        <f t="shared" si="373"/>
        <v>0</v>
      </c>
      <c r="AH672" s="111"/>
      <c r="AI672" s="111"/>
      <c r="AJ672" s="124"/>
      <c r="AK672" s="140">
        <f t="shared" ca="1" si="374"/>
        <v>6054961.2283182414</v>
      </c>
      <c r="AL672" s="122">
        <f t="shared" ca="1" si="375"/>
        <v>6155693.6483182414</v>
      </c>
      <c r="AM672" s="59">
        <f t="shared" ca="1" si="376"/>
        <v>38026.130674167835</v>
      </c>
      <c r="AN672" s="59">
        <f t="shared" ca="1" si="377"/>
        <v>9177.7776109556544</v>
      </c>
      <c r="AO672" s="122"/>
      <c r="AP672" s="59">
        <f t="shared" ca="1" si="378"/>
        <v>77133.786772008243</v>
      </c>
      <c r="AQ672" s="122">
        <f t="shared" si="391"/>
        <v>159421.02415540113</v>
      </c>
      <c r="AR672" s="122">
        <f t="shared" si="392"/>
        <v>0</v>
      </c>
      <c r="AS672" s="122"/>
      <c r="AT672" s="122"/>
      <c r="AU672" s="140">
        <f t="shared" si="379"/>
        <v>3486.6</v>
      </c>
      <c r="AV672" s="140">
        <f t="shared" ca="1" si="380"/>
        <v>180945.99429355864</v>
      </c>
      <c r="AW672" s="140">
        <f t="shared" ca="1" si="393"/>
        <v>0</v>
      </c>
      <c r="AX672" s="122">
        <f t="shared" ca="1" si="394"/>
        <v>102145.35691016578</v>
      </c>
      <c r="AY672" s="140">
        <f t="shared" ca="1" si="395"/>
        <v>-11071.748802234588</v>
      </c>
      <c r="AZ672" s="141">
        <f t="shared" ca="1" si="381"/>
        <v>0</v>
      </c>
      <c r="BA672" s="141">
        <f t="shared" ca="1" si="382"/>
        <v>0</v>
      </c>
      <c r="BB672" s="141">
        <f t="shared" si="396"/>
        <v>0</v>
      </c>
      <c r="BC672" s="143">
        <f t="shared" si="397"/>
        <v>0</v>
      </c>
      <c r="BD672" s="140">
        <f t="shared" ca="1" si="398"/>
        <v>0</v>
      </c>
      <c r="BE672" s="124">
        <f t="shared" ca="1" si="399"/>
        <v>250494.63226333231</v>
      </c>
      <c r="BF672" s="127">
        <v>-202155.92</v>
      </c>
      <c r="BG672" s="144">
        <f t="shared" ca="1" si="400"/>
        <v>6251236.2688666973</v>
      </c>
      <c r="BH672" s="125">
        <f t="shared" ca="1" si="401"/>
        <v>6251236.2688666973</v>
      </c>
    </row>
    <row r="673" spans="1:60" ht="11.25" x14ac:dyDescent="0.2">
      <c r="A673" s="134">
        <v>31717</v>
      </c>
      <c r="B673" s="86">
        <v>31717</v>
      </c>
      <c r="C673" s="86">
        <v>1</v>
      </c>
      <c r="D673" s="86">
        <f t="shared" si="383"/>
        <v>3</v>
      </c>
      <c r="E673" s="135">
        <f t="shared" si="384"/>
        <v>7</v>
      </c>
      <c r="F673" s="135">
        <f t="shared" si="385"/>
        <v>37</v>
      </c>
      <c r="G673" s="134" t="s">
        <v>770</v>
      </c>
      <c r="H673" s="134">
        <v>20601</v>
      </c>
      <c r="I673" s="134">
        <v>0</v>
      </c>
      <c r="J673" s="134">
        <f t="shared" si="386"/>
        <v>41202</v>
      </c>
      <c r="K673" s="136">
        <v>1769372.9500000002</v>
      </c>
      <c r="L673" s="136">
        <v>5822710.7699999996</v>
      </c>
      <c r="M673" s="136">
        <v>0</v>
      </c>
      <c r="N673" s="137">
        <f t="shared" si="367"/>
        <v>3544805.7242999999</v>
      </c>
      <c r="O673" s="137">
        <f t="shared" ca="1" si="368"/>
        <v>7140009.8891929416</v>
      </c>
      <c r="P673" s="137">
        <f t="shared" ca="1" si="369"/>
        <v>1078561</v>
      </c>
      <c r="Q673" s="138">
        <f t="shared" si="387"/>
        <v>3</v>
      </c>
      <c r="R673" s="138">
        <f t="shared" si="388"/>
        <v>0</v>
      </c>
      <c r="S673" s="138">
        <f ca="1">OFFSET(V!$B$7,D673,Q673)*H673</f>
        <v>2211929.37</v>
      </c>
      <c r="T673" s="138">
        <f ca="1">IF(R673&gt;0,OFFSET(V!$I$7,D673,R673)*IF(R673=1,H673-9300,IF(R673=2,H673-18000,IF(R673=3,H673-45000,0))),0)</f>
        <v>0</v>
      </c>
      <c r="U673" s="138">
        <f>IF(AND(I673=1,H673&gt;20000,H673&lt;=45000),H673*V!$G$7,0)+IF(AND(I673=1,H673&gt;45000,H673&lt;=50000),V!$G$7/5000*(50000-H673)*H673,0)</f>
        <v>0</v>
      </c>
      <c r="V673" s="139">
        <f t="shared" ca="1" si="389"/>
        <v>2211929.37</v>
      </c>
      <c r="W673" s="140">
        <v>137774.25</v>
      </c>
      <c r="X673" s="140">
        <v>0</v>
      </c>
      <c r="Y673" s="141">
        <v>1835637.0864007324</v>
      </c>
      <c r="Z673" s="141">
        <v>733516.12973554351</v>
      </c>
      <c r="AA673" s="141">
        <v>32256</v>
      </c>
      <c r="AB673" s="142">
        <f t="shared" si="390"/>
        <v>31256</v>
      </c>
      <c r="AC673" s="141">
        <v>694024.12415750744</v>
      </c>
      <c r="AD673" s="142">
        <f t="shared" si="370"/>
        <v>1</v>
      </c>
      <c r="AE673" s="142">
        <f t="shared" si="371"/>
        <v>0</v>
      </c>
      <c r="AF673" s="142">
        <f t="shared" si="372"/>
        <v>20601</v>
      </c>
      <c r="AG673" s="142">
        <f t="shared" si="373"/>
        <v>41202</v>
      </c>
      <c r="AH673" s="111"/>
      <c r="AI673" s="111"/>
      <c r="AJ673" s="124"/>
      <c r="AK673" s="140">
        <f t="shared" ca="1" si="374"/>
        <v>17712043.542736143</v>
      </c>
      <c r="AL673" s="122">
        <f t="shared" ca="1" si="375"/>
        <v>21140308.162736144</v>
      </c>
      <c r="AM673" s="59">
        <f t="shared" ca="1" si="376"/>
        <v>89651.672924986458</v>
      </c>
      <c r="AN673" s="59">
        <f t="shared" ca="1" si="377"/>
        <v>810403.2878862432</v>
      </c>
      <c r="AO673" s="122"/>
      <c r="AP673" s="59">
        <f t="shared" ca="1" si="378"/>
        <v>335794.53582742071</v>
      </c>
      <c r="AQ673" s="122">
        <f t="shared" si="391"/>
        <v>0</v>
      </c>
      <c r="AR673" s="122">
        <f t="shared" si="392"/>
        <v>694024.12415750744</v>
      </c>
      <c r="AS673" s="122"/>
      <c r="AT673" s="122"/>
      <c r="AU673" s="140">
        <f t="shared" si="379"/>
        <v>0</v>
      </c>
      <c r="AV673" s="140">
        <f t="shared" ca="1" si="380"/>
        <v>0</v>
      </c>
      <c r="AW673" s="140">
        <f t="shared" si="393"/>
        <v>0</v>
      </c>
      <c r="AX673" s="122">
        <f t="shared" si="394"/>
        <v>0</v>
      </c>
      <c r="AY673" s="140">
        <f t="shared" ca="1" si="395"/>
        <v>0</v>
      </c>
      <c r="AZ673" s="141">
        <f t="shared" ca="1" si="381"/>
        <v>359027.69538376556</v>
      </c>
      <c r="BA673" s="141">
        <f t="shared" ca="1" si="382"/>
        <v>381663.9181161609</v>
      </c>
      <c r="BB673" s="141">
        <f t="shared" ca="1" si="396"/>
        <v>0</v>
      </c>
      <c r="BC673" s="143">
        <f t="shared" ca="1" si="397"/>
        <v>382462.02516983962</v>
      </c>
      <c r="BD673" s="140">
        <f t="shared" ca="1" si="398"/>
        <v>-21096.33565350356</v>
      </c>
      <c r="BE673" s="124">
        <f t="shared" ca="1" si="399"/>
        <v>1055389.8136738434</v>
      </c>
      <c r="BF673" s="127">
        <v>-551093.18000000005</v>
      </c>
      <c r="BG673" s="144">
        <f t="shared" ca="1" si="400"/>
        <v>22544659.757221218</v>
      </c>
      <c r="BH673" s="125">
        <f t="shared" ca="1" si="401"/>
        <v>22544659.757221218</v>
      </c>
    </row>
    <row r="674" spans="1:60" ht="11.25" x14ac:dyDescent="0.2">
      <c r="A674" s="134">
        <v>31718</v>
      </c>
      <c r="B674" s="86">
        <v>31718</v>
      </c>
      <c r="C674" s="86">
        <v>1</v>
      </c>
      <c r="D674" s="86">
        <f t="shared" si="383"/>
        <v>3</v>
      </c>
      <c r="E674" s="135">
        <f t="shared" si="384"/>
        <v>4</v>
      </c>
      <c r="F674" s="135">
        <f t="shared" si="385"/>
        <v>34</v>
      </c>
      <c r="G674" s="134" t="s">
        <v>771</v>
      </c>
      <c r="H674" s="134">
        <v>2864</v>
      </c>
      <c r="I674" s="134">
        <v>0</v>
      </c>
      <c r="J674" s="134">
        <f t="shared" si="386"/>
        <v>4616.5970149253735</v>
      </c>
      <c r="K674" s="136">
        <v>292569.45</v>
      </c>
      <c r="L674" s="136">
        <v>518563.79</v>
      </c>
      <c r="M674" s="136">
        <v>32399</v>
      </c>
      <c r="N674" s="137">
        <f t="shared" si="367"/>
        <v>445288.88209999999</v>
      </c>
      <c r="O674" s="137">
        <f t="shared" ca="1" si="368"/>
        <v>800023.01686776802</v>
      </c>
      <c r="P674" s="137">
        <f t="shared" ca="1" si="369"/>
        <v>106420</v>
      </c>
      <c r="Q674" s="138">
        <f t="shared" si="387"/>
        <v>1</v>
      </c>
      <c r="R674" s="138">
        <f t="shared" si="388"/>
        <v>0</v>
      </c>
      <c r="S674" s="138">
        <f ca="1">OFFSET(V!$B$7,D674,Q674)*H674</f>
        <v>17155.36</v>
      </c>
      <c r="T674" s="138">
        <f ca="1">IF(R674&gt;0,OFFSET(V!$I$7,D674,R674)*IF(R674=1,H674-9300,IF(R674=2,H674-18000,IF(R674=3,H674-45000,0))),0)</f>
        <v>0</v>
      </c>
      <c r="U674" s="138">
        <f>IF(AND(I674=1,H674&gt;20000,H674&lt;=45000),H674*V!$G$7,0)+IF(AND(I674=1,H674&gt;45000,H674&lt;=50000),V!$G$7/5000*(50000-H674)*H674,0)</f>
        <v>0</v>
      </c>
      <c r="V674" s="139">
        <f t="shared" ca="1" si="389"/>
        <v>17155.36</v>
      </c>
      <c r="W674" s="140">
        <v>9919.0500000000011</v>
      </c>
      <c r="X674" s="140">
        <v>0</v>
      </c>
      <c r="Y674" s="141">
        <v>540.97657754554768</v>
      </c>
      <c r="Z674" s="141">
        <v>64839.574718574448</v>
      </c>
      <c r="AA674" s="141">
        <v>11973</v>
      </c>
      <c r="AB674" s="142">
        <f t="shared" si="390"/>
        <v>10973</v>
      </c>
      <c r="AC674" s="141">
        <v>61348.656465165863</v>
      </c>
      <c r="AD674" s="142">
        <f t="shared" si="370"/>
        <v>0</v>
      </c>
      <c r="AE674" s="142">
        <f t="shared" si="371"/>
        <v>2864</v>
      </c>
      <c r="AF674" s="142">
        <f t="shared" si="372"/>
        <v>0</v>
      </c>
      <c r="AG674" s="142">
        <f t="shared" si="373"/>
        <v>0</v>
      </c>
      <c r="AH674" s="111"/>
      <c r="AI674" s="111"/>
      <c r="AJ674" s="124"/>
      <c r="AK674" s="140">
        <f t="shared" ca="1" si="374"/>
        <v>1984597.0425616209</v>
      </c>
      <c r="AL674" s="122">
        <f t="shared" ca="1" si="375"/>
        <v>2118091.4525616206</v>
      </c>
      <c r="AM674" s="59">
        <f t="shared" ca="1" si="376"/>
        <v>12463.588721768905</v>
      </c>
      <c r="AN674" s="59">
        <f t="shared" ca="1" si="377"/>
        <v>238.83217459502299</v>
      </c>
      <c r="AO674" s="122"/>
      <c r="AP674" s="59">
        <f t="shared" ca="1" si="378"/>
        <v>29682.748631200335</v>
      </c>
      <c r="AQ674" s="122">
        <f t="shared" si="391"/>
        <v>61348.656465165863</v>
      </c>
      <c r="AR674" s="122">
        <f t="shared" si="392"/>
        <v>0</v>
      </c>
      <c r="AS674" s="122"/>
      <c r="AT674" s="122"/>
      <c r="AU674" s="140">
        <f t="shared" si="379"/>
        <v>6583.8</v>
      </c>
      <c r="AV674" s="140">
        <f t="shared" ca="1" si="380"/>
        <v>59307.544936684819</v>
      </c>
      <c r="AW674" s="140">
        <f t="shared" ca="1" si="393"/>
        <v>0</v>
      </c>
      <c r="AX674" s="122">
        <f t="shared" ca="1" si="394"/>
        <v>34225.43710271929</v>
      </c>
      <c r="AY674" s="140">
        <f t="shared" ca="1" si="395"/>
        <v>-3709.7666865195988</v>
      </c>
      <c r="AZ674" s="141">
        <f t="shared" ca="1" si="381"/>
        <v>0</v>
      </c>
      <c r="BA674" s="141">
        <f t="shared" ca="1" si="382"/>
        <v>0</v>
      </c>
      <c r="BB674" s="141">
        <f t="shared" si="396"/>
        <v>0</v>
      </c>
      <c r="BC674" s="143">
        <f t="shared" si="397"/>
        <v>0</v>
      </c>
      <c r="BD674" s="140">
        <f t="shared" ca="1" si="398"/>
        <v>0</v>
      </c>
      <c r="BE674" s="124">
        <f t="shared" ca="1" si="399"/>
        <v>91864.32688136556</v>
      </c>
      <c r="BF674" s="127">
        <v>-54573.41</v>
      </c>
      <c r="BG674" s="144">
        <f t="shared" ca="1" si="400"/>
        <v>2168084.7903393498</v>
      </c>
      <c r="BH674" s="125">
        <f t="shared" ca="1" si="401"/>
        <v>2168084.7903393498</v>
      </c>
    </row>
    <row r="675" spans="1:60" ht="11.25" x14ac:dyDescent="0.2">
      <c r="A675" s="134">
        <v>31719</v>
      </c>
      <c r="B675" s="86">
        <v>31719</v>
      </c>
      <c r="C675" s="86">
        <v>1</v>
      </c>
      <c r="D675" s="86">
        <f t="shared" si="383"/>
        <v>3</v>
      </c>
      <c r="E675" s="135">
        <f t="shared" si="384"/>
        <v>6</v>
      </c>
      <c r="F675" s="135">
        <f t="shared" si="385"/>
        <v>36</v>
      </c>
      <c r="G675" s="134" t="s">
        <v>772</v>
      </c>
      <c r="H675" s="134">
        <v>14880</v>
      </c>
      <c r="I675" s="134">
        <v>0</v>
      </c>
      <c r="J675" s="134">
        <f t="shared" si="386"/>
        <v>24799.999999999996</v>
      </c>
      <c r="K675" s="136">
        <v>1502124.7499999998</v>
      </c>
      <c r="L675" s="136">
        <v>3166278.71</v>
      </c>
      <c r="M675" s="136">
        <v>0</v>
      </c>
      <c r="N675" s="137">
        <f t="shared" si="367"/>
        <v>2316378.5169000002</v>
      </c>
      <c r="O675" s="137">
        <f t="shared" ca="1" si="368"/>
        <v>4297661.4060478844</v>
      </c>
      <c r="P675" s="137">
        <f t="shared" ca="1" si="369"/>
        <v>594385</v>
      </c>
      <c r="Q675" s="138">
        <f t="shared" si="387"/>
        <v>2</v>
      </c>
      <c r="R675" s="138">
        <f t="shared" si="388"/>
        <v>0</v>
      </c>
      <c r="S675" s="138">
        <f ca="1">OFFSET(V!$B$7,D675,Q675)*H675</f>
        <v>1472673.6</v>
      </c>
      <c r="T675" s="138">
        <f ca="1">IF(R675&gt;0,OFFSET(V!$I$7,D675,R675)*IF(R675=1,H675-9300,IF(R675=2,H675-18000,IF(R675=3,H675-45000,0))),0)</f>
        <v>0</v>
      </c>
      <c r="U675" s="138">
        <f>IF(AND(I675=1,H675&gt;20000,H675&lt;=45000),H675*V!$G$7,0)+IF(AND(I675=1,H675&gt;45000,H675&lt;=50000),V!$G$7/5000*(50000-H675)*H675,0)</f>
        <v>0</v>
      </c>
      <c r="V675" s="139">
        <f t="shared" ca="1" si="389"/>
        <v>1472673.6</v>
      </c>
      <c r="W675" s="140">
        <v>93919.87</v>
      </c>
      <c r="X675" s="140">
        <v>0</v>
      </c>
      <c r="Y675" s="141">
        <v>2758813.3252908727</v>
      </c>
      <c r="Z675" s="141">
        <v>615078.01428747911</v>
      </c>
      <c r="AA675" s="141">
        <v>90977</v>
      </c>
      <c r="AB675" s="142">
        <f t="shared" si="390"/>
        <v>89977</v>
      </c>
      <c r="AC675" s="141">
        <v>581962.63565234805</v>
      </c>
      <c r="AD675" s="142">
        <f t="shared" si="370"/>
        <v>1</v>
      </c>
      <c r="AE675" s="142">
        <f t="shared" si="371"/>
        <v>0</v>
      </c>
      <c r="AF675" s="142">
        <f t="shared" si="372"/>
        <v>14880</v>
      </c>
      <c r="AG675" s="142">
        <f t="shared" si="373"/>
        <v>24799.999999999996</v>
      </c>
      <c r="AH675" s="111"/>
      <c r="AI675" s="111"/>
      <c r="AJ675" s="124"/>
      <c r="AK675" s="140">
        <f t="shared" ca="1" si="374"/>
        <v>10661100.914029811</v>
      </c>
      <c r="AL675" s="122">
        <f t="shared" ca="1" si="375"/>
        <v>12822079.384029809</v>
      </c>
      <c r="AM675" s="59">
        <f t="shared" ca="1" si="376"/>
        <v>64754.958163380339</v>
      </c>
      <c r="AN675" s="59">
        <f t="shared" ca="1" si="377"/>
        <v>1217970.2654972523</v>
      </c>
      <c r="AO675" s="122"/>
      <c r="AP675" s="59">
        <f t="shared" ca="1" si="378"/>
        <v>281575.04372777737</v>
      </c>
      <c r="AQ675" s="122">
        <f t="shared" si="391"/>
        <v>0</v>
      </c>
      <c r="AR675" s="122">
        <f t="shared" si="392"/>
        <v>581962.63565234805</v>
      </c>
      <c r="AS675" s="122"/>
      <c r="AT675" s="122"/>
      <c r="AU675" s="140">
        <f t="shared" si="379"/>
        <v>0</v>
      </c>
      <c r="AV675" s="140">
        <f t="shared" ca="1" si="380"/>
        <v>0</v>
      </c>
      <c r="AW675" s="140">
        <f t="shared" si="393"/>
        <v>0</v>
      </c>
      <c r="AX675" s="122">
        <f t="shared" si="394"/>
        <v>0</v>
      </c>
      <c r="AY675" s="140">
        <f t="shared" ca="1" si="395"/>
        <v>0</v>
      </c>
      <c r="AZ675" s="141">
        <f t="shared" ca="1" si="381"/>
        <v>259323.92152373338</v>
      </c>
      <c r="BA675" s="141">
        <f t="shared" ca="1" si="382"/>
        <v>229728.29399739794</v>
      </c>
      <c r="BB675" s="141">
        <f t="shared" ca="1" si="396"/>
        <v>0</v>
      </c>
      <c r="BC675" s="143">
        <f t="shared" ca="1" si="397"/>
        <v>188664.62359656056</v>
      </c>
      <c r="BD675" s="140">
        <f t="shared" ca="1" si="398"/>
        <v>-10406.607619586533</v>
      </c>
      <c r="BE675" s="124">
        <f t="shared" ca="1" si="399"/>
        <v>760220.65162932209</v>
      </c>
      <c r="BF675" s="127">
        <v>-345707.63</v>
      </c>
      <c r="BG675" s="144">
        <f t="shared" ca="1" si="400"/>
        <v>14519317.629319763</v>
      </c>
      <c r="BH675" s="125">
        <f t="shared" ca="1" si="401"/>
        <v>14519317.629319763</v>
      </c>
    </row>
    <row r="676" spans="1:60" ht="11.25" x14ac:dyDescent="0.2">
      <c r="A676" s="134">
        <v>31723</v>
      </c>
      <c r="B676" s="86">
        <v>31723</v>
      </c>
      <c r="C676" s="86">
        <v>1</v>
      </c>
      <c r="D676" s="86">
        <f t="shared" si="383"/>
        <v>3</v>
      </c>
      <c r="E676" s="135">
        <f t="shared" si="384"/>
        <v>5</v>
      </c>
      <c r="F676" s="135">
        <f t="shared" si="385"/>
        <v>35</v>
      </c>
      <c r="G676" s="134" t="s">
        <v>773</v>
      </c>
      <c r="H676" s="134">
        <v>6698</v>
      </c>
      <c r="I676" s="134">
        <v>0</v>
      </c>
      <c r="J676" s="134">
        <f t="shared" si="386"/>
        <v>10796.776119402984</v>
      </c>
      <c r="K676" s="136">
        <v>1113706.55</v>
      </c>
      <c r="L676" s="136">
        <v>6735571.96</v>
      </c>
      <c r="M676" s="136">
        <v>0</v>
      </c>
      <c r="N676" s="137">
        <f t="shared" si="367"/>
        <v>3428741.7804</v>
      </c>
      <c r="O676" s="137">
        <f t="shared" ca="1" si="368"/>
        <v>1871003.5499232926</v>
      </c>
      <c r="P676" s="137">
        <f t="shared" ca="1" si="369"/>
        <v>0</v>
      </c>
      <c r="Q676" s="138">
        <f t="shared" si="387"/>
        <v>1</v>
      </c>
      <c r="R676" s="138">
        <f t="shared" si="388"/>
        <v>0</v>
      </c>
      <c r="S676" s="138">
        <f ca="1">OFFSET(V!$B$7,D676,Q676)*H676</f>
        <v>40121.020000000004</v>
      </c>
      <c r="T676" s="138">
        <f ca="1">IF(R676&gt;0,OFFSET(V!$I$7,D676,R676)*IF(R676=1,H676-9300,IF(R676=2,H676-18000,IF(R676=3,H676-45000,0))),0)</f>
        <v>0</v>
      </c>
      <c r="U676" s="138">
        <f>IF(AND(I676=1,H676&gt;20000,H676&lt;=45000),H676*V!$G$7,0)+IF(AND(I676=1,H676&gt;45000,H676&lt;=50000),V!$G$7/5000*(50000-H676)*H676,0)</f>
        <v>0</v>
      </c>
      <c r="V676" s="139">
        <f t="shared" ca="1" si="389"/>
        <v>40121.020000000004</v>
      </c>
      <c r="W676" s="140">
        <v>21800.55</v>
      </c>
      <c r="X676" s="140">
        <v>0</v>
      </c>
      <c r="Y676" s="141">
        <v>58815.868840068892</v>
      </c>
      <c r="Z676" s="141">
        <v>2070060.0277610226</v>
      </c>
      <c r="AA676" s="141">
        <v>238678</v>
      </c>
      <c r="AB676" s="142">
        <f t="shared" si="390"/>
        <v>237678</v>
      </c>
      <c r="AC676" s="141">
        <v>1958609.4149535282</v>
      </c>
      <c r="AD676" s="142">
        <f t="shared" si="370"/>
        <v>0</v>
      </c>
      <c r="AE676" s="142">
        <f t="shared" si="371"/>
        <v>6698</v>
      </c>
      <c r="AF676" s="142">
        <f t="shared" si="372"/>
        <v>0</v>
      </c>
      <c r="AG676" s="142">
        <f t="shared" si="373"/>
        <v>0</v>
      </c>
      <c r="AH676" s="111"/>
      <c r="AI676" s="111"/>
      <c r="AJ676" s="124"/>
      <c r="AK676" s="140">
        <f t="shared" ca="1" si="374"/>
        <v>4641351.6030299356</v>
      </c>
      <c r="AL676" s="122">
        <f t="shared" ca="1" si="375"/>
        <v>4703273.173029935</v>
      </c>
      <c r="AM676" s="59">
        <f t="shared" ca="1" si="376"/>
        <v>29148.434796930211</v>
      </c>
      <c r="AN676" s="59">
        <f t="shared" ca="1" si="377"/>
        <v>25966.229294994948</v>
      </c>
      <c r="AO676" s="122"/>
      <c r="AP676" s="59">
        <f t="shared" ca="1" si="378"/>
        <v>947647.66305482853</v>
      </c>
      <c r="AQ676" s="122">
        <f t="shared" si="391"/>
        <v>1958609.4149535282</v>
      </c>
      <c r="AR676" s="122">
        <f t="shared" si="392"/>
        <v>0</v>
      </c>
      <c r="AS676" s="122"/>
      <c r="AT676" s="122"/>
      <c r="AU676" s="140">
        <f t="shared" si="379"/>
        <v>142606.79999999999</v>
      </c>
      <c r="AV676" s="140">
        <f t="shared" ca="1" si="380"/>
        <v>138701.7932911714</v>
      </c>
      <c r="AW676" s="140">
        <f t="shared" ca="1" si="393"/>
        <v>494620.02881310461</v>
      </c>
      <c r="AX676" s="122">
        <f t="shared" ca="1" si="394"/>
        <v>0</v>
      </c>
      <c r="AY676" s="140">
        <f t="shared" ca="1" si="395"/>
        <v>0</v>
      </c>
      <c r="AZ676" s="141">
        <f t="shared" ca="1" si="381"/>
        <v>0</v>
      </c>
      <c r="BA676" s="141">
        <f t="shared" ca="1" si="382"/>
        <v>0</v>
      </c>
      <c r="BB676" s="141">
        <f t="shared" si="396"/>
        <v>0</v>
      </c>
      <c r="BC676" s="143">
        <f t="shared" si="397"/>
        <v>0</v>
      </c>
      <c r="BD676" s="140">
        <f t="shared" ca="1" si="398"/>
        <v>0</v>
      </c>
      <c r="BE676" s="124">
        <f t="shared" ca="1" si="399"/>
        <v>1723576.2851591045</v>
      </c>
      <c r="BF676" s="127">
        <v>-257638.26</v>
      </c>
      <c r="BG676" s="144">
        <f t="shared" ca="1" si="400"/>
        <v>6224325.8622809649</v>
      </c>
      <c r="BH676" s="125">
        <f t="shared" ca="1" si="401"/>
        <v>6224325.8622809649</v>
      </c>
    </row>
    <row r="677" spans="1:60" ht="11.25" x14ac:dyDescent="0.2">
      <c r="A677" s="134">
        <v>31725</v>
      </c>
      <c r="B677" s="86">
        <v>31725</v>
      </c>
      <c r="C677" s="86">
        <v>1</v>
      </c>
      <c r="D677" s="86">
        <f t="shared" si="383"/>
        <v>3</v>
      </c>
      <c r="E677" s="135">
        <f t="shared" si="384"/>
        <v>5</v>
      </c>
      <c r="F677" s="135">
        <f t="shared" si="385"/>
        <v>35</v>
      </c>
      <c r="G677" s="134" t="s">
        <v>774</v>
      </c>
      <c r="H677" s="134">
        <v>9046</v>
      </c>
      <c r="I677" s="134">
        <v>0</v>
      </c>
      <c r="J677" s="134">
        <f t="shared" si="386"/>
        <v>14606.786069651742</v>
      </c>
      <c r="K677" s="136">
        <v>1315665.8999999999</v>
      </c>
      <c r="L677" s="136">
        <v>13360638.4</v>
      </c>
      <c r="M677" s="136">
        <v>0</v>
      </c>
      <c r="N677" s="137">
        <f t="shared" si="367"/>
        <v>6157928.4240000006</v>
      </c>
      <c r="O677" s="137">
        <f t="shared" ca="1" si="368"/>
        <v>2531250.8370137163</v>
      </c>
      <c r="P677" s="137">
        <f t="shared" ca="1" si="369"/>
        <v>0</v>
      </c>
      <c r="Q677" s="138">
        <f t="shared" si="387"/>
        <v>1</v>
      </c>
      <c r="R677" s="138">
        <f t="shared" si="388"/>
        <v>0</v>
      </c>
      <c r="S677" s="138">
        <f ca="1">OFFSET(V!$B$7,D677,Q677)*H677</f>
        <v>54185.54</v>
      </c>
      <c r="T677" s="138">
        <f ca="1">IF(R677&gt;0,OFFSET(V!$I$7,D677,R677)*IF(R677=1,H677-9300,IF(R677=2,H677-18000,IF(R677=3,H677-45000,0))),0)</f>
        <v>0</v>
      </c>
      <c r="U677" s="138">
        <f>IF(AND(I677=1,H677&gt;20000,H677&lt;=45000),H677*V!$G$7,0)+IF(AND(I677=1,H677&gt;45000,H677&lt;=50000),V!$G$7/5000*(50000-H677)*H677,0)</f>
        <v>0</v>
      </c>
      <c r="V677" s="139">
        <f t="shared" ca="1" si="389"/>
        <v>54185.54</v>
      </c>
      <c r="W677" s="140">
        <v>49713.4</v>
      </c>
      <c r="X677" s="140">
        <v>0</v>
      </c>
      <c r="Y677" s="141">
        <v>91359.708727280653</v>
      </c>
      <c r="Z677" s="141">
        <v>690353.98937523155</v>
      </c>
      <c r="AA677" s="141">
        <v>13175</v>
      </c>
      <c r="AB677" s="142">
        <f t="shared" si="390"/>
        <v>12175</v>
      </c>
      <c r="AC677" s="141">
        <v>653185.80384527531</v>
      </c>
      <c r="AD677" s="142">
        <f t="shared" si="370"/>
        <v>0</v>
      </c>
      <c r="AE677" s="142">
        <f t="shared" si="371"/>
        <v>9046</v>
      </c>
      <c r="AF677" s="142">
        <f t="shared" si="372"/>
        <v>0</v>
      </c>
      <c r="AG677" s="142">
        <f t="shared" si="373"/>
        <v>0</v>
      </c>
      <c r="AH677" s="111"/>
      <c r="AI677" s="111"/>
      <c r="AJ677" s="124"/>
      <c r="AK677" s="140">
        <f t="shared" ca="1" si="374"/>
        <v>6279210.4967016978</v>
      </c>
      <c r="AL677" s="122">
        <f t="shared" ca="1" si="375"/>
        <v>6383109.4367016982</v>
      </c>
      <c r="AM677" s="59">
        <f t="shared" ca="1" si="376"/>
        <v>39366.488679162539</v>
      </c>
      <c r="AN677" s="59">
        <f t="shared" ca="1" si="377"/>
        <v>40333.794125989174</v>
      </c>
      <c r="AO677" s="122"/>
      <c r="AP677" s="59">
        <f t="shared" ca="1" si="378"/>
        <v>316035.44628588011</v>
      </c>
      <c r="AQ677" s="122">
        <f t="shared" si="391"/>
        <v>653185.80384527531</v>
      </c>
      <c r="AR677" s="122">
        <f t="shared" si="392"/>
        <v>0</v>
      </c>
      <c r="AS677" s="122"/>
      <c r="AT677" s="122"/>
      <c r="AU677" s="140">
        <f t="shared" si="379"/>
        <v>7305</v>
      </c>
      <c r="AV677" s="140">
        <f t="shared" ca="1" si="380"/>
        <v>187324.04032725238</v>
      </c>
      <c r="AW677" s="140">
        <f t="shared" ca="1" si="393"/>
        <v>64139.020770709729</v>
      </c>
      <c r="AX677" s="122">
        <f t="shared" ca="1" si="394"/>
        <v>0</v>
      </c>
      <c r="AY677" s="140">
        <f t="shared" ca="1" si="395"/>
        <v>0</v>
      </c>
      <c r="AZ677" s="141">
        <f t="shared" ca="1" si="381"/>
        <v>0</v>
      </c>
      <c r="BA677" s="141">
        <f t="shared" ca="1" si="382"/>
        <v>0</v>
      </c>
      <c r="BB677" s="141">
        <f t="shared" si="396"/>
        <v>0</v>
      </c>
      <c r="BC677" s="143">
        <f t="shared" si="397"/>
        <v>0</v>
      </c>
      <c r="BD677" s="140">
        <f t="shared" ca="1" si="398"/>
        <v>0</v>
      </c>
      <c r="BE677" s="124">
        <f t="shared" ca="1" si="399"/>
        <v>574803.50738384225</v>
      </c>
      <c r="BF677" s="127">
        <v>-403600.48</v>
      </c>
      <c r="BG677" s="144">
        <f t="shared" ca="1" si="400"/>
        <v>6634012.746890692</v>
      </c>
      <c r="BH677" s="125">
        <f t="shared" ca="1" si="401"/>
        <v>6634012.746890692</v>
      </c>
    </row>
    <row r="678" spans="1:60" ht="11.25" x14ac:dyDescent="0.2">
      <c r="A678" s="134">
        <v>31726</v>
      </c>
      <c r="B678" s="86">
        <v>31726</v>
      </c>
      <c r="C678" s="86">
        <v>1</v>
      </c>
      <c r="D678" s="86">
        <f t="shared" si="383"/>
        <v>3</v>
      </c>
      <c r="E678" s="135">
        <f t="shared" si="384"/>
        <v>4</v>
      </c>
      <c r="F678" s="135">
        <f t="shared" si="385"/>
        <v>34</v>
      </c>
      <c r="G678" s="134" t="s">
        <v>775</v>
      </c>
      <c r="H678" s="134">
        <v>2588</v>
      </c>
      <c r="I678" s="134">
        <v>0</v>
      </c>
      <c r="J678" s="134">
        <f t="shared" si="386"/>
        <v>4171.7014925373132</v>
      </c>
      <c r="K678" s="136">
        <v>246071.65000000002</v>
      </c>
      <c r="L678" s="136">
        <v>186077.67</v>
      </c>
      <c r="M678" s="136">
        <v>0</v>
      </c>
      <c r="N678" s="137">
        <f t="shared" si="367"/>
        <v>249741.87930000003</v>
      </c>
      <c r="O678" s="137">
        <f t="shared" ca="1" si="368"/>
        <v>722925.82669475675</v>
      </c>
      <c r="P678" s="137">
        <f t="shared" ca="1" si="369"/>
        <v>141955</v>
      </c>
      <c r="Q678" s="138">
        <f t="shared" si="387"/>
        <v>1</v>
      </c>
      <c r="R678" s="138">
        <f t="shared" si="388"/>
        <v>0</v>
      </c>
      <c r="S678" s="138">
        <f ca="1">OFFSET(V!$B$7,D678,Q678)*H678</f>
        <v>15502.12</v>
      </c>
      <c r="T678" s="138">
        <f ca="1">IF(R678&gt;0,OFFSET(V!$I$7,D678,R678)*IF(R678=1,H678-9300,IF(R678=2,H678-18000,IF(R678=3,H678-45000,0))),0)</f>
        <v>0</v>
      </c>
      <c r="U678" s="138">
        <f>IF(AND(I678=1,H678&gt;20000,H678&lt;=45000),H678*V!$G$7,0)+IF(AND(I678=1,H678&gt;45000,H678&lt;=50000),V!$G$7/5000*(50000-H678)*H678,0)</f>
        <v>0</v>
      </c>
      <c r="V678" s="139">
        <f t="shared" ca="1" si="389"/>
        <v>15502.12</v>
      </c>
      <c r="W678" s="140">
        <v>10720.050000000001</v>
      </c>
      <c r="X678" s="140">
        <v>0</v>
      </c>
      <c r="Y678" s="141">
        <v>0</v>
      </c>
      <c r="Z678" s="141">
        <v>68428.304615451692</v>
      </c>
      <c r="AA678" s="141">
        <v>3280</v>
      </c>
      <c r="AB678" s="142">
        <f t="shared" si="390"/>
        <v>2280</v>
      </c>
      <c r="AC678" s="141">
        <v>64744.171604575349</v>
      </c>
      <c r="AD678" s="142">
        <f t="shared" si="370"/>
        <v>0</v>
      </c>
      <c r="AE678" s="142">
        <f t="shared" si="371"/>
        <v>2588</v>
      </c>
      <c r="AF678" s="142">
        <f t="shared" si="372"/>
        <v>0</v>
      </c>
      <c r="AG678" s="142">
        <f t="shared" si="373"/>
        <v>0</v>
      </c>
      <c r="AH678" s="111"/>
      <c r="AI678" s="111"/>
      <c r="AJ678" s="124"/>
      <c r="AK678" s="140">
        <f t="shared" ca="1" si="374"/>
        <v>1793343.9756108501</v>
      </c>
      <c r="AL678" s="122">
        <f t="shared" ca="1" si="375"/>
        <v>1961521.1456108503</v>
      </c>
      <c r="AM678" s="59">
        <f t="shared" ca="1" si="376"/>
        <v>11262.488691319108</v>
      </c>
      <c r="AN678" s="59">
        <f t="shared" ca="1" si="377"/>
        <v>0</v>
      </c>
      <c r="AO678" s="122"/>
      <c r="AP678" s="59">
        <f t="shared" ca="1" si="378"/>
        <v>31325.624419584634</v>
      </c>
      <c r="AQ678" s="122">
        <f t="shared" si="391"/>
        <v>64744.171604575349</v>
      </c>
      <c r="AR678" s="122">
        <f t="shared" si="392"/>
        <v>0</v>
      </c>
      <c r="AS678" s="122"/>
      <c r="AT678" s="122"/>
      <c r="AU678" s="140">
        <f t="shared" si="379"/>
        <v>1368</v>
      </c>
      <c r="AV678" s="140">
        <f t="shared" ca="1" si="380"/>
        <v>53592.153036361837</v>
      </c>
      <c r="AW678" s="140">
        <f t="shared" ca="1" si="393"/>
        <v>0</v>
      </c>
      <c r="AX678" s="122">
        <f t="shared" ca="1" si="394"/>
        <v>21541.605851371125</v>
      </c>
      <c r="AY678" s="140">
        <f t="shared" ca="1" si="395"/>
        <v>-2334.9396976789199</v>
      </c>
      <c r="AZ678" s="141">
        <f t="shared" ca="1" si="381"/>
        <v>0</v>
      </c>
      <c r="BA678" s="141">
        <f t="shared" ca="1" si="382"/>
        <v>0</v>
      </c>
      <c r="BB678" s="141">
        <f t="shared" si="396"/>
        <v>0</v>
      </c>
      <c r="BC678" s="143">
        <f t="shared" si="397"/>
        <v>0</v>
      </c>
      <c r="BD678" s="140">
        <f t="shared" ca="1" si="398"/>
        <v>0</v>
      </c>
      <c r="BE678" s="124">
        <f t="shared" ca="1" si="399"/>
        <v>83950.83775826756</v>
      </c>
      <c r="BF678" s="127">
        <v>-44649.61</v>
      </c>
      <c r="BG678" s="144">
        <f t="shared" ca="1" si="400"/>
        <v>2012084.8620604367</v>
      </c>
      <c r="BH678" s="125">
        <f t="shared" ca="1" si="401"/>
        <v>2012084.8620604367</v>
      </c>
    </row>
    <row r="679" spans="1:60" ht="11.25" x14ac:dyDescent="0.2">
      <c r="A679" s="134">
        <v>31801</v>
      </c>
      <c r="B679" s="86">
        <v>31801</v>
      </c>
      <c r="C679" s="86">
        <v>1</v>
      </c>
      <c r="D679" s="86">
        <f t="shared" si="383"/>
        <v>3</v>
      </c>
      <c r="E679" s="135">
        <f t="shared" si="384"/>
        <v>1</v>
      </c>
      <c r="F679" s="135">
        <f t="shared" si="385"/>
        <v>31</v>
      </c>
      <c r="G679" s="134" t="s">
        <v>776</v>
      </c>
      <c r="H679" s="134">
        <v>330</v>
      </c>
      <c r="I679" s="134">
        <v>0</v>
      </c>
      <c r="J679" s="134">
        <f t="shared" si="386"/>
        <v>531.94029850746267</v>
      </c>
      <c r="K679" s="136">
        <v>16301.800000000001</v>
      </c>
      <c r="L679" s="136">
        <v>664.52</v>
      </c>
      <c r="M679" s="136">
        <v>31243</v>
      </c>
      <c r="N679" s="137">
        <f t="shared" si="367"/>
        <v>43239.4588</v>
      </c>
      <c r="O679" s="137">
        <f t="shared" ca="1" si="368"/>
        <v>92181.423032948122</v>
      </c>
      <c r="P679" s="137">
        <f t="shared" ca="1" si="369"/>
        <v>14683</v>
      </c>
      <c r="Q679" s="138">
        <f t="shared" si="387"/>
        <v>1</v>
      </c>
      <c r="R679" s="138">
        <f t="shared" si="388"/>
        <v>0</v>
      </c>
      <c r="S679" s="138">
        <f ca="1">OFFSET(V!$B$7,D679,Q679)*H679</f>
        <v>1976.7</v>
      </c>
      <c r="T679" s="138">
        <f ca="1">IF(R679&gt;0,OFFSET(V!$I$7,D679,R679)*IF(R679=1,H679-9300,IF(R679=2,H679-18000,IF(R679=3,H679-45000,0))),0)</f>
        <v>0</v>
      </c>
      <c r="U679" s="138">
        <f>IF(AND(I679=1,H679&gt;20000,H679&lt;=45000),H679*V!$G$7,0)+IF(AND(I679=1,H679&gt;45000,H679&lt;=50000),V!$G$7/5000*(50000-H679)*H679,0)</f>
        <v>0</v>
      </c>
      <c r="V679" s="139">
        <f t="shared" ca="1" si="389"/>
        <v>1976.7</v>
      </c>
      <c r="W679" s="140">
        <v>0</v>
      </c>
      <c r="X679" s="140">
        <v>0</v>
      </c>
      <c r="Y679" s="141">
        <v>0</v>
      </c>
      <c r="Z679" s="141">
        <v>3078.5666010188729</v>
      </c>
      <c r="AA679" s="141">
        <v>0</v>
      </c>
      <c r="AB679" s="142">
        <f t="shared" si="390"/>
        <v>0</v>
      </c>
      <c r="AC679" s="141">
        <v>2912.8186856681555</v>
      </c>
      <c r="AD679" s="142">
        <f t="shared" si="370"/>
        <v>0</v>
      </c>
      <c r="AE679" s="142">
        <f t="shared" si="371"/>
        <v>330</v>
      </c>
      <c r="AF679" s="142">
        <f t="shared" si="372"/>
        <v>0</v>
      </c>
      <c r="AG679" s="142">
        <f t="shared" si="373"/>
        <v>0</v>
      </c>
      <c r="AH679" s="111"/>
      <c r="AI679" s="111"/>
      <c r="AJ679" s="124"/>
      <c r="AK679" s="140">
        <f t="shared" ca="1" si="374"/>
        <v>228672.14526722586</v>
      </c>
      <c r="AL679" s="122">
        <f t="shared" ca="1" si="375"/>
        <v>245331.84526722587</v>
      </c>
      <c r="AM679" s="59">
        <f t="shared" ca="1" si="376"/>
        <v>1436.097862494322</v>
      </c>
      <c r="AN679" s="59">
        <f t="shared" ca="1" si="377"/>
        <v>0</v>
      </c>
      <c r="AO679" s="122"/>
      <c r="AP679" s="59">
        <f t="shared" ca="1" si="378"/>
        <v>1409.3293942638168</v>
      </c>
      <c r="AQ679" s="122">
        <f t="shared" si="391"/>
        <v>2912.8186856681555</v>
      </c>
      <c r="AR679" s="122">
        <f t="shared" si="392"/>
        <v>0</v>
      </c>
      <c r="AS679" s="122"/>
      <c r="AT679" s="122"/>
      <c r="AU679" s="140">
        <f t="shared" si="379"/>
        <v>0</v>
      </c>
      <c r="AV679" s="140">
        <f t="shared" ca="1" si="380"/>
        <v>6833.6207503861697</v>
      </c>
      <c r="AW679" s="140">
        <f t="shared" ca="1" si="393"/>
        <v>0</v>
      </c>
      <c r="AX679" s="122">
        <f t="shared" ca="1" si="394"/>
        <v>5330.1314589818321</v>
      </c>
      <c r="AY679" s="140">
        <f t="shared" ca="1" si="395"/>
        <v>-577.74409314205229</v>
      </c>
      <c r="AZ679" s="141">
        <f t="shared" ca="1" si="381"/>
        <v>0</v>
      </c>
      <c r="BA679" s="141">
        <f t="shared" ca="1" si="382"/>
        <v>0</v>
      </c>
      <c r="BB679" s="141">
        <f t="shared" si="396"/>
        <v>0</v>
      </c>
      <c r="BC679" s="143">
        <f t="shared" si="397"/>
        <v>0</v>
      </c>
      <c r="BD679" s="140">
        <f t="shared" ca="1" si="398"/>
        <v>0</v>
      </c>
      <c r="BE679" s="124">
        <f t="shared" ca="1" si="399"/>
        <v>7665.2060515079347</v>
      </c>
      <c r="BF679" s="127">
        <v>-4831.3999999999996</v>
      </c>
      <c r="BG679" s="144">
        <f t="shared" ca="1" si="400"/>
        <v>249601.74918122814</v>
      </c>
      <c r="BH679" s="125">
        <f t="shared" ca="1" si="401"/>
        <v>249601.74918122814</v>
      </c>
    </row>
    <row r="680" spans="1:60" ht="11.25" x14ac:dyDescent="0.2">
      <c r="A680" s="134">
        <v>31802</v>
      </c>
      <c r="B680" s="86">
        <v>31802</v>
      </c>
      <c r="C680" s="86">
        <v>1</v>
      </c>
      <c r="D680" s="86">
        <f t="shared" si="383"/>
        <v>3</v>
      </c>
      <c r="E680" s="135">
        <f t="shared" si="384"/>
        <v>3</v>
      </c>
      <c r="F680" s="135">
        <f t="shared" si="385"/>
        <v>33</v>
      </c>
      <c r="G680" s="134" t="s">
        <v>777</v>
      </c>
      <c r="H680" s="134">
        <v>1786</v>
      </c>
      <c r="I680" s="134">
        <v>0</v>
      </c>
      <c r="J680" s="134">
        <f t="shared" si="386"/>
        <v>2878.9253731343283</v>
      </c>
      <c r="K680" s="136">
        <v>140650.85</v>
      </c>
      <c r="L680" s="136">
        <v>499326.75</v>
      </c>
      <c r="M680" s="136">
        <v>0</v>
      </c>
      <c r="N680" s="137">
        <f t="shared" si="367"/>
        <v>296006.04449999996</v>
      </c>
      <c r="O680" s="137">
        <f t="shared" ca="1" si="368"/>
        <v>498897.03496013745</v>
      </c>
      <c r="P680" s="137">
        <f t="shared" ca="1" si="369"/>
        <v>60867</v>
      </c>
      <c r="Q680" s="138">
        <f t="shared" si="387"/>
        <v>1</v>
      </c>
      <c r="R680" s="138">
        <f t="shared" si="388"/>
        <v>0</v>
      </c>
      <c r="S680" s="138">
        <f ca="1">OFFSET(V!$B$7,D680,Q680)*H680</f>
        <v>10698.140000000001</v>
      </c>
      <c r="T680" s="138">
        <f ca="1">IF(R680&gt;0,OFFSET(V!$I$7,D680,R680)*IF(R680=1,H680-9300,IF(R680=2,H680-18000,IF(R680=3,H680-45000,0))),0)</f>
        <v>0</v>
      </c>
      <c r="U680" s="138">
        <f>IF(AND(I680=1,H680&gt;20000,H680&lt;=45000),H680*V!$G$7,0)+IF(AND(I680=1,H680&gt;45000,H680&lt;=50000),V!$G$7/5000*(50000-H680)*H680,0)</f>
        <v>0</v>
      </c>
      <c r="V680" s="139">
        <f t="shared" ca="1" si="389"/>
        <v>10698.140000000001</v>
      </c>
      <c r="W680" s="140">
        <v>0</v>
      </c>
      <c r="X680" s="140">
        <v>0</v>
      </c>
      <c r="Y680" s="141">
        <v>1717.259071386525</v>
      </c>
      <c r="Z680" s="141">
        <v>129868.825534327</v>
      </c>
      <c r="AA680" s="141">
        <v>0</v>
      </c>
      <c r="AB680" s="142">
        <f t="shared" si="390"/>
        <v>0</v>
      </c>
      <c r="AC680" s="141">
        <v>122876.77699646632</v>
      </c>
      <c r="AD680" s="142">
        <f t="shared" si="370"/>
        <v>0</v>
      </c>
      <c r="AE680" s="142">
        <f t="shared" si="371"/>
        <v>1786</v>
      </c>
      <c r="AF680" s="142">
        <f t="shared" si="372"/>
        <v>0</v>
      </c>
      <c r="AG680" s="142">
        <f t="shared" si="373"/>
        <v>0</v>
      </c>
      <c r="AH680" s="111"/>
      <c r="AI680" s="111"/>
      <c r="AJ680" s="124"/>
      <c r="AK680" s="140">
        <f t="shared" ca="1" si="374"/>
        <v>1237601.3680220162</v>
      </c>
      <c r="AL680" s="122">
        <f t="shared" ca="1" si="375"/>
        <v>1309166.5080220161</v>
      </c>
      <c r="AM680" s="59">
        <f t="shared" ca="1" si="376"/>
        <v>7772.3357042874522</v>
      </c>
      <c r="AN680" s="59">
        <f t="shared" ca="1" si="377"/>
        <v>758.14136024723177</v>
      </c>
      <c r="AO680" s="122"/>
      <c r="AP680" s="59">
        <f t="shared" ca="1" si="378"/>
        <v>59452.32861406084</v>
      </c>
      <c r="AQ680" s="122">
        <f t="shared" si="391"/>
        <v>122876.77699646632</v>
      </c>
      <c r="AR680" s="122">
        <f t="shared" si="392"/>
        <v>0</v>
      </c>
      <c r="AS680" s="122"/>
      <c r="AT680" s="122"/>
      <c r="AU680" s="140">
        <f t="shared" si="379"/>
        <v>0</v>
      </c>
      <c r="AV680" s="140">
        <f t="shared" ca="1" si="380"/>
        <v>36984.383818756665</v>
      </c>
      <c r="AW680" s="140">
        <f t="shared" ca="1" si="393"/>
        <v>11694.85132407285</v>
      </c>
      <c r="AX680" s="122">
        <f t="shared" ca="1" si="394"/>
        <v>0</v>
      </c>
      <c r="AY680" s="140">
        <f t="shared" ca="1" si="395"/>
        <v>0</v>
      </c>
      <c r="AZ680" s="141">
        <f t="shared" ca="1" si="381"/>
        <v>0</v>
      </c>
      <c r="BA680" s="141">
        <f t="shared" ca="1" si="382"/>
        <v>0</v>
      </c>
      <c r="BB680" s="141">
        <f t="shared" si="396"/>
        <v>0</v>
      </c>
      <c r="BC680" s="143">
        <f t="shared" si="397"/>
        <v>0</v>
      </c>
      <c r="BD680" s="140">
        <f t="shared" ca="1" si="398"/>
        <v>0</v>
      </c>
      <c r="BE680" s="124">
        <f t="shared" ca="1" si="399"/>
        <v>108131.56375689035</v>
      </c>
      <c r="BF680" s="127">
        <v>-37020.35</v>
      </c>
      <c r="BG680" s="144">
        <f t="shared" ca="1" si="400"/>
        <v>1388808.1988434412</v>
      </c>
      <c r="BH680" s="125">
        <f t="shared" ca="1" si="401"/>
        <v>1388808.1988434412</v>
      </c>
    </row>
    <row r="681" spans="1:60" ht="11.25" x14ac:dyDescent="0.2">
      <c r="A681" s="134">
        <v>31803</v>
      </c>
      <c r="B681" s="86">
        <v>31803</v>
      </c>
      <c r="C681" s="86">
        <v>1</v>
      </c>
      <c r="D681" s="86">
        <f t="shared" si="383"/>
        <v>3</v>
      </c>
      <c r="E681" s="135">
        <f t="shared" si="384"/>
        <v>3</v>
      </c>
      <c r="F681" s="135">
        <f t="shared" si="385"/>
        <v>33</v>
      </c>
      <c r="G681" s="134" t="s">
        <v>778</v>
      </c>
      <c r="H681" s="134">
        <v>1912</v>
      </c>
      <c r="I681" s="134">
        <v>0</v>
      </c>
      <c r="J681" s="134">
        <f t="shared" si="386"/>
        <v>3082.0298507462685</v>
      </c>
      <c r="K681" s="136">
        <v>129560.7</v>
      </c>
      <c r="L681" s="136">
        <v>246538.46</v>
      </c>
      <c r="M681" s="136">
        <v>0</v>
      </c>
      <c r="N681" s="137">
        <f t="shared" si="367"/>
        <v>189433.7034</v>
      </c>
      <c r="O681" s="137">
        <f t="shared" ca="1" si="368"/>
        <v>534093.57829999039</v>
      </c>
      <c r="P681" s="137">
        <f t="shared" ca="1" si="369"/>
        <v>103398</v>
      </c>
      <c r="Q681" s="138">
        <f t="shared" si="387"/>
        <v>1</v>
      </c>
      <c r="R681" s="138">
        <f t="shared" si="388"/>
        <v>0</v>
      </c>
      <c r="S681" s="138">
        <f ca="1">OFFSET(V!$B$7,D681,Q681)*H681</f>
        <v>11452.880000000001</v>
      </c>
      <c r="T681" s="138">
        <f ca="1">IF(R681&gt;0,OFFSET(V!$I$7,D681,R681)*IF(R681=1,H681-9300,IF(R681=2,H681-18000,IF(R681=3,H681-45000,0))),0)</f>
        <v>0</v>
      </c>
      <c r="U681" s="138">
        <f>IF(AND(I681=1,H681&gt;20000,H681&lt;=45000),H681*V!$G$7,0)+IF(AND(I681=1,H681&gt;45000,H681&lt;=50000),V!$G$7/5000*(50000-H681)*H681,0)</f>
        <v>0</v>
      </c>
      <c r="V681" s="139">
        <f t="shared" ca="1" si="389"/>
        <v>11452.880000000001</v>
      </c>
      <c r="W681" s="140">
        <v>8966.75</v>
      </c>
      <c r="X681" s="140">
        <v>0</v>
      </c>
      <c r="Y681" s="141">
        <v>0</v>
      </c>
      <c r="Z681" s="141">
        <v>33924.623736401096</v>
      </c>
      <c r="AA681" s="141">
        <v>1881</v>
      </c>
      <c r="AB681" s="142">
        <f t="shared" si="390"/>
        <v>881</v>
      </c>
      <c r="AC681" s="141">
        <v>32098.145250762682</v>
      </c>
      <c r="AD681" s="142">
        <f t="shared" si="370"/>
        <v>0</v>
      </c>
      <c r="AE681" s="142">
        <f t="shared" si="371"/>
        <v>1912</v>
      </c>
      <c r="AF681" s="142">
        <f t="shared" si="372"/>
        <v>0</v>
      </c>
      <c r="AG681" s="142">
        <f t="shared" si="373"/>
        <v>0</v>
      </c>
      <c r="AH681" s="111"/>
      <c r="AI681" s="111"/>
      <c r="AJ681" s="124"/>
      <c r="AK681" s="140">
        <f t="shared" ca="1" si="374"/>
        <v>1324912.5507604117</v>
      </c>
      <c r="AL681" s="122">
        <f t="shared" ca="1" si="375"/>
        <v>1448730.1807604115</v>
      </c>
      <c r="AM681" s="59">
        <f t="shared" ca="1" si="376"/>
        <v>8320.663979058012</v>
      </c>
      <c r="AN681" s="59">
        <f t="shared" ca="1" si="377"/>
        <v>0</v>
      </c>
      <c r="AO681" s="122"/>
      <c r="AP681" s="59">
        <f t="shared" ca="1" si="378"/>
        <v>15530.269640821376</v>
      </c>
      <c r="AQ681" s="122">
        <f t="shared" si="391"/>
        <v>32098.145250762682</v>
      </c>
      <c r="AR681" s="122">
        <f t="shared" si="392"/>
        <v>0</v>
      </c>
      <c r="AS681" s="122"/>
      <c r="AT681" s="122"/>
      <c r="AU681" s="140">
        <f t="shared" si="379"/>
        <v>528.6</v>
      </c>
      <c r="AV681" s="140">
        <f t="shared" ca="1" si="380"/>
        <v>39593.584468904111</v>
      </c>
      <c r="AW681" s="140">
        <f t="shared" ca="1" si="393"/>
        <v>0</v>
      </c>
      <c r="AX681" s="122">
        <f t="shared" ca="1" si="394"/>
        <v>23554.308858962802</v>
      </c>
      <c r="AY681" s="140">
        <f t="shared" ca="1" si="395"/>
        <v>-2553.1007848554564</v>
      </c>
      <c r="AZ681" s="141">
        <f t="shared" ca="1" si="381"/>
        <v>0</v>
      </c>
      <c r="BA681" s="141">
        <f t="shared" ca="1" si="382"/>
        <v>0</v>
      </c>
      <c r="BB681" s="141">
        <f t="shared" si="396"/>
        <v>0</v>
      </c>
      <c r="BC681" s="143">
        <f t="shared" si="397"/>
        <v>0</v>
      </c>
      <c r="BD681" s="140">
        <f t="shared" ca="1" si="398"/>
        <v>0</v>
      </c>
      <c r="BE681" s="124">
        <f t="shared" ca="1" si="399"/>
        <v>53099.353324870026</v>
      </c>
      <c r="BF681" s="127">
        <v>-33838.379999999997</v>
      </c>
      <c r="BG681" s="144">
        <f t="shared" ca="1" si="400"/>
        <v>1476311.8180643397</v>
      </c>
      <c r="BH681" s="125">
        <f t="shared" ca="1" si="401"/>
        <v>1476311.8180643397</v>
      </c>
    </row>
    <row r="682" spans="1:60" ht="11.25" x14ac:dyDescent="0.2">
      <c r="A682" s="134">
        <v>31804</v>
      </c>
      <c r="B682" s="86">
        <v>31804</v>
      </c>
      <c r="C682" s="86">
        <v>1</v>
      </c>
      <c r="D682" s="86">
        <f t="shared" si="383"/>
        <v>3</v>
      </c>
      <c r="E682" s="135">
        <f t="shared" si="384"/>
        <v>3</v>
      </c>
      <c r="F682" s="135">
        <f t="shared" si="385"/>
        <v>33</v>
      </c>
      <c r="G682" s="134" t="s">
        <v>779</v>
      </c>
      <c r="H682" s="134">
        <v>1445</v>
      </c>
      <c r="I682" s="134">
        <v>0</v>
      </c>
      <c r="J682" s="134">
        <f t="shared" si="386"/>
        <v>2329.2537313432836</v>
      </c>
      <c r="K682" s="136">
        <v>87256.299999999988</v>
      </c>
      <c r="L682" s="136">
        <v>539411.87</v>
      </c>
      <c r="M682" s="136">
        <v>0</v>
      </c>
      <c r="N682" s="137">
        <f t="shared" si="367"/>
        <v>273195.16529999999</v>
      </c>
      <c r="O682" s="137">
        <f t="shared" ca="1" si="368"/>
        <v>403642.89782609104</v>
      </c>
      <c r="P682" s="137">
        <f t="shared" ca="1" si="369"/>
        <v>39134</v>
      </c>
      <c r="Q682" s="138">
        <f t="shared" si="387"/>
        <v>1</v>
      </c>
      <c r="R682" s="138">
        <f t="shared" si="388"/>
        <v>0</v>
      </c>
      <c r="S682" s="138">
        <f ca="1">OFFSET(V!$B$7,D682,Q682)*H682</f>
        <v>8655.5500000000011</v>
      </c>
      <c r="T682" s="138">
        <f ca="1">IF(R682&gt;0,OFFSET(V!$I$7,D682,R682)*IF(R682=1,H682-9300,IF(R682=2,H682-18000,IF(R682=3,H682-45000,0))),0)</f>
        <v>0</v>
      </c>
      <c r="U682" s="138">
        <f>IF(AND(I682=1,H682&gt;20000,H682&lt;=45000),H682*V!$G$7,0)+IF(AND(I682=1,H682&gt;45000,H682&lt;=50000),V!$G$7/5000*(50000-H682)*H682,0)</f>
        <v>0</v>
      </c>
      <c r="V682" s="139">
        <f t="shared" ca="1" si="389"/>
        <v>8655.5500000000011</v>
      </c>
      <c r="W682" s="140">
        <v>0</v>
      </c>
      <c r="X682" s="140">
        <v>0</v>
      </c>
      <c r="Y682" s="141">
        <v>0</v>
      </c>
      <c r="Z682" s="141">
        <v>15975.596462286432</v>
      </c>
      <c r="AA682" s="141">
        <v>0</v>
      </c>
      <c r="AB682" s="142">
        <f t="shared" si="390"/>
        <v>0</v>
      </c>
      <c r="AC682" s="141">
        <v>15115.481300499148</v>
      </c>
      <c r="AD682" s="142">
        <f t="shared" si="370"/>
        <v>0</v>
      </c>
      <c r="AE682" s="142">
        <f t="shared" si="371"/>
        <v>1445</v>
      </c>
      <c r="AF682" s="142">
        <f t="shared" si="372"/>
        <v>0</v>
      </c>
      <c r="AG682" s="142">
        <f t="shared" si="373"/>
        <v>0</v>
      </c>
      <c r="AH682" s="111"/>
      <c r="AI682" s="111"/>
      <c r="AJ682" s="124"/>
      <c r="AK682" s="140">
        <f t="shared" ca="1" si="374"/>
        <v>1001306.8179125496</v>
      </c>
      <c r="AL682" s="122">
        <f t="shared" ca="1" si="375"/>
        <v>1049096.3679125495</v>
      </c>
      <c r="AM682" s="59">
        <f t="shared" ca="1" si="376"/>
        <v>6288.3679130433193</v>
      </c>
      <c r="AN682" s="59">
        <f t="shared" ca="1" si="377"/>
        <v>0</v>
      </c>
      <c r="AO682" s="122"/>
      <c r="AP682" s="59">
        <f t="shared" ca="1" si="378"/>
        <v>7313.4288138336378</v>
      </c>
      <c r="AQ682" s="122">
        <f t="shared" si="391"/>
        <v>15115.481300499148</v>
      </c>
      <c r="AR682" s="122">
        <f t="shared" si="392"/>
        <v>0</v>
      </c>
      <c r="AS682" s="122"/>
      <c r="AT682" s="122"/>
      <c r="AU682" s="140">
        <f t="shared" si="379"/>
        <v>0</v>
      </c>
      <c r="AV682" s="140">
        <f t="shared" ca="1" si="380"/>
        <v>29922.975710024286</v>
      </c>
      <c r="AW682" s="140">
        <f t="shared" ca="1" si="393"/>
        <v>0</v>
      </c>
      <c r="AX682" s="122">
        <f t="shared" ca="1" si="394"/>
        <v>22120.923223358779</v>
      </c>
      <c r="AY682" s="140">
        <f t="shared" ca="1" si="395"/>
        <v>-2397.7331188723961</v>
      </c>
      <c r="AZ682" s="141">
        <f t="shared" ca="1" si="381"/>
        <v>0</v>
      </c>
      <c r="BA682" s="141">
        <f t="shared" ca="1" si="382"/>
        <v>0</v>
      </c>
      <c r="BB682" s="141">
        <f t="shared" si="396"/>
        <v>0</v>
      </c>
      <c r="BC682" s="143">
        <f t="shared" si="397"/>
        <v>0</v>
      </c>
      <c r="BD682" s="140">
        <f t="shared" ca="1" si="398"/>
        <v>0</v>
      </c>
      <c r="BE682" s="124">
        <f t="shared" ca="1" si="399"/>
        <v>34838.671404985529</v>
      </c>
      <c r="BF682" s="127">
        <v>-30737.279999999999</v>
      </c>
      <c r="BG682" s="144">
        <f t="shared" ca="1" si="400"/>
        <v>1059486.1272305783</v>
      </c>
      <c r="BH682" s="125">
        <f t="shared" ca="1" si="401"/>
        <v>1059486.1272305783</v>
      </c>
    </row>
    <row r="683" spans="1:60" ht="11.25" x14ac:dyDescent="0.2">
      <c r="A683" s="134">
        <v>31805</v>
      </c>
      <c r="B683" s="86">
        <v>31805</v>
      </c>
      <c r="C683" s="86">
        <v>1</v>
      </c>
      <c r="D683" s="86">
        <f t="shared" si="383"/>
        <v>3</v>
      </c>
      <c r="E683" s="135">
        <f t="shared" si="384"/>
        <v>1</v>
      </c>
      <c r="F683" s="135">
        <f t="shared" si="385"/>
        <v>31</v>
      </c>
      <c r="G683" s="134" t="s">
        <v>780</v>
      </c>
      <c r="H683" s="134">
        <v>326</v>
      </c>
      <c r="I683" s="134">
        <v>0</v>
      </c>
      <c r="J683" s="134">
        <f t="shared" si="386"/>
        <v>525.49253731343288</v>
      </c>
      <c r="K683" s="136">
        <v>37188.649999999994</v>
      </c>
      <c r="L683" s="136">
        <v>3402.27</v>
      </c>
      <c r="M683" s="136">
        <v>14882</v>
      </c>
      <c r="N683" s="137">
        <f t="shared" si="367"/>
        <v>42984.713299999996</v>
      </c>
      <c r="O683" s="137">
        <f t="shared" ca="1" si="368"/>
        <v>91064.072450730586</v>
      </c>
      <c r="P683" s="137">
        <f t="shared" ca="1" si="369"/>
        <v>14424</v>
      </c>
      <c r="Q683" s="138">
        <f t="shared" si="387"/>
        <v>1</v>
      </c>
      <c r="R683" s="138">
        <f t="shared" si="388"/>
        <v>0</v>
      </c>
      <c r="S683" s="138">
        <f ca="1">OFFSET(V!$B$7,D683,Q683)*H683</f>
        <v>1952.74</v>
      </c>
      <c r="T683" s="138">
        <f ca="1">IF(R683&gt;0,OFFSET(V!$I$7,D683,R683)*IF(R683=1,H683-9300,IF(R683=2,H683-18000,IF(R683=3,H683-45000,0))),0)</f>
        <v>0</v>
      </c>
      <c r="U683" s="138">
        <f>IF(AND(I683=1,H683&gt;20000,H683&lt;=45000),H683*V!$G$7,0)+IF(AND(I683=1,H683&gt;45000,H683&lt;=50000),V!$G$7/5000*(50000-H683)*H683,0)</f>
        <v>0</v>
      </c>
      <c r="V683" s="139">
        <f t="shared" ca="1" si="389"/>
        <v>1952.74</v>
      </c>
      <c r="W683" s="140">
        <v>0</v>
      </c>
      <c r="X683" s="140">
        <v>0</v>
      </c>
      <c r="Y683" s="141">
        <v>0</v>
      </c>
      <c r="Z683" s="141">
        <v>9560.5473717869518</v>
      </c>
      <c r="AA683" s="141">
        <v>32963</v>
      </c>
      <c r="AB683" s="142">
        <f t="shared" si="390"/>
        <v>31963</v>
      </c>
      <c r="AC683" s="141">
        <v>9045.8140553269404</v>
      </c>
      <c r="AD683" s="142">
        <f t="shared" si="370"/>
        <v>0</v>
      </c>
      <c r="AE683" s="142">
        <f t="shared" si="371"/>
        <v>326</v>
      </c>
      <c r="AF683" s="142">
        <f t="shared" si="372"/>
        <v>0</v>
      </c>
      <c r="AG683" s="142">
        <f t="shared" si="373"/>
        <v>0</v>
      </c>
      <c r="AH683" s="111"/>
      <c r="AI683" s="111"/>
      <c r="AJ683" s="124"/>
      <c r="AK683" s="140">
        <f t="shared" ca="1" si="374"/>
        <v>225900.3616882292</v>
      </c>
      <c r="AL683" s="122">
        <f t="shared" ca="1" si="375"/>
        <v>242277.10168822919</v>
      </c>
      <c r="AM683" s="59">
        <f t="shared" ca="1" si="376"/>
        <v>1418.6906156762091</v>
      </c>
      <c r="AN683" s="59">
        <f t="shared" ca="1" si="377"/>
        <v>0</v>
      </c>
      <c r="AO683" s="122"/>
      <c r="AP683" s="59">
        <f t="shared" ca="1" si="378"/>
        <v>4376.6993482784255</v>
      </c>
      <c r="AQ683" s="122">
        <f t="shared" si="391"/>
        <v>9045.8140553269404</v>
      </c>
      <c r="AR683" s="122">
        <f t="shared" si="392"/>
        <v>0</v>
      </c>
      <c r="AS683" s="122"/>
      <c r="AT683" s="122"/>
      <c r="AU683" s="140">
        <f t="shared" si="379"/>
        <v>19177.8</v>
      </c>
      <c r="AV683" s="140">
        <f t="shared" ca="1" si="380"/>
        <v>6750.7889837148223</v>
      </c>
      <c r="AW683" s="140">
        <f t="shared" ca="1" si="393"/>
        <v>0</v>
      </c>
      <c r="AX683" s="122">
        <f t="shared" ca="1" si="394"/>
        <v>21259.474276666308</v>
      </c>
      <c r="AY683" s="140">
        <f t="shared" ca="1" si="395"/>
        <v>-2304.3588664125723</v>
      </c>
      <c r="AZ683" s="141">
        <f t="shared" ca="1" si="381"/>
        <v>0</v>
      </c>
      <c r="BA683" s="141">
        <f t="shared" ca="1" si="382"/>
        <v>0</v>
      </c>
      <c r="BB683" s="141">
        <f t="shared" si="396"/>
        <v>0</v>
      </c>
      <c r="BC683" s="143">
        <f t="shared" si="397"/>
        <v>0</v>
      </c>
      <c r="BD683" s="140">
        <f t="shared" ca="1" si="398"/>
        <v>0</v>
      </c>
      <c r="BE683" s="124">
        <f t="shared" ca="1" si="399"/>
        <v>28000.929465580677</v>
      </c>
      <c r="BF683" s="127">
        <v>-5977.07</v>
      </c>
      <c r="BG683" s="144">
        <f t="shared" ca="1" si="400"/>
        <v>265719.65176948608</v>
      </c>
      <c r="BH683" s="125">
        <f t="shared" ca="1" si="401"/>
        <v>265719.65176948608</v>
      </c>
    </row>
    <row r="684" spans="1:60" ht="11.25" x14ac:dyDescent="0.2">
      <c r="A684" s="134">
        <v>31806</v>
      </c>
      <c r="B684" s="86">
        <v>31806</v>
      </c>
      <c r="C684" s="86">
        <v>1</v>
      </c>
      <c r="D684" s="86">
        <f t="shared" si="383"/>
        <v>3</v>
      </c>
      <c r="E684" s="135">
        <f t="shared" si="384"/>
        <v>1</v>
      </c>
      <c r="F684" s="135">
        <f t="shared" si="385"/>
        <v>31</v>
      </c>
      <c r="G684" s="134" t="s">
        <v>781</v>
      </c>
      <c r="H684" s="134">
        <v>352</v>
      </c>
      <c r="I684" s="134">
        <v>0</v>
      </c>
      <c r="J684" s="134">
        <f t="shared" si="386"/>
        <v>567.40298507462683</v>
      </c>
      <c r="K684" s="136">
        <v>21357.05</v>
      </c>
      <c r="L684" s="136">
        <v>10928.63</v>
      </c>
      <c r="M684" s="136">
        <v>31531</v>
      </c>
      <c r="N684" s="137">
        <f t="shared" si="367"/>
        <v>51170.241699999999</v>
      </c>
      <c r="O684" s="137">
        <f t="shared" ca="1" si="368"/>
        <v>98326.85123514467</v>
      </c>
      <c r="P684" s="137">
        <f t="shared" ca="1" si="369"/>
        <v>14147</v>
      </c>
      <c r="Q684" s="138">
        <f t="shared" si="387"/>
        <v>1</v>
      </c>
      <c r="R684" s="138">
        <f t="shared" si="388"/>
        <v>0</v>
      </c>
      <c r="S684" s="138">
        <f ca="1">OFFSET(V!$B$7,D684,Q684)*H684</f>
        <v>2108.48</v>
      </c>
      <c r="T684" s="138">
        <f ca="1">IF(R684&gt;0,OFFSET(V!$I$7,D684,R684)*IF(R684=1,H684-9300,IF(R684=2,H684-18000,IF(R684=3,H684-45000,0))),0)</f>
        <v>0</v>
      </c>
      <c r="U684" s="138">
        <f>IF(AND(I684=1,H684&gt;20000,H684&lt;=45000),H684*V!$G$7,0)+IF(AND(I684=1,H684&gt;45000,H684&lt;=50000),V!$G$7/5000*(50000-H684)*H684,0)</f>
        <v>0</v>
      </c>
      <c r="V684" s="139">
        <f t="shared" ca="1" si="389"/>
        <v>2108.48</v>
      </c>
      <c r="W684" s="140">
        <v>0</v>
      </c>
      <c r="X684" s="140">
        <v>0</v>
      </c>
      <c r="Y684" s="141">
        <v>0</v>
      </c>
      <c r="Z684" s="141">
        <v>493.44854399976742</v>
      </c>
      <c r="AA684" s="141">
        <v>0</v>
      </c>
      <c r="AB684" s="142">
        <f t="shared" si="390"/>
        <v>0</v>
      </c>
      <c r="AC684" s="141">
        <v>466.88161266434008</v>
      </c>
      <c r="AD684" s="142">
        <f t="shared" si="370"/>
        <v>0</v>
      </c>
      <c r="AE684" s="142">
        <f t="shared" si="371"/>
        <v>352</v>
      </c>
      <c r="AF684" s="142">
        <f t="shared" si="372"/>
        <v>0</v>
      </c>
      <c r="AG684" s="142">
        <f t="shared" si="373"/>
        <v>0</v>
      </c>
      <c r="AH684" s="111"/>
      <c r="AI684" s="111"/>
      <c r="AJ684" s="124"/>
      <c r="AK684" s="140">
        <f t="shared" ca="1" si="374"/>
        <v>243916.95495170756</v>
      </c>
      <c r="AL684" s="122">
        <f t="shared" ca="1" si="375"/>
        <v>260172.43495170758</v>
      </c>
      <c r="AM684" s="59">
        <f t="shared" ca="1" si="376"/>
        <v>1531.8377199939437</v>
      </c>
      <c r="AN684" s="59">
        <f t="shared" ca="1" si="377"/>
        <v>0</v>
      </c>
      <c r="AO684" s="122"/>
      <c r="AP684" s="59">
        <f t="shared" ca="1" si="378"/>
        <v>225.89458918491374</v>
      </c>
      <c r="AQ684" s="122">
        <f t="shared" si="391"/>
        <v>466.88161266434008</v>
      </c>
      <c r="AR684" s="122">
        <f t="shared" si="392"/>
        <v>0</v>
      </c>
      <c r="AS684" s="122"/>
      <c r="AT684" s="122"/>
      <c r="AU684" s="140">
        <f t="shared" si="379"/>
        <v>0</v>
      </c>
      <c r="AV684" s="140">
        <f t="shared" ca="1" si="380"/>
        <v>7289.1954670785808</v>
      </c>
      <c r="AW684" s="140">
        <f t="shared" ca="1" si="393"/>
        <v>0</v>
      </c>
      <c r="AX684" s="122">
        <f t="shared" ca="1" si="394"/>
        <v>7048.2084435991546</v>
      </c>
      <c r="AY684" s="140">
        <f t="shared" ca="1" si="395"/>
        <v>-763.97004968076328</v>
      </c>
      <c r="AZ684" s="141">
        <f t="shared" ca="1" si="381"/>
        <v>0</v>
      </c>
      <c r="BA684" s="141">
        <f t="shared" ca="1" si="382"/>
        <v>0</v>
      </c>
      <c r="BB684" s="141">
        <f t="shared" si="396"/>
        <v>0</v>
      </c>
      <c r="BC684" s="143">
        <f t="shared" si="397"/>
        <v>0</v>
      </c>
      <c r="BD684" s="140">
        <f t="shared" ca="1" si="398"/>
        <v>0</v>
      </c>
      <c r="BE684" s="124">
        <f t="shared" ca="1" si="399"/>
        <v>6751.1200065827306</v>
      </c>
      <c r="BF684" s="127">
        <v>-5356.99</v>
      </c>
      <c r="BG684" s="144">
        <f t="shared" ca="1" si="400"/>
        <v>263098.40267828427</v>
      </c>
      <c r="BH684" s="125">
        <f t="shared" ca="1" si="401"/>
        <v>263098.40267828427</v>
      </c>
    </row>
    <row r="685" spans="1:60" ht="11.25" x14ac:dyDescent="0.2">
      <c r="A685" s="134">
        <v>31807</v>
      </c>
      <c r="B685" s="86">
        <v>31807</v>
      </c>
      <c r="C685" s="86">
        <v>1</v>
      </c>
      <c r="D685" s="86">
        <f t="shared" si="383"/>
        <v>3</v>
      </c>
      <c r="E685" s="135">
        <f t="shared" si="384"/>
        <v>2</v>
      </c>
      <c r="F685" s="135">
        <f t="shared" si="385"/>
        <v>32</v>
      </c>
      <c r="G685" s="134" t="s">
        <v>782</v>
      </c>
      <c r="H685" s="134">
        <v>923</v>
      </c>
      <c r="I685" s="134">
        <v>0</v>
      </c>
      <c r="J685" s="134">
        <f t="shared" si="386"/>
        <v>1487.8208955223881</v>
      </c>
      <c r="K685" s="136">
        <v>46890</v>
      </c>
      <c r="L685" s="136">
        <v>75226</v>
      </c>
      <c r="M685" s="136">
        <v>26817</v>
      </c>
      <c r="N685" s="137">
        <f t="shared" si="367"/>
        <v>89915.94</v>
      </c>
      <c r="O685" s="137">
        <f t="shared" ca="1" si="368"/>
        <v>257828.64684670037</v>
      </c>
      <c r="P685" s="137">
        <f t="shared" ca="1" si="369"/>
        <v>50374</v>
      </c>
      <c r="Q685" s="138">
        <f t="shared" si="387"/>
        <v>1</v>
      </c>
      <c r="R685" s="138">
        <f t="shared" si="388"/>
        <v>0</v>
      </c>
      <c r="S685" s="138">
        <f ca="1">OFFSET(V!$B$7,D685,Q685)*H685</f>
        <v>5528.77</v>
      </c>
      <c r="T685" s="138">
        <f ca="1">IF(R685&gt;0,OFFSET(V!$I$7,D685,R685)*IF(R685=1,H685-9300,IF(R685=2,H685-18000,IF(R685=3,H685-45000,0))),0)</f>
        <v>0</v>
      </c>
      <c r="U685" s="138">
        <f>IF(AND(I685=1,H685&gt;20000,H685&lt;=45000),H685*V!$G$7,0)+IF(AND(I685=1,H685&gt;45000,H685&lt;=50000),V!$G$7/5000*(50000-H685)*H685,0)</f>
        <v>0</v>
      </c>
      <c r="V685" s="139">
        <f t="shared" ca="1" si="389"/>
        <v>5528.77</v>
      </c>
      <c r="W685" s="140">
        <v>0</v>
      </c>
      <c r="X685" s="140">
        <v>0</v>
      </c>
      <c r="Y685" s="141">
        <v>0</v>
      </c>
      <c r="Z685" s="141">
        <v>24435.586433435317</v>
      </c>
      <c r="AA685" s="141">
        <v>0</v>
      </c>
      <c r="AB685" s="142">
        <f t="shared" si="390"/>
        <v>0</v>
      </c>
      <c r="AC685" s="141">
        <v>23119.991211173841</v>
      </c>
      <c r="AD685" s="142">
        <f t="shared" si="370"/>
        <v>0</v>
      </c>
      <c r="AE685" s="142">
        <f t="shared" si="371"/>
        <v>923</v>
      </c>
      <c r="AF685" s="142">
        <f t="shared" si="372"/>
        <v>0</v>
      </c>
      <c r="AG685" s="142">
        <f t="shared" si="373"/>
        <v>0</v>
      </c>
      <c r="AH685" s="111"/>
      <c r="AI685" s="111"/>
      <c r="AJ685" s="124"/>
      <c r="AK685" s="140">
        <f t="shared" ca="1" si="374"/>
        <v>639589.06085348327</v>
      </c>
      <c r="AL685" s="122">
        <f t="shared" ca="1" si="375"/>
        <v>695491.83085348329</v>
      </c>
      <c r="AM685" s="59">
        <f t="shared" ca="1" si="376"/>
        <v>4016.7222032795735</v>
      </c>
      <c r="AN685" s="59">
        <f t="shared" ca="1" si="377"/>
        <v>0</v>
      </c>
      <c r="AO685" s="122"/>
      <c r="AP685" s="59">
        <f t="shared" ca="1" si="378"/>
        <v>11186.306710180352</v>
      </c>
      <c r="AQ685" s="122">
        <f t="shared" si="391"/>
        <v>23119.991211173841</v>
      </c>
      <c r="AR685" s="122">
        <f t="shared" si="392"/>
        <v>0</v>
      </c>
      <c r="AS685" s="122"/>
      <c r="AT685" s="122"/>
      <c r="AU685" s="140">
        <f t="shared" si="379"/>
        <v>0</v>
      </c>
      <c r="AV685" s="140">
        <f t="shared" ca="1" si="380"/>
        <v>19113.430159413438</v>
      </c>
      <c r="AW685" s="140">
        <f t="shared" ca="1" si="393"/>
        <v>0</v>
      </c>
      <c r="AX685" s="122">
        <f t="shared" ca="1" si="394"/>
        <v>7179.7456584199499</v>
      </c>
      <c r="AY685" s="140">
        <f t="shared" ca="1" si="395"/>
        <v>-778.22764341478137</v>
      </c>
      <c r="AZ685" s="141">
        <f t="shared" ca="1" si="381"/>
        <v>0</v>
      </c>
      <c r="BA685" s="141">
        <f t="shared" ca="1" si="382"/>
        <v>0</v>
      </c>
      <c r="BB685" s="141">
        <f t="shared" si="396"/>
        <v>0</v>
      </c>
      <c r="BC685" s="143">
        <f t="shared" si="397"/>
        <v>0</v>
      </c>
      <c r="BD685" s="140">
        <f t="shared" ca="1" si="398"/>
        <v>0</v>
      </c>
      <c r="BE685" s="124">
        <f t="shared" ca="1" si="399"/>
        <v>29521.509226179009</v>
      </c>
      <c r="BF685" s="127">
        <v>-15248.77</v>
      </c>
      <c r="BG685" s="144">
        <f t="shared" ca="1" si="400"/>
        <v>713781.29228294187</v>
      </c>
      <c r="BH685" s="125">
        <f t="shared" ca="1" si="401"/>
        <v>713781.29228294187</v>
      </c>
    </row>
    <row r="686" spans="1:60" ht="11.25" x14ac:dyDescent="0.2">
      <c r="A686" s="134">
        <v>31808</v>
      </c>
      <c r="B686" s="86">
        <v>31808</v>
      </c>
      <c r="C686" s="86">
        <v>1</v>
      </c>
      <c r="D686" s="86">
        <f t="shared" si="383"/>
        <v>3</v>
      </c>
      <c r="E686" s="135">
        <f t="shared" si="384"/>
        <v>3</v>
      </c>
      <c r="F686" s="135">
        <f t="shared" si="385"/>
        <v>33</v>
      </c>
      <c r="G686" s="134" t="s">
        <v>783</v>
      </c>
      <c r="H686" s="134">
        <v>1929</v>
      </c>
      <c r="I686" s="134">
        <v>0</v>
      </c>
      <c r="J686" s="134">
        <f t="shared" si="386"/>
        <v>3109.4328358208954</v>
      </c>
      <c r="K686" s="136">
        <v>128620.99999999999</v>
      </c>
      <c r="L686" s="136">
        <v>209343.81</v>
      </c>
      <c r="M686" s="136">
        <v>17370</v>
      </c>
      <c r="N686" s="137">
        <f t="shared" si="367"/>
        <v>191621.2059</v>
      </c>
      <c r="O686" s="137">
        <f t="shared" ca="1" si="368"/>
        <v>538842.31827441498</v>
      </c>
      <c r="P686" s="137">
        <f t="shared" ca="1" si="369"/>
        <v>104166</v>
      </c>
      <c r="Q686" s="138">
        <f t="shared" si="387"/>
        <v>1</v>
      </c>
      <c r="R686" s="138">
        <f t="shared" si="388"/>
        <v>0</v>
      </c>
      <c r="S686" s="138">
        <f ca="1">OFFSET(V!$B$7,D686,Q686)*H686</f>
        <v>11554.710000000001</v>
      </c>
      <c r="T686" s="138">
        <f ca="1">IF(R686&gt;0,OFFSET(V!$I$7,D686,R686)*IF(R686=1,H686-9300,IF(R686=2,H686-18000,IF(R686=3,H686-45000,0))),0)</f>
        <v>0</v>
      </c>
      <c r="U686" s="138">
        <f>IF(AND(I686=1,H686&gt;20000,H686&lt;=45000),H686*V!$G$7,0)+IF(AND(I686=1,H686&gt;45000,H686&lt;=50000),V!$G$7/5000*(50000-H686)*H686,0)</f>
        <v>0</v>
      </c>
      <c r="V686" s="139">
        <f t="shared" ca="1" si="389"/>
        <v>11554.710000000001</v>
      </c>
      <c r="W686" s="140">
        <v>0</v>
      </c>
      <c r="X686" s="140">
        <v>0</v>
      </c>
      <c r="Y686" s="141">
        <v>0</v>
      </c>
      <c r="Z686" s="141">
        <v>33938.794939063824</v>
      </c>
      <c r="AA686" s="141">
        <v>1858</v>
      </c>
      <c r="AB686" s="142">
        <f t="shared" si="390"/>
        <v>858</v>
      </c>
      <c r="AC686" s="141">
        <v>32111.553485588825</v>
      </c>
      <c r="AD686" s="142">
        <f t="shared" si="370"/>
        <v>0</v>
      </c>
      <c r="AE686" s="142">
        <f t="shared" si="371"/>
        <v>1929</v>
      </c>
      <c r="AF686" s="142">
        <f t="shared" si="372"/>
        <v>0</v>
      </c>
      <c r="AG686" s="142">
        <f t="shared" si="373"/>
        <v>0</v>
      </c>
      <c r="AH686" s="111"/>
      <c r="AI686" s="111"/>
      <c r="AJ686" s="124"/>
      <c r="AK686" s="140">
        <f t="shared" ca="1" si="374"/>
        <v>1336692.6309711474</v>
      </c>
      <c r="AL686" s="122">
        <f t="shared" ca="1" si="375"/>
        <v>1452413.3409711474</v>
      </c>
      <c r="AM686" s="59">
        <f t="shared" ca="1" si="376"/>
        <v>8394.6447780349918</v>
      </c>
      <c r="AN686" s="59">
        <f t="shared" ca="1" si="377"/>
        <v>0</v>
      </c>
      <c r="AO686" s="122"/>
      <c r="AP686" s="59">
        <f t="shared" ca="1" si="378"/>
        <v>15536.757040658054</v>
      </c>
      <c r="AQ686" s="122">
        <f t="shared" si="391"/>
        <v>32111.553485588825</v>
      </c>
      <c r="AR686" s="122">
        <f t="shared" si="392"/>
        <v>0</v>
      </c>
      <c r="AS686" s="122"/>
      <c r="AT686" s="122"/>
      <c r="AU686" s="140">
        <f t="shared" si="379"/>
        <v>514.79999999999995</v>
      </c>
      <c r="AV686" s="140">
        <f t="shared" ca="1" si="380"/>
        <v>39945.619477257336</v>
      </c>
      <c r="AW686" s="140">
        <f t="shared" ca="1" si="393"/>
        <v>0</v>
      </c>
      <c r="AX686" s="122">
        <f t="shared" ca="1" si="394"/>
        <v>23885.623032326563</v>
      </c>
      <c r="AY686" s="140">
        <f t="shared" ca="1" si="395"/>
        <v>-2589.0126208220158</v>
      </c>
      <c r="AZ686" s="141">
        <f t="shared" ca="1" si="381"/>
        <v>0</v>
      </c>
      <c r="BA686" s="141">
        <f t="shared" ca="1" si="382"/>
        <v>0</v>
      </c>
      <c r="BB686" s="141">
        <f t="shared" si="396"/>
        <v>0</v>
      </c>
      <c r="BC686" s="143">
        <f t="shared" si="397"/>
        <v>0</v>
      </c>
      <c r="BD686" s="140">
        <f t="shared" ca="1" si="398"/>
        <v>0</v>
      </c>
      <c r="BE686" s="124">
        <f t="shared" ca="1" si="399"/>
        <v>53408.163897093371</v>
      </c>
      <c r="BF686" s="127">
        <v>-33169.15</v>
      </c>
      <c r="BG686" s="144">
        <f t="shared" ca="1" si="400"/>
        <v>1481046.9996462758</v>
      </c>
      <c r="BH686" s="125">
        <f t="shared" ca="1" si="401"/>
        <v>1481046.9996462758</v>
      </c>
    </row>
    <row r="687" spans="1:60" ht="11.25" x14ac:dyDescent="0.2">
      <c r="A687" s="134">
        <v>31809</v>
      </c>
      <c r="B687" s="86">
        <v>31809</v>
      </c>
      <c r="C687" s="86">
        <v>1</v>
      </c>
      <c r="D687" s="86">
        <f t="shared" si="383"/>
        <v>3</v>
      </c>
      <c r="E687" s="135">
        <f t="shared" si="384"/>
        <v>3</v>
      </c>
      <c r="F687" s="135">
        <f t="shared" si="385"/>
        <v>33</v>
      </c>
      <c r="G687" s="134" t="s">
        <v>784</v>
      </c>
      <c r="H687" s="134">
        <v>1038</v>
      </c>
      <c r="I687" s="134">
        <v>0</v>
      </c>
      <c r="J687" s="134">
        <f t="shared" si="386"/>
        <v>1673.1940298507463</v>
      </c>
      <c r="K687" s="136">
        <v>58091.6</v>
      </c>
      <c r="L687" s="136">
        <v>64098.07</v>
      </c>
      <c r="M687" s="136">
        <v>33873</v>
      </c>
      <c r="N687" s="137">
        <f t="shared" si="367"/>
        <v>100697.19929999999</v>
      </c>
      <c r="O687" s="137">
        <f t="shared" ca="1" si="368"/>
        <v>289952.47608545504</v>
      </c>
      <c r="P687" s="137">
        <f t="shared" ca="1" si="369"/>
        <v>56777</v>
      </c>
      <c r="Q687" s="138">
        <f t="shared" si="387"/>
        <v>1</v>
      </c>
      <c r="R687" s="138">
        <f t="shared" si="388"/>
        <v>0</v>
      </c>
      <c r="S687" s="138">
        <f ca="1">OFFSET(V!$B$7,D687,Q687)*H687</f>
        <v>6217.62</v>
      </c>
      <c r="T687" s="138">
        <f ca="1">IF(R687&gt;0,OFFSET(V!$I$7,D687,R687)*IF(R687=1,H687-9300,IF(R687=2,H687-18000,IF(R687=3,H687-45000,0))),0)</f>
        <v>0</v>
      </c>
      <c r="U687" s="138">
        <f>IF(AND(I687=1,H687&gt;20000,H687&lt;=45000),H687*V!$G$7,0)+IF(AND(I687=1,H687&gt;45000,H687&lt;=50000),V!$G$7/5000*(50000-H687)*H687,0)</f>
        <v>0</v>
      </c>
      <c r="V687" s="139">
        <f t="shared" ca="1" si="389"/>
        <v>6217.62</v>
      </c>
      <c r="W687" s="140">
        <v>0</v>
      </c>
      <c r="X687" s="140">
        <v>0</v>
      </c>
      <c r="Y687" s="141">
        <v>0</v>
      </c>
      <c r="Z687" s="141">
        <v>24661.52627486319</v>
      </c>
      <c r="AA687" s="141">
        <v>3168</v>
      </c>
      <c r="AB687" s="142">
        <f t="shared" si="390"/>
        <v>2168</v>
      </c>
      <c r="AC687" s="141">
        <v>23333.766606427656</v>
      </c>
      <c r="AD687" s="142">
        <f t="shared" si="370"/>
        <v>0</v>
      </c>
      <c r="AE687" s="142">
        <f t="shared" si="371"/>
        <v>1038</v>
      </c>
      <c r="AF687" s="142">
        <f t="shared" si="372"/>
        <v>0</v>
      </c>
      <c r="AG687" s="142">
        <f t="shared" si="373"/>
        <v>0</v>
      </c>
      <c r="AH687" s="111"/>
      <c r="AI687" s="111"/>
      <c r="AJ687" s="124"/>
      <c r="AK687" s="140">
        <f t="shared" ca="1" si="374"/>
        <v>719277.83874963783</v>
      </c>
      <c r="AL687" s="122">
        <f t="shared" ca="1" si="375"/>
        <v>782272.45874963782</v>
      </c>
      <c r="AM687" s="59">
        <f t="shared" ca="1" si="376"/>
        <v>4517.1805493003221</v>
      </c>
      <c r="AN687" s="59">
        <f t="shared" ca="1" si="377"/>
        <v>0</v>
      </c>
      <c r="AO687" s="122"/>
      <c r="AP687" s="59">
        <f t="shared" ca="1" si="378"/>
        <v>11289.739151679009</v>
      </c>
      <c r="AQ687" s="122">
        <f t="shared" si="391"/>
        <v>23333.766606427656</v>
      </c>
      <c r="AR687" s="122">
        <f t="shared" si="392"/>
        <v>0</v>
      </c>
      <c r="AS687" s="122"/>
      <c r="AT687" s="122"/>
      <c r="AU687" s="140">
        <f t="shared" si="379"/>
        <v>1300.8</v>
      </c>
      <c r="AV687" s="140">
        <f t="shared" ca="1" si="380"/>
        <v>21494.843451214678</v>
      </c>
      <c r="AW687" s="140">
        <f t="shared" ca="1" si="393"/>
        <v>0</v>
      </c>
      <c r="AX687" s="122">
        <f t="shared" ca="1" si="394"/>
        <v>10751.615996466033</v>
      </c>
      <c r="AY687" s="140">
        <f t="shared" ca="1" si="395"/>
        <v>-1165.3901374650925</v>
      </c>
      <c r="AZ687" s="141">
        <f t="shared" ca="1" si="381"/>
        <v>0</v>
      </c>
      <c r="BA687" s="141">
        <f t="shared" ca="1" si="382"/>
        <v>0</v>
      </c>
      <c r="BB687" s="141">
        <f t="shared" si="396"/>
        <v>0</v>
      </c>
      <c r="BC687" s="143">
        <f t="shared" si="397"/>
        <v>0</v>
      </c>
      <c r="BD687" s="140">
        <f t="shared" ca="1" si="398"/>
        <v>0</v>
      </c>
      <c r="BE687" s="124">
        <f t="shared" ca="1" si="399"/>
        <v>32919.992465428593</v>
      </c>
      <c r="BF687" s="127">
        <v>-16622.78</v>
      </c>
      <c r="BG687" s="144">
        <f t="shared" ca="1" si="400"/>
        <v>803086.85176436661</v>
      </c>
      <c r="BH687" s="125">
        <f t="shared" ca="1" si="401"/>
        <v>803086.85176436661</v>
      </c>
    </row>
    <row r="688" spans="1:60" ht="11.25" x14ac:dyDescent="0.2">
      <c r="A688" s="134">
        <v>31810</v>
      </c>
      <c r="B688" s="86">
        <v>31810</v>
      </c>
      <c r="C688" s="86">
        <v>1</v>
      </c>
      <c r="D688" s="86">
        <f t="shared" si="383"/>
        <v>3</v>
      </c>
      <c r="E688" s="135">
        <f t="shared" si="384"/>
        <v>5</v>
      </c>
      <c r="F688" s="135">
        <f t="shared" si="385"/>
        <v>35</v>
      </c>
      <c r="G688" s="134" t="s">
        <v>785</v>
      </c>
      <c r="H688" s="134">
        <v>5960</v>
      </c>
      <c r="I688" s="134">
        <v>0</v>
      </c>
      <c r="J688" s="134">
        <f t="shared" si="386"/>
        <v>9607.1641791044767</v>
      </c>
      <c r="K688" s="136">
        <v>429517.69999999995</v>
      </c>
      <c r="L688" s="136">
        <v>2083769.16</v>
      </c>
      <c r="M688" s="136">
        <v>0</v>
      </c>
      <c r="N688" s="137">
        <f t="shared" si="367"/>
        <v>1121922.7163999998</v>
      </c>
      <c r="O688" s="137">
        <f t="shared" ca="1" si="368"/>
        <v>1664852.3675041539</v>
      </c>
      <c r="P688" s="137">
        <f t="shared" ca="1" si="369"/>
        <v>162879</v>
      </c>
      <c r="Q688" s="138">
        <f t="shared" si="387"/>
        <v>1</v>
      </c>
      <c r="R688" s="138">
        <f t="shared" si="388"/>
        <v>0</v>
      </c>
      <c r="S688" s="138">
        <f ca="1">OFFSET(V!$B$7,D688,Q688)*H688</f>
        <v>35700.400000000001</v>
      </c>
      <c r="T688" s="138">
        <f ca="1">IF(R688&gt;0,OFFSET(V!$I$7,D688,R688)*IF(R688=1,H688-9300,IF(R688=2,H688-18000,IF(R688=3,H688-45000,0))),0)</f>
        <v>0</v>
      </c>
      <c r="U688" s="138">
        <f>IF(AND(I688=1,H688&gt;20000,H688&lt;=45000),H688*V!$G$7,0)+IF(AND(I688=1,H688&gt;45000,H688&lt;=50000),V!$G$7/5000*(50000-H688)*H688,0)</f>
        <v>0</v>
      </c>
      <c r="V688" s="139">
        <f t="shared" ca="1" si="389"/>
        <v>35700.400000000001</v>
      </c>
      <c r="W688" s="140">
        <v>36338.100000000006</v>
      </c>
      <c r="X688" s="140">
        <v>0</v>
      </c>
      <c r="Y688" s="141">
        <v>10992.856260401299</v>
      </c>
      <c r="Z688" s="141">
        <v>279550.4458478376</v>
      </c>
      <c r="AA688" s="141">
        <v>4577</v>
      </c>
      <c r="AB688" s="142">
        <f t="shared" si="390"/>
        <v>3577</v>
      </c>
      <c r="AC688" s="141">
        <v>264499.64148345974</v>
      </c>
      <c r="AD688" s="142">
        <f t="shared" si="370"/>
        <v>0</v>
      </c>
      <c r="AE688" s="142">
        <f t="shared" si="371"/>
        <v>5960</v>
      </c>
      <c r="AF688" s="142">
        <f t="shared" si="372"/>
        <v>0</v>
      </c>
      <c r="AG688" s="142">
        <f t="shared" si="373"/>
        <v>0</v>
      </c>
      <c r="AH688" s="111"/>
      <c r="AI688" s="111"/>
      <c r="AJ688" s="124"/>
      <c r="AK688" s="140">
        <f t="shared" ca="1" si="374"/>
        <v>4129957.5327050486</v>
      </c>
      <c r="AL688" s="122">
        <f t="shared" ca="1" si="375"/>
        <v>4364875.0327050481</v>
      </c>
      <c r="AM688" s="59">
        <f t="shared" ca="1" si="376"/>
        <v>25936.797758988363</v>
      </c>
      <c r="AN688" s="59">
        <f t="shared" ca="1" si="377"/>
        <v>4853.1634726109824</v>
      </c>
      <c r="AO688" s="122"/>
      <c r="AP688" s="59">
        <f t="shared" ca="1" si="378"/>
        <v>127974.70757414275</v>
      </c>
      <c r="AQ688" s="122">
        <f t="shared" si="391"/>
        <v>264499.64148345974</v>
      </c>
      <c r="AR688" s="122">
        <f t="shared" si="392"/>
        <v>0</v>
      </c>
      <c r="AS688" s="122"/>
      <c r="AT688" s="122"/>
      <c r="AU688" s="140">
        <f t="shared" si="379"/>
        <v>2146.1999999999998</v>
      </c>
      <c r="AV688" s="140">
        <f t="shared" ca="1" si="380"/>
        <v>123419.3323403078</v>
      </c>
      <c r="AW688" s="140">
        <f t="shared" ca="1" si="393"/>
        <v>0</v>
      </c>
      <c r="AX688" s="122">
        <f t="shared" ca="1" si="394"/>
        <v>0</v>
      </c>
      <c r="AY688" s="140">
        <f t="shared" ca="1" si="395"/>
        <v>0</v>
      </c>
      <c r="AZ688" s="141">
        <f t="shared" ca="1" si="381"/>
        <v>0</v>
      </c>
      <c r="BA688" s="141">
        <f t="shared" ca="1" si="382"/>
        <v>0</v>
      </c>
      <c r="BB688" s="141">
        <f t="shared" si="396"/>
        <v>0</v>
      </c>
      <c r="BC688" s="143">
        <f t="shared" si="397"/>
        <v>0</v>
      </c>
      <c r="BD688" s="140">
        <f t="shared" ca="1" si="398"/>
        <v>0</v>
      </c>
      <c r="BE688" s="124">
        <f t="shared" ca="1" si="399"/>
        <v>253540.23991445056</v>
      </c>
      <c r="BF688" s="127">
        <v>-127997.41</v>
      </c>
      <c r="BG688" s="144">
        <f t="shared" ca="1" si="400"/>
        <v>4521207.8238510974</v>
      </c>
      <c r="BH688" s="125">
        <f t="shared" ca="1" si="401"/>
        <v>4521207.8238510974</v>
      </c>
    </row>
    <row r="689" spans="1:60" ht="11.25" x14ac:dyDescent="0.2">
      <c r="A689" s="134">
        <v>31811</v>
      </c>
      <c r="B689" s="86">
        <v>31811</v>
      </c>
      <c r="C689" s="86">
        <v>1</v>
      </c>
      <c r="D689" s="86">
        <f t="shared" si="383"/>
        <v>3</v>
      </c>
      <c r="E689" s="135">
        <f t="shared" si="384"/>
        <v>3</v>
      </c>
      <c r="F689" s="135">
        <f t="shared" si="385"/>
        <v>33</v>
      </c>
      <c r="G689" s="134" t="s">
        <v>786</v>
      </c>
      <c r="H689" s="134">
        <v>2259</v>
      </c>
      <c r="I689" s="134">
        <v>0</v>
      </c>
      <c r="J689" s="134">
        <f t="shared" si="386"/>
        <v>3641.373134328358</v>
      </c>
      <c r="K689" s="136">
        <v>116894.7</v>
      </c>
      <c r="L689" s="136">
        <v>106163.19</v>
      </c>
      <c r="M689" s="136">
        <v>42633</v>
      </c>
      <c r="N689" s="137">
        <f t="shared" si="367"/>
        <v>168200.82809999998</v>
      </c>
      <c r="O689" s="137">
        <f t="shared" ca="1" si="368"/>
        <v>631023.74130736303</v>
      </c>
      <c r="P689" s="137">
        <f t="shared" ca="1" si="369"/>
        <v>138847</v>
      </c>
      <c r="Q689" s="138">
        <f t="shared" si="387"/>
        <v>1</v>
      </c>
      <c r="R689" s="138">
        <f t="shared" si="388"/>
        <v>0</v>
      </c>
      <c r="S689" s="138">
        <f ca="1">OFFSET(V!$B$7,D689,Q689)*H689</f>
        <v>13531.41</v>
      </c>
      <c r="T689" s="138">
        <f ca="1">IF(R689&gt;0,OFFSET(V!$I$7,D689,R689)*IF(R689=1,H689-9300,IF(R689=2,H689-18000,IF(R689=3,H689-45000,0))),0)</f>
        <v>0</v>
      </c>
      <c r="U689" s="138">
        <f>IF(AND(I689=1,H689&gt;20000,H689&lt;=45000),H689*V!$G$7,0)+IF(AND(I689=1,H689&gt;45000,H689&lt;=50000),V!$G$7/5000*(50000-H689)*H689,0)</f>
        <v>0</v>
      </c>
      <c r="V689" s="139">
        <f t="shared" ca="1" si="389"/>
        <v>13531.41</v>
      </c>
      <c r="W689" s="140">
        <v>10248.35</v>
      </c>
      <c r="X689" s="140">
        <v>0</v>
      </c>
      <c r="Y689" s="141">
        <v>0</v>
      </c>
      <c r="Z689" s="141">
        <v>42392.026336635099</v>
      </c>
      <c r="AA689" s="141">
        <v>0</v>
      </c>
      <c r="AB689" s="142">
        <f t="shared" si="390"/>
        <v>0</v>
      </c>
      <c r="AC689" s="141">
        <v>40109.668699654125</v>
      </c>
      <c r="AD689" s="142">
        <f t="shared" si="370"/>
        <v>0</v>
      </c>
      <c r="AE689" s="142">
        <f t="shared" si="371"/>
        <v>2259</v>
      </c>
      <c r="AF689" s="142">
        <f t="shared" si="372"/>
        <v>0</v>
      </c>
      <c r="AG689" s="142">
        <f t="shared" si="373"/>
        <v>0</v>
      </c>
      <c r="AH689" s="111"/>
      <c r="AI689" s="111"/>
      <c r="AJ689" s="124"/>
      <c r="AK689" s="140">
        <f t="shared" ca="1" si="374"/>
        <v>1565364.7762383735</v>
      </c>
      <c r="AL689" s="122">
        <f t="shared" ca="1" si="375"/>
        <v>1727991.5362383735</v>
      </c>
      <c r="AM689" s="59">
        <f t="shared" ca="1" si="376"/>
        <v>9830.7426405293136</v>
      </c>
      <c r="AN689" s="59">
        <f t="shared" ca="1" si="377"/>
        <v>0</v>
      </c>
      <c r="AO689" s="122"/>
      <c r="AP689" s="59">
        <f t="shared" ca="1" si="378"/>
        <v>19406.540946313427</v>
      </c>
      <c r="AQ689" s="122">
        <f t="shared" si="391"/>
        <v>40109.668699654125</v>
      </c>
      <c r="AR689" s="122">
        <f t="shared" si="392"/>
        <v>0</v>
      </c>
      <c r="AS689" s="122"/>
      <c r="AT689" s="122"/>
      <c r="AU689" s="140">
        <f t="shared" si="379"/>
        <v>0</v>
      </c>
      <c r="AV689" s="140">
        <f t="shared" ca="1" si="380"/>
        <v>46779.240227643502</v>
      </c>
      <c r="AW689" s="140">
        <f t="shared" ca="1" si="393"/>
        <v>0</v>
      </c>
      <c r="AX689" s="122">
        <f t="shared" ca="1" si="394"/>
        <v>26076.112474302805</v>
      </c>
      <c r="AY689" s="140">
        <f t="shared" ca="1" si="395"/>
        <v>-2826.4443513395122</v>
      </c>
      <c r="AZ689" s="141">
        <f t="shared" ca="1" si="381"/>
        <v>0</v>
      </c>
      <c r="BA689" s="141">
        <f t="shared" ca="1" si="382"/>
        <v>0</v>
      </c>
      <c r="BB689" s="141">
        <f t="shared" si="396"/>
        <v>0</v>
      </c>
      <c r="BC689" s="143">
        <f t="shared" si="397"/>
        <v>0</v>
      </c>
      <c r="BD689" s="140">
        <f t="shared" ca="1" si="398"/>
        <v>0</v>
      </c>
      <c r="BE689" s="124">
        <f t="shared" ca="1" si="399"/>
        <v>63359.336822617421</v>
      </c>
      <c r="BF689" s="127">
        <v>-35959</v>
      </c>
      <c r="BG689" s="144">
        <f t="shared" ca="1" si="400"/>
        <v>1765222.6157015201</v>
      </c>
      <c r="BH689" s="125">
        <f t="shared" ca="1" si="401"/>
        <v>1765222.6157015201</v>
      </c>
    </row>
    <row r="690" spans="1:60" ht="11.25" x14ac:dyDescent="0.2">
      <c r="A690" s="134">
        <v>31812</v>
      </c>
      <c r="B690" s="86">
        <v>31812</v>
      </c>
      <c r="C690" s="86">
        <v>1</v>
      </c>
      <c r="D690" s="86">
        <f t="shared" si="383"/>
        <v>3</v>
      </c>
      <c r="E690" s="135">
        <f t="shared" si="384"/>
        <v>3</v>
      </c>
      <c r="F690" s="135">
        <f t="shared" si="385"/>
        <v>33</v>
      </c>
      <c r="G690" s="134" t="s">
        <v>787</v>
      </c>
      <c r="H690" s="134">
        <v>1378</v>
      </c>
      <c r="I690" s="134">
        <v>0</v>
      </c>
      <c r="J690" s="134">
        <f t="shared" si="386"/>
        <v>2221.2537313432836</v>
      </c>
      <c r="K690" s="136">
        <v>106235.5</v>
      </c>
      <c r="L690" s="136">
        <v>78104.02</v>
      </c>
      <c r="M690" s="136">
        <v>12174</v>
      </c>
      <c r="N690" s="137">
        <f t="shared" si="367"/>
        <v>119124.1278</v>
      </c>
      <c r="O690" s="137">
        <f t="shared" ca="1" si="368"/>
        <v>384927.275573947</v>
      </c>
      <c r="P690" s="137">
        <f t="shared" ca="1" si="369"/>
        <v>79741</v>
      </c>
      <c r="Q690" s="138">
        <f t="shared" si="387"/>
        <v>1</v>
      </c>
      <c r="R690" s="138">
        <f t="shared" si="388"/>
        <v>0</v>
      </c>
      <c r="S690" s="138">
        <f ca="1">OFFSET(V!$B$7,D690,Q690)*H690</f>
        <v>8254.2200000000012</v>
      </c>
      <c r="T690" s="138">
        <f ca="1">IF(R690&gt;0,OFFSET(V!$I$7,D690,R690)*IF(R690=1,H690-9300,IF(R690=2,H690-18000,IF(R690=3,H690-45000,0))),0)</f>
        <v>0</v>
      </c>
      <c r="U690" s="138">
        <f>IF(AND(I690=1,H690&gt;20000,H690&lt;=45000),H690*V!$G$7,0)+IF(AND(I690=1,H690&gt;45000,H690&lt;=50000),V!$G$7/5000*(50000-H690)*H690,0)</f>
        <v>0</v>
      </c>
      <c r="V690" s="139">
        <f t="shared" ca="1" si="389"/>
        <v>8254.2200000000012</v>
      </c>
      <c r="W690" s="140">
        <v>0</v>
      </c>
      <c r="X690" s="140">
        <v>0</v>
      </c>
      <c r="Y690" s="141">
        <v>38.734620611469225</v>
      </c>
      <c r="Z690" s="141">
        <v>48546.034606803631</v>
      </c>
      <c r="AA690" s="141">
        <v>89334</v>
      </c>
      <c r="AB690" s="142">
        <f t="shared" si="390"/>
        <v>88334</v>
      </c>
      <c r="AC690" s="141">
        <v>45932.349383310822</v>
      </c>
      <c r="AD690" s="142">
        <f t="shared" si="370"/>
        <v>0</v>
      </c>
      <c r="AE690" s="142">
        <f t="shared" si="371"/>
        <v>1378</v>
      </c>
      <c r="AF690" s="142">
        <f t="shared" si="372"/>
        <v>0</v>
      </c>
      <c r="AG690" s="142">
        <f t="shared" si="373"/>
        <v>0</v>
      </c>
      <c r="AH690" s="111"/>
      <c r="AI690" s="111"/>
      <c r="AJ690" s="124"/>
      <c r="AK690" s="140">
        <f t="shared" ca="1" si="374"/>
        <v>954879.44296435534</v>
      </c>
      <c r="AL690" s="122">
        <f t="shared" ca="1" si="375"/>
        <v>1042874.6629643553</v>
      </c>
      <c r="AM690" s="59">
        <f t="shared" ca="1" si="376"/>
        <v>5996.7965288399264</v>
      </c>
      <c r="AN690" s="59">
        <f t="shared" ca="1" si="377"/>
        <v>17.100691705957448</v>
      </c>
      <c r="AO690" s="122"/>
      <c r="AP690" s="59">
        <f t="shared" ca="1" si="378"/>
        <v>22223.769180005282</v>
      </c>
      <c r="AQ690" s="122">
        <f t="shared" si="391"/>
        <v>45932.349383310822</v>
      </c>
      <c r="AR690" s="122">
        <f t="shared" si="392"/>
        <v>0</v>
      </c>
      <c r="AS690" s="122"/>
      <c r="AT690" s="122"/>
      <c r="AU690" s="140">
        <f t="shared" si="379"/>
        <v>53000.4</v>
      </c>
      <c r="AV690" s="140">
        <f t="shared" ca="1" si="380"/>
        <v>28535.543618279218</v>
      </c>
      <c r="AW690" s="140">
        <f t="shared" ca="1" si="393"/>
        <v>0</v>
      </c>
      <c r="AX690" s="122">
        <f t="shared" ca="1" si="394"/>
        <v>57827.363414973675</v>
      </c>
      <c r="AY690" s="140">
        <f t="shared" ca="1" si="395"/>
        <v>-6268.0288266964744</v>
      </c>
      <c r="AZ690" s="141">
        <f t="shared" ca="1" si="381"/>
        <v>0</v>
      </c>
      <c r="BA690" s="141">
        <f t="shared" ca="1" si="382"/>
        <v>0</v>
      </c>
      <c r="BB690" s="141">
        <f t="shared" si="396"/>
        <v>0</v>
      </c>
      <c r="BC690" s="143">
        <f t="shared" si="397"/>
        <v>0</v>
      </c>
      <c r="BD690" s="140">
        <f t="shared" ca="1" si="398"/>
        <v>0</v>
      </c>
      <c r="BE690" s="124">
        <f t="shared" ca="1" si="399"/>
        <v>97491.68397158802</v>
      </c>
      <c r="BF690" s="127">
        <v>-23880.65</v>
      </c>
      <c r="BG690" s="144">
        <f t="shared" ca="1" si="400"/>
        <v>1122499.5941564892</v>
      </c>
      <c r="BH690" s="125">
        <f t="shared" ca="1" si="401"/>
        <v>1122499.5941564892</v>
      </c>
    </row>
    <row r="691" spans="1:60" ht="11.25" x14ac:dyDescent="0.2">
      <c r="A691" s="134">
        <v>31813</v>
      </c>
      <c r="B691" s="86">
        <v>31813</v>
      </c>
      <c r="C691" s="86">
        <v>1</v>
      </c>
      <c r="D691" s="86">
        <f t="shared" si="383"/>
        <v>3</v>
      </c>
      <c r="E691" s="135">
        <f t="shared" si="384"/>
        <v>3</v>
      </c>
      <c r="F691" s="135">
        <f t="shared" si="385"/>
        <v>33</v>
      </c>
      <c r="G691" s="134" t="s">
        <v>788</v>
      </c>
      <c r="H691" s="134">
        <v>1658</v>
      </c>
      <c r="I691" s="134">
        <v>0</v>
      </c>
      <c r="J691" s="134">
        <f t="shared" si="386"/>
        <v>2672.5970149253731</v>
      </c>
      <c r="K691" s="136">
        <v>97584.349999999991</v>
      </c>
      <c r="L691" s="136">
        <v>94496.59</v>
      </c>
      <c r="M691" s="136">
        <v>35924</v>
      </c>
      <c r="N691" s="137">
        <f t="shared" si="367"/>
        <v>143038.40210000001</v>
      </c>
      <c r="O691" s="137">
        <f t="shared" ca="1" si="368"/>
        <v>463141.81632917572</v>
      </c>
      <c r="P691" s="137">
        <f t="shared" ca="1" si="369"/>
        <v>96031</v>
      </c>
      <c r="Q691" s="138">
        <f t="shared" si="387"/>
        <v>1</v>
      </c>
      <c r="R691" s="138">
        <f t="shared" si="388"/>
        <v>0</v>
      </c>
      <c r="S691" s="138">
        <f ca="1">OFFSET(V!$B$7,D691,Q691)*H691</f>
        <v>9931.42</v>
      </c>
      <c r="T691" s="138">
        <f ca="1">IF(R691&gt;0,OFFSET(V!$I$7,D691,R691)*IF(R691=1,H691-9300,IF(R691=2,H691-18000,IF(R691=3,H691-45000,0))),0)</f>
        <v>0</v>
      </c>
      <c r="U691" s="138">
        <f>IF(AND(I691=1,H691&gt;20000,H691&lt;=45000),H691*V!$G$7,0)+IF(AND(I691=1,H691&gt;45000,H691&lt;=50000),V!$G$7/5000*(50000-H691)*H691,0)</f>
        <v>0</v>
      </c>
      <c r="V691" s="139">
        <f t="shared" ca="1" si="389"/>
        <v>9931.42</v>
      </c>
      <c r="W691" s="140">
        <v>0</v>
      </c>
      <c r="X691" s="140">
        <v>0</v>
      </c>
      <c r="Y691" s="141">
        <v>369.9047259144059</v>
      </c>
      <c r="Z691" s="141">
        <v>38917.174770898891</v>
      </c>
      <c r="AA691" s="141">
        <v>1148</v>
      </c>
      <c r="AB691" s="142">
        <f t="shared" si="390"/>
        <v>148</v>
      </c>
      <c r="AC691" s="141">
        <v>36821.900760103992</v>
      </c>
      <c r="AD691" s="142">
        <f t="shared" si="370"/>
        <v>0</v>
      </c>
      <c r="AE691" s="142">
        <f t="shared" si="371"/>
        <v>1658</v>
      </c>
      <c r="AF691" s="142">
        <f t="shared" si="372"/>
        <v>0</v>
      </c>
      <c r="AG691" s="142">
        <f t="shared" si="373"/>
        <v>0</v>
      </c>
      <c r="AH691" s="111"/>
      <c r="AI691" s="111"/>
      <c r="AJ691" s="124"/>
      <c r="AK691" s="140">
        <f t="shared" ca="1" si="374"/>
        <v>1148904.2934941226</v>
      </c>
      <c r="AL691" s="122">
        <f t="shared" ca="1" si="375"/>
        <v>1254866.7134941225</v>
      </c>
      <c r="AM691" s="59">
        <f t="shared" ca="1" si="376"/>
        <v>7215.303806107836</v>
      </c>
      <c r="AN691" s="59">
        <f t="shared" ca="1" si="377"/>
        <v>163.30679321449045</v>
      </c>
      <c r="AO691" s="122"/>
      <c r="AP691" s="59">
        <f t="shared" ca="1" si="378"/>
        <v>17815.797237642346</v>
      </c>
      <c r="AQ691" s="122">
        <f t="shared" si="391"/>
        <v>36821.900760103992</v>
      </c>
      <c r="AR691" s="122">
        <f t="shared" si="392"/>
        <v>0</v>
      </c>
      <c r="AS691" s="122"/>
      <c r="AT691" s="122"/>
      <c r="AU691" s="140">
        <f t="shared" si="379"/>
        <v>88.8</v>
      </c>
      <c r="AV691" s="140">
        <f t="shared" ca="1" si="380"/>
        <v>34333.767285273541</v>
      </c>
      <c r="AW691" s="140">
        <f t="shared" ca="1" si="393"/>
        <v>0</v>
      </c>
      <c r="AX691" s="122">
        <f t="shared" ca="1" si="394"/>
        <v>15416.463762811894</v>
      </c>
      <c r="AY691" s="140">
        <f t="shared" ca="1" si="395"/>
        <v>-1671.0227401791797</v>
      </c>
      <c r="AZ691" s="141">
        <f t="shared" ca="1" si="381"/>
        <v>0</v>
      </c>
      <c r="BA691" s="141">
        <f t="shared" ca="1" si="382"/>
        <v>0</v>
      </c>
      <c r="BB691" s="141">
        <f t="shared" si="396"/>
        <v>0</v>
      </c>
      <c r="BC691" s="143">
        <f t="shared" si="397"/>
        <v>0</v>
      </c>
      <c r="BD691" s="140">
        <f t="shared" ca="1" si="398"/>
        <v>0</v>
      </c>
      <c r="BE691" s="124">
        <f t="shared" ca="1" si="399"/>
        <v>50567.341782736708</v>
      </c>
      <c r="BF691" s="127">
        <v>-26823.13</v>
      </c>
      <c r="BG691" s="144">
        <f t="shared" ca="1" si="400"/>
        <v>1285989.5358761814</v>
      </c>
      <c r="BH691" s="125">
        <f t="shared" ca="1" si="401"/>
        <v>1285989.5358761814</v>
      </c>
    </row>
    <row r="692" spans="1:60" ht="11.25" x14ac:dyDescent="0.2">
      <c r="A692" s="134">
        <v>31814</v>
      </c>
      <c r="B692" s="86">
        <v>31814</v>
      </c>
      <c r="C692" s="86">
        <v>1</v>
      </c>
      <c r="D692" s="86">
        <f t="shared" si="383"/>
        <v>3</v>
      </c>
      <c r="E692" s="135">
        <f t="shared" si="384"/>
        <v>3</v>
      </c>
      <c r="F692" s="135">
        <f t="shared" si="385"/>
        <v>33</v>
      </c>
      <c r="G692" s="134" t="s">
        <v>789</v>
      </c>
      <c r="H692" s="134">
        <v>2426</v>
      </c>
      <c r="I692" s="134">
        <v>0</v>
      </c>
      <c r="J692" s="134">
        <f t="shared" si="386"/>
        <v>3910.5671641791046</v>
      </c>
      <c r="K692" s="136">
        <v>173759.05000000002</v>
      </c>
      <c r="L692" s="136">
        <v>290703.63</v>
      </c>
      <c r="M692" s="136">
        <v>0</v>
      </c>
      <c r="N692" s="137">
        <f t="shared" si="367"/>
        <v>238480.93170000002</v>
      </c>
      <c r="O692" s="137">
        <f t="shared" ca="1" si="368"/>
        <v>677673.12811494595</v>
      </c>
      <c r="P692" s="137">
        <f t="shared" ca="1" si="369"/>
        <v>131758</v>
      </c>
      <c r="Q692" s="138">
        <f t="shared" si="387"/>
        <v>1</v>
      </c>
      <c r="R692" s="138">
        <f t="shared" si="388"/>
        <v>0</v>
      </c>
      <c r="S692" s="138">
        <f ca="1">OFFSET(V!$B$7,D692,Q692)*H692</f>
        <v>14531.74</v>
      </c>
      <c r="T692" s="138">
        <f ca="1">IF(R692&gt;0,OFFSET(V!$I$7,D692,R692)*IF(R692=1,H692-9300,IF(R692=2,H692-18000,IF(R692=3,H692-45000,0))),0)</f>
        <v>0</v>
      </c>
      <c r="U692" s="138">
        <f>IF(AND(I692=1,H692&gt;20000,H692&lt;=45000),H692*V!$G$7,0)+IF(AND(I692=1,H692&gt;45000,H692&lt;=50000),V!$G$7/5000*(50000-H692)*H692,0)</f>
        <v>0</v>
      </c>
      <c r="V692" s="139">
        <f t="shared" ca="1" si="389"/>
        <v>14531.74</v>
      </c>
      <c r="W692" s="140">
        <v>10444.15</v>
      </c>
      <c r="X692" s="140">
        <v>0</v>
      </c>
      <c r="Y692" s="141">
        <v>626.65784902945427</v>
      </c>
      <c r="Z692" s="141">
        <v>121159.13170497735</v>
      </c>
      <c r="AA692" s="141">
        <v>27254</v>
      </c>
      <c r="AB692" s="142">
        <f t="shared" si="390"/>
        <v>26254</v>
      </c>
      <c r="AC692" s="141">
        <v>114636.00711213703</v>
      </c>
      <c r="AD692" s="142">
        <f t="shared" si="370"/>
        <v>0</v>
      </c>
      <c r="AE692" s="142">
        <f t="shared" si="371"/>
        <v>2426</v>
      </c>
      <c r="AF692" s="142">
        <f t="shared" si="372"/>
        <v>0</v>
      </c>
      <c r="AG692" s="142">
        <f t="shared" si="373"/>
        <v>0</v>
      </c>
      <c r="AH692" s="111"/>
      <c r="AI692" s="111"/>
      <c r="AJ692" s="124"/>
      <c r="AK692" s="140">
        <f t="shared" ca="1" si="374"/>
        <v>1681086.7406614849</v>
      </c>
      <c r="AL692" s="122">
        <f t="shared" ca="1" si="375"/>
        <v>1837820.6306614848</v>
      </c>
      <c r="AM692" s="59">
        <f t="shared" ca="1" si="376"/>
        <v>10557.495195185531</v>
      </c>
      <c r="AN692" s="59">
        <f t="shared" ca="1" si="377"/>
        <v>276.65903298399826</v>
      </c>
      <c r="AO692" s="122"/>
      <c r="AP692" s="59">
        <f t="shared" ca="1" si="378"/>
        <v>55465.139405720118</v>
      </c>
      <c r="AQ692" s="122">
        <f t="shared" si="391"/>
        <v>114636.00711213703</v>
      </c>
      <c r="AR692" s="122">
        <f t="shared" si="392"/>
        <v>0</v>
      </c>
      <c r="AS692" s="122"/>
      <c r="AT692" s="122"/>
      <c r="AU692" s="140">
        <f t="shared" si="379"/>
        <v>15752.4</v>
      </c>
      <c r="AV692" s="140">
        <f t="shared" ca="1" si="380"/>
        <v>50237.466486172263</v>
      </c>
      <c r="AW692" s="140">
        <f t="shared" ca="1" si="393"/>
        <v>0</v>
      </c>
      <c r="AX692" s="122">
        <f t="shared" ca="1" si="394"/>
        <v>6818.9987797553622</v>
      </c>
      <c r="AY692" s="140">
        <f t="shared" ca="1" si="395"/>
        <v>-739.12553498241061</v>
      </c>
      <c r="AZ692" s="141">
        <f t="shared" ca="1" si="381"/>
        <v>0</v>
      </c>
      <c r="BA692" s="141">
        <f t="shared" ca="1" si="382"/>
        <v>0</v>
      </c>
      <c r="BB692" s="141">
        <f t="shared" si="396"/>
        <v>0</v>
      </c>
      <c r="BC692" s="143">
        <f t="shared" si="397"/>
        <v>0</v>
      </c>
      <c r="BD692" s="140">
        <f t="shared" ca="1" si="398"/>
        <v>0</v>
      </c>
      <c r="BE692" s="124">
        <f t="shared" ca="1" si="399"/>
        <v>120715.88035690998</v>
      </c>
      <c r="BF692" s="127">
        <v>-43750.86</v>
      </c>
      <c r="BG692" s="144">
        <f t="shared" ca="1" si="400"/>
        <v>1925619.8052465641</v>
      </c>
      <c r="BH692" s="125">
        <f t="shared" ca="1" si="401"/>
        <v>1925619.8052465641</v>
      </c>
    </row>
    <row r="693" spans="1:60" ht="11.25" x14ac:dyDescent="0.2">
      <c r="A693" s="134">
        <v>31815</v>
      </c>
      <c r="B693" s="86">
        <v>31815</v>
      </c>
      <c r="C693" s="86">
        <v>1</v>
      </c>
      <c r="D693" s="86">
        <f t="shared" si="383"/>
        <v>3</v>
      </c>
      <c r="E693" s="135">
        <f t="shared" si="384"/>
        <v>2</v>
      </c>
      <c r="F693" s="135">
        <f t="shared" si="385"/>
        <v>32</v>
      </c>
      <c r="G693" s="134" t="s">
        <v>790</v>
      </c>
      <c r="H693" s="134">
        <v>613</v>
      </c>
      <c r="I693" s="134">
        <v>0</v>
      </c>
      <c r="J693" s="134">
        <f t="shared" si="386"/>
        <v>988.11940298507466</v>
      </c>
      <c r="K693" s="136">
        <v>66430.7</v>
      </c>
      <c r="L693" s="136">
        <v>62273.21</v>
      </c>
      <c r="M693" s="136">
        <v>0</v>
      </c>
      <c r="N693" s="137">
        <f t="shared" si="367"/>
        <v>72116.655899999998</v>
      </c>
      <c r="O693" s="137">
        <f t="shared" ca="1" si="368"/>
        <v>171233.97672484</v>
      </c>
      <c r="P693" s="137">
        <f t="shared" ca="1" si="369"/>
        <v>29735</v>
      </c>
      <c r="Q693" s="138">
        <f t="shared" si="387"/>
        <v>1</v>
      </c>
      <c r="R693" s="138">
        <f t="shared" si="388"/>
        <v>0</v>
      </c>
      <c r="S693" s="138">
        <f ca="1">OFFSET(V!$B$7,D693,Q693)*H693</f>
        <v>3671.8700000000003</v>
      </c>
      <c r="T693" s="138">
        <f ca="1">IF(R693&gt;0,OFFSET(V!$I$7,D693,R693)*IF(R693=1,H693-9300,IF(R693=2,H693-18000,IF(R693=3,H693-45000,0))),0)</f>
        <v>0</v>
      </c>
      <c r="U693" s="138">
        <f>IF(AND(I693=1,H693&gt;20000,H693&lt;=45000),H693*V!$G$7,0)+IF(AND(I693=1,H693&gt;45000,H693&lt;=50000),V!$G$7/5000*(50000-H693)*H693,0)</f>
        <v>0</v>
      </c>
      <c r="V693" s="139">
        <f t="shared" ca="1" si="389"/>
        <v>3671.8700000000003</v>
      </c>
      <c r="W693" s="140">
        <v>0</v>
      </c>
      <c r="X693" s="140">
        <v>0</v>
      </c>
      <c r="Y693" s="141">
        <v>138.22373058726916</v>
      </c>
      <c r="Z693" s="141">
        <v>40072.236797162848</v>
      </c>
      <c r="AA693" s="141">
        <v>13151</v>
      </c>
      <c r="AB693" s="142">
        <f t="shared" si="390"/>
        <v>12151</v>
      </c>
      <c r="AC693" s="141">
        <v>37914.775038702959</v>
      </c>
      <c r="AD693" s="142">
        <f t="shared" si="370"/>
        <v>0</v>
      </c>
      <c r="AE693" s="142">
        <f t="shared" si="371"/>
        <v>613</v>
      </c>
      <c r="AF693" s="142">
        <f t="shared" si="372"/>
        <v>0</v>
      </c>
      <c r="AG693" s="142">
        <f t="shared" si="373"/>
        <v>0</v>
      </c>
      <c r="AH693" s="111"/>
      <c r="AI693" s="111"/>
      <c r="AJ693" s="124"/>
      <c r="AK693" s="140">
        <f t="shared" ca="1" si="374"/>
        <v>424775.83348124078</v>
      </c>
      <c r="AL693" s="122">
        <f t="shared" ca="1" si="375"/>
        <v>458182.70348124078</v>
      </c>
      <c r="AM693" s="59">
        <f t="shared" ca="1" si="376"/>
        <v>2667.6605748758166</v>
      </c>
      <c r="AN693" s="59">
        <f t="shared" ca="1" si="377"/>
        <v>61.023481472290932</v>
      </c>
      <c r="AO693" s="122"/>
      <c r="AP693" s="59">
        <f t="shared" ca="1" si="378"/>
        <v>18344.570227407443</v>
      </c>
      <c r="AQ693" s="122">
        <f t="shared" si="391"/>
        <v>37914.775038702959</v>
      </c>
      <c r="AR693" s="122">
        <f t="shared" si="392"/>
        <v>0</v>
      </c>
      <c r="AS693" s="122"/>
      <c r="AT693" s="122"/>
      <c r="AU693" s="140">
        <f t="shared" si="379"/>
        <v>7290.5999999999995</v>
      </c>
      <c r="AV693" s="140">
        <f t="shared" ca="1" si="380"/>
        <v>12693.968242384006</v>
      </c>
      <c r="AW693" s="140">
        <f t="shared" ca="1" si="393"/>
        <v>0</v>
      </c>
      <c r="AX693" s="122">
        <f t="shared" ca="1" si="394"/>
        <v>414.36343108848814</v>
      </c>
      <c r="AY693" s="140">
        <f t="shared" ca="1" si="395"/>
        <v>-44.913718651730512</v>
      </c>
      <c r="AZ693" s="141">
        <f t="shared" ca="1" si="381"/>
        <v>0</v>
      </c>
      <c r="BA693" s="141">
        <f t="shared" ca="1" si="382"/>
        <v>0</v>
      </c>
      <c r="BB693" s="141">
        <f t="shared" si="396"/>
        <v>0</v>
      </c>
      <c r="BC693" s="143">
        <f t="shared" si="397"/>
        <v>0</v>
      </c>
      <c r="BD693" s="140">
        <f t="shared" ca="1" si="398"/>
        <v>0</v>
      </c>
      <c r="BE693" s="124">
        <f t="shared" ca="1" si="399"/>
        <v>38284.224751139714</v>
      </c>
      <c r="BF693" s="127">
        <v>-11362.28</v>
      </c>
      <c r="BG693" s="144">
        <f t="shared" ca="1" si="400"/>
        <v>487833.33228872856</v>
      </c>
      <c r="BH693" s="125">
        <f t="shared" ca="1" si="401"/>
        <v>487833.33228872856</v>
      </c>
    </row>
    <row r="694" spans="1:60" ht="11.25" x14ac:dyDescent="0.2">
      <c r="A694" s="134">
        <v>31817</v>
      </c>
      <c r="B694" s="86">
        <v>31817</v>
      </c>
      <c r="C694" s="86">
        <v>1</v>
      </c>
      <c r="D694" s="86">
        <f t="shared" si="383"/>
        <v>3</v>
      </c>
      <c r="E694" s="135">
        <f t="shared" si="384"/>
        <v>3</v>
      </c>
      <c r="F694" s="135">
        <f t="shared" si="385"/>
        <v>33</v>
      </c>
      <c r="G694" s="134" t="s">
        <v>791</v>
      </c>
      <c r="H694" s="134">
        <v>1715</v>
      </c>
      <c r="I694" s="134">
        <v>0</v>
      </c>
      <c r="J694" s="134">
        <f t="shared" si="386"/>
        <v>2764.4776119402986</v>
      </c>
      <c r="K694" s="136">
        <v>110392.25</v>
      </c>
      <c r="L694" s="136">
        <v>606563.9</v>
      </c>
      <c r="M694" s="136">
        <v>0</v>
      </c>
      <c r="N694" s="137">
        <f t="shared" si="367"/>
        <v>316042.34100000001</v>
      </c>
      <c r="O694" s="137">
        <f t="shared" ca="1" si="368"/>
        <v>479064.0621257759</v>
      </c>
      <c r="P694" s="137">
        <f t="shared" ca="1" si="369"/>
        <v>48907</v>
      </c>
      <c r="Q694" s="138">
        <f t="shared" si="387"/>
        <v>1</v>
      </c>
      <c r="R694" s="138">
        <f t="shared" si="388"/>
        <v>0</v>
      </c>
      <c r="S694" s="138">
        <f ca="1">OFFSET(V!$B$7,D694,Q694)*H694</f>
        <v>10272.85</v>
      </c>
      <c r="T694" s="138">
        <f ca="1">IF(R694&gt;0,OFFSET(V!$I$7,D694,R694)*IF(R694=1,H694-9300,IF(R694=2,H694-18000,IF(R694=3,H694-45000,0))),0)</f>
        <v>0</v>
      </c>
      <c r="U694" s="138">
        <f>IF(AND(I694=1,H694&gt;20000,H694&lt;=45000),H694*V!$G$7,0)+IF(AND(I694=1,H694&gt;45000,H694&lt;=50000),V!$G$7/5000*(50000-H694)*H694,0)</f>
        <v>0</v>
      </c>
      <c r="V694" s="139">
        <f t="shared" ca="1" si="389"/>
        <v>10272.85</v>
      </c>
      <c r="W694" s="140">
        <v>0</v>
      </c>
      <c r="X694" s="140">
        <v>0</v>
      </c>
      <c r="Y694" s="141">
        <v>470.48392840272373</v>
      </c>
      <c r="Z694" s="141">
        <v>13237.792780680653</v>
      </c>
      <c r="AA694" s="141">
        <v>0</v>
      </c>
      <c r="AB694" s="142">
        <f t="shared" si="390"/>
        <v>0</v>
      </c>
      <c r="AC694" s="141">
        <v>12525.079092265911</v>
      </c>
      <c r="AD694" s="142">
        <f t="shared" si="370"/>
        <v>0</v>
      </c>
      <c r="AE694" s="142">
        <f t="shared" si="371"/>
        <v>1715</v>
      </c>
      <c r="AF694" s="142">
        <f t="shared" si="372"/>
        <v>0</v>
      </c>
      <c r="AG694" s="142">
        <f t="shared" si="373"/>
        <v>0</v>
      </c>
      <c r="AH694" s="111"/>
      <c r="AI694" s="111"/>
      <c r="AJ694" s="124"/>
      <c r="AK694" s="140">
        <f t="shared" ca="1" si="374"/>
        <v>1188402.2094948255</v>
      </c>
      <c r="AL694" s="122">
        <f t="shared" ca="1" si="375"/>
        <v>1247582.0594948255</v>
      </c>
      <c r="AM694" s="59">
        <f t="shared" ca="1" si="376"/>
        <v>7463.3570732659464</v>
      </c>
      <c r="AN694" s="59">
        <f t="shared" ca="1" si="377"/>
        <v>207.71084072114169</v>
      </c>
      <c r="AO694" s="122"/>
      <c r="AP694" s="59">
        <f t="shared" ca="1" si="378"/>
        <v>6060.0964341041454</v>
      </c>
      <c r="AQ694" s="122">
        <f t="shared" si="391"/>
        <v>12525.079092265911</v>
      </c>
      <c r="AR694" s="122">
        <f t="shared" si="392"/>
        <v>0</v>
      </c>
      <c r="AS694" s="122"/>
      <c r="AT694" s="122"/>
      <c r="AU694" s="140">
        <f t="shared" si="379"/>
        <v>0</v>
      </c>
      <c r="AV694" s="140">
        <f t="shared" ca="1" si="380"/>
        <v>35514.119960340242</v>
      </c>
      <c r="AW694" s="140">
        <f t="shared" ca="1" si="393"/>
        <v>0</v>
      </c>
      <c r="AX694" s="122">
        <f t="shared" ca="1" si="394"/>
        <v>29049.137302178478</v>
      </c>
      <c r="AY694" s="140">
        <f t="shared" ca="1" si="395"/>
        <v>-3148.6967284690518</v>
      </c>
      <c r="AZ694" s="141">
        <f t="shared" ca="1" si="381"/>
        <v>0</v>
      </c>
      <c r="BA694" s="141">
        <f t="shared" ca="1" si="382"/>
        <v>0</v>
      </c>
      <c r="BB694" s="141">
        <f t="shared" si="396"/>
        <v>0</v>
      </c>
      <c r="BC694" s="143">
        <f t="shared" si="397"/>
        <v>0</v>
      </c>
      <c r="BD694" s="140">
        <f t="shared" ca="1" si="398"/>
        <v>0</v>
      </c>
      <c r="BE694" s="124">
        <f t="shared" ca="1" si="399"/>
        <v>38425.519665975335</v>
      </c>
      <c r="BF694" s="127">
        <v>-35737.68</v>
      </c>
      <c r="BG694" s="144">
        <f t="shared" ca="1" si="400"/>
        <v>1257940.9670747882</v>
      </c>
      <c r="BH694" s="125">
        <f t="shared" ca="1" si="401"/>
        <v>1257940.9670747882</v>
      </c>
    </row>
    <row r="695" spans="1:60" ht="11.25" x14ac:dyDescent="0.2">
      <c r="A695" s="134">
        <v>31818</v>
      </c>
      <c r="B695" s="86">
        <v>31818</v>
      </c>
      <c r="C695" s="86">
        <v>1</v>
      </c>
      <c r="D695" s="86">
        <f t="shared" si="383"/>
        <v>3</v>
      </c>
      <c r="E695" s="135">
        <f t="shared" si="384"/>
        <v>6</v>
      </c>
      <c r="F695" s="135">
        <f t="shared" si="385"/>
        <v>36</v>
      </c>
      <c r="G695" s="134" t="s">
        <v>792</v>
      </c>
      <c r="H695" s="134">
        <v>12397</v>
      </c>
      <c r="I695" s="134">
        <v>0</v>
      </c>
      <c r="J695" s="134">
        <f t="shared" si="386"/>
        <v>20661.666666666664</v>
      </c>
      <c r="K695" s="136">
        <v>864340.99999999988</v>
      </c>
      <c r="L695" s="136">
        <v>3034358.44</v>
      </c>
      <c r="M695" s="136">
        <v>134248</v>
      </c>
      <c r="N695" s="137">
        <f t="shared" si="367"/>
        <v>1939973.3116000001</v>
      </c>
      <c r="O695" s="137">
        <f t="shared" ca="1" si="368"/>
        <v>3580518.0410467489</v>
      </c>
      <c r="P695" s="137">
        <f t="shared" ca="1" si="369"/>
        <v>492163</v>
      </c>
      <c r="Q695" s="138">
        <f t="shared" si="387"/>
        <v>2</v>
      </c>
      <c r="R695" s="138">
        <f t="shared" si="388"/>
        <v>0</v>
      </c>
      <c r="S695" s="138">
        <f ca="1">OFFSET(V!$B$7,D695,Q695)*H695</f>
        <v>1226931.0900000001</v>
      </c>
      <c r="T695" s="138">
        <f ca="1">IF(R695&gt;0,OFFSET(V!$I$7,D695,R695)*IF(R695=1,H695-9300,IF(R695=2,H695-18000,IF(R695=3,H695-45000,0))),0)</f>
        <v>0</v>
      </c>
      <c r="U695" s="138">
        <f>IF(AND(I695=1,H695&gt;20000,H695&lt;=45000),H695*V!$G$7,0)+IF(AND(I695=1,H695&gt;45000,H695&lt;=50000),V!$G$7/5000*(50000-H695)*H695,0)</f>
        <v>0</v>
      </c>
      <c r="V695" s="139">
        <f t="shared" ca="1" si="389"/>
        <v>1226931.0900000001</v>
      </c>
      <c r="W695" s="140">
        <v>73997.88</v>
      </c>
      <c r="X695" s="140">
        <v>0</v>
      </c>
      <c r="Y695" s="141">
        <v>82316.591934768861</v>
      </c>
      <c r="Z695" s="141">
        <v>661912.38563112717</v>
      </c>
      <c r="AA695" s="141">
        <v>11979</v>
      </c>
      <c r="AB695" s="142">
        <f t="shared" si="390"/>
        <v>10979</v>
      </c>
      <c r="AC695" s="141">
        <v>626275.47654919594</v>
      </c>
      <c r="AD695" s="142">
        <f t="shared" si="370"/>
        <v>1</v>
      </c>
      <c r="AE695" s="142">
        <f t="shared" si="371"/>
        <v>0</v>
      </c>
      <c r="AF695" s="142">
        <f t="shared" si="372"/>
        <v>12397</v>
      </c>
      <c r="AG695" s="142">
        <f t="shared" si="373"/>
        <v>20661.666666666664</v>
      </c>
      <c r="AH695" s="111"/>
      <c r="AI695" s="111"/>
      <c r="AJ695" s="124"/>
      <c r="AK695" s="140">
        <f t="shared" ca="1" si="374"/>
        <v>8882101.3461846486</v>
      </c>
      <c r="AL695" s="122">
        <f t="shared" ca="1" si="375"/>
        <v>10675193.316184649</v>
      </c>
      <c r="AM695" s="59">
        <f t="shared" ca="1" si="376"/>
        <v>53949.409701036697</v>
      </c>
      <c r="AN695" s="59">
        <f t="shared" ca="1" si="377"/>
        <v>36341.408247710526</v>
      </c>
      <c r="AO695" s="122"/>
      <c r="AP695" s="59">
        <f t="shared" ca="1" si="378"/>
        <v>303015.23481366306</v>
      </c>
      <c r="AQ695" s="122">
        <f t="shared" si="391"/>
        <v>0</v>
      </c>
      <c r="AR695" s="122">
        <f t="shared" si="392"/>
        <v>626275.47654919594</v>
      </c>
      <c r="AS695" s="122"/>
      <c r="AT695" s="122"/>
      <c r="AU695" s="140">
        <f t="shared" si="379"/>
        <v>0</v>
      </c>
      <c r="AV695" s="140">
        <f t="shared" ca="1" si="380"/>
        <v>0</v>
      </c>
      <c r="AW695" s="140">
        <f t="shared" si="393"/>
        <v>0</v>
      </c>
      <c r="AX695" s="122">
        <f t="shared" si="394"/>
        <v>0</v>
      </c>
      <c r="AY695" s="140">
        <f t="shared" ca="1" si="395"/>
        <v>0</v>
      </c>
      <c r="AZ695" s="141">
        <f t="shared" ca="1" si="381"/>
        <v>216050.98488775018</v>
      </c>
      <c r="BA695" s="141">
        <f t="shared" ca="1" si="382"/>
        <v>191393.92880952568</v>
      </c>
      <c r="BB695" s="141">
        <f t="shared" ca="1" si="396"/>
        <v>0</v>
      </c>
      <c r="BC695" s="143">
        <f t="shared" ca="1" si="397"/>
        <v>84184.671961743035</v>
      </c>
      <c r="BD695" s="140">
        <f t="shared" ca="1" si="398"/>
        <v>-4643.5671510037091</v>
      </c>
      <c r="BE695" s="124">
        <f t="shared" ca="1" si="399"/>
        <v>705816.58135993523</v>
      </c>
      <c r="BF695" s="127">
        <v>-276434.19</v>
      </c>
      <c r="BG695" s="144">
        <f t="shared" ca="1" si="400"/>
        <v>11194866.525493333</v>
      </c>
      <c r="BH695" s="125">
        <f t="shared" ca="1" si="401"/>
        <v>11194866.525493333</v>
      </c>
    </row>
    <row r="696" spans="1:60" ht="11.25" x14ac:dyDescent="0.2">
      <c r="A696" s="134">
        <v>31820</v>
      </c>
      <c r="B696" s="86">
        <v>31820</v>
      </c>
      <c r="C696" s="86">
        <v>1</v>
      </c>
      <c r="D696" s="86">
        <f t="shared" si="383"/>
        <v>3</v>
      </c>
      <c r="E696" s="135">
        <f t="shared" si="384"/>
        <v>2</v>
      </c>
      <c r="F696" s="135">
        <f t="shared" si="385"/>
        <v>32</v>
      </c>
      <c r="G696" s="134" t="s">
        <v>793</v>
      </c>
      <c r="H696" s="134">
        <v>601</v>
      </c>
      <c r="I696" s="134">
        <v>0</v>
      </c>
      <c r="J696" s="134">
        <f t="shared" si="386"/>
        <v>968.77611940298505</v>
      </c>
      <c r="K696" s="136">
        <v>32334.55</v>
      </c>
      <c r="L696" s="136">
        <v>46706.67</v>
      </c>
      <c r="M696" s="136">
        <v>32909</v>
      </c>
      <c r="N696" s="137">
        <f t="shared" si="367"/>
        <v>74405.477299999999</v>
      </c>
      <c r="O696" s="137">
        <f t="shared" ca="1" si="368"/>
        <v>167881.92497818734</v>
      </c>
      <c r="P696" s="137">
        <f t="shared" ca="1" si="369"/>
        <v>28043</v>
      </c>
      <c r="Q696" s="138">
        <f t="shared" si="387"/>
        <v>1</v>
      </c>
      <c r="R696" s="138">
        <f t="shared" si="388"/>
        <v>0</v>
      </c>
      <c r="S696" s="138">
        <f ca="1">OFFSET(V!$B$7,D696,Q696)*H696</f>
        <v>3599.9900000000002</v>
      </c>
      <c r="T696" s="138">
        <f ca="1">IF(R696&gt;0,OFFSET(V!$I$7,D696,R696)*IF(R696=1,H696-9300,IF(R696=2,H696-18000,IF(R696=3,H696-45000,0))),0)</f>
        <v>0</v>
      </c>
      <c r="U696" s="138">
        <f>IF(AND(I696=1,H696&gt;20000,H696&lt;=45000),H696*V!$G$7,0)+IF(AND(I696=1,H696&gt;45000,H696&lt;=50000),V!$G$7/5000*(50000-H696)*H696,0)</f>
        <v>0</v>
      </c>
      <c r="V696" s="139">
        <f t="shared" ca="1" si="389"/>
        <v>3599.9900000000002</v>
      </c>
      <c r="W696" s="140">
        <v>0</v>
      </c>
      <c r="X696" s="140">
        <v>0</v>
      </c>
      <c r="Y696" s="141">
        <v>0</v>
      </c>
      <c r="Z696" s="141">
        <v>7034.2943104438127</v>
      </c>
      <c r="AA696" s="141">
        <v>0</v>
      </c>
      <c r="AB696" s="142">
        <f t="shared" si="390"/>
        <v>0</v>
      </c>
      <c r="AC696" s="141">
        <v>6655.572726985587</v>
      </c>
      <c r="AD696" s="142">
        <f t="shared" si="370"/>
        <v>0</v>
      </c>
      <c r="AE696" s="142">
        <f t="shared" si="371"/>
        <v>601</v>
      </c>
      <c r="AF696" s="142">
        <f t="shared" si="372"/>
        <v>0</v>
      </c>
      <c r="AG696" s="142">
        <f t="shared" si="373"/>
        <v>0</v>
      </c>
      <c r="AH696" s="111"/>
      <c r="AI696" s="111"/>
      <c r="AJ696" s="124"/>
      <c r="AK696" s="140">
        <f t="shared" ca="1" si="374"/>
        <v>416460.48274425074</v>
      </c>
      <c r="AL696" s="122">
        <f t="shared" ca="1" si="375"/>
        <v>448103.47274425073</v>
      </c>
      <c r="AM696" s="59">
        <f t="shared" ca="1" si="376"/>
        <v>2615.4388344214776</v>
      </c>
      <c r="AN696" s="59">
        <f t="shared" ca="1" si="377"/>
        <v>0</v>
      </c>
      <c r="AO696" s="122"/>
      <c r="AP696" s="59">
        <f t="shared" ca="1" si="378"/>
        <v>3220.2122040595791</v>
      </c>
      <c r="AQ696" s="122">
        <f t="shared" si="391"/>
        <v>6655.572726985587</v>
      </c>
      <c r="AR696" s="122">
        <f t="shared" si="392"/>
        <v>0</v>
      </c>
      <c r="AS696" s="122"/>
      <c r="AT696" s="122"/>
      <c r="AU696" s="140">
        <f t="shared" si="379"/>
        <v>0</v>
      </c>
      <c r="AV696" s="140">
        <f t="shared" ca="1" si="380"/>
        <v>12445.472942369963</v>
      </c>
      <c r="AW696" s="140">
        <f t="shared" ca="1" si="393"/>
        <v>0</v>
      </c>
      <c r="AX696" s="122">
        <f t="shared" ca="1" si="394"/>
        <v>9010.1124194439544</v>
      </c>
      <c r="AY696" s="140">
        <f t="shared" ca="1" si="395"/>
        <v>-976.62492359502869</v>
      </c>
      <c r="AZ696" s="141">
        <f t="shared" ca="1" si="381"/>
        <v>0</v>
      </c>
      <c r="BA696" s="141">
        <f t="shared" ca="1" si="382"/>
        <v>0</v>
      </c>
      <c r="BB696" s="141">
        <f t="shared" si="396"/>
        <v>0</v>
      </c>
      <c r="BC696" s="143">
        <f t="shared" si="397"/>
        <v>0</v>
      </c>
      <c r="BD696" s="140">
        <f t="shared" ca="1" si="398"/>
        <v>0</v>
      </c>
      <c r="BE696" s="124">
        <f t="shared" ca="1" si="399"/>
        <v>14689.060222834512</v>
      </c>
      <c r="BF696" s="127">
        <v>-9457.92</v>
      </c>
      <c r="BG696" s="144">
        <f t="shared" ca="1" si="400"/>
        <v>455950.05180150672</v>
      </c>
      <c r="BH696" s="125">
        <f t="shared" ca="1" si="401"/>
        <v>455950.05180150672</v>
      </c>
    </row>
    <row r="697" spans="1:60" ht="11.25" x14ac:dyDescent="0.2">
      <c r="A697" s="134">
        <v>31821</v>
      </c>
      <c r="B697" s="86">
        <v>31821</v>
      </c>
      <c r="C697" s="86">
        <v>1</v>
      </c>
      <c r="D697" s="86">
        <f t="shared" si="383"/>
        <v>3</v>
      </c>
      <c r="E697" s="135">
        <f t="shared" si="384"/>
        <v>3</v>
      </c>
      <c r="F697" s="135">
        <f t="shared" si="385"/>
        <v>33</v>
      </c>
      <c r="G697" s="134" t="s">
        <v>794</v>
      </c>
      <c r="H697" s="134">
        <v>2064</v>
      </c>
      <c r="I697" s="134">
        <v>0</v>
      </c>
      <c r="J697" s="134">
        <f t="shared" si="386"/>
        <v>3327.0447761194027</v>
      </c>
      <c r="K697" s="136">
        <v>167216.90000000002</v>
      </c>
      <c r="L697" s="136">
        <v>263602.87</v>
      </c>
      <c r="M697" s="136">
        <v>0</v>
      </c>
      <c r="N697" s="137">
        <f t="shared" si="367"/>
        <v>223201.28730000003</v>
      </c>
      <c r="O697" s="137">
        <f t="shared" ca="1" si="368"/>
        <v>576552.90042425739</v>
      </c>
      <c r="P697" s="137">
        <f t="shared" ca="1" si="369"/>
        <v>106005</v>
      </c>
      <c r="Q697" s="138">
        <f t="shared" si="387"/>
        <v>1</v>
      </c>
      <c r="R697" s="138">
        <f t="shared" si="388"/>
        <v>0</v>
      </c>
      <c r="S697" s="138">
        <f ca="1">OFFSET(V!$B$7,D697,Q697)*H697</f>
        <v>12363.36</v>
      </c>
      <c r="T697" s="138">
        <f ca="1">IF(R697&gt;0,OFFSET(V!$I$7,D697,R697)*IF(R697=1,H697-9300,IF(R697=2,H697-18000,IF(R697=3,H697-45000,0))),0)</f>
        <v>0</v>
      </c>
      <c r="U697" s="138">
        <f>IF(AND(I697=1,H697&gt;20000,H697&lt;=45000),H697*V!$G$7,0)+IF(AND(I697=1,H697&gt;45000,H697&lt;=50000),V!$G$7/5000*(50000-H697)*H697,0)</f>
        <v>0</v>
      </c>
      <c r="V697" s="139">
        <f t="shared" ca="1" si="389"/>
        <v>12363.36</v>
      </c>
      <c r="W697" s="140">
        <v>10488.65</v>
      </c>
      <c r="X697" s="140">
        <v>0</v>
      </c>
      <c r="Y697" s="141">
        <v>980.21118725609176</v>
      </c>
      <c r="Z697" s="141">
        <v>49447.177750485091</v>
      </c>
      <c r="AA697" s="141">
        <v>10380</v>
      </c>
      <c r="AB697" s="142">
        <f t="shared" si="390"/>
        <v>9380</v>
      </c>
      <c r="AC697" s="141">
        <v>46784.975597896657</v>
      </c>
      <c r="AD697" s="142">
        <f t="shared" si="370"/>
        <v>0</v>
      </c>
      <c r="AE697" s="142">
        <f t="shared" si="371"/>
        <v>2064</v>
      </c>
      <c r="AF697" s="142">
        <f t="shared" si="372"/>
        <v>0</v>
      </c>
      <c r="AG697" s="142">
        <f t="shared" si="373"/>
        <v>0</v>
      </c>
      <c r="AH697" s="111"/>
      <c r="AI697" s="111"/>
      <c r="AJ697" s="124"/>
      <c r="AK697" s="140">
        <f t="shared" ca="1" si="374"/>
        <v>1430240.3267622853</v>
      </c>
      <c r="AL697" s="122">
        <f t="shared" ca="1" si="375"/>
        <v>1559097.3367622853</v>
      </c>
      <c r="AM697" s="59">
        <f t="shared" ca="1" si="376"/>
        <v>8982.1393581463053</v>
      </c>
      <c r="AN697" s="59">
        <f t="shared" ca="1" si="377"/>
        <v>432.74696009372246</v>
      </c>
      <c r="AO697" s="122"/>
      <c r="AP697" s="59">
        <f t="shared" ca="1" si="378"/>
        <v>22636.301272183919</v>
      </c>
      <c r="AQ697" s="122">
        <f t="shared" si="391"/>
        <v>46784.975597896657</v>
      </c>
      <c r="AR697" s="122">
        <f t="shared" si="392"/>
        <v>0</v>
      </c>
      <c r="AS697" s="122"/>
      <c r="AT697" s="122"/>
      <c r="AU697" s="140">
        <f t="shared" si="379"/>
        <v>5628</v>
      </c>
      <c r="AV697" s="140">
        <f t="shared" ca="1" si="380"/>
        <v>42741.191602415318</v>
      </c>
      <c r="AW697" s="140">
        <f t="shared" ca="1" si="393"/>
        <v>0</v>
      </c>
      <c r="AX697" s="122">
        <f t="shared" ca="1" si="394"/>
        <v>24220.51727670258</v>
      </c>
      <c r="AY697" s="140">
        <f t="shared" ca="1" si="395"/>
        <v>-2625.3125081708495</v>
      </c>
      <c r="AZ697" s="141">
        <f t="shared" ca="1" si="381"/>
        <v>0</v>
      </c>
      <c r="BA697" s="141">
        <f t="shared" ca="1" si="382"/>
        <v>0</v>
      </c>
      <c r="BB697" s="141">
        <f t="shared" si="396"/>
        <v>0</v>
      </c>
      <c r="BC697" s="143">
        <f t="shared" si="397"/>
        <v>0</v>
      </c>
      <c r="BD697" s="140">
        <f t="shared" ca="1" si="398"/>
        <v>0</v>
      </c>
      <c r="BE697" s="124">
        <f t="shared" ca="1" si="399"/>
        <v>68380.180366428394</v>
      </c>
      <c r="BF697" s="127">
        <v>-37885.47</v>
      </c>
      <c r="BG697" s="144">
        <f t="shared" ca="1" si="400"/>
        <v>1599006.9334469538</v>
      </c>
      <c r="BH697" s="125">
        <f t="shared" ca="1" si="401"/>
        <v>1599006.9334469538</v>
      </c>
    </row>
    <row r="698" spans="1:60" ht="11.25" x14ac:dyDescent="0.2">
      <c r="A698" s="134">
        <v>31823</v>
      </c>
      <c r="B698" s="86">
        <v>31823</v>
      </c>
      <c r="C698" s="86">
        <v>1</v>
      </c>
      <c r="D698" s="86">
        <f t="shared" si="383"/>
        <v>3</v>
      </c>
      <c r="E698" s="135">
        <f t="shared" si="384"/>
        <v>4</v>
      </c>
      <c r="F698" s="135">
        <f t="shared" si="385"/>
        <v>34</v>
      </c>
      <c r="G698" s="134" t="s">
        <v>795</v>
      </c>
      <c r="H698" s="134">
        <v>2572</v>
      </c>
      <c r="I698" s="134">
        <v>0</v>
      </c>
      <c r="J698" s="134">
        <f t="shared" si="386"/>
        <v>4145.9104477611936</v>
      </c>
      <c r="K698" s="136">
        <v>191334.89999999997</v>
      </c>
      <c r="L698" s="136">
        <v>623581.46</v>
      </c>
      <c r="M698" s="136">
        <v>0</v>
      </c>
      <c r="N698" s="137">
        <f t="shared" si="367"/>
        <v>380957.89739999996</v>
      </c>
      <c r="O698" s="137">
        <f t="shared" ca="1" si="368"/>
        <v>718456.4243658866</v>
      </c>
      <c r="P698" s="137">
        <f t="shared" ca="1" si="369"/>
        <v>101250</v>
      </c>
      <c r="Q698" s="138">
        <f t="shared" si="387"/>
        <v>1</v>
      </c>
      <c r="R698" s="138">
        <f t="shared" si="388"/>
        <v>0</v>
      </c>
      <c r="S698" s="138">
        <f ca="1">OFFSET(V!$B$7,D698,Q698)*H698</f>
        <v>15406.28</v>
      </c>
      <c r="T698" s="138">
        <f ca="1">IF(R698&gt;0,OFFSET(V!$I$7,D698,R698)*IF(R698=1,H698-9300,IF(R698=2,H698-18000,IF(R698=3,H698-45000,0))),0)</f>
        <v>0</v>
      </c>
      <c r="U698" s="138">
        <f>IF(AND(I698=1,H698&gt;20000,H698&lt;=45000),H698*V!$G$7,0)+IF(AND(I698=1,H698&gt;45000,H698&lt;=50000),V!$G$7/5000*(50000-H698)*H698,0)</f>
        <v>0</v>
      </c>
      <c r="V698" s="139">
        <f t="shared" ca="1" si="389"/>
        <v>15406.28</v>
      </c>
      <c r="W698" s="140">
        <v>11004.85</v>
      </c>
      <c r="X698" s="140">
        <v>0</v>
      </c>
      <c r="Y698" s="141">
        <v>485.45453224130284</v>
      </c>
      <c r="Z698" s="141">
        <v>76412.65088697194</v>
      </c>
      <c r="AA698" s="141">
        <v>1767</v>
      </c>
      <c r="AB698" s="142">
        <f t="shared" si="390"/>
        <v>767</v>
      </c>
      <c r="AC698" s="141">
        <v>72298.646146341634</v>
      </c>
      <c r="AD698" s="142">
        <f t="shared" si="370"/>
        <v>0</v>
      </c>
      <c r="AE698" s="142">
        <f t="shared" si="371"/>
        <v>2572</v>
      </c>
      <c r="AF698" s="142">
        <f t="shared" si="372"/>
        <v>0</v>
      </c>
      <c r="AG698" s="142">
        <f t="shared" si="373"/>
        <v>0</v>
      </c>
      <c r="AH698" s="111"/>
      <c r="AI698" s="111"/>
      <c r="AJ698" s="124"/>
      <c r="AK698" s="140">
        <f t="shared" ca="1" si="374"/>
        <v>1782256.8412948633</v>
      </c>
      <c r="AL698" s="122">
        <f t="shared" ca="1" si="375"/>
        <v>1909917.9712948634</v>
      </c>
      <c r="AM698" s="59">
        <f t="shared" ca="1" si="376"/>
        <v>11192.859704046656</v>
      </c>
      <c r="AN698" s="59">
        <f t="shared" ca="1" si="377"/>
        <v>214.32011368817214</v>
      </c>
      <c r="AO698" s="122"/>
      <c r="AP698" s="59">
        <f t="shared" ca="1" si="378"/>
        <v>34980.758562438677</v>
      </c>
      <c r="AQ698" s="122">
        <f t="shared" si="391"/>
        <v>72298.646146341634</v>
      </c>
      <c r="AR698" s="122">
        <f t="shared" si="392"/>
        <v>0</v>
      </c>
      <c r="AS698" s="122"/>
      <c r="AT698" s="122"/>
      <c r="AU698" s="140">
        <f t="shared" si="379"/>
        <v>460.2</v>
      </c>
      <c r="AV698" s="140">
        <f t="shared" ca="1" si="380"/>
        <v>53260.825969676451</v>
      </c>
      <c r="AW698" s="140">
        <f t="shared" ca="1" si="393"/>
        <v>0</v>
      </c>
      <c r="AX698" s="122">
        <f t="shared" ca="1" si="394"/>
        <v>16403.138385773491</v>
      </c>
      <c r="AY698" s="140">
        <f t="shared" ca="1" si="395"/>
        <v>-1777.970465513165</v>
      </c>
      <c r="AZ698" s="141">
        <f t="shared" ca="1" si="381"/>
        <v>0</v>
      </c>
      <c r="BA698" s="141">
        <f t="shared" ca="1" si="382"/>
        <v>0</v>
      </c>
      <c r="BB698" s="141">
        <f t="shared" si="396"/>
        <v>0</v>
      </c>
      <c r="BC698" s="143">
        <f t="shared" si="397"/>
        <v>0</v>
      </c>
      <c r="BD698" s="140">
        <f t="shared" ca="1" si="398"/>
        <v>0</v>
      </c>
      <c r="BE698" s="124">
        <f t="shared" ca="1" si="399"/>
        <v>86923.814066601961</v>
      </c>
      <c r="BF698" s="127">
        <v>-50377.02</v>
      </c>
      <c r="BG698" s="144">
        <f t="shared" ca="1" si="400"/>
        <v>1957871.9451792003</v>
      </c>
      <c r="BH698" s="125">
        <f t="shared" ca="1" si="401"/>
        <v>1957871.9451792003</v>
      </c>
    </row>
    <row r="699" spans="1:60" ht="11.25" x14ac:dyDescent="0.2">
      <c r="A699" s="134">
        <v>31825</v>
      </c>
      <c r="B699" s="86">
        <v>31825</v>
      </c>
      <c r="C699" s="86">
        <v>1</v>
      </c>
      <c r="D699" s="86">
        <f t="shared" si="383"/>
        <v>3</v>
      </c>
      <c r="E699" s="135">
        <f t="shared" si="384"/>
        <v>1</v>
      </c>
      <c r="F699" s="135">
        <f t="shared" si="385"/>
        <v>31</v>
      </c>
      <c r="G699" s="134" t="s">
        <v>796</v>
      </c>
      <c r="H699" s="134">
        <v>455</v>
      </c>
      <c r="I699" s="134">
        <v>0</v>
      </c>
      <c r="J699" s="134">
        <f t="shared" si="386"/>
        <v>733.43283582089555</v>
      </c>
      <c r="K699" s="136">
        <v>31427.95</v>
      </c>
      <c r="L699" s="136">
        <v>39080.93</v>
      </c>
      <c r="M699" s="136">
        <v>10108</v>
      </c>
      <c r="N699" s="137">
        <f t="shared" si="367"/>
        <v>47977.686699999998</v>
      </c>
      <c r="O699" s="137">
        <f t="shared" ca="1" si="368"/>
        <v>127098.62872724667</v>
      </c>
      <c r="P699" s="137">
        <f t="shared" ca="1" si="369"/>
        <v>23736</v>
      </c>
      <c r="Q699" s="138">
        <f t="shared" si="387"/>
        <v>1</v>
      </c>
      <c r="R699" s="138">
        <f t="shared" si="388"/>
        <v>0</v>
      </c>
      <c r="S699" s="138">
        <f ca="1">OFFSET(V!$B$7,D699,Q699)*H699</f>
        <v>2725.4500000000003</v>
      </c>
      <c r="T699" s="138">
        <f ca="1">IF(R699&gt;0,OFFSET(V!$I$7,D699,R699)*IF(R699=1,H699-9300,IF(R699=2,H699-18000,IF(R699=3,H699-45000,0))),0)</f>
        <v>0</v>
      </c>
      <c r="U699" s="138">
        <f>IF(AND(I699=1,H699&gt;20000,H699&lt;=45000),H699*V!$G$7,0)+IF(AND(I699=1,H699&gt;45000,H699&lt;=50000),V!$G$7/5000*(50000-H699)*H699,0)</f>
        <v>0</v>
      </c>
      <c r="V699" s="139">
        <f t="shared" ca="1" si="389"/>
        <v>2725.4500000000003</v>
      </c>
      <c r="W699" s="140">
        <v>0</v>
      </c>
      <c r="X699" s="140">
        <v>0</v>
      </c>
      <c r="Y699" s="141">
        <v>0</v>
      </c>
      <c r="Z699" s="141">
        <v>16341.867546492445</v>
      </c>
      <c r="AA699" s="141">
        <v>2833</v>
      </c>
      <c r="AB699" s="142">
        <f t="shared" si="390"/>
        <v>1833</v>
      </c>
      <c r="AC699" s="141">
        <v>15462.032600621133</v>
      </c>
      <c r="AD699" s="142">
        <f t="shared" si="370"/>
        <v>0</v>
      </c>
      <c r="AE699" s="142">
        <f t="shared" si="371"/>
        <v>455</v>
      </c>
      <c r="AF699" s="142">
        <f t="shared" si="372"/>
        <v>0</v>
      </c>
      <c r="AG699" s="142">
        <f t="shared" si="373"/>
        <v>0</v>
      </c>
      <c r="AH699" s="111"/>
      <c r="AI699" s="111"/>
      <c r="AJ699" s="124"/>
      <c r="AK699" s="140">
        <f t="shared" ca="1" si="374"/>
        <v>315290.38211087207</v>
      </c>
      <c r="AL699" s="122">
        <f t="shared" ca="1" si="375"/>
        <v>341751.83211087208</v>
      </c>
      <c r="AM699" s="59">
        <f t="shared" ca="1" si="376"/>
        <v>1980.0743255603531</v>
      </c>
      <c r="AN699" s="59">
        <f t="shared" ca="1" si="377"/>
        <v>0</v>
      </c>
      <c r="AO699" s="122"/>
      <c r="AP699" s="59">
        <f t="shared" ca="1" si="378"/>
        <v>7481.1031480739866</v>
      </c>
      <c r="AQ699" s="122">
        <f t="shared" si="391"/>
        <v>15462.032600621133</v>
      </c>
      <c r="AR699" s="122">
        <f t="shared" si="392"/>
        <v>0</v>
      </c>
      <c r="AS699" s="122"/>
      <c r="AT699" s="122"/>
      <c r="AU699" s="140">
        <f t="shared" si="379"/>
        <v>1099.8</v>
      </c>
      <c r="AV699" s="140">
        <f t="shared" ca="1" si="380"/>
        <v>9422.1134588657787</v>
      </c>
      <c r="AW699" s="140">
        <f t="shared" ca="1" si="393"/>
        <v>0</v>
      </c>
      <c r="AX699" s="122">
        <f t="shared" ca="1" si="394"/>
        <v>2540.9840063186348</v>
      </c>
      <c r="AY699" s="140">
        <f t="shared" ca="1" si="395"/>
        <v>-275.42256916482228</v>
      </c>
      <c r="AZ699" s="141">
        <f t="shared" ca="1" si="381"/>
        <v>0</v>
      </c>
      <c r="BA699" s="141">
        <f t="shared" ca="1" si="382"/>
        <v>0</v>
      </c>
      <c r="BB699" s="141">
        <f t="shared" si="396"/>
        <v>0</v>
      </c>
      <c r="BC699" s="143">
        <f t="shared" si="397"/>
        <v>0</v>
      </c>
      <c r="BD699" s="140">
        <f t="shared" ca="1" si="398"/>
        <v>0</v>
      </c>
      <c r="BE699" s="124">
        <f t="shared" ca="1" si="399"/>
        <v>17727.594037774947</v>
      </c>
      <c r="BF699" s="127">
        <v>-7930.99</v>
      </c>
      <c r="BG699" s="144">
        <f t="shared" ca="1" si="400"/>
        <v>353528.5104742074</v>
      </c>
      <c r="BH699" s="125">
        <f t="shared" ca="1" si="401"/>
        <v>353528.5104742074</v>
      </c>
    </row>
    <row r="700" spans="1:60" ht="11.25" x14ac:dyDescent="0.2">
      <c r="A700" s="134">
        <v>31826</v>
      </c>
      <c r="B700" s="86">
        <v>31826</v>
      </c>
      <c r="C700" s="86">
        <v>1</v>
      </c>
      <c r="D700" s="86">
        <f t="shared" si="383"/>
        <v>3</v>
      </c>
      <c r="E700" s="135">
        <f t="shared" si="384"/>
        <v>4</v>
      </c>
      <c r="F700" s="135">
        <f t="shared" si="385"/>
        <v>34</v>
      </c>
      <c r="G700" s="134" t="s">
        <v>797</v>
      </c>
      <c r="H700" s="134">
        <v>2661</v>
      </c>
      <c r="I700" s="134">
        <v>0</v>
      </c>
      <c r="J700" s="134">
        <f t="shared" si="386"/>
        <v>4289.373134328358</v>
      </c>
      <c r="K700" s="136">
        <v>220510.84999999998</v>
      </c>
      <c r="L700" s="136">
        <v>374937.68</v>
      </c>
      <c r="M700" s="136">
        <v>38847</v>
      </c>
      <c r="N700" s="137">
        <f t="shared" si="367"/>
        <v>343840.50719999999</v>
      </c>
      <c r="O700" s="137">
        <f t="shared" ca="1" si="368"/>
        <v>743317.47482022713</v>
      </c>
      <c r="P700" s="137">
        <f t="shared" ca="1" si="369"/>
        <v>119843</v>
      </c>
      <c r="Q700" s="138">
        <f t="shared" si="387"/>
        <v>1</v>
      </c>
      <c r="R700" s="138">
        <f t="shared" si="388"/>
        <v>0</v>
      </c>
      <c r="S700" s="138">
        <f ca="1">OFFSET(V!$B$7,D700,Q700)*H700</f>
        <v>15939.390000000001</v>
      </c>
      <c r="T700" s="138">
        <f ca="1">IF(R700&gt;0,OFFSET(V!$I$7,D700,R700)*IF(R700=1,H700-9300,IF(R700=2,H700-18000,IF(R700=3,H700-45000,0))),0)</f>
        <v>0</v>
      </c>
      <c r="U700" s="138">
        <f>IF(AND(I700=1,H700&gt;20000,H700&lt;=45000),H700*V!$G$7,0)+IF(AND(I700=1,H700&gt;45000,H700&lt;=50000),V!$G$7/5000*(50000-H700)*H700,0)</f>
        <v>0</v>
      </c>
      <c r="V700" s="139">
        <f t="shared" ca="1" si="389"/>
        <v>15939.390000000001</v>
      </c>
      <c r="W700" s="140">
        <v>12606.85</v>
      </c>
      <c r="X700" s="140">
        <v>0</v>
      </c>
      <c r="Y700" s="141">
        <v>684.5054250270706</v>
      </c>
      <c r="Z700" s="141">
        <v>166841.05724439147</v>
      </c>
      <c r="AA700" s="141">
        <v>75133</v>
      </c>
      <c r="AB700" s="142">
        <f t="shared" si="390"/>
        <v>74133</v>
      </c>
      <c r="AC700" s="141">
        <v>157858.44909681543</v>
      </c>
      <c r="AD700" s="142">
        <f t="shared" si="370"/>
        <v>0</v>
      </c>
      <c r="AE700" s="142">
        <f t="shared" si="371"/>
        <v>2661</v>
      </c>
      <c r="AF700" s="142">
        <f t="shared" si="372"/>
        <v>0</v>
      </c>
      <c r="AG700" s="142">
        <f t="shared" si="373"/>
        <v>0</v>
      </c>
      <c r="AH700" s="111"/>
      <c r="AI700" s="111"/>
      <c r="AJ700" s="124"/>
      <c r="AK700" s="140">
        <f t="shared" ca="1" si="374"/>
        <v>1843929.0259275394</v>
      </c>
      <c r="AL700" s="122">
        <f t="shared" ca="1" si="375"/>
        <v>1992318.2659275394</v>
      </c>
      <c r="AM700" s="59">
        <f t="shared" ca="1" si="376"/>
        <v>11580.170945749669</v>
      </c>
      <c r="AN700" s="59">
        <f t="shared" ca="1" si="377"/>
        <v>302.19777707019364</v>
      </c>
      <c r="AO700" s="122"/>
      <c r="AP700" s="59">
        <f t="shared" ca="1" si="378"/>
        <v>76377.755175656683</v>
      </c>
      <c r="AQ700" s="122">
        <f t="shared" si="391"/>
        <v>157858.44909681543</v>
      </c>
      <c r="AR700" s="122">
        <f t="shared" si="392"/>
        <v>0</v>
      </c>
      <c r="AS700" s="122"/>
      <c r="AT700" s="122"/>
      <c r="AU700" s="140">
        <f t="shared" si="379"/>
        <v>44479.799999999996</v>
      </c>
      <c r="AV700" s="140">
        <f t="shared" ca="1" si="380"/>
        <v>55103.832778113931</v>
      </c>
      <c r="AW700" s="140">
        <f t="shared" ca="1" si="393"/>
        <v>0</v>
      </c>
      <c r="AX700" s="122">
        <f t="shared" ca="1" si="394"/>
        <v>18102.938856955181</v>
      </c>
      <c r="AY700" s="140">
        <f t="shared" ca="1" si="395"/>
        <v>-1962.2153925478335</v>
      </c>
      <c r="AZ700" s="141">
        <f t="shared" ca="1" si="381"/>
        <v>0</v>
      </c>
      <c r="BA700" s="141">
        <f t="shared" ca="1" si="382"/>
        <v>0</v>
      </c>
      <c r="BB700" s="141">
        <f t="shared" si="396"/>
        <v>0</v>
      </c>
      <c r="BC700" s="143">
        <f t="shared" si="397"/>
        <v>0</v>
      </c>
      <c r="BD700" s="140">
        <f t="shared" ca="1" si="398"/>
        <v>0</v>
      </c>
      <c r="BE700" s="124">
        <f t="shared" ca="1" si="399"/>
        <v>173999.17256122277</v>
      </c>
      <c r="BF700" s="127">
        <v>-49551.22</v>
      </c>
      <c r="BG700" s="144">
        <f t="shared" ca="1" si="400"/>
        <v>2128648.5872115819</v>
      </c>
      <c r="BH700" s="125">
        <f t="shared" ca="1" si="401"/>
        <v>2128648.5872115819</v>
      </c>
    </row>
    <row r="701" spans="1:60" ht="11.25" x14ac:dyDescent="0.2">
      <c r="A701" s="134">
        <v>31827</v>
      </c>
      <c r="B701" s="86">
        <v>31827</v>
      </c>
      <c r="C701" s="86">
        <v>1</v>
      </c>
      <c r="D701" s="86">
        <f t="shared" si="383"/>
        <v>3</v>
      </c>
      <c r="E701" s="135">
        <f t="shared" si="384"/>
        <v>1</v>
      </c>
      <c r="F701" s="135">
        <f t="shared" si="385"/>
        <v>31</v>
      </c>
      <c r="G701" s="134" t="s">
        <v>798</v>
      </c>
      <c r="H701" s="134">
        <v>294</v>
      </c>
      <c r="I701" s="134">
        <v>0</v>
      </c>
      <c r="J701" s="134">
        <f t="shared" si="386"/>
        <v>473.91044776119401</v>
      </c>
      <c r="K701" s="136">
        <v>16958.650000000001</v>
      </c>
      <c r="L701" s="136">
        <v>4432.91</v>
      </c>
      <c r="M701" s="136">
        <v>27499</v>
      </c>
      <c r="N701" s="137">
        <f t="shared" si="367"/>
        <v>41438.062900000004</v>
      </c>
      <c r="O701" s="137">
        <f t="shared" ca="1" si="368"/>
        <v>82125.26779299014</v>
      </c>
      <c r="P701" s="137">
        <f t="shared" ca="1" si="369"/>
        <v>12206</v>
      </c>
      <c r="Q701" s="138">
        <f t="shared" si="387"/>
        <v>1</v>
      </c>
      <c r="R701" s="138">
        <f t="shared" si="388"/>
        <v>0</v>
      </c>
      <c r="S701" s="138">
        <f ca="1">OFFSET(V!$B$7,D701,Q701)*H701</f>
        <v>1761.0600000000002</v>
      </c>
      <c r="T701" s="138">
        <f ca="1">IF(R701&gt;0,OFFSET(V!$I$7,D701,R701)*IF(R701=1,H701-9300,IF(R701=2,H701-18000,IF(R701=3,H701-45000,0))),0)</f>
        <v>0</v>
      </c>
      <c r="U701" s="138">
        <f>IF(AND(I701=1,H701&gt;20000,H701&lt;=45000),H701*V!$G$7,0)+IF(AND(I701=1,H701&gt;45000,H701&lt;=50000),V!$G$7/5000*(50000-H701)*H701,0)</f>
        <v>0</v>
      </c>
      <c r="V701" s="139">
        <f t="shared" ca="1" si="389"/>
        <v>1761.0600000000002</v>
      </c>
      <c r="W701" s="140">
        <v>0</v>
      </c>
      <c r="X701" s="140">
        <v>0</v>
      </c>
      <c r="Y701" s="141">
        <v>0</v>
      </c>
      <c r="Z701" s="141">
        <v>10106.756393392585</v>
      </c>
      <c r="AA701" s="141">
        <v>11160</v>
      </c>
      <c r="AB701" s="142">
        <f t="shared" si="390"/>
        <v>10160</v>
      </c>
      <c r="AC701" s="141">
        <v>9562.6155576517085</v>
      </c>
      <c r="AD701" s="142">
        <f t="shared" si="370"/>
        <v>0</v>
      </c>
      <c r="AE701" s="142">
        <f t="shared" si="371"/>
        <v>294</v>
      </c>
      <c r="AF701" s="142">
        <f t="shared" si="372"/>
        <v>0</v>
      </c>
      <c r="AG701" s="142">
        <f t="shared" si="373"/>
        <v>0</v>
      </c>
      <c r="AH701" s="111"/>
      <c r="AI701" s="111"/>
      <c r="AJ701" s="124"/>
      <c r="AK701" s="140">
        <f t="shared" ca="1" si="374"/>
        <v>203726.09305625578</v>
      </c>
      <c r="AL701" s="122">
        <f t="shared" ca="1" si="375"/>
        <v>217693.15305625577</v>
      </c>
      <c r="AM701" s="59">
        <f t="shared" ca="1" si="376"/>
        <v>1279.4326411313052</v>
      </c>
      <c r="AN701" s="59">
        <f t="shared" ca="1" si="377"/>
        <v>0</v>
      </c>
      <c r="AO701" s="122"/>
      <c r="AP701" s="59">
        <f t="shared" ca="1" si="378"/>
        <v>4626.7470260860564</v>
      </c>
      <c r="AQ701" s="122">
        <f t="shared" si="391"/>
        <v>9562.6155576517085</v>
      </c>
      <c r="AR701" s="122">
        <f t="shared" si="392"/>
        <v>0</v>
      </c>
      <c r="AS701" s="122"/>
      <c r="AT701" s="122"/>
      <c r="AU701" s="140">
        <f t="shared" si="379"/>
        <v>6096</v>
      </c>
      <c r="AV701" s="140">
        <f t="shared" ca="1" si="380"/>
        <v>6088.1348503440422</v>
      </c>
      <c r="AW701" s="140">
        <f t="shared" ca="1" si="393"/>
        <v>0</v>
      </c>
      <c r="AX701" s="122">
        <f t="shared" ca="1" si="394"/>
        <v>7248.266318778391</v>
      </c>
      <c r="AY701" s="140">
        <f t="shared" ca="1" si="395"/>
        <v>-785.65474105485418</v>
      </c>
      <c r="AZ701" s="141">
        <f t="shared" ca="1" si="381"/>
        <v>0</v>
      </c>
      <c r="BA701" s="141">
        <f t="shared" ca="1" si="382"/>
        <v>0</v>
      </c>
      <c r="BB701" s="141">
        <f t="shared" si="396"/>
        <v>0</v>
      </c>
      <c r="BC701" s="143">
        <f t="shared" si="397"/>
        <v>0</v>
      </c>
      <c r="BD701" s="140">
        <f t="shared" ca="1" si="398"/>
        <v>0</v>
      </c>
      <c r="BE701" s="124">
        <f t="shared" ca="1" si="399"/>
        <v>16025.227135375246</v>
      </c>
      <c r="BF701" s="127">
        <v>-5282.79</v>
      </c>
      <c r="BG701" s="144">
        <f t="shared" ca="1" si="400"/>
        <v>229715.02283276233</v>
      </c>
      <c r="BH701" s="125">
        <f t="shared" ca="1" si="401"/>
        <v>229715.02283276233</v>
      </c>
    </row>
    <row r="702" spans="1:60" ht="11.25" x14ac:dyDescent="0.2">
      <c r="A702" s="134">
        <v>31829</v>
      </c>
      <c r="B702" s="86">
        <v>31829</v>
      </c>
      <c r="C702" s="86">
        <v>1</v>
      </c>
      <c r="D702" s="86">
        <f t="shared" si="383"/>
        <v>3</v>
      </c>
      <c r="E702" s="135">
        <f t="shared" si="384"/>
        <v>4</v>
      </c>
      <c r="F702" s="135">
        <f t="shared" si="385"/>
        <v>34</v>
      </c>
      <c r="G702" s="134" t="s">
        <v>799</v>
      </c>
      <c r="H702" s="134">
        <v>2623</v>
      </c>
      <c r="I702" s="134">
        <v>0</v>
      </c>
      <c r="J702" s="134">
        <f t="shared" si="386"/>
        <v>4228.1194029850749</v>
      </c>
      <c r="K702" s="136">
        <v>327118.45</v>
      </c>
      <c r="L702" s="136">
        <v>948413.27</v>
      </c>
      <c r="M702" s="136">
        <v>0</v>
      </c>
      <c r="N702" s="137">
        <f t="shared" si="367"/>
        <v>605406.45929999999</v>
      </c>
      <c r="O702" s="137">
        <f t="shared" ca="1" si="368"/>
        <v>732702.6442891605</v>
      </c>
      <c r="P702" s="137">
        <f t="shared" ca="1" si="369"/>
        <v>38189</v>
      </c>
      <c r="Q702" s="138">
        <f t="shared" si="387"/>
        <v>1</v>
      </c>
      <c r="R702" s="138">
        <f t="shared" si="388"/>
        <v>0</v>
      </c>
      <c r="S702" s="138">
        <f ca="1">OFFSET(V!$B$7,D702,Q702)*H702</f>
        <v>15711.77</v>
      </c>
      <c r="T702" s="138">
        <f ca="1">IF(R702&gt;0,OFFSET(V!$I$7,D702,R702)*IF(R702=1,H702-9300,IF(R702=2,H702-18000,IF(R702=3,H702-45000,0))),0)</f>
        <v>0</v>
      </c>
      <c r="U702" s="138">
        <f>IF(AND(I702=1,H702&gt;20000,H702&lt;=45000),H702*V!$G$7,0)+IF(AND(I702=1,H702&gt;45000,H702&lt;=50000),V!$G$7/5000*(50000-H702)*H702,0)</f>
        <v>0</v>
      </c>
      <c r="V702" s="139">
        <f t="shared" ca="1" si="389"/>
        <v>15711.77</v>
      </c>
      <c r="W702" s="140">
        <v>12971.75</v>
      </c>
      <c r="X702" s="140">
        <v>0</v>
      </c>
      <c r="Y702" s="141">
        <v>471.21065674440234</v>
      </c>
      <c r="Z702" s="141">
        <v>196155.75241818855</v>
      </c>
      <c r="AA702" s="141">
        <v>124896</v>
      </c>
      <c r="AB702" s="142">
        <f t="shared" si="390"/>
        <v>123896</v>
      </c>
      <c r="AC702" s="141">
        <v>185594.86117854278</v>
      </c>
      <c r="AD702" s="142">
        <f t="shared" si="370"/>
        <v>0</v>
      </c>
      <c r="AE702" s="142">
        <f t="shared" si="371"/>
        <v>2623</v>
      </c>
      <c r="AF702" s="142">
        <f t="shared" si="372"/>
        <v>0</v>
      </c>
      <c r="AG702" s="142">
        <f t="shared" si="373"/>
        <v>0</v>
      </c>
      <c r="AH702" s="111"/>
      <c r="AI702" s="111"/>
      <c r="AJ702" s="124"/>
      <c r="AK702" s="140">
        <f t="shared" ca="1" si="374"/>
        <v>1817597.0819270711</v>
      </c>
      <c r="AL702" s="122">
        <f t="shared" ca="1" si="375"/>
        <v>1884469.6019270711</v>
      </c>
      <c r="AM702" s="59">
        <f t="shared" ca="1" si="376"/>
        <v>11414.802100977597</v>
      </c>
      <c r="AN702" s="59">
        <f t="shared" ca="1" si="377"/>
        <v>208.03167921468687</v>
      </c>
      <c r="AO702" s="122"/>
      <c r="AP702" s="59">
        <f t="shared" ca="1" si="378"/>
        <v>89797.657015247445</v>
      </c>
      <c r="AQ702" s="122">
        <f t="shared" si="391"/>
        <v>185594.86117854278</v>
      </c>
      <c r="AR702" s="122">
        <f t="shared" si="392"/>
        <v>0</v>
      </c>
      <c r="AS702" s="122"/>
      <c r="AT702" s="122"/>
      <c r="AU702" s="140">
        <f t="shared" si="379"/>
        <v>74337.599999999991</v>
      </c>
      <c r="AV702" s="140">
        <f t="shared" ca="1" si="380"/>
        <v>54316.930994736133</v>
      </c>
      <c r="AW702" s="140">
        <f t="shared" ca="1" si="393"/>
        <v>0</v>
      </c>
      <c r="AX702" s="122">
        <f t="shared" ca="1" si="394"/>
        <v>32857.326831440791</v>
      </c>
      <c r="AY702" s="140">
        <f t="shared" ca="1" si="395"/>
        <v>-3561.4743537543</v>
      </c>
      <c r="AZ702" s="141">
        <f t="shared" ca="1" si="381"/>
        <v>0</v>
      </c>
      <c r="BA702" s="141">
        <f t="shared" ca="1" si="382"/>
        <v>0</v>
      </c>
      <c r="BB702" s="141">
        <f t="shared" si="396"/>
        <v>0</v>
      </c>
      <c r="BC702" s="143">
        <f t="shared" si="397"/>
        <v>0</v>
      </c>
      <c r="BD702" s="140">
        <f t="shared" ca="1" si="398"/>
        <v>0</v>
      </c>
      <c r="BE702" s="124">
        <f t="shared" ca="1" si="399"/>
        <v>214890.71365622926</v>
      </c>
      <c r="BF702" s="127">
        <v>-60825.74</v>
      </c>
      <c r="BG702" s="144">
        <f t="shared" ca="1" si="400"/>
        <v>2050157.4093634926</v>
      </c>
      <c r="BH702" s="125">
        <f t="shared" ca="1" si="401"/>
        <v>2050157.4093634926</v>
      </c>
    </row>
    <row r="703" spans="1:60" ht="11.25" x14ac:dyDescent="0.2">
      <c r="A703" s="134">
        <v>31830</v>
      </c>
      <c r="B703" s="86">
        <v>31830</v>
      </c>
      <c r="C703" s="86">
        <v>1</v>
      </c>
      <c r="D703" s="86">
        <f t="shared" si="383"/>
        <v>3</v>
      </c>
      <c r="E703" s="135">
        <f t="shared" si="384"/>
        <v>1</v>
      </c>
      <c r="F703" s="135">
        <f t="shared" si="385"/>
        <v>31</v>
      </c>
      <c r="G703" s="134" t="s">
        <v>800</v>
      </c>
      <c r="H703" s="134">
        <v>378</v>
      </c>
      <c r="I703" s="134">
        <v>0</v>
      </c>
      <c r="J703" s="134">
        <f t="shared" si="386"/>
        <v>609.31343283582089</v>
      </c>
      <c r="K703" s="136">
        <v>30383.300000000003</v>
      </c>
      <c r="L703" s="136">
        <v>27447.3</v>
      </c>
      <c r="M703" s="136">
        <v>0</v>
      </c>
      <c r="N703" s="137">
        <f t="shared" si="367"/>
        <v>32580.423000000003</v>
      </c>
      <c r="O703" s="137">
        <f t="shared" ca="1" si="368"/>
        <v>105589.63001955877</v>
      </c>
      <c r="P703" s="137">
        <f t="shared" ca="1" si="369"/>
        <v>21903</v>
      </c>
      <c r="Q703" s="138">
        <f t="shared" si="387"/>
        <v>1</v>
      </c>
      <c r="R703" s="138">
        <f t="shared" si="388"/>
        <v>0</v>
      </c>
      <c r="S703" s="138">
        <f ca="1">OFFSET(V!$B$7,D703,Q703)*H703</f>
        <v>2264.2200000000003</v>
      </c>
      <c r="T703" s="138">
        <f ca="1">IF(R703&gt;0,OFFSET(V!$I$7,D703,R703)*IF(R703=1,H703-9300,IF(R703=2,H703-18000,IF(R703=3,H703-45000,0))),0)</f>
        <v>0</v>
      </c>
      <c r="U703" s="138">
        <f>IF(AND(I703=1,H703&gt;20000,H703&lt;=45000),H703*V!$G$7,0)+IF(AND(I703=1,H703&gt;45000,H703&lt;=50000),V!$G$7/5000*(50000-H703)*H703,0)</f>
        <v>0</v>
      </c>
      <c r="V703" s="139">
        <f t="shared" ca="1" si="389"/>
        <v>2264.2200000000003</v>
      </c>
      <c r="W703" s="140">
        <v>0</v>
      </c>
      <c r="X703" s="140">
        <v>0</v>
      </c>
      <c r="Y703" s="141">
        <v>84.518506137220839</v>
      </c>
      <c r="Z703" s="141">
        <v>27145.992456559812</v>
      </c>
      <c r="AA703" s="141">
        <v>8651</v>
      </c>
      <c r="AB703" s="142">
        <f t="shared" si="390"/>
        <v>7651</v>
      </c>
      <c r="AC703" s="141">
        <v>25684.470832076524</v>
      </c>
      <c r="AD703" s="142">
        <f t="shared" si="370"/>
        <v>0</v>
      </c>
      <c r="AE703" s="142">
        <f t="shared" si="371"/>
        <v>378</v>
      </c>
      <c r="AF703" s="142">
        <f t="shared" si="372"/>
        <v>0</v>
      </c>
      <c r="AG703" s="142">
        <f t="shared" si="373"/>
        <v>0</v>
      </c>
      <c r="AH703" s="111"/>
      <c r="AI703" s="111"/>
      <c r="AJ703" s="124"/>
      <c r="AK703" s="140">
        <f t="shared" ca="1" si="374"/>
        <v>261933.54821518599</v>
      </c>
      <c r="AL703" s="122">
        <f t="shared" ca="1" si="375"/>
        <v>286100.76821518596</v>
      </c>
      <c r="AM703" s="59">
        <f t="shared" ca="1" si="376"/>
        <v>1644.984824311678</v>
      </c>
      <c r="AN703" s="59">
        <f t="shared" ca="1" si="377"/>
        <v>37.313516799303024</v>
      </c>
      <c r="AO703" s="122"/>
      <c r="AP703" s="59">
        <f t="shared" ca="1" si="378"/>
        <v>12427.096783558929</v>
      </c>
      <c r="AQ703" s="122">
        <f t="shared" si="391"/>
        <v>25684.470832076524</v>
      </c>
      <c r="AR703" s="122">
        <f t="shared" si="392"/>
        <v>0</v>
      </c>
      <c r="AS703" s="122"/>
      <c r="AT703" s="122"/>
      <c r="AU703" s="140">
        <f t="shared" si="379"/>
        <v>4590.5999999999995</v>
      </c>
      <c r="AV703" s="140">
        <f t="shared" ca="1" si="380"/>
        <v>7827.6019504423393</v>
      </c>
      <c r="AW703" s="140">
        <f t="shared" ca="1" si="393"/>
        <v>0</v>
      </c>
      <c r="AX703" s="122">
        <f t="shared" ca="1" si="394"/>
        <v>0</v>
      </c>
      <c r="AY703" s="140">
        <f t="shared" ca="1" si="395"/>
        <v>0</v>
      </c>
      <c r="AZ703" s="141">
        <f t="shared" ca="1" si="381"/>
        <v>0</v>
      </c>
      <c r="BA703" s="141">
        <f t="shared" ca="1" si="382"/>
        <v>0</v>
      </c>
      <c r="BB703" s="141">
        <f t="shared" si="396"/>
        <v>0</v>
      </c>
      <c r="BC703" s="143">
        <f t="shared" si="397"/>
        <v>0</v>
      </c>
      <c r="BD703" s="140">
        <f t="shared" ca="1" si="398"/>
        <v>0</v>
      </c>
      <c r="BE703" s="124">
        <f t="shared" ca="1" si="399"/>
        <v>24845.298734001266</v>
      </c>
      <c r="BF703" s="127">
        <v>-6724.93</v>
      </c>
      <c r="BG703" s="144">
        <f t="shared" ca="1" si="400"/>
        <v>305903.43529029825</v>
      </c>
      <c r="BH703" s="125">
        <f t="shared" ca="1" si="401"/>
        <v>305903.43529029825</v>
      </c>
    </row>
    <row r="704" spans="1:60" ht="11.25" x14ac:dyDescent="0.2">
      <c r="A704" s="134">
        <v>31831</v>
      </c>
      <c r="B704" s="86">
        <v>31831</v>
      </c>
      <c r="C704" s="86">
        <v>1</v>
      </c>
      <c r="D704" s="86">
        <f t="shared" si="383"/>
        <v>3</v>
      </c>
      <c r="E704" s="135">
        <f t="shared" si="384"/>
        <v>3</v>
      </c>
      <c r="F704" s="135">
        <f t="shared" si="385"/>
        <v>33</v>
      </c>
      <c r="G704" s="134" t="s">
        <v>801</v>
      </c>
      <c r="H704" s="134">
        <v>1894</v>
      </c>
      <c r="I704" s="134">
        <v>0</v>
      </c>
      <c r="J704" s="134">
        <f t="shared" si="386"/>
        <v>3053.0149253731342</v>
      </c>
      <c r="K704" s="136">
        <v>113529.55</v>
      </c>
      <c r="L704" s="136">
        <v>76633.8</v>
      </c>
      <c r="M704" s="136">
        <v>36902</v>
      </c>
      <c r="N704" s="137">
        <f t="shared" si="367"/>
        <v>148530.45799999998</v>
      </c>
      <c r="O704" s="137">
        <f t="shared" ca="1" si="368"/>
        <v>529065.50068001135</v>
      </c>
      <c r="P704" s="137">
        <f t="shared" ca="1" si="369"/>
        <v>114161</v>
      </c>
      <c r="Q704" s="138">
        <f t="shared" si="387"/>
        <v>1</v>
      </c>
      <c r="R704" s="138">
        <f t="shared" si="388"/>
        <v>0</v>
      </c>
      <c r="S704" s="138">
        <f ca="1">OFFSET(V!$B$7,D704,Q704)*H704</f>
        <v>11345.060000000001</v>
      </c>
      <c r="T704" s="138">
        <f ca="1">IF(R704&gt;0,OFFSET(V!$I$7,D704,R704)*IF(R704=1,H704-9300,IF(R704=2,H704-18000,IF(R704=3,H704-45000,0))),0)</f>
        <v>0</v>
      </c>
      <c r="U704" s="138">
        <f>IF(AND(I704=1,H704&gt;20000,H704&lt;=45000),H704*V!$G$7,0)+IF(AND(I704=1,H704&gt;45000,H704&lt;=50000),V!$G$7/5000*(50000-H704)*H704,0)</f>
        <v>0</v>
      </c>
      <c r="V704" s="139">
        <f t="shared" ca="1" si="389"/>
        <v>11345.060000000001</v>
      </c>
      <c r="W704" s="140">
        <v>0</v>
      </c>
      <c r="X704" s="140">
        <v>0</v>
      </c>
      <c r="Y704" s="141">
        <v>0</v>
      </c>
      <c r="Z704" s="141">
        <v>68742.178586222682</v>
      </c>
      <c r="AA704" s="141">
        <v>13296</v>
      </c>
      <c r="AB704" s="142">
        <f t="shared" si="390"/>
        <v>12296</v>
      </c>
      <c r="AC704" s="141">
        <v>65041.146815929889</v>
      </c>
      <c r="AD704" s="142">
        <f t="shared" si="370"/>
        <v>0</v>
      </c>
      <c r="AE704" s="142">
        <f t="shared" si="371"/>
        <v>1894</v>
      </c>
      <c r="AF704" s="142">
        <f t="shared" si="372"/>
        <v>0</v>
      </c>
      <c r="AG704" s="142">
        <f t="shared" si="373"/>
        <v>0</v>
      </c>
      <c r="AH704" s="111"/>
      <c r="AI704" s="111"/>
      <c r="AJ704" s="124"/>
      <c r="AK704" s="140">
        <f t="shared" ca="1" si="374"/>
        <v>1312439.5246549267</v>
      </c>
      <c r="AL704" s="122">
        <f t="shared" ca="1" si="375"/>
        <v>1437945.5846549268</v>
      </c>
      <c r="AM704" s="59">
        <f t="shared" ca="1" si="376"/>
        <v>8242.3313683765027</v>
      </c>
      <c r="AN704" s="59">
        <f t="shared" ca="1" si="377"/>
        <v>0</v>
      </c>
      <c r="AO704" s="122"/>
      <c r="AP704" s="59">
        <f t="shared" ca="1" si="378"/>
        <v>31469.312008787823</v>
      </c>
      <c r="AQ704" s="122">
        <f t="shared" si="391"/>
        <v>65041.146815929889</v>
      </c>
      <c r="AR704" s="122">
        <f t="shared" si="392"/>
        <v>0</v>
      </c>
      <c r="AS704" s="122"/>
      <c r="AT704" s="122"/>
      <c r="AU704" s="140">
        <f t="shared" si="379"/>
        <v>7377.5999999999995</v>
      </c>
      <c r="AV704" s="140">
        <f t="shared" ca="1" si="380"/>
        <v>39220.841518883048</v>
      </c>
      <c r="AW704" s="140">
        <f t="shared" ca="1" si="393"/>
        <v>0</v>
      </c>
      <c r="AX704" s="122">
        <f t="shared" ca="1" si="394"/>
        <v>13026.606711740977</v>
      </c>
      <c r="AY704" s="140">
        <f t="shared" ca="1" si="395"/>
        <v>-1411.9811376717146</v>
      </c>
      <c r="AZ704" s="141">
        <f t="shared" ca="1" si="381"/>
        <v>0</v>
      </c>
      <c r="BA704" s="141">
        <f t="shared" ca="1" si="382"/>
        <v>0</v>
      </c>
      <c r="BB704" s="141">
        <f t="shared" si="396"/>
        <v>0</v>
      </c>
      <c r="BC704" s="143">
        <f t="shared" si="397"/>
        <v>0</v>
      </c>
      <c r="BD704" s="140">
        <f t="shared" ca="1" si="398"/>
        <v>0</v>
      </c>
      <c r="BE704" s="124">
        <f t="shared" ca="1" si="399"/>
        <v>76655.772389999154</v>
      </c>
      <c r="BF704" s="127">
        <v>-29990.1</v>
      </c>
      <c r="BG704" s="144">
        <f t="shared" ca="1" si="400"/>
        <v>1492853.5884133023</v>
      </c>
      <c r="BH704" s="125">
        <f t="shared" ca="1" si="401"/>
        <v>1492853.5884133023</v>
      </c>
    </row>
    <row r="705" spans="1:60" ht="11.25" x14ac:dyDescent="0.2">
      <c r="A705" s="134">
        <v>31832</v>
      </c>
      <c r="B705" s="86">
        <v>31832</v>
      </c>
      <c r="C705" s="86">
        <v>1</v>
      </c>
      <c r="D705" s="86">
        <f t="shared" si="383"/>
        <v>3</v>
      </c>
      <c r="E705" s="135">
        <f t="shared" si="384"/>
        <v>3</v>
      </c>
      <c r="F705" s="135">
        <f t="shared" si="385"/>
        <v>33</v>
      </c>
      <c r="G705" s="134" t="s">
        <v>802</v>
      </c>
      <c r="H705" s="134">
        <v>1889</v>
      </c>
      <c r="I705" s="134">
        <v>0</v>
      </c>
      <c r="J705" s="134">
        <f t="shared" si="386"/>
        <v>3044.9552238805968</v>
      </c>
      <c r="K705" s="136">
        <v>101635.8</v>
      </c>
      <c r="L705" s="136">
        <v>186717.3</v>
      </c>
      <c r="M705" s="136">
        <v>32439</v>
      </c>
      <c r="N705" s="137">
        <f t="shared" si="367"/>
        <v>178436.52299999999</v>
      </c>
      <c r="O705" s="137">
        <f t="shared" ca="1" si="368"/>
        <v>527668.81245223945</v>
      </c>
      <c r="P705" s="137">
        <f t="shared" ca="1" si="369"/>
        <v>104770</v>
      </c>
      <c r="Q705" s="138">
        <f t="shared" si="387"/>
        <v>1</v>
      </c>
      <c r="R705" s="138">
        <f t="shared" si="388"/>
        <v>0</v>
      </c>
      <c r="S705" s="138">
        <f ca="1">OFFSET(V!$B$7,D705,Q705)*H705</f>
        <v>11315.11</v>
      </c>
      <c r="T705" s="138">
        <f ca="1">IF(R705&gt;0,OFFSET(V!$I$7,D705,R705)*IF(R705=1,H705-9300,IF(R705=2,H705-18000,IF(R705=3,H705-45000,0))),0)</f>
        <v>0</v>
      </c>
      <c r="U705" s="138">
        <f>IF(AND(I705=1,H705&gt;20000,H705&lt;=45000),H705*V!$G$7,0)+IF(AND(I705=1,H705&gt;45000,H705&lt;=50000),V!$G$7/5000*(50000-H705)*H705,0)</f>
        <v>0</v>
      </c>
      <c r="V705" s="139">
        <f t="shared" ca="1" si="389"/>
        <v>11315.11</v>
      </c>
      <c r="W705" s="140">
        <v>0</v>
      </c>
      <c r="X705" s="140">
        <v>0</v>
      </c>
      <c r="Y705" s="141">
        <v>674.62191958024164</v>
      </c>
      <c r="Z705" s="141">
        <v>39065.063988430484</v>
      </c>
      <c r="AA705" s="141">
        <v>0</v>
      </c>
      <c r="AB705" s="142">
        <f t="shared" si="390"/>
        <v>0</v>
      </c>
      <c r="AC705" s="141">
        <v>36961.827723546099</v>
      </c>
      <c r="AD705" s="142">
        <f t="shared" si="370"/>
        <v>0</v>
      </c>
      <c r="AE705" s="142">
        <f t="shared" si="371"/>
        <v>1889</v>
      </c>
      <c r="AF705" s="142">
        <f t="shared" si="372"/>
        <v>0</v>
      </c>
      <c r="AG705" s="142">
        <f t="shared" si="373"/>
        <v>0</v>
      </c>
      <c r="AH705" s="111"/>
      <c r="AI705" s="111"/>
      <c r="AJ705" s="124"/>
      <c r="AK705" s="140">
        <f t="shared" ca="1" si="374"/>
        <v>1308974.7951811808</v>
      </c>
      <c r="AL705" s="122">
        <f t="shared" ca="1" si="375"/>
        <v>1425059.9051811809</v>
      </c>
      <c r="AM705" s="59">
        <f t="shared" ca="1" si="376"/>
        <v>8220.572309853862</v>
      </c>
      <c r="AN705" s="59">
        <f t="shared" ca="1" si="377"/>
        <v>297.83437355797935</v>
      </c>
      <c r="AO705" s="122"/>
      <c r="AP705" s="59">
        <f t="shared" ca="1" si="378"/>
        <v>17883.499076963599</v>
      </c>
      <c r="AQ705" s="122">
        <f t="shared" si="391"/>
        <v>36961.827723546099</v>
      </c>
      <c r="AR705" s="122">
        <f t="shared" si="392"/>
        <v>0</v>
      </c>
      <c r="AS705" s="122"/>
      <c r="AT705" s="122"/>
      <c r="AU705" s="140">
        <f t="shared" si="379"/>
        <v>0</v>
      </c>
      <c r="AV705" s="140">
        <f t="shared" ca="1" si="380"/>
        <v>39117.30181054386</v>
      </c>
      <c r="AW705" s="140">
        <f t="shared" ca="1" si="393"/>
        <v>0</v>
      </c>
      <c r="AX705" s="122">
        <f t="shared" ca="1" si="394"/>
        <v>20038.97316396136</v>
      </c>
      <c r="AY705" s="140">
        <f t="shared" ca="1" si="395"/>
        <v>-2172.0661989680657</v>
      </c>
      <c r="AZ705" s="141">
        <f t="shared" ca="1" si="381"/>
        <v>0</v>
      </c>
      <c r="BA705" s="141">
        <f t="shared" ca="1" si="382"/>
        <v>0</v>
      </c>
      <c r="BB705" s="141">
        <f t="shared" si="396"/>
        <v>0</v>
      </c>
      <c r="BC705" s="143">
        <f t="shared" si="397"/>
        <v>0</v>
      </c>
      <c r="BD705" s="140">
        <f t="shared" ca="1" si="398"/>
        <v>0</v>
      </c>
      <c r="BE705" s="124">
        <f t="shared" ca="1" si="399"/>
        <v>54828.734688539393</v>
      </c>
      <c r="BF705" s="127">
        <v>-32068.16</v>
      </c>
      <c r="BG705" s="144">
        <f t="shared" ca="1" si="400"/>
        <v>1456338.8865531322</v>
      </c>
      <c r="BH705" s="125">
        <f t="shared" ca="1" si="401"/>
        <v>1456338.8865531322</v>
      </c>
    </row>
    <row r="706" spans="1:60" ht="11.25" x14ac:dyDescent="0.2">
      <c r="A706" s="134">
        <v>31833</v>
      </c>
      <c r="B706" s="86">
        <v>31833</v>
      </c>
      <c r="C706" s="86">
        <v>1</v>
      </c>
      <c r="D706" s="86">
        <f t="shared" si="383"/>
        <v>3</v>
      </c>
      <c r="E706" s="135">
        <f t="shared" si="384"/>
        <v>2</v>
      </c>
      <c r="F706" s="135">
        <f t="shared" si="385"/>
        <v>32</v>
      </c>
      <c r="G706" s="134" t="s">
        <v>803</v>
      </c>
      <c r="H706" s="134">
        <v>684</v>
      </c>
      <c r="I706" s="134">
        <v>0</v>
      </c>
      <c r="J706" s="134">
        <f t="shared" si="386"/>
        <v>1102.5671641791046</v>
      </c>
      <c r="K706" s="136">
        <v>58071.100000000006</v>
      </c>
      <c r="L706" s="136">
        <v>92442.49</v>
      </c>
      <c r="M706" s="136">
        <v>0</v>
      </c>
      <c r="N706" s="137">
        <f t="shared" si="367"/>
        <v>77863.763100000011</v>
      </c>
      <c r="O706" s="137">
        <f t="shared" ca="1" si="368"/>
        <v>191066.9495592016</v>
      </c>
      <c r="P706" s="137">
        <f t="shared" ca="1" si="369"/>
        <v>33961</v>
      </c>
      <c r="Q706" s="138">
        <f t="shared" si="387"/>
        <v>1</v>
      </c>
      <c r="R706" s="138">
        <f t="shared" si="388"/>
        <v>0</v>
      </c>
      <c r="S706" s="138">
        <f ca="1">OFFSET(V!$B$7,D706,Q706)*H706</f>
        <v>4097.16</v>
      </c>
      <c r="T706" s="138">
        <f ca="1">IF(R706&gt;0,OFFSET(V!$I$7,D706,R706)*IF(R706=1,H706-9300,IF(R706=2,H706-18000,IF(R706=3,H706-45000,0))),0)</f>
        <v>0</v>
      </c>
      <c r="U706" s="138">
        <f>IF(AND(I706=1,H706&gt;20000,H706&lt;=45000),H706*V!$G$7,0)+IF(AND(I706=1,H706&gt;45000,H706&lt;=50000),V!$G$7/5000*(50000-H706)*H706,0)</f>
        <v>0</v>
      </c>
      <c r="V706" s="139">
        <f t="shared" ca="1" si="389"/>
        <v>4097.16</v>
      </c>
      <c r="W706" s="140">
        <v>0</v>
      </c>
      <c r="X706" s="140">
        <v>0</v>
      </c>
      <c r="Y706" s="141">
        <v>838.7898519654367</v>
      </c>
      <c r="Z706" s="141">
        <v>57739.656838877054</v>
      </c>
      <c r="AA706" s="141">
        <v>4217</v>
      </c>
      <c r="AB706" s="142">
        <f t="shared" si="390"/>
        <v>3217</v>
      </c>
      <c r="AC706" s="141">
        <v>54630.993296908418</v>
      </c>
      <c r="AD706" s="142">
        <f t="shared" si="370"/>
        <v>0</v>
      </c>
      <c r="AE706" s="142">
        <f t="shared" si="371"/>
        <v>684</v>
      </c>
      <c r="AF706" s="142">
        <f t="shared" si="372"/>
        <v>0</v>
      </c>
      <c r="AG706" s="142">
        <f t="shared" si="373"/>
        <v>0</v>
      </c>
      <c r="AH706" s="111"/>
      <c r="AI706" s="111"/>
      <c r="AJ706" s="124"/>
      <c r="AK706" s="140">
        <f t="shared" ca="1" si="374"/>
        <v>473974.99200843181</v>
      </c>
      <c r="AL706" s="122">
        <f t="shared" ca="1" si="375"/>
        <v>512033.15200843179</v>
      </c>
      <c r="AM706" s="59">
        <f t="shared" ca="1" si="376"/>
        <v>2976.639205897322</v>
      </c>
      <c r="AN706" s="59">
        <f t="shared" ca="1" si="377"/>
        <v>370.31178924983277</v>
      </c>
      <c r="AO706" s="122"/>
      <c r="AP706" s="59">
        <f t="shared" ca="1" si="378"/>
        <v>26432.494775589355</v>
      </c>
      <c r="AQ706" s="122">
        <f t="shared" si="391"/>
        <v>54630.993296908418</v>
      </c>
      <c r="AR706" s="122">
        <f t="shared" si="392"/>
        <v>0</v>
      </c>
      <c r="AS706" s="122"/>
      <c r="AT706" s="122"/>
      <c r="AU706" s="140">
        <f t="shared" si="379"/>
        <v>1930.1999999999998</v>
      </c>
      <c r="AV706" s="140">
        <f t="shared" ca="1" si="380"/>
        <v>14164.232100800424</v>
      </c>
      <c r="AW706" s="140">
        <f t="shared" ca="1" si="393"/>
        <v>5548.3472248896214</v>
      </c>
      <c r="AX706" s="122">
        <f t="shared" ca="1" si="394"/>
        <v>0</v>
      </c>
      <c r="AY706" s="140">
        <f t="shared" ca="1" si="395"/>
        <v>0</v>
      </c>
      <c r="AZ706" s="141">
        <f t="shared" ca="1" si="381"/>
        <v>0</v>
      </c>
      <c r="BA706" s="141">
        <f t="shared" ca="1" si="382"/>
        <v>0</v>
      </c>
      <c r="BB706" s="141">
        <f t="shared" si="396"/>
        <v>0</v>
      </c>
      <c r="BC706" s="143">
        <f t="shared" si="397"/>
        <v>0</v>
      </c>
      <c r="BD706" s="140">
        <f t="shared" ca="1" si="398"/>
        <v>0</v>
      </c>
      <c r="BE706" s="124">
        <f t="shared" ca="1" si="399"/>
        <v>48075.274101279399</v>
      </c>
      <c r="BF706" s="127">
        <v>-13223.31</v>
      </c>
      <c r="BG706" s="144">
        <f t="shared" ca="1" si="400"/>
        <v>550232.06710485835</v>
      </c>
      <c r="BH706" s="125">
        <f t="shared" ca="1" si="401"/>
        <v>550232.06710485835</v>
      </c>
    </row>
    <row r="707" spans="1:60" ht="11.25" x14ac:dyDescent="0.2">
      <c r="A707" s="134">
        <v>31834</v>
      </c>
      <c r="B707" s="86">
        <v>31834</v>
      </c>
      <c r="C707" s="86">
        <v>1</v>
      </c>
      <c r="D707" s="86">
        <f t="shared" si="383"/>
        <v>3</v>
      </c>
      <c r="E707" s="135">
        <f t="shared" si="384"/>
        <v>1</v>
      </c>
      <c r="F707" s="135">
        <f t="shared" si="385"/>
        <v>31</v>
      </c>
      <c r="G707" s="134" t="s">
        <v>804</v>
      </c>
      <c r="H707" s="134">
        <v>361</v>
      </c>
      <c r="I707" s="134">
        <v>0</v>
      </c>
      <c r="J707" s="134">
        <f t="shared" si="386"/>
        <v>581.91044776119406</v>
      </c>
      <c r="K707" s="136">
        <v>19580</v>
      </c>
      <c r="L707" s="136">
        <v>85594.35</v>
      </c>
      <c r="M707" s="136">
        <v>0</v>
      </c>
      <c r="N707" s="137">
        <f t="shared" si="367"/>
        <v>47479.396500000003</v>
      </c>
      <c r="O707" s="137">
        <f t="shared" ca="1" si="368"/>
        <v>100840.89004513418</v>
      </c>
      <c r="P707" s="137">
        <f t="shared" ca="1" si="369"/>
        <v>16008</v>
      </c>
      <c r="Q707" s="138">
        <f t="shared" si="387"/>
        <v>1</v>
      </c>
      <c r="R707" s="138">
        <f t="shared" si="388"/>
        <v>0</v>
      </c>
      <c r="S707" s="138">
        <f ca="1">OFFSET(V!$B$7,D707,Q707)*H707</f>
        <v>2162.39</v>
      </c>
      <c r="T707" s="138">
        <f ca="1">IF(R707&gt;0,OFFSET(V!$I$7,D707,R707)*IF(R707=1,H707-9300,IF(R707=2,H707-18000,IF(R707=3,H707-45000,0))),0)</f>
        <v>0</v>
      </c>
      <c r="U707" s="138">
        <f>IF(AND(I707=1,H707&gt;20000,H707&lt;=45000),H707*V!$G$7,0)+IF(AND(I707=1,H707&gt;45000,H707&lt;=50000),V!$G$7/5000*(50000-H707)*H707,0)</f>
        <v>0</v>
      </c>
      <c r="V707" s="139">
        <f t="shared" ca="1" si="389"/>
        <v>2162.39</v>
      </c>
      <c r="W707" s="140">
        <v>0</v>
      </c>
      <c r="X707" s="140">
        <v>0</v>
      </c>
      <c r="Y707" s="141">
        <v>0</v>
      </c>
      <c r="Z707" s="141">
        <v>4154.4879108740361</v>
      </c>
      <c r="AA707" s="141">
        <v>0</v>
      </c>
      <c r="AB707" s="142">
        <f t="shared" si="390"/>
        <v>0</v>
      </c>
      <c r="AC707" s="141">
        <v>3930.8131297764844</v>
      </c>
      <c r="AD707" s="142">
        <f t="shared" si="370"/>
        <v>0</v>
      </c>
      <c r="AE707" s="142">
        <f t="shared" si="371"/>
        <v>361</v>
      </c>
      <c r="AF707" s="142">
        <f t="shared" si="372"/>
        <v>0</v>
      </c>
      <c r="AG707" s="142">
        <f t="shared" si="373"/>
        <v>0</v>
      </c>
      <c r="AH707" s="111"/>
      <c r="AI707" s="111"/>
      <c r="AJ707" s="124"/>
      <c r="AK707" s="140">
        <f t="shared" ca="1" si="374"/>
        <v>250153.46800445014</v>
      </c>
      <c r="AL707" s="122">
        <f t="shared" ca="1" si="375"/>
        <v>268323.85800445016</v>
      </c>
      <c r="AM707" s="59">
        <f t="shared" ca="1" si="376"/>
        <v>1571.0040253346979</v>
      </c>
      <c r="AN707" s="59">
        <f t="shared" ca="1" si="377"/>
        <v>0</v>
      </c>
      <c r="AO707" s="122"/>
      <c r="AP707" s="59">
        <f t="shared" ca="1" si="378"/>
        <v>1901.8727510948402</v>
      </c>
      <c r="AQ707" s="122">
        <f t="shared" si="391"/>
        <v>3930.8131297764844</v>
      </c>
      <c r="AR707" s="122">
        <f t="shared" si="392"/>
        <v>0</v>
      </c>
      <c r="AS707" s="122"/>
      <c r="AT707" s="122"/>
      <c r="AU707" s="140">
        <f t="shared" si="379"/>
        <v>0</v>
      </c>
      <c r="AV707" s="140">
        <f t="shared" ca="1" si="380"/>
        <v>7475.5669420891127</v>
      </c>
      <c r="AW707" s="140">
        <f t="shared" ca="1" si="393"/>
        <v>0</v>
      </c>
      <c r="AX707" s="122">
        <f t="shared" ca="1" si="394"/>
        <v>5446.626563407468</v>
      </c>
      <c r="AY707" s="140">
        <f t="shared" ca="1" si="395"/>
        <v>-590.37124108011358</v>
      </c>
      <c r="AZ707" s="141">
        <f t="shared" ca="1" si="381"/>
        <v>0</v>
      </c>
      <c r="BA707" s="141">
        <f t="shared" ca="1" si="382"/>
        <v>0</v>
      </c>
      <c r="BB707" s="141">
        <f t="shared" si="396"/>
        <v>0</v>
      </c>
      <c r="BC707" s="143">
        <f t="shared" si="397"/>
        <v>0</v>
      </c>
      <c r="BD707" s="140">
        <f t="shared" ca="1" si="398"/>
        <v>0</v>
      </c>
      <c r="BE707" s="124">
        <f t="shared" ca="1" si="399"/>
        <v>8787.0684521038384</v>
      </c>
      <c r="BF707" s="127">
        <v>-6637.86</v>
      </c>
      <c r="BG707" s="144">
        <f t="shared" ca="1" si="400"/>
        <v>272044.07048188872</v>
      </c>
      <c r="BH707" s="125">
        <f t="shared" ca="1" si="401"/>
        <v>272044.07048188872</v>
      </c>
    </row>
    <row r="708" spans="1:60" ht="11.25" x14ac:dyDescent="0.2">
      <c r="A708" s="134">
        <v>31835</v>
      </c>
      <c r="B708" s="86">
        <v>31835</v>
      </c>
      <c r="C708" s="86">
        <v>1</v>
      </c>
      <c r="D708" s="86">
        <f t="shared" si="383"/>
        <v>3</v>
      </c>
      <c r="E708" s="135">
        <f t="shared" si="384"/>
        <v>3</v>
      </c>
      <c r="F708" s="135">
        <f t="shared" si="385"/>
        <v>33</v>
      </c>
      <c r="G708" s="134" t="s">
        <v>805</v>
      </c>
      <c r="H708" s="134">
        <v>1853</v>
      </c>
      <c r="I708" s="134">
        <v>0</v>
      </c>
      <c r="J708" s="134">
        <f t="shared" si="386"/>
        <v>2986.9253731343283</v>
      </c>
      <c r="K708" s="136">
        <v>94317.4</v>
      </c>
      <c r="L708" s="136">
        <v>90761.49</v>
      </c>
      <c r="M708" s="136">
        <v>38238</v>
      </c>
      <c r="N708" s="137">
        <f t="shared" si="367"/>
        <v>141543.5091</v>
      </c>
      <c r="O708" s="137">
        <f t="shared" ca="1" si="368"/>
        <v>517612.65721228143</v>
      </c>
      <c r="P708" s="137">
        <f t="shared" ca="1" si="369"/>
        <v>112821</v>
      </c>
      <c r="Q708" s="138">
        <f t="shared" si="387"/>
        <v>1</v>
      </c>
      <c r="R708" s="138">
        <f t="shared" si="388"/>
        <v>0</v>
      </c>
      <c r="S708" s="138">
        <f ca="1">OFFSET(V!$B$7,D708,Q708)*H708</f>
        <v>11099.470000000001</v>
      </c>
      <c r="T708" s="138">
        <f ca="1">IF(R708&gt;0,OFFSET(V!$I$7,D708,R708)*IF(R708=1,H708-9300,IF(R708=2,H708-18000,IF(R708=3,H708-45000,0))),0)</f>
        <v>0</v>
      </c>
      <c r="U708" s="138">
        <f>IF(AND(I708=1,H708&gt;20000,H708&lt;=45000),H708*V!$G$7,0)+IF(AND(I708=1,H708&gt;45000,H708&lt;=50000),V!$G$7/5000*(50000-H708)*H708,0)</f>
        <v>0</v>
      </c>
      <c r="V708" s="139">
        <f t="shared" ca="1" si="389"/>
        <v>11099.470000000001</v>
      </c>
      <c r="W708" s="140">
        <v>0</v>
      </c>
      <c r="X708" s="140">
        <v>0</v>
      </c>
      <c r="Y708" s="141">
        <v>2.761567698378669</v>
      </c>
      <c r="Z708" s="141">
        <v>61146.486631832151</v>
      </c>
      <c r="AA708" s="141">
        <v>0</v>
      </c>
      <c r="AB708" s="142">
        <f t="shared" si="390"/>
        <v>0</v>
      </c>
      <c r="AC708" s="141">
        <v>57854.401709293044</v>
      </c>
      <c r="AD708" s="142">
        <f t="shared" si="370"/>
        <v>0</v>
      </c>
      <c r="AE708" s="142">
        <f t="shared" si="371"/>
        <v>1853</v>
      </c>
      <c r="AF708" s="142">
        <f t="shared" si="372"/>
        <v>0</v>
      </c>
      <c r="AG708" s="142">
        <f t="shared" si="373"/>
        <v>0</v>
      </c>
      <c r="AH708" s="111"/>
      <c r="AI708" s="111"/>
      <c r="AJ708" s="124"/>
      <c r="AK708" s="140">
        <f t="shared" ca="1" si="374"/>
        <v>1284028.7429702107</v>
      </c>
      <c r="AL708" s="122">
        <f t="shared" ca="1" si="375"/>
        <v>1407949.2129702107</v>
      </c>
      <c r="AM708" s="59">
        <f t="shared" ca="1" si="376"/>
        <v>8063.9070884908451</v>
      </c>
      <c r="AN708" s="59">
        <f t="shared" ca="1" si="377"/>
        <v>1.219186275471638</v>
      </c>
      <c r="AO708" s="122"/>
      <c r="AP708" s="59">
        <f t="shared" ca="1" si="378"/>
        <v>27992.098965044377</v>
      </c>
      <c r="AQ708" s="122">
        <f t="shared" si="391"/>
        <v>57854.401709293044</v>
      </c>
      <c r="AR708" s="122">
        <f t="shared" si="392"/>
        <v>0</v>
      </c>
      <c r="AS708" s="122"/>
      <c r="AT708" s="122"/>
      <c r="AU708" s="140">
        <f t="shared" si="379"/>
        <v>0</v>
      </c>
      <c r="AV708" s="140">
        <f t="shared" ca="1" si="380"/>
        <v>38371.815910501733</v>
      </c>
      <c r="AW708" s="140">
        <f t="shared" ca="1" si="393"/>
        <v>0</v>
      </c>
      <c r="AX708" s="122">
        <f t="shared" ca="1" si="394"/>
        <v>8509.5131662530621</v>
      </c>
      <c r="AY708" s="140">
        <f t="shared" ca="1" si="395"/>
        <v>-922.36392388272373</v>
      </c>
      <c r="AZ708" s="141">
        <f t="shared" ca="1" si="381"/>
        <v>0</v>
      </c>
      <c r="BA708" s="141">
        <f t="shared" ca="1" si="382"/>
        <v>0</v>
      </c>
      <c r="BB708" s="141">
        <f t="shared" si="396"/>
        <v>0</v>
      </c>
      <c r="BC708" s="143">
        <f t="shared" si="397"/>
        <v>0</v>
      </c>
      <c r="BD708" s="140">
        <f t="shared" ca="1" si="398"/>
        <v>0</v>
      </c>
      <c r="BE708" s="124">
        <f t="shared" ca="1" si="399"/>
        <v>65441.550951663383</v>
      </c>
      <c r="BF708" s="127">
        <v>-29133.02</v>
      </c>
      <c r="BG708" s="144">
        <f t="shared" ca="1" si="400"/>
        <v>1452322.8701966405</v>
      </c>
      <c r="BH708" s="125">
        <f t="shared" ca="1" si="401"/>
        <v>1452322.8701966405</v>
      </c>
    </row>
    <row r="709" spans="1:60" ht="11.25" x14ac:dyDescent="0.2">
      <c r="A709" s="134">
        <v>31836</v>
      </c>
      <c r="B709" s="86">
        <v>31836</v>
      </c>
      <c r="C709" s="86">
        <v>1</v>
      </c>
      <c r="D709" s="86">
        <f t="shared" si="383"/>
        <v>3</v>
      </c>
      <c r="E709" s="135">
        <f t="shared" si="384"/>
        <v>2</v>
      </c>
      <c r="F709" s="135">
        <f t="shared" si="385"/>
        <v>32</v>
      </c>
      <c r="G709" s="134" t="s">
        <v>806</v>
      </c>
      <c r="H709" s="134">
        <v>669</v>
      </c>
      <c r="I709" s="134">
        <v>0</v>
      </c>
      <c r="J709" s="134">
        <f t="shared" si="386"/>
        <v>1078.3880597014925</v>
      </c>
      <c r="K709" s="136">
        <v>62285</v>
      </c>
      <c r="L709" s="136">
        <v>122736</v>
      </c>
      <c r="M709" s="136">
        <v>0</v>
      </c>
      <c r="N709" s="137">
        <f t="shared" si="367"/>
        <v>92712.239999999991</v>
      </c>
      <c r="O709" s="137">
        <f t="shared" ca="1" si="368"/>
        <v>186876.88487588573</v>
      </c>
      <c r="P709" s="137">
        <f t="shared" ca="1" si="369"/>
        <v>28249</v>
      </c>
      <c r="Q709" s="138">
        <f t="shared" si="387"/>
        <v>1</v>
      </c>
      <c r="R709" s="138">
        <f t="shared" si="388"/>
        <v>0</v>
      </c>
      <c r="S709" s="138">
        <f ca="1">OFFSET(V!$B$7,D709,Q709)*H709</f>
        <v>4007.31</v>
      </c>
      <c r="T709" s="138">
        <f ca="1">IF(R709&gt;0,OFFSET(V!$I$7,D709,R709)*IF(R709=1,H709-9300,IF(R709=2,H709-18000,IF(R709=3,H709-45000,0))),0)</f>
        <v>0</v>
      </c>
      <c r="U709" s="138">
        <f>IF(AND(I709=1,H709&gt;20000,H709&lt;=45000),H709*V!$G$7,0)+IF(AND(I709=1,H709&gt;45000,H709&lt;=50000),V!$G$7/5000*(50000-H709)*H709,0)</f>
        <v>0</v>
      </c>
      <c r="V709" s="139">
        <f t="shared" ca="1" si="389"/>
        <v>4007.31</v>
      </c>
      <c r="W709" s="140">
        <v>0</v>
      </c>
      <c r="X709" s="140">
        <v>0</v>
      </c>
      <c r="Y709" s="141">
        <v>0</v>
      </c>
      <c r="Z709" s="141">
        <v>29579.29696300226</v>
      </c>
      <c r="AA709" s="141">
        <v>2887</v>
      </c>
      <c r="AB709" s="142">
        <f t="shared" si="390"/>
        <v>1887</v>
      </c>
      <c r="AC709" s="141">
        <v>27986.767891994066</v>
      </c>
      <c r="AD709" s="142">
        <f t="shared" si="370"/>
        <v>0</v>
      </c>
      <c r="AE709" s="142">
        <f t="shared" si="371"/>
        <v>669</v>
      </c>
      <c r="AF709" s="142">
        <f t="shared" si="372"/>
        <v>0</v>
      </c>
      <c r="AG709" s="142">
        <f t="shared" si="373"/>
        <v>0</v>
      </c>
      <c r="AH709" s="111"/>
      <c r="AI709" s="111"/>
      <c r="AJ709" s="124"/>
      <c r="AK709" s="140">
        <f t="shared" ca="1" si="374"/>
        <v>463580.80358719424</v>
      </c>
      <c r="AL709" s="122">
        <f t="shared" ca="1" si="375"/>
        <v>495837.11358719424</v>
      </c>
      <c r="AM709" s="59">
        <f t="shared" ca="1" si="376"/>
        <v>2911.3620303293983</v>
      </c>
      <c r="AN709" s="59">
        <f t="shared" ca="1" si="377"/>
        <v>0</v>
      </c>
      <c r="AO709" s="122"/>
      <c r="AP709" s="59">
        <f t="shared" ca="1" si="378"/>
        <v>13541.033238592576</v>
      </c>
      <c r="AQ709" s="122">
        <f t="shared" si="391"/>
        <v>27986.767891994066</v>
      </c>
      <c r="AR709" s="122">
        <f t="shared" si="392"/>
        <v>0</v>
      </c>
      <c r="AS709" s="122"/>
      <c r="AT709" s="122"/>
      <c r="AU709" s="140">
        <f t="shared" si="379"/>
        <v>1132.2</v>
      </c>
      <c r="AV709" s="140">
        <f t="shared" ca="1" si="380"/>
        <v>13853.612975782871</v>
      </c>
      <c r="AW709" s="140">
        <f t="shared" ca="1" si="393"/>
        <v>0</v>
      </c>
      <c r="AX709" s="122">
        <f t="shared" ca="1" si="394"/>
        <v>540.07832238138144</v>
      </c>
      <c r="AY709" s="140">
        <f t="shared" ca="1" si="395"/>
        <v>-58.540218565175124</v>
      </c>
      <c r="AZ709" s="141">
        <f t="shared" ca="1" si="381"/>
        <v>0</v>
      </c>
      <c r="BA709" s="141">
        <f t="shared" ca="1" si="382"/>
        <v>0</v>
      </c>
      <c r="BB709" s="141">
        <f t="shared" si="396"/>
        <v>0</v>
      </c>
      <c r="BC709" s="143">
        <f t="shared" si="397"/>
        <v>0</v>
      </c>
      <c r="BD709" s="140">
        <f t="shared" ca="1" si="398"/>
        <v>0</v>
      </c>
      <c r="BE709" s="124">
        <f t="shared" ca="1" si="399"/>
        <v>28468.305995810271</v>
      </c>
      <c r="BF709" s="127">
        <v>-12774.41</v>
      </c>
      <c r="BG709" s="144">
        <f t="shared" ca="1" si="400"/>
        <v>514442.37161333399</v>
      </c>
      <c r="BH709" s="125">
        <f t="shared" ca="1" si="401"/>
        <v>514442.37161333399</v>
      </c>
    </row>
    <row r="710" spans="1:60" ht="11.25" x14ac:dyDescent="0.2">
      <c r="A710" s="134">
        <v>31837</v>
      </c>
      <c r="B710" s="86">
        <v>31837</v>
      </c>
      <c r="C710" s="86">
        <v>1</v>
      </c>
      <c r="D710" s="86">
        <f t="shared" si="383"/>
        <v>3</v>
      </c>
      <c r="E710" s="135">
        <f t="shared" si="384"/>
        <v>3</v>
      </c>
      <c r="F710" s="135">
        <f t="shared" si="385"/>
        <v>33</v>
      </c>
      <c r="G710" s="134" t="s">
        <v>807</v>
      </c>
      <c r="H710" s="134">
        <v>1379</v>
      </c>
      <c r="I710" s="134">
        <v>0</v>
      </c>
      <c r="J710" s="134">
        <f t="shared" si="386"/>
        <v>2222.8656716417909</v>
      </c>
      <c r="K710" s="136">
        <v>98670.500000000015</v>
      </c>
      <c r="L710" s="136">
        <v>152781.10999999999</v>
      </c>
      <c r="M710" s="136">
        <v>3040</v>
      </c>
      <c r="N710" s="137">
        <f t="shared" si="367"/>
        <v>133667.39290000001</v>
      </c>
      <c r="O710" s="137">
        <f t="shared" ca="1" si="368"/>
        <v>385206.61321950139</v>
      </c>
      <c r="P710" s="137">
        <f t="shared" ca="1" si="369"/>
        <v>75462</v>
      </c>
      <c r="Q710" s="138">
        <f t="shared" si="387"/>
        <v>1</v>
      </c>
      <c r="R710" s="138">
        <f t="shared" si="388"/>
        <v>0</v>
      </c>
      <c r="S710" s="138">
        <f ca="1">OFFSET(V!$B$7,D710,Q710)*H710</f>
        <v>8260.2100000000009</v>
      </c>
      <c r="T710" s="138">
        <f ca="1">IF(R710&gt;0,OFFSET(V!$I$7,D710,R710)*IF(R710=1,H710-9300,IF(R710=2,H710-18000,IF(R710=3,H710-45000,0))),0)</f>
        <v>0</v>
      </c>
      <c r="U710" s="138">
        <f>IF(AND(I710=1,H710&gt;20000,H710&lt;=45000),H710*V!$G$7,0)+IF(AND(I710=1,H710&gt;45000,H710&lt;=50000),V!$G$7/5000*(50000-H710)*H710,0)</f>
        <v>0</v>
      </c>
      <c r="V710" s="139">
        <f t="shared" ca="1" si="389"/>
        <v>8260.2100000000009</v>
      </c>
      <c r="W710" s="140">
        <v>0</v>
      </c>
      <c r="X710" s="140">
        <v>0</v>
      </c>
      <c r="Y710" s="141">
        <v>315.32742745434325</v>
      </c>
      <c r="Z710" s="141">
        <v>24942.697470258641</v>
      </c>
      <c r="AA710" s="141">
        <v>6062</v>
      </c>
      <c r="AB710" s="142">
        <f t="shared" si="390"/>
        <v>5062</v>
      </c>
      <c r="AC710" s="141">
        <v>23599.79973741416</v>
      </c>
      <c r="AD710" s="142">
        <f t="shared" si="370"/>
        <v>0</v>
      </c>
      <c r="AE710" s="142">
        <f t="shared" si="371"/>
        <v>1379</v>
      </c>
      <c r="AF710" s="142">
        <f t="shared" si="372"/>
        <v>0</v>
      </c>
      <c r="AG710" s="142">
        <f t="shared" si="373"/>
        <v>0</v>
      </c>
      <c r="AH710" s="111"/>
      <c r="AI710" s="111"/>
      <c r="AJ710" s="124"/>
      <c r="AK710" s="140">
        <f t="shared" ca="1" si="374"/>
        <v>955572.38885910437</v>
      </c>
      <c r="AL710" s="122">
        <f t="shared" ca="1" si="375"/>
        <v>1039294.5988591043</v>
      </c>
      <c r="AM710" s="59">
        <f t="shared" ca="1" si="376"/>
        <v>6001.1483405444551</v>
      </c>
      <c r="AN710" s="59">
        <f t="shared" ca="1" si="377"/>
        <v>139.21182234924834</v>
      </c>
      <c r="AO710" s="122"/>
      <c r="AP710" s="59">
        <f t="shared" ca="1" si="378"/>
        <v>11418.455818182167</v>
      </c>
      <c r="AQ710" s="122">
        <f t="shared" si="391"/>
        <v>23599.79973741416</v>
      </c>
      <c r="AR710" s="122">
        <f t="shared" si="392"/>
        <v>0</v>
      </c>
      <c r="AS710" s="122"/>
      <c r="AT710" s="122"/>
      <c r="AU710" s="140">
        <f t="shared" si="379"/>
        <v>3037.2</v>
      </c>
      <c r="AV710" s="140">
        <f t="shared" ca="1" si="380"/>
        <v>28556.251559947053</v>
      </c>
      <c r="AW710" s="140">
        <f t="shared" ca="1" si="393"/>
        <v>0</v>
      </c>
      <c r="AX710" s="122">
        <f t="shared" ca="1" si="394"/>
        <v>19412.107640715065</v>
      </c>
      <c r="AY710" s="140">
        <f t="shared" ca="1" si="395"/>
        <v>-2104.1189342454186</v>
      </c>
      <c r="AZ710" s="141">
        <f t="shared" ca="1" si="381"/>
        <v>0</v>
      </c>
      <c r="BA710" s="141">
        <f t="shared" ca="1" si="382"/>
        <v>0</v>
      </c>
      <c r="BB710" s="141">
        <f t="shared" si="396"/>
        <v>0</v>
      </c>
      <c r="BC710" s="143">
        <f t="shared" si="397"/>
        <v>0</v>
      </c>
      <c r="BD710" s="140">
        <f t="shared" ca="1" si="398"/>
        <v>0</v>
      </c>
      <c r="BE710" s="124">
        <f t="shared" ca="1" si="399"/>
        <v>40907.788443883808</v>
      </c>
      <c r="BF710" s="127">
        <v>-23330.22</v>
      </c>
      <c r="BG710" s="144">
        <f t="shared" ca="1" si="400"/>
        <v>1063012.5274658818</v>
      </c>
      <c r="BH710" s="125">
        <f t="shared" ca="1" si="401"/>
        <v>1063012.5274658818</v>
      </c>
    </row>
    <row r="711" spans="1:60" ht="11.25" x14ac:dyDescent="0.2">
      <c r="A711" s="134">
        <v>31838</v>
      </c>
      <c r="B711" s="86">
        <v>31838</v>
      </c>
      <c r="C711" s="86">
        <v>1</v>
      </c>
      <c r="D711" s="86">
        <f t="shared" si="383"/>
        <v>3</v>
      </c>
      <c r="E711" s="135">
        <f t="shared" si="384"/>
        <v>2</v>
      </c>
      <c r="F711" s="135">
        <f t="shared" si="385"/>
        <v>32</v>
      </c>
      <c r="G711" s="134" t="s">
        <v>808</v>
      </c>
      <c r="H711" s="134">
        <v>581</v>
      </c>
      <c r="I711" s="134">
        <v>0</v>
      </c>
      <c r="J711" s="134">
        <f t="shared" si="386"/>
        <v>936.53731343283584</v>
      </c>
      <c r="K711" s="136">
        <v>125352</v>
      </c>
      <c r="L711" s="136">
        <v>236202.25</v>
      </c>
      <c r="M711" s="136">
        <v>0</v>
      </c>
      <c r="N711" s="137">
        <f t="shared" si="367"/>
        <v>182372.3175</v>
      </c>
      <c r="O711" s="137">
        <f t="shared" ca="1" si="368"/>
        <v>162295.1720670996</v>
      </c>
      <c r="P711" s="137">
        <f t="shared" ca="1" si="369"/>
        <v>0</v>
      </c>
      <c r="Q711" s="138">
        <f t="shared" si="387"/>
        <v>1</v>
      </c>
      <c r="R711" s="138">
        <f t="shared" si="388"/>
        <v>0</v>
      </c>
      <c r="S711" s="138">
        <f ca="1">OFFSET(V!$B$7,D711,Q711)*H711</f>
        <v>3480.19</v>
      </c>
      <c r="T711" s="138">
        <f ca="1">IF(R711&gt;0,OFFSET(V!$I$7,D711,R711)*IF(R711=1,H711-9300,IF(R711=2,H711-18000,IF(R711=3,H711-45000,0))),0)</f>
        <v>0</v>
      </c>
      <c r="U711" s="138">
        <f>IF(AND(I711=1,H711&gt;20000,H711&lt;=45000),H711*V!$G$7,0)+IF(AND(I711=1,H711&gt;45000,H711&lt;=50000),V!$G$7/5000*(50000-H711)*H711,0)</f>
        <v>0</v>
      </c>
      <c r="V711" s="139">
        <f t="shared" ca="1" si="389"/>
        <v>3480.19</v>
      </c>
      <c r="W711" s="140">
        <v>0</v>
      </c>
      <c r="X711" s="140">
        <v>0</v>
      </c>
      <c r="Y711" s="141">
        <v>113.36962130186114</v>
      </c>
      <c r="Z711" s="141">
        <v>120970.90906448259</v>
      </c>
      <c r="AA711" s="141">
        <v>62182</v>
      </c>
      <c r="AB711" s="142">
        <f t="shared" si="390"/>
        <v>61182</v>
      </c>
      <c r="AC711" s="141">
        <v>114457.91824957434</v>
      </c>
      <c r="AD711" s="142">
        <f t="shared" si="370"/>
        <v>0</v>
      </c>
      <c r="AE711" s="142">
        <f t="shared" si="371"/>
        <v>581</v>
      </c>
      <c r="AF711" s="142">
        <f t="shared" si="372"/>
        <v>0</v>
      </c>
      <c r="AG711" s="142">
        <f t="shared" si="373"/>
        <v>0</v>
      </c>
      <c r="AH711" s="111"/>
      <c r="AI711" s="111"/>
      <c r="AJ711" s="124"/>
      <c r="AK711" s="140">
        <f t="shared" ca="1" si="374"/>
        <v>402601.56484926736</v>
      </c>
      <c r="AL711" s="122">
        <f t="shared" ca="1" si="375"/>
        <v>406081.75484926737</v>
      </c>
      <c r="AM711" s="59">
        <f t="shared" ca="1" si="376"/>
        <v>2528.4026003309127</v>
      </c>
      <c r="AN711" s="59">
        <f t="shared" ca="1" si="377"/>
        <v>50.050804993046192</v>
      </c>
      <c r="AO711" s="122"/>
      <c r="AP711" s="59">
        <f t="shared" ca="1" si="378"/>
        <v>55378.973428402162</v>
      </c>
      <c r="AQ711" s="122">
        <f t="shared" si="391"/>
        <v>114457.91824957434</v>
      </c>
      <c r="AR711" s="122">
        <f t="shared" si="392"/>
        <v>0</v>
      </c>
      <c r="AS711" s="122"/>
      <c r="AT711" s="122"/>
      <c r="AU711" s="140">
        <f t="shared" si="379"/>
        <v>36709.199999999997</v>
      </c>
      <c r="AV711" s="140">
        <f t="shared" ca="1" si="380"/>
        <v>12031.314109013225</v>
      </c>
      <c r="AW711" s="140">
        <f t="shared" ca="1" si="393"/>
        <v>0</v>
      </c>
      <c r="AX711" s="122">
        <f t="shared" ca="1" si="394"/>
        <v>0</v>
      </c>
      <c r="AY711" s="140">
        <f t="shared" ca="1" si="395"/>
        <v>0</v>
      </c>
      <c r="AZ711" s="141">
        <f t="shared" ca="1" si="381"/>
        <v>0</v>
      </c>
      <c r="BA711" s="141">
        <f t="shared" ca="1" si="382"/>
        <v>0</v>
      </c>
      <c r="BB711" s="141">
        <f t="shared" si="396"/>
        <v>0</v>
      </c>
      <c r="BC711" s="143">
        <f t="shared" si="397"/>
        <v>0</v>
      </c>
      <c r="BD711" s="140">
        <f t="shared" ca="1" si="398"/>
        <v>0</v>
      </c>
      <c r="BE711" s="124">
        <f t="shared" ca="1" si="399"/>
        <v>104119.48753741539</v>
      </c>
      <c r="BF711" s="127">
        <v>-14876.7</v>
      </c>
      <c r="BG711" s="144">
        <f t="shared" ca="1" si="400"/>
        <v>497902.99579200672</v>
      </c>
      <c r="BH711" s="125">
        <f t="shared" ca="1" si="401"/>
        <v>497902.99579200672</v>
      </c>
    </row>
    <row r="712" spans="1:60" ht="11.25" x14ac:dyDescent="0.2">
      <c r="A712" s="134">
        <v>31839</v>
      </c>
      <c r="B712" s="86">
        <v>31839</v>
      </c>
      <c r="C712" s="86">
        <v>1</v>
      </c>
      <c r="D712" s="86">
        <f t="shared" si="383"/>
        <v>3</v>
      </c>
      <c r="E712" s="135">
        <f t="shared" si="384"/>
        <v>6</v>
      </c>
      <c r="F712" s="135">
        <f t="shared" si="385"/>
        <v>36</v>
      </c>
      <c r="G712" s="134" t="s">
        <v>809</v>
      </c>
      <c r="H712" s="134">
        <v>14845</v>
      </c>
      <c r="I712" s="134">
        <v>0</v>
      </c>
      <c r="J712" s="134">
        <f t="shared" si="386"/>
        <v>24741.666666666664</v>
      </c>
      <c r="K712" s="136">
        <v>869728.45</v>
      </c>
      <c r="L712" s="136">
        <v>3781051.9</v>
      </c>
      <c r="M712" s="136">
        <v>181051</v>
      </c>
      <c r="N712" s="137">
        <f t="shared" si="367"/>
        <v>2281865.7249999996</v>
      </c>
      <c r="O712" s="137">
        <f t="shared" ca="1" si="368"/>
        <v>4287552.6594610782</v>
      </c>
      <c r="P712" s="137">
        <f t="shared" ca="1" si="369"/>
        <v>601706</v>
      </c>
      <c r="Q712" s="138">
        <f t="shared" si="387"/>
        <v>2</v>
      </c>
      <c r="R712" s="138">
        <f t="shared" si="388"/>
        <v>0</v>
      </c>
      <c r="S712" s="138">
        <f ca="1">OFFSET(V!$B$7,D712,Q712)*H712</f>
        <v>1469209.65</v>
      </c>
      <c r="T712" s="138">
        <f ca="1">IF(R712&gt;0,OFFSET(V!$I$7,D712,R712)*IF(R712=1,H712-9300,IF(R712=2,H712-18000,IF(R712=3,H712-45000,0))),0)</f>
        <v>0</v>
      </c>
      <c r="U712" s="138">
        <f>IF(AND(I712=1,H712&gt;20000,H712&lt;=45000),H712*V!$G$7,0)+IF(AND(I712=1,H712&gt;45000,H712&lt;=50000),V!$G$7/5000*(50000-H712)*H712,0)</f>
        <v>0</v>
      </c>
      <c r="V712" s="139">
        <f t="shared" ca="1" si="389"/>
        <v>1469209.65</v>
      </c>
      <c r="W712" s="140">
        <v>102206.72</v>
      </c>
      <c r="X712" s="140">
        <v>0</v>
      </c>
      <c r="Y712" s="141">
        <v>9058.1600691845379</v>
      </c>
      <c r="Z712" s="141">
        <v>425499.44405281858</v>
      </c>
      <c r="AA712" s="141">
        <v>5940</v>
      </c>
      <c r="AB712" s="142">
        <f t="shared" si="390"/>
        <v>4940</v>
      </c>
      <c r="AC712" s="141">
        <v>402590.84567742434</v>
      </c>
      <c r="AD712" s="142">
        <f t="shared" si="370"/>
        <v>1</v>
      </c>
      <c r="AE712" s="142">
        <f t="shared" si="371"/>
        <v>0</v>
      </c>
      <c r="AF712" s="142">
        <f t="shared" si="372"/>
        <v>14845</v>
      </c>
      <c r="AG712" s="142">
        <f t="shared" si="373"/>
        <v>24741.666666666664</v>
      </c>
      <c r="AH712" s="111"/>
      <c r="AI712" s="111"/>
      <c r="AJ712" s="124"/>
      <c r="AK712" s="140">
        <f t="shared" ca="1" si="374"/>
        <v>10636024.399783101</v>
      </c>
      <c r="AL712" s="122">
        <f t="shared" ca="1" si="375"/>
        <v>12809146.769783102</v>
      </c>
      <c r="AM712" s="59">
        <f t="shared" ca="1" si="376"/>
        <v>64602.644753721856</v>
      </c>
      <c r="AN712" s="59">
        <f t="shared" ca="1" si="377"/>
        <v>3999.0272350950363</v>
      </c>
      <c r="AO712" s="122"/>
      <c r="AP712" s="59">
        <f t="shared" ca="1" si="378"/>
        <v>194788.33868596022</v>
      </c>
      <c r="AQ712" s="122">
        <f t="shared" si="391"/>
        <v>0</v>
      </c>
      <c r="AR712" s="122">
        <f t="shared" si="392"/>
        <v>402590.84567742434</v>
      </c>
      <c r="AS712" s="122"/>
      <c r="AT712" s="122"/>
      <c r="AU712" s="140">
        <f t="shared" si="379"/>
        <v>0</v>
      </c>
      <c r="AV712" s="140">
        <f t="shared" ca="1" si="380"/>
        <v>0</v>
      </c>
      <c r="AW712" s="140">
        <f t="shared" si="393"/>
        <v>0</v>
      </c>
      <c r="AX712" s="122">
        <f t="shared" si="394"/>
        <v>0</v>
      </c>
      <c r="AY712" s="140">
        <f t="shared" ca="1" si="395"/>
        <v>0</v>
      </c>
      <c r="AZ712" s="141">
        <f t="shared" ca="1" si="381"/>
        <v>258713.95262229987</v>
      </c>
      <c r="BA712" s="141">
        <f t="shared" ca="1" si="382"/>
        <v>229187.93846716214</v>
      </c>
      <c r="BB712" s="141">
        <f t="shared" ca="1" si="396"/>
        <v>0</v>
      </c>
      <c r="BC712" s="143">
        <f t="shared" ca="1" si="397"/>
        <v>280099.38409799791</v>
      </c>
      <c r="BD712" s="140">
        <f t="shared" ca="1" si="398"/>
        <v>-15450.084542764591</v>
      </c>
      <c r="BE712" s="124">
        <f t="shared" ca="1" si="399"/>
        <v>667240.14523265767</v>
      </c>
      <c r="BF712" s="127">
        <v>-308556.65999999997</v>
      </c>
      <c r="BG712" s="144">
        <f t="shared" ca="1" si="400"/>
        <v>13236431.927004576</v>
      </c>
      <c r="BH712" s="125">
        <f t="shared" ca="1" si="401"/>
        <v>13236431.927004576</v>
      </c>
    </row>
    <row r="713" spans="1:60" ht="11.25" x14ac:dyDescent="0.2">
      <c r="A713" s="134">
        <v>31840</v>
      </c>
      <c r="B713" s="86">
        <v>31840</v>
      </c>
      <c r="C713" s="86">
        <v>1</v>
      </c>
      <c r="D713" s="86">
        <f t="shared" si="383"/>
        <v>3</v>
      </c>
      <c r="E713" s="135">
        <f t="shared" si="384"/>
        <v>3</v>
      </c>
      <c r="F713" s="135">
        <f t="shared" si="385"/>
        <v>33</v>
      </c>
      <c r="G713" s="134" t="s">
        <v>810</v>
      </c>
      <c r="H713" s="134">
        <v>1239</v>
      </c>
      <c r="I713" s="134">
        <v>0</v>
      </c>
      <c r="J713" s="134">
        <f t="shared" si="386"/>
        <v>1997.1940298507463</v>
      </c>
      <c r="K713" s="136">
        <v>68075</v>
      </c>
      <c r="L713" s="136">
        <v>836983.73</v>
      </c>
      <c r="M713" s="136">
        <v>0</v>
      </c>
      <c r="N713" s="137">
        <f t="shared" si="367"/>
        <v>375437.65470000001</v>
      </c>
      <c r="O713" s="137">
        <f t="shared" ca="1" si="368"/>
        <v>346099.34284188709</v>
      </c>
      <c r="P713" s="137">
        <f t="shared" ca="1" si="369"/>
        <v>0</v>
      </c>
      <c r="Q713" s="138">
        <f t="shared" si="387"/>
        <v>1</v>
      </c>
      <c r="R713" s="138">
        <f t="shared" si="388"/>
        <v>0</v>
      </c>
      <c r="S713" s="138">
        <f ca="1">OFFSET(V!$B$7,D713,Q713)*H713</f>
        <v>7421.6100000000006</v>
      </c>
      <c r="T713" s="138">
        <f ca="1">IF(R713&gt;0,OFFSET(V!$I$7,D713,R713)*IF(R713=1,H713-9300,IF(R713=2,H713-18000,IF(R713=3,H713-45000,0))),0)</f>
        <v>0</v>
      </c>
      <c r="U713" s="138">
        <f>IF(AND(I713=1,H713&gt;20000,H713&lt;=45000),H713*V!$G$7,0)+IF(AND(I713=1,H713&gt;45000,H713&lt;=50000),V!$G$7/5000*(50000-H713)*H713,0)</f>
        <v>0</v>
      </c>
      <c r="V713" s="139">
        <f t="shared" ca="1" si="389"/>
        <v>7421.6100000000006</v>
      </c>
      <c r="W713" s="140">
        <v>0</v>
      </c>
      <c r="X713" s="140">
        <v>0</v>
      </c>
      <c r="Y713" s="141">
        <v>0</v>
      </c>
      <c r="Z713" s="141">
        <v>24833.470200504347</v>
      </c>
      <c r="AA713" s="141">
        <v>0</v>
      </c>
      <c r="AB713" s="142">
        <f t="shared" si="390"/>
        <v>0</v>
      </c>
      <c r="AC713" s="141">
        <v>23496.453188984924</v>
      </c>
      <c r="AD713" s="142">
        <f t="shared" si="370"/>
        <v>0</v>
      </c>
      <c r="AE713" s="142">
        <f t="shared" si="371"/>
        <v>1239</v>
      </c>
      <c r="AF713" s="142">
        <f t="shared" si="372"/>
        <v>0</v>
      </c>
      <c r="AG713" s="142">
        <f t="shared" si="373"/>
        <v>0</v>
      </c>
      <c r="AH713" s="111"/>
      <c r="AI713" s="111"/>
      <c r="AJ713" s="124"/>
      <c r="AK713" s="140">
        <f t="shared" ca="1" si="374"/>
        <v>858559.96359422081</v>
      </c>
      <c r="AL713" s="122">
        <f t="shared" ca="1" si="375"/>
        <v>865981.5735942208</v>
      </c>
      <c r="AM713" s="59">
        <f t="shared" ca="1" si="376"/>
        <v>5391.8947019104999</v>
      </c>
      <c r="AN713" s="59">
        <f t="shared" ca="1" si="377"/>
        <v>0</v>
      </c>
      <c r="AO713" s="122"/>
      <c r="AP713" s="59">
        <f t="shared" ca="1" si="378"/>
        <v>11368.452936364061</v>
      </c>
      <c r="AQ713" s="122">
        <f t="shared" si="391"/>
        <v>23496.453188984924</v>
      </c>
      <c r="AR713" s="122">
        <f t="shared" si="392"/>
        <v>0</v>
      </c>
      <c r="AS713" s="122"/>
      <c r="AT713" s="122"/>
      <c r="AU713" s="140">
        <f t="shared" si="379"/>
        <v>0</v>
      </c>
      <c r="AV713" s="140">
        <f t="shared" ca="1" si="380"/>
        <v>25657.139726449892</v>
      </c>
      <c r="AW713" s="140">
        <f t="shared" ca="1" si="393"/>
        <v>0</v>
      </c>
      <c r="AX713" s="122">
        <f t="shared" ca="1" si="394"/>
        <v>13529.139473829033</v>
      </c>
      <c r="AY713" s="140">
        <f t="shared" ca="1" si="395"/>
        <v>-1466.4517144559868</v>
      </c>
      <c r="AZ713" s="141">
        <f t="shared" ca="1" si="381"/>
        <v>0</v>
      </c>
      <c r="BA713" s="141">
        <f t="shared" ca="1" si="382"/>
        <v>0</v>
      </c>
      <c r="BB713" s="141">
        <f t="shared" si="396"/>
        <v>0</v>
      </c>
      <c r="BC713" s="143">
        <f t="shared" si="397"/>
        <v>0</v>
      </c>
      <c r="BD713" s="140">
        <f t="shared" ca="1" si="398"/>
        <v>0</v>
      </c>
      <c r="BE713" s="124">
        <f t="shared" ca="1" si="399"/>
        <v>35559.14094835797</v>
      </c>
      <c r="BF713" s="127">
        <v>-33418.47</v>
      </c>
      <c r="BG713" s="144">
        <f t="shared" ca="1" si="400"/>
        <v>873514.13924448937</v>
      </c>
      <c r="BH713" s="125">
        <f t="shared" ca="1" si="401"/>
        <v>873514.13924448937</v>
      </c>
    </row>
    <row r="714" spans="1:60" ht="11.25" x14ac:dyDescent="0.2">
      <c r="A714" s="134">
        <v>31841</v>
      </c>
      <c r="B714" s="86">
        <v>31841</v>
      </c>
      <c r="C714" s="86">
        <v>1</v>
      </c>
      <c r="D714" s="86">
        <f t="shared" si="383"/>
        <v>3</v>
      </c>
      <c r="E714" s="135">
        <f t="shared" si="384"/>
        <v>2</v>
      </c>
      <c r="F714" s="135">
        <f t="shared" si="385"/>
        <v>32</v>
      </c>
      <c r="G714" s="134" t="s">
        <v>811</v>
      </c>
      <c r="H714" s="134">
        <v>547</v>
      </c>
      <c r="I714" s="134">
        <v>0</v>
      </c>
      <c r="J714" s="134">
        <f t="shared" si="386"/>
        <v>881.73134328358208</v>
      </c>
      <c r="K714" s="136">
        <v>24367.25</v>
      </c>
      <c r="L714" s="136">
        <v>20882.099999999999</v>
      </c>
      <c r="M714" s="136">
        <v>31208</v>
      </c>
      <c r="N714" s="137">
        <f t="shared" si="367"/>
        <v>56896.438999999998</v>
      </c>
      <c r="O714" s="137">
        <f t="shared" ca="1" si="368"/>
        <v>152797.69211825039</v>
      </c>
      <c r="P714" s="137">
        <f t="shared" ca="1" si="369"/>
        <v>28770</v>
      </c>
      <c r="Q714" s="138">
        <f t="shared" si="387"/>
        <v>1</v>
      </c>
      <c r="R714" s="138">
        <f t="shared" si="388"/>
        <v>0</v>
      </c>
      <c r="S714" s="138">
        <f ca="1">OFFSET(V!$B$7,D714,Q714)*H714</f>
        <v>3276.53</v>
      </c>
      <c r="T714" s="138">
        <f ca="1">IF(R714&gt;0,OFFSET(V!$I$7,D714,R714)*IF(R714=1,H714-9300,IF(R714=2,H714-18000,IF(R714=3,H714-45000,0))),0)</f>
        <v>0</v>
      </c>
      <c r="U714" s="138">
        <f>IF(AND(I714=1,H714&gt;20000,H714&lt;=45000),H714*V!$G$7,0)+IF(AND(I714=1,H714&gt;45000,H714&lt;=50000),V!$G$7/5000*(50000-H714)*H714,0)</f>
        <v>0</v>
      </c>
      <c r="V714" s="139">
        <f t="shared" ca="1" si="389"/>
        <v>3276.53</v>
      </c>
      <c r="W714" s="140">
        <v>0</v>
      </c>
      <c r="X714" s="140">
        <v>0</v>
      </c>
      <c r="Y714" s="141">
        <v>0</v>
      </c>
      <c r="Z714" s="141">
        <v>19855.381060005959</v>
      </c>
      <c r="AA714" s="141">
        <v>4280</v>
      </c>
      <c r="AB714" s="142">
        <f t="shared" si="390"/>
        <v>3280</v>
      </c>
      <c r="AC714" s="141">
        <v>18786.380955184144</v>
      </c>
      <c r="AD714" s="142">
        <f t="shared" si="370"/>
        <v>0</v>
      </c>
      <c r="AE714" s="142">
        <f t="shared" si="371"/>
        <v>547</v>
      </c>
      <c r="AF714" s="142">
        <f t="shared" si="372"/>
        <v>0</v>
      </c>
      <c r="AG714" s="142">
        <f t="shared" si="373"/>
        <v>0</v>
      </c>
      <c r="AH714" s="111"/>
      <c r="AI714" s="111"/>
      <c r="AJ714" s="124"/>
      <c r="AK714" s="140">
        <f t="shared" ca="1" si="374"/>
        <v>379041.40442779561</v>
      </c>
      <c r="AL714" s="122">
        <f t="shared" ca="1" si="375"/>
        <v>411087.93442779564</v>
      </c>
      <c r="AM714" s="59">
        <f t="shared" ca="1" si="376"/>
        <v>2380.4410023769519</v>
      </c>
      <c r="AN714" s="59">
        <f t="shared" ca="1" si="377"/>
        <v>0</v>
      </c>
      <c r="AO714" s="122"/>
      <c r="AP714" s="59">
        <f t="shared" ca="1" si="378"/>
        <v>9089.5458142482166</v>
      </c>
      <c r="AQ714" s="122">
        <f t="shared" si="391"/>
        <v>18786.380955184144</v>
      </c>
      <c r="AR714" s="122">
        <f t="shared" si="392"/>
        <v>0</v>
      </c>
      <c r="AS714" s="122"/>
      <c r="AT714" s="122"/>
      <c r="AU714" s="140">
        <f t="shared" si="379"/>
        <v>1968</v>
      </c>
      <c r="AV714" s="140">
        <f t="shared" ca="1" si="380"/>
        <v>11327.244092306772</v>
      </c>
      <c r="AW714" s="140">
        <f t="shared" ca="1" si="393"/>
        <v>0</v>
      </c>
      <c r="AX714" s="122">
        <f t="shared" ca="1" si="394"/>
        <v>3598.4089513708423</v>
      </c>
      <c r="AY714" s="140">
        <f t="shared" ca="1" si="395"/>
        <v>-390.03906983583403</v>
      </c>
      <c r="AZ714" s="141">
        <f t="shared" ca="1" si="381"/>
        <v>0</v>
      </c>
      <c r="BA714" s="141">
        <f t="shared" ca="1" si="382"/>
        <v>0</v>
      </c>
      <c r="BB714" s="141">
        <f t="shared" si="396"/>
        <v>0</v>
      </c>
      <c r="BC714" s="143">
        <f t="shared" si="397"/>
        <v>0</v>
      </c>
      <c r="BD714" s="140">
        <f t="shared" ca="1" si="398"/>
        <v>0</v>
      </c>
      <c r="BE714" s="124">
        <f t="shared" ca="1" si="399"/>
        <v>21994.750836719151</v>
      </c>
      <c r="BF714" s="127">
        <v>-9905.39</v>
      </c>
      <c r="BG714" s="144">
        <f t="shared" ca="1" si="400"/>
        <v>425557.73626689176</v>
      </c>
      <c r="BH714" s="125">
        <f t="shared" ca="1" si="401"/>
        <v>425557.73626689176</v>
      </c>
    </row>
    <row r="715" spans="1:60" ht="11.25" x14ac:dyDescent="0.2">
      <c r="A715" s="134">
        <v>31842</v>
      </c>
      <c r="B715" s="86">
        <v>31842</v>
      </c>
      <c r="C715" s="86">
        <v>1</v>
      </c>
      <c r="D715" s="86">
        <f t="shared" si="383"/>
        <v>3</v>
      </c>
      <c r="E715" s="135">
        <f t="shared" si="384"/>
        <v>1</v>
      </c>
      <c r="F715" s="135">
        <f t="shared" si="385"/>
        <v>31</v>
      </c>
      <c r="G715" s="134" t="s">
        <v>812</v>
      </c>
      <c r="H715" s="134">
        <v>171</v>
      </c>
      <c r="I715" s="134">
        <v>0</v>
      </c>
      <c r="J715" s="134">
        <f t="shared" si="386"/>
        <v>275.64179104477614</v>
      </c>
      <c r="K715" s="136">
        <v>13442.75</v>
      </c>
      <c r="L715" s="136">
        <v>12591.56</v>
      </c>
      <c r="M715" s="136">
        <v>8398</v>
      </c>
      <c r="N715" s="137">
        <f t="shared" si="367"/>
        <v>22987.488399999998</v>
      </c>
      <c r="O715" s="137">
        <f t="shared" ca="1" si="368"/>
        <v>47766.737389800401</v>
      </c>
      <c r="P715" s="137">
        <f t="shared" ca="1" si="369"/>
        <v>7434</v>
      </c>
      <c r="Q715" s="138">
        <f t="shared" si="387"/>
        <v>1</v>
      </c>
      <c r="R715" s="138">
        <f t="shared" si="388"/>
        <v>0</v>
      </c>
      <c r="S715" s="138">
        <f ca="1">OFFSET(V!$B$7,D715,Q715)*H715</f>
        <v>1024.29</v>
      </c>
      <c r="T715" s="138">
        <f ca="1">IF(R715&gt;0,OFFSET(V!$I$7,D715,R715)*IF(R715=1,H715-9300,IF(R715=2,H715-18000,IF(R715=3,H715-45000,0))),0)</f>
        <v>0</v>
      </c>
      <c r="U715" s="138">
        <f>IF(AND(I715=1,H715&gt;20000,H715&lt;=45000),H715*V!$G$7,0)+IF(AND(I715=1,H715&gt;45000,H715&lt;=50000),V!$G$7/5000*(50000-H715)*H715,0)</f>
        <v>0</v>
      </c>
      <c r="V715" s="139">
        <f t="shared" ca="1" si="389"/>
        <v>1024.29</v>
      </c>
      <c r="W715" s="140">
        <v>0</v>
      </c>
      <c r="X715" s="140">
        <v>0</v>
      </c>
      <c r="Y715" s="141">
        <v>0</v>
      </c>
      <c r="Z715" s="141">
        <v>684.36007935873488</v>
      </c>
      <c r="AA715" s="141">
        <v>0</v>
      </c>
      <c r="AB715" s="142">
        <f t="shared" si="390"/>
        <v>0</v>
      </c>
      <c r="AC715" s="141">
        <v>647.51460183506492</v>
      </c>
      <c r="AD715" s="142">
        <f t="shared" si="370"/>
        <v>0</v>
      </c>
      <c r="AE715" s="142">
        <f t="shared" si="371"/>
        <v>171</v>
      </c>
      <c r="AF715" s="142">
        <f t="shared" si="372"/>
        <v>0</v>
      </c>
      <c r="AG715" s="142">
        <f t="shared" si="373"/>
        <v>0</v>
      </c>
      <c r="AH715" s="111"/>
      <c r="AI715" s="111"/>
      <c r="AJ715" s="124"/>
      <c r="AK715" s="140">
        <f t="shared" ca="1" si="374"/>
        <v>118493.74800210795</v>
      </c>
      <c r="AL715" s="122">
        <f t="shared" ca="1" si="375"/>
        <v>126952.03800210795</v>
      </c>
      <c r="AM715" s="59">
        <f t="shared" ca="1" si="376"/>
        <v>744.15980147433049</v>
      </c>
      <c r="AN715" s="59">
        <f t="shared" ca="1" si="377"/>
        <v>0</v>
      </c>
      <c r="AO715" s="122"/>
      <c r="AP715" s="59">
        <f t="shared" ca="1" si="378"/>
        <v>313.29150903598418</v>
      </c>
      <c r="AQ715" s="122">
        <f t="shared" si="391"/>
        <v>647.51460183506492</v>
      </c>
      <c r="AR715" s="122">
        <f t="shared" si="392"/>
        <v>0</v>
      </c>
      <c r="AS715" s="122"/>
      <c r="AT715" s="122"/>
      <c r="AU715" s="140">
        <f t="shared" si="379"/>
        <v>0</v>
      </c>
      <c r="AV715" s="140">
        <f t="shared" ca="1" si="380"/>
        <v>3541.0580252001059</v>
      </c>
      <c r="AW715" s="140">
        <f t="shared" ca="1" si="393"/>
        <v>0</v>
      </c>
      <c r="AX715" s="122">
        <f t="shared" ca="1" si="394"/>
        <v>3206.8349324010251</v>
      </c>
      <c r="AY715" s="140">
        <f t="shared" ca="1" si="395"/>
        <v>-347.59554321202341</v>
      </c>
      <c r="AZ715" s="141">
        <f t="shared" ca="1" si="381"/>
        <v>0</v>
      </c>
      <c r="BA715" s="141">
        <f t="shared" ca="1" si="382"/>
        <v>0</v>
      </c>
      <c r="BB715" s="141">
        <f t="shared" si="396"/>
        <v>0</v>
      </c>
      <c r="BC715" s="143">
        <f t="shared" si="397"/>
        <v>0</v>
      </c>
      <c r="BD715" s="140">
        <f t="shared" ca="1" si="398"/>
        <v>0</v>
      </c>
      <c r="BE715" s="124">
        <f t="shared" ca="1" si="399"/>
        <v>3506.7539910240666</v>
      </c>
      <c r="BF715" s="127">
        <v>-2845.96</v>
      </c>
      <c r="BG715" s="144">
        <f t="shared" ca="1" si="400"/>
        <v>128356.99179460634</v>
      </c>
      <c r="BH715" s="125">
        <f t="shared" ca="1" si="401"/>
        <v>128356.99179460634</v>
      </c>
    </row>
    <row r="716" spans="1:60" ht="11.25" x14ac:dyDescent="0.2">
      <c r="A716" s="134">
        <v>31843</v>
      </c>
      <c r="B716" s="86">
        <v>31843</v>
      </c>
      <c r="C716" s="86">
        <v>1</v>
      </c>
      <c r="D716" s="86">
        <f t="shared" si="383"/>
        <v>3</v>
      </c>
      <c r="E716" s="135">
        <f t="shared" si="384"/>
        <v>3</v>
      </c>
      <c r="F716" s="135">
        <f t="shared" si="385"/>
        <v>33</v>
      </c>
      <c r="G716" s="134" t="s">
        <v>813</v>
      </c>
      <c r="H716" s="134">
        <v>1504</v>
      </c>
      <c r="I716" s="134">
        <v>0</v>
      </c>
      <c r="J716" s="134">
        <f t="shared" si="386"/>
        <v>2424.3582089552237</v>
      </c>
      <c r="K716" s="136">
        <v>99756.300000000017</v>
      </c>
      <c r="L716" s="136">
        <v>211919.88</v>
      </c>
      <c r="M716" s="136">
        <v>0</v>
      </c>
      <c r="N716" s="137">
        <f t="shared" si="367"/>
        <v>154473.2892</v>
      </c>
      <c r="O716" s="137">
        <f t="shared" ca="1" si="368"/>
        <v>420123.81891379994</v>
      </c>
      <c r="P716" s="137">
        <f t="shared" ca="1" si="369"/>
        <v>79695</v>
      </c>
      <c r="Q716" s="138">
        <f t="shared" si="387"/>
        <v>1</v>
      </c>
      <c r="R716" s="138">
        <f t="shared" si="388"/>
        <v>0</v>
      </c>
      <c r="S716" s="138">
        <f ca="1">OFFSET(V!$B$7,D716,Q716)*H716</f>
        <v>9008.9600000000009</v>
      </c>
      <c r="T716" s="138">
        <f ca="1">IF(R716&gt;0,OFFSET(V!$I$7,D716,R716)*IF(R716=1,H716-9300,IF(R716=2,H716-18000,IF(R716=3,H716-45000,0))),0)</f>
        <v>0</v>
      </c>
      <c r="U716" s="138">
        <f>IF(AND(I716=1,H716&gt;20000,H716&lt;=45000),H716*V!$G$7,0)+IF(AND(I716=1,H716&gt;45000,H716&lt;=50000),V!$G$7/5000*(50000-H716)*H716,0)</f>
        <v>0</v>
      </c>
      <c r="V716" s="139">
        <f t="shared" ca="1" si="389"/>
        <v>9008.9600000000009</v>
      </c>
      <c r="W716" s="140">
        <v>0</v>
      </c>
      <c r="X716" s="140">
        <v>0</v>
      </c>
      <c r="Y716" s="141">
        <v>332.11485214711888</v>
      </c>
      <c r="Z716" s="141">
        <v>32103.369839320363</v>
      </c>
      <c r="AA716" s="141">
        <v>2602</v>
      </c>
      <c r="AB716" s="142">
        <f t="shared" si="390"/>
        <v>1602</v>
      </c>
      <c r="AC716" s="141">
        <v>30374.946414977552</v>
      </c>
      <c r="AD716" s="142">
        <f t="shared" si="370"/>
        <v>0</v>
      </c>
      <c r="AE716" s="142">
        <f t="shared" si="371"/>
        <v>1504</v>
      </c>
      <c r="AF716" s="142">
        <f t="shared" si="372"/>
        <v>0</v>
      </c>
      <c r="AG716" s="142">
        <f t="shared" si="373"/>
        <v>0</v>
      </c>
      <c r="AH716" s="111"/>
      <c r="AI716" s="111"/>
      <c r="AJ716" s="124"/>
      <c r="AK716" s="140">
        <f t="shared" ca="1" si="374"/>
        <v>1042190.6257027505</v>
      </c>
      <c r="AL716" s="122">
        <f t="shared" ca="1" si="375"/>
        <v>1130894.5857027504</v>
      </c>
      <c r="AM716" s="59">
        <f t="shared" ca="1" si="376"/>
        <v>6545.1248036104862</v>
      </c>
      <c r="AN716" s="59">
        <f t="shared" ca="1" si="377"/>
        <v>146.62319155014174</v>
      </c>
      <c r="AO716" s="122"/>
      <c r="AP716" s="59">
        <f t="shared" ca="1" si="378"/>
        <v>14696.522321298089</v>
      </c>
      <c r="AQ716" s="122">
        <f t="shared" si="391"/>
        <v>30374.946414977552</v>
      </c>
      <c r="AR716" s="122">
        <f t="shared" si="392"/>
        <v>0</v>
      </c>
      <c r="AS716" s="122"/>
      <c r="AT716" s="122"/>
      <c r="AU716" s="140">
        <f t="shared" si="379"/>
        <v>961.19999999999993</v>
      </c>
      <c r="AV716" s="140">
        <f t="shared" ca="1" si="380"/>
        <v>31144.744268426664</v>
      </c>
      <c r="AW716" s="140">
        <f t="shared" ca="1" si="393"/>
        <v>0</v>
      </c>
      <c r="AX716" s="122">
        <f t="shared" ca="1" si="394"/>
        <v>16427.520174747202</v>
      </c>
      <c r="AY716" s="140">
        <f t="shared" ca="1" si="395"/>
        <v>-1780.6132585977634</v>
      </c>
      <c r="AZ716" s="141">
        <f t="shared" ca="1" si="381"/>
        <v>0</v>
      </c>
      <c r="BA716" s="141">
        <f t="shared" ca="1" si="382"/>
        <v>0</v>
      </c>
      <c r="BB716" s="141">
        <f t="shared" si="396"/>
        <v>0</v>
      </c>
      <c r="BC716" s="143">
        <f t="shared" si="397"/>
        <v>0</v>
      </c>
      <c r="BD716" s="140">
        <f t="shared" ca="1" si="398"/>
        <v>0</v>
      </c>
      <c r="BE716" s="124">
        <f t="shared" ca="1" si="399"/>
        <v>45021.853331126993</v>
      </c>
      <c r="BF716" s="127">
        <v>-26725.64</v>
      </c>
      <c r="BG716" s="144">
        <f t="shared" ca="1" si="400"/>
        <v>1155882.547029038</v>
      </c>
      <c r="BH716" s="125">
        <f t="shared" ca="1" si="401"/>
        <v>1155882.547029038</v>
      </c>
    </row>
    <row r="717" spans="1:60" ht="11.25" x14ac:dyDescent="0.2">
      <c r="A717" s="134">
        <v>31844</v>
      </c>
      <c r="B717" s="86">
        <v>31844</v>
      </c>
      <c r="C717" s="86">
        <v>1</v>
      </c>
      <c r="D717" s="86">
        <f t="shared" si="383"/>
        <v>3</v>
      </c>
      <c r="E717" s="135">
        <f t="shared" si="384"/>
        <v>3</v>
      </c>
      <c r="F717" s="135">
        <f t="shared" si="385"/>
        <v>33</v>
      </c>
      <c r="G717" s="134" t="s">
        <v>814</v>
      </c>
      <c r="H717" s="134">
        <v>1588</v>
      </c>
      <c r="I717" s="134">
        <v>0</v>
      </c>
      <c r="J717" s="134">
        <f t="shared" si="386"/>
        <v>2559.7611940298507</v>
      </c>
      <c r="K717" s="136">
        <v>86644.25</v>
      </c>
      <c r="L717" s="136">
        <v>26817.84</v>
      </c>
      <c r="M717" s="136">
        <v>44153</v>
      </c>
      <c r="N717" s="137">
        <f t="shared" si="367"/>
        <v>116995.81759999999</v>
      </c>
      <c r="O717" s="137">
        <f t="shared" ca="1" si="368"/>
        <v>443588.18114036857</v>
      </c>
      <c r="P717" s="137">
        <f t="shared" ca="1" si="369"/>
        <v>97978</v>
      </c>
      <c r="Q717" s="138">
        <f t="shared" si="387"/>
        <v>1</v>
      </c>
      <c r="R717" s="138">
        <f t="shared" si="388"/>
        <v>0</v>
      </c>
      <c r="S717" s="138">
        <f ca="1">OFFSET(V!$B$7,D717,Q717)*H717</f>
        <v>9512.1200000000008</v>
      </c>
      <c r="T717" s="138">
        <f ca="1">IF(R717&gt;0,OFFSET(V!$I$7,D717,R717)*IF(R717=1,H717-9300,IF(R717=2,H717-18000,IF(R717=3,H717-45000,0))),0)</f>
        <v>0</v>
      </c>
      <c r="U717" s="138">
        <f>IF(AND(I717=1,H717&gt;20000,H717&lt;=45000),H717*V!$G$7,0)+IF(AND(I717=1,H717&gt;45000,H717&lt;=50000),V!$G$7/5000*(50000-H717)*H717,0)</f>
        <v>0</v>
      </c>
      <c r="V717" s="139">
        <f t="shared" ca="1" si="389"/>
        <v>9512.1200000000008</v>
      </c>
      <c r="W717" s="140">
        <v>0</v>
      </c>
      <c r="X717" s="140">
        <v>0</v>
      </c>
      <c r="Y717" s="141">
        <v>0</v>
      </c>
      <c r="Z717" s="141">
        <v>10974.833397527669</v>
      </c>
      <c r="AA717" s="141">
        <v>0</v>
      </c>
      <c r="AB717" s="142">
        <f t="shared" si="390"/>
        <v>0</v>
      </c>
      <c r="AC717" s="141">
        <v>10383.955890976531</v>
      </c>
      <c r="AD717" s="142">
        <f t="shared" si="370"/>
        <v>0</v>
      </c>
      <c r="AE717" s="142">
        <f t="shared" si="371"/>
        <v>1588</v>
      </c>
      <c r="AF717" s="142">
        <f t="shared" si="372"/>
        <v>0</v>
      </c>
      <c r="AG717" s="142">
        <f t="shared" si="373"/>
        <v>0</v>
      </c>
      <c r="AH717" s="111"/>
      <c r="AI717" s="111"/>
      <c r="AJ717" s="124"/>
      <c r="AK717" s="140">
        <f t="shared" ca="1" si="374"/>
        <v>1100398.0808616809</v>
      </c>
      <c r="AL717" s="122">
        <f t="shared" ca="1" si="375"/>
        <v>1207888.200861681</v>
      </c>
      <c r="AM717" s="59">
        <f t="shared" ca="1" si="376"/>
        <v>6910.6769867908588</v>
      </c>
      <c r="AN717" s="59">
        <f t="shared" ca="1" si="377"/>
        <v>0</v>
      </c>
      <c r="AO717" s="122"/>
      <c r="AP717" s="59">
        <f t="shared" ca="1" si="378"/>
        <v>5024.1418519791041</v>
      </c>
      <c r="AQ717" s="122">
        <f t="shared" si="391"/>
        <v>10383.955890976531</v>
      </c>
      <c r="AR717" s="122">
        <f t="shared" si="392"/>
        <v>0</v>
      </c>
      <c r="AS717" s="122"/>
      <c r="AT717" s="122"/>
      <c r="AU717" s="140">
        <f t="shared" si="379"/>
        <v>0</v>
      </c>
      <c r="AV717" s="140">
        <f t="shared" ca="1" si="380"/>
        <v>32884.211368524964</v>
      </c>
      <c r="AW717" s="140">
        <f t="shared" ca="1" si="393"/>
        <v>0</v>
      </c>
      <c r="AX717" s="122">
        <f t="shared" ca="1" si="394"/>
        <v>27524.397329527535</v>
      </c>
      <c r="AY717" s="140">
        <f t="shared" ca="1" si="395"/>
        <v>-2983.4269748887286</v>
      </c>
      <c r="AZ717" s="141">
        <f t="shared" ca="1" si="381"/>
        <v>0</v>
      </c>
      <c r="BA717" s="141">
        <f t="shared" ca="1" si="382"/>
        <v>0</v>
      </c>
      <c r="BB717" s="141">
        <f t="shared" si="396"/>
        <v>0</v>
      </c>
      <c r="BC717" s="143">
        <f t="shared" si="397"/>
        <v>0</v>
      </c>
      <c r="BD717" s="140">
        <f t="shared" ca="1" si="398"/>
        <v>0</v>
      </c>
      <c r="BE717" s="124">
        <f t="shared" ca="1" si="399"/>
        <v>34924.926245615337</v>
      </c>
      <c r="BF717" s="127">
        <v>-24269.16</v>
      </c>
      <c r="BG717" s="144">
        <f t="shared" ca="1" si="400"/>
        <v>1225454.6440940874</v>
      </c>
      <c r="BH717" s="125">
        <f t="shared" ca="1" si="401"/>
        <v>1225454.6440940874</v>
      </c>
    </row>
    <row r="718" spans="1:60" ht="11.25" x14ac:dyDescent="0.2">
      <c r="A718" s="134">
        <v>31845</v>
      </c>
      <c r="B718" s="86">
        <v>31845</v>
      </c>
      <c r="C718" s="86">
        <v>1</v>
      </c>
      <c r="D718" s="86">
        <f t="shared" si="383"/>
        <v>3</v>
      </c>
      <c r="E718" s="135">
        <f t="shared" si="384"/>
        <v>2</v>
      </c>
      <c r="F718" s="135">
        <f t="shared" si="385"/>
        <v>32</v>
      </c>
      <c r="G718" s="134" t="s">
        <v>815</v>
      </c>
      <c r="H718" s="134">
        <v>933</v>
      </c>
      <c r="I718" s="134">
        <v>0</v>
      </c>
      <c r="J718" s="134">
        <f t="shared" si="386"/>
        <v>1503.9402985074628</v>
      </c>
      <c r="K718" s="136">
        <v>51770.35</v>
      </c>
      <c r="L718" s="136">
        <v>83023.14</v>
      </c>
      <c r="M718" s="136">
        <v>27894</v>
      </c>
      <c r="N718" s="137">
        <f t="shared" si="367"/>
        <v>97547.676599999992</v>
      </c>
      <c r="O718" s="137">
        <f t="shared" ca="1" si="368"/>
        <v>260622.02330224426</v>
      </c>
      <c r="P718" s="137">
        <f t="shared" ca="1" si="369"/>
        <v>48922</v>
      </c>
      <c r="Q718" s="138">
        <f t="shared" si="387"/>
        <v>1</v>
      </c>
      <c r="R718" s="138">
        <f t="shared" si="388"/>
        <v>0</v>
      </c>
      <c r="S718" s="138">
        <f ca="1">OFFSET(V!$B$7,D718,Q718)*H718</f>
        <v>5588.67</v>
      </c>
      <c r="T718" s="138">
        <f ca="1">IF(R718&gt;0,OFFSET(V!$I$7,D718,R718)*IF(R718=1,H718-9300,IF(R718=2,H718-18000,IF(R718=3,H718-45000,0))),0)</f>
        <v>0</v>
      </c>
      <c r="U718" s="138">
        <f>IF(AND(I718=1,H718&gt;20000,H718&lt;=45000),H718*V!$G$7,0)+IF(AND(I718=1,H718&gt;45000,H718&lt;=50000),V!$G$7/5000*(50000-H718)*H718,0)</f>
        <v>0</v>
      </c>
      <c r="V718" s="139">
        <f t="shared" ca="1" si="389"/>
        <v>5588.67</v>
      </c>
      <c r="W718" s="140">
        <v>0</v>
      </c>
      <c r="X718" s="140">
        <v>0</v>
      </c>
      <c r="Y718" s="141">
        <v>363.50951650763426</v>
      </c>
      <c r="Z718" s="141">
        <v>24153.470491195683</v>
      </c>
      <c r="AA718" s="141">
        <v>0</v>
      </c>
      <c r="AB718" s="142">
        <f t="shared" si="390"/>
        <v>0</v>
      </c>
      <c r="AC718" s="141">
        <v>22853.064197865595</v>
      </c>
      <c r="AD718" s="142">
        <f t="shared" si="370"/>
        <v>0</v>
      </c>
      <c r="AE718" s="142">
        <f t="shared" si="371"/>
        <v>933</v>
      </c>
      <c r="AF718" s="142">
        <f t="shared" si="372"/>
        <v>0</v>
      </c>
      <c r="AG718" s="142">
        <f t="shared" si="373"/>
        <v>0</v>
      </c>
      <c r="AH718" s="111"/>
      <c r="AI718" s="111"/>
      <c r="AJ718" s="124"/>
      <c r="AK718" s="140">
        <f t="shared" ca="1" si="374"/>
        <v>646518.51980097499</v>
      </c>
      <c r="AL718" s="122">
        <f t="shared" ca="1" si="375"/>
        <v>701029.18980097503</v>
      </c>
      <c r="AM718" s="59">
        <f t="shared" ca="1" si="376"/>
        <v>4060.2403203248559</v>
      </c>
      <c r="AN718" s="59">
        <f t="shared" ca="1" si="377"/>
        <v>160.48341447129297</v>
      </c>
      <c r="AO718" s="122"/>
      <c r="AP718" s="59">
        <f t="shared" ca="1" si="378"/>
        <v>11057.157550354748</v>
      </c>
      <c r="AQ718" s="122">
        <f t="shared" si="391"/>
        <v>22853.064197865595</v>
      </c>
      <c r="AR718" s="122">
        <f t="shared" si="392"/>
        <v>0</v>
      </c>
      <c r="AS718" s="122"/>
      <c r="AT718" s="122"/>
      <c r="AU718" s="140">
        <f t="shared" si="379"/>
        <v>0</v>
      </c>
      <c r="AV718" s="140">
        <f t="shared" ca="1" si="380"/>
        <v>19320.509576091805</v>
      </c>
      <c r="AW718" s="140">
        <f t="shared" ca="1" si="393"/>
        <v>0</v>
      </c>
      <c r="AX718" s="122">
        <f t="shared" ca="1" si="394"/>
        <v>7524.60292858096</v>
      </c>
      <c r="AY718" s="140">
        <f t="shared" ca="1" si="395"/>
        <v>-815.60744395926463</v>
      </c>
      <c r="AZ718" s="141">
        <f t="shared" ca="1" si="381"/>
        <v>0</v>
      </c>
      <c r="BA718" s="141">
        <f t="shared" ca="1" si="382"/>
        <v>0</v>
      </c>
      <c r="BB718" s="141">
        <f t="shared" si="396"/>
        <v>0</v>
      </c>
      <c r="BC718" s="143">
        <f t="shared" si="397"/>
        <v>0</v>
      </c>
      <c r="BD718" s="140">
        <f t="shared" ca="1" si="398"/>
        <v>0</v>
      </c>
      <c r="BE718" s="124">
        <f t="shared" ca="1" si="399"/>
        <v>29562.059682487292</v>
      </c>
      <c r="BF718" s="127">
        <v>-15584.17</v>
      </c>
      <c r="BG718" s="144">
        <f t="shared" ca="1" si="400"/>
        <v>719227.80321825843</v>
      </c>
      <c r="BH718" s="125">
        <f t="shared" ca="1" si="401"/>
        <v>719227.80321825843</v>
      </c>
    </row>
    <row r="719" spans="1:60" ht="11.25" x14ac:dyDescent="0.2">
      <c r="A719" s="134">
        <v>31846</v>
      </c>
      <c r="B719" s="86">
        <v>31846</v>
      </c>
      <c r="C719" s="86">
        <v>1</v>
      </c>
      <c r="D719" s="86">
        <f t="shared" si="383"/>
        <v>3</v>
      </c>
      <c r="E719" s="135">
        <f t="shared" si="384"/>
        <v>3</v>
      </c>
      <c r="F719" s="135">
        <f t="shared" si="385"/>
        <v>33</v>
      </c>
      <c r="G719" s="134" t="s">
        <v>816</v>
      </c>
      <c r="H719" s="134">
        <v>1635</v>
      </c>
      <c r="I719" s="134">
        <v>0</v>
      </c>
      <c r="J719" s="134">
        <f t="shared" si="386"/>
        <v>2635.5223880597014</v>
      </c>
      <c r="K719" s="136">
        <v>162268</v>
      </c>
      <c r="L719" s="136">
        <v>1414783.05</v>
      </c>
      <c r="M719" s="136">
        <v>0</v>
      </c>
      <c r="N719" s="137">
        <f t="shared" si="367"/>
        <v>668598.34950000001</v>
      </c>
      <c r="O719" s="137">
        <f t="shared" ca="1" si="368"/>
        <v>456717.05048142478</v>
      </c>
      <c r="P719" s="137">
        <f t="shared" ca="1" si="369"/>
        <v>0</v>
      </c>
      <c r="Q719" s="138">
        <f t="shared" si="387"/>
        <v>1</v>
      </c>
      <c r="R719" s="138">
        <f t="shared" si="388"/>
        <v>0</v>
      </c>
      <c r="S719" s="138">
        <f ca="1">OFFSET(V!$B$7,D719,Q719)*H719</f>
        <v>9793.65</v>
      </c>
      <c r="T719" s="138">
        <f ca="1">IF(R719&gt;0,OFFSET(V!$I$7,D719,R719)*IF(R719=1,H719-9300,IF(R719=2,H719-18000,IF(R719=3,H719-45000,0))),0)</f>
        <v>0</v>
      </c>
      <c r="U719" s="138">
        <f>IF(AND(I719=1,H719&gt;20000,H719&lt;=45000),H719*V!$G$7,0)+IF(AND(I719=1,H719&gt;45000,H719&lt;=50000),V!$G$7/5000*(50000-H719)*H719,0)</f>
        <v>0</v>
      </c>
      <c r="V719" s="139">
        <f t="shared" ca="1" si="389"/>
        <v>9793.65</v>
      </c>
      <c r="W719" s="140">
        <v>0</v>
      </c>
      <c r="X719" s="140">
        <v>0</v>
      </c>
      <c r="Y719" s="141">
        <v>1432.0908701118435</v>
      </c>
      <c r="Z719" s="141">
        <v>108069.22814182829</v>
      </c>
      <c r="AA719" s="141">
        <v>0</v>
      </c>
      <c r="AB719" s="142">
        <f t="shared" si="390"/>
        <v>0</v>
      </c>
      <c r="AC719" s="141">
        <v>102250.85498331324</v>
      </c>
      <c r="AD719" s="142">
        <f t="shared" si="370"/>
        <v>0</v>
      </c>
      <c r="AE719" s="142">
        <f t="shared" si="371"/>
        <v>1635</v>
      </c>
      <c r="AF719" s="142">
        <f t="shared" si="372"/>
        <v>0</v>
      </c>
      <c r="AG719" s="142">
        <f t="shared" si="373"/>
        <v>0</v>
      </c>
      <c r="AH719" s="111"/>
      <c r="AI719" s="111"/>
      <c r="AJ719" s="124"/>
      <c r="AK719" s="140">
        <f t="shared" ca="1" si="374"/>
        <v>1132966.5379148917</v>
      </c>
      <c r="AL719" s="122">
        <f t="shared" ca="1" si="375"/>
        <v>1142760.1879148916</v>
      </c>
      <c r="AM719" s="59">
        <f t="shared" ca="1" si="376"/>
        <v>7115.2121369036868</v>
      </c>
      <c r="AN719" s="59">
        <f t="shared" ca="1" si="377"/>
        <v>632.24433538010794</v>
      </c>
      <c r="AO719" s="122"/>
      <c r="AP719" s="59">
        <f t="shared" ca="1" si="378"/>
        <v>49472.74481093722</v>
      </c>
      <c r="AQ719" s="122">
        <f t="shared" si="391"/>
        <v>102250.85498331324</v>
      </c>
      <c r="AR719" s="122">
        <f t="shared" si="392"/>
        <v>0</v>
      </c>
      <c r="AS719" s="122"/>
      <c r="AT719" s="122"/>
      <c r="AU719" s="140">
        <f t="shared" si="379"/>
        <v>0</v>
      </c>
      <c r="AV719" s="140">
        <f t="shared" ca="1" si="380"/>
        <v>33857.484626913298</v>
      </c>
      <c r="AW719" s="140">
        <f t="shared" ca="1" si="393"/>
        <v>6650.5229474651278</v>
      </c>
      <c r="AX719" s="122">
        <f t="shared" ca="1" si="394"/>
        <v>0</v>
      </c>
      <c r="AY719" s="140">
        <f t="shared" ca="1" si="395"/>
        <v>0</v>
      </c>
      <c r="AZ719" s="141">
        <f t="shared" ca="1" si="381"/>
        <v>0</v>
      </c>
      <c r="BA719" s="141">
        <f t="shared" ca="1" si="382"/>
        <v>0</v>
      </c>
      <c r="BB719" s="141">
        <f t="shared" si="396"/>
        <v>0</v>
      </c>
      <c r="BC719" s="143">
        <f t="shared" si="397"/>
        <v>0</v>
      </c>
      <c r="BD719" s="140">
        <f t="shared" ca="1" si="398"/>
        <v>0</v>
      </c>
      <c r="BE719" s="124">
        <f t="shared" ca="1" si="399"/>
        <v>89980.752385315645</v>
      </c>
      <c r="BF719" s="127">
        <v>-49721.3</v>
      </c>
      <c r="BG719" s="144">
        <f t="shared" ca="1" si="400"/>
        <v>1190767.0967724912</v>
      </c>
      <c r="BH719" s="125">
        <f t="shared" ca="1" si="401"/>
        <v>1190767.0967724912</v>
      </c>
    </row>
    <row r="720" spans="1:60" ht="11.25" x14ac:dyDescent="0.2">
      <c r="A720" s="134">
        <v>31847</v>
      </c>
      <c r="B720" s="86">
        <v>31847</v>
      </c>
      <c r="C720" s="86">
        <v>1</v>
      </c>
      <c r="D720" s="86">
        <f t="shared" si="383"/>
        <v>3</v>
      </c>
      <c r="E720" s="135">
        <f t="shared" si="384"/>
        <v>3</v>
      </c>
      <c r="F720" s="135">
        <f t="shared" si="385"/>
        <v>33</v>
      </c>
      <c r="G720" s="134" t="s">
        <v>817</v>
      </c>
      <c r="H720" s="134">
        <v>1545</v>
      </c>
      <c r="I720" s="134">
        <v>0</v>
      </c>
      <c r="J720" s="134">
        <f t="shared" si="386"/>
        <v>2490.4477611940297</v>
      </c>
      <c r="K720" s="136">
        <v>91042.75</v>
      </c>
      <c r="L720" s="136">
        <v>54173.11</v>
      </c>
      <c r="M720" s="136">
        <v>41501</v>
      </c>
      <c r="N720" s="137">
        <f t="shared" si="367"/>
        <v>128179.2929</v>
      </c>
      <c r="O720" s="137">
        <f t="shared" ca="1" si="368"/>
        <v>431576.66238152987</v>
      </c>
      <c r="P720" s="137">
        <f t="shared" ca="1" si="369"/>
        <v>91019</v>
      </c>
      <c r="Q720" s="138">
        <f t="shared" si="387"/>
        <v>1</v>
      </c>
      <c r="R720" s="138">
        <f t="shared" si="388"/>
        <v>0</v>
      </c>
      <c r="S720" s="138">
        <f ca="1">OFFSET(V!$B$7,D720,Q720)*H720</f>
        <v>9254.5500000000011</v>
      </c>
      <c r="T720" s="138">
        <f ca="1">IF(R720&gt;0,OFFSET(V!$I$7,D720,R720)*IF(R720=1,H720-9300,IF(R720=2,H720-18000,IF(R720=3,H720-45000,0))),0)</f>
        <v>0</v>
      </c>
      <c r="U720" s="138">
        <f>IF(AND(I720=1,H720&gt;20000,H720&lt;=45000),H720*V!$G$7,0)+IF(AND(I720=1,H720&gt;45000,H720&lt;=50000),V!$G$7/5000*(50000-H720)*H720,0)</f>
        <v>0</v>
      </c>
      <c r="V720" s="139">
        <f t="shared" ca="1" si="389"/>
        <v>9254.5500000000011</v>
      </c>
      <c r="W720" s="140">
        <v>0</v>
      </c>
      <c r="X720" s="140">
        <v>0</v>
      </c>
      <c r="Y720" s="141">
        <v>0</v>
      </c>
      <c r="Z720" s="141">
        <v>14882.887727738493</v>
      </c>
      <c r="AA720" s="141">
        <v>0</v>
      </c>
      <c r="AB720" s="142">
        <f t="shared" si="390"/>
        <v>0</v>
      </c>
      <c r="AC720" s="141">
        <v>14081.603255135227</v>
      </c>
      <c r="AD720" s="142">
        <f t="shared" si="370"/>
        <v>0</v>
      </c>
      <c r="AE720" s="142">
        <f t="shared" si="371"/>
        <v>1545</v>
      </c>
      <c r="AF720" s="142">
        <f t="shared" si="372"/>
        <v>0</v>
      </c>
      <c r="AG720" s="142">
        <f t="shared" si="373"/>
        <v>0</v>
      </c>
      <c r="AH720" s="111"/>
      <c r="AI720" s="111"/>
      <c r="AJ720" s="124"/>
      <c r="AK720" s="140">
        <f t="shared" ca="1" si="374"/>
        <v>1070601.4073874664</v>
      </c>
      <c r="AL720" s="122">
        <f t="shared" ca="1" si="375"/>
        <v>1170874.9573874664</v>
      </c>
      <c r="AM720" s="59">
        <f t="shared" ca="1" si="376"/>
        <v>6723.5490834961447</v>
      </c>
      <c r="AN720" s="59">
        <f t="shared" ca="1" si="377"/>
        <v>0</v>
      </c>
      <c r="AO720" s="122"/>
      <c r="AP720" s="59">
        <f t="shared" ca="1" si="378"/>
        <v>6813.2003833499321</v>
      </c>
      <c r="AQ720" s="122">
        <f t="shared" si="391"/>
        <v>14081.603255135227</v>
      </c>
      <c r="AR720" s="122">
        <f t="shared" si="392"/>
        <v>0</v>
      </c>
      <c r="AS720" s="122"/>
      <c r="AT720" s="122"/>
      <c r="AU720" s="140">
        <f t="shared" si="379"/>
        <v>0</v>
      </c>
      <c r="AV720" s="140">
        <f t="shared" ca="1" si="380"/>
        <v>31993.769876807975</v>
      </c>
      <c r="AW720" s="140">
        <f t="shared" ca="1" si="393"/>
        <v>0</v>
      </c>
      <c r="AX720" s="122">
        <f t="shared" ca="1" si="394"/>
        <v>24725.367005022679</v>
      </c>
      <c r="AY720" s="140">
        <f t="shared" ca="1" si="395"/>
        <v>-2680.0342257693537</v>
      </c>
      <c r="AZ720" s="141">
        <f t="shared" ca="1" si="381"/>
        <v>0</v>
      </c>
      <c r="BA720" s="141">
        <f t="shared" ca="1" si="382"/>
        <v>0</v>
      </c>
      <c r="BB720" s="141">
        <f t="shared" si="396"/>
        <v>0</v>
      </c>
      <c r="BC720" s="143">
        <f t="shared" si="397"/>
        <v>0</v>
      </c>
      <c r="BD720" s="140">
        <f t="shared" ca="1" si="398"/>
        <v>0</v>
      </c>
      <c r="BE720" s="124">
        <f t="shared" ca="1" si="399"/>
        <v>36126.936034388549</v>
      </c>
      <c r="BF720" s="127">
        <v>-24269.42</v>
      </c>
      <c r="BG720" s="144">
        <f t="shared" ca="1" si="400"/>
        <v>1189456.0225053513</v>
      </c>
      <c r="BH720" s="125">
        <f t="shared" ca="1" si="401"/>
        <v>1189456.0225053513</v>
      </c>
    </row>
    <row r="721" spans="1:60" ht="11.25" x14ac:dyDescent="0.2">
      <c r="A721" s="134">
        <v>31848</v>
      </c>
      <c r="B721" s="86">
        <v>31848</v>
      </c>
      <c r="C721" s="86">
        <v>1</v>
      </c>
      <c r="D721" s="86">
        <f t="shared" si="383"/>
        <v>3</v>
      </c>
      <c r="E721" s="135">
        <f t="shared" si="384"/>
        <v>3</v>
      </c>
      <c r="F721" s="135">
        <f t="shared" si="385"/>
        <v>33</v>
      </c>
      <c r="G721" s="134" t="s">
        <v>818</v>
      </c>
      <c r="H721" s="134">
        <v>1387</v>
      </c>
      <c r="I721" s="134">
        <v>0</v>
      </c>
      <c r="J721" s="134">
        <f t="shared" si="386"/>
        <v>2235.7611940298507</v>
      </c>
      <c r="K721" s="136">
        <v>76434.350000000006</v>
      </c>
      <c r="L721" s="136">
        <v>128966.54</v>
      </c>
      <c r="M721" s="136">
        <v>7590</v>
      </c>
      <c r="N721" s="137">
        <f t="shared" si="367"/>
        <v>112919.6826</v>
      </c>
      <c r="O721" s="137">
        <f t="shared" ca="1" si="368"/>
        <v>387441.31438393652</v>
      </c>
      <c r="P721" s="137">
        <f t="shared" ca="1" si="369"/>
        <v>82356</v>
      </c>
      <c r="Q721" s="138">
        <f t="shared" si="387"/>
        <v>1</v>
      </c>
      <c r="R721" s="138">
        <f t="shared" si="388"/>
        <v>0</v>
      </c>
      <c r="S721" s="138">
        <f ca="1">OFFSET(V!$B$7,D721,Q721)*H721</f>
        <v>8308.130000000001</v>
      </c>
      <c r="T721" s="138">
        <f ca="1">IF(R721&gt;0,OFFSET(V!$I$7,D721,R721)*IF(R721=1,H721-9300,IF(R721=2,H721-18000,IF(R721=3,H721-45000,0))),0)</f>
        <v>0</v>
      </c>
      <c r="U721" s="138">
        <f>IF(AND(I721=1,H721&gt;20000,H721&lt;=45000),H721*V!$G$7,0)+IF(AND(I721=1,H721&gt;45000,H721&lt;=50000),V!$G$7/5000*(50000-H721)*H721,0)</f>
        <v>0</v>
      </c>
      <c r="V721" s="139">
        <f t="shared" ca="1" si="389"/>
        <v>8308.130000000001</v>
      </c>
      <c r="W721" s="140">
        <v>0</v>
      </c>
      <c r="X721" s="140">
        <v>0</v>
      </c>
      <c r="Y721" s="141">
        <v>0</v>
      </c>
      <c r="Z721" s="141">
        <v>110158.79014265677</v>
      </c>
      <c r="AA721" s="141">
        <v>6403</v>
      </c>
      <c r="AB721" s="142">
        <f t="shared" si="390"/>
        <v>5403</v>
      </c>
      <c r="AC721" s="141">
        <v>104227.91639847345</v>
      </c>
      <c r="AD721" s="142">
        <f t="shared" si="370"/>
        <v>0</v>
      </c>
      <c r="AE721" s="142">
        <f t="shared" si="371"/>
        <v>1387</v>
      </c>
      <c r="AF721" s="142">
        <f t="shared" si="372"/>
        <v>0</v>
      </c>
      <c r="AG721" s="142">
        <f t="shared" si="373"/>
        <v>0</v>
      </c>
      <c r="AH721" s="111"/>
      <c r="AI721" s="111"/>
      <c r="AJ721" s="124"/>
      <c r="AK721" s="140">
        <f t="shared" ca="1" si="374"/>
        <v>961115.95601709781</v>
      </c>
      <c r="AL721" s="122">
        <f t="shared" ca="1" si="375"/>
        <v>1051780.0860170978</v>
      </c>
      <c r="AM721" s="59">
        <f t="shared" ca="1" si="376"/>
        <v>6035.9628341806811</v>
      </c>
      <c r="AN721" s="59">
        <f t="shared" ca="1" si="377"/>
        <v>0</v>
      </c>
      <c r="AO721" s="122"/>
      <c r="AP721" s="59">
        <f t="shared" ca="1" si="378"/>
        <v>50429.320234034989</v>
      </c>
      <c r="AQ721" s="122">
        <f t="shared" si="391"/>
        <v>104227.91639847345</v>
      </c>
      <c r="AR721" s="122">
        <f t="shared" si="392"/>
        <v>0</v>
      </c>
      <c r="AS721" s="122"/>
      <c r="AT721" s="122"/>
      <c r="AU721" s="140">
        <f t="shared" si="379"/>
        <v>3241.7999999999997</v>
      </c>
      <c r="AV721" s="140">
        <f t="shared" ca="1" si="380"/>
        <v>28721.91509328975</v>
      </c>
      <c r="AW721" s="140">
        <f t="shared" ca="1" si="393"/>
        <v>9327.5311033318721</v>
      </c>
      <c r="AX721" s="122">
        <f t="shared" ca="1" si="394"/>
        <v>0</v>
      </c>
      <c r="AY721" s="140">
        <f t="shared" ca="1" si="395"/>
        <v>0</v>
      </c>
      <c r="AZ721" s="141">
        <f t="shared" ca="1" si="381"/>
        <v>0</v>
      </c>
      <c r="BA721" s="141">
        <f t="shared" ca="1" si="382"/>
        <v>0</v>
      </c>
      <c r="BB721" s="141">
        <f t="shared" si="396"/>
        <v>0</v>
      </c>
      <c r="BC721" s="143">
        <f t="shared" si="397"/>
        <v>0</v>
      </c>
      <c r="BD721" s="140">
        <f t="shared" ca="1" si="398"/>
        <v>0</v>
      </c>
      <c r="BE721" s="124">
        <f t="shared" ca="1" si="399"/>
        <v>91720.566430656618</v>
      </c>
      <c r="BF721" s="127">
        <v>-24045.439999999999</v>
      </c>
      <c r="BG721" s="144">
        <f t="shared" ca="1" si="400"/>
        <v>1125491.1752819351</v>
      </c>
      <c r="BH721" s="125">
        <f t="shared" ca="1" si="401"/>
        <v>1125491.1752819351</v>
      </c>
    </row>
    <row r="722" spans="1:60" ht="11.25" x14ac:dyDescent="0.2">
      <c r="A722" s="134">
        <v>31849</v>
      </c>
      <c r="B722" s="86">
        <v>31849</v>
      </c>
      <c r="C722" s="86">
        <v>1</v>
      </c>
      <c r="D722" s="86">
        <f t="shared" si="383"/>
        <v>3</v>
      </c>
      <c r="E722" s="135">
        <f t="shared" si="384"/>
        <v>2</v>
      </c>
      <c r="F722" s="135">
        <f t="shared" si="385"/>
        <v>32</v>
      </c>
      <c r="G722" s="134" t="s">
        <v>819</v>
      </c>
      <c r="H722" s="134">
        <v>914</v>
      </c>
      <c r="I722" s="134">
        <v>0</v>
      </c>
      <c r="J722" s="134">
        <f t="shared" si="386"/>
        <v>1473.3134328358208</v>
      </c>
      <c r="K722" s="136">
        <v>43839.3</v>
      </c>
      <c r="L722" s="136">
        <v>36009.07</v>
      </c>
      <c r="M722" s="136">
        <v>33498</v>
      </c>
      <c r="N722" s="137">
        <f t="shared" si="367"/>
        <v>79105.833299999998</v>
      </c>
      <c r="O722" s="137">
        <f t="shared" ca="1" si="368"/>
        <v>255314.60803671085</v>
      </c>
      <c r="P722" s="137">
        <f t="shared" ca="1" si="369"/>
        <v>52863</v>
      </c>
      <c r="Q722" s="138">
        <f t="shared" si="387"/>
        <v>1</v>
      </c>
      <c r="R722" s="138">
        <f t="shared" si="388"/>
        <v>0</v>
      </c>
      <c r="S722" s="138">
        <f ca="1">OFFSET(V!$B$7,D722,Q722)*H722</f>
        <v>5474.8600000000006</v>
      </c>
      <c r="T722" s="138">
        <f ca="1">IF(R722&gt;0,OFFSET(V!$I$7,D722,R722)*IF(R722=1,H722-9300,IF(R722=2,H722-18000,IF(R722=3,H722-45000,0))),0)</f>
        <v>0</v>
      </c>
      <c r="U722" s="138">
        <f>IF(AND(I722=1,H722&gt;20000,H722&lt;=45000),H722*V!$G$7,0)+IF(AND(I722=1,H722&gt;45000,H722&lt;=50000),V!$G$7/5000*(50000-H722)*H722,0)</f>
        <v>0</v>
      </c>
      <c r="V722" s="139">
        <f t="shared" ca="1" si="389"/>
        <v>5474.8600000000006</v>
      </c>
      <c r="W722" s="140">
        <v>0</v>
      </c>
      <c r="X722" s="140">
        <v>0</v>
      </c>
      <c r="Y722" s="141">
        <v>0</v>
      </c>
      <c r="Z722" s="141">
        <v>30872.58271985349</v>
      </c>
      <c r="AA722" s="141">
        <v>1805</v>
      </c>
      <c r="AB722" s="142">
        <f t="shared" si="390"/>
        <v>805</v>
      </c>
      <c r="AC722" s="141">
        <v>29210.424030281927</v>
      </c>
      <c r="AD722" s="142">
        <f t="shared" si="370"/>
        <v>0</v>
      </c>
      <c r="AE722" s="142">
        <f t="shared" si="371"/>
        <v>914</v>
      </c>
      <c r="AF722" s="142">
        <f t="shared" si="372"/>
        <v>0</v>
      </c>
      <c r="AG722" s="142">
        <f t="shared" si="373"/>
        <v>0</v>
      </c>
      <c r="AH722" s="111"/>
      <c r="AI722" s="111"/>
      <c r="AJ722" s="124"/>
      <c r="AK722" s="140">
        <f t="shared" ca="1" si="374"/>
        <v>633352.54780074069</v>
      </c>
      <c r="AL722" s="122">
        <f t="shared" ca="1" si="375"/>
        <v>691690.40780074068</v>
      </c>
      <c r="AM722" s="59">
        <f t="shared" ca="1" si="376"/>
        <v>3977.5558979388193</v>
      </c>
      <c r="AN722" s="59">
        <f t="shared" ca="1" si="377"/>
        <v>0</v>
      </c>
      <c r="AO722" s="122"/>
      <c r="AP722" s="59">
        <f t="shared" ca="1" si="378"/>
        <v>14133.083328303139</v>
      </c>
      <c r="AQ722" s="122">
        <f t="shared" si="391"/>
        <v>29210.424030281927</v>
      </c>
      <c r="AR722" s="122">
        <f t="shared" si="392"/>
        <v>0</v>
      </c>
      <c r="AS722" s="122"/>
      <c r="AT722" s="122"/>
      <c r="AU722" s="140">
        <f t="shared" si="379"/>
        <v>483</v>
      </c>
      <c r="AV722" s="140">
        <f t="shared" ca="1" si="380"/>
        <v>18927.058684402906</v>
      </c>
      <c r="AW722" s="140">
        <f t="shared" ca="1" si="393"/>
        <v>0</v>
      </c>
      <c r="AX722" s="122">
        <f t="shared" ca="1" si="394"/>
        <v>4332.7179824241139</v>
      </c>
      <c r="AY722" s="140">
        <f t="shared" ca="1" si="395"/>
        <v>-469.63236101385894</v>
      </c>
      <c r="AZ722" s="141">
        <f t="shared" ca="1" si="381"/>
        <v>0</v>
      </c>
      <c r="BA722" s="141">
        <f t="shared" ca="1" si="382"/>
        <v>0</v>
      </c>
      <c r="BB722" s="141">
        <f t="shared" si="396"/>
        <v>0</v>
      </c>
      <c r="BC722" s="143">
        <f t="shared" si="397"/>
        <v>0</v>
      </c>
      <c r="BD722" s="140">
        <f t="shared" ca="1" si="398"/>
        <v>0</v>
      </c>
      <c r="BE722" s="124">
        <f t="shared" ca="1" si="399"/>
        <v>33073.509651692184</v>
      </c>
      <c r="BF722" s="127">
        <v>-14295.98</v>
      </c>
      <c r="BG722" s="144">
        <f t="shared" ca="1" si="400"/>
        <v>714445.49335037172</v>
      </c>
      <c r="BH722" s="125">
        <f t="shared" ca="1" si="401"/>
        <v>714445.49335037172</v>
      </c>
    </row>
    <row r="723" spans="1:60" ht="11.25" x14ac:dyDescent="0.2">
      <c r="A723" s="134">
        <v>31901</v>
      </c>
      <c r="B723" s="86">
        <v>31901</v>
      </c>
      <c r="C723" s="86">
        <v>1</v>
      </c>
      <c r="D723" s="86">
        <f t="shared" si="383"/>
        <v>3</v>
      </c>
      <c r="E723" s="135">
        <f t="shared" si="384"/>
        <v>4</v>
      </c>
      <c r="F723" s="135">
        <f t="shared" si="385"/>
        <v>34</v>
      </c>
      <c r="G723" s="134" t="s">
        <v>820</v>
      </c>
      <c r="H723" s="134">
        <v>2763</v>
      </c>
      <c r="I723" s="134">
        <v>0</v>
      </c>
      <c r="J723" s="134">
        <f t="shared" si="386"/>
        <v>4453.7910447761196</v>
      </c>
      <c r="K723" s="136">
        <v>240650</v>
      </c>
      <c r="L723" s="136">
        <v>488743.87</v>
      </c>
      <c r="M723" s="136">
        <v>43887</v>
      </c>
      <c r="N723" s="137">
        <f t="shared" si="367"/>
        <v>407765.10930000001</v>
      </c>
      <c r="O723" s="137">
        <f t="shared" ca="1" si="368"/>
        <v>771809.9146667748</v>
      </c>
      <c r="P723" s="137">
        <f t="shared" ca="1" si="369"/>
        <v>109213</v>
      </c>
      <c r="Q723" s="138">
        <f t="shared" si="387"/>
        <v>1</v>
      </c>
      <c r="R723" s="138">
        <f t="shared" si="388"/>
        <v>0</v>
      </c>
      <c r="S723" s="138">
        <f ca="1">OFFSET(V!$B$7,D723,Q723)*H723</f>
        <v>16550.37</v>
      </c>
      <c r="T723" s="138">
        <f ca="1">IF(R723&gt;0,OFFSET(V!$I$7,D723,R723)*IF(R723=1,H723-9300,IF(R723=2,H723-18000,IF(R723=3,H723-45000,0))),0)</f>
        <v>0</v>
      </c>
      <c r="U723" s="138">
        <f>IF(AND(I723=1,H723&gt;20000,H723&lt;=45000),H723*V!$G$7,0)+IF(AND(I723=1,H723&gt;45000,H723&lt;=50000),V!$G$7/5000*(50000-H723)*H723,0)</f>
        <v>0</v>
      </c>
      <c r="V723" s="139">
        <f t="shared" ca="1" si="389"/>
        <v>16550.37</v>
      </c>
      <c r="W723" s="140">
        <v>12419.95</v>
      </c>
      <c r="X723" s="140">
        <v>0</v>
      </c>
      <c r="Y723" s="141">
        <v>0</v>
      </c>
      <c r="Z723" s="141">
        <v>80096.509523774919</v>
      </c>
      <c r="AA723" s="141">
        <v>26463</v>
      </c>
      <c r="AB723" s="142">
        <f t="shared" si="390"/>
        <v>25463</v>
      </c>
      <c r="AC723" s="141">
        <v>75784.168359532807</v>
      </c>
      <c r="AD723" s="142">
        <f t="shared" si="370"/>
        <v>0</v>
      </c>
      <c r="AE723" s="142">
        <f t="shared" si="371"/>
        <v>2763</v>
      </c>
      <c r="AF723" s="142">
        <f t="shared" si="372"/>
        <v>0</v>
      </c>
      <c r="AG723" s="142">
        <f t="shared" si="373"/>
        <v>0</v>
      </c>
      <c r="AH723" s="111"/>
      <c r="AI723" s="111"/>
      <c r="AJ723" s="124"/>
      <c r="AK723" s="140">
        <f t="shared" ca="1" si="374"/>
        <v>1914609.5071919549</v>
      </c>
      <c r="AL723" s="122">
        <f t="shared" ca="1" si="375"/>
        <v>2052792.8271919549</v>
      </c>
      <c r="AM723" s="59">
        <f t="shared" ca="1" si="376"/>
        <v>12024.055739611551</v>
      </c>
      <c r="AN723" s="59">
        <f t="shared" ca="1" si="377"/>
        <v>0</v>
      </c>
      <c r="AO723" s="122"/>
      <c r="AP723" s="59">
        <f t="shared" ca="1" si="378"/>
        <v>36667.183101521514</v>
      </c>
      <c r="AQ723" s="122">
        <f t="shared" si="391"/>
        <v>75784.168359532807</v>
      </c>
      <c r="AR723" s="122">
        <f t="shared" si="392"/>
        <v>0</v>
      </c>
      <c r="AS723" s="122"/>
      <c r="AT723" s="122"/>
      <c r="AU723" s="140">
        <f t="shared" si="379"/>
        <v>15277.8</v>
      </c>
      <c r="AV723" s="140">
        <f t="shared" ca="1" si="380"/>
        <v>57216.042828233294</v>
      </c>
      <c r="AW723" s="140">
        <f t="shared" ca="1" si="393"/>
        <v>0</v>
      </c>
      <c r="AX723" s="122">
        <f t="shared" ca="1" si="394"/>
        <v>33376.857570221997</v>
      </c>
      <c r="AY723" s="140">
        <f t="shared" ca="1" si="395"/>
        <v>-3617.7873767719166</v>
      </c>
      <c r="AZ723" s="141">
        <f t="shared" ca="1" si="381"/>
        <v>0</v>
      </c>
      <c r="BA723" s="141">
        <f t="shared" ca="1" si="382"/>
        <v>0</v>
      </c>
      <c r="BB723" s="141">
        <f t="shared" si="396"/>
        <v>0</v>
      </c>
      <c r="BC723" s="143">
        <f t="shared" si="397"/>
        <v>0</v>
      </c>
      <c r="BD723" s="140">
        <f t="shared" ca="1" si="398"/>
        <v>0</v>
      </c>
      <c r="BE723" s="124">
        <f t="shared" ca="1" si="399"/>
        <v>105543.23855298289</v>
      </c>
      <c r="BF723" s="127">
        <v>-52926.66</v>
      </c>
      <c r="BG723" s="144">
        <f t="shared" ca="1" si="400"/>
        <v>2117433.4614845491</v>
      </c>
      <c r="BH723" s="125">
        <f t="shared" ca="1" si="401"/>
        <v>2117433.4614845491</v>
      </c>
    </row>
    <row r="724" spans="1:60" ht="11.25" x14ac:dyDescent="0.2">
      <c r="A724" s="134">
        <v>31902</v>
      </c>
      <c r="B724" s="86">
        <v>31902</v>
      </c>
      <c r="C724" s="86">
        <v>1</v>
      </c>
      <c r="D724" s="86">
        <f t="shared" si="383"/>
        <v>3</v>
      </c>
      <c r="E724" s="135">
        <f t="shared" si="384"/>
        <v>3</v>
      </c>
      <c r="F724" s="135">
        <f t="shared" si="385"/>
        <v>33</v>
      </c>
      <c r="G724" s="134" t="s">
        <v>821</v>
      </c>
      <c r="H724" s="134">
        <v>2215</v>
      </c>
      <c r="I724" s="134">
        <v>0</v>
      </c>
      <c r="J724" s="134">
        <f t="shared" si="386"/>
        <v>3570.4477611940297</v>
      </c>
      <c r="K724" s="136">
        <v>153828.44999999998</v>
      </c>
      <c r="L724" s="136">
        <v>252172.37</v>
      </c>
      <c r="M724" s="136">
        <v>0</v>
      </c>
      <c r="N724" s="137">
        <f t="shared" ref="N724:N787" si="402">K724*K$2+L724*L$2+M724*M$2</f>
        <v>209103.7083</v>
      </c>
      <c r="O724" s="137">
        <f t="shared" ref="O724:O787" ca="1" si="403">OFFSET($O$4,D724,0)*J724</f>
        <v>618732.88490296993</v>
      </c>
      <c r="P724" s="137">
        <f t="shared" ref="P724:P787" ca="1" si="404">ROUND(IF(O724&gt;N724,(O724-N724)*$P$2,0),0)</f>
        <v>122889</v>
      </c>
      <c r="Q724" s="138">
        <f t="shared" si="387"/>
        <v>1</v>
      </c>
      <c r="R724" s="138">
        <f t="shared" si="388"/>
        <v>0</v>
      </c>
      <c r="S724" s="138">
        <f ca="1">OFFSET(V!$B$7,D724,Q724)*H724</f>
        <v>13267.85</v>
      </c>
      <c r="T724" s="138">
        <f ca="1">IF(R724&gt;0,OFFSET(V!$I$7,D724,R724)*IF(R724=1,H724-9300,IF(R724=2,H724-18000,IF(R724=3,H724-45000,0))),0)</f>
        <v>0</v>
      </c>
      <c r="U724" s="138">
        <f>IF(AND(I724=1,H724&gt;20000,H724&lt;=45000),H724*V!$G$7,0)+IF(AND(I724=1,H724&gt;45000,H724&lt;=50000),V!$G$7/5000*(50000-H724)*H724,0)</f>
        <v>0</v>
      </c>
      <c r="V724" s="139">
        <f t="shared" ca="1" si="389"/>
        <v>13267.85</v>
      </c>
      <c r="W724" s="140">
        <v>0</v>
      </c>
      <c r="X724" s="140">
        <v>0</v>
      </c>
      <c r="Y724" s="141">
        <v>557.25529239914829</v>
      </c>
      <c r="Z724" s="141">
        <v>43051.604979542593</v>
      </c>
      <c r="AA724" s="141">
        <v>0</v>
      </c>
      <c r="AB724" s="142">
        <f t="shared" si="390"/>
        <v>0</v>
      </c>
      <c r="AC724" s="141">
        <v>40733.736080588074</v>
      </c>
      <c r="AD724" s="142">
        <f t="shared" ref="AD724:AD787" si="405">IF(AND(H724&lt;=$AD$1,I724=0),0,1)</f>
        <v>0</v>
      </c>
      <c r="AE724" s="142">
        <f t="shared" ref="AE724:AE787" si="406">IF(AD724=0,H724,0)</f>
        <v>2215</v>
      </c>
      <c r="AF724" s="142">
        <f t="shared" ref="AF724:AF787" si="407">H724-AE724</f>
        <v>0</v>
      </c>
      <c r="AG724" s="142">
        <f t="shared" ref="AG724:AG787" si="408">J724*AD724</f>
        <v>0</v>
      </c>
      <c r="AH724" s="111"/>
      <c r="AI724" s="111"/>
      <c r="AJ724" s="124"/>
      <c r="AK724" s="140">
        <f t="shared" ref="AK724:AK787" ca="1" si="409">OFFSET($AK$4,D724,0)/OFFSET($J$4,D724,0)*J724</f>
        <v>1534875.1568694098</v>
      </c>
      <c r="AL724" s="122">
        <f t="shared" ref="AL724:AL787" ca="1" si="410">AK724+P724+V724+W724+X724</f>
        <v>1671032.0068694099</v>
      </c>
      <c r="AM724" s="59">
        <f t="shared" ref="AM724:AM787" ca="1" si="411">OFFSET($AM$4,D724,0)/OFFSET($H$4,D724,0)*H724</f>
        <v>9639.2629255300708</v>
      </c>
      <c r="AN724" s="59">
        <f t="shared" ref="AN724:AN787" ca="1" si="412">OFFSET($AN$4,D724,0)/OFFSET($Y$4,D724,0)*Y724</f>
        <v>246.01895685043476</v>
      </c>
      <c r="AO724" s="122"/>
      <c r="AP724" s="59">
        <f t="shared" ref="AP724:AP787" ca="1" si="413">OFFSET($AP$4,D724,0)/OFFSET($Z$4,D724,0)*Z724</f>
        <v>19708.487822814499</v>
      </c>
      <c r="AQ724" s="122">
        <f t="shared" si="391"/>
        <v>40733.736080588074</v>
      </c>
      <c r="AR724" s="122">
        <f t="shared" si="392"/>
        <v>0</v>
      </c>
      <c r="AS724" s="122"/>
      <c r="AT724" s="122"/>
      <c r="AU724" s="140">
        <f t="shared" ref="AU724:AU787" si="414">IF(AD724=0,AB724*$AU$4,0)</f>
        <v>0</v>
      </c>
      <c r="AV724" s="140">
        <f t="shared" ref="AV724:AV787" ca="1" si="415">OFFSET($AV$4,D724,0)/OFFSET($AE$4,D724,0)*AE724</f>
        <v>45868.090794258685</v>
      </c>
      <c r="AW724" s="140">
        <f t="shared" ca="1" si="393"/>
        <v>0</v>
      </c>
      <c r="AX724" s="122">
        <f t="shared" ca="1" si="394"/>
        <v>24842.842536485114</v>
      </c>
      <c r="AY724" s="140">
        <f t="shared" ca="1" si="395"/>
        <v>-2692.7676442438224</v>
      </c>
      <c r="AZ724" s="141">
        <f t="shared" ref="AZ724:AZ787" ca="1" si="416">OFFSET($AT$4,D724,0)*$AZ$2/OFFSET($AF$4,D724,0)*AF724</f>
        <v>0</v>
      </c>
      <c r="BA724" s="141">
        <f t="shared" ref="BA724:BA787" ca="1" si="417">OFFSET($AT$4,D724,0)*$BA$2/OFFSET($AG$4,D724,0)*AG724</f>
        <v>0</v>
      </c>
      <c r="BB724" s="141">
        <f t="shared" si="396"/>
        <v>0</v>
      </c>
      <c r="BC724" s="143">
        <f t="shared" si="397"/>
        <v>0</v>
      </c>
      <c r="BD724" s="140">
        <f t="shared" ca="1" si="398"/>
        <v>0</v>
      </c>
      <c r="BE724" s="124">
        <f t="shared" ca="1" si="399"/>
        <v>62883.810972829364</v>
      </c>
      <c r="BF724" s="127">
        <v>-38880.18</v>
      </c>
      <c r="BG724" s="144">
        <f t="shared" ca="1" si="400"/>
        <v>1704920.9197246199</v>
      </c>
      <c r="BH724" s="125">
        <f t="shared" ca="1" si="401"/>
        <v>1704920.9197246199</v>
      </c>
    </row>
    <row r="725" spans="1:60" ht="11.25" x14ac:dyDescent="0.2">
      <c r="A725" s="134">
        <v>31903</v>
      </c>
      <c r="B725" s="86">
        <v>31903</v>
      </c>
      <c r="C725" s="86">
        <v>1</v>
      </c>
      <c r="D725" s="86">
        <f t="shared" ref="D725:D788" si="418">INT(A725/10000)</f>
        <v>3</v>
      </c>
      <c r="E725" s="135">
        <f t="shared" ref="E725:E788" si="419">IF(H725&lt;=500,1,IF(H725&lt;=1000,2,IF(H725&lt;=2500,3,IF(H725&lt;=5000,4,IF(H725&lt;=10000,5,IF(H725&lt;=20000,6,IF(H725&lt;=50000,7,8)))))))</f>
        <v>4</v>
      </c>
      <c r="F725" s="135">
        <f t="shared" ref="F725:F788" si="420">D725*10+E725</f>
        <v>34</v>
      </c>
      <c r="G725" s="134" t="s">
        <v>822</v>
      </c>
      <c r="H725" s="134">
        <v>4906</v>
      </c>
      <c r="I725" s="134">
        <v>0</v>
      </c>
      <c r="J725" s="134">
        <f t="shared" ref="J725:J788" si="421">IF(AND(I725=1,H725&lt;=20000),H725*2,IF(H725&lt;=10000,H725*(1+41/67),IF(H725&lt;=20000,H725*(1+2/3),IF(H725&lt;=50000,H725*(2),H725*(2+1/3))))+IF(AND(H725&gt;9000,H725&lt;=10000),(H725-9000)*(110/201),0)+IF(AND(H725&gt;18000,H725&lt;=20000),(H725-18000)*(3+1/3),0)+IF(AND(H725&gt;45000,H725&lt;=50000),(H725-45000)*(3+1/3),0))</f>
        <v>7908.1791044776119</v>
      </c>
      <c r="K725" s="136">
        <v>484829.64999999997</v>
      </c>
      <c r="L725" s="136">
        <v>2306283.23</v>
      </c>
      <c r="M725" s="136">
        <v>0</v>
      </c>
      <c r="N725" s="137">
        <f t="shared" si="402"/>
        <v>1248527.8077</v>
      </c>
      <c r="O725" s="137">
        <f t="shared" ca="1" si="403"/>
        <v>1370430.4890898289</v>
      </c>
      <c r="P725" s="137">
        <f t="shared" ca="1" si="404"/>
        <v>36571</v>
      </c>
      <c r="Q725" s="138">
        <f t="shared" ref="Q725:Q788" si="422">IF(AND(I725=1,H725&lt;=20000),3,IF(H725&lt;=10000,1,IF(H725&lt;=20000,2,IF(H725&lt;=50000,3,4))))</f>
        <v>1</v>
      </c>
      <c r="R725" s="138">
        <f t="shared" ref="R725:R788" si="423">IF(AND(I725=1,H725&lt;=45000),0,IF(AND(H725&gt;9300,H725&lt;=10000),1,IF(AND(H725&gt;18000,H725&lt;=20000),2,IF(AND(H725&gt;45000,H725&lt;=50000),3,0))))</f>
        <v>0</v>
      </c>
      <c r="S725" s="138">
        <f ca="1">OFFSET(V!$B$7,D725,Q725)*H725</f>
        <v>29386.940000000002</v>
      </c>
      <c r="T725" s="138">
        <f ca="1">IF(R725&gt;0,OFFSET(V!$I$7,D725,R725)*IF(R725=1,H725-9300,IF(R725=2,H725-18000,IF(R725=3,H725-45000,0))),0)</f>
        <v>0</v>
      </c>
      <c r="U725" s="138">
        <f>IF(AND(I725=1,H725&gt;20000,H725&lt;=45000),H725*V!$G$7,0)+IF(AND(I725=1,H725&gt;45000,H725&lt;=50000),V!$G$7/5000*(50000-H725)*H725,0)</f>
        <v>0</v>
      </c>
      <c r="V725" s="139">
        <f t="shared" ref="V725:V788" ca="1" si="424">SUM(S725:U725)</f>
        <v>29386.940000000002</v>
      </c>
      <c r="W725" s="140">
        <v>20060.600000000002</v>
      </c>
      <c r="X725" s="140">
        <v>0</v>
      </c>
      <c r="Y725" s="141">
        <v>1469.8807438791305</v>
      </c>
      <c r="Z725" s="141">
        <v>135822.47480069473</v>
      </c>
      <c r="AA725" s="141">
        <v>3074</v>
      </c>
      <c r="AB725" s="142">
        <f t="shared" ref="AB725:AB788" si="425">MAX(AA725-$AB$3,0)</f>
        <v>2074</v>
      </c>
      <c r="AC725" s="141">
        <v>128509.88586773485</v>
      </c>
      <c r="AD725" s="142">
        <f t="shared" si="405"/>
        <v>0</v>
      </c>
      <c r="AE725" s="142">
        <f t="shared" si="406"/>
        <v>4906</v>
      </c>
      <c r="AF725" s="142">
        <f t="shared" si="407"/>
        <v>0</v>
      </c>
      <c r="AG725" s="142">
        <f t="shared" si="408"/>
        <v>0</v>
      </c>
      <c r="AH725" s="111"/>
      <c r="AI725" s="111"/>
      <c r="AJ725" s="124"/>
      <c r="AK725" s="140">
        <f t="shared" ca="1" si="409"/>
        <v>3399592.5596394246</v>
      </c>
      <c r="AL725" s="122">
        <f t="shared" ca="1" si="410"/>
        <v>3485611.0996394246</v>
      </c>
      <c r="AM725" s="59">
        <f t="shared" ca="1" si="411"/>
        <v>21349.988222415588</v>
      </c>
      <c r="AN725" s="59">
        <f t="shared" ca="1" si="412"/>
        <v>648.9279370444566</v>
      </c>
      <c r="AO725" s="122"/>
      <c r="AP725" s="59">
        <f t="shared" ca="1" si="413"/>
        <v>62177.83499467717</v>
      </c>
      <c r="AQ725" s="122">
        <f t="shared" ref="AQ725:AQ788" si="426">IF(AD725=0,AC725,0)</f>
        <v>128509.88586773485</v>
      </c>
      <c r="AR725" s="122">
        <f t="shared" ref="AR725:AR788" si="427">AC725-AQ725</f>
        <v>0</v>
      </c>
      <c r="AS725" s="122"/>
      <c r="AT725" s="122"/>
      <c r="AU725" s="140">
        <f t="shared" si="414"/>
        <v>1244.3999999999999</v>
      </c>
      <c r="AV725" s="140">
        <f t="shared" ca="1" si="415"/>
        <v>101593.16182240772</v>
      </c>
      <c r="AW725" s="140">
        <f t="shared" ref="AW725:AW788" ca="1" si="428">IF(AD725=0,MAX(0,AC725*$AW$1-(AP725+AU725+AV725)),0)</f>
        <v>0</v>
      </c>
      <c r="AX725" s="122">
        <f t="shared" ref="AX725:AX788" ca="1" si="429">IF(AD725=0,MAX(0,(AP725+AU725+AV725)-AC725),0)</f>
        <v>36505.510949350049</v>
      </c>
      <c r="AY725" s="140">
        <f t="shared" ref="AY725:AY788" ca="1" si="430">-OFFSET($AW$4,D725,0)/OFFSET($AX$4,D725,0)*AX725</f>
        <v>-3956.9086579617501</v>
      </c>
      <c r="AZ725" s="141">
        <f t="shared" ca="1" si="416"/>
        <v>0</v>
      </c>
      <c r="BA725" s="141">
        <f t="shared" ca="1" si="417"/>
        <v>0</v>
      </c>
      <c r="BB725" s="141">
        <f t="shared" ref="BB725:BB788" si="431">IF(AD725=1,MAX(0,AC725*$BB$1-(AP725+AZ725+BA725)),0)</f>
        <v>0</v>
      </c>
      <c r="BC725" s="143">
        <f t="shared" ref="BC725:BC788" si="432">IF(AD725=1,MAX(0,(AP725+AZ725+BA725)-AC725),0)</f>
        <v>0</v>
      </c>
      <c r="BD725" s="140">
        <f t="shared" ref="BD725:BD788" ca="1" si="433">-OFFSET($BB$4,D725,0)/OFFSET($BC$4,D725,0)*BC725</f>
        <v>0</v>
      </c>
      <c r="BE725" s="124">
        <f t="shared" ref="BE725:BE788" ca="1" si="434">AP725+AU725+AV725+AW725+AY725+AZ725+BA725+BB725+BD725</f>
        <v>161058.48815912314</v>
      </c>
      <c r="BF725" s="127">
        <v>-116378.18</v>
      </c>
      <c r="BG725" s="144">
        <f t="shared" ref="BG725:BG788" ca="1" si="435">AL725+AM725+AN725+BE725+BF725</f>
        <v>3552290.3239580076</v>
      </c>
      <c r="BH725" s="125">
        <f t="shared" ref="BH725:BH788" ca="1" si="436">BG725-X725</f>
        <v>3552290.3239580076</v>
      </c>
    </row>
    <row r="726" spans="1:60" ht="11.25" x14ac:dyDescent="0.2">
      <c r="A726" s="134">
        <v>31904</v>
      </c>
      <c r="B726" s="86">
        <v>31904</v>
      </c>
      <c r="C726" s="86">
        <v>1</v>
      </c>
      <c r="D726" s="86">
        <f t="shared" si="418"/>
        <v>3</v>
      </c>
      <c r="E726" s="135">
        <f t="shared" si="419"/>
        <v>3</v>
      </c>
      <c r="F726" s="135">
        <f t="shared" si="420"/>
        <v>33</v>
      </c>
      <c r="G726" s="134" t="s">
        <v>823</v>
      </c>
      <c r="H726" s="134">
        <v>1196</v>
      </c>
      <c r="I726" s="134">
        <v>0</v>
      </c>
      <c r="J726" s="134">
        <f t="shared" si="421"/>
        <v>1927.8805970149253</v>
      </c>
      <c r="K726" s="136">
        <v>74154.100000000006</v>
      </c>
      <c r="L726" s="136">
        <v>68157.899999999994</v>
      </c>
      <c r="M726" s="136">
        <v>33375</v>
      </c>
      <c r="N726" s="137">
        <f t="shared" si="402"/>
        <v>113347.533</v>
      </c>
      <c r="O726" s="137">
        <f t="shared" ca="1" si="403"/>
        <v>334087.82408304838</v>
      </c>
      <c r="P726" s="137">
        <f t="shared" ca="1" si="404"/>
        <v>66222</v>
      </c>
      <c r="Q726" s="138">
        <f t="shared" si="422"/>
        <v>1</v>
      </c>
      <c r="R726" s="138">
        <f t="shared" si="423"/>
        <v>0</v>
      </c>
      <c r="S726" s="138">
        <f ca="1">OFFSET(V!$B$7,D726,Q726)*H726</f>
        <v>7164.04</v>
      </c>
      <c r="T726" s="138">
        <f ca="1">IF(R726&gt;0,OFFSET(V!$I$7,D726,R726)*IF(R726=1,H726-9300,IF(R726=2,H726-18000,IF(R726=3,H726-45000,0))),0)</f>
        <v>0</v>
      </c>
      <c r="U726" s="138">
        <f>IF(AND(I726=1,H726&gt;20000,H726&lt;=45000),H726*V!$G$7,0)+IF(AND(I726=1,H726&gt;45000,H726&lt;=50000),V!$G$7/5000*(50000-H726)*H726,0)</f>
        <v>0</v>
      </c>
      <c r="V726" s="139">
        <f t="shared" ca="1" si="424"/>
        <v>7164.04</v>
      </c>
      <c r="W726" s="140">
        <v>0</v>
      </c>
      <c r="X726" s="140">
        <v>0</v>
      </c>
      <c r="Y726" s="141">
        <v>64.678822409395138</v>
      </c>
      <c r="Z726" s="141">
        <v>50276.883498179544</v>
      </c>
      <c r="AA726" s="141">
        <v>8143</v>
      </c>
      <c r="AB726" s="142">
        <f t="shared" si="425"/>
        <v>7143</v>
      </c>
      <c r="AC726" s="141">
        <v>47570.010556922985</v>
      </c>
      <c r="AD726" s="142">
        <f t="shared" si="405"/>
        <v>0</v>
      </c>
      <c r="AE726" s="142">
        <f t="shared" si="406"/>
        <v>1196</v>
      </c>
      <c r="AF726" s="142">
        <f t="shared" si="407"/>
        <v>0</v>
      </c>
      <c r="AG726" s="142">
        <f t="shared" si="408"/>
        <v>0</v>
      </c>
      <c r="AH726" s="111"/>
      <c r="AI726" s="111"/>
      <c r="AJ726" s="124"/>
      <c r="AK726" s="140">
        <f t="shared" ca="1" si="409"/>
        <v>828763.29012000642</v>
      </c>
      <c r="AL726" s="122">
        <f t="shared" ca="1" si="410"/>
        <v>902149.33012000646</v>
      </c>
      <c r="AM726" s="59">
        <f t="shared" ca="1" si="411"/>
        <v>5204.7667986157858</v>
      </c>
      <c r="AN726" s="59">
        <f t="shared" ca="1" si="412"/>
        <v>28.554625925519943</v>
      </c>
      <c r="AO726" s="122"/>
      <c r="AP726" s="59">
        <f t="shared" ca="1" si="413"/>
        <v>23016.130215442263</v>
      </c>
      <c r="AQ726" s="122">
        <f t="shared" si="426"/>
        <v>47570.010556922985</v>
      </c>
      <c r="AR726" s="122">
        <f t="shared" si="427"/>
        <v>0</v>
      </c>
      <c r="AS726" s="122"/>
      <c r="AT726" s="122"/>
      <c r="AU726" s="140">
        <f t="shared" si="414"/>
        <v>4285.8</v>
      </c>
      <c r="AV726" s="140">
        <f t="shared" ca="1" si="415"/>
        <v>24766.698234732907</v>
      </c>
      <c r="AW726" s="140">
        <f t="shared" ca="1" si="428"/>
        <v>0</v>
      </c>
      <c r="AX726" s="122">
        <f t="shared" ca="1" si="429"/>
        <v>4498.6178932521798</v>
      </c>
      <c r="AY726" s="140">
        <f t="shared" ca="1" si="430"/>
        <v>-487.61459921404344</v>
      </c>
      <c r="AZ726" s="141">
        <f t="shared" ca="1" si="416"/>
        <v>0</v>
      </c>
      <c r="BA726" s="141">
        <f t="shared" ca="1" si="417"/>
        <v>0</v>
      </c>
      <c r="BB726" s="141">
        <f t="shared" si="431"/>
        <v>0</v>
      </c>
      <c r="BC726" s="143">
        <f t="shared" si="432"/>
        <v>0</v>
      </c>
      <c r="BD726" s="140">
        <f t="shared" ca="1" si="433"/>
        <v>0</v>
      </c>
      <c r="BE726" s="124">
        <f t="shared" ca="1" si="434"/>
        <v>51581.013850961121</v>
      </c>
      <c r="BF726" s="127">
        <v>-20012.72</v>
      </c>
      <c r="BG726" s="144">
        <f t="shared" ca="1" si="435"/>
        <v>938950.9453955089</v>
      </c>
      <c r="BH726" s="125">
        <f t="shared" ca="1" si="436"/>
        <v>938950.9453955089</v>
      </c>
    </row>
    <row r="727" spans="1:60" ht="11.25" x14ac:dyDescent="0.2">
      <c r="A727" s="134">
        <v>31905</v>
      </c>
      <c r="B727" s="86">
        <v>31905</v>
      </c>
      <c r="C727" s="86">
        <v>1</v>
      </c>
      <c r="D727" s="86">
        <f t="shared" si="418"/>
        <v>3</v>
      </c>
      <c r="E727" s="135">
        <f t="shared" si="419"/>
        <v>4</v>
      </c>
      <c r="F727" s="135">
        <f t="shared" si="420"/>
        <v>34</v>
      </c>
      <c r="G727" s="134" t="s">
        <v>824</v>
      </c>
      <c r="H727" s="134">
        <v>4474</v>
      </c>
      <c r="I727" s="134">
        <v>0</v>
      </c>
      <c r="J727" s="134">
        <f t="shared" si="421"/>
        <v>7211.8208955223881</v>
      </c>
      <c r="K727" s="136">
        <v>391722.29999999993</v>
      </c>
      <c r="L727" s="136">
        <v>196688.19</v>
      </c>
      <c r="M727" s="136">
        <v>105169</v>
      </c>
      <c r="N727" s="137">
        <f t="shared" si="402"/>
        <v>463917.4500999999</v>
      </c>
      <c r="O727" s="137">
        <f t="shared" ca="1" si="403"/>
        <v>1249756.6262103331</v>
      </c>
      <c r="P727" s="137">
        <f t="shared" ca="1" si="404"/>
        <v>235752</v>
      </c>
      <c r="Q727" s="138">
        <f t="shared" si="422"/>
        <v>1</v>
      </c>
      <c r="R727" s="138">
        <f t="shared" si="423"/>
        <v>0</v>
      </c>
      <c r="S727" s="138">
        <f ca="1">OFFSET(V!$B$7,D727,Q727)*H727</f>
        <v>26799.260000000002</v>
      </c>
      <c r="T727" s="138">
        <f ca="1">IF(R727&gt;0,OFFSET(V!$I$7,D727,R727)*IF(R727=1,H727-9300,IF(R727=2,H727-18000,IF(R727=3,H727-45000,0))),0)</f>
        <v>0</v>
      </c>
      <c r="U727" s="138">
        <f>IF(AND(I727=1,H727&gt;20000,H727&lt;=45000),H727*V!$G$7,0)+IF(AND(I727=1,H727&gt;45000,H727&lt;=50000),V!$G$7/5000*(50000-H727)*H727,0)</f>
        <v>0</v>
      </c>
      <c r="V727" s="139">
        <f t="shared" ca="1" si="424"/>
        <v>26799.260000000002</v>
      </c>
      <c r="W727" s="140">
        <v>16678.600000000002</v>
      </c>
      <c r="X727" s="140">
        <v>0</v>
      </c>
      <c r="Y727" s="141">
        <v>522.66302333524698</v>
      </c>
      <c r="Z727" s="141">
        <v>70938.278961941236</v>
      </c>
      <c r="AA727" s="141">
        <v>22454</v>
      </c>
      <c r="AB727" s="142">
        <f t="shared" si="425"/>
        <v>21454</v>
      </c>
      <c r="AC727" s="141">
        <v>67119.010652911282</v>
      </c>
      <c r="AD727" s="142">
        <f t="shared" si="405"/>
        <v>0</v>
      </c>
      <c r="AE727" s="142">
        <f t="shared" si="406"/>
        <v>4474</v>
      </c>
      <c r="AF727" s="142">
        <f t="shared" si="407"/>
        <v>0</v>
      </c>
      <c r="AG727" s="142">
        <f t="shared" si="408"/>
        <v>0</v>
      </c>
      <c r="AH727" s="111"/>
      <c r="AI727" s="111"/>
      <c r="AJ727" s="124"/>
      <c r="AK727" s="140">
        <f t="shared" ca="1" si="409"/>
        <v>3100239.9331077836</v>
      </c>
      <c r="AL727" s="122">
        <f t="shared" ca="1" si="410"/>
        <v>3379469.7931077834</v>
      </c>
      <c r="AM727" s="59">
        <f t="shared" ca="1" si="411"/>
        <v>19470.005566059386</v>
      </c>
      <c r="AN727" s="59">
        <f t="shared" ca="1" si="412"/>
        <v>230.74704455768475</v>
      </c>
      <c r="AO727" s="122"/>
      <c r="AP727" s="59">
        <f t="shared" ca="1" si="413"/>
        <v>32474.659371170579</v>
      </c>
      <c r="AQ727" s="122">
        <f t="shared" si="426"/>
        <v>67119.010652911282</v>
      </c>
      <c r="AR727" s="122">
        <f t="shared" si="427"/>
        <v>0</v>
      </c>
      <c r="AS727" s="122"/>
      <c r="AT727" s="122"/>
      <c r="AU727" s="140">
        <f t="shared" si="414"/>
        <v>12872.4</v>
      </c>
      <c r="AV727" s="140">
        <f t="shared" ca="1" si="415"/>
        <v>92647.331021902195</v>
      </c>
      <c r="AW727" s="140">
        <f t="shared" ca="1" si="428"/>
        <v>0</v>
      </c>
      <c r="AX727" s="122">
        <f t="shared" ca="1" si="429"/>
        <v>70875.379740161487</v>
      </c>
      <c r="AY727" s="140">
        <f t="shared" ca="1" si="430"/>
        <v>-7682.3305971331692</v>
      </c>
      <c r="AZ727" s="141">
        <f t="shared" ca="1" si="416"/>
        <v>0</v>
      </c>
      <c r="BA727" s="141">
        <f t="shared" ca="1" si="417"/>
        <v>0</v>
      </c>
      <c r="BB727" s="141">
        <f t="shared" si="431"/>
        <v>0</v>
      </c>
      <c r="BC727" s="143">
        <f t="shared" si="432"/>
        <v>0</v>
      </c>
      <c r="BD727" s="140">
        <f t="shared" ca="1" si="433"/>
        <v>0</v>
      </c>
      <c r="BE727" s="124">
        <f t="shared" ca="1" si="434"/>
        <v>130312.0597959396</v>
      </c>
      <c r="BF727" s="127">
        <v>-73541.62</v>
      </c>
      <c r="BG727" s="144">
        <f t="shared" ca="1" si="435"/>
        <v>3455940.98551434</v>
      </c>
      <c r="BH727" s="125">
        <f t="shared" ca="1" si="436"/>
        <v>3455940.98551434</v>
      </c>
    </row>
    <row r="728" spans="1:60" ht="11.25" x14ac:dyDescent="0.2">
      <c r="A728" s="134">
        <v>31906</v>
      </c>
      <c r="B728" s="86">
        <v>31906</v>
      </c>
      <c r="C728" s="86">
        <v>1</v>
      </c>
      <c r="D728" s="86">
        <f t="shared" si="418"/>
        <v>3</v>
      </c>
      <c r="E728" s="135">
        <f t="shared" si="419"/>
        <v>3</v>
      </c>
      <c r="F728" s="135">
        <f t="shared" si="420"/>
        <v>33</v>
      </c>
      <c r="G728" s="134" t="s">
        <v>825</v>
      </c>
      <c r="H728" s="134">
        <v>2035</v>
      </c>
      <c r="I728" s="134">
        <v>0</v>
      </c>
      <c r="J728" s="134">
        <f t="shared" si="421"/>
        <v>3280.2985074626868</v>
      </c>
      <c r="K728" s="136">
        <v>104821.50000000001</v>
      </c>
      <c r="L728" s="136">
        <v>145710.29999999999</v>
      </c>
      <c r="M728" s="136">
        <v>32198</v>
      </c>
      <c r="N728" s="137">
        <f t="shared" si="402"/>
        <v>164496.497</v>
      </c>
      <c r="O728" s="137">
        <f t="shared" ca="1" si="403"/>
        <v>568452.1087031801</v>
      </c>
      <c r="P728" s="137">
        <f t="shared" ca="1" si="404"/>
        <v>121187</v>
      </c>
      <c r="Q728" s="138">
        <f t="shared" si="422"/>
        <v>1</v>
      </c>
      <c r="R728" s="138">
        <f t="shared" si="423"/>
        <v>0</v>
      </c>
      <c r="S728" s="138">
        <f ca="1">OFFSET(V!$B$7,D728,Q728)*H728</f>
        <v>12189.65</v>
      </c>
      <c r="T728" s="138">
        <f ca="1">IF(R728&gt;0,OFFSET(V!$I$7,D728,R728)*IF(R728=1,H728-9300,IF(R728=2,H728-18000,IF(R728=3,H728-45000,0))),0)</f>
        <v>0</v>
      </c>
      <c r="U728" s="138">
        <f>IF(AND(I728=1,H728&gt;20000,H728&lt;=45000),H728*V!$G$7,0)+IF(AND(I728=1,H728&gt;45000,H728&lt;=50000),V!$G$7/5000*(50000-H728)*H728,0)</f>
        <v>0</v>
      </c>
      <c r="V728" s="139">
        <f t="shared" ca="1" si="424"/>
        <v>12189.65</v>
      </c>
      <c r="W728" s="140">
        <v>9732.15</v>
      </c>
      <c r="X728" s="140">
        <v>0</v>
      </c>
      <c r="Y728" s="141">
        <v>0</v>
      </c>
      <c r="Z728" s="141">
        <v>68084.780128340222</v>
      </c>
      <c r="AA728" s="141">
        <v>8060</v>
      </c>
      <c r="AB728" s="142">
        <f t="shared" si="425"/>
        <v>7060</v>
      </c>
      <c r="AC728" s="141">
        <v>64419.142240353802</v>
      </c>
      <c r="AD728" s="142">
        <f t="shared" si="405"/>
        <v>0</v>
      </c>
      <c r="AE728" s="142">
        <f t="shared" si="406"/>
        <v>2035</v>
      </c>
      <c r="AF728" s="142">
        <f t="shared" si="407"/>
        <v>0</v>
      </c>
      <c r="AG728" s="142">
        <f t="shared" si="408"/>
        <v>0</v>
      </c>
      <c r="AH728" s="111"/>
      <c r="AI728" s="111"/>
      <c r="AJ728" s="124"/>
      <c r="AK728" s="140">
        <f t="shared" ca="1" si="409"/>
        <v>1410144.8958145597</v>
      </c>
      <c r="AL728" s="122">
        <f t="shared" ca="1" si="410"/>
        <v>1553253.6958145595</v>
      </c>
      <c r="AM728" s="59">
        <f t="shared" ca="1" si="411"/>
        <v>8855.9368187149867</v>
      </c>
      <c r="AN728" s="59">
        <f t="shared" ca="1" si="412"/>
        <v>0</v>
      </c>
      <c r="AO728" s="122"/>
      <c r="AP728" s="59">
        <f t="shared" ca="1" si="413"/>
        <v>31168.363193800087</v>
      </c>
      <c r="AQ728" s="122">
        <f t="shared" si="426"/>
        <v>64419.142240353802</v>
      </c>
      <c r="AR728" s="122">
        <f t="shared" si="427"/>
        <v>0</v>
      </c>
      <c r="AS728" s="122"/>
      <c r="AT728" s="122"/>
      <c r="AU728" s="140">
        <f t="shared" si="414"/>
        <v>4236</v>
      </c>
      <c r="AV728" s="140">
        <f t="shared" ca="1" si="415"/>
        <v>42140.661294048048</v>
      </c>
      <c r="AW728" s="140">
        <f t="shared" ca="1" si="428"/>
        <v>0</v>
      </c>
      <c r="AX728" s="122">
        <f t="shared" ca="1" si="429"/>
        <v>13125.88224749433</v>
      </c>
      <c r="AY728" s="140">
        <f t="shared" ca="1" si="430"/>
        <v>-1422.7418205585057</v>
      </c>
      <c r="AZ728" s="141">
        <f t="shared" ca="1" si="416"/>
        <v>0</v>
      </c>
      <c r="BA728" s="141">
        <f t="shared" ca="1" si="417"/>
        <v>0</v>
      </c>
      <c r="BB728" s="141">
        <f t="shared" si="431"/>
        <v>0</v>
      </c>
      <c r="BC728" s="143">
        <f t="shared" si="432"/>
        <v>0</v>
      </c>
      <c r="BD728" s="140">
        <f t="shared" ca="1" si="433"/>
        <v>0</v>
      </c>
      <c r="BE728" s="124">
        <f t="shared" ca="1" si="434"/>
        <v>76122.282667289619</v>
      </c>
      <c r="BF728" s="127">
        <v>-32540.959999999999</v>
      </c>
      <c r="BG728" s="144">
        <f t="shared" ca="1" si="435"/>
        <v>1605690.9553005642</v>
      </c>
      <c r="BH728" s="125">
        <f t="shared" ca="1" si="436"/>
        <v>1605690.9553005642</v>
      </c>
    </row>
    <row r="729" spans="1:60" ht="11.25" x14ac:dyDescent="0.2">
      <c r="A729" s="134">
        <v>31907</v>
      </c>
      <c r="B729" s="86">
        <v>31907</v>
      </c>
      <c r="C729" s="86">
        <v>1</v>
      </c>
      <c r="D729" s="86">
        <f t="shared" si="418"/>
        <v>3</v>
      </c>
      <c r="E729" s="135">
        <f t="shared" si="419"/>
        <v>2</v>
      </c>
      <c r="F729" s="135">
        <f t="shared" si="420"/>
        <v>32</v>
      </c>
      <c r="G729" s="134" t="s">
        <v>826</v>
      </c>
      <c r="H729" s="134">
        <v>917</v>
      </c>
      <c r="I729" s="134">
        <v>0</v>
      </c>
      <c r="J729" s="134">
        <f t="shared" si="421"/>
        <v>1478.1492537313434</v>
      </c>
      <c r="K729" s="136">
        <v>93934.55</v>
      </c>
      <c r="L729" s="136">
        <v>148796.66</v>
      </c>
      <c r="M729" s="136">
        <v>0</v>
      </c>
      <c r="N729" s="137">
        <f t="shared" si="402"/>
        <v>125663.57340000001</v>
      </c>
      <c r="O729" s="137">
        <f t="shared" ca="1" si="403"/>
        <v>256152.62097337405</v>
      </c>
      <c r="P729" s="137">
        <f t="shared" ca="1" si="404"/>
        <v>39147</v>
      </c>
      <c r="Q729" s="138">
        <f t="shared" si="422"/>
        <v>1</v>
      </c>
      <c r="R729" s="138">
        <f t="shared" si="423"/>
        <v>0</v>
      </c>
      <c r="S729" s="138">
        <f ca="1">OFFSET(V!$B$7,D729,Q729)*H729</f>
        <v>5492.83</v>
      </c>
      <c r="T729" s="138">
        <f ca="1">IF(R729&gt;0,OFFSET(V!$I$7,D729,R729)*IF(R729=1,H729-9300,IF(R729=2,H729-18000,IF(R729=3,H729-45000,0))),0)</f>
        <v>0</v>
      </c>
      <c r="U729" s="138">
        <f>IF(AND(I729=1,H729&gt;20000,H729&lt;=45000),H729*V!$G$7,0)+IF(AND(I729=1,H729&gt;45000,H729&lt;=50000),V!$G$7/5000*(50000-H729)*H729,0)</f>
        <v>0</v>
      </c>
      <c r="V729" s="139">
        <f t="shared" ca="1" si="424"/>
        <v>5492.83</v>
      </c>
      <c r="W729" s="140">
        <v>0</v>
      </c>
      <c r="X729" s="140">
        <v>0</v>
      </c>
      <c r="Y729" s="141">
        <v>326.51904391619365</v>
      </c>
      <c r="Z729" s="141">
        <v>161741.09576099357</v>
      </c>
      <c r="AA729" s="141">
        <v>2358</v>
      </c>
      <c r="AB729" s="142">
        <f t="shared" si="425"/>
        <v>1358</v>
      </c>
      <c r="AC729" s="141">
        <v>153033.06604350975</v>
      </c>
      <c r="AD729" s="142">
        <f t="shared" si="405"/>
        <v>0</v>
      </c>
      <c r="AE729" s="142">
        <f t="shared" si="406"/>
        <v>917</v>
      </c>
      <c r="AF729" s="142">
        <f t="shared" si="407"/>
        <v>0</v>
      </c>
      <c r="AG729" s="142">
        <f t="shared" si="408"/>
        <v>0</v>
      </c>
      <c r="AH729" s="111"/>
      <c r="AI729" s="111"/>
      <c r="AJ729" s="124"/>
      <c r="AK729" s="140">
        <f t="shared" ca="1" si="409"/>
        <v>635431.38548498834</v>
      </c>
      <c r="AL729" s="122">
        <f t="shared" ca="1" si="410"/>
        <v>680071.21548498829</v>
      </c>
      <c r="AM729" s="59">
        <f t="shared" ca="1" si="411"/>
        <v>3990.611333052404</v>
      </c>
      <c r="AN729" s="59">
        <f t="shared" ca="1" si="412"/>
        <v>144.15273514984392</v>
      </c>
      <c r="AO729" s="122"/>
      <c r="AP729" s="59">
        <f t="shared" ca="1" si="413"/>
        <v>74043.056414945386</v>
      </c>
      <c r="AQ729" s="122">
        <f t="shared" si="426"/>
        <v>153033.06604350975</v>
      </c>
      <c r="AR729" s="122">
        <f t="shared" si="427"/>
        <v>0</v>
      </c>
      <c r="AS729" s="122"/>
      <c r="AT729" s="122"/>
      <c r="AU729" s="140">
        <f t="shared" si="414"/>
        <v>814.8</v>
      </c>
      <c r="AV729" s="140">
        <f t="shared" ca="1" si="415"/>
        <v>18989.182509406415</v>
      </c>
      <c r="AW729" s="140">
        <f t="shared" ca="1" si="428"/>
        <v>40822.059193936759</v>
      </c>
      <c r="AX729" s="122">
        <f t="shared" ca="1" si="429"/>
        <v>0</v>
      </c>
      <c r="AY729" s="140">
        <f t="shared" ca="1" si="430"/>
        <v>0</v>
      </c>
      <c r="AZ729" s="141">
        <f t="shared" ca="1" si="416"/>
        <v>0</v>
      </c>
      <c r="BA729" s="141">
        <f t="shared" ca="1" si="417"/>
        <v>0</v>
      </c>
      <c r="BB729" s="141">
        <f t="shared" si="431"/>
        <v>0</v>
      </c>
      <c r="BC729" s="143">
        <f t="shared" si="432"/>
        <v>0</v>
      </c>
      <c r="BD729" s="140">
        <f t="shared" ca="1" si="433"/>
        <v>0</v>
      </c>
      <c r="BE729" s="124">
        <f t="shared" ca="1" si="434"/>
        <v>134669.09811828856</v>
      </c>
      <c r="BF729" s="127">
        <v>-19163.13</v>
      </c>
      <c r="BG729" s="144">
        <f t="shared" ca="1" si="435"/>
        <v>799711.94767147908</v>
      </c>
      <c r="BH729" s="125">
        <f t="shared" ca="1" si="436"/>
        <v>799711.94767147908</v>
      </c>
    </row>
    <row r="730" spans="1:60" ht="11.25" x14ac:dyDescent="0.2">
      <c r="A730" s="134">
        <v>31909</v>
      </c>
      <c r="B730" s="86">
        <v>31909</v>
      </c>
      <c r="C730" s="86">
        <v>1</v>
      </c>
      <c r="D730" s="86">
        <f t="shared" si="418"/>
        <v>3</v>
      </c>
      <c r="E730" s="135">
        <f t="shared" si="419"/>
        <v>4</v>
      </c>
      <c r="F730" s="135">
        <f t="shared" si="420"/>
        <v>34</v>
      </c>
      <c r="G730" s="134" t="s">
        <v>827</v>
      </c>
      <c r="H730" s="134">
        <v>2604</v>
      </c>
      <c r="I730" s="134">
        <v>0</v>
      </c>
      <c r="J730" s="134">
        <f t="shared" si="421"/>
        <v>4197.4925373134329</v>
      </c>
      <c r="K730" s="136">
        <v>149739.4</v>
      </c>
      <c r="L730" s="136">
        <v>147007.39000000001</v>
      </c>
      <c r="M730" s="136">
        <v>75098</v>
      </c>
      <c r="N730" s="137">
        <f t="shared" si="402"/>
        <v>240243.2501</v>
      </c>
      <c r="O730" s="137">
        <f t="shared" ca="1" si="403"/>
        <v>727395.22902362701</v>
      </c>
      <c r="P730" s="137">
        <f t="shared" ca="1" si="404"/>
        <v>146146</v>
      </c>
      <c r="Q730" s="138">
        <f t="shared" si="422"/>
        <v>1</v>
      </c>
      <c r="R730" s="138">
        <f t="shared" si="423"/>
        <v>0</v>
      </c>
      <c r="S730" s="138">
        <f ca="1">OFFSET(V!$B$7,D730,Q730)*H730</f>
        <v>15597.960000000001</v>
      </c>
      <c r="T730" s="138">
        <f ca="1">IF(R730&gt;0,OFFSET(V!$I$7,D730,R730)*IF(R730=1,H730-9300,IF(R730=2,H730-18000,IF(R730=3,H730-45000,0))),0)</f>
        <v>0</v>
      </c>
      <c r="U730" s="138">
        <f>IF(AND(I730=1,H730&gt;20000,H730&lt;=45000),H730*V!$G$7,0)+IF(AND(I730=1,H730&gt;45000,H730&lt;=50000),V!$G$7/5000*(50000-H730)*H730,0)</f>
        <v>0</v>
      </c>
      <c r="V730" s="139">
        <f t="shared" ca="1" si="424"/>
        <v>15597.960000000001</v>
      </c>
      <c r="W730" s="140">
        <v>11432.050000000001</v>
      </c>
      <c r="X730" s="140">
        <v>0</v>
      </c>
      <c r="Y730" s="141">
        <v>548.1711881281658</v>
      </c>
      <c r="Z730" s="141">
        <v>84908.395892531407</v>
      </c>
      <c r="AA730" s="141">
        <v>5150</v>
      </c>
      <c r="AB730" s="142">
        <f t="shared" si="425"/>
        <v>4150</v>
      </c>
      <c r="AC730" s="141">
        <v>80336.986064885379</v>
      </c>
      <c r="AD730" s="142">
        <f t="shared" si="405"/>
        <v>0</v>
      </c>
      <c r="AE730" s="142">
        <f t="shared" si="406"/>
        <v>2604</v>
      </c>
      <c r="AF730" s="142">
        <f t="shared" si="407"/>
        <v>0</v>
      </c>
      <c r="AG730" s="142">
        <f t="shared" si="408"/>
        <v>0</v>
      </c>
      <c r="AH730" s="111"/>
      <c r="AI730" s="111"/>
      <c r="AJ730" s="124"/>
      <c r="AK730" s="140">
        <f t="shared" ca="1" si="409"/>
        <v>1804431.1099268368</v>
      </c>
      <c r="AL730" s="122">
        <f t="shared" ca="1" si="410"/>
        <v>1977607.1199268368</v>
      </c>
      <c r="AM730" s="59">
        <f t="shared" ca="1" si="411"/>
        <v>11332.11767859156</v>
      </c>
      <c r="AN730" s="59">
        <f t="shared" ca="1" si="412"/>
        <v>242.00847568112016</v>
      </c>
      <c r="AO730" s="122"/>
      <c r="AP730" s="59">
        <f t="shared" ca="1" si="413"/>
        <v>38870.004667604087</v>
      </c>
      <c r="AQ730" s="122">
        <f t="shared" si="426"/>
        <v>80336.986064885379</v>
      </c>
      <c r="AR730" s="122">
        <f t="shared" si="427"/>
        <v>0</v>
      </c>
      <c r="AS730" s="122"/>
      <c r="AT730" s="122"/>
      <c r="AU730" s="140">
        <f t="shared" si="414"/>
        <v>2490</v>
      </c>
      <c r="AV730" s="140">
        <f t="shared" ca="1" si="415"/>
        <v>53923.48010304723</v>
      </c>
      <c r="AW730" s="140">
        <f t="shared" ca="1" si="428"/>
        <v>0</v>
      </c>
      <c r="AX730" s="122">
        <f t="shared" ca="1" si="429"/>
        <v>14946.498705765945</v>
      </c>
      <c r="AY730" s="140">
        <f t="shared" ca="1" si="430"/>
        <v>-1620.0822450373712</v>
      </c>
      <c r="AZ730" s="141">
        <f t="shared" ca="1" si="416"/>
        <v>0</v>
      </c>
      <c r="BA730" s="141">
        <f t="shared" ca="1" si="417"/>
        <v>0</v>
      </c>
      <c r="BB730" s="141">
        <f t="shared" si="431"/>
        <v>0</v>
      </c>
      <c r="BC730" s="143">
        <f t="shared" si="432"/>
        <v>0</v>
      </c>
      <c r="BD730" s="140">
        <f t="shared" ca="1" si="433"/>
        <v>0</v>
      </c>
      <c r="BE730" s="124">
        <f t="shared" ca="1" si="434"/>
        <v>93663.402525613958</v>
      </c>
      <c r="BF730" s="127">
        <v>-42301.35</v>
      </c>
      <c r="BG730" s="144">
        <f t="shared" ca="1" si="435"/>
        <v>2040543.2986067233</v>
      </c>
      <c r="BH730" s="125">
        <f t="shared" ca="1" si="436"/>
        <v>2040543.2986067233</v>
      </c>
    </row>
    <row r="731" spans="1:60" ht="11.25" x14ac:dyDescent="0.2">
      <c r="A731" s="134">
        <v>31910</v>
      </c>
      <c r="B731" s="86">
        <v>31910</v>
      </c>
      <c r="C731" s="86">
        <v>1</v>
      </c>
      <c r="D731" s="86">
        <f t="shared" si="418"/>
        <v>3</v>
      </c>
      <c r="E731" s="135">
        <f t="shared" si="419"/>
        <v>3</v>
      </c>
      <c r="F731" s="135">
        <f t="shared" si="420"/>
        <v>33</v>
      </c>
      <c r="G731" s="134" t="s">
        <v>828</v>
      </c>
      <c r="H731" s="134">
        <v>1571</v>
      </c>
      <c r="I731" s="134">
        <v>0</v>
      </c>
      <c r="J731" s="134">
        <f t="shared" si="421"/>
        <v>2532.3582089552237</v>
      </c>
      <c r="K731" s="136">
        <v>119147.90000000001</v>
      </c>
      <c r="L731" s="136">
        <v>106042.58</v>
      </c>
      <c r="M731" s="136">
        <v>35682</v>
      </c>
      <c r="N731" s="137">
        <f t="shared" si="402"/>
        <v>162825.09419999999</v>
      </c>
      <c r="O731" s="137">
        <f t="shared" ca="1" si="403"/>
        <v>438839.44116594392</v>
      </c>
      <c r="P731" s="137">
        <f t="shared" ca="1" si="404"/>
        <v>82804</v>
      </c>
      <c r="Q731" s="138">
        <f t="shared" si="422"/>
        <v>1</v>
      </c>
      <c r="R731" s="138">
        <f t="shared" si="423"/>
        <v>0</v>
      </c>
      <c r="S731" s="138">
        <f ca="1">OFFSET(V!$B$7,D731,Q731)*H731</f>
        <v>9410.2900000000009</v>
      </c>
      <c r="T731" s="138">
        <f ca="1">IF(R731&gt;0,OFFSET(V!$I$7,D731,R731)*IF(R731=1,H731-9300,IF(R731=2,H731-18000,IF(R731=3,H731-45000,0))),0)</f>
        <v>0</v>
      </c>
      <c r="U731" s="138">
        <f>IF(AND(I731=1,H731&gt;20000,H731&lt;=45000),H731*V!$G$7,0)+IF(AND(I731=1,H731&gt;45000,H731&lt;=50000),V!$G$7/5000*(50000-H731)*H731,0)</f>
        <v>0</v>
      </c>
      <c r="V731" s="139">
        <f t="shared" ca="1" si="424"/>
        <v>9410.2900000000009</v>
      </c>
      <c r="W731" s="140">
        <v>0</v>
      </c>
      <c r="X731" s="140">
        <v>0</v>
      </c>
      <c r="Y731" s="141">
        <v>0.43603700500715825</v>
      </c>
      <c r="Z731" s="141">
        <v>30684.432752192901</v>
      </c>
      <c r="AA731" s="141">
        <v>0</v>
      </c>
      <c r="AB731" s="142">
        <f t="shared" si="425"/>
        <v>0</v>
      </c>
      <c r="AC731" s="141">
        <v>29032.403927897838</v>
      </c>
      <c r="AD731" s="142">
        <f t="shared" si="405"/>
        <v>0</v>
      </c>
      <c r="AE731" s="142">
        <f t="shared" si="406"/>
        <v>1571</v>
      </c>
      <c r="AF731" s="142">
        <f t="shared" si="407"/>
        <v>0</v>
      </c>
      <c r="AG731" s="142">
        <f t="shared" si="408"/>
        <v>0</v>
      </c>
      <c r="AH731" s="111"/>
      <c r="AI731" s="111"/>
      <c r="AJ731" s="124"/>
      <c r="AK731" s="140">
        <f t="shared" ca="1" si="409"/>
        <v>1088618.0006509449</v>
      </c>
      <c r="AL731" s="122">
        <f t="shared" ca="1" si="410"/>
        <v>1180832.2906509449</v>
      </c>
      <c r="AM731" s="59">
        <f t="shared" ca="1" si="411"/>
        <v>6836.6961878138791</v>
      </c>
      <c r="AN731" s="59">
        <f t="shared" ca="1" si="412"/>
        <v>0.19250309612710073</v>
      </c>
      <c r="AO731" s="122"/>
      <c r="AP731" s="59">
        <f t="shared" ca="1" si="413"/>
        <v>14046.950619702293</v>
      </c>
      <c r="AQ731" s="122">
        <f t="shared" si="426"/>
        <v>29032.403927897838</v>
      </c>
      <c r="AR731" s="122">
        <f t="shared" si="427"/>
        <v>0</v>
      </c>
      <c r="AS731" s="122"/>
      <c r="AT731" s="122"/>
      <c r="AU731" s="140">
        <f t="shared" si="414"/>
        <v>0</v>
      </c>
      <c r="AV731" s="140">
        <f t="shared" ca="1" si="415"/>
        <v>32532.176360171736</v>
      </c>
      <c r="AW731" s="140">
        <f t="shared" ca="1" si="428"/>
        <v>0</v>
      </c>
      <c r="AX731" s="122">
        <f t="shared" ca="1" si="429"/>
        <v>17546.723051976187</v>
      </c>
      <c r="AY731" s="140">
        <f t="shared" ca="1" si="430"/>
        <v>-1901.9259985034603</v>
      </c>
      <c r="AZ731" s="141">
        <f t="shared" ca="1" si="416"/>
        <v>0</v>
      </c>
      <c r="BA731" s="141">
        <f t="shared" ca="1" si="417"/>
        <v>0</v>
      </c>
      <c r="BB731" s="141">
        <f t="shared" si="431"/>
        <v>0</v>
      </c>
      <c r="BC731" s="143">
        <f t="shared" si="432"/>
        <v>0</v>
      </c>
      <c r="BD731" s="140">
        <f t="shared" ca="1" si="433"/>
        <v>0</v>
      </c>
      <c r="BE731" s="124">
        <f t="shared" ca="1" si="434"/>
        <v>44677.200981370566</v>
      </c>
      <c r="BF731" s="127">
        <v>-25769.51</v>
      </c>
      <c r="BG731" s="144">
        <f t="shared" ca="1" si="435"/>
        <v>1206576.8703232254</v>
      </c>
      <c r="BH731" s="125">
        <f t="shared" ca="1" si="436"/>
        <v>1206576.8703232254</v>
      </c>
    </row>
    <row r="732" spans="1:60" ht="11.25" x14ac:dyDescent="0.2">
      <c r="A732" s="134">
        <v>31911</v>
      </c>
      <c r="B732" s="86">
        <v>31911</v>
      </c>
      <c r="C732" s="86">
        <v>1</v>
      </c>
      <c r="D732" s="86">
        <f t="shared" si="418"/>
        <v>3</v>
      </c>
      <c r="E732" s="135">
        <f t="shared" si="419"/>
        <v>3</v>
      </c>
      <c r="F732" s="135">
        <f t="shared" si="420"/>
        <v>33</v>
      </c>
      <c r="G732" s="134" t="s">
        <v>829</v>
      </c>
      <c r="H732" s="134">
        <v>1123</v>
      </c>
      <c r="I732" s="134">
        <v>0</v>
      </c>
      <c r="J732" s="134">
        <f t="shared" si="421"/>
        <v>1810.2089552238806</v>
      </c>
      <c r="K732" s="136">
        <v>72371.3</v>
      </c>
      <c r="L732" s="136">
        <v>56367.41</v>
      </c>
      <c r="M732" s="136">
        <v>33726</v>
      </c>
      <c r="N732" s="137">
        <f t="shared" si="402"/>
        <v>107816.62590000001</v>
      </c>
      <c r="O732" s="137">
        <f t="shared" ca="1" si="403"/>
        <v>313696.175957578</v>
      </c>
      <c r="P732" s="137">
        <f t="shared" ca="1" si="404"/>
        <v>61764</v>
      </c>
      <c r="Q732" s="138">
        <f t="shared" si="422"/>
        <v>1</v>
      </c>
      <c r="R732" s="138">
        <f t="shared" si="423"/>
        <v>0</v>
      </c>
      <c r="S732" s="138">
        <f ca="1">OFFSET(V!$B$7,D732,Q732)*H732</f>
        <v>6726.77</v>
      </c>
      <c r="T732" s="138">
        <f ca="1">IF(R732&gt;0,OFFSET(V!$I$7,D732,R732)*IF(R732=1,H732-9300,IF(R732=2,H732-18000,IF(R732=3,H732-45000,0))),0)</f>
        <v>0</v>
      </c>
      <c r="U732" s="138">
        <f>IF(AND(I732=1,H732&gt;20000,H732&lt;=45000),H732*V!$G$7,0)+IF(AND(I732=1,H732&gt;45000,H732&lt;=50000),V!$G$7/5000*(50000-H732)*H732,0)</f>
        <v>0</v>
      </c>
      <c r="V732" s="139">
        <f t="shared" ca="1" si="424"/>
        <v>6726.77</v>
      </c>
      <c r="W732" s="140">
        <v>0</v>
      </c>
      <c r="X732" s="140">
        <v>0</v>
      </c>
      <c r="Y732" s="141">
        <v>149.27000138078384</v>
      </c>
      <c r="Z732" s="141">
        <v>26200.155519865119</v>
      </c>
      <c r="AA732" s="141">
        <v>1819</v>
      </c>
      <c r="AB732" s="142">
        <f t="shared" si="425"/>
        <v>819</v>
      </c>
      <c r="AC732" s="141">
        <v>24789.557107654378</v>
      </c>
      <c r="AD732" s="142">
        <f t="shared" si="405"/>
        <v>0</v>
      </c>
      <c r="AE732" s="142">
        <f t="shared" si="406"/>
        <v>1123</v>
      </c>
      <c r="AF732" s="142">
        <f t="shared" si="407"/>
        <v>0</v>
      </c>
      <c r="AG732" s="142">
        <f t="shared" si="408"/>
        <v>0</v>
      </c>
      <c r="AH732" s="111"/>
      <c r="AI732" s="111"/>
      <c r="AJ732" s="124"/>
      <c r="AK732" s="140">
        <f t="shared" ca="1" si="409"/>
        <v>778178.23980331712</v>
      </c>
      <c r="AL732" s="122">
        <f t="shared" ca="1" si="410"/>
        <v>846669.00980331714</v>
      </c>
      <c r="AM732" s="59">
        <f t="shared" ca="1" si="411"/>
        <v>4887.0845441852234</v>
      </c>
      <c r="AN732" s="59">
        <f t="shared" ca="1" si="412"/>
        <v>65.900226574177481</v>
      </c>
      <c r="AO732" s="122"/>
      <c r="AP732" s="59">
        <f t="shared" ca="1" si="413"/>
        <v>11994.104430356918</v>
      </c>
      <c r="AQ732" s="122">
        <f t="shared" si="426"/>
        <v>24789.557107654378</v>
      </c>
      <c r="AR732" s="122">
        <f t="shared" si="427"/>
        <v>0</v>
      </c>
      <c r="AS732" s="122"/>
      <c r="AT732" s="122"/>
      <c r="AU732" s="140">
        <f t="shared" si="414"/>
        <v>491.4</v>
      </c>
      <c r="AV732" s="140">
        <f t="shared" ca="1" si="415"/>
        <v>23255.018492980813</v>
      </c>
      <c r="AW732" s="140">
        <f t="shared" ca="1" si="428"/>
        <v>0</v>
      </c>
      <c r="AX732" s="122">
        <f t="shared" ca="1" si="429"/>
        <v>10950.965815683354</v>
      </c>
      <c r="AY732" s="140">
        <f t="shared" ca="1" si="430"/>
        <v>-1186.9980811730595</v>
      </c>
      <c r="AZ732" s="141">
        <f t="shared" ca="1" si="416"/>
        <v>0</v>
      </c>
      <c r="BA732" s="141">
        <f t="shared" ca="1" si="417"/>
        <v>0</v>
      </c>
      <c r="BB732" s="141">
        <f t="shared" si="431"/>
        <v>0</v>
      </c>
      <c r="BC732" s="143">
        <f t="shared" si="432"/>
        <v>0</v>
      </c>
      <c r="BD732" s="140">
        <f t="shared" ca="1" si="433"/>
        <v>0</v>
      </c>
      <c r="BE732" s="124">
        <f t="shared" ca="1" si="434"/>
        <v>34553.524842164676</v>
      </c>
      <c r="BF732" s="127">
        <v>-17671.16</v>
      </c>
      <c r="BG732" s="144">
        <f t="shared" ca="1" si="435"/>
        <v>868504.35941624118</v>
      </c>
      <c r="BH732" s="125">
        <f t="shared" ca="1" si="436"/>
        <v>868504.35941624118</v>
      </c>
    </row>
    <row r="733" spans="1:60" ht="11.25" x14ac:dyDescent="0.2">
      <c r="A733" s="134">
        <v>31912</v>
      </c>
      <c r="B733" s="86">
        <v>31912</v>
      </c>
      <c r="C733" s="86">
        <v>1</v>
      </c>
      <c r="D733" s="86">
        <f t="shared" si="418"/>
        <v>3</v>
      </c>
      <c r="E733" s="135">
        <f t="shared" si="419"/>
        <v>5</v>
      </c>
      <c r="F733" s="135">
        <f t="shared" si="420"/>
        <v>35</v>
      </c>
      <c r="G733" s="134" t="s">
        <v>830</v>
      </c>
      <c r="H733" s="134">
        <v>7708</v>
      </c>
      <c r="I733" s="134">
        <v>0</v>
      </c>
      <c r="J733" s="134">
        <f t="shared" si="421"/>
        <v>12424.835820895521</v>
      </c>
      <c r="K733" s="136">
        <v>561602.14999999991</v>
      </c>
      <c r="L733" s="136">
        <v>3403151.58</v>
      </c>
      <c r="M733" s="136">
        <v>0</v>
      </c>
      <c r="N733" s="137">
        <f t="shared" si="402"/>
        <v>1731582.6642</v>
      </c>
      <c r="O733" s="137">
        <f t="shared" ca="1" si="403"/>
        <v>2153134.5719332248</v>
      </c>
      <c r="P733" s="137">
        <f t="shared" ca="1" si="404"/>
        <v>126466</v>
      </c>
      <c r="Q733" s="138">
        <f t="shared" si="422"/>
        <v>1</v>
      </c>
      <c r="R733" s="138">
        <f t="shared" si="423"/>
        <v>0</v>
      </c>
      <c r="S733" s="138">
        <f ca="1">OFFSET(V!$B$7,D733,Q733)*H733</f>
        <v>46170.92</v>
      </c>
      <c r="T733" s="138">
        <f ca="1">IF(R733&gt;0,OFFSET(V!$I$7,D733,R733)*IF(R733=1,H733-9300,IF(R733=2,H733-18000,IF(R733=3,H733-45000,0))),0)</f>
        <v>0</v>
      </c>
      <c r="U733" s="138">
        <f>IF(AND(I733=1,H733&gt;20000,H733&lt;=45000),H733*V!$G$7,0)+IF(AND(I733=1,H733&gt;45000,H733&lt;=50000),V!$G$7/5000*(50000-H733)*H733,0)</f>
        <v>0</v>
      </c>
      <c r="V733" s="139">
        <f t="shared" ca="1" si="424"/>
        <v>46170.92</v>
      </c>
      <c r="W733" s="140">
        <v>45654.200000000004</v>
      </c>
      <c r="X733" s="140">
        <v>0</v>
      </c>
      <c r="Y733" s="141">
        <v>151638.77241048522</v>
      </c>
      <c r="Z733" s="141">
        <v>201704.25063407046</v>
      </c>
      <c r="AA733" s="141">
        <v>24514</v>
      </c>
      <c r="AB733" s="142">
        <f t="shared" si="425"/>
        <v>23514</v>
      </c>
      <c r="AC733" s="141">
        <v>190844.63205414067</v>
      </c>
      <c r="AD733" s="142">
        <f t="shared" si="405"/>
        <v>0</v>
      </c>
      <c r="AE733" s="142">
        <f t="shared" si="406"/>
        <v>7708</v>
      </c>
      <c r="AF733" s="142">
        <f t="shared" si="407"/>
        <v>0</v>
      </c>
      <c r="AG733" s="142">
        <f t="shared" si="408"/>
        <v>0</v>
      </c>
      <c r="AH733" s="111"/>
      <c r="AI733" s="111"/>
      <c r="AJ733" s="124"/>
      <c r="AK733" s="140">
        <f t="shared" ca="1" si="409"/>
        <v>5341226.9567265967</v>
      </c>
      <c r="AL733" s="122">
        <f t="shared" ca="1" si="410"/>
        <v>5559518.0767265968</v>
      </c>
      <c r="AM733" s="59">
        <f t="shared" ca="1" si="411"/>
        <v>33543.764618503745</v>
      </c>
      <c r="AN733" s="59">
        <f t="shared" ca="1" si="412"/>
        <v>66945.999643887961</v>
      </c>
      <c r="AO733" s="122"/>
      <c r="AP733" s="59">
        <f t="shared" ca="1" si="413"/>
        <v>92337.690297968933</v>
      </c>
      <c r="AQ733" s="122">
        <f t="shared" si="426"/>
        <v>190844.63205414067</v>
      </c>
      <c r="AR733" s="122">
        <f t="shared" si="427"/>
        <v>0</v>
      </c>
      <c r="AS733" s="122"/>
      <c r="AT733" s="122"/>
      <c r="AU733" s="140">
        <f t="shared" si="414"/>
        <v>14108.4</v>
      </c>
      <c r="AV733" s="140">
        <f t="shared" ca="1" si="415"/>
        <v>159616.81437568666</v>
      </c>
      <c r="AW733" s="140">
        <f t="shared" ca="1" si="428"/>
        <v>0</v>
      </c>
      <c r="AX733" s="122">
        <f t="shared" ca="1" si="429"/>
        <v>75218.272619514901</v>
      </c>
      <c r="AY733" s="140">
        <f t="shared" ca="1" si="430"/>
        <v>-8153.0658364989913</v>
      </c>
      <c r="AZ733" s="141">
        <f t="shared" ca="1" si="416"/>
        <v>0</v>
      </c>
      <c r="BA733" s="141">
        <f t="shared" ca="1" si="417"/>
        <v>0</v>
      </c>
      <c r="BB733" s="141">
        <f t="shared" si="431"/>
        <v>0</v>
      </c>
      <c r="BC733" s="143">
        <f t="shared" si="432"/>
        <v>0</v>
      </c>
      <c r="BD733" s="140">
        <f t="shared" ca="1" si="433"/>
        <v>0</v>
      </c>
      <c r="BE733" s="124">
        <f t="shared" ca="1" si="434"/>
        <v>257909.8388371566</v>
      </c>
      <c r="BF733" s="127">
        <v>-172039.8</v>
      </c>
      <c r="BG733" s="144">
        <f t="shared" ca="1" si="435"/>
        <v>5745877.8798261462</v>
      </c>
      <c r="BH733" s="125">
        <f t="shared" ca="1" si="436"/>
        <v>5745877.8798261462</v>
      </c>
    </row>
    <row r="734" spans="1:60" ht="11.25" x14ac:dyDescent="0.2">
      <c r="A734" s="134">
        <v>31913</v>
      </c>
      <c r="B734" s="86">
        <v>31913</v>
      </c>
      <c r="C734" s="86">
        <v>1</v>
      </c>
      <c r="D734" s="86">
        <f t="shared" si="418"/>
        <v>3</v>
      </c>
      <c r="E734" s="135">
        <f t="shared" si="419"/>
        <v>3</v>
      </c>
      <c r="F734" s="135">
        <f t="shared" si="420"/>
        <v>33</v>
      </c>
      <c r="G734" s="134" t="s">
        <v>831</v>
      </c>
      <c r="H734" s="134">
        <v>1511</v>
      </c>
      <c r="I734" s="134">
        <v>0</v>
      </c>
      <c r="J734" s="134">
        <f t="shared" si="421"/>
        <v>2435.6417910447763</v>
      </c>
      <c r="K734" s="136">
        <v>105397.75000000001</v>
      </c>
      <c r="L734" s="136">
        <v>156350.04</v>
      </c>
      <c r="M734" s="136">
        <v>31349</v>
      </c>
      <c r="N734" s="137">
        <f t="shared" si="402"/>
        <v>168211.89560000002</v>
      </c>
      <c r="O734" s="137">
        <f t="shared" ca="1" si="403"/>
        <v>422079.18243268068</v>
      </c>
      <c r="P734" s="137">
        <f t="shared" ca="1" si="404"/>
        <v>76160</v>
      </c>
      <c r="Q734" s="138">
        <f t="shared" si="422"/>
        <v>1</v>
      </c>
      <c r="R734" s="138">
        <f t="shared" si="423"/>
        <v>0</v>
      </c>
      <c r="S734" s="138">
        <f ca="1">OFFSET(V!$B$7,D734,Q734)*H734</f>
        <v>9050.89</v>
      </c>
      <c r="T734" s="138">
        <f ca="1">IF(R734&gt;0,OFFSET(V!$I$7,D734,R734)*IF(R734=1,H734-9300,IF(R734=2,H734-18000,IF(R734=3,H734-45000,0))),0)</f>
        <v>0</v>
      </c>
      <c r="U734" s="138">
        <f>IF(AND(I734=1,H734&gt;20000,H734&lt;=45000),H734*V!$G$7,0)+IF(AND(I734=1,H734&gt;45000,H734&lt;=50000),V!$G$7/5000*(50000-H734)*H734,0)</f>
        <v>0</v>
      </c>
      <c r="V734" s="139">
        <f t="shared" ca="1" si="424"/>
        <v>9050.89</v>
      </c>
      <c r="W734" s="140">
        <v>0</v>
      </c>
      <c r="X734" s="140">
        <v>0</v>
      </c>
      <c r="Y734" s="141">
        <v>405.22372331998571</v>
      </c>
      <c r="Z734" s="141">
        <v>24684.999600299412</v>
      </c>
      <c r="AA734" s="141">
        <v>2326</v>
      </c>
      <c r="AB734" s="142">
        <f t="shared" si="425"/>
        <v>1326</v>
      </c>
      <c r="AC734" s="141">
        <v>23355.976144114051</v>
      </c>
      <c r="AD734" s="142">
        <f t="shared" si="405"/>
        <v>0</v>
      </c>
      <c r="AE734" s="142">
        <f t="shared" si="406"/>
        <v>1511</v>
      </c>
      <c r="AF734" s="142">
        <f t="shared" si="407"/>
        <v>0</v>
      </c>
      <c r="AG734" s="142">
        <f t="shared" si="408"/>
        <v>0</v>
      </c>
      <c r="AH734" s="111"/>
      <c r="AI734" s="111"/>
      <c r="AJ734" s="124"/>
      <c r="AK734" s="140">
        <f t="shared" ca="1" si="409"/>
        <v>1047041.2469659948</v>
      </c>
      <c r="AL734" s="122">
        <f t="shared" ca="1" si="410"/>
        <v>1132252.1369659947</v>
      </c>
      <c r="AM734" s="59">
        <f t="shared" ca="1" si="411"/>
        <v>6575.5874855421835</v>
      </c>
      <c r="AN734" s="59">
        <f t="shared" ca="1" si="412"/>
        <v>178.8995440007856</v>
      </c>
      <c r="AO734" s="122"/>
      <c r="AP734" s="59">
        <f t="shared" ca="1" si="413"/>
        <v>11300.484947305922</v>
      </c>
      <c r="AQ734" s="122">
        <f t="shared" si="426"/>
        <v>23355.976144114051</v>
      </c>
      <c r="AR734" s="122">
        <f t="shared" si="427"/>
        <v>0</v>
      </c>
      <c r="AS734" s="122"/>
      <c r="AT734" s="122"/>
      <c r="AU734" s="140">
        <f t="shared" si="414"/>
        <v>795.6</v>
      </c>
      <c r="AV734" s="140">
        <f t="shared" ca="1" si="415"/>
        <v>31289.699860101522</v>
      </c>
      <c r="AW734" s="140">
        <f t="shared" ca="1" si="428"/>
        <v>0</v>
      </c>
      <c r="AX734" s="122">
        <f t="shared" ca="1" si="429"/>
        <v>20029.808663293392</v>
      </c>
      <c r="AY734" s="140">
        <f t="shared" ca="1" si="430"/>
        <v>-2171.0728395794163</v>
      </c>
      <c r="AZ734" s="141">
        <f t="shared" ca="1" si="416"/>
        <v>0</v>
      </c>
      <c r="BA734" s="141">
        <f t="shared" ca="1" si="417"/>
        <v>0</v>
      </c>
      <c r="BB734" s="141">
        <f t="shared" si="431"/>
        <v>0</v>
      </c>
      <c r="BC734" s="143">
        <f t="shared" si="432"/>
        <v>0</v>
      </c>
      <c r="BD734" s="140">
        <f t="shared" ca="1" si="433"/>
        <v>0</v>
      </c>
      <c r="BE734" s="124">
        <f t="shared" ca="1" si="434"/>
        <v>41214.711967828029</v>
      </c>
      <c r="BF734" s="127">
        <v>-32779.01</v>
      </c>
      <c r="BG734" s="144">
        <f t="shared" ca="1" si="435"/>
        <v>1147442.3259633658</v>
      </c>
      <c r="BH734" s="125">
        <f t="shared" ca="1" si="436"/>
        <v>1147442.3259633658</v>
      </c>
    </row>
    <row r="735" spans="1:60" ht="11.25" x14ac:dyDescent="0.2">
      <c r="A735" s="134">
        <v>31915</v>
      </c>
      <c r="B735" s="86">
        <v>31915</v>
      </c>
      <c r="C735" s="86">
        <v>1</v>
      </c>
      <c r="D735" s="86">
        <f t="shared" si="418"/>
        <v>3</v>
      </c>
      <c r="E735" s="135">
        <f t="shared" si="419"/>
        <v>3</v>
      </c>
      <c r="F735" s="135">
        <f t="shared" si="420"/>
        <v>33</v>
      </c>
      <c r="G735" s="134" t="s">
        <v>832</v>
      </c>
      <c r="H735" s="134">
        <v>1385</v>
      </c>
      <c r="I735" s="134">
        <v>0</v>
      </c>
      <c r="J735" s="134">
        <f t="shared" si="421"/>
        <v>2232.5373134328356</v>
      </c>
      <c r="K735" s="136">
        <v>101152.25</v>
      </c>
      <c r="L735" s="136">
        <v>57312.32</v>
      </c>
      <c r="M735" s="136">
        <v>38961</v>
      </c>
      <c r="N735" s="137">
        <f t="shared" si="402"/>
        <v>134142.42479999998</v>
      </c>
      <c r="O735" s="137">
        <f t="shared" ca="1" si="403"/>
        <v>386882.63909282774</v>
      </c>
      <c r="P735" s="137">
        <f t="shared" ca="1" si="404"/>
        <v>75822</v>
      </c>
      <c r="Q735" s="138">
        <f t="shared" si="422"/>
        <v>1</v>
      </c>
      <c r="R735" s="138">
        <f t="shared" si="423"/>
        <v>0</v>
      </c>
      <c r="S735" s="138">
        <f ca="1">OFFSET(V!$B$7,D735,Q735)*H735</f>
        <v>8296.15</v>
      </c>
      <c r="T735" s="138">
        <f ca="1">IF(R735&gt;0,OFFSET(V!$I$7,D735,R735)*IF(R735=1,H735-9300,IF(R735=2,H735-18000,IF(R735=3,H735-45000,0))),0)</f>
        <v>0</v>
      </c>
      <c r="U735" s="138">
        <f>IF(AND(I735=1,H735&gt;20000,H735&lt;=45000),H735*V!$G$7,0)+IF(AND(I735=1,H735&gt;45000,H735&lt;=50000),V!$G$7/5000*(50000-H735)*H735,0)</f>
        <v>0</v>
      </c>
      <c r="V735" s="139">
        <f t="shared" ca="1" si="424"/>
        <v>8296.15</v>
      </c>
      <c r="W735" s="140">
        <v>0</v>
      </c>
      <c r="X735" s="140">
        <v>0</v>
      </c>
      <c r="Y735" s="141">
        <v>416.48801261600397</v>
      </c>
      <c r="Z735" s="141">
        <v>17957.966032717308</v>
      </c>
      <c r="AA735" s="141">
        <v>1710</v>
      </c>
      <c r="AB735" s="142">
        <f t="shared" si="425"/>
        <v>710</v>
      </c>
      <c r="AC735" s="141">
        <v>16991.121452230793</v>
      </c>
      <c r="AD735" s="142">
        <f t="shared" si="405"/>
        <v>0</v>
      </c>
      <c r="AE735" s="142">
        <f t="shared" si="406"/>
        <v>1385</v>
      </c>
      <c r="AF735" s="142">
        <f t="shared" si="407"/>
        <v>0</v>
      </c>
      <c r="AG735" s="142">
        <f t="shared" si="408"/>
        <v>0</v>
      </c>
      <c r="AH735" s="111"/>
      <c r="AI735" s="111"/>
      <c r="AJ735" s="124"/>
      <c r="AK735" s="140">
        <f t="shared" ca="1" si="409"/>
        <v>959730.06422759942</v>
      </c>
      <c r="AL735" s="122">
        <f t="shared" ca="1" si="410"/>
        <v>1043848.2142275994</v>
      </c>
      <c r="AM735" s="59">
        <f t="shared" ca="1" si="411"/>
        <v>6027.2592107716246</v>
      </c>
      <c r="AN735" s="59">
        <f t="shared" ca="1" si="412"/>
        <v>183.87254065073571</v>
      </c>
      <c r="AO735" s="122"/>
      <c r="AP735" s="59">
        <f t="shared" ca="1" si="413"/>
        <v>8220.9328791924127</v>
      </c>
      <c r="AQ735" s="122">
        <f t="shared" si="426"/>
        <v>16991.121452230793</v>
      </c>
      <c r="AR735" s="122">
        <f t="shared" si="427"/>
        <v>0</v>
      </c>
      <c r="AS735" s="122"/>
      <c r="AT735" s="122"/>
      <c r="AU735" s="140">
        <f t="shared" si="414"/>
        <v>426</v>
      </c>
      <c r="AV735" s="140">
        <f t="shared" ca="1" si="415"/>
        <v>28680.499209954076</v>
      </c>
      <c r="AW735" s="140">
        <f t="shared" ca="1" si="428"/>
        <v>0</v>
      </c>
      <c r="AX735" s="122">
        <f t="shared" ca="1" si="429"/>
        <v>20336.310636915696</v>
      </c>
      <c r="AY735" s="140">
        <f t="shared" ca="1" si="430"/>
        <v>-2204.2952293383537</v>
      </c>
      <c r="AZ735" s="141">
        <f t="shared" ca="1" si="416"/>
        <v>0</v>
      </c>
      <c r="BA735" s="141">
        <f t="shared" ca="1" si="417"/>
        <v>0</v>
      </c>
      <c r="BB735" s="141">
        <f t="shared" si="431"/>
        <v>0</v>
      </c>
      <c r="BC735" s="143">
        <f t="shared" si="432"/>
        <v>0</v>
      </c>
      <c r="BD735" s="140">
        <f t="shared" ca="1" si="433"/>
        <v>0</v>
      </c>
      <c r="BE735" s="124">
        <f t="shared" ca="1" si="434"/>
        <v>35123.136859808132</v>
      </c>
      <c r="BF735" s="127">
        <v>-22699.58</v>
      </c>
      <c r="BG735" s="144">
        <f t="shared" ca="1" si="435"/>
        <v>1062482.9028388297</v>
      </c>
      <c r="BH735" s="125">
        <f t="shared" ca="1" si="436"/>
        <v>1062482.9028388297</v>
      </c>
    </row>
    <row r="736" spans="1:60" ht="11.25" x14ac:dyDescent="0.2">
      <c r="A736" s="134">
        <v>31916</v>
      </c>
      <c r="B736" s="86">
        <v>31916</v>
      </c>
      <c r="C736" s="86">
        <v>1</v>
      </c>
      <c r="D736" s="86">
        <f t="shared" si="418"/>
        <v>3</v>
      </c>
      <c r="E736" s="135">
        <f t="shared" si="419"/>
        <v>3</v>
      </c>
      <c r="F736" s="135">
        <f t="shared" si="420"/>
        <v>33</v>
      </c>
      <c r="G736" s="134" t="s">
        <v>833</v>
      </c>
      <c r="H736" s="134">
        <v>2109</v>
      </c>
      <c r="I736" s="134">
        <v>0</v>
      </c>
      <c r="J736" s="134">
        <f t="shared" si="421"/>
        <v>3399.5820895522388</v>
      </c>
      <c r="K736" s="136">
        <v>197964.05</v>
      </c>
      <c r="L736" s="136">
        <v>304076.86</v>
      </c>
      <c r="M736" s="136">
        <v>0</v>
      </c>
      <c r="N736" s="137">
        <f t="shared" si="402"/>
        <v>261124.09139999998</v>
      </c>
      <c r="O736" s="137">
        <f t="shared" ca="1" si="403"/>
        <v>589123.09447420482</v>
      </c>
      <c r="P736" s="137">
        <f t="shared" ca="1" si="404"/>
        <v>98400</v>
      </c>
      <c r="Q736" s="138">
        <f t="shared" si="422"/>
        <v>1</v>
      </c>
      <c r="R736" s="138">
        <f t="shared" si="423"/>
        <v>0</v>
      </c>
      <c r="S736" s="138">
        <f ca="1">OFFSET(V!$B$7,D736,Q736)*H736</f>
        <v>12632.91</v>
      </c>
      <c r="T736" s="138">
        <f ca="1">IF(R736&gt;0,OFFSET(V!$I$7,D736,R736)*IF(R736=1,H736-9300,IF(R736=2,H736-18000,IF(R736=3,H736-45000,0))),0)</f>
        <v>0</v>
      </c>
      <c r="U736" s="138">
        <f>IF(AND(I736=1,H736&gt;20000,H736&lt;=45000),H736*V!$G$7,0)+IF(AND(I736=1,H736&gt;45000,H736&lt;=50000),V!$G$7/5000*(50000-H736)*H736,0)</f>
        <v>0</v>
      </c>
      <c r="V736" s="139">
        <f t="shared" ca="1" si="424"/>
        <v>12632.91</v>
      </c>
      <c r="W736" s="140">
        <v>0</v>
      </c>
      <c r="X736" s="140">
        <v>0</v>
      </c>
      <c r="Y736" s="141">
        <v>12112.962653430521</v>
      </c>
      <c r="Z736" s="141">
        <v>53369.693974695314</v>
      </c>
      <c r="AA736" s="141">
        <v>3805</v>
      </c>
      <c r="AB736" s="142">
        <f t="shared" si="425"/>
        <v>2805</v>
      </c>
      <c r="AC736" s="141">
        <v>50496.306237595883</v>
      </c>
      <c r="AD736" s="142">
        <f t="shared" si="405"/>
        <v>0</v>
      </c>
      <c r="AE736" s="142">
        <f t="shared" si="406"/>
        <v>2109</v>
      </c>
      <c r="AF736" s="142">
        <f t="shared" si="407"/>
        <v>0</v>
      </c>
      <c r="AG736" s="142">
        <f t="shared" si="408"/>
        <v>0</v>
      </c>
      <c r="AH736" s="111"/>
      <c r="AI736" s="111"/>
      <c r="AJ736" s="124"/>
      <c r="AK736" s="140">
        <f t="shared" ca="1" si="409"/>
        <v>1461422.8920259981</v>
      </c>
      <c r="AL736" s="122">
        <f t="shared" ca="1" si="410"/>
        <v>1572455.802025998</v>
      </c>
      <c r="AM736" s="59">
        <f t="shared" ca="1" si="411"/>
        <v>9177.9708848500759</v>
      </c>
      <c r="AN736" s="59">
        <f t="shared" ca="1" si="412"/>
        <v>5347.6718427121496</v>
      </c>
      <c r="AO736" s="122"/>
      <c r="AP736" s="59">
        <f t="shared" ca="1" si="413"/>
        <v>24431.980278259867</v>
      </c>
      <c r="AQ736" s="122">
        <f t="shared" si="426"/>
        <v>50496.306237595883</v>
      </c>
      <c r="AR736" s="122">
        <f t="shared" si="427"/>
        <v>0</v>
      </c>
      <c r="AS736" s="122"/>
      <c r="AT736" s="122"/>
      <c r="AU736" s="140">
        <f t="shared" si="414"/>
        <v>1683</v>
      </c>
      <c r="AV736" s="140">
        <f t="shared" ca="1" si="415"/>
        <v>43673.048977467974</v>
      </c>
      <c r="AW736" s="140">
        <f t="shared" ca="1" si="428"/>
        <v>0</v>
      </c>
      <c r="AX736" s="122">
        <f t="shared" ca="1" si="429"/>
        <v>19291.723018131961</v>
      </c>
      <c r="AY736" s="140">
        <f t="shared" ca="1" si="430"/>
        <v>-2091.0701933020177</v>
      </c>
      <c r="AZ736" s="141">
        <f t="shared" ca="1" si="416"/>
        <v>0</v>
      </c>
      <c r="BA736" s="141">
        <f t="shared" ca="1" si="417"/>
        <v>0</v>
      </c>
      <c r="BB736" s="141">
        <f t="shared" si="431"/>
        <v>0</v>
      </c>
      <c r="BC736" s="143">
        <f t="shared" si="432"/>
        <v>0</v>
      </c>
      <c r="BD736" s="140">
        <f t="shared" ca="1" si="433"/>
        <v>0</v>
      </c>
      <c r="BE736" s="124">
        <f t="shared" ca="1" si="434"/>
        <v>67696.959062425827</v>
      </c>
      <c r="BF736" s="127">
        <v>-38050.78</v>
      </c>
      <c r="BG736" s="144">
        <f t="shared" ca="1" si="435"/>
        <v>1616627.6238159861</v>
      </c>
      <c r="BH736" s="125">
        <f t="shared" ca="1" si="436"/>
        <v>1616627.6238159861</v>
      </c>
    </row>
    <row r="737" spans="1:60" ht="11.25" x14ac:dyDescent="0.2">
      <c r="A737" s="134">
        <v>31917</v>
      </c>
      <c r="B737" s="86">
        <v>31917</v>
      </c>
      <c r="C737" s="86">
        <v>1</v>
      </c>
      <c r="D737" s="86">
        <f t="shared" si="418"/>
        <v>3</v>
      </c>
      <c r="E737" s="135">
        <f t="shared" si="419"/>
        <v>3</v>
      </c>
      <c r="F737" s="135">
        <f t="shared" si="420"/>
        <v>33</v>
      </c>
      <c r="G737" s="134" t="s">
        <v>834</v>
      </c>
      <c r="H737" s="134">
        <v>1374</v>
      </c>
      <c r="I737" s="134">
        <v>0</v>
      </c>
      <c r="J737" s="134">
        <f t="shared" si="421"/>
        <v>2214.8059701492539</v>
      </c>
      <c r="K737" s="136">
        <v>101441.9</v>
      </c>
      <c r="L737" s="136">
        <v>101902.97</v>
      </c>
      <c r="M737" s="136">
        <v>31684</v>
      </c>
      <c r="N737" s="137">
        <f t="shared" si="402"/>
        <v>144464.32629999999</v>
      </c>
      <c r="O737" s="137">
        <f t="shared" ca="1" si="403"/>
        <v>383809.92499172949</v>
      </c>
      <c r="P737" s="137">
        <f t="shared" ca="1" si="404"/>
        <v>71804</v>
      </c>
      <c r="Q737" s="138">
        <f t="shared" si="422"/>
        <v>1</v>
      </c>
      <c r="R737" s="138">
        <f t="shared" si="423"/>
        <v>0</v>
      </c>
      <c r="S737" s="138">
        <f ca="1">OFFSET(V!$B$7,D737,Q737)*H737</f>
        <v>8230.26</v>
      </c>
      <c r="T737" s="138">
        <f ca="1">IF(R737&gt;0,OFFSET(V!$I$7,D737,R737)*IF(R737=1,H737-9300,IF(R737=2,H737-18000,IF(R737=3,H737-45000,0))),0)</f>
        <v>0</v>
      </c>
      <c r="U737" s="138">
        <f>IF(AND(I737=1,H737&gt;20000,H737&lt;=45000),H737*V!$G$7,0)+IF(AND(I737=1,H737&gt;45000,H737&lt;=50000),V!$G$7/5000*(50000-H737)*H737,0)</f>
        <v>0</v>
      </c>
      <c r="V737" s="139">
        <f t="shared" ca="1" si="424"/>
        <v>8230.26</v>
      </c>
      <c r="W737" s="140">
        <v>0</v>
      </c>
      <c r="X737" s="140">
        <v>0</v>
      </c>
      <c r="Y737" s="141">
        <v>148.32525453660168</v>
      </c>
      <c r="Z737" s="141">
        <v>41533.469473776007</v>
      </c>
      <c r="AA737" s="141">
        <v>2171</v>
      </c>
      <c r="AB737" s="142">
        <f t="shared" si="425"/>
        <v>1171</v>
      </c>
      <c r="AC737" s="141">
        <v>39297.335949725333</v>
      </c>
      <c r="AD737" s="142">
        <f t="shared" si="405"/>
        <v>0</v>
      </c>
      <c r="AE737" s="142">
        <f t="shared" si="406"/>
        <v>1374</v>
      </c>
      <c r="AF737" s="142">
        <f t="shared" si="407"/>
        <v>0</v>
      </c>
      <c r="AG737" s="142">
        <f t="shared" si="408"/>
        <v>0</v>
      </c>
      <c r="AH737" s="111"/>
      <c r="AI737" s="111"/>
      <c r="AJ737" s="124"/>
      <c r="AK737" s="140">
        <f t="shared" ca="1" si="409"/>
        <v>952107.65938535868</v>
      </c>
      <c r="AL737" s="122">
        <f t="shared" ca="1" si="410"/>
        <v>1032141.9193853587</v>
      </c>
      <c r="AM737" s="59">
        <f t="shared" ca="1" si="411"/>
        <v>5979.3892820218134</v>
      </c>
      <c r="AN737" s="59">
        <f t="shared" ca="1" si="412"/>
        <v>65.483136532568778</v>
      </c>
      <c r="AO737" s="122"/>
      <c r="AP737" s="59">
        <f t="shared" ca="1" si="413"/>
        <v>19013.504322361947</v>
      </c>
      <c r="AQ737" s="122">
        <f t="shared" si="426"/>
        <v>39297.335949725333</v>
      </c>
      <c r="AR737" s="122">
        <f t="shared" si="427"/>
        <v>0</v>
      </c>
      <c r="AS737" s="122"/>
      <c r="AT737" s="122"/>
      <c r="AU737" s="140">
        <f t="shared" si="414"/>
        <v>702.6</v>
      </c>
      <c r="AV737" s="140">
        <f t="shared" ca="1" si="415"/>
        <v>28452.71185160787</v>
      </c>
      <c r="AW737" s="140">
        <f t="shared" ca="1" si="428"/>
        <v>0</v>
      </c>
      <c r="AX737" s="122">
        <f t="shared" ca="1" si="429"/>
        <v>8871.4802242444784</v>
      </c>
      <c r="AY737" s="140">
        <f t="shared" ca="1" si="430"/>
        <v>-961.59829010349506</v>
      </c>
      <c r="AZ737" s="141">
        <f t="shared" ca="1" si="416"/>
        <v>0</v>
      </c>
      <c r="BA737" s="141">
        <f t="shared" ca="1" si="417"/>
        <v>0</v>
      </c>
      <c r="BB737" s="141">
        <f t="shared" si="431"/>
        <v>0</v>
      </c>
      <c r="BC737" s="143">
        <f t="shared" si="432"/>
        <v>0</v>
      </c>
      <c r="BD737" s="140">
        <f t="shared" ca="1" si="433"/>
        <v>0</v>
      </c>
      <c r="BE737" s="124">
        <f t="shared" ca="1" si="434"/>
        <v>47207.217883866317</v>
      </c>
      <c r="BF737" s="127">
        <v>-23019.07</v>
      </c>
      <c r="BG737" s="144">
        <f t="shared" ca="1" si="435"/>
        <v>1062374.9396877794</v>
      </c>
      <c r="BH737" s="125">
        <f t="shared" ca="1" si="436"/>
        <v>1062374.9396877794</v>
      </c>
    </row>
    <row r="738" spans="1:60" ht="11.25" x14ac:dyDescent="0.2">
      <c r="A738" s="134">
        <v>31918</v>
      </c>
      <c r="B738" s="86">
        <v>31918</v>
      </c>
      <c r="C738" s="86">
        <v>1</v>
      </c>
      <c r="D738" s="86">
        <f t="shared" si="418"/>
        <v>3</v>
      </c>
      <c r="E738" s="135">
        <f t="shared" si="419"/>
        <v>4</v>
      </c>
      <c r="F738" s="135">
        <f t="shared" si="420"/>
        <v>34</v>
      </c>
      <c r="G738" s="134" t="s">
        <v>835</v>
      </c>
      <c r="H738" s="134">
        <v>3137</v>
      </c>
      <c r="I738" s="134">
        <v>0</v>
      </c>
      <c r="J738" s="134">
        <f t="shared" si="421"/>
        <v>5056.6567164179105</v>
      </c>
      <c r="K738" s="136">
        <v>190759.65</v>
      </c>
      <c r="L738" s="136">
        <v>350459.03</v>
      </c>
      <c r="M738" s="136">
        <v>67709</v>
      </c>
      <c r="N738" s="137">
        <f t="shared" si="402"/>
        <v>341734.96970000002</v>
      </c>
      <c r="O738" s="137">
        <f t="shared" ca="1" si="403"/>
        <v>876282.19410411594</v>
      </c>
      <c r="P738" s="137">
        <f t="shared" ca="1" si="404"/>
        <v>160364</v>
      </c>
      <c r="Q738" s="138">
        <f t="shared" si="422"/>
        <v>1</v>
      </c>
      <c r="R738" s="138">
        <f t="shared" si="423"/>
        <v>0</v>
      </c>
      <c r="S738" s="138">
        <f ca="1">OFFSET(V!$B$7,D738,Q738)*H738</f>
        <v>18790.63</v>
      </c>
      <c r="T738" s="138">
        <f ca="1">IF(R738&gt;0,OFFSET(V!$I$7,D738,R738)*IF(R738=1,H738-9300,IF(R738=2,H738-18000,IF(R738=3,H738-45000,0))),0)</f>
        <v>0</v>
      </c>
      <c r="U738" s="138">
        <f>IF(AND(I738=1,H738&gt;20000,H738&lt;=45000),H738*V!$G$7,0)+IF(AND(I738=1,H738&gt;45000,H738&lt;=50000),V!$G$7/5000*(50000-H738)*H738,0)</f>
        <v>0</v>
      </c>
      <c r="V738" s="139">
        <f t="shared" ca="1" si="424"/>
        <v>18790.63</v>
      </c>
      <c r="W738" s="140">
        <v>14106.5</v>
      </c>
      <c r="X738" s="140">
        <v>0</v>
      </c>
      <c r="Y738" s="141">
        <v>590.39410477969227</v>
      </c>
      <c r="Z738" s="141">
        <v>115006.14085448718</v>
      </c>
      <c r="AA738" s="141">
        <v>2101</v>
      </c>
      <c r="AB738" s="142">
        <f t="shared" si="425"/>
        <v>1101</v>
      </c>
      <c r="AC738" s="141">
        <v>108814.28907098068</v>
      </c>
      <c r="AD738" s="142">
        <f t="shared" si="405"/>
        <v>0</v>
      </c>
      <c r="AE738" s="142">
        <f t="shared" si="406"/>
        <v>3137</v>
      </c>
      <c r="AF738" s="142">
        <f t="shared" si="407"/>
        <v>0</v>
      </c>
      <c r="AG738" s="142">
        <f t="shared" si="408"/>
        <v>0</v>
      </c>
      <c r="AH738" s="111"/>
      <c r="AI738" s="111"/>
      <c r="AJ738" s="124"/>
      <c r="AK738" s="140">
        <f t="shared" ca="1" si="409"/>
        <v>2173771.2718281443</v>
      </c>
      <c r="AL738" s="122">
        <f t="shared" ca="1" si="410"/>
        <v>2367032.4018281442</v>
      </c>
      <c r="AM738" s="59">
        <f t="shared" ca="1" si="411"/>
        <v>13651.633317105116</v>
      </c>
      <c r="AN738" s="59">
        <f t="shared" ca="1" si="412"/>
        <v>260.64919215609439</v>
      </c>
      <c r="AO738" s="122"/>
      <c r="AP738" s="59">
        <f t="shared" ca="1" si="413"/>
        <v>52648.376934067826</v>
      </c>
      <c r="AQ738" s="122">
        <f t="shared" si="426"/>
        <v>108814.28907098068</v>
      </c>
      <c r="AR738" s="122">
        <f t="shared" si="427"/>
        <v>0</v>
      </c>
      <c r="AS738" s="122"/>
      <c r="AT738" s="122"/>
      <c r="AU738" s="140">
        <f t="shared" si="414"/>
        <v>660.6</v>
      </c>
      <c r="AV738" s="140">
        <f t="shared" ca="1" si="415"/>
        <v>64960.813012004284</v>
      </c>
      <c r="AW738" s="140">
        <f t="shared" ca="1" si="428"/>
        <v>0</v>
      </c>
      <c r="AX738" s="122">
        <f t="shared" ca="1" si="429"/>
        <v>9455.5008750914276</v>
      </c>
      <c r="AY738" s="140">
        <f t="shared" ca="1" si="430"/>
        <v>-1024.9015095262023</v>
      </c>
      <c r="AZ738" s="141">
        <f t="shared" ca="1" si="416"/>
        <v>0</v>
      </c>
      <c r="BA738" s="141">
        <f t="shared" ca="1" si="417"/>
        <v>0</v>
      </c>
      <c r="BB738" s="141">
        <f t="shared" si="431"/>
        <v>0</v>
      </c>
      <c r="BC738" s="143">
        <f t="shared" si="432"/>
        <v>0</v>
      </c>
      <c r="BD738" s="140">
        <f t="shared" ca="1" si="433"/>
        <v>0</v>
      </c>
      <c r="BE738" s="124">
        <f t="shared" ca="1" si="434"/>
        <v>117244.88843654591</v>
      </c>
      <c r="BF738" s="127">
        <v>-54744.57</v>
      </c>
      <c r="BG738" s="144">
        <f t="shared" ca="1" si="435"/>
        <v>2443445.0027739517</v>
      </c>
      <c r="BH738" s="125">
        <f t="shared" ca="1" si="436"/>
        <v>2443445.0027739517</v>
      </c>
    </row>
    <row r="739" spans="1:60" ht="11.25" x14ac:dyDescent="0.2">
      <c r="A739" s="134">
        <v>31919</v>
      </c>
      <c r="B739" s="86">
        <v>31919</v>
      </c>
      <c r="C739" s="86">
        <v>1</v>
      </c>
      <c r="D739" s="86">
        <f t="shared" si="418"/>
        <v>3</v>
      </c>
      <c r="E739" s="135">
        <f t="shared" si="419"/>
        <v>3</v>
      </c>
      <c r="F739" s="135">
        <f t="shared" si="420"/>
        <v>33</v>
      </c>
      <c r="G739" s="134" t="s">
        <v>836</v>
      </c>
      <c r="H739" s="134">
        <v>2092</v>
      </c>
      <c r="I739" s="134">
        <v>0</v>
      </c>
      <c r="J739" s="134">
        <f t="shared" si="421"/>
        <v>3372.1791044776119</v>
      </c>
      <c r="K739" s="136">
        <v>135149.20000000001</v>
      </c>
      <c r="L739" s="136">
        <v>242855.9</v>
      </c>
      <c r="M739" s="136">
        <v>0</v>
      </c>
      <c r="N739" s="137">
        <f t="shared" si="402"/>
        <v>192021.22500000001</v>
      </c>
      <c r="O739" s="137">
        <f t="shared" ca="1" si="403"/>
        <v>584374.35449978022</v>
      </c>
      <c r="P739" s="137">
        <f t="shared" ca="1" si="404"/>
        <v>117706</v>
      </c>
      <c r="Q739" s="138">
        <f t="shared" si="422"/>
        <v>1</v>
      </c>
      <c r="R739" s="138">
        <f t="shared" si="423"/>
        <v>0</v>
      </c>
      <c r="S739" s="138">
        <f ca="1">OFFSET(V!$B$7,D739,Q739)*H739</f>
        <v>12531.08</v>
      </c>
      <c r="T739" s="138">
        <f ca="1">IF(R739&gt;0,OFFSET(V!$I$7,D739,R739)*IF(R739=1,H739-9300,IF(R739=2,H739-18000,IF(R739=3,H739-45000,0))),0)</f>
        <v>0</v>
      </c>
      <c r="U739" s="138">
        <f>IF(AND(I739=1,H739&gt;20000,H739&lt;=45000),H739*V!$G$7,0)+IF(AND(I739=1,H739&gt;45000,H739&lt;=50000),V!$G$7/5000*(50000-H739)*H739,0)</f>
        <v>0</v>
      </c>
      <c r="V739" s="139">
        <f t="shared" ca="1" si="424"/>
        <v>12531.08</v>
      </c>
      <c r="W739" s="140">
        <v>0</v>
      </c>
      <c r="X739" s="140">
        <v>0</v>
      </c>
      <c r="Y739" s="141">
        <v>6816.9298634477445</v>
      </c>
      <c r="Z739" s="141">
        <v>25950.597007332686</v>
      </c>
      <c r="AA739" s="141">
        <v>0</v>
      </c>
      <c r="AB739" s="142">
        <f t="shared" si="425"/>
        <v>0</v>
      </c>
      <c r="AC739" s="141">
        <v>24553.434654356974</v>
      </c>
      <c r="AD739" s="142">
        <f t="shared" si="405"/>
        <v>0</v>
      </c>
      <c r="AE739" s="142">
        <f t="shared" si="406"/>
        <v>2092</v>
      </c>
      <c r="AF739" s="142">
        <f t="shared" si="407"/>
        <v>0</v>
      </c>
      <c r="AG739" s="142">
        <f t="shared" si="408"/>
        <v>0</v>
      </c>
      <c r="AH739" s="111"/>
      <c r="AI739" s="111"/>
      <c r="AJ739" s="124"/>
      <c r="AK739" s="140">
        <f t="shared" ca="1" si="409"/>
        <v>1449642.8118152621</v>
      </c>
      <c r="AL739" s="122">
        <f t="shared" ca="1" si="410"/>
        <v>1579879.8918152621</v>
      </c>
      <c r="AM739" s="59">
        <f t="shared" ca="1" si="411"/>
        <v>9103.9900858730962</v>
      </c>
      <c r="AN739" s="59">
        <f t="shared" ca="1" si="412"/>
        <v>3009.5613210017386</v>
      </c>
      <c r="AO739" s="122"/>
      <c r="AP739" s="59">
        <f t="shared" ca="1" si="413"/>
        <v>11879.859655797125</v>
      </c>
      <c r="AQ739" s="122">
        <f t="shared" si="426"/>
        <v>24553.434654356974</v>
      </c>
      <c r="AR739" s="122">
        <f t="shared" si="427"/>
        <v>0</v>
      </c>
      <c r="AS739" s="122"/>
      <c r="AT739" s="122"/>
      <c r="AU739" s="140">
        <f t="shared" si="414"/>
        <v>0</v>
      </c>
      <c r="AV739" s="140">
        <f t="shared" ca="1" si="415"/>
        <v>43321.013969114749</v>
      </c>
      <c r="AW739" s="140">
        <f t="shared" ca="1" si="428"/>
        <v>0</v>
      </c>
      <c r="AX739" s="122">
        <f t="shared" ca="1" si="429"/>
        <v>30647.4389705549</v>
      </c>
      <c r="AY739" s="140">
        <f t="shared" ca="1" si="430"/>
        <v>-3321.939988052739</v>
      </c>
      <c r="AZ739" s="141">
        <f t="shared" ca="1" si="416"/>
        <v>0</v>
      </c>
      <c r="BA739" s="141">
        <f t="shared" ca="1" si="417"/>
        <v>0</v>
      </c>
      <c r="BB739" s="141">
        <f t="shared" si="431"/>
        <v>0</v>
      </c>
      <c r="BC739" s="143">
        <f t="shared" si="432"/>
        <v>0</v>
      </c>
      <c r="BD739" s="140">
        <f t="shared" ca="1" si="433"/>
        <v>0</v>
      </c>
      <c r="BE739" s="124">
        <f t="shared" ca="1" si="434"/>
        <v>51878.933636859132</v>
      </c>
      <c r="BF739" s="127">
        <v>-35352.31</v>
      </c>
      <c r="BG739" s="144">
        <f t="shared" ca="1" si="435"/>
        <v>1608520.0668589959</v>
      </c>
      <c r="BH739" s="125">
        <f t="shared" ca="1" si="436"/>
        <v>1608520.0668589959</v>
      </c>
    </row>
    <row r="740" spans="1:60" ht="11.25" x14ac:dyDescent="0.2">
      <c r="A740" s="134">
        <v>31920</v>
      </c>
      <c r="B740" s="86">
        <v>31920</v>
      </c>
      <c r="C740" s="86">
        <v>1</v>
      </c>
      <c r="D740" s="86">
        <f t="shared" si="418"/>
        <v>3</v>
      </c>
      <c r="E740" s="135">
        <f t="shared" si="419"/>
        <v>2</v>
      </c>
      <c r="F740" s="135">
        <f t="shared" si="420"/>
        <v>32</v>
      </c>
      <c r="G740" s="134" t="s">
        <v>837</v>
      </c>
      <c r="H740" s="134">
        <v>606</v>
      </c>
      <c r="I740" s="134">
        <v>0</v>
      </c>
      <c r="J740" s="134">
        <f t="shared" si="421"/>
        <v>976.83582089552237</v>
      </c>
      <c r="K740" s="136">
        <v>31267.149999999998</v>
      </c>
      <c r="L740" s="136">
        <v>63977.05</v>
      </c>
      <c r="M740" s="136">
        <v>13194</v>
      </c>
      <c r="N740" s="137">
        <f t="shared" si="402"/>
        <v>60657.397499999999</v>
      </c>
      <c r="O740" s="137">
        <f t="shared" ca="1" si="403"/>
        <v>169278.61320595929</v>
      </c>
      <c r="P740" s="137">
        <f t="shared" ca="1" si="404"/>
        <v>32586</v>
      </c>
      <c r="Q740" s="138">
        <f t="shared" si="422"/>
        <v>1</v>
      </c>
      <c r="R740" s="138">
        <f t="shared" si="423"/>
        <v>0</v>
      </c>
      <c r="S740" s="138">
        <f ca="1">OFFSET(V!$B$7,D740,Q740)*H740</f>
        <v>3629.94</v>
      </c>
      <c r="T740" s="138">
        <f ca="1">IF(R740&gt;0,OFFSET(V!$I$7,D740,R740)*IF(R740=1,H740-9300,IF(R740=2,H740-18000,IF(R740=3,H740-45000,0))),0)</f>
        <v>0</v>
      </c>
      <c r="U740" s="138">
        <f>IF(AND(I740=1,H740&gt;20000,H740&lt;=45000),H740*V!$G$7,0)+IF(AND(I740=1,H740&gt;45000,H740&lt;=50000),V!$G$7/5000*(50000-H740)*H740,0)</f>
        <v>0</v>
      </c>
      <c r="V740" s="139">
        <f t="shared" ca="1" si="424"/>
        <v>3629.94</v>
      </c>
      <c r="W740" s="140">
        <v>0</v>
      </c>
      <c r="X740" s="140">
        <v>0</v>
      </c>
      <c r="Y740" s="141">
        <v>0</v>
      </c>
      <c r="Z740" s="141">
        <v>14302.667819742301</v>
      </c>
      <c r="AA740" s="141">
        <v>4362</v>
      </c>
      <c r="AB740" s="142">
        <f t="shared" si="425"/>
        <v>3362</v>
      </c>
      <c r="AC740" s="141">
        <v>13532.621989227702</v>
      </c>
      <c r="AD740" s="142">
        <f t="shared" si="405"/>
        <v>0</v>
      </c>
      <c r="AE740" s="142">
        <f t="shared" si="406"/>
        <v>606</v>
      </c>
      <c r="AF740" s="142">
        <f t="shared" si="407"/>
        <v>0</v>
      </c>
      <c r="AG740" s="142">
        <f t="shared" si="408"/>
        <v>0</v>
      </c>
      <c r="AH740" s="111"/>
      <c r="AI740" s="111"/>
      <c r="AJ740" s="124"/>
      <c r="AK740" s="140">
        <f t="shared" ca="1" si="409"/>
        <v>419925.2122179966</v>
      </c>
      <c r="AL740" s="122">
        <f t="shared" ca="1" si="410"/>
        <v>456141.1522179966</v>
      </c>
      <c r="AM740" s="59">
        <f t="shared" ca="1" si="411"/>
        <v>2637.1978929441188</v>
      </c>
      <c r="AN740" s="59">
        <f t="shared" ca="1" si="412"/>
        <v>0</v>
      </c>
      <c r="AO740" s="122"/>
      <c r="AP740" s="59">
        <f t="shared" ca="1" si="413"/>
        <v>6547.5829459342694</v>
      </c>
      <c r="AQ740" s="122">
        <f t="shared" si="426"/>
        <v>13532.621989227702</v>
      </c>
      <c r="AR740" s="122">
        <f t="shared" si="427"/>
        <v>0</v>
      </c>
      <c r="AS740" s="122"/>
      <c r="AT740" s="122"/>
      <c r="AU740" s="140">
        <f t="shared" si="414"/>
        <v>2017.1999999999998</v>
      </c>
      <c r="AV740" s="140">
        <f t="shared" ca="1" si="415"/>
        <v>12549.012650709148</v>
      </c>
      <c r="AW740" s="140">
        <f t="shared" ca="1" si="428"/>
        <v>0</v>
      </c>
      <c r="AX740" s="122">
        <f t="shared" ca="1" si="429"/>
        <v>7581.1736074157143</v>
      </c>
      <c r="AY740" s="140">
        <f t="shared" ca="1" si="430"/>
        <v>-821.73925811681988</v>
      </c>
      <c r="AZ740" s="141">
        <f t="shared" ca="1" si="416"/>
        <v>0</v>
      </c>
      <c r="BA740" s="141">
        <f t="shared" ca="1" si="417"/>
        <v>0</v>
      </c>
      <c r="BB740" s="141">
        <f t="shared" si="431"/>
        <v>0</v>
      </c>
      <c r="BC740" s="143">
        <f t="shared" si="432"/>
        <v>0</v>
      </c>
      <c r="BD740" s="140">
        <f t="shared" ca="1" si="433"/>
        <v>0</v>
      </c>
      <c r="BE740" s="124">
        <f t="shared" ca="1" si="434"/>
        <v>20292.056338526596</v>
      </c>
      <c r="BF740" s="127">
        <v>-10213.969999999999</v>
      </c>
      <c r="BG740" s="144">
        <f t="shared" ca="1" si="435"/>
        <v>468856.43644946732</v>
      </c>
      <c r="BH740" s="125">
        <f t="shared" ca="1" si="436"/>
        <v>468856.43644946732</v>
      </c>
    </row>
    <row r="741" spans="1:60" ht="11.25" x14ac:dyDescent="0.2">
      <c r="A741" s="134">
        <v>31921</v>
      </c>
      <c r="B741" s="86">
        <v>31921</v>
      </c>
      <c r="C741" s="86">
        <v>1</v>
      </c>
      <c r="D741" s="86">
        <f t="shared" si="418"/>
        <v>3</v>
      </c>
      <c r="E741" s="135">
        <f t="shared" si="419"/>
        <v>4</v>
      </c>
      <c r="F741" s="135">
        <f t="shared" si="420"/>
        <v>34</v>
      </c>
      <c r="G741" s="134" t="s">
        <v>838</v>
      </c>
      <c r="H741" s="134">
        <v>2898</v>
      </c>
      <c r="I741" s="134">
        <v>0</v>
      </c>
      <c r="J741" s="134">
        <f t="shared" si="421"/>
        <v>4671.4029850746265</v>
      </c>
      <c r="K741" s="136">
        <v>224056.05</v>
      </c>
      <c r="L741" s="136">
        <v>306987.87</v>
      </c>
      <c r="M741" s="136">
        <v>63596</v>
      </c>
      <c r="N741" s="137">
        <f t="shared" si="402"/>
        <v>344641.62530000001</v>
      </c>
      <c r="O741" s="137">
        <f t="shared" ca="1" si="403"/>
        <v>809520.49681661709</v>
      </c>
      <c r="P741" s="137">
        <f t="shared" ca="1" si="404"/>
        <v>139464</v>
      </c>
      <c r="Q741" s="138">
        <f t="shared" si="422"/>
        <v>1</v>
      </c>
      <c r="R741" s="138">
        <f t="shared" si="423"/>
        <v>0</v>
      </c>
      <c r="S741" s="138">
        <f ca="1">OFFSET(V!$B$7,D741,Q741)*H741</f>
        <v>17359.02</v>
      </c>
      <c r="T741" s="138">
        <f ca="1">IF(R741&gt;0,OFFSET(V!$I$7,D741,R741)*IF(R741=1,H741-9300,IF(R741=2,H741-18000,IF(R741=3,H741-45000,0))),0)</f>
        <v>0</v>
      </c>
      <c r="U741" s="138">
        <f>IF(AND(I741=1,H741&gt;20000,H741&lt;=45000),H741*V!$G$7,0)+IF(AND(I741=1,H741&gt;45000,H741&lt;=50000),V!$G$7/5000*(50000-H741)*H741,0)</f>
        <v>0</v>
      </c>
      <c r="V741" s="139">
        <f t="shared" ca="1" si="424"/>
        <v>17359.02</v>
      </c>
      <c r="W741" s="140">
        <v>11663.45</v>
      </c>
      <c r="X741" s="140">
        <v>0</v>
      </c>
      <c r="Y741" s="141">
        <v>5236.6590844676348</v>
      </c>
      <c r="Z741" s="141">
        <v>31724.381009134973</v>
      </c>
      <c r="AA741" s="141">
        <v>1483</v>
      </c>
      <c r="AB741" s="142">
        <f t="shared" si="425"/>
        <v>483</v>
      </c>
      <c r="AC741" s="141">
        <v>30016.362083601329</v>
      </c>
      <c r="AD741" s="142">
        <f t="shared" si="405"/>
        <v>0</v>
      </c>
      <c r="AE741" s="142">
        <f t="shared" si="406"/>
        <v>2898</v>
      </c>
      <c r="AF741" s="142">
        <f t="shared" si="407"/>
        <v>0</v>
      </c>
      <c r="AG741" s="142">
        <f t="shared" si="408"/>
        <v>0</v>
      </c>
      <c r="AH741" s="111"/>
      <c r="AI741" s="111"/>
      <c r="AJ741" s="124"/>
      <c r="AK741" s="140">
        <f t="shared" ca="1" si="409"/>
        <v>2008157.2029830925</v>
      </c>
      <c r="AL741" s="122">
        <f t="shared" ca="1" si="410"/>
        <v>2176643.6729830927</v>
      </c>
      <c r="AM741" s="59">
        <f t="shared" ca="1" si="411"/>
        <v>12611.550319722865</v>
      </c>
      <c r="AN741" s="59">
        <f t="shared" ca="1" si="412"/>
        <v>2311.8980167877708</v>
      </c>
      <c r="AO741" s="122"/>
      <c r="AP741" s="59">
        <f t="shared" ca="1" si="413"/>
        <v>14523.025961563282</v>
      </c>
      <c r="AQ741" s="122">
        <f t="shared" si="426"/>
        <v>30016.362083601329</v>
      </c>
      <c r="AR741" s="122">
        <f t="shared" si="427"/>
        <v>0</v>
      </c>
      <c r="AS741" s="122"/>
      <c r="AT741" s="122"/>
      <c r="AU741" s="140">
        <f t="shared" si="414"/>
        <v>289.8</v>
      </c>
      <c r="AV741" s="140">
        <f t="shared" ca="1" si="415"/>
        <v>60011.614953391269</v>
      </c>
      <c r="AW741" s="140">
        <f t="shared" ca="1" si="428"/>
        <v>0</v>
      </c>
      <c r="AX741" s="122">
        <f t="shared" ca="1" si="429"/>
        <v>44808.078831353225</v>
      </c>
      <c r="AY741" s="140">
        <f t="shared" ca="1" si="430"/>
        <v>-4856.8413498009377</v>
      </c>
      <c r="AZ741" s="141">
        <f t="shared" ca="1" si="416"/>
        <v>0</v>
      </c>
      <c r="BA741" s="141">
        <f t="shared" ca="1" si="417"/>
        <v>0</v>
      </c>
      <c r="BB741" s="141">
        <f t="shared" si="431"/>
        <v>0</v>
      </c>
      <c r="BC741" s="143">
        <f t="shared" si="432"/>
        <v>0</v>
      </c>
      <c r="BD741" s="140">
        <f t="shared" ca="1" si="433"/>
        <v>0</v>
      </c>
      <c r="BE741" s="124">
        <f t="shared" ca="1" si="434"/>
        <v>69967.599565153621</v>
      </c>
      <c r="BF741" s="127">
        <v>-49272.07</v>
      </c>
      <c r="BG741" s="144">
        <f t="shared" ca="1" si="435"/>
        <v>2212262.6508847568</v>
      </c>
      <c r="BH741" s="125">
        <f t="shared" ca="1" si="436"/>
        <v>2212262.6508847568</v>
      </c>
    </row>
    <row r="742" spans="1:60" ht="11.25" x14ac:dyDescent="0.2">
      <c r="A742" s="134">
        <v>31922</v>
      </c>
      <c r="B742" s="86">
        <v>31922</v>
      </c>
      <c r="C742" s="86">
        <v>1</v>
      </c>
      <c r="D742" s="86">
        <f t="shared" si="418"/>
        <v>3</v>
      </c>
      <c r="E742" s="135">
        <f t="shared" si="419"/>
        <v>3</v>
      </c>
      <c r="F742" s="135">
        <f t="shared" si="420"/>
        <v>33</v>
      </c>
      <c r="G742" s="134" t="s">
        <v>839</v>
      </c>
      <c r="H742" s="134">
        <v>2030</v>
      </c>
      <c r="I742" s="134">
        <v>0</v>
      </c>
      <c r="J742" s="134">
        <f t="shared" si="421"/>
        <v>3272.2388059701493</v>
      </c>
      <c r="K742" s="136">
        <v>148054.84999999998</v>
      </c>
      <c r="L742" s="136">
        <v>240587.15</v>
      </c>
      <c r="M742" s="136">
        <v>0</v>
      </c>
      <c r="N742" s="137">
        <f t="shared" si="402"/>
        <v>200428.48050000001</v>
      </c>
      <c r="O742" s="137">
        <f t="shared" ca="1" si="403"/>
        <v>567055.4204754082</v>
      </c>
      <c r="P742" s="137">
        <f t="shared" ca="1" si="404"/>
        <v>109988</v>
      </c>
      <c r="Q742" s="138">
        <f t="shared" si="422"/>
        <v>1</v>
      </c>
      <c r="R742" s="138">
        <f t="shared" si="423"/>
        <v>0</v>
      </c>
      <c r="S742" s="138">
        <f ca="1">OFFSET(V!$B$7,D742,Q742)*H742</f>
        <v>12159.7</v>
      </c>
      <c r="T742" s="138">
        <f ca="1">IF(R742&gt;0,OFFSET(V!$I$7,D742,R742)*IF(R742=1,H742-9300,IF(R742=2,H742-18000,IF(R742=3,H742-45000,0))),0)</f>
        <v>0</v>
      </c>
      <c r="U742" s="138">
        <f>IF(AND(I742=1,H742&gt;20000,H742&lt;=45000),H742*V!$G$7,0)+IF(AND(I742=1,H742&gt;45000,H742&lt;=50000),V!$G$7/5000*(50000-H742)*H742,0)</f>
        <v>0</v>
      </c>
      <c r="V742" s="139">
        <f t="shared" ca="1" si="424"/>
        <v>12159.7</v>
      </c>
      <c r="W742" s="140">
        <v>0</v>
      </c>
      <c r="X742" s="140">
        <v>0</v>
      </c>
      <c r="Y742" s="141">
        <v>0</v>
      </c>
      <c r="Z742" s="141">
        <v>34017.354272799283</v>
      </c>
      <c r="AA742" s="141">
        <v>0</v>
      </c>
      <c r="AB742" s="142">
        <f t="shared" si="425"/>
        <v>0</v>
      </c>
      <c r="AC742" s="141">
        <v>32185.883238650706</v>
      </c>
      <c r="AD742" s="142">
        <f t="shared" si="405"/>
        <v>0</v>
      </c>
      <c r="AE742" s="142">
        <f t="shared" si="406"/>
        <v>2030</v>
      </c>
      <c r="AF742" s="142">
        <f t="shared" si="407"/>
        <v>0</v>
      </c>
      <c r="AG742" s="142">
        <f t="shared" si="408"/>
        <v>0</v>
      </c>
      <c r="AH742" s="111"/>
      <c r="AI742" s="111"/>
      <c r="AJ742" s="124"/>
      <c r="AK742" s="140">
        <f t="shared" ca="1" si="409"/>
        <v>1406680.1663408137</v>
      </c>
      <c r="AL742" s="122">
        <f t="shared" ca="1" si="410"/>
        <v>1528827.8663408137</v>
      </c>
      <c r="AM742" s="59">
        <f t="shared" ca="1" si="411"/>
        <v>8834.1777601923441</v>
      </c>
      <c r="AN742" s="59">
        <f t="shared" ca="1" si="412"/>
        <v>0</v>
      </c>
      <c r="AO742" s="122"/>
      <c r="AP742" s="59">
        <f t="shared" ca="1" si="413"/>
        <v>15572.720523855241</v>
      </c>
      <c r="AQ742" s="122">
        <f t="shared" si="426"/>
        <v>32185.883238650706</v>
      </c>
      <c r="AR742" s="122">
        <f t="shared" si="427"/>
        <v>0</v>
      </c>
      <c r="AS742" s="122"/>
      <c r="AT742" s="122"/>
      <c r="AU742" s="140">
        <f t="shared" si="414"/>
        <v>0</v>
      </c>
      <c r="AV742" s="140">
        <f t="shared" ca="1" si="415"/>
        <v>42037.121585708861</v>
      </c>
      <c r="AW742" s="140">
        <f t="shared" ca="1" si="428"/>
        <v>0</v>
      </c>
      <c r="AX742" s="122">
        <f t="shared" ca="1" si="429"/>
        <v>25423.958870913397</v>
      </c>
      <c r="AY742" s="140">
        <f t="shared" ca="1" si="430"/>
        <v>-2755.7560587375306</v>
      </c>
      <c r="AZ742" s="141">
        <f t="shared" ca="1" si="416"/>
        <v>0</v>
      </c>
      <c r="BA742" s="141">
        <f t="shared" ca="1" si="417"/>
        <v>0</v>
      </c>
      <c r="BB742" s="141">
        <f t="shared" si="431"/>
        <v>0</v>
      </c>
      <c r="BC742" s="143">
        <f t="shared" si="432"/>
        <v>0</v>
      </c>
      <c r="BD742" s="140">
        <f t="shared" ca="1" si="433"/>
        <v>0</v>
      </c>
      <c r="BE742" s="124">
        <f t="shared" ca="1" si="434"/>
        <v>54854.086050826569</v>
      </c>
      <c r="BF742" s="127">
        <v>-34663.769999999997</v>
      </c>
      <c r="BG742" s="144">
        <f t="shared" ca="1" si="435"/>
        <v>1557852.3601518327</v>
      </c>
      <c r="BH742" s="125">
        <f t="shared" ca="1" si="436"/>
        <v>1557852.3601518327</v>
      </c>
    </row>
    <row r="743" spans="1:60" ht="11.25" x14ac:dyDescent="0.2">
      <c r="A743" s="134">
        <v>31923</v>
      </c>
      <c r="B743" s="86">
        <v>31923</v>
      </c>
      <c r="C743" s="86">
        <v>1</v>
      </c>
      <c r="D743" s="86">
        <f t="shared" si="418"/>
        <v>3</v>
      </c>
      <c r="E743" s="135">
        <f t="shared" si="419"/>
        <v>2</v>
      </c>
      <c r="F743" s="135">
        <f t="shared" si="420"/>
        <v>32</v>
      </c>
      <c r="G743" s="134" t="s">
        <v>840</v>
      </c>
      <c r="H743" s="134">
        <v>900</v>
      </c>
      <c r="I743" s="134">
        <v>0</v>
      </c>
      <c r="J743" s="134">
        <f t="shared" si="421"/>
        <v>1450.7462686567164</v>
      </c>
      <c r="K743" s="136">
        <v>50689.8</v>
      </c>
      <c r="L743" s="136">
        <v>19332.3</v>
      </c>
      <c r="M743" s="136">
        <v>36144</v>
      </c>
      <c r="N743" s="137">
        <f t="shared" si="402"/>
        <v>80180.252999999997</v>
      </c>
      <c r="O743" s="137">
        <f t="shared" ca="1" si="403"/>
        <v>251403.88099894943</v>
      </c>
      <c r="P743" s="137">
        <f t="shared" ca="1" si="404"/>
        <v>51367</v>
      </c>
      <c r="Q743" s="138">
        <f t="shared" si="422"/>
        <v>1</v>
      </c>
      <c r="R743" s="138">
        <f t="shared" si="423"/>
        <v>0</v>
      </c>
      <c r="S743" s="138">
        <f ca="1">OFFSET(V!$B$7,D743,Q743)*H743</f>
        <v>5391</v>
      </c>
      <c r="T743" s="138">
        <f ca="1">IF(R743&gt;0,OFFSET(V!$I$7,D743,R743)*IF(R743=1,H743-9300,IF(R743=2,H743-18000,IF(R743=3,H743-45000,0))),0)</f>
        <v>0</v>
      </c>
      <c r="U743" s="138">
        <f>IF(AND(I743=1,H743&gt;20000,H743&lt;=45000),H743*V!$G$7,0)+IF(AND(I743=1,H743&gt;45000,H743&lt;=50000),V!$G$7/5000*(50000-H743)*H743,0)</f>
        <v>0</v>
      </c>
      <c r="V743" s="139">
        <f t="shared" ca="1" si="424"/>
        <v>5391</v>
      </c>
      <c r="W743" s="140">
        <v>0</v>
      </c>
      <c r="X743" s="140">
        <v>0</v>
      </c>
      <c r="Y743" s="141">
        <v>674.25855540940233</v>
      </c>
      <c r="Z743" s="141">
        <v>23917.792489989315</v>
      </c>
      <c r="AA743" s="141">
        <v>0</v>
      </c>
      <c r="AB743" s="142">
        <f t="shared" si="425"/>
        <v>0</v>
      </c>
      <c r="AC743" s="141">
        <v>22630.074938679962</v>
      </c>
      <c r="AD743" s="142">
        <f t="shared" si="405"/>
        <v>0</v>
      </c>
      <c r="AE743" s="142">
        <f t="shared" si="406"/>
        <v>900</v>
      </c>
      <c r="AF743" s="142">
        <f t="shared" si="407"/>
        <v>0</v>
      </c>
      <c r="AG743" s="142">
        <f t="shared" si="408"/>
        <v>0</v>
      </c>
      <c r="AH743" s="111"/>
      <c r="AI743" s="111"/>
      <c r="AJ743" s="124"/>
      <c r="AK743" s="140">
        <f t="shared" ca="1" si="409"/>
        <v>623651.30527425243</v>
      </c>
      <c r="AL743" s="122">
        <f t="shared" ca="1" si="410"/>
        <v>680409.30527425243</v>
      </c>
      <c r="AM743" s="59">
        <f t="shared" ca="1" si="411"/>
        <v>3916.6305340754238</v>
      </c>
      <c r="AN743" s="59">
        <f t="shared" ca="1" si="412"/>
        <v>297.67395431120678</v>
      </c>
      <c r="AO743" s="122"/>
      <c r="AP743" s="59">
        <f t="shared" ca="1" si="413"/>
        <v>10949.267100763191</v>
      </c>
      <c r="AQ743" s="122">
        <f t="shared" si="426"/>
        <v>22630.074938679962</v>
      </c>
      <c r="AR743" s="122">
        <f t="shared" si="427"/>
        <v>0</v>
      </c>
      <c r="AS743" s="122"/>
      <c r="AT743" s="122"/>
      <c r="AU743" s="140">
        <f t="shared" si="414"/>
        <v>0</v>
      </c>
      <c r="AV743" s="140">
        <f t="shared" ca="1" si="415"/>
        <v>18637.14750105319</v>
      </c>
      <c r="AW743" s="140">
        <f t="shared" ca="1" si="428"/>
        <v>0</v>
      </c>
      <c r="AX743" s="122">
        <f t="shared" ca="1" si="429"/>
        <v>6956.3396631364194</v>
      </c>
      <c r="AY743" s="140">
        <f t="shared" ca="1" si="430"/>
        <v>-754.01220048605546</v>
      </c>
      <c r="AZ743" s="141">
        <f t="shared" ca="1" si="416"/>
        <v>0</v>
      </c>
      <c r="BA743" s="141">
        <f t="shared" ca="1" si="417"/>
        <v>0</v>
      </c>
      <c r="BB743" s="141">
        <f t="shared" si="431"/>
        <v>0</v>
      </c>
      <c r="BC743" s="143">
        <f t="shared" si="432"/>
        <v>0</v>
      </c>
      <c r="BD743" s="140">
        <f t="shared" ca="1" si="433"/>
        <v>0</v>
      </c>
      <c r="BE743" s="124">
        <f t="shared" ca="1" si="434"/>
        <v>28832.402401330324</v>
      </c>
      <c r="BF743" s="127">
        <v>-14080.96</v>
      </c>
      <c r="BG743" s="144">
        <f t="shared" ca="1" si="435"/>
        <v>699375.05216396938</v>
      </c>
      <c r="BH743" s="125">
        <f t="shared" ca="1" si="436"/>
        <v>699375.05216396938</v>
      </c>
    </row>
    <row r="744" spans="1:60" ht="11.25" x14ac:dyDescent="0.2">
      <c r="A744" s="134">
        <v>31925</v>
      </c>
      <c r="B744" s="86">
        <v>31925</v>
      </c>
      <c r="C744" s="86">
        <v>1</v>
      </c>
      <c r="D744" s="86">
        <f t="shared" si="418"/>
        <v>3</v>
      </c>
      <c r="E744" s="135">
        <f t="shared" si="419"/>
        <v>3</v>
      </c>
      <c r="F744" s="135">
        <f t="shared" si="420"/>
        <v>33</v>
      </c>
      <c r="G744" s="134" t="s">
        <v>841</v>
      </c>
      <c r="H744" s="134">
        <v>1489</v>
      </c>
      <c r="I744" s="134">
        <v>0</v>
      </c>
      <c r="J744" s="134">
        <f t="shared" si="421"/>
        <v>2400.1791044776119</v>
      </c>
      <c r="K744" s="136">
        <v>133126</v>
      </c>
      <c r="L744" s="136">
        <v>292562.42</v>
      </c>
      <c r="M744" s="136">
        <v>0</v>
      </c>
      <c r="N744" s="137">
        <f t="shared" si="402"/>
        <v>209950.0638</v>
      </c>
      <c r="O744" s="137">
        <f t="shared" ca="1" si="403"/>
        <v>415933.75423048413</v>
      </c>
      <c r="P744" s="137">
        <f t="shared" ca="1" si="404"/>
        <v>61795</v>
      </c>
      <c r="Q744" s="138">
        <f t="shared" si="422"/>
        <v>1</v>
      </c>
      <c r="R744" s="138">
        <f t="shared" si="423"/>
        <v>0</v>
      </c>
      <c r="S744" s="138">
        <f ca="1">OFFSET(V!$B$7,D744,Q744)*H744</f>
        <v>8919.11</v>
      </c>
      <c r="T744" s="138">
        <f ca="1">IF(R744&gt;0,OFFSET(V!$I$7,D744,R744)*IF(R744=1,H744-9300,IF(R744=2,H744-18000,IF(R744=3,H744-45000,0))),0)</f>
        <v>0</v>
      </c>
      <c r="U744" s="138">
        <f>IF(AND(I744=1,H744&gt;20000,H744&lt;=45000),H744*V!$G$7,0)+IF(AND(I744=1,H744&gt;45000,H744&lt;=50000),V!$G$7/5000*(50000-H744)*H744,0)</f>
        <v>0</v>
      </c>
      <c r="V744" s="139">
        <f t="shared" ca="1" si="424"/>
        <v>8919.11</v>
      </c>
      <c r="W744" s="140">
        <v>0</v>
      </c>
      <c r="X744" s="140">
        <v>0</v>
      </c>
      <c r="Y744" s="141">
        <v>80.376154589652842</v>
      </c>
      <c r="Z744" s="141">
        <v>33243.461261745746</v>
      </c>
      <c r="AA744" s="141">
        <v>0</v>
      </c>
      <c r="AB744" s="142">
        <f t="shared" si="425"/>
        <v>0</v>
      </c>
      <c r="AC744" s="141">
        <v>31453.656096785824</v>
      </c>
      <c r="AD744" s="142">
        <f t="shared" si="405"/>
        <v>0</v>
      </c>
      <c r="AE744" s="142">
        <f t="shared" si="406"/>
        <v>1489</v>
      </c>
      <c r="AF744" s="142">
        <f t="shared" si="407"/>
        <v>0</v>
      </c>
      <c r="AG744" s="142">
        <f t="shared" si="408"/>
        <v>0</v>
      </c>
      <c r="AH744" s="111"/>
      <c r="AI744" s="111"/>
      <c r="AJ744" s="124"/>
      <c r="AK744" s="140">
        <f t="shared" ca="1" si="409"/>
        <v>1031796.4372815131</v>
      </c>
      <c r="AL744" s="122">
        <f t="shared" ca="1" si="410"/>
        <v>1102510.5472815132</v>
      </c>
      <c r="AM744" s="59">
        <f t="shared" ca="1" si="411"/>
        <v>6479.8476280425621</v>
      </c>
      <c r="AN744" s="59">
        <f t="shared" ca="1" si="412"/>
        <v>35.484737386095574</v>
      </c>
      <c r="AO744" s="122"/>
      <c r="AP744" s="59">
        <f t="shared" ca="1" si="413"/>
        <v>15218.441955338283</v>
      </c>
      <c r="AQ744" s="122">
        <f t="shared" si="426"/>
        <v>31453.656096785824</v>
      </c>
      <c r="AR744" s="122">
        <f t="shared" si="427"/>
        <v>0</v>
      </c>
      <c r="AS744" s="122"/>
      <c r="AT744" s="122"/>
      <c r="AU744" s="140">
        <f t="shared" si="414"/>
        <v>0</v>
      </c>
      <c r="AV744" s="140">
        <f t="shared" ca="1" si="415"/>
        <v>30834.12514340911</v>
      </c>
      <c r="AW744" s="140">
        <f t="shared" ca="1" si="428"/>
        <v>0</v>
      </c>
      <c r="AX744" s="122">
        <f t="shared" ca="1" si="429"/>
        <v>14598.911001961569</v>
      </c>
      <c r="AY744" s="140">
        <f t="shared" ca="1" si="430"/>
        <v>-1582.4064870814598</v>
      </c>
      <c r="AZ744" s="141">
        <f t="shared" ca="1" si="416"/>
        <v>0</v>
      </c>
      <c r="BA744" s="141">
        <f t="shared" ca="1" si="417"/>
        <v>0</v>
      </c>
      <c r="BB744" s="141">
        <f t="shared" si="431"/>
        <v>0</v>
      </c>
      <c r="BC744" s="143">
        <f t="shared" si="432"/>
        <v>0</v>
      </c>
      <c r="BD744" s="140">
        <f t="shared" ca="1" si="433"/>
        <v>0</v>
      </c>
      <c r="BE744" s="124">
        <f t="shared" ca="1" si="434"/>
        <v>44470.160611665931</v>
      </c>
      <c r="BF744" s="127">
        <v>-28023.03</v>
      </c>
      <c r="BG744" s="144">
        <f t="shared" ca="1" si="435"/>
        <v>1125473.0102586078</v>
      </c>
      <c r="BH744" s="125">
        <f t="shared" ca="1" si="436"/>
        <v>1125473.0102586078</v>
      </c>
    </row>
    <row r="745" spans="1:60" ht="11.25" x14ac:dyDescent="0.2">
      <c r="A745" s="134">
        <v>31926</v>
      </c>
      <c r="B745" s="86">
        <v>31926</v>
      </c>
      <c r="C745" s="86">
        <v>1</v>
      </c>
      <c r="D745" s="86">
        <f t="shared" si="418"/>
        <v>3</v>
      </c>
      <c r="E745" s="135">
        <f t="shared" si="419"/>
        <v>5</v>
      </c>
      <c r="F745" s="135">
        <f t="shared" si="420"/>
        <v>35</v>
      </c>
      <c r="G745" s="134" t="s">
        <v>842</v>
      </c>
      <c r="H745" s="134">
        <v>7951</v>
      </c>
      <c r="I745" s="134">
        <v>0</v>
      </c>
      <c r="J745" s="134">
        <f t="shared" si="421"/>
        <v>12816.537313432837</v>
      </c>
      <c r="K745" s="136">
        <v>619175.55000000005</v>
      </c>
      <c r="L745" s="136">
        <v>1734440.91</v>
      </c>
      <c r="M745" s="136">
        <v>36374</v>
      </c>
      <c r="N745" s="137">
        <f t="shared" si="402"/>
        <v>1158612.3509</v>
      </c>
      <c r="O745" s="137">
        <f t="shared" ca="1" si="403"/>
        <v>2221013.6198029411</v>
      </c>
      <c r="P745" s="137">
        <f t="shared" ca="1" si="404"/>
        <v>318720</v>
      </c>
      <c r="Q745" s="138">
        <f t="shared" si="422"/>
        <v>1</v>
      </c>
      <c r="R745" s="138">
        <f t="shared" si="423"/>
        <v>0</v>
      </c>
      <c r="S745" s="138">
        <f ca="1">OFFSET(V!$B$7,D745,Q745)*H745</f>
        <v>47626.490000000005</v>
      </c>
      <c r="T745" s="138">
        <f ca="1">IF(R745&gt;0,OFFSET(V!$I$7,D745,R745)*IF(R745=1,H745-9300,IF(R745=2,H745-18000,IF(R745=3,H745-45000,0))),0)</f>
        <v>0</v>
      </c>
      <c r="U745" s="138">
        <f>IF(AND(I745=1,H745&gt;20000,H745&lt;=45000),H745*V!$G$7,0)+IF(AND(I745=1,H745&gt;45000,H745&lt;=50000),V!$G$7/5000*(50000-H745)*H745,0)</f>
        <v>0</v>
      </c>
      <c r="V745" s="139">
        <f t="shared" ca="1" si="424"/>
        <v>47626.490000000005</v>
      </c>
      <c r="W745" s="140">
        <v>42008</v>
      </c>
      <c r="X745" s="140">
        <v>0</v>
      </c>
      <c r="Y745" s="141">
        <v>2515.3521362179604</v>
      </c>
      <c r="Z745" s="141">
        <v>330303.77244682162</v>
      </c>
      <c r="AA745" s="141">
        <v>5373</v>
      </c>
      <c r="AB745" s="142">
        <f t="shared" si="425"/>
        <v>4373</v>
      </c>
      <c r="AC745" s="141">
        <v>312520.44377125567</v>
      </c>
      <c r="AD745" s="142">
        <f t="shared" si="405"/>
        <v>0</v>
      </c>
      <c r="AE745" s="142">
        <f t="shared" si="406"/>
        <v>7951</v>
      </c>
      <c r="AF745" s="142">
        <f t="shared" si="407"/>
        <v>0</v>
      </c>
      <c r="AG745" s="142">
        <f t="shared" si="408"/>
        <v>0</v>
      </c>
      <c r="AH745" s="111"/>
      <c r="AI745" s="111"/>
      <c r="AJ745" s="124"/>
      <c r="AK745" s="140">
        <f t="shared" ca="1" si="409"/>
        <v>5509612.8091506455</v>
      </c>
      <c r="AL745" s="122">
        <f t="shared" ca="1" si="410"/>
        <v>5917967.2991506457</v>
      </c>
      <c r="AM745" s="59">
        <f t="shared" ca="1" si="411"/>
        <v>34601.254862704103</v>
      </c>
      <c r="AN745" s="59">
        <f t="shared" ca="1" si="412"/>
        <v>1110.4861938585352</v>
      </c>
      <c r="AO745" s="122"/>
      <c r="AP745" s="59">
        <f t="shared" ca="1" si="413"/>
        <v>151208.94749896592</v>
      </c>
      <c r="AQ745" s="122">
        <f t="shared" si="426"/>
        <v>312520.44377125567</v>
      </c>
      <c r="AR745" s="122">
        <f t="shared" si="427"/>
        <v>0</v>
      </c>
      <c r="AS745" s="122"/>
      <c r="AT745" s="122"/>
      <c r="AU745" s="140">
        <f t="shared" si="414"/>
        <v>2623.7999999999997</v>
      </c>
      <c r="AV745" s="140">
        <f t="shared" ca="1" si="415"/>
        <v>164648.84420097101</v>
      </c>
      <c r="AW745" s="140">
        <f t="shared" ca="1" si="428"/>
        <v>0</v>
      </c>
      <c r="AX745" s="122">
        <f t="shared" ca="1" si="429"/>
        <v>5961.1479286812246</v>
      </c>
      <c r="AY745" s="140">
        <f t="shared" ca="1" si="430"/>
        <v>-646.14128762959967</v>
      </c>
      <c r="AZ745" s="141">
        <f t="shared" ca="1" si="416"/>
        <v>0</v>
      </c>
      <c r="BA745" s="141">
        <f t="shared" ca="1" si="417"/>
        <v>0</v>
      </c>
      <c r="BB745" s="141">
        <f t="shared" si="431"/>
        <v>0</v>
      </c>
      <c r="BC745" s="143">
        <f t="shared" si="432"/>
        <v>0</v>
      </c>
      <c r="BD745" s="140">
        <f t="shared" ca="1" si="433"/>
        <v>0</v>
      </c>
      <c r="BE745" s="124">
        <f t="shared" ca="1" si="434"/>
        <v>317835.45041230728</v>
      </c>
      <c r="BF745" s="127">
        <v>-150934.20000000001</v>
      </c>
      <c r="BG745" s="144">
        <f t="shared" ca="1" si="435"/>
        <v>6120580.2906195149</v>
      </c>
      <c r="BH745" s="125">
        <f t="shared" ca="1" si="436"/>
        <v>6120580.2906195149</v>
      </c>
    </row>
    <row r="746" spans="1:60" ht="11.25" x14ac:dyDescent="0.2">
      <c r="A746" s="134">
        <v>31927</v>
      </c>
      <c r="B746" s="86">
        <v>31927</v>
      </c>
      <c r="C746" s="86">
        <v>1</v>
      </c>
      <c r="D746" s="86">
        <f t="shared" si="418"/>
        <v>3</v>
      </c>
      <c r="E746" s="135">
        <f t="shared" si="419"/>
        <v>3</v>
      </c>
      <c r="F746" s="135">
        <f t="shared" si="420"/>
        <v>33</v>
      </c>
      <c r="G746" s="134" t="s">
        <v>843</v>
      </c>
      <c r="H746" s="134">
        <v>1488</v>
      </c>
      <c r="I746" s="134">
        <v>0</v>
      </c>
      <c r="J746" s="134">
        <f t="shared" si="421"/>
        <v>2398.5671641791046</v>
      </c>
      <c r="K746" s="136">
        <v>116205</v>
      </c>
      <c r="L746" s="136">
        <v>108639.69</v>
      </c>
      <c r="M746" s="136">
        <v>33509</v>
      </c>
      <c r="N746" s="137">
        <f t="shared" si="402"/>
        <v>159546.0791</v>
      </c>
      <c r="O746" s="137">
        <f t="shared" ca="1" si="403"/>
        <v>415654.41658492974</v>
      </c>
      <c r="P746" s="137">
        <f t="shared" ca="1" si="404"/>
        <v>76833</v>
      </c>
      <c r="Q746" s="138">
        <f t="shared" si="422"/>
        <v>1</v>
      </c>
      <c r="R746" s="138">
        <f t="shared" si="423"/>
        <v>0</v>
      </c>
      <c r="S746" s="138">
        <f ca="1">OFFSET(V!$B$7,D746,Q746)*H746</f>
        <v>8913.1200000000008</v>
      </c>
      <c r="T746" s="138">
        <f ca="1">IF(R746&gt;0,OFFSET(V!$I$7,D746,R746)*IF(R746=1,H746-9300,IF(R746=2,H746-18000,IF(R746=3,H746-45000,0))),0)</f>
        <v>0</v>
      </c>
      <c r="U746" s="138">
        <f>IF(AND(I746=1,H746&gt;20000,H746&lt;=45000),H746*V!$G$7,0)+IF(AND(I746=1,H746&gt;45000,H746&lt;=50000),V!$G$7/5000*(50000-H746)*H746,0)</f>
        <v>0</v>
      </c>
      <c r="V746" s="139">
        <f t="shared" ca="1" si="424"/>
        <v>8913.1200000000008</v>
      </c>
      <c r="W746" s="140">
        <v>0</v>
      </c>
      <c r="X746" s="140">
        <v>0</v>
      </c>
      <c r="Y746" s="141">
        <v>216.85573715689335</v>
      </c>
      <c r="Z746" s="141">
        <v>31456.944979397249</v>
      </c>
      <c r="AA746" s="141">
        <v>0</v>
      </c>
      <c r="AB746" s="142">
        <f t="shared" si="425"/>
        <v>0</v>
      </c>
      <c r="AC746" s="141">
        <v>29763.324626369402</v>
      </c>
      <c r="AD746" s="142">
        <f t="shared" si="405"/>
        <v>0</v>
      </c>
      <c r="AE746" s="142">
        <f t="shared" si="406"/>
        <v>1488</v>
      </c>
      <c r="AF746" s="142">
        <f t="shared" si="407"/>
        <v>0</v>
      </c>
      <c r="AG746" s="142">
        <f t="shared" si="408"/>
        <v>0</v>
      </c>
      <c r="AH746" s="111"/>
      <c r="AI746" s="111"/>
      <c r="AJ746" s="124"/>
      <c r="AK746" s="140">
        <f t="shared" ca="1" si="409"/>
        <v>1031103.491386764</v>
      </c>
      <c r="AL746" s="122">
        <f t="shared" ca="1" si="410"/>
        <v>1116849.6113867641</v>
      </c>
      <c r="AM746" s="59">
        <f t="shared" ca="1" si="411"/>
        <v>6475.4958163380343</v>
      </c>
      <c r="AN746" s="59">
        <f t="shared" ca="1" si="412"/>
        <v>95.738206473878094</v>
      </c>
      <c r="AO746" s="122"/>
      <c r="AP746" s="59">
        <f t="shared" ca="1" si="413"/>
        <v>14400.597082594139</v>
      </c>
      <c r="AQ746" s="122">
        <f t="shared" si="426"/>
        <v>29763.324626369402</v>
      </c>
      <c r="AR746" s="122">
        <f t="shared" si="427"/>
        <v>0</v>
      </c>
      <c r="AS746" s="122"/>
      <c r="AT746" s="122"/>
      <c r="AU746" s="140">
        <f t="shared" si="414"/>
        <v>0</v>
      </c>
      <c r="AV746" s="140">
        <f t="shared" ca="1" si="415"/>
        <v>30813.417201741275</v>
      </c>
      <c r="AW746" s="140">
        <f t="shared" ca="1" si="428"/>
        <v>0</v>
      </c>
      <c r="AX746" s="122">
        <f t="shared" ca="1" si="429"/>
        <v>15450.68965796601</v>
      </c>
      <c r="AY746" s="140">
        <f t="shared" ca="1" si="430"/>
        <v>-1674.7325565148478</v>
      </c>
      <c r="AZ746" s="141">
        <f t="shared" ca="1" si="416"/>
        <v>0</v>
      </c>
      <c r="BA746" s="141">
        <f t="shared" ca="1" si="417"/>
        <v>0</v>
      </c>
      <c r="BB746" s="141">
        <f t="shared" si="431"/>
        <v>0</v>
      </c>
      <c r="BC746" s="143">
        <f t="shared" si="432"/>
        <v>0</v>
      </c>
      <c r="BD746" s="140">
        <f t="shared" ca="1" si="433"/>
        <v>0</v>
      </c>
      <c r="BE746" s="124">
        <f t="shared" ca="1" si="434"/>
        <v>43539.281727820562</v>
      </c>
      <c r="BF746" s="127">
        <v>-26143.57</v>
      </c>
      <c r="BG746" s="144">
        <f t="shared" ca="1" si="435"/>
        <v>1140816.5571373967</v>
      </c>
      <c r="BH746" s="125">
        <f t="shared" ca="1" si="436"/>
        <v>1140816.5571373967</v>
      </c>
    </row>
    <row r="747" spans="1:60" ht="11.25" x14ac:dyDescent="0.2">
      <c r="A747" s="134">
        <v>31928</v>
      </c>
      <c r="B747" s="86">
        <v>31928</v>
      </c>
      <c r="C747" s="86">
        <v>1</v>
      </c>
      <c r="D747" s="86">
        <f t="shared" si="418"/>
        <v>3</v>
      </c>
      <c r="E747" s="135">
        <f t="shared" si="419"/>
        <v>3</v>
      </c>
      <c r="F747" s="135">
        <f t="shared" si="420"/>
        <v>33</v>
      </c>
      <c r="G747" s="134" t="s">
        <v>844</v>
      </c>
      <c r="H747" s="134">
        <v>1712</v>
      </c>
      <c r="I747" s="134">
        <v>0</v>
      </c>
      <c r="J747" s="134">
        <f t="shared" si="421"/>
        <v>2759.6417910447763</v>
      </c>
      <c r="K747" s="136">
        <v>156557.95000000001</v>
      </c>
      <c r="L747" s="136">
        <v>624654.56999999995</v>
      </c>
      <c r="M747" s="136">
        <v>0</v>
      </c>
      <c r="N747" s="137">
        <f t="shared" si="402"/>
        <v>356337.00630000001</v>
      </c>
      <c r="O747" s="137">
        <f t="shared" ca="1" si="403"/>
        <v>478226.04918911273</v>
      </c>
      <c r="P747" s="137">
        <f t="shared" ca="1" si="404"/>
        <v>36567</v>
      </c>
      <c r="Q747" s="138">
        <f t="shared" si="422"/>
        <v>1</v>
      </c>
      <c r="R747" s="138">
        <f t="shared" si="423"/>
        <v>0</v>
      </c>
      <c r="S747" s="138">
        <f ca="1">OFFSET(V!$B$7,D747,Q747)*H747</f>
        <v>10254.880000000001</v>
      </c>
      <c r="T747" s="138">
        <f ca="1">IF(R747&gt;0,OFFSET(V!$I$7,D747,R747)*IF(R747=1,H747-9300,IF(R747=2,H747-18000,IF(R747=3,H747-45000,0))),0)</f>
        <v>0</v>
      </c>
      <c r="U747" s="138">
        <f>IF(AND(I747=1,H747&gt;20000,H747&lt;=45000),H747*V!$G$7,0)+IF(AND(I747=1,H747&gt;45000,H747&lt;=50000),V!$G$7/5000*(50000-H747)*H747,0)</f>
        <v>0</v>
      </c>
      <c r="V747" s="139">
        <f t="shared" ca="1" si="424"/>
        <v>10254.880000000001</v>
      </c>
      <c r="W747" s="140">
        <v>0</v>
      </c>
      <c r="X747" s="140">
        <v>0</v>
      </c>
      <c r="Y747" s="141">
        <v>45.783885525751614</v>
      </c>
      <c r="Z747" s="141">
        <v>25420.957391917327</v>
      </c>
      <c r="AA747" s="141">
        <v>0</v>
      </c>
      <c r="AB747" s="142">
        <f t="shared" si="425"/>
        <v>0</v>
      </c>
      <c r="AC747" s="141">
        <v>24052.310472752011</v>
      </c>
      <c r="AD747" s="142">
        <f t="shared" si="405"/>
        <v>0</v>
      </c>
      <c r="AE747" s="142">
        <f t="shared" si="406"/>
        <v>1712</v>
      </c>
      <c r="AF747" s="142">
        <f t="shared" si="407"/>
        <v>0</v>
      </c>
      <c r="AG747" s="142">
        <f t="shared" si="408"/>
        <v>0</v>
      </c>
      <c r="AH747" s="111"/>
      <c r="AI747" s="111"/>
      <c r="AJ747" s="124"/>
      <c r="AK747" s="140">
        <f t="shared" ca="1" si="409"/>
        <v>1186323.3718105778</v>
      </c>
      <c r="AL747" s="122">
        <f t="shared" ca="1" si="410"/>
        <v>1233145.2518105777</v>
      </c>
      <c r="AM747" s="59">
        <f t="shared" ca="1" si="411"/>
        <v>7450.3016381523621</v>
      </c>
      <c r="AN747" s="59">
        <f t="shared" ca="1" si="412"/>
        <v>20.212825093345575</v>
      </c>
      <c r="AO747" s="122"/>
      <c r="AP747" s="59">
        <f t="shared" ca="1" si="413"/>
        <v>11637.397245490843</v>
      </c>
      <c r="AQ747" s="122">
        <f t="shared" si="426"/>
        <v>24052.310472752011</v>
      </c>
      <c r="AR747" s="122">
        <f t="shared" si="427"/>
        <v>0</v>
      </c>
      <c r="AS747" s="122"/>
      <c r="AT747" s="122"/>
      <c r="AU747" s="140">
        <f t="shared" si="414"/>
        <v>0</v>
      </c>
      <c r="AV747" s="140">
        <f t="shared" ca="1" si="415"/>
        <v>35451.996135336733</v>
      </c>
      <c r="AW747" s="140">
        <f t="shared" ca="1" si="428"/>
        <v>0</v>
      </c>
      <c r="AX747" s="122">
        <f t="shared" ca="1" si="429"/>
        <v>23037.082908075565</v>
      </c>
      <c r="AY747" s="140">
        <f t="shared" ca="1" si="430"/>
        <v>-2497.0375826165446</v>
      </c>
      <c r="AZ747" s="141">
        <f t="shared" ca="1" si="416"/>
        <v>0</v>
      </c>
      <c r="BA747" s="141">
        <f t="shared" ca="1" si="417"/>
        <v>0</v>
      </c>
      <c r="BB747" s="141">
        <f t="shared" si="431"/>
        <v>0</v>
      </c>
      <c r="BC747" s="143">
        <f t="shared" si="432"/>
        <v>0</v>
      </c>
      <c r="BD747" s="140">
        <f t="shared" ca="1" si="433"/>
        <v>0</v>
      </c>
      <c r="BE747" s="124">
        <f t="shared" ca="1" si="434"/>
        <v>44592.355798211029</v>
      </c>
      <c r="BF747" s="127">
        <v>-38764.86</v>
      </c>
      <c r="BG747" s="144">
        <f t="shared" ca="1" si="435"/>
        <v>1246443.2620720344</v>
      </c>
      <c r="BH747" s="125">
        <f t="shared" ca="1" si="436"/>
        <v>1246443.2620720344</v>
      </c>
    </row>
    <row r="748" spans="1:60" ht="11.25" x14ac:dyDescent="0.2">
      <c r="A748" s="134">
        <v>31929</v>
      </c>
      <c r="B748" s="86">
        <v>31929</v>
      </c>
      <c r="C748" s="86">
        <v>1</v>
      </c>
      <c r="D748" s="86">
        <f t="shared" si="418"/>
        <v>3</v>
      </c>
      <c r="E748" s="135">
        <f t="shared" si="419"/>
        <v>4</v>
      </c>
      <c r="F748" s="135">
        <f t="shared" si="420"/>
        <v>34</v>
      </c>
      <c r="G748" s="134" t="s">
        <v>845</v>
      </c>
      <c r="H748" s="134">
        <v>4576</v>
      </c>
      <c r="I748" s="134">
        <v>0</v>
      </c>
      <c r="J748" s="134">
        <f t="shared" si="421"/>
        <v>7376.2388059701489</v>
      </c>
      <c r="K748" s="136">
        <v>337061.1</v>
      </c>
      <c r="L748" s="136">
        <v>1353905.17</v>
      </c>
      <c r="M748" s="136">
        <v>0</v>
      </c>
      <c r="N748" s="137">
        <f t="shared" si="402"/>
        <v>770707.00829999999</v>
      </c>
      <c r="O748" s="137">
        <f t="shared" ca="1" si="403"/>
        <v>1278249.0660568806</v>
      </c>
      <c r="P748" s="137">
        <f t="shared" ca="1" si="404"/>
        <v>152263</v>
      </c>
      <c r="Q748" s="138">
        <f t="shared" si="422"/>
        <v>1</v>
      </c>
      <c r="R748" s="138">
        <f t="shared" si="423"/>
        <v>0</v>
      </c>
      <c r="S748" s="138">
        <f ca="1">OFFSET(V!$B$7,D748,Q748)*H748</f>
        <v>27410.240000000002</v>
      </c>
      <c r="T748" s="138">
        <f ca="1">IF(R748&gt;0,OFFSET(V!$I$7,D748,R748)*IF(R748=1,H748-9300,IF(R748=2,H748-18000,IF(R748=3,H748-45000,0))),0)</f>
        <v>0</v>
      </c>
      <c r="U748" s="138">
        <f>IF(AND(I748=1,H748&gt;20000,H748&lt;=45000),H748*V!$G$7,0)+IF(AND(I748=1,H748&gt;45000,H748&lt;=50000),V!$G$7/5000*(50000-H748)*H748,0)</f>
        <v>0</v>
      </c>
      <c r="V748" s="139">
        <f t="shared" ca="1" si="424"/>
        <v>27410.240000000002</v>
      </c>
      <c r="W748" s="140">
        <v>20692.5</v>
      </c>
      <c r="X748" s="140">
        <v>0</v>
      </c>
      <c r="Y748" s="141">
        <v>0</v>
      </c>
      <c r="Z748" s="141">
        <v>145072.85451625328</v>
      </c>
      <c r="AA748" s="141">
        <v>2253</v>
      </c>
      <c r="AB748" s="142">
        <f t="shared" si="425"/>
        <v>1253</v>
      </c>
      <c r="AC748" s="141">
        <v>137262.23148081565</v>
      </c>
      <c r="AD748" s="142">
        <f t="shared" si="405"/>
        <v>0</v>
      </c>
      <c r="AE748" s="142">
        <f t="shared" si="406"/>
        <v>4576</v>
      </c>
      <c r="AF748" s="142">
        <f t="shared" si="407"/>
        <v>0</v>
      </c>
      <c r="AG748" s="142">
        <f t="shared" si="408"/>
        <v>0</v>
      </c>
      <c r="AH748" s="111"/>
      <c r="AI748" s="111"/>
      <c r="AJ748" s="124"/>
      <c r="AK748" s="140">
        <f t="shared" ca="1" si="409"/>
        <v>3170920.4143721987</v>
      </c>
      <c r="AL748" s="122">
        <f t="shared" ca="1" si="410"/>
        <v>3371286.154372199</v>
      </c>
      <c r="AM748" s="59">
        <f t="shared" ca="1" si="411"/>
        <v>19913.890359921264</v>
      </c>
      <c r="AN748" s="59">
        <f t="shared" ca="1" si="412"/>
        <v>0</v>
      </c>
      <c r="AO748" s="122"/>
      <c r="AP748" s="59">
        <f t="shared" ca="1" si="413"/>
        <v>66412.54345832509</v>
      </c>
      <c r="AQ748" s="122">
        <f t="shared" si="426"/>
        <v>137262.23148081565</v>
      </c>
      <c r="AR748" s="122">
        <f t="shared" si="427"/>
        <v>0</v>
      </c>
      <c r="AS748" s="122"/>
      <c r="AT748" s="122"/>
      <c r="AU748" s="140">
        <f t="shared" si="414"/>
        <v>751.8</v>
      </c>
      <c r="AV748" s="140">
        <f t="shared" ca="1" si="415"/>
        <v>94759.541072021544</v>
      </c>
      <c r="AW748" s="140">
        <f t="shared" ca="1" si="428"/>
        <v>0</v>
      </c>
      <c r="AX748" s="122">
        <f t="shared" ca="1" si="429"/>
        <v>24661.653049530985</v>
      </c>
      <c r="AY748" s="140">
        <f t="shared" ca="1" si="430"/>
        <v>-2673.128136919704</v>
      </c>
      <c r="AZ748" s="141">
        <f t="shared" ca="1" si="416"/>
        <v>0</v>
      </c>
      <c r="BA748" s="141">
        <f t="shared" ca="1" si="417"/>
        <v>0</v>
      </c>
      <c r="BB748" s="141">
        <f t="shared" si="431"/>
        <v>0</v>
      </c>
      <c r="BC748" s="143">
        <f t="shared" si="432"/>
        <v>0</v>
      </c>
      <c r="BD748" s="140">
        <f t="shared" ca="1" si="433"/>
        <v>0</v>
      </c>
      <c r="BE748" s="124">
        <f t="shared" ca="1" si="434"/>
        <v>159250.75639342694</v>
      </c>
      <c r="BF748" s="127">
        <v>-91680.39</v>
      </c>
      <c r="BG748" s="144">
        <f t="shared" ca="1" si="435"/>
        <v>3458770.4111255473</v>
      </c>
      <c r="BH748" s="125">
        <f t="shared" ca="1" si="436"/>
        <v>3458770.4111255473</v>
      </c>
    </row>
    <row r="749" spans="1:60" ht="11.25" x14ac:dyDescent="0.2">
      <c r="A749" s="134">
        <v>31930</v>
      </c>
      <c r="B749" s="86">
        <v>31930</v>
      </c>
      <c r="C749" s="86">
        <v>1</v>
      </c>
      <c r="D749" s="86">
        <f t="shared" si="418"/>
        <v>3</v>
      </c>
      <c r="E749" s="135">
        <f t="shared" si="419"/>
        <v>3</v>
      </c>
      <c r="F749" s="135">
        <f t="shared" si="420"/>
        <v>33</v>
      </c>
      <c r="G749" s="134" t="s">
        <v>846</v>
      </c>
      <c r="H749" s="134">
        <v>2297</v>
      </c>
      <c r="I749" s="134">
        <v>0</v>
      </c>
      <c r="J749" s="134">
        <f t="shared" si="421"/>
        <v>3702.6268656716416</v>
      </c>
      <c r="K749" s="136">
        <v>178611.1</v>
      </c>
      <c r="L749" s="136">
        <v>206335.91</v>
      </c>
      <c r="M749" s="136">
        <v>26955</v>
      </c>
      <c r="N749" s="137">
        <f t="shared" si="402"/>
        <v>236025.9969</v>
      </c>
      <c r="O749" s="137">
        <f t="shared" ca="1" si="403"/>
        <v>641638.57183842978</v>
      </c>
      <c r="P749" s="137">
        <f t="shared" ca="1" si="404"/>
        <v>121684</v>
      </c>
      <c r="Q749" s="138">
        <f t="shared" si="422"/>
        <v>1</v>
      </c>
      <c r="R749" s="138">
        <f t="shared" si="423"/>
        <v>0</v>
      </c>
      <c r="S749" s="138">
        <f ca="1">OFFSET(V!$B$7,D749,Q749)*H749</f>
        <v>13759.03</v>
      </c>
      <c r="T749" s="138">
        <f ca="1">IF(R749&gt;0,OFFSET(V!$I$7,D749,R749)*IF(R749=1,H749-9300,IF(R749=2,H749-18000,IF(R749=3,H749-45000,0))),0)</f>
        <v>0</v>
      </c>
      <c r="U749" s="138">
        <f>IF(AND(I749=1,H749&gt;20000,H749&lt;=45000),H749*V!$G$7,0)+IF(AND(I749=1,H749&gt;45000,H749&lt;=50000),V!$G$7/5000*(50000-H749)*H749,0)</f>
        <v>0</v>
      </c>
      <c r="V749" s="139">
        <f t="shared" ca="1" si="424"/>
        <v>13759.03</v>
      </c>
      <c r="W749" s="140">
        <v>10088.15</v>
      </c>
      <c r="X749" s="140">
        <v>0</v>
      </c>
      <c r="Y749" s="141">
        <v>711.39437366917866</v>
      </c>
      <c r="Z749" s="141">
        <v>35851.907298532737</v>
      </c>
      <c r="AA749" s="141">
        <v>0</v>
      </c>
      <c r="AB749" s="142">
        <f t="shared" si="425"/>
        <v>0</v>
      </c>
      <c r="AC749" s="141">
        <v>33921.665187118837</v>
      </c>
      <c r="AD749" s="142">
        <f t="shared" si="405"/>
        <v>0</v>
      </c>
      <c r="AE749" s="142">
        <f t="shared" si="406"/>
        <v>2297</v>
      </c>
      <c r="AF749" s="142">
        <f t="shared" si="407"/>
        <v>0</v>
      </c>
      <c r="AG749" s="142">
        <f t="shared" si="408"/>
        <v>0</v>
      </c>
      <c r="AH749" s="111"/>
      <c r="AI749" s="111"/>
      <c r="AJ749" s="124"/>
      <c r="AK749" s="140">
        <f t="shared" ca="1" si="409"/>
        <v>1591696.7202388418</v>
      </c>
      <c r="AL749" s="122">
        <f t="shared" ca="1" si="410"/>
        <v>1737227.9002388418</v>
      </c>
      <c r="AM749" s="59">
        <f t="shared" ca="1" si="411"/>
        <v>9996.1114853013878</v>
      </c>
      <c r="AN749" s="59">
        <f t="shared" ca="1" si="412"/>
        <v>314.06880133136485</v>
      </c>
      <c r="AO749" s="122"/>
      <c r="AP749" s="59">
        <f t="shared" ca="1" si="413"/>
        <v>16412.556018609877</v>
      </c>
      <c r="AQ749" s="122">
        <f t="shared" si="426"/>
        <v>33921.665187118837</v>
      </c>
      <c r="AR749" s="122">
        <f t="shared" si="427"/>
        <v>0</v>
      </c>
      <c r="AS749" s="122"/>
      <c r="AT749" s="122"/>
      <c r="AU749" s="140">
        <f t="shared" si="414"/>
        <v>0</v>
      </c>
      <c r="AV749" s="140">
        <f t="shared" ca="1" si="415"/>
        <v>47566.142011021308</v>
      </c>
      <c r="AW749" s="140">
        <f t="shared" ca="1" si="428"/>
        <v>0</v>
      </c>
      <c r="AX749" s="122">
        <f t="shared" ca="1" si="429"/>
        <v>30057.032842512344</v>
      </c>
      <c r="AY749" s="140">
        <f t="shared" ca="1" si="430"/>
        <v>-3257.9446334059671</v>
      </c>
      <c r="AZ749" s="141">
        <f t="shared" ca="1" si="416"/>
        <v>0</v>
      </c>
      <c r="BA749" s="141">
        <f t="shared" ca="1" si="417"/>
        <v>0</v>
      </c>
      <c r="BB749" s="141">
        <f t="shared" si="431"/>
        <v>0</v>
      </c>
      <c r="BC749" s="143">
        <f t="shared" si="432"/>
        <v>0</v>
      </c>
      <c r="BD749" s="140">
        <f t="shared" ca="1" si="433"/>
        <v>0</v>
      </c>
      <c r="BE749" s="124">
        <f t="shared" ca="1" si="434"/>
        <v>60720.753396225213</v>
      </c>
      <c r="BF749" s="127">
        <v>-39444.230000000003</v>
      </c>
      <c r="BG749" s="144">
        <f t="shared" ca="1" si="435"/>
        <v>1768814.6039216996</v>
      </c>
      <c r="BH749" s="125">
        <f t="shared" ca="1" si="436"/>
        <v>1768814.6039216996</v>
      </c>
    </row>
    <row r="750" spans="1:60" ht="11.25" x14ac:dyDescent="0.2">
      <c r="A750" s="134">
        <v>31932</v>
      </c>
      <c r="B750" s="86">
        <v>31932</v>
      </c>
      <c r="C750" s="86">
        <v>1</v>
      </c>
      <c r="D750" s="86">
        <f t="shared" si="418"/>
        <v>3</v>
      </c>
      <c r="E750" s="135">
        <f t="shared" si="419"/>
        <v>3</v>
      </c>
      <c r="F750" s="135">
        <f t="shared" si="420"/>
        <v>33</v>
      </c>
      <c r="G750" s="134" t="s">
        <v>847</v>
      </c>
      <c r="H750" s="134">
        <v>1612</v>
      </c>
      <c r="I750" s="134">
        <v>0</v>
      </c>
      <c r="J750" s="134">
        <f t="shared" si="421"/>
        <v>2598.4477611940297</v>
      </c>
      <c r="K750" s="136">
        <v>155662</v>
      </c>
      <c r="L750" s="136">
        <v>327481.15999999997</v>
      </c>
      <c r="M750" s="136">
        <v>0</v>
      </c>
      <c r="N750" s="137">
        <f t="shared" si="402"/>
        <v>239794.29239999998</v>
      </c>
      <c r="O750" s="137">
        <f t="shared" ca="1" si="403"/>
        <v>450292.28463367384</v>
      </c>
      <c r="P750" s="137">
        <f t="shared" ca="1" si="404"/>
        <v>63149</v>
      </c>
      <c r="Q750" s="138">
        <f t="shared" si="422"/>
        <v>1</v>
      </c>
      <c r="R750" s="138">
        <f t="shared" si="423"/>
        <v>0</v>
      </c>
      <c r="S750" s="138">
        <f ca="1">OFFSET(V!$B$7,D750,Q750)*H750</f>
        <v>9655.880000000001</v>
      </c>
      <c r="T750" s="138">
        <f ca="1">IF(R750&gt;0,OFFSET(V!$I$7,D750,R750)*IF(R750=1,H750-9300,IF(R750=2,H750-18000,IF(R750=3,H750-45000,0))),0)</f>
        <v>0</v>
      </c>
      <c r="U750" s="138">
        <f>IF(AND(I750=1,H750&gt;20000,H750&lt;=45000),H750*V!$G$7,0)+IF(AND(I750=1,H750&gt;45000,H750&lt;=50000),V!$G$7/5000*(50000-H750)*H750,0)</f>
        <v>0</v>
      </c>
      <c r="V750" s="139">
        <f t="shared" ca="1" si="424"/>
        <v>9655.880000000001</v>
      </c>
      <c r="W750" s="140">
        <v>0</v>
      </c>
      <c r="X750" s="140">
        <v>0</v>
      </c>
      <c r="Y750" s="141">
        <v>344.90527096066216</v>
      </c>
      <c r="Z750" s="141">
        <v>52259.398414278752</v>
      </c>
      <c r="AA750" s="141">
        <v>2637</v>
      </c>
      <c r="AB750" s="142">
        <f t="shared" si="425"/>
        <v>1637</v>
      </c>
      <c r="AC750" s="141">
        <v>49445.788229011821</v>
      </c>
      <c r="AD750" s="142">
        <f t="shared" si="405"/>
        <v>0</v>
      </c>
      <c r="AE750" s="142">
        <f t="shared" si="406"/>
        <v>1612</v>
      </c>
      <c r="AF750" s="142">
        <f t="shared" si="407"/>
        <v>0</v>
      </c>
      <c r="AG750" s="142">
        <f t="shared" si="408"/>
        <v>0</v>
      </c>
      <c r="AH750" s="111"/>
      <c r="AI750" s="111"/>
      <c r="AJ750" s="124"/>
      <c r="AK750" s="140">
        <f t="shared" ca="1" si="409"/>
        <v>1117028.7823356609</v>
      </c>
      <c r="AL750" s="122">
        <f t="shared" ca="1" si="410"/>
        <v>1189833.6623356608</v>
      </c>
      <c r="AM750" s="59">
        <f t="shared" ca="1" si="411"/>
        <v>7015.1204676995367</v>
      </c>
      <c r="AN750" s="59">
        <f t="shared" ca="1" si="412"/>
        <v>152.26994903653667</v>
      </c>
      <c r="AO750" s="122"/>
      <c r="AP750" s="59">
        <f t="shared" ca="1" si="413"/>
        <v>23923.700818235255</v>
      </c>
      <c r="AQ750" s="122">
        <f t="shared" si="426"/>
        <v>49445.788229011821</v>
      </c>
      <c r="AR750" s="122">
        <f t="shared" si="427"/>
        <v>0</v>
      </c>
      <c r="AS750" s="122"/>
      <c r="AT750" s="122"/>
      <c r="AU750" s="140">
        <f t="shared" si="414"/>
        <v>982.19999999999993</v>
      </c>
      <c r="AV750" s="140">
        <f t="shared" ca="1" si="415"/>
        <v>33381.201968553047</v>
      </c>
      <c r="AW750" s="140">
        <f t="shared" ca="1" si="428"/>
        <v>0</v>
      </c>
      <c r="AX750" s="122">
        <f t="shared" ca="1" si="429"/>
        <v>8841.3145577764808</v>
      </c>
      <c r="AY750" s="140">
        <f t="shared" ca="1" si="430"/>
        <v>-958.32857044429022</v>
      </c>
      <c r="AZ750" s="141">
        <f t="shared" ca="1" si="416"/>
        <v>0</v>
      </c>
      <c r="BA750" s="141">
        <f t="shared" ca="1" si="417"/>
        <v>0</v>
      </c>
      <c r="BB750" s="141">
        <f t="shared" si="431"/>
        <v>0</v>
      </c>
      <c r="BC750" s="143">
        <f t="shared" si="432"/>
        <v>0</v>
      </c>
      <c r="BD750" s="140">
        <f t="shared" ca="1" si="433"/>
        <v>0</v>
      </c>
      <c r="BE750" s="124">
        <f t="shared" ca="1" si="434"/>
        <v>57328.774216344013</v>
      </c>
      <c r="BF750" s="127">
        <v>-31414.46</v>
      </c>
      <c r="BG750" s="144">
        <f t="shared" ca="1" si="435"/>
        <v>1222915.3669687412</v>
      </c>
      <c r="BH750" s="125">
        <f t="shared" ca="1" si="436"/>
        <v>1222915.3669687412</v>
      </c>
    </row>
    <row r="751" spans="1:60" ht="11.25" x14ac:dyDescent="0.2">
      <c r="A751" s="134">
        <v>31934</v>
      </c>
      <c r="B751" s="86">
        <v>31934</v>
      </c>
      <c r="C751" s="86">
        <v>1</v>
      </c>
      <c r="D751" s="86">
        <f t="shared" si="418"/>
        <v>3</v>
      </c>
      <c r="E751" s="135">
        <f t="shared" si="419"/>
        <v>4</v>
      </c>
      <c r="F751" s="135">
        <f t="shared" si="420"/>
        <v>34</v>
      </c>
      <c r="G751" s="134" t="s">
        <v>848</v>
      </c>
      <c r="H751" s="134">
        <v>3480</v>
      </c>
      <c r="I751" s="134">
        <v>0</v>
      </c>
      <c r="J751" s="134">
        <f t="shared" si="421"/>
        <v>5609.5522388059699</v>
      </c>
      <c r="K751" s="136">
        <v>276039.05</v>
      </c>
      <c r="L751" s="136">
        <v>224207.09</v>
      </c>
      <c r="M751" s="136">
        <v>86392</v>
      </c>
      <c r="N751" s="137">
        <f t="shared" si="402"/>
        <v>372580.8811</v>
      </c>
      <c r="O751" s="137">
        <f t="shared" ca="1" si="403"/>
        <v>972095.00652927114</v>
      </c>
      <c r="P751" s="137">
        <f t="shared" ca="1" si="404"/>
        <v>179854</v>
      </c>
      <c r="Q751" s="138">
        <f t="shared" si="422"/>
        <v>1</v>
      </c>
      <c r="R751" s="138">
        <f t="shared" si="423"/>
        <v>0</v>
      </c>
      <c r="S751" s="138">
        <f ca="1">OFFSET(V!$B$7,D751,Q751)*H751</f>
        <v>20845.2</v>
      </c>
      <c r="T751" s="138">
        <f ca="1">IF(R751&gt;0,OFFSET(V!$I$7,D751,R751)*IF(R751=1,H751-9300,IF(R751=2,H751-18000,IF(R751=3,H751-45000,0))),0)</f>
        <v>0</v>
      </c>
      <c r="U751" s="138">
        <f>IF(AND(I751=1,H751&gt;20000,H751&lt;=45000),H751*V!$G$7,0)+IF(AND(I751=1,H751&gt;45000,H751&lt;=50000),V!$G$7/5000*(50000-H751)*H751,0)</f>
        <v>0</v>
      </c>
      <c r="V751" s="139">
        <f t="shared" ca="1" si="424"/>
        <v>20845.2</v>
      </c>
      <c r="W751" s="140">
        <v>14622.7</v>
      </c>
      <c r="X751" s="140">
        <v>0</v>
      </c>
      <c r="Y751" s="141">
        <v>325.64696990617938</v>
      </c>
      <c r="Z751" s="141">
        <v>51791.240016569405</v>
      </c>
      <c r="AA751" s="141">
        <v>2119</v>
      </c>
      <c r="AB751" s="142">
        <f t="shared" si="425"/>
        <v>1119</v>
      </c>
      <c r="AC751" s="141">
        <v>49002.835158498761</v>
      </c>
      <c r="AD751" s="142">
        <f t="shared" si="405"/>
        <v>0</v>
      </c>
      <c r="AE751" s="142">
        <f t="shared" si="406"/>
        <v>3480</v>
      </c>
      <c r="AF751" s="142">
        <f t="shared" si="407"/>
        <v>0</v>
      </c>
      <c r="AG751" s="142">
        <f t="shared" si="408"/>
        <v>0</v>
      </c>
      <c r="AH751" s="111"/>
      <c r="AI751" s="111"/>
      <c r="AJ751" s="124"/>
      <c r="AK751" s="140">
        <f t="shared" ca="1" si="409"/>
        <v>2411451.7137271091</v>
      </c>
      <c r="AL751" s="122">
        <f t="shared" ca="1" si="410"/>
        <v>2626773.6137271095</v>
      </c>
      <c r="AM751" s="59">
        <f t="shared" ca="1" si="411"/>
        <v>15144.304731758306</v>
      </c>
      <c r="AN751" s="59">
        <f t="shared" ca="1" si="412"/>
        <v>143.76772895758975</v>
      </c>
      <c r="AO751" s="122"/>
      <c r="AP751" s="59">
        <f t="shared" ca="1" si="413"/>
        <v>23709.383742605034</v>
      </c>
      <c r="AQ751" s="122">
        <f t="shared" si="426"/>
        <v>49002.835158498761</v>
      </c>
      <c r="AR751" s="122">
        <f t="shared" si="427"/>
        <v>0</v>
      </c>
      <c r="AS751" s="122"/>
      <c r="AT751" s="122"/>
      <c r="AU751" s="140">
        <f t="shared" si="414"/>
        <v>671.4</v>
      </c>
      <c r="AV751" s="140">
        <f t="shared" ca="1" si="415"/>
        <v>72063.637004072327</v>
      </c>
      <c r="AW751" s="140">
        <f t="shared" ca="1" si="428"/>
        <v>0</v>
      </c>
      <c r="AX751" s="122">
        <f t="shared" ca="1" si="429"/>
        <v>47441.585588178605</v>
      </c>
      <c r="AY751" s="140">
        <f t="shared" ca="1" si="430"/>
        <v>-5142.2926533408663</v>
      </c>
      <c r="AZ751" s="141">
        <f t="shared" ca="1" si="416"/>
        <v>0</v>
      </c>
      <c r="BA751" s="141">
        <f t="shared" ca="1" si="417"/>
        <v>0</v>
      </c>
      <c r="BB751" s="141">
        <f t="shared" si="431"/>
        <v>0</v>
      </c>
      <c r="BC751" s="143">
        <f t="shared" si="432"/>
        <v>0</v>
      </c>
      <c r="BD751" s="140">
        <f t="shared" ca="1" si="433"/>
        <v>0</v>
      </c>
      <c r="BE751" s="124">
        <f t="shared" ca="1" si="434"/>
        <v>91302.128093336505</v>
      </c>
      <c r="BF751" s="127">
        <v>-58303.11</v>
      </c>
      <c r="BG751" s="144">
        <f t="shared" ca="1" si="435"/>
        <v>2675060.7042811625</v>
      </c>
      <c r="BH751" s="125">
        <f t="shared" ca="1" si="436"/>
        <v>2675060.7042811625</v>
      </c>
    </row>
    <row r="752" spans="1:60" ht="11.25" x14ac:dyDescent="0.2">
      <c r="A752" s="134">
        <v>31935</v>
      </c>
      <c r="B752" s="86">
        <v>31935</v>
      </c>
      <c r="C752" s="86">
        <v>1</v>
      </c>
      <c r="D752" s="86">
        <f t="shared" si="418"/>
        <v>3</v>
      </c>
      <c r="E752" s="135">
        <f t="shared" si="419"/>
        <v>3</v>
      </c>
      <c r="F752" s="135">
        <f t="shared" si="420"/>
        <v>33</v>
      </c>
      <c r="G752" s="134" t="s">
        <v>849</v>
      </c>
      <c r="H752" s="134">
        <v>2449</v>
      </c>
      <c r="I752" s="134">
        <v>0</v>
      </c>
      <c r="J752" s="134">
        <f t="shared" si="421"/>
        <v>3947.6417910447763</v>
      </c>
      <c r="K752" s="136">
        <v>121060.45</v>
      </c>
      <c r="L752" s="136">
        <v>186819.58</v>
      </c>
      <c r="M752" s="136">
        <v>35808</v>
      </c>
      <c r="N752" s="137">
        <f t="shared" si="402"/>
        <v>195831.16019999998</v>
      </c>
      <c r="O752" s="137">
        <f t="shared" ca="1" si="403"/>
        <v>684097.89396269689</v>
      </c>
      <c r="P752" s="137">
        <f t="shared" ca="1" si="404"/>
        <v>146480</v>
      </c>
      <c r="Q752" s="138">
        <f t="shared" si="422"/>
        <v>1</v>
      </c>
      <c r="R752" s="138">
        <f t="shared" si="423"/>
        <v>0</v>
      </c>
      <c r="S752" s="138">
        <f ca="1">OFFSET(V!$B$7,D752,Q752)*H752</f>
        <v>14669.51</v>
      </c>
      <c r="T752" s="138">
        <f ca="1">IF(R752&gt;0,OFFSET(V!$I$7,D752,R752)*IF(R752=1,H752-9300,IF(R752=2,H752-18000,IF(R752=3,H752-45000,0))),0)</f>
        <v>0</v>
      </c>
      <c r="U752" s="138">
        <f>IF(AND(I752=1,H752&gt;20000,H752&lt;=45000),H752*V!$G$7,0)+IF(AND(I752=1,H752&gt;45000,H752&lt;=50000),V!$G$7/5000*(50000-H752)*H752,0)</f>
        <v>0</v>
      </c>
      <c r="V752" s="139">
        <f t="shared" ca="1" si="424"/>
        <v>14669.51</v>
      </c>
      <c r="W752" s="140">
        <v>10733.4</v>
      </c>
      <c r="X752" s="140">
        <v>0</v>
      </c>
      <c r="Y752" s="141">
        <v>259.005980974252</v>
      </c>
      <c r="Z752" s="141">
        <v>61724.526354803304</v>
      </c>
      <c r="AA752" s="141">
        <v>9889</v>
      </c>
      <c r="AB752" s="142">
        <f t="shared" si="425"/>
        <v>8889</v>
      </c>
      <c r="AC752" s="141">
        <v>58401.320169842693</v>
      </c>
      <c r="AD752" s="142">
        <f t="shared" si="405"/>
        <v>0</v>
      </c>
      <c r="AE752" s="142">
        <f t="shared" si="406"/>
        <v>2449</v>
      </c>
      <c r="AF752" s="142">
        <f t="shared" si="407"/>
        <v>0</v>
      </c>
      <c r="AG752" s="142">
        <f t="shared" si="408"/>
        <v>0</v>
      </c>
      <c r="AH752" s="111"/>
      <c r="AI752" s="111"/>
      <c r="AJ752" s="124"/>
      <c r="AK752" s="140">
        <f t="shared" ca="1" si="409"/>
        <v>1697024.4962407157</v>
      </c>
      <c r="AL752" s="122">
        <f t="shared" ca="1" si="410"/>
        <v>1868907.4062407156</v>
      </c>
      <c r="AM752" s="59">
        <f t="shared" ca="1" si="411"/>
        <v>10657.586864389681</v>
      </c>
      <c r="AN752" s="59">
        <f t="shared" ca="1" si="412"/>
        <v>114.34683909949784</v>
      </c>
      <c r="AO752" s="122"/>
      <c r="AP752" s="59">
        <f t="shared" ca="1" si="413"/>
        <v>28256.718340946703</v>
      </c>
      <c r="AQ752" s="122">
        <f t="shared" si="426"/>
        <v>58401.320169842693</v>
      </c>
      <c r="AR752" s="122">
        <f t="shared" si="427"/>
        <v>0</v>
      </c>
      <c r="AS752" s="122"/>
      <c r="AT752" s="122"/>
      <c r="AU752" s="140">
        <f t="shared" si="414"/>
        <v>5333.4</v>
      </c>
      <c r="AV752" s="140">
        <f t="shared" ca="1" si="415"/>
        <v>50713.749144532514</v>
      </c>
      <c r="AW752" s="140">
        <f t="shared" ca="1" si="428"/>
        <v>0</v>
      </c>
      <c r="AX752" s="122">
        <f t="shared" ca="1" si="429"/>
        <v>25902.547315636526</v>
      </c>
      <c r="AY752" s="140">
        <f t="shared" ca="1" si="430"/>
        <v>-2807.6312608995513</v>
      </c>
      <c r="AZ752" s="141">
        <f t="shared" ca="1" si="416"/>
        <v>0</v>
      </c>
      <c r="BA752" s="141">
        <f t="shared" ca="1" si="417"/>
        <v>0</v>
      </c>
      <c r="BB752" s="141">
        <f t="shared" si="431"/>
        <v>0</v>
      </c>
      <c r="BC752" s="143">
        <f t="shared" si="432"/>
        <v>0</v>
      </c>
      <c r="BD752" s="140">
        <f t="shared" ca="1" si="433"/>
        <v>0</v>
      </c>
      <c r="BE752" s="124">
        <f t="shared" ca="1" si="434"/>
        <v>81496.236224579668</v>
      </c>
      <c r="BF752" s="127">
        <v>-39691.64</v>
      </c>
      <c r="BG752" s="144">
        <f t="shared" ca="1" si="435"/>
        <v>1921483.9361687845</v>
      </c>
      <c r="BH752" s="125">
        <f t="shared" ca="1" si="436"/>
        <v>1921483.9361687845</v>
      </c>
    </row>
    <row r="753" spans="1:60" ht="11.25" x14ac:dyDescent="0.2">
      <c r="A753" s="134">
        <v>31938</v>
      </c>
      <c r="B753" s="86">
        <v>31938</v>
      </c>
      <c r="C753" s="86">
        <v>1</v>
      </c>
      <c r="D753" s="86">
        <f t="shared" si="418"/>
        <v>3</v>
      </c>
      <c r="E753" s="135">
        <f t="shared" si="419"/>
        <v>3</v>
      </c>
      <c r="F753" s="135">
        <f t="shared" si="420"/>
        <v>33</v>
      </c>
      <c r="G753" s="134" t="s">
        <v>850</v>
      </c>
      <c r="H753" s="134">
        <v>1031</v>
      </c>
      <c r="I753" s="134">
        <v>0</v>
      </c>
      <c r="J753" s="134">
        <f t="shared" si="421"/>
        <v>1661.9104477611941</v>
      </c>
      <c r="K753" s="136">
        <v>94494.700000000012</v>
      </c>
      <c r="L753" s="136">
        <v>74310.97</v>
      </c>
      <c r="M753" s="136">
        <v>32632</v>
      </c>
      <c r="N753" s="137">
        <f t="shared" si="402"/>
        <v>129649.46230000001</v>
      </c>
      <c r="O753" s="137">
        <f t="shared" ca="1" si="403"/>
        <v>287997.1125665743</v>
      </c>
      <c r="P753" s="137">
        <f t="shared" ca="1" si="404"/>
        <v>47504</v>
      </c>
      <c r="Q753" s="138">
        <f t="shared" si="422"/>
        <v>1</v>
      </c>
      <c r="R753" s="138">
        <f t="shared" si="423"/>
        <v>0</v>
      </c>
      <c r="S753" s="138">
        <f ca="1">OFFSET(V!$B$7,D753,Q753)*H753</f>
        <v>6175.6900000000005</v>
      </c>
      <c r="T753" s="138">
        <f ca="1">IF(R753&gt;0,OFFSET(V!$I$7,D753,R753)*IF(R753=1,H753-9300,IF(R753=2,H753-18000,IF(R753=3,H753-45000,0))),0)</f>
        <v>0</v>
      </c>
      <c r="U753" s="138">
        <f>IF(AND(I753=1,H753&gt;20000,H753&lt;=45000),H753*V!$G$7,0)+IF(AND(I753=1,H753&gt;45000,H753&lt;=50000),V!$G$7/5000*(50000-H753)*H753,0)</f>
        <v>0</v>
      </c>
      <c r="V753" s="139">
        <f t="shared" ca="1" si="424"/>
        <v>6175.6900000000005</v>
      </c>
      <c r="W753" s="140">
        <v>0</v>
      </c>
      <c r="X753" s="140">
        <v>0</v>
      </c>
      <c r="Y753" s="141">
        <v>241.20113660312637</v>
      </c>
      <c r="Z753" s="141">
        <v>14479.480825272703</v>
      </c>
      <c r="AA753" s="141">
        <v>0</v>
      </c>
      <c r="AB753" s="142">
        <f t="shared" si="425"/>
        <v>0</v>
      </c>
      <c r="AC753" s="141">
        <v>13699.915503750875</v>
      </c>
      <c r="AD753" s="142">
        <f t="shared" si="405"/>
        <v>0</v>
      </c>
      <c r="AE753" s="142">
        <f t="shared" si="406"/>
        <v>1031</v>
      </c>
      <c r="AF753" s="142">
        <f t="shared" si="407"/>
        <v>0</v>
      </c>
      <c r="AG753" s="142">
        <f t="shared" si="408"/>
        <v>0</v>
      </c>
      <c r="AH753" s="111"/>
      <c r="AI753" s="111"/>
      <c r="AJ753" s="124"/>
      <c r="AK753" s="140">
        <f t="shared" ca="1" si="409"/>
        <v>714427.21748639352</v>
      </c>
      <c r="AL753" s="122">
        <f t="shared" ca="1" si="410"/>
        <v>768106.90748639347</v>
      </c>
      <c r="AM753" s="59">
        <f t="shared" ca="1" si="411"/>
        <v>4486.7178673686249</v>
      </c>
      <c r="AN753" s="59">
        <f t="shared" ca="1" si="412"/>
        <v>106.48629600764123</v>
      </c>
      <c r="AO753" s="122"/>
      <c r="AP753" s="59">
        <f t="shared" ca="1" si="413"/>
        <v>6628.5257346657709</v>
      </c>
      <c r="AQ753" s="122">
        <f t="shared" si="426"/>
        <v>13699.915503750875</v>
      </c>
      <c r="AR753" s="122">
        <f t="shared" si="427"/>
        <v>0</v>
      </c>
      <c r="AS753" s="122"/>
      <c r="AT753" s="122"/>
      <c r="AU753" s="140">
        <f t="shared" si="414"/>
        <v>0</v>
      </c>
      <c r="AV753" s="140">
        <f t="shared" ca="1" si="415"/>
        <v>21349.88785953982</v>
      </c>
      <c r="AW753" s="140">
        <f t="shared" ca="1" si="428"/>
        <v>0</v>
      </c>
      <c r="AX753" s="122">
        <f t="shared" ca="1" si="429"/>
        <v>14278.498090454716</v>
      </c>
      <c r="AY753" s="140">
        <f t="shared" ca="1" si="430"/>
        <v>-1547.67626168006</v>
      </c>
      <c r="AZ753" s="141">
        <f t="shared" ca="1" si="416"/>
        <v>0</v>
      </c>
      <c r="BA753" s="141">
        <f t="shared" ca="1" si="417"/>
        <v>0</v>
      </c>
      <c r="BB753" s="141">
        <f t="shared" si="431"/>
        <v>0</v>
      </c>
      <c r="BC753" s="143">
        <f t="shared" si="432"/>
        <v>0</v>
      </c>
      <c r="BD753" s="140">
        <f t="shared" ca="1" si="433"/>
        <v>0</v>
      </c>
      <c r="BE753" s="124">
        <f t="shared" ca="1" si="434"/>
        <v>26430.737332525532</v>
      </c>
      <c r="BF753" s="127">
        <v>-16810.919999999998</v>
      </c>
      <c r="BG753" s="144">
        <f t="shared" ca="1" si="435"/>
        <v>782319.92898229521</v>
      </c>
      <c r="BH753" s="125">
        <f t="shared" ca="1" si="436"/>
        <v>782319.92898229521</v>
      </c>
    </row>
    <row r="754" spans="1:60" ht="11.25" x14ac:dyDescent="0.2">
      <c r="A754" s="134">
        <v>31939</v>
      </c>
      <c r="B754" s="86">
        <v>31939</v>
      </c>
      <c r="C754" s="86">
        <v>1</v>
      </c>
      <c r="D754" s="86">
        <f t="shared" si="418"/>
        <v>3</v>
      </c>
      <c r="E754" s="135">
        <f t="shared" si="419"/>
        <v>1</v>
      </c>
      <c r="F754" s="135">
        <f t="shared" si="420"/>
        <v>31</v>
      </c>
      <c r="G754" s="134" t="s">
        <v>851</v>
      </c>
      <c r="H754" s="134">
        <v>369</v>
      </c>
      <c r="I754" s="134">
        <v>0</v>
      </c>
      <c r="J754" s="134">
        <f t="shared" si="421"/>
        <v>594.80597014925377</v>
      </c>
      <c r="K754" s="136">
        <v>16793.649999999998</v>
      </c>
      <c r="L754" s="136">
        <v>17713.38</v>
      </c>
      <c r="M754" s="136">
        <v>31467</v>
      </c>
      <c r="N754" s="137">
        <f t="shared" si="402"/>
        <v>50466.646200000003</v>
      </c>
      <c r="O754" s="137">
        <f t="shared" ca="1" si="403"/>
        <v>103075.59120956928</v>
      </c>
      <c r="P754" s="137">
        <f t="shared" ca="1" si="404"/>
        <v>15783</v>
      </c>
      <c r="Q754" s="138">
        <f t="shared" si="422"/>
        <v>1</v>
      </c>
      <c r="R754" s="138">
        <f t="shared" si="423"/>
        <v>0</v>
      </c>
      <c r="S754" s="138">
        <f ca="1">OFFSET(V!$B$7,D754,Q754)*H754</f>
        <v>2210.31</v>
      </c>
      <c r="T754" s="138">
        <f ca="1">IF(R754&gt;0,OFFSET(V!$I$7,D754,R754)*IF(R754=1,H754-9300,IF(R754=2,H754-18000,IF(R754=3,H754-45000,0))),0)</f>
        <v>0</v>
      </c>
      <c r="U754" s="138">
        <f>IF(AND(I754=1,H754&gt;20000,H754&lt;=45000),H754*V!$G$7,0)+IF(AND(I754=1,H754&gt;45000,H754&lt;=50000),V!$G$7/5000*(50000-H754)*H754,0)</f>
        <v>0</v>
      </c>
      <c r="V754" s="139">
        <f t="shared" ca="1" si="424"/>
        <v>2210.31</v>
      </c>
      <c r="W754" s="140">
        <v>0</v>
      </c>
      <c r="X754" s="140">
        <v>0</v>
      </c>
      <c r="Y754" s="141">
        <v>34.59226906390122</v>
      </c>
      <c r="Z754" s="141">
        <v>9388.4581004774591</v>
      </c>
      <c r="AA754" s="141">
        <v>0</v>
      </c>
      <c r="AB754" s="142">
        <f t="shared" si="425"/>
        <v>0</v>
      </c>
      <c r="AC754" s="141">
        <v>8882.989952412483</v>
      </c>
      <c r="AD754" s="142">
        <f t="shared" si="405"/>
        <v>0</v>
      </c>
      <c r="AE754" s="142">
        <f t="shared" si="406"/>
        <v>369</v>
      </c>
      <c r="AF754" s="142">
        <f t="shared" si="407"/>
        <v>0</v>
      </c>
      <c r="AG754" s="142">
        <f t="shared" si="408"/>
        <v>0</v>
      </c>
      <c r="AH754" s="111"/>
      <c r="AI754" s="111"/>
      <c r="AJ754" s="124"/>
      <c r="AK754" s="140">
        <f t="shared" ca="1" si="409"/>
        <v>255697.0351624435</v>
      </c>
      <c r="AL754" s="122">
        <f t="shared" ca="1" si="410"/>
        <v>273690.34516244353</v>
      </c>
      <c r="AM754" s="59">
        <f t="shared" ca="1" si="411"/>
        <v>1605.8185189709238</v>
      </c>
      <c r="AN754" s="59">
        <f t="shared" ca="1" si="412"/>
        <v>15.271912292749992</v>
      </c>
      <c r="AO754" s="122"/>
      <c r="AP754" s="59">
        <f t="shared" ca="1" si="413"/>
        <v>4297.9190261591511</v>
      </c>
      <c r="AQ754" s="122">
        <f t="shared" si="426"/>
        <v>8882.989952412483</v>
      </c>
      <c r="AR754" s="122">
        <f t="shared" si="427"/>
        <v>0</v>
      </c>
      <c r="AS754" s="122"/>
      <c r="AT754" s="122"/>
      <c r="AU754" s="140">
        <f t="shared" si="414"/>
        <v>0</v>
      </c>
      <c r="AV754" s="140">
        <f t="shared" ca="1" si="415"/>
        <v>7641.2304754318075</v>
      </c>
      <c r="AW754" s="140">
        <f t="shared" ca="1" si="428"/>
        <v>0</v>
      </c>
      <c r="AX754" s="122">
        <f t="shared" ca="1" si="429"/>
        <v>3056.1595491784756</v>
      </c>
      <c r="AY754" s="140">
        <f t="shared" ca="1" si="430"/>
        <v>-331.2635233906264</v>
      </c>
      <c r="AZ754" s="141">
        <f t="shared" ca="1" si="416"/>
        <v>0</v>
      </c>
      <c r="BA754" s="141">
        <f t="shared" ca="1" si="417"/>
        <v>0</v>
      </c>
      <c r="BB754" s="141">
        <f t="shared" si="431"/>
        <v>0</v>
      </c>
      <c r="BC754" s="143">
        <f t="shared" si="432"/>
        <v>0</v>
      </c>
      <c r="BD754" s="140">
        <f t="shared" ca="1" si="433"/>
        <v>0</v>
      </c>
      <c r="BE754" s="124">
        <f t="shared" ca="1" si="434"/>
        <v>11607.885978200333</v>
      </c>
      <c r="BF754" s="127">
        <v>-5695.61</v>
      </c>
      <c r="BG754" s="144">
        <f t="shared" ca="1" si="435"/>
        <v>281223.71157190757</v>
      </c>
      <c r="BH754" s="125">
        <f t="shared" ca="1" si="436"/>
        <v>281223.71157190757</v>
      </c>
    </row>
    <row r="755" spans="1:60" ht="11.25" x14ac:dyDescent="0.2">
      <c r="A755" s="134">
        <v>31940</v>
      </c>
      <c r="B755" s="86">
        <v>31940</v>
      </c>
      <c r="C755" s="86">
        <v>1</v>
      </c>
      <c r="D755" s="86">
        <f t="shared" si="418"/>
        <v>3</v>
      </c>
      <c r="E755" s="135">
        <f t="shared" si="419"/>
        <v>3</v>
      </c>
      <c r="F755" s="135">
        <f t="shared" si="420"/>
        <v>33</v>
      </c>
      <c r="G755" s="134" t="s">
        <v>852</v>
      </c>
      <c r="H755" s="134">
        <v>1393</v>
      </c>
      <c r="I755" s="134">
        <v>0</v>
      </c>
      <c r="J755" s="134">
        <f t="shared" si="421"/>
        <v>2245.4328358208954</v>
      </c>
      <c r="K755" s="136">
        <v>115587.69999999998</v>
      </c>
      <c r="L755" s="136">
        <v>272384.40999999997</v>
      </c>
      <c r="M755" s="136">
        <v>0</v>
      </c>
      <c r="N755" s="137">
        <f t="shared" si="402"/>
        <v>189453.06389999998</v>
      </c>
      <c r="O755" s="137">
        <f t="shared" ca="1" si="403"/>
        <v>389117.34025726281</v>
      </c>
      <c r="P755" s="137">
        <f t="shared" ca="1" si="404"/>
        <v>59899</v>
      </c>
      <c r="Q755" s="138">
        <f t="shared" si="422"/>
        <v>1</v>
      </c>
      <c r="R755" s="138">
        <f t="shared" si="423"/>
        <v>0</v>
      </c>
      <c r="S755" s="138">
        <f ca="1">OFFSET(V!$B$7,D755,Q755)*H755</f>
        <v>8344.07</v>
      </c>
      <c r="T755" s="138">
        <f ca="1">IF(R755&gt;0,OFFSET(V!$I$7,D755,R755)*IF(R755=1,H755-9300,IF(R755=2,H755-18000,IF(R755=3,H755-45000,0))),0)</f>
        <v>0</v>
      </c>
      <c r="U755" s="138">
        <f>IF(AND(I755=1,H755&gt;20000,H755&lt;=45000),H755*V!$G$7,0)+IF(AND(I755=1,H755&gt;45000,H755&lt;=50000),V!$G$7/5000*(50000-H755)*H755,0)</f>
        <v>0</v>
      </c>
      <c r="V755" s="139">
        <f t="shared" ca="1" si="424"/>
        <v>8344.07</v>
      </c>
      <c r="W755" s="140">
        <v>0</v>
      </c>
      <c r="X755" s="140">
        <v>0</v>
      </c>
      <c r="Y755" s="141">
        <v>442.06885024309059</v>
      </c>
      <c r="Z755" s="141">
        <v>30590.176086277188</v>
      </c>
      <c r="AA755" s="141">
        <v>0</v>
      </c>
      <c r="AB755" s="142">
        <f t="shared" si="425"/>
        <v>0</v>
      </c>
      <c r="AC755" s="141">
        <v>28943.221976259305</v>
      </c>
      <c r="AD755" s="142">
        <f t="shared" si="405"/>
        <v>0</v>
      </c>
      <c r="AE755" s="142">
        <f t="shared" si="406"/>
        <v>1393</v>
      </c>
      <c r="AF755" s="142">
        <f t="shared" si="407"/>
        <v>0</v>
      </c>
      <c r="AG755" s="142">
        <f t="shared" si="408"/>
        <v>0</v>
      </c>
      <c r="AH755" s="111"/>
      <c r="AI755" s="111"/>
      <c r="AJ755" s="124"/>
      <c r="AK755" s="140">
        <f t="shared" ca="1" si="409"/>
        <v>965273.63138559286</v>
      </c>
      <c r="AL755" s="122">
        <f t="shared" ca="1" si="410"/>
        <v>1033516.7013855928</v>
      </c>
      <c r="AM755" s="59">
        <f t="shared" ca="1" si="411"/>
        <v>6062.0737044078505</v>
      </c>
      <c r="AN755" s="59">
        <f t="shared" ca="1" si="412"/>
        <v>195.16605562352564</v>
      </c>
      <c r="AO755" s="122"/>
      <c r="AP755" s="59">
        <f t="shared" ca="1" si="413"/>
        <v>14003.801093609094</v>
      </c>
      <c r="AQ755" s="122">
        <f t="shared" si="426"/>
        <v>28943.221976259305</v>
      </c>
      <c r="AR755" s="122">
        <f t="shared" si="427"/>
        <v>0</v>
      </c>
      <c r="AS755" s="122"/>
      <c r="AT755" s="122"/>
      <c r="AU755" s="140">
        <f t="shared" si="414"/>
        <v>0</v>
      </c>
      <c r="AV755" s="140">
        <f t="shared" ca="1" si="415"/>
        <v>28846.162743296769</v>
      </c>
      <c r="AW755" s="140">
        <f t="shared" ca="1" si="428"/>
        <v>0</v>
      </c>
      <c r="AX755" s="122">
        <f t="shared" ca="1" si="429"/>
        <v>13906.741860646562</v>
      </c>
      <c r="AY755" s="140">
        <f t="shared" ca="1" si="430"/>
        <v>-1507.3808266587541</v>
      </c>
      <c r="AZ755" s="141">
        <f t="shared" ca="1" si="416"/>
        <v>0</v>
      </c>
      <c r="BA755" s="141">
        <f t="shared" ca="1" si="417"/>
        <v>0</v>
      </c>
      <c r="BB755" s="141">
        <f t="shared" si="431"/>
        <v>0</v>
      </c>
      <c r="BC755" s="143">
        <f t="shared" si="432"/>
        <v>0</v>
      </c>
      <c r="BD755" s="140">
        <f t="shared" ca="1" si="433"/>
        <v>0</v>
      </c>
      <c r="BE755" s="124">
        <f t="shared" ca="1" si="434"/>
        <v>41342.583010247115</v>
      </c>
      <c r="BF755" s="127">
        <v>-25472.86</v>
      </c>
      <c r="BG755" s="144">
        <f t="shared" ca="1" si="435"/>
        <v>1055643.6641558714</v>
      </c>
      <c r="BH755" s="125">
        <f t="shared" ca="1" si="436"/>
        <v>1055643.6641558714</v>
      </c>
    </row>
    <row r="756" spans="1:60" ht="11.25" x14ac:dyDescent="0.2">
      <c r="A756" s="134">
        <v>31941</v>
      </c>
      <c r="B756" s="86">
        <v>31941</v>
      </c>
      <c r="C756" s="86">
        <v>1</v>
      </c>
      <c r="D756" s="86">
        <f t="shared" si="418"/>
        <v>3</v>
      </c>
      <c r="E756" s="135">
        <f t="shared" si="419"/>
        <v>2</v>
      </c>
      <c r="F756" s="135">
        <f t="shared" si="420"/>
        <v>32</v>
      </c>
      <c r="G756" s="134" t="s">
        <v>853</v>
      </c>
      <c r="H756" s="134">
        <v>814</v>
      </c>
      <c r="I756" s="134">
        <v>0</v>
      </c>
      <c r="J756" s="134">
        <f t="shared" si="421"/>
        <v>1312.1194029850747</v>
      </c>
      <c r="K756" s="136">
        <v>48476.900000000009</v>
      </c>
      <c r="L756" s="136">
        <v>48728.15</v>
      </c>
      <c r="M756" s="136">
        <v>33499</v>
      </c>
      <c r="N756" s="137">
        <f t="shared" si="402"/>
        <v>87406.3465</v>
      </c>
      <c r="O756" s="137">
        <f t="shared" ca="1" si="403"/>
        <v>227380.84348127205</v>
      </c>
      <c r="P756" s="137">
        <f t="shared" ca="1" si="404"/>
        <v>41992</v>
      </c>
      <c r="Q756" s="138">
        <f t="shared" si="422"/>
        <v>1</v>
      </c>
      <c r="R756" s="138">
        <f t="shared" si="423"/>
        <v>0</v>
      </c>
      <c r="S756" s="138">
        <f ca="1">OFFSET(V!$B$7,D756,Q756)*H756</f>
        <v>4875.8600000000006</v>
      </c>
      <c r="T756" s="138">
        <f ca="1">IF(R756&gt;0,OFFSET(V!$I$7,D756,R756)*IF(R756=1,H756-9300,IF(R756=2,H756-18000,IF(R756=3,H756-45000,0))),0)</f>
        <v>0</v>
      </c>
      <c r="U756" s="138">
        <f>IF(AND(I756=1,H756&gt;20000,H756&lt;=45000),H756*V!$G$7,0)+IF(AND(I756=1,H756&gt;45000,H756&lt;=50000),V!$G$7/5000*(50000-H756)*H756,0)</f>
        <v>0</v>
      </c>
      <c r="V756" s="139">
        <f t="shared" ca="1" si="424"/>
        <v>4875.8600000000006</v>
      </c>
      <c r="W756" s="140">
        <v>0</v>
      </c>
      <c r="X756" s="140">
        <v>0</v>
      </c>
      <c r="Y756" s="141">
        <v>3260.5393777751938</v>
      </c>
      <c r="Z756" s="141">
        <v>16223.701518135505</v>
      </c>
      <c r="AA756" s="141">
        <v>0</v>
      </c>
      <c r="AB756" s="142">
        <f t="shared" si="425"/>
        <v>0</v>
      </c>
      <c r="AC756" s="141">
        <v>15350.228550224636</v>
      </c>
      <c r="AD756" s="142">
        <f t="shared" si="405"/>
        <v>0</v>
      </c>
      <c r="AE756" s="142">
        <f t="shared" si="406"/>
        <v>814</v>
      </c>
      <c r="AF756" s="142">
        <f t="shared" si="407"/>
        <v>0</v>
      </c>
      <c r="AG756" s="142">
        <f t="shared" si="408"/>
        <v>0</v>
      </c>
      <c r="AH756" s="111"/>
      <c r="AI756" s="111"/>
      <c r="AJ756" s="124"/>
      <c r="AK756" s="140">
        <f t="shared" ca="1" si="409"/>
        <v>564057.95832582389</v>
      </c>
      <c r="AL756" s="122">
        <f t="shared" ca="1" si="410"/>
        <v>610925.81832582387</v>
      </c>
      <c r="AM756" s="59">
        <f t="shared" ca="1" si="411"/>
        <v>3542.3747274859943</v>
      </c>
      <c r="AN756" s="59">
        <f t="shared" ca="1" si="412"/>
        <v>1439.4739851397503</v>
      </c>
      <c r="AO756" s="122"/>
      <c r="AP756" s="59">
        <f t="shared" ca="1" si="413"/>
        <v>7427.0082140512077</v>
      </c>
      <c r="AQ756" s="122">
        <f t="shared" si="426"/>
        <v>15350.228550224636</v>
      </c>
      <c r="AR756" s="122">
        <f t="shared" si="427"/>
        <v>0</v>
      </c>
      <c r="AS756" s="122"/>
      <c r="AT756" s="122"/>
      <c r="AU756" s="140">
        <f t="shared" si="414"/>
        <v>0</v>
      </c>
      <c r="AV756" s="140">
        <f t="shared" ca="1" si="415"/>
        <v>16856.264517619216</v>
      </c>
      <c r="AW756" s="140">
        <f t="shared" ca="1" si="428"/>
        <v>0</v>
      </c>
      <c r="AX756" s="122">
        <f t="shared" ca="1" si="429"/>
        <v>8933.0441814457899</v>
      </c>
      <c r="AY756" s="140">
        <f t="shared" ca="1" si="430"/>
        <v>-968.27133614320792</v>
      </c>
      <c r="AZ756" s="141">
        <f t="shared" ca="1" si="416"/>
        <v>0</v>
      </c>
      <c r="BA756" s="141">
        <f t="shared" ca="1" si="417"/>
        <v>0</v>
      </c>
      <c r="BB756" s="141">
        <f t="shared" si="431"/>
        <v>0</v>
      </c>
      <c r="BC756" s="143">
        <f t="shared" si="432"/>
        <v>0</v>
      </c>
      <c r="BD756" s="140">
        <f t="shared" ca="1" si="433"/>
        <v>0</v>
      </c>
      <c r="BE756" s="124">
        <f t="shared" ca="1" si="434"/>
        <v>23315.001395527219</v>
      </c>
      <c r="BF756" s="127">
        <v>-13430.13</v>
      </c>
      <c r="BG756" s="144">
        <f t="shared" ca="1" si="435"/>
        <v>625792.53843397694</v>
      </c>
      <c r="BH756" s="125">
        <f t="shared" ca="1" si="436"/>
        <v>625792.53843397694</v>
      </c>
    </row>
    <row r="757" spans="1:60" ht="11.25" x14ac:dyDescent="0.2">
      <c r="A757" s="134">
        <v>31943</v>
      </c>
      <c r="B757" s="86">
        <v>31943</v>
      </c>
      <c r="C757" s="86">
        <v>1</v>
      </c>
      <c r="D757" s="86">
        <f t="shared" si="418"/>
        <v>3</v>
      </c>
      <c r="E757" s="135">
        <f t="shared" si="419"/>
        <v>5</v>
      </c>
      <c r="F757" s="135">
        <f t="shared" si="420"/>
        <v>35</v>
      </c>
      <c r="G757" s="134" t="s">
        <v>854</v>
      </c>
      <c r="H757" s="134">
        <v>5946</v>
      </c>
      <c r="I757" s="134">
        <v>0</v>
      </c>
      <c r="J757" s="134">
        <f t="shared" si="421"/>
        <v>9584.5970149253735</v>
      </c>
      <c r="K757" s="136">
        <v>378030.25</v>
      </c>
      <c r="L757" s="136">
        <v>676455.65</v>
      </c>
      <c r="M757" s="136">
        <v>97469</v>
      </c>
      <c r="N757" s="137">
        <f t="shared" si="402"/>
        <v>633468.48349999997</v>
      </c>
      <c r="O757" s="137">
        <f t="shared" ca="1" si="403"/>
        <v>1660941.6404663927</v>
      </c>
      <c r="P757" s="137">
        <f t="shared" ca="1" si="404"/>
        <v>308242</v>
      </c>
      <c r="Q757" s="138">
        <f t="shared" si="422"/>
        <v>1</v>
      </c>
      <c r="R757" s="138">
        <f t="shared" si="423"/>
        <v>0</v>
      </c>
      <c r="S757" s="138">
        <f ca="1">OFFSET(V!$B$7,D757,Q757)*H757</f>
        <v>35616.54</v>
      </c>
      <c r="T757" s="138">
        <f ca="1">IF(R757&gt;0,OFFSET(V!$I$7,D757,R757)*IF(R757=1,H757-9300,IF(R757=2,H757-18000,IF(R757=3,H757-45000,0))),0)</f>
        <v>0</v>
      </c>
      <c r="U757" s="138">
        <f>IF(AND(I757=1,H757&gt;20000,H757&lt;=45000),H757*V!$G$7,0)+IF(AND(I757=1,H757&gt;45000,H757&lt;=50000),V!$G$7/5000*(50000-H757)*H757,0)</f>
        <v>0</v>
      </c>
      <c r="V757" s="139">
        <f t="shared" ca="1" si="424"/>
        <v>35616.54</v>
      </c>
      <c r="W757" s="140">
        <v>33152.1</v>
      </c>
      <c r="X757" s="140">
        <v>0</v>
      </c>
      <c r="Y757" s="141">
        <v>22579.15888461734</v>
      </c>
      <c r="Z757" s="141">
        <v>176672.02023211701</v>
      </c>
      <c r="AA757" s="141">
        <v>15976</v>
      </c>
      <c r="AB757" s="142">
        <f t="shared" si="425"/>
        <v>14976</v>
      </c>
      <c r="AC757" s="141">
        <v>167160.11977669669</v>
      </c>
      <c r="AD757" s="142">
        <f t="shared" si="405"/>
        <v>0</v>
      </c>
      <c r="AE757" s="142">
        <f t="shared" si="406"/>
        <v>5946</v>
      </c>
      <c r="AF757" s="142">
        <f t="shared" si="407"/>
        <v>0</v>
      </c>
      <c r="AG757" s="142">
        <f t="shared" si="408"/>
        <v>0</v>
      </c>
      <c r="AH757" s="111"/>
      <c r="AI757" s="111"/>
      <c r="AJ757" s="124"/>
      <c r="AK757" s="140">
        <f t="shared" ca="1" si="409"/>
        <v>4120256.2901785607</v>
      </c>
      <c r="AL757" s="122">
        <f t="shared" ca="1" si="410"/>
        <v>4497266.9301785603</v>
      </c>
      <c r="AM757" s="59">
        <f t="shared" ca="1" si="411"/>
        <v>25875.872395124967</v>
      </c>
      <c r="AN757" s="59">
        <f t="shared" ca="1" si="412"/>
        <v>9968.3236590509478</v>
      </c>
      <c r="AO757" s="122"/>
      <c r="AP757" s="59">
        <f t="shared" ca="1" si="413"/>
        <v>80878.247420305794</v>
      </c>
      <c r="AQ757" s="122">
        <f t="shared" si="426"/>
        <v>167160.11977669669</v>
      </c>
      <c r="AR757" s="122">
        <f t="shared" si="427"/>
        <v>0</v>
      </c>
      <c r="AS757" s="122"/>
      <c r="AT757" s="122"/>
      <c r="AU757" s="140">
        <f t="shared" si="414"/>
        <v>8985.6</v>
      </c>
      <c r="AV757" s="140">
        <f t="shared" ca="1" si="415"/>
        <v>123129.42115695807</v>
      </c>
      <c r="AW757" s="140">
        <f t="shared" ca="1" si="428"/>
        <v>0</v>
      </c>
      <c r="AX757" s="122">
        <f t="shared" ca="1" si="429"/>
        <v>45833.148800567171</v>
      </c>
      <c r="AY757" s="140">
        <f t="shared" ca="1" si="430"/>
        <v>-4967.9508269926673</v>
      </c>
      <c r="AZ757" s="141">
        <f t="shared" ca="1" si="416"/>
        <v>0</v>
      </c>
      <c r="BA757" s="141">
        <f t="shared" ca="1" si="417"/>
        <v>0</v>
      </c>
      <c r="BB757" s="141">
        <f t="shared" si="431"/>
        <v>0</v>
      </c>
      <c r="BC757" s="143">
        <f t="shared" si="432"/>
        <v>0</v>
      </c>
      <c r="BD757" s="140">
        <f t="shared" ca="1" si="433"/>
        <v>0</v>
      </c>
      <c r="BE757" s="124">
        <f t="shared" ca="1" si="434"/>
        <v>208025.31775027121</v>
      </c>
      <c r="BF757" s="127">
        <v>-104784.03</v>
      </c>
      <c r="BG757" s="144">
        <f t="shared" ca="1" si="435"/>
        <v>4636352.4139830079</v>
      </c>
      <c r="BH757" s="125">
        <f t="shared" ca="1" si="436"/>
        <v>4636352.4139830079</v>
      </c>
    </row>
    <row r="758" spans="1:60" ht="11.25" x14ac:dyDescent="0.2">
      <c r="A758" s="134">
        <v>31945</v>
      </c>
      <c r="B758" s="86">
        <v>31945</v>
      </c>
      <c r="C758" s="86">
        <v>1</v>
      </c>
      <c r="D758" s="86">
        <f t="shared" si="418"/>
        <v>3</v>
      </c>
      <c r="E758" s="135">
        <f t="shared" si="419"/>
        <v>3</v>
      </c>
      <c r="F758" s="135">
        <f t="shared" si="420"/>
        <v>33</v>
      </c>
      <c r="G758" s="134" t="s">
        <v>855</v>
      </c>
      <c r="H758" s="134">
        <v>1311</v>
      </c>
      <c r="I758" s="134">
        <v>0</v>
      </c>
      <c r="J758" s="134">
        <f t="shared" si="421"/>
        <v>2113.2537313432836</v>
      </c>
      <c r="K758" s="136">
        <v>116477.4</v>
      </c>
      <c r="L758" s="136">
        <v>1304922</v>
      </c>
      <c r="M758" s="136">
        <v>0</v>
      </c>
      <c r="N758" s="137">
        <f t="shared" si="402"/>
        <v>592783.30799999996</v>
      </c>
      <c r="O758" s="137">
        <f t="shared" ca="1" si="403"/>
        <v>366211.65332180302</v>
      </c>
      <c r="P758" s="137">
        <f t="shared" ca="1" si="404"/>
        <v>0</v>
      </c>
      <c r="Q758" s="138">
        <f t="shared" si="422"/>
        <v>1</v>
      </c>
      <c r="R758" s="138">
        <f t="shared" si="423"/>
        <v>0</v>
      </c>
      <c r="S758" s="138">
        <f ca="1">OFFSET(V!$B$7,D758,Q758)*H758</f>
        <v>7852.89</v>
      </c>
      <c r="T758" s="138">
        <f ca="1">IF(R758&gt;0,OFFSET(V!$I$7,D758,R758)*IF(R758=1,H758-9300,IF(R758=2,H758-18000,IF(R758=3,H758-45000,0))),0)</f>
        <v>0</v>
      </c>
      <c r="U758" s="138">
        <f>IF(AND(I758=1,H758&gt;20000,H758&lt;=45000),H758*V!$G$7,0)+IF(AND(I758=1,H758&gt;45000,H758&lt;=50000),V!$G$7/5000*(50000-H758)*H758,0)</f>
        <v>0</v>
      </c>
      <c r="V758" s="139">
        <f t="shared" ca="1" si="424"/>
        <v>7852.89</v>
      </c>
      <c r="W758" s="140">
        <v>0</v>
      </c>
      <c r="X758" s="140">
        <v>0</v>
      </c>
      <c r="Y758" s="141">
        <v>45.6385398574159</v>
      </c>
      <c r="Z758" s="141">
        <v>16787.279347107258</v>
      </c>
      <c r="AA758" s="141">
        <v>0</v>
      </c>
      <c r="AB758" s="142">
        <f t="shared" si="425"/>
        <v>0</v>
      </c>
      <c r="AC758" s="141">
        <v>15883.463735233761</v>
      </c>
      <c r="AD758" s="142">
        <f t="shared" si="405"/>
        <v>0</v>
      </c>
      <c r="AE758" s="142">
        <f t="shared" si="406"/>
        <v>1311</v>
      </c>
      <c r="AF758" s="142">
        <f t="shared" si="407"/>
        <v>0</v>
      </c>
      <c r="AG758" s="142">
        <f t="shared" si="408"/>
        <v>0</v>
      </c>
      <c r="AH758" s="111"/>
      <c r="AI758" s="111"/>
      <c r="AJ758" s="124"/>
      <c r="AK758" s="140">
        <f t="shared" ca="1" si="409"/>
        <v>908452.06801616098</v>
      </c>
      <c r="AL758" s="122">
        <f t="shared" ca="1" si="410"/>
        <v>916304.95801616099</v>
      </c>
      <c r="AM758" s="59">
        <f t="shared" ca="1" si="411"/>
        <v>5705.2251446365344</v>
      </c>
      <c r="AN758" s="59">
        <f t="shared" ca="1" si="412"/>
        <v>20.148657394636544</v>
      </c>
      <c r="AO758" s="122"/>
      <c r="AP758" s="59">
        <f t="shared" ca="1" si="413"/>
        <v>7685.0071152484106</v>
      </c>
      <c r="AQ758" s="122">
        <f t="shared" si="426"/>
        <v>15883.463735233761</v>
      </c>
      <c r="AR758" s="122">
        <f t="shared" si="427"/>
        <v>0</v>
      </c>
      <c r="AS758" s="122"/>
      <c r="AT758" s="122"/>
      <c r="AU758" s="140">
        <f t="shared" si="414"/>
        <v>0</v>
      </c>
      <c r="AV758" s="140">
        <f t="shared" ca="1" si="415"/>
        <v>27148.111526534147</v>
      </c>
      <c r="AW758" s="140">
        <f t="shared" ca="1" si="428"/>
        <v>0</v>
      </c>
      <c r="AX758" s="122">
        <f t="shared" ca="1" si="429"/>
        <v>18949.6549065488</v>
      </c>
      <c r="AY758" s="140">
        <f t="shared" ca="1" si="430"/>
        <v>-2053.992715487394</v>
      </c>
      <c r="AZ758" s="141">
        <f t="shared" ca="1" si="416"/>
        <v>0</v>
      </c>
      <c r="BA758" s="141">
        <f t="shared" ca="1" si="417"/>
        <v>0</v>
      </c>
      <c r="BB758" s="141">
        <f t="shared" si="431"/>
        <v>0</v>
      </c>
      <c r="BC758" s="143">
        <f t="shared" si="432"/>
        <v>0</v>
      </c>
      <c r="BD758" s="140">
        <f t="shared" ca="1" si="433"/>
        <v>0</v>
      </c>
      <c r="BE758" s="124">
        <f t="shared" ca="1" si="434"/>
        <v>32779.125926295164</v>
      </c>
      <c r="BF758" s="127">
        <v>-42507.47</v>
      </c>
      <c r="BG758" s="144">
        <f t="shared" ca="1" si="435"/>
        <v>912301.98774448747</v>
      </c>
      <c r="BH758" s="125">
        <f t="shared" ca="1" si="436"/>
        <v>912301.98774448747</v>
      </c>
    </row>
    <row r="759" spans="1:60" ht="11.25" x14ac:dyDescent="0.2">
      <c r="A759" s="134">
        <v>31946</v>
      </c>
      <c r="B759" s="86">
        <v>31946</v>
      </c>
      <c r="C759" s="86">
        <v>1</v>
      </c>
      <c r="D759" s="86">
        <f t="shared" si="418"/>
        <v>3</v>
      </c>
      <c r="E759" s="135">
        <f t="shared" si="419"/>
        <v>3</v>
      </c>
      <c r="F759" s="135">
        <f t="shared" si="420"/>
        <v>33</v>
      </c>
      <c r="G759" s="134" t="s">
        <v>856</v>
      </c>
      <c r="H759" s="134">
        <v>1321</v>
      </c>
      <c r="I759" s="134">
        <v>0</v>
      </c>
      <c r="J759" s="134">
        <f t="shared" si="421"/>
        <v>2129.373134328358</v>
      </c>
      <c r="K759" s="136">
        <v>103908.34999999999</v>
      </c>
      <c r="L759" s="136">
        <v>113957.49</v>
      </c>
      <c r="M759" s="136">
        <v>31500</v>
      </c>
      <c r="N759" s="137">
        <f t="shared" si="402"/>
        <v>150757.43309999999</v>
      </c>
      <c r="O759" s="137">
        <f t="shared" ca="1" si="403"/>
        <v>369005.02977734688</v>
      </c>
      <c r="P759" s="137">
        <f t="shared" ca="1" si="404"/>
        <v>65474</v>
      </c>
      <c r="Q759" s="138">
        <f t="shared" si="422"/>
        <v>1</v>
      </c>
      <c r="R759" s="138">
        <f t="shared" si="423"/>
        <v>0</v>
      </c>
      <c r="S759" s="138">
        <f ca="1">OFFSET(V!$B$7,D759,Q759)*H759</f>
        <v>7912.79</v>
      </c>
      <c r="T759" s="138">
        <f ca="1">IF(R759&gt;0,OFFSET(V!$I$7,D759,R759)*IF(R759=1,H759-9300,IF(R759=2,H759-18000,IF(R759=3,H759-45000,0))),0)</f>
        <v>0</v>
      </c>
      <c r="U759" s="138">
        <f>IF(AND(I759=1,H759&gt;20000,H759&lt;=45000),H759*V!$G$7,0)+IF(AND(I759=1,H759&gt;45000,H759&lt;=50000),V!$G$7/5000*(50000-H759)*H759,0)</f>
        <v>0</v>
      </c>
      <c r="V759" s="139">
        <f t="shared" ca="1" si="424"/>
        <v>7912.79</v>
      </c>
      <c r="W759" s="140">
        <v>0</v>
      </c>
      <c r="X759" s="140">
        <v>0</v>
      </c>
      <c r="Y759" s="141">
        <v>401.37206310908914</v>
      </c>
      <c r="Z759" s="141">
        <v>27692.928206507124</v>
      </c>
      <c r="AA759" s="141">
        <v>0</v>
      </c>
      <c r="AB759" s="142">
        <f t="shared" si="425"/>
        <v>0</v>
      </c>
      <c r="AC759" s="141">
        <v>26201.95993618725</v>
      </c>
      <c r="AD759" s="142">
        <f t="shared" si="405"/>
        <v>0</v>
      </c>
      <c r="AE759" s="142">
        <f t="shared" si="406"/>
        <v>1321</v>
      </c>
      <c r="AF759" s="142">
        <f t="shared" si="407"/>
        <v>0</v>
      </c>
      <c r="AG759" s="142">
        <f t="shared" si="408"/>
        <v>0</v>
      </c>
      <c r="AH759" s="111"/>
      <c r="AI759" s="111"/>
      <c r="AJ759" s="124"/>
      <c r="AK759" s="140">
        <f t="shared" ca="1" si="409"/>
        <v>915381.52696365258</v>
      </c>
      <c r="AL759" s="122">
        <f t="shared" ca="1" si="410"/>
        <v>988768.31696365261</v>
      </c>
      <c r="AM759" s="59">
        <f t="shared" ca="1" si="411"/>
        <v>5748.7432616818169</v>
      </c>
      <c r="AN759" s="59">
        <f t="shared" ca="1" si="412"/>
        <v>177.19909998499622</v>
      </c>
      <c r="AO759" s="122"/>
      <c r="AP759" s="59">
        <f t="shared" ca="1" si="413"/>
        <v>12677.477148537671</v>
      </c>
      <c r="AQ759" s="122">
        <f t="shared" si="426"/>
        <v>26201.95993618725</v>
      </c>
      <c r="AR759" s="122">
        <f t="shared" si="427"/>
        <v>0</v>
      </c>
      <c r="AS759" s="122"/>
      <c r="AT759" s="122"/>
      <c r="AU759" s="140">
        <f t="shared" si="414"/>
        <v>0</v>
      </c>
      <c r="AV759" s="140">
        <f t="shared" ca="1" si="415"/>
        <v>27355.190943212514</v>
      </c>
      <c r="AW759" s="140">
        <f t="shared" ca="1" si="428"/>
        <v>0</v>
      </c>
      <c r="AX759" s="122">
        <f t="shared" ca="1" si="429"/>
        <v>13830.708155562937</v>
      </c>
      <c r="AY759" s="140">
        <f t="shared" ca="1" si="430"/>
        <v>-1499.1393743925544</v>
      </c>
      <c r="AZ759" s="141">
        <f t="shared" ca="1" si="416"/>
        <v>0</v>
      </c>
      <c r="BA759" s="141">
        <f t="shared" ca="1" si="417"/>
        <v>0</v>
      </c>
      <c r="BB759" s="141">
        <f t="shared" si="431"/>
        <v>0</v>
      </c>
      <c r="BC759" s="143">
        <f t="shared" si="432"/>
        <v>0</v>
      </c>
      <c r="BD759" s="140">
        <f t="shared" ca="1" si="433"/>
        <v>0</v>
      </c>
      <c r="BE759" s="124">
        <f t="shared" ca="1" si="434"/>
        <v>38533.528717357636</v>
      </c>
      <c r="BF759" s="127">
        <v>-22341.03</v>
      </c>
      <c r="BG759" s="144">
        <f t="shared" ca="1" si="435"/>
        <v>1010886.7580426771</v>
      </c>
      <c r="BH759" s="125">
        <f t="shared" ca="1" si="436"/>
        <v>1010886.7580426771</v>
      </c>
    </row>
    <row r="760" spans="1:60" ht="11.25" x14ac:dyDescent="0.2">
      <c r="A760" s="134">
        <v>31947</v>
      </c>
      <c r="B760" s="86">
        <v>31947</v>
      </c>
      <c r="C760" s="86">
        <v>1</v>
      </c>
      <c r="D760" s="86">
        <f t="shared" si="418"/>
        <v>3</v>
      </c>
      <c r="E760" s="135">
        <f t="shared" si="419"/>
        <v>5</v>
      </c>
      <c r="F760" s="135">
        <f t="shared" si="420"/>
        <v>35</v>
      </c>
      <c r="G760" s="134" t="s">
        <v>857</v>
      </c>
      <c r="H760" s="134">
        <v>6544</v>
      </c>
      <c r="I760" s="134">
        <v>0</v>
      </c>
      <c r="J760" s="134">
        <f t="shared" si="421"/>
        <v>10548.537313432837</v>
      </c>
      <c r="K760" s="136">
        <v>413652.8</v>
      </c>
      <c r="L760" s="136">
        <v>1056703.06</v>
      </c>
      <c r="M760" s="136">
        <v>69351</v>
      </c>
      <c r="N760" s="137">
        <f t="shared" si="402"/>
        <v>779295.20940000005</v>
      </c>
      <c r="O760" s="137">
        <f t="shared" ca="1" si="403"/>
        <v>1827985.5525079169</v>
      </c>
      <c r="P760" s="137">
        <f t="shared" ca="1" si="404"/>
        <v>314607</v>
      </c>
      <c r="Q760" s="138">
        <f t="shared" si="422"/>
        <v>1</v>
      </c>
      <c r="R760" s="138">
        <f t="shared" si="423"/>
        <v>0</v>
      </c>
      <c r="S760" s="138">
        <f ca="1">OFFSET(V!$B$7,D760,Q760)*H760</f>
        <v>39198.560000000005</v>
      </c>
      <c r="T760" s="138">
        <f ca="1">IF(R760&gt;0,OFFSET(V!$I$7,D760,R760)*IF(R760=1,H760-9300,IF(R760=2,H760-18000,IF(R760=3,H760-45000,0))),0)</f>
        <v>0</v>
      </c>
      <c r="U760" s="138">
        <f>IF(AND(I760=1,H760&gt;20000,H760&lt;=45000),H760*V!$G$7,0)+IF(AND(I760=1,H760&gt;45000,H760&lt;=50000),V!$G$7/5000*(50000-H760)*H760,0)</f>
        <v>0</v>
      </c>
      <c r="V760" s="139">
        <f t="shared" ca="1" si="424"/>
        <v>39198.560000000005</v>
      </c>
      <c r="W760" s="140">
        <v>39294</v>
      </c>
      <c r="X760" s="140">
        <v>0</v>
      </c>
      <c r="Y760" s="141">
        <v>10316.853556971868</v>
      </c>
      <c r="Z760" s="141">
        <v>212882.78598577064</v>
      </c>
      <c r="AA760" s="141">
        <v>5285</v>
      </c>
      <c r="AB760" s="142">
        <f t="shared" si="425"/>
        <v>4285</v>
      </c>
      <c r="AC760" s="141">
        <v>201421.32272572076</v>
      </c>
      <c r="AD760" s="142">
        <f t="shared" si="405"/>
        <v>0</v>
      </c>
      <c r="AE760" s="142">
        <f t="shared" si="406"/>
        <v>6544</v>
      </c>
      <c r="AF760" s="142">
        <f t="shared" si="407"/>
        <v>0</v>
      </c>
      <c r="AG760" s="142">
        <f t="shared" si="408"/>
        <v>0</v>
      </c>
      <c r="AH760" s="111"/>
      <c r="AI760" s="111"/>
      <c r="AJ760" s="124"/>
      <c r="AK760" s="140">
        <f t="shared" ca="1" si="409"/>
        <v>4534637.9352385644</v>
      </c>
      <c r="AL760" s="122">
        <f t="shared" ca="1" si="410"/>
        <v>4927737.495238564</v>
      </c>
      <c r="AM760" s="59">
        <f t="shared" ca="1" si="411"/>
        <v>28478.255794432858</v>
      </c>
      <c r="AN760" s="59">
        <f t="shared" ca="1" si="412"/>
        <v>4554.7195059152673</v>
      </c>
      <c r="AO760" s="122"/>
      <c r="AP760" s="59">
        <f t="shared" ca="1" si="413"/>
        <v>97455.084364010676</v>
      </c>
      <c r="AQ760" s="122">
        <f t="shared" si="426"/>
        <v>201421.32272572076</v>
      </c>
      <c r="AR760" s="122">
        <f t="shared" si="427"/>
        <v>0</v>
      </c>
      <c r="AS760" s="122"/>
      <c r="AT760" s="122"/>
      <c r="AU760" s="140">
        <f t="shared" si="414"/>
        <v>2571</v>
      </c>
      <c r="AV760" s="140">
        <f t="shared" ca="1" si="415"/>
        <v>135512.77027432452</v>
      </c>
      <c r="AW760" s="140">
        <f t="shared" ca="1" si="428"/>
        <v>0</v>
      </c>
      <c r="AX760" s="122">
        <f t="shared" ca="1" si="429"/>
        <v>34117.531912614417</v>
      </c>
      <c r="AY760" s="140">
        <f t="shared" ca="1" si="430"/>
        <v>-3698.0706173546614</v>
      </c>
      <c r="AZ760" s="141">
        <f t="shared" ca="1" si="416"/>
        <v>0</v>
      </c>
      <c r="BA760" s="141">
        <f t="shared" ca="1" si="417"/>
        <v>0</v>
      </c>
      <c r="BB760" s="141">
        <f t="shared" si="431"/>
        <v>0</v>
      </c>
      <c r="BC760" s="143">
        <f t="shared" si="432"/>
        <v>0</v>
      </c>
      <c r="BD760" s="140">
        <f t="shared" ca="1" si="433"/>
        <v>0</v>
      </c>
      <c r="BE760" s="124">
        <f t="shared" ca="1" si="434"/>
        <v>231840.78402098053</v>
      </c>
      <c r="BF760" s="127">
        <v>-118534.59</v>
      </c>
      <c r="BG760" s="144">
        <f t="shared" ca="1" si="435"/>
        <v>5074076.6645598933</v>
      </c>
      <c r="BH760" s="125">
        <f t="shared" ca="1" si="436"/>
        <v>5074076.6645598933</v>
      </c>
    </row>
    <row r="761" spans="1:60" ht="11.25" x14ac:dyDescent="0.2">
      <c r="A761" s="134">
        <v>31948</v>
      </c>
      <c r="B761" s="86">
        <v>31948</v>
      </c>
      <c r="C761" s="86">
        <v>1</v>
      </c>
      <c r="D761" s="86">
        <f t="shared" si="418"/>
        <v>3</v>
      </c>
      <c r="E761" s="135">
        <f t="shared" si="419"/>
        <v>3</v>
      </c>
      <c r="F761" s="135">
        <f t="shared" si="420"/>
        <v>33</v>
      </c>
      <c r="G761" s="134" t="s">
        <v>858</v>
      </c>
      <c r="H761" s="134">
        <v>2471</v>
      </c>
      <c r="I761" s="134">
        <v>0</v>
      </c>
      <c r="J761" s="134">
        <f t="shared" si="421"/>
        <v>3983.1044776119402</v>
      </c>
      <c r="K761" s="136">
        <v>167623.54999999999</v>
      </c>
      <c r="L761" s="136">
        <v>204057.47</v>
      </c>
      <c r="M761" s="136">
        <v>31907</v>
      </c>
      <c r="N761" s="137">
        <f t="shared" si="402"/>
        <v>232178.36929999999</v>
      </c>
      <c r="O761" s="137">
        <f t="shared" ca="1" si="403"/>
        <v>690243.32216489338</v>
      </c>
      <c r="P761" s="137">
        <f t="shared" ca="1" si="404"/>
        <v>137419</v>
      </c>
      <c r="Q761" s="138">
        <f t="shared" si="422"/>
        <v>1</v>
      </c>
      <c r="R761" s="138">
        <f t="shared" si="423"/>
        <v>0</v>
      </c>
      <c r="S761" s="138">
        <f ca="1">OFFSET(V!$B$7,D761,Q761)*H761</f>
        <v>14801.29</v>
      </c>
      <c r="T761" s="138">
        <f ca="1">IF(R761&gt;0,OFFSET(V!$I$7,D761,R761)*IF(R761=1,H761-9300,IF(R761=2,H761-18000,IF(R761=3,H761-45000,0))),0)</f>
        <v>0</v>
      </c>
      <c r="U761" s="138">
        <f>IF(AND(I761=1,H761&gt;20000,H761&lt;=45000),H761*V!$G$7,0)+IF(AND(I761=1,H761&gt;45000,H761&lt;=50000),V!$G$7/5000*(50000-H761)*H761,0)</f>
        <v>0</v>
      </c>
      <c r="V761" s="139">
        <f t="shared" ca="1" si="424"/>
        <v>14801.29</v>
      </c>
      <c r="W761" s="140">
        <v>11267.4</v>
      </c>
      <c r="X761" s="140">
        <v>0</v>
      </c>
      <c r="Y761" s="141">
        <v>145.85437817489444</v>
      </c>
      <c r="Z761" s="141">
        <v>56734.228178164718</v>
      </c>
      <c r="AA761" s="141">
        <v>0</v>
      </c>
      <c r="AB761" s="142">
        <f t="shared" si="425"/>
        <v>0</v>
      </c>
      <c r="AC761" s="141">
        <v>53679.69622603785</v>
      </c>
      <c r="AD761" s="142">
        <f t="shared" si="405"/>
        <v>0</v>
      </c>
      <c r="AE761" s="142">
        <f t="shared" si="406"/>
        <v>2471</v>
      </c>
      <c r="AF761" s="142">
        <f t="shared" si="407"/>
        <v>0</v>
      </c>
      <c r="AG761" s="142">
        <f t="shared" si="408"/>
        <v>0</v>
      </c>
      <c r="AH761" s="111"/>
      <c r="AI761" s="111"/>
      <c r="AJ761" s="124"/>
      <c r="AK761" s="140">
        <f t="shared" ca="1" si="409"/>
        <v>1712269.3059251972</v>
      </c>
      <c r="AL761" s="122">
        <f t="shared" ca="1" si="410"/>
        <v>1875756.9959251971</v>
      </c>
      <c r="AM761" s="59">
        <f t="shared" ca="1" si="411"/>
        <v>10753.326721889303</v>
      </c>
      <c r="AN761" s="59">
        <f t="shared" ca="1" si="412"/>
        <v>64.392285654515192</v>
      </c>
      <c r="AO761" s="122"/>
      <c r="AP761" s="59">
        <f t="shared" ca="1" si="413"/>
        <v>25972.222074356181</v>
      </c>
      <c r="AQ761" s="122">
        <f t="shared" si="426"/>
        <v>53679.69622603785</v>
      </c>
      <c r="AR761" s="122">
        <f t="shared" si="427"/>
        <v>0</v>
      </c>
      <c r="AS761" s="122"/>
      <c r="AT761" s="122"/>
      <c r="AU761" s="140">
        <f t="shared" si="414"/>
        <v>0</v>
      </c>
      <c r="AV761" s="140">
        <f t="shared" ca="1" si="415"/>
        <v>51169.323861224926</v>
      </c>
      <c r="AW761" s="140">
        <f t="shared" ca="1" si="428"/>
        <v>0</v>
      </c>
      <c r="AX761" s="122">
        <f t="shared" ca="1" si="429"/>
        <v>23461.849709543254</v>
      </c>
      <c r="AY761" s="140">
        <f t="shared" ca="1" si="430"/>
        <v>-2543.0789443351687</v>
      </c>
      <c r="AZ761" s="141">
        <f t="shared" ca="1" si="416"/>
        <v>0</v>
      </c>
      <c r="BA761" s="141">
        <f t="shared" ca="1" si="417"/>
        <v>0</v>
      </c>
      <c r="BB761" s="141">
        <f t="shared" si="431"/>
        <v>0</v>
      </c>
      <c r="BC761" s="143">
        <f t="shared" si="432"/>
        <v>0</v>
      </c>
      <c r="BD761" s="140">
        <f t="shared" ca="1" si="433"/>
        <v>0</v>
      </c>
      <c r="BE761" s="124">
        <f t="shared" ca="1" si="434"/>
        <v>74598.466991245936</v>
      </c>
      <c r="BF761" s="127">
        <v>-41117.629999999997</v>
      </c>
      <c r="BG761" s="144">
        <f t="shared" ca="1" si="435"/>
        <v>1920055.551923987</v>
      </c>
      <c r="BH761" s="125">
        <f t="shared" ca="1" si="436"/>
        <v>1920055.551923987</v>
      </c>
    </row>
    <row r="762" spans="1:60" ht="11.25" x14ac:dyDescent="0.2">
      <c r="A762" s="134">
        <v>32001</v>
      </c>
      <c r="B762" s="86">
        <v>32001</v>
      </c>
      <c r="C762" s="86">
        <v>1</v>
      </c>
      <c r="D762" s="86">
        <f t="shared" si="418"/>
        <v>3</v>
      </c>
      <c r="E762" s="135">
        <f t="shared" si="419"/>
        <v>4</v>
      </c>
      <c r="F762" s="135">
        <f t="shared" si="420"/>
        <v>34</v>
      </c>
      <c r="G762" s="134" t="s">
        <v>859</v>
      </c>
      <c r="H762" s="134">
        <v>3165</v>
      </c>
      <c r="I762" s="134">
        <v>0</v>
      </c>
      <c r="J762" s="134">
        <f t="shared" si="421"/>
        <v>5101.7910447761196</v>
      </c>
      <c r="K762" s="136">
        <v>241674.14999999997</v>
      </c>
      <c r="L762" s="136">
        <v>847015.57</v>
      </c>
      <c r="M762" s="136">
        <v>0</v>
      </c>
      <c r="N762" s="137">
        <f t="shared" si="402"/>
        <v>504341.46029999998</v>
      </c>
      <c r="O762" s="137">
        <f t="shared" ca="1" si="403"/>
        <v>884103.6481796389</v>
      </c>
      <c r="P762" s="137">
        <f t="shared" ca="1" si="404"/>
        <v>113929</v>
      </c>
      <c r="Q762" s="138">
        <f t="shared" si="422"/>
        <v>1</v>
      </c>
      <c r="R762" s="138">
        <f t="shared" si="423"/>
        <v>0</v>
      </c>
      <c r="S762" s="138">
        <f ca="1">OFFSET(V!$B$7,D762,Q762)*H762</f>
        <v>18958.350000000002</v>
      </c>
      <c r="T762" s="138">
        <f ca="1">IF(R762&gt;0,OFFSET(V!$I$7,D762,R762)*IF(R762=1,H762-9300,IF(R762=2,H762-18000,IF(R762=3,H762-45000,0))),0)</f>
        <v>0</v>
      </c>
      <c r="U762" s="138">
        <f>IF(AND(I762=1,H762&gt;20000,H762&lt;=45000),H762*V!$G$7,0)+IF(AND(I762=1,H762&gt;45000,H762&lt;=50000),V!$G$7/5000*(50000-H762)*H762,0)</f>
        <v>0</v>
      </c>
      <c r="V762" s="139">
        <f t="shared" ca="1" si="424"/>
        <v>18958.350000000002</v>
      </c>
      <c r="W762" s="140">
        <v>17083.55</v>
      </c>
      <c r="X762" s="140">
        <v>0</v>
      </c>
      <c r="Y762" s="141">
        <v>0</v>
      </c>
      <c r="Z762" s="141">
        <v>184197.72824720389</v>
      </c>
      <c r="AA762" s="141">
        <v>71234</v>
      </c>
      <c r="AB762" s="142">
        <f t="shared" si="425"/>
        <v>70234</v>
      </c>
      <c r="AC762" s="141">
        <v>174280.64883134593</v>
      </c>
      <c r="AD762" s="142">
        <f t="shared" si="405"/>
        <v>0</v>
      </c>
      <c r="AE762" s="142">
        <f t="shared" si="406"/>
        <v>3165</v>
      </c>
      <c r="AF762" s="142">
        <f t="shared" si="407"/>
        <v>0</v>
      </c>
      <c r="AG762" s="142">
        <f t="shared" si="408"/>
        <v>0</v>
      </c>
      <c r="AH762" s="111"/>
      <c r="AI762" s="111"/>
      <c r="AJ762" s="124"/>
      <c r="AK762" s="140">
        <f t="shared" ca="1" si="409"/>
        <v>2193173.7568811211</v>
      </c>
      <c r="AL762" s="122">
        <f t="shared" ca="1" si="410"/>
        <v>2343144.656881121</v>
      </c>
      <c r="AM762" s="59">
        <f t="shared" ca="1" si="411"/>
        <v>13773.484044831906</v>
      </c>
      <c r="AN762" s="59">
        <f t="shared" ca="1" si="412"/>
        <v>0</v>
      </c>
      <c r="AO762" s="122"/>
      <c r="AP762" s="59">
        <f t="shared" ca="1" si="413"/>
        <v>84323.422689471176</v>
      </c>
      <c r="AQ762" s="122">
        <f t="shared" si="426"/>
        <v>174280.64883134593</v>
      </c>
      <c r="AR762" s="122">
        <f t="shared" si="427"/>
        <v>0</v>
      </c>
      <c r="AS762" s="122"/>
      <c r="AT762" s="122"/>
      <c r="AU762" s="140">
        <f t="shared" si="414"/>
        <v>42140.4</v>
      </c>
      <c r="AV762" s="140">
        <f t="shared" ca="1" si="415"/>
        <v>65540.635378703722</v>
      </c>
      <c r="AW762" s="140">
        <f t="shared" ca="1" si="428"/>
        <v>0</v>
      </c>
      <c r="AX762" s="122">
        <f t="shared" ca="1" si="429"/>
        <v>17723.809236828965</v>
      </c>
      <c r="AY762" s="140">
        <f t="shared" ca="1" si="430"/>
        <v>-1921.1207403335798</v>
      </c>
      <c r="AZ762" s="141">
        <f t="shared" ca="1" si="416"/>
        <v>0</v>
      </c>
      <c r="BA762" s="141">
        <f t="shared" ca="1" si="417"/>
        <v>0</v>
      </c>
      <c r="BB762" s="141">
        <f t="shared" si="431"/>
        <v>0</v>
      </c>
      <c r="BC762" s="143">
        <f t="shared" si="432"/>
        <v>0</v>
      </c>
      <c r="BD762" s="140">
        <f t="shared" ca="1" si="433"/>
        <v>0</v>
      </c>
      <c r="BE762" s="124">
        <f t="shared" ca="1" si="434"/>
        <v>190083.33732784132</v>
      </c>
      <c r="BF762" s="127">
        <v>-67766.3</v>
      </c>
      <c r="BG762" s="144">
        <f t="shared" ca="1" si="435"/>
        <v>2479235.1782537941</v>
      </c>
      <c r="BH762" s="125">
        <f t="shared" ca="1" si="436"/>
        <v>2479235.1782537941</v>
      </c>
    </row>
    <row r="763" spans="1:60" ht="11.25" x14ac:dyDescent="0.2">
      <c r="A763" s="134">
        <v>32002</v>
      </c>
      <c r="B763" s="86">
        <v>32002</v>
      </c>
      <c r="C763" s="86">
        <v>1</v>
      </c>
      <c r="D763" s="86">
        <f t="shared" si="418"/>
        <v>3</v>
      </c>
      <c r="E763" s="135">
        <f t="shared" si="419"/>
        <v>3</v>
      </c>
      <c r="F763" s="135">
        <f t="shared" si="420"/>
        <v>33</v>
      </c>
      <c r="G763" s="134" t="s">
        <v>860</v>
      </c>
      <c r="H763" s="134">
        <v>2077</v>
      </c>
      <c r="I763" s="134">
        <v>0</v>
      </c>
      <c r="J763" s="134">
        <f t="shared" si="421"/>
        <v>3348</v>
      </c>
      <c r="K763" s="136">
        <v>163883.1</v>
      </c>
      <c r="L763" s="136">
        <v>466058.71</v>
      </c>
      <c r="M763" s="136">
        <v>0</v>
      </c>
      <c r="N763" s="137">
        <f t="shared" si="402"/>
        <v>299758.72889999999</v>
      </c>
      <c r="O763" s="137">
        <f t="shared" ca="1" si="403"/>
        <v>580184.28981646441</v>
      </c>
      <c r="P763" s="137">
        <f t="shared" ca="1" si="404"/>
        <v>84128</v>
      </c>
      <c r="Q763" s="138">
        <f t="shared" si="422"/>
        <v>1</v>
      </c>
      <c r="R763" s="138">
        <f t="shared" si="423"/>
        <v>0</v>
      </c>
      <c r="S763" s="138">
        <f ca="1">OFFSET(V!$B$7,D763,Q763)*H763</f>
        <v>12441.23</v>
      </c>
      <c r="T763" s="138">
        <f ca="1">IF(R763&gt;0,OFFSET(V!$I$7,D763,R763)*IF(R763=1,H763-9300,IF(R763=2,H763-18000,IF(R763=3,H763-45000,0))),0)</f>
        <v>0</v>
      </c>
      <c r="U763" s="138">
        <f>IF(AND(I763=1,H763&gt;20000,H763&lt;=45000),H763*V!$G$7,0)+IF(AND(I763=1,H763&gt;45000,H763&lt;=50000),V!$G$7/5000*(50000-H763)*H763,0)</f>
        <v>0</v>
      </c>
      <c r="V763" s="139">
        <f t="shared" ca="1" si="424"/>
        <v>12441.23</v>
      </c>
      <c r="W763" s="140">
        <v>9705.4500000000007</v>
      </c>
      <c r="X763" s="140">
        <v>0</v>
      </c>
      <c r="Y763" s="141">
        <v>66.204951926920188</v>
      </c>
      <c r="Z763" s="141">
        <v>149534.89386132569</v>
      </c>
      <c r="AA763" s="141">
        <v>90283</v>
      </c>
      <c r="AB763" s="142">
        <f t="shared" si="425"/>
        <v>89283</v>
      </c>
      <c r="AC763" s="141">
        <v>141484.03768640885</v>
      </c>
      <c r="AD763" s="142">
        <f t="shared" si="405"/>
        <v>0</v>
      </c>
      <c r="AE763" s="142">
        <f t="shared" si="406"/>
        <v>2077</v>
      </c>
      <c r="AF763" s="142">
        <f t="shared" si="407"/>
        <v>0</v>
      </c>
      <c r="AG763" s="142">
        <f t="shared" si="408"/>
        <v>0</v>
      </c>
      <c r="AH763" s="111"/>
      <c r="AI763" s="111"/>
      <c r="AJ763" s="124"/>
      <c r="AK763" s="140">
        <f t="shared" ca="1" si="409"/>
        <v>1439248.6233940246</v>
      </c>
      <c r="AL763" s="122">
        <f t="shared" ca="1" si="410"/>
        <v>1545523.3033940245</v>
      </c>
      <c r="AM763" s="59">
        <f t="shared" ca="1" si="411"/>
        <v>9038.712910305172</v>
      </c>
      <c r="AN763" s="59">
        <f t="shared" ca="1" si="412"/>
        <v>29.228386761964792</v>
      </c>
      <c r="AO763" s="122"/>
      <c r="AP763" s="59">
        <f t="shared" ca="1" si="413"/>
        <v>68455.209420234445</v>
      </c>
      <c r="AQ763" s="122">
        <f t="shared" si="426"/>
        <v>141484.03768640885</v>
      </c>
      <c r="AR763" s="122">
        <f t="shared" si="427"/>
        <v>0</v>
      </c>
      <c r="AS763" s="122"/>
      <c r="AT763" s="122"/>
      <c r="AU763" s="140">
        <f t="shared" si="414"/>
        <v>53569.799999999996</v>
      </c>
      <c r="AV763" s="140">
        <f t="shared" ca="1" si="415"/>
        <v>43010.394844097194</v>
      </c>
      <c r="AW763" s="140">
        <f t="shared" ca="1" si="428"/>
        <v>0</v>
      </c>
      <c r="AX763" s="122">
        <f t="shared" ca="1" si="429"/>
        <v>23551.366577922803</v>
      </c>
      <c r="AY763" s="140">
        <f t="shared" ca="1" si="430"/>
        <v>-2552.781864861774</v>
      </c>
      <c r="AZ763" s="141">
        <f t="shared" ca="1" si="416"/>
        <v>0</v>
      </c>
      <c r="BA763" s="141">
        <f t="shared" ca="1" si="417"/>
        <v>0</v>
      </c>
      <c r="BB763" s="141">
        <f t="shared" si="431"/>
        <v>0</v>
      </c>
      <c r="BC763" s="143">
        <f t="shared" si="432"/>
        <v>0</v>
      </c>
      <c r="BD763" s="140">
        <f t="shared" ca="1" si="433"/>
        <v>0</v>
      </c>
      <c r="BE763" s="124">
        <f t="shared" ca="1" si="434"/>
        <v>162482.62239946987</v>
      </c>
      <c r="BF763" s="127">
        <v>-41926.019999999997</v>
      </c>
      <c r="BG763" s="144">
        <f t="shared" ca="1" si="435"/>
        <v>1675147.8470905614</v>
      </c>
      <c r="BH763" s="125">
        <f t="shared" ca="1" si="436"/>
        <v>1675147.8470905614</v>
      </c>
    </row>
    <row r="764" spans="1:60" ht="11.25" x14ac:dyDescent="0.2">
      <c r="A764" s="134">
        <v>32003</v>
      </c>
      <c r="B764" s="86">
        <v>32003</v>
      </c>
      <c r="C764" s="86">
        <v>1</v>
      </c>
      <c r="D764" s="86">
        <f t="shared" si="418"/>
        <v>3</v>
      </c>
      <c r="E764" s="135">
        <f t="shared" si="419"/>
        <v>3</v>
      </c>
      <c r="F764" s="135">
        <f t="shared" si="420"/>
        <v>33</v>
      </c>
      <c r="G764" s="134" t="s">
        <v>861</v>
      </c>
      <c r="H764" s="134">
        <v>1997</v>
      </c>
      <c r="I764" s="134">
        <v>0</v>
      </c>
      <c r="J764" s="134">
        <f t="shared" si="421"/>
        <v>3219.0447761194027</v>
      </c>
      <c r="K764" s="136">
        <v>199892.94999999998</v>
      </c>
      <c r="L764" s="136">
        <v>1042143.65</v>
      </c>
      <c r="M764" s="136">
        <v>0</v>
      </c>
      <c r="N764" s="137">
        <f t="shared" si="402"/>
        <v>550358.94750000001</v>
      </c>
      <c r="O764" s="137">
        <f t="shared" ca="1" si="403"/>
        <v>557837.27817211335</v>
      </c>
      <c r="P764" s="137">
        <f t="shared" ca="1" si="404"/>
        <v>2243</v>
      </c>
      <c r="Q764" s="138">
        <f t="shared" si="422"/>
        <v>1</v>
      </c>
      <c r="R764" s="138">
        <f t="shared" si="423"/>
        <v>0</v>
      </c>
      <c r="S764" s="138">
        <f ca="1">OFFSET(V!$B$7,D764,Q764)*H764</f>
        <v>11962.03</v>
      </c>
      <c r="T764" s="138">
        <f ca="1">IF(R764&gt;0,OFFSET(V!$I$7,D764,R764)*IF(R764=1,H764-9300,IF(R764=2,H764-18000,IF(R764=3,H764-45000,0))),0)</f>
        <v>0</v>
      </c>
      <c r="U764" s="138">
        <f>IF(AND(I764=1,H764&gt;20000,H764&lt;=45000),H764*V!$G$7,0)+IF(AND(I764=1,H764&gt;45000,H764&lt;=50000),V!$G$7/5000*(50000-H764)*H764,0)</f>
        <v>0</v>
      </c>
      <c r="V764" s="139">
        <f t="shared" ca="1" si="424"/>
        <v>11962.03</v>
      </c>
      <c r="W764" s="140">
        <v>0</v>
      </c>
      <c r="X764" s="140">
        <v>0</v>
      </c>
      <c r="Y764" s="141">
        <v>255.80837627086618</v>
      </c>
      <c r="Z764" s="141">
        <v>95704.817482176979</v>
      </c>
      <c r="AA764" s="141">
        <v>1254</v>
      </c>
      <c r="AB764" s="142">
        <f t="shared" si="425"/>
        <v>254</v>
      </c>
      <c r="AC764" s="141">
        <v>90552.135717409634</v>
      </c>
      <c r="AD764" s="142">
        <f t="shared" si="405"/>
        <v>0</v>
      </c>
      <c r="AE764" s="142">
        <f t="shared" si="406"/>
        <v>1997</v>
      </c>
      <c r="AF764" s="142">
        <f t="shared" si="407"/>
        <v>0</v>
      </c>
      <c r="AG764" s="142">
        <f t="shared" si="408"/>
        <v>0</v>
      </c>
      <c r="AH764" s="111"/>
      <c r="AI764" s="111"/>
      <c r="AJ764" s="124"/>
      <c r="AK764" s="140">
        <f t="shared" ca="1" si="409"/>
        <v>1383812.9518140911</v>
      </c>
      <c r="AL764" s="122">
        <f t="shared" ca="1" si="410"/>
        <v>1398017.9818140911</v>
      </c>
      <c r="AM764" s="59">
        <f t="shared" ca="1" si="411"/>
        <v>8690.5679739429124</v>
      </c>
      <c r="AN764" s="59">
        <f t="shared" ca="1" si="412"/>
        <v>112.9351497278991</v>
      </c>
      <c r="AO764" s="122"/>
      <c r="AP764" s="59">
        <f t="shared" ca="1" si="413"/>
        <v>43812.471819075239</v>
      </c>
      <c r="AQ764" s="122">
        <f t="shared" si="426"/>
        <v>90552.135717409634</v>
      </c>
      <c r="AR764" s="122">
        <f t="shared" si="427"/>
        <v>0</v>
      </c>
      <c r="AS764" s="122"/>
      <c r="AT764" s="122"/>
      <c r="AU764" s="140">
        <f t="shared" si="414"/>
        <v>152.4</v>
      </c>
      <c r="AV764" s="140">
        <f t="shared" ca="1" si="415"/>
        <v>41353.759510670243</v>
      </c>
      <c r="AW764" s="140">
        <f t="shared" ca="1" si="428"/>
        <v>0</v>
      </c>
      <c r="AX764" s="122">
        <f t="shared" ca="1" si="429"/>
        <v>0</v>
      </c>
      <c r="AY764" s="140">
        <f t="shared" ca="1" si="430"/>
        <v>0</v>
      </c>
      <c r="AZ764" s="141">
        <f t="shared" ca="1" si="416"/>
        <v>0</v>
      </c>
      <c r="BA764" s="141">
        <f t="shared" ca="1" si="417"/>
        <v>0</v>
      </c>
      <c r="BB764" s="141">
        <f t="shared" si="431"/>
        <v>0</v>
      </c>
      <c r="BC764" s="143">
        <f t="shared" si="432"/>
        <v>0</v>
      </c>
      <c r="BD764" s="140">
        <f t="shared" ca="1" si="433"/>
        <v>0</v>
      </c>
      <c r="BE764" s="124">
        <f t="shared" ca="1" si="434"/>
        <v>85318.631329745491</v>
      </c>
      <c r="BF764" s="127">
        <v>-49850.06</v>
      </c>
      <c r="BG764" s="144">
        <f t="shared" ca="1" si="435"/>
        <v>1442290.0562675074</v>
      </c>
      <c r="BH764" s="125">
        <f t="shared" ca="1" si="436"/>
        <v>1442290.0562675074</v>
      </c>
    </row>
    <row r="765" spans="1:60" ht="11.25" x14ac:dyDescent="0.2">
      <c r="A765" s="134">
        <v>32004</v>
      </c>
      <c r="B765" s="86">
        <v>32004</v>
      </c>
      <c r="C765" s="86">
        <v>1</v>
      </c>
      <c r="D765" s="86">
        <f t="shared" si="418"/>
        <v>3</v>
      </c>
      <c r="E765" s="135">
        <f t="shared" si="419"/>
        <v>3</v>
      </c>
      <c r="F765" s="135">
        <f t="shared" si="420"/>
        <v>33</v>
      </c>
      <c r="G765" s="134" t="s">
        <v>862</v>
      </c>
      <c r="H765" s="134">
        <v>1541</v>
      </c>
      <c r="I765" s="134">
        <v>0</v>
      </c>
      <c r="J765" s="134">
        <f t="shared" si="421"/>
        <v>2484</v>
      </c>
      <c r="K765" s="136">
        <v>84090.5</v>
      </c>
      <c r="L765" s="136">
        <v>477781.15</v>
      </c>
      <c r="M765" s="136">
        <v>0</v>
      </c>
      <c r="N765" s="137">
        <f t="shared" si="402"/>
        <v>246879.80850000001</v>
      </c>
      <c r="O765" s="137">
        <f t="shared" ca="1" si="403"/>
        <v>430459.3117993123</v>
      </c>
      <c r="P765" s="137">
        <f t="shared" ca="1" si="404"/>
        <v>55074</v>
      </c>
      <c r="Q765" s="138">
        <f t="shared" si="422"/>
        <v>1</v>
      </c>
      <c r="R765" s="138">
        <f t="shared" si="423"/>
        <v>0</v>
      </c>
      <c r="S765" s="138">
        <f ca="1">OFFSET(V!$B$7,D765,Q765)*H765</f>
        <v>9230.59</v>
      </c>
      <c r="T765" s="138">
        <f ca="1">IF(R765&gt;0,OFFSET(V!$I$7,D765,R765)*IF(R765=1,H765-9300,IF(R765=2,H765-18000,IF(R765=3,H765-45000,0))),0)</f>
        <v>0</v>
      </c>
      <c r="U765" s="138">
        <f>IF(AND(I765=1,H765&gt;20000,H765&lt;=45000),H765*V!$G$7,0)+IF(AND(I765=1,H765&gt;45000,H765&lt;=50000),V!$G$7/5000*(50000-H765)*H765,0)</f>
        <v>0</v>
      </c>
      <c r="V765" s="139">
        <f t="shared" ca="1" si="424"/>
        <v>9230.59</v>
      </c>
      <c r="W765" s="140">
        <v>0</v>
      </c>
      <c r="X765" s="140">
        <v>0</v>
      </c>
      <c r="Y765" s="141">
        <v>0</v>
      </c>
      <c r="Z765" s="141">
        <v>21415.739482424073</v>
      </c>
      <c r="AA765" s="141">
        <v>1827</v>
      </c>
      <c r="AB765" s="142">
        <f t="shared" si="425"/>
        <v>827</v>
      </c>
      <c r="AC765" s="141">
        <v>20262.730749810955</v>
      </c>
      <c r="AD765" s="142">
        <f t="shared" si="405"/>
        <v>0</v>
      </c>
      <c r="AE765" s="142">
        <f t="shared" si="406"/>
        <v>1541</v>
      </c>
      <c r="AF765" s="142">
        <f t="shared" si="407"/>
        <v>0</v>
      </c>
      <c r="AG765" s="142">
        <f t="shared" si="408"/>
        <v>0</v>
      </c>
      <c r="AH765" s="111"/>
      <c r="AI765" s="111"/>
      <c r="AJ765" s="124"/>
      <c r="AK765" s="140">
        <f t="shared" ca="1" si="409"/>
        <v>1067829.6238084699</v>
      </c>
      <c r="AL765" s="122">
        <f t="shared" ca="1" si="410"/>
        <v>1132134.2138084699</v>
      </c>
      <c r="AM765" s="59">
        <f t="shared" ca="1" si="411"/>
        <v>6706.1418366780317</v>
      </c>
      <c r="AN765" s="59">
        <f t="shared" ca="1" si="412"/>
        <v>0</v>
      </c>
      <c r="AO765" s="122"/>
      <c r="AP765" s="59">
        <f t="shared" ca="1" si="413"/>
        <v>9803.8584393423662</v>
      </c>
      <c r="AQ765" s="122">
        <f t="shared" si="426"/>
        <v>20262.730749810955</v>
      </c>
      <c r="AR765" s="122">
        <f t="shared" si="427"/>
        <v>0</v>
      </c>
      <c r="AS765" s="122"/>
      <c r="AT765" s="122"/>
      <c r="AU765" s="140">
        <f t="shared" si="414"/>
        <v>496.2</v>
      </c>
      <c r="AV765" s="140">
        <f t="shared" ca="1" si="415"/>
        <v>31910.938110136627</v>
      </c>
      <c r="AW765" s="140">
        <f t="shared" ca="1" si="428"/>
        <v>0</v>
      </c>
      <c r="AX765" s="122">
        <f t="shared" ca="1" si="429"/>
        <v>21948.265799668039</v>
      </c>
      <c r="AY765" s="140">
        <f t="shared" ca="1" si="430"/>
        <v>-2379.018419724337</v>
      </c>
      <c r="AZ765" s="141">
        <f t="shared" ca="1" si="416"/>
        <v>0</v>
      </c>
      <c r="BA765" s="141">
        <f t="shared" ca="1" si="417"/>
        <v>0</v>
      </c>
      <c r="BB765" s="141">
        <f t="shared" si="431"/>
        <v>0</v>
      </c>
      <c r="BC765" s="143">
        <f t="shared" si="432"/>
        <v>0</v>
      </c>
      <c r="BD765" s="140">
        <f t="shared" ca="1" si="433"/>
        <v>0</v>
      </c>
      <c r="BE765" s="124">
        <f t="shared" ca="1" si="434"/>
        <v>39831.978129754658</v>
      </c>
      <c r="BF765" s="127">
        <v>-30911.439999999999</v>
      </c>
      <c r="BG765" s="144">
        <f t="shared" ca="1" si="435"/>
        <v>1147760.8937749029</v>
      </c>
      <c r="BH765" s="125">
        <f t="shared" ca="1" si="436"/>
        <v>1147760.8937749029</v>
      </c>
    </row>
    <row r="766" spans="1:60" ht="11.25" x14ac:dyDescent="0.2">
      <c r="A766" s="134">
        <v>32005</v>
      </c>
      <c r="B766" s="86">
        <v>32005</v>
      </c>
      <c r="C766" s="86">
        <v>1</v>
      </c>
      <c r="D766" s="86">
        <f t="shared" si="418"/>
        <v>3</v>
      </c>
      <c r="E766" s="135">
        <f t="shared" si="419"/>
        <v>3</v>
      </c>
      <c r="F766" s="135">
        <f t="shared" si="420"/>
        <v>33</v>
      </c>
      <c r="G766" s="134" t="s">
        <v>863</v>
      </c>
      <c r="H766" s="134">
        <v>1794</v>
      </c>
      <c r="I766" s="134">
        <v>0</v>
      </c>
      <c r="J766" s="134">
        <f t="shared" si="421"/>
        <v>2891.8208955223881</v>
      </c>
      <c r="K766" s="136">
        <v>134811.65000000002</v>
      </c>
      <c r="L766" s="136">
        <v>396427.73</v>
      </c>
      <c r="M766" s="136">
        <v>0</v>
      </c>
      <c r="N766" s="137">
        <f t="shared" si="402"/>
        <v>251671.20269999999</v>
      </c>
      <c r="O766" s="137">
        <f t="shared" ca="1" si="403"/>
        <v>501131.73612457258</v>
      </c>
      <c r="P766" s="137">
        <f t="shared" ca="1" si="404"/>
        <v>74838</v>
      </c>
      <c r="Q766" s="138">
        <f t="shared" si="422"/>
        <v>1</v>
      </c>
      <c r="R766" s="138">
        <f t="shared" si="423"/>
        <v>0</v>
      </c>
      <c r="S766" s="138">
        <f ca="1">OFFSET(V!$B$7,D766,Q766)*H766</f>
        <v>10746.06</v>
      </c>
      <c r="T766" s="138">
        <f ca="1">IF(R766&gt;0,OFFSET(V!$I$7,D766,R766)*IF(R766=1,H766-9300,IF(R766=2,H766-18000,IF(R766=3,H766-45000,0))),0)</f>
        <v>0</v>
      </c>
      <c r="U766" s="138">
        <f>IF(AND(I766=1,H766&gt;20000,H766&lt;=45000),H766*V!$G$7,0)+IF(AND(I766=1,H766&gt;45000,H766&lt;=50000),V!$G$7/5000*(50000-H766)*H766,0)</f>
        <v>0</v>
      </c>
      <c r="V766" s="139">
        <f t="shared" ca="1" si="424"/>
        <v>10746.06</v>
      </c>
      <c r="W766" s="140">
        <v>9100.25</v>
      </c>
      <c r="X766" s="140">
        <v>0</v>
      </c>
      <c r="Y766" s="141">
        <v>1132.5334476719256</v>
      </c>
      <c r="Z766" s="141">
        <v>107099.84520686322</v>
      </c>
      <c r="AA766" s="141">
        <v>36564</v>
      </c>
      <c r="AB766" s="142">
        <f t="shared" si="425"/>
        <v>35564</v>
      </c>
      <c r="AC766" s="141">
        <v>101333.6629610261</v>
      </c>
      <c r="AD766" s="142">
        <f t="shared" si="405"/>
        <v>0</v>
      </c>
      <c r="AE766" s="142">
        <f t="shared" si="406"/>
        <v>1794</v>
      </c>
      <c r="AF766" s="142">
        <f t="shared" si="407"/>
        <v>0</v>
      </c>
      <c r="AG766" s="142">
        <f t="shared" si="408"/>
        <v>0</v>
      </c>
      <c r="AH766" s="111"/>
      <c r="AI766" s="111"/>
      <c r="AJ766" s="124"/>
      <c r="AK766" s="140">
        <f t="shared" ca="1" si="409"/>
        <v>1243144.9351800098</v>
      </c>
      <c r="AL766" s="122">
        <f t="shared" ca="1" si="410"/>
        <v>1337829.2451800099</v>
      </c>
      <c r="AM766" s="59">
        <f t="shared" ca="1" si="411"/>
        <v>7807.1501979236782</v>
      </c>
      <c r="AN766" s="59">
        <f t="shared" ca="1" si="412"/>
        <v>499.9947083407896</v>
      </c>
      <c r="AO766" s="122"/>
      <c r="AP766" s="59">
        <f t="shared" ca="1" si="413"/>
        <v>49028.973393391192</v>
      </c>
      <c r="AQ766" s="122">
        <f t="shared" si="426"/>
        <v>101333.6629610261</v>
      </c>
      <c r="AR766" s="122">
        <f t="shared" si="427"/>
        <v>0</v>
      </c>
      <c r="AS766" s="122"/>
      <c r="AT766" s="122"/>
      <c r="AU766" s="140">
        <f t="shared" si="414"/>
        <v>21338.399999999998</v>
      </c>
      <c r="AV766" s="140">
        <f t="shared" ca="1" si="415"/>
        <v>37150.047352099355</v>
      </c>
      <c r="AW766" s="140">
        <f t="shared" ca="1" si="428"/>
        <v>0</v>
      </c>
      <c r="AX766" s="122">
        <f t="shared" ca="1" si="429"/>
        <v>6183.7577844644402</v>
      </c>
      <c r="AY766" s="140">
        <f t="shared" ca="1" si="430"/>
        <v>-670.27043533330834</v>
      </c>
      <c r="AZ766" s="141">
        <f t="shared" ca="1" si="416"/>
        <v>0</v>
      </c>
      <c r="BA766" s="141">
        <f t="shared" ca="1" si="417"/>
        <v>0</v>
      </c>
      <c r="BB766" s="141">
        <f t="shared" si="431"/>
        <v>0</v>
      </c>
      <c r="BC766" s="143">
        <f t="shared" si="432"/>
        <v>0</v>
      </c>
      <c r="BD766" s="140">
        <f t="shared" ca="1" si="433"/>
        <v>0</v>
      </c>
      <c r="BE766" s="124">
        <f t="shared" ca="1" si="434"/>
        <v>106847.15031015723</v>
      </c>
      <c r="BF766" s="127">
        <v>-34932.660000000003</v>
      </c>
      <c r="BG766" s="144">
        <f t="shared" ca="1" si="435"/>
        <v>1418050.8803964318</v>
      </c>
      <c r="BH766" s="125">
        <f t="shared" ca="1" si="436"/>
        <v>1418050.8803964318</v>
      </c>
    </row>
    <row r="767" spans="1:60" ht="11.25" x14ac:dyDescent="0.2">
      <c r="A767" s="134">
        <v>32006</v>
      </c>
      <c r="B767" s="86">
        <v>32006</v>
      </c>
      <c r="C767" s="86">
        <v>1</v>
      </c>
      <c r="D767" s="86">
        <f t="shared" si="418"/>
        <v>3</v>
      </c>
      <c r="E767" s="135">
        <f t="shared" si="419"/>
        <v>4</v>
      </c>
      <c r="F767" s="135">
        <f t="shared" si="420"/>
        <v>34</v>
      </c>
      <c r="G767" s="134" t="s">
        <v>864</v>
      </c>
      <c r="H767" s="134">
        <v>2966</v>
      </c>
      <c r="I767" s="134">
        <v>0</v>
      </c>
      <c r="J767" s="134">
        <f t="shared" si="421"/>
        <v>4781.0149253731342</v>
      </c>
      <c r="K767" s="136">
        <v>161106.75</v>
      </c>
      <c r="L767" s="136">
        <v>342971.62</v>
      </c>
      <c r="M767" s="136">
        <v>68768</v>
      </c>
      <c r="N767" s="137">
        <f t="shared" si="402"/>
        <v>318523.79180000001</v>
      </c>
      <c r="O767" s="137">
        <f t="shared" ca="1" si="403"/>
        <v>828515.45671431557</v>
      </c>
      <c r="P767" s="137">
        <f t="shared" ca="1" si="404"/>
        <v>152997</v>
      </c>
      <c r="Q767" s="138">
        <f t="shared" si="422"/>
        <v>1</v>
      </c>
      <c r="R767" s="138">
        <f t="shared" si="423"/>
        <v>0</v>
      </c>
      <c r="S767" s="138">
        <f ca="1">OFFSET(V!$B$7,D767,Q767)*H767</f>
        <v>17766.34</v>
      </c>
      <c r="T767" s="138">
        <f ca="1">IF(R767&gt;0,OFFSET(V!$I$7,D767,R767)*IF(R767=1,H767-9300,IF(R767=2,H767-18000,IF(R767=3,H767-45000,0))),0)</f>
        <v>0</v>
      </c>
      <c r="U767" s="138">
        <f>IF(AND(I767=1,H767&gt;20000,H767&lt;=45000),H767*V!$G$7,0)+IF(AND(I767=1,H767&gt;45000,H767&lt;=50000),V!$G$7/5000*(50000-H767)*H767,0)</f>
        <v>0</v>
      </c>
      <c r="V767" s="139">
        <f t="shared" ca="1" si="424"/>
        <v>17766.34</v>
      </c>
      <c r="W767" s="140">
        <v>13069.65</v>
      </c>
      <c r="X767" s="140">
        <v>0</v>
      </c>
      <c r="Y767" s="141">
        <v>168.01959259609166</v>
      </c>
      <c r="Z767" s="141">
        <v>68013.706096524053</v>
      </c>
      <c r="AA767" s="141">
        <v>1049</v>
      </c>
      <c r="AB767" s="142">
        <f t="shared" si="425"/>
        <v>49</v>
      </c>
      <c r="AC767" s="141">
        <v>64351.894785687269</v>
      </c>
      <c r="AD767" s="142">
        <f t="shared" si="405"/>
        <v>0</v>
      </c>
      <c r="AE767" s="142">
        <f t="shared" si="406"/>
        <v>2966</v>
      </c>
      <c r="AF767" s="142">
        <f t="shared" si="407"/>
        <v>0</v>
      </c>
      <c r="AG767" s="142">
        <f t="shared" si="408"/>
        <v>0</v>
      </c>
      <c r="AH767" s="111"/>
      <c r="AI767" s="111"/>
      <c r="AJ767" s="124"/>
      <c r="AK767" s="140">
        <f t="shared" ca="1" si="409"/>
        <v>2055277.5238260361</v>
      </c>
      <c r="AL767" s="122">
        <f t="shared" ca="1" si="410"/>
        <v>2239110.5138260359</v>
      </c>
      <c r="AM767" s="59">
        <f t="shared" ca="1" si="411"/>
        <v>12907.473515630785</v>
      </c>
      <c r="AN767" s="59">
        <f t="shared" ca="1" si="412"/>
        <v>74.177859707642824</v>
      </c>
      <c r="AO767" s="122"/>
      <c r="AP767" s="59">
        <f t="shared" ca="1" si="413"/>
        <v>31135.82638846535</v>
      </c>
      <c r="AQ767" s="122">
        <f t="shared" si="426"/>
        <v>64351.894785687269</v>
      </c>
      <c r="AR767" s="122">
        <f t="shared" si="427"/>
        <v>0</v>
      </c>
      <c r="AS767" s="122"/>
      <c r="AT767" s="122"/>
      <c r="AU767" s="140">
        <f t="shared" si="414"/>
        <v>29.4</v>
      </c>
      <c r="AV767" s="140">
        <f t="shared" ca="1" si="415"/>
        <v>61419.754986804175</v>
      </c>
      <c r="AW767" s="140">
        <f t="shared" ca="1" si="428"/>
        <v>0</v>
      </c>
      <c r="AX767" s="122">
        <f t="shared" ca="1" si="429"/>
        <v>28233.086589582264</v>
      </c>
      <c r="AY767" s="140">
        <f t="shared" ca="1" si="430"/>
        <v>-3060.2432855220959</v>
      </c>
      <c r="AZ767" s="141">
        <f t="shared" ca="1" si="416"/>
        <v>0</v>
      </c>
      <c r="BA767" s="141">
        <f t="shared" ca="1" si="417"/>
        <v>0</v>
      </c>
      <c r="BB767" s="141">
        <f t="shared" si="431"/>
        <v>0</v>
      </c>
      <c r="BC767" s="143">
        <f t="shared" si="432"/>
        <v>0</v>
      </c>
      <c r="BD767" s="140">
        <f t="shared" ca="1" si="433"/>
        <v>0</v>
      </c>
      <c r="BE767" s="124">
        <f t="shared" ca="1" si="434"/>
        <v>89524.738089747436</v>
      </c>
      <c r="BF767" s="127">
        <v>-49890.7</v>
      </c>
      <c r="BG767" s="144">
        <f t="shared" ca="1" si="435"/>
        <v>2291726.2032911214</v>
      </c>
      <c r="BH767" s="125">
        <f t="shared" ca="1" si="436"/>
        <v>2291726.2032911214</v>
      </c>
    </row>
    <row r="768" spans="1:60" ht="11.25" x14ac:dyDescent="0.2">
      <c r="A768" s="134">
        <v>32007</v>
      </c>
      <c r="B768" s="86">
        <v>32007</v>
      </c>
      <c r="C768" s="86">
        <v>1</v>
      </c>
      <c r="D768" s="86">
        <f t="shared" si="418"/>
        <v>3</v>
      </c>
      <c r="E768" s="135">
        <f t="shared" si="419"/>
        <v>1</v>
      </c>
      <c r="F768" s="135">
        <f t="shared" si="420"/>
        <v>31</v>
      </c>
      <c r="G768" s="134" t="s">
        <v>865</v>
      </c>
      <c r="H768" s="134">
        <v>325</v>
      </c>
      <c r="I768" s="134">
        <v>0</v>
      </c>
      <c r="J768" s="134">
        <f t="shared" si="421"/>
        <v>523.88059701492534</v>
      </c>
      <c r="K768" s="136">
        <v>25519.599999999999</v>
      </c>
      <c r="L768" s="136">
        <v>54885.33</v>
      </c>
      <c r="M768" s="136">
        <v>0</v>
      </c>
      <c r="N768" s="137">
        <f t="shared" si="402"/>
        <v>39779.390700000004</v>
      </c>
      <c r="O768" s="137">
        <f t="shared" ca="1" si="403"/>
        <v>90784.73480517618</v>
      </c>
      <c r="P768" s="137">
        <f t="shared" ca="1" si="404"/>
        <v>15302</v>
      </c>
      <c r="Q768" s="138">
        <f t="shared" si="422"/>
        <v>1</v>
      </c>
      <c r="R768" s="138">
        <f t="shared" si="423"/>
        <v>0</v>
      </c>
      <c r="S768" s="138">
        <f ca="1">OFFSET(V!$B$7,D768,Q768)*H768</f>
        <v>1946.75</v>
      </c>
      <c r="T768" s="138">
        <f ca="1">IF(R768&gt;0,OFFSET(V!$I$7,D768,R768)*IF(R768=1,H768-9300,IF(R768=2,H768-18000,IF(R768=3,H768-45000,0))),0)</f>
        <v>0</v>
      </c>
      <c r="U768" s="138">
        <f>IF(AND(I768=1,H768&gt;20000,H768&lt;=45000),H768*V!$G$7,0)+IF(AND(I768=1,H768&gt;45000,H768&lt;=50000),V!$G$7/5000*(50000-H768)*H768,0)</f>
        <v>0</v>
      </c>
      <c r="V768" s="139">
        <f t="shared" ca="1" si="424"/>
        <v>1946.75</v>
      </c>
      <c r="W768" s="140">
        <v>0</v>
      </c>
      <c r="X768" s="140">
        <v>0</v>
      </c>
      <c r="Y768" s="141">
        <v>0</v>
      </c>
      <c r="Z768" s="141">
        <v>20446.065856122321</v>
      </c>
      <c r="AA768" s="141">
        <v>12152</v>
      </c>
      <c r="AB768" s="142">
        <f t="shared" si="425"/>
        <v>11152</v>
      </c>
      <c r="AC768" s="141">
        <v>19345.263686809438</v>
      </c>
      <c r="AD768" s="142">
        <f t="shared" si="405"/>
        <v>0</v>
      </c>
      <c r="AE768" s="142">
        <f t="shared" si="406"/>
        <v>325</v>
      </c>
      <c r="AF768" s="142">
        <f t="shared" si="407"/>
        <v>0</v>
      </c>
      <c r="AG768" s="142">
        <f t="shared" si="408"/>
        <v>0</v>
      </c>
      <c r="AH768" s="111"/>
      <c r="AI768" s="111"/>
      <c r="AJ768" s="124"/>
      <c r="AK768" s="140">
        <f t="shared" ca="1" si="409"/>
        <v>225207.41579348</v>
      </c>
      <c r="AL768" s="122">
        <f t="shared" ca="1" si="410"/>
        <v>242456.16579348</v>
      </c>
      <c r="AM768" s="59">
        <f t="shared" ca="1" si="411"/>
        <v>1414.3388039716808</v>
      </c>
      <c r="AN768" s="59">
        <f t="shared" ca="1" si="412"/>
        <v>0</v>
      </c>
      <c r="AO768" s="122"/>
      <c r="AP768" s="59">
        <f t="shared" ca="1" si="413"/>
        <v>9359.9539469278898</v>
      </c>
      <c r="AQ768" s="122">
        <f t="shared" si="426"/>
        <v>19345.263686809438</v>
      </c>
      <c r="AR768" s="122">
        <f t="shared" si="427"/>
        <v>0</v>
      </c>
      <c r="AS768" s="122"/>
      <c r="AT768" s="122"/>
      <c r="AU768" s="140">
        <f t="shared" si="414"/>
        <v>6691.2</v>
      </c>
      <c r="AV768" s="140">
        <f t="shared" ca="1" si="415"/>
        <v>6730.0810420469852</v>
      </c>
      <c r="AW768" s="140">
        <f t="shared" ca="1" si="428"/>
        <v>0</v>
      </c>
      <c r="AX768" s="122">
        <f t="shared" ca="1" si="429"/>
        <v>3435.9713021654388</v>
      </c>
      <c r="AY768" s="140">
        <f t="shared" ca="1" si="430"/>
        <v>-372.43211341186816</v>
      </c>
      <c r="AZ768" s="141">
        <f t="shared" ca="1" si="416"/>
        <v>0</v>
      </c>
      <c r="BA768" s="141">
        <f t="shared" ca="1" si="417"/>
        <v>0</v>
      </c>
      <c r="BB768" s="141">
        <f t="shared" si="431"/>
        <v>0</v>
      </c>
      <c r="BC768" s="143">
        <f t="shared" si="432"/>
        <v>0</v>
      </c>
      <c r="BD768" s="140">
        <f t="shared" ca="1" si="433"/>
        <v>0</v>
      </c>
      <c r="BE768" s="124">
        <f t="shared" ca="1" si="434"/>
        <v>22408.802875563008</v>
      </c>
      <c r="BF768" s="127">
        <v>-6352.61</v>
      </c>
      <c r="BG768" s="144">
        <f t="shared" ca="1" si="435"/>
        <v>259926.6974730147</v>
      </c>
      <c r="BH768" s="125">
        <f t="shared" ca="1" si="436"/>
        <v>259926.6974730147</v>
      </c>
    </row>
    <row r="769" spans="1:60" ht="11.25" x14ac:dyDescent="0.2">
      <c r="A769" s="134">
        <v>32008</v>
      </c>
      <c r="B769" s="86">
        <v>32008</v>
      </c>
      <c r="C769" s="86">
        <v>1</v>
      </c>
      <c r="D769" s="86">
        <f t="shared" si="418"/>
        <v>3</v>
      </c>
      <c r="E769" s="135">
        <f t="shared" si="419"/>
        <v>5</v>
      </c>
      <c r="F769" s="135">
        <f t="shared" si="420"/>
        <v>35</v>
      </c>
      <c r="G769" s="134" t="s">
        <v>866</v>
      </c>
      <c r="H769" s="134">
        <v>5356</v>
      </c>
      <c r="I769" s="134">
        <v>0</v>
      </c>
      <c r="J769" s="134">
        <f t="shared" si="421"/>
        <v>8633.5522388059708</v>
      </c>
      <c r="K769" s="136">
        <v>382274.94999999995</v>
      </c>
      <c r="L769" s="136">
        <v>1348137.26</v>
      </c>
      <c r="M769" s="136">
        <v>0</v>
      </c>
      <c r="N769" s="137">
        <f t="shared" si="402"/>
        <v>801011.4953999999</v>
      </c>
      <c r="O769" s="137">
        <f t="shared" ca="1" si="403"/>
        <v>1496132.4295893037</v>
      </c>
      <c r="P769" s="137">
        <f t="shared" ca="1" si="404"/>
        <v>208536</v>
      </c>
      <c r="Q769" s="138">
        <f t="shared" si="422"/>
        <v>1</v>
      </c>
      <c r="R769" s="138">
        <f t="shared" si="423"/>
        <v>0</v>
      </c>
      <c r="S769" s="138">
        <f ca="1">OFFSET(V!$B$7,D769,Q769)*H769</f>
        <v>32082.440000000002</v>
      </c>
      <c r="T769" s="138">
        <f ca="1">IF(R769&gt;0,OFFSET(V!$I$7,D769,R769)*IF(R769=1,H769-9300,IF(R769=2,H769-18000,IF(R769=3,H769-45000,0))),0)</f>
        <v>0</v>
      </c>
      <c r="U769" s="138">
        <f>IF(AND(I769=1,H769&gt;20000,H769&lt;=45000),H769*V!$G$7,0)+IF(AND(I769=1,H769&gt;45000,H769&lt;=50000),V!$G$7/5000*(50000-H769)*H769,0)</f>
        <v>0</v>
      </c>
      <c r="V769" s="139">
        <f t="shared" ca="1" si="424"/>
        <v>32082.440000000002</v>
      </c>
      <c r="W769" s="140">
        <v>30744.9</v>
      </c>
      <c r="X769" s="140">
        <v>0</v>
      </c>
      <c r="Y769" s="141">
        <v>1881.4996766058878</v>
      </c>
      <c r="Z769" s="141">
        <v>207595.83730005886</v>
      </c>
      <c r="AA769" s="141">
        <v>17745</v>
      </c>
      <c r="AB769" s="142">
        <f t="shared" si="425"/>
        <v>16745</v>
      </c>
      <c r="AC769" s="141">
        <v>196419.01973288856</v>
      </c>
      <c r="AD769" s="142">
        <f t="shared" si="405"/>
        <v>0</v>
      </c>
      <c r="AE769" s="142">
        <f t="shared" si="406"/>
        <v>5356</v>
      </c>
      <c r="AF769" s="142">
        <f t="shared" si="407"/>
        <v>0</v>
      </c>
      <c r="AG769" s="142">
        <f t="shared" si="408"/>
        <v>0</v>
      </c>
      <c r="AH769" s="111"/>
      <c r="AI769" s="111"/>
      <c r="AJ769" s="124"/>
      <c r="AK769" s="140">
        <f t="shared" ca="1" si="409"/>
        <v>3711418.2122765509</v>
      </c>
      <c r="AL769" s="122">
        <f t="shared" ca="1" si="410"/>
        <v>3982781.5522765508</v>
      </c>
      <c r="AM769" s="59">
        <f t="shared" ca="1" si="411"/>
        <v>23308.303489453301</v>
      </c>
      <c r="AN769" s="59">
        <f t="shared" ca="1" si="412"/>
        <v>830.65085978843967</v>
      </c>
      <c r="AO769" s="122"/>
      <c r="AP769" s="59">
        <f t="shared" ca="1" si="413"/>
        <v>95034.785194172335</v>
      </c>
      <c r="AQ769" s="122">
        <f t="shared" si="426"/>
        <v>196419.01973288856</v>
      </c>
      <c r="AR769" s="122">
        <f t="shared" si="427"/>
        <v>0</v>
      </c>
      <c r="AS769" s="122"/>
      <c r="AT769" s="122"/>
      <c r="AU769" s="140">
        <f t="shared" si="414"/>
        <v>10047</v>
      </c>
      <c r="AV769" s="140">
        <f t="shared" ca="1" si="415"/>
        <v>110911.73557293431</v>
      </c>
      <c r="AW769" s="140">
        <f t="shared" ca="1" si="428"/>
        <v>0</v>
      </c>
      <c r="AX769" s="122">
        <f t="shared" ca="1" si="429"/>
        <v>19574.50103421809</v>
      </c>
      <c r="AY769" s="140">
        <f t="shared" ca="1" si="430"/>
        <v>-2121.7210937012733</v>
      </c>
      <c r="AZ769" s="141">
        <f t="shared" ca="1" si="416"/>
        <v>0</v>
      </c>
      <c r="BA769" s="141">
        <f t="shared" ca="1" si="417"/>
        <v>0</v>
      </c>
      <c r="BB769" s="141">
        <f t="shared" si="431"/>
        <v>0</v>
      </c>
      <c r="BC769" s="143">
        <f t="shared" si="432"/>
        <v>0</v>
      </c>
      <c r="BD769" s="140">
        <f t="shared" ca="1" si="433"/>
        <v>0</v>
      </c>
      <c r="BE769" s="124">
        <f t="shared" ca="1" si="434"/>
        <v>213871.79967340536</v>
      </c>
      <c r="BF769" s="127">
        <v>-110311.56</v>
      </c>
      <c r="BG769" s="144">
        <f t="shared" ca="1" si="435"/>
        <v>4110480.7462991974</v>
      </c>
      <c r="BH769" s="125">
        <f t="shared" ca="1" si="436"/>
        <v>4110480.7462991974</v>
      </c>
    </row>
    <row r="770" spans="1:60" ht="11.25" x14ac:dyDescent="0.2">
      <c r="A770" s="134">
        <v>32009</v>
      </c>
      <c r="B770" s="86">
        <v>32009</v>
      </c>
      <c r="C770" s="86">
        <v>1</v>
      </c>
      <c r="D770" s="86">
        <f t="shared" si="418"/>
        <v>3</v>
      </c>
      <c r="E770" s="135">
        <f t="shared" si="419"/>
        <v>3</v>
      </c>
      <c r="F770" s="135">
        <f t="shared" si="420"/>
        <v>33</v>
      </c>
      <c r="G770" s="134" t="s">
        <v>867</v>
      </c>
      <c r="H770" s="134">
        <v>1926</v>
      </c>
      <c r="I770" s="134">
        <v>0</v>
      </c>
      <c r="J770" s="134">
        <f t="shared" si="421"/>
        <v>3104.5970149253731</v>
      </c>
      <c r="K770" s="136">
        <v>123645</v>
      </c>
      <c r="L770" s="136">
        <v>272187.09999999998</v>
      </c>
      <c r="M770" s="136">
        <v>0</v>
      </c>
      <c r="N770" s="137">
        <f t="shared" si="402"/>
        <v>195177.36900000001</v>
      </c>
      <c r="O770" s="137">
        <f t="shared" ca="1" si="403"/>
        <v>538004.30533775175</v>
      </c>
      <c r="P770" s="137">
        <f t="shared" ca="1" si="404"/>
        <v>102848</v>
      </c>
      <c r="Q770" s="138">
        <f t="shared" si="422"/>
        <v>1</v>
      </c>
      <c r="R770" s="138">
        <f t="shared" si="423"/>
        <v>0</v>
      </c>
      <c r="S770" s="138">
        <f ca="1">OFFSET(V!$B$7,D770,Q770)*H770</f>
        <v>11536.74</v>
      </c>
      <c r="T770" s="138">
        <f ca="1">IF(R770&gt;0,OFFSET(V!$I$7,D770,R770)*IF(R770=1,H770-9300,IF(R770=2,H770-18000,IF(R770=3,H770-45000,0))),0)</f>
        <v>0</v>
      </c>
      <c r="U770" s="138">
        <f>IF(AND(I770=1,H770&gt;20000,H770&lt;=45000),H770*V!$G$7,0)+IF(AND(I770=1,H770&gt;45000,H770&lt;=50000),V!$G$7/5000*(50000-H770)*H770,0)</f>
        <v>0</v>
      </c>
      <c r="V770" s="139">
        <f t="shared" ca="1" si="424"/>
        <v>11536.74</v>
      </c>
      <c r="W770" s="140">
        <v>0</v>
      </c>
      <c r="X770" s="140">
        <v>0</v>
      </c>
      <c r="Y770" s="141">
        <v>4.3603700500715821</v>
      </c>
      <c r="Z770" s="141">
        <v>46501.747781661732</v>
      </c>
      <c r="AA770" s="141">
        <v>4179</v>
      </c>
      <c r="AB770" s="142">
        <f t="shared" si="425"/>
        <v>3179</v>
      </c>
      <c r="AC770" s="141">
        <v>43998.125559415697</v>
      </c>
      <c r="AD770" s="142">
        <f t="shared" si="405"/>
        <v>0</v>
      </c>
      <c r="AE770" s="142">
        <f t="shared" si="406"/>
        <v>1926</v>
      </c>
      <c r="AF770" s="142">
        <f t="shared" si="407"/>
        <v>0</v>
      </c>
      <c r="AG770" s="142">
        <f t="shared" si="408"/>
        <v>0</v>
      </c>
      <c r="AH770" s="111"/>
      <c r="AI770" s="111"/>
      <c r="AJ770" s="124"/>
      <c r="AK770" s="140">
        <f t="shared" ca="1" si="409"/>
        <v>1334613.7932869</v>
      </c>
      <c r="AL770" s="122">
        <f t="shared" ca="1" si="410"/>
        <v>1448998.5332869</v>
      </c>
      <c r="AM770" s="59">
        <f t="shared" ca="1" si="411"/>
        <v>8381.5893429214066</v>
      </c>
      <c r="AN770" s="59">
        <f t="shared" ca="1" si="412"/>
        <v>1.9250309612710073</v>
      </c>
      <c r="AO770" s="122"/>
      <c r="AP770" s="59">
        <f t="shared" ca="1" si="413"/>
        <v>21287.92016766778</v>
      </c>
      <c r="AQ770" s="122">
        <f t="shared" si="426"/>
        <v>43998.125559415697</v>
      </c>
      <c r="AR770" s="122">
        <f t="shared" si="427"/>
        <v>0</v>
      </c>
      <c r="AS770" s="122"/>
      <c r="AT770" s="122"/>
      <c r="AU770" s="140">
        <f t="shared" si="414"/>
        <v>1907.3999999999999</v>
      </c>
      <c r="AV770" s="140">
        <f t="shared" ca="1" si="415"/>
        <v>39883.495652253827</v>
      </c>
      <c r="AW770" s="140">
        <f t="shared" ca="1" si="428"/>
        <v>0</v>
      </c>
      <c r="AX770" s="122">
        <f t="shared" ca="1" si="429"/>
        <v>19080.690260505915</v>
      </c>
      <c r="AY770" s="140">
        <f t="shared" ca="1" si="430"/>
        <v>-2068.1959114731012</v>
      </c>
      <c r="AZ770" s="141">
        <f t="shared" ca="1" si="416"/>
        <v>0</v>
      </c>
      <c r="BA770" s="141">
        <f t="shared" ca="1" si="417"/>
        <v>0</v>
      </c>
      <c r="BB770" s="141">
        <f t="shared" si="431"/>
        <v>0</v>
      </c>
      <c r="BC770" s="143">
        <f t="shared" si="432"/>
        <v>0</v>
      </c>
      <c r="BD770" s="140">
        <f t="shared" ca="1" si="433"/>
        <v>0</v>
      </c>
      <c r="BE770" s="124">
        <f t="shared" ca="1" si="434"/>
        <v>61010.619908448512</v>
      </c>
      <c r="BF770" s="127">
        <v>-33723.699999999997</v>
      </c>
      <c r="BG770" s="144">
        <f t="shared" ca="1" si="435"/>
        <v>1484668.9675692313</v>
      </c>
      <c r="BH770" s="125">
        <f t="shared" ca="1" si="436"/>
        <v>1484668.9675692313</v>
      </c>
    </row>
    <row r="771" spans="1:60" ht="11.25" x14ac:dyDescent="0.2">
      <c r="A771" s="134">
        <v>32010</v>
      </c>
      <c r="B771" s="86">
        <v>32010</v>
      </c>
      <c r="C771" s="86">
        <v>1</v>
      </c>
      <c r="D771" s="86">
        <f t="shared" si="418"/>
        <v>3</v>
      </c>
      <c r="E771" s="135">
        <f t="shared" si="419"/>
        <v>3</v>
      </c>
      <c r="F771" s="135">
        <f t="shared" si="420"/>
        <v>33</v>
      </c>
      <c r="G771" s="134" t="s">
        <v>868</v>
      </c>
      <c r="H771" s="134">
        <v>1003</v>
      </c>
      <c r="I771" s="134">
        <v>0</v>
      </c>
      <c r="J771" s="134">
        <f t="shared" si="421"/>
        <v>1616.7761194029852</v>
      </c>
      <c r="K771" s="136">
        <v>46510.75</v>
      </c>
      <c r="L771" s="136">
        <v>41134.01</v>
      </c>
      <c r="M771" s="136">
        <v>35669</v>
      </c>
      <c r="N771" s="137">
        <f t="shared" si="402"/>
        <v>85199.003899999996</v>
      </c>
      <c r="O771" s="137">
        <f t="shared" ca="1" si="403"/>
        <v>280175.65849105146</v>
      </c>
      <c r="P771" s="137">
        <f t="shared" ca="1" si="404"/>
        <v>58493</v>
      </c>
      <c r="Q771" s="138">
        <f t="shared" si="422"/>
        <v>1</v>
      </c>
      <c r="R771" s="138">
        <f t="shared" si="423"/>
        <v>0</v>
      </c>
      <c r="S771" s="138">
        <f ca="1">OFFSET(V!$B$7,D771,Q771)*H771</f>
        <v>6007.97</v>
      </c>
      <c r="T771" s="138">
        <f ca="1">IF(R771&gt;0,OFFSET(V!$I$7,D771,R771)*IF(R771=1,H771-9300,IF(R771=2,H771-18000,IF(R771=3,H771-45000,0))),0)</f>
        <v>0</v>
      </c>
      <c r="U771" s="138">
        <f>IF(AND(I771=1,H771&gt;20000,H771&lt;=45000),H771*V!$G$7,0)+IF(AND(I771=1,H771&gt;45000,H771&lt;=50000),V!$G$7/5000*(50000-H771)*H771,0)</f>
        <v>0</v>
      </c>
      <c r="V771" s="139">
        <f t="shared" ca="1" si="424"/>
        <v>6007.97</v>
      </c>
      <c r="W771" s="140">
        <v>0</v>
      </c>
      <c r="X771" s="140">
        <v>0</v>
      </c>
      <c r="Y771" s="141">
        <v>164.09525955102723</v>
      </c>
      <c r="Z771" s="141">
        <v>14989.135411291903</v>
      </c>
      <c r="AA771" s="141">
        <v>2696</v>
      </c>
      <c r="AB771" s="142">
        <f t="shared" si="425"/>
        <v>1696</v>
      </c>
      <c r="AC771" s="141">
        <v>14182.130636242042</v>
      </c>
      <c r="AD771" s="142">
        <f t="shared" si="405"/>
        <v>0</v>
      </c>
      <c r="AE771" s="142">
        <f t="shared" si="406"/>
        <v>1003</v>
      </c>
      <c r="AF771" s="142">
        <f t="shared" si="407"/>
        <v>0</v>
      </c>
      <c r="AG771" s="142">
        <f t="shared" si="408"/>
        <v>0</v>
      </c>
      <c r="AH771" s="111"/>
      <c r="AI771" s="111"/>
      <c r="AJ771" s="124"/>
      <c r="AK771" s="140">
        <f t="shared" ca="1" si="409"/>
        <v>695024.73243341688</v>
      </c>
      <c r="AL771" s="122">
        <f t="shared" ca="1" si="410"/>
        <v>759525.70243341685</v>
      </c>
      <c r="AM771" s="59">
        <f t="shared" ca="1" si="411"/>
        <v>4364.8671396418331</v>
      </c>
      <c r="AN771" s="59">
        <f t="shared" ca="1" si="412"/>
        <v>72.445331842498916</v>
      </c>
      <c r="AO771" s="122"/>
      <c r="AP771" s="59">
        <f t="shared" ca="1" si="413"/>
        <v>6861.8392477664775</v>
      </c>
      <c r="AQ771" s="122">
        <f t="shared" si="426"/>
        <v>14182.130636242042</v>
      </c>
      <c r="AR771" s="122">
        <f t="shared" si="427"/>
        <v>0</v>
      </c>
      <c r="AS771" s="122"/>
      <c r="AT771" s="122"/>
      <c r="AU771" s="140">
        <f t="shared" si="414"/>
        <v>1017.5999999999999</v>
      </c>
      <c r="AV771" s="140">
        <f t="shared" ca="1" si="415"/>
        <v>20770.065492840389</v>
      </c>
      <c r="AW771" s="140">
        <f t="shared" ca="1" si="428"/>
        <v>0</v>
      </c>
      <c r="AX771" s="122">
        <f t="shared" ca="1" si="429"/>
        <v>14467.374104364824</v>
      </c>
      <c r="AY771" s="140">
        <f t="shared" ca="1" si="430"/>
        <v>-1568.14892773202</v>
      </c>
      <c r="AZ771" s="141">
        <f t="shared" ca="1" si="416"/>
        <v>0</v>
      </c>
      <c r="BA771" s="141">
        <f t="shared" ca="1" si="417"/>
        <v>0</v>
      </c>
      <c r="BB771" s="141">
        <f t="shared" si="431"/>
        <v>0</v>
      </c>
      <c r="BC771" s="143">
        <f t="shared" si="432"/>
        <v>0</v>
      </c>
      <c r="BD771" s="140">
        <f t="shared" ca="1" si="433"/>
        <v>0</v>
      </c>
      <c r="BE771" s="124">
        <f t="shared" ca="1" si="434"/>
        <v>27081.355812874845</v>
      </c>
      <c r="BF771" s="127">
        <v>-15828.41</v>
      </c>
      <c r="BG771" s="144">
        <f t="shared" ca="1" si="435"/>
        <v>775215.96071777598</v>
      </c>
      <c r="BH771" s="125">
        <f t="shared" ca="1" si="436"/>
        <v>775215.96071777598</v>
      </c>
    </row>
    <row r="772" spans="1:60" ht="11.25" x14ac:dyDescent="0.2">
      <c r="A772" s="134">
        <v>32011</v>
      </c>
      <c r="B772" s="86">
        <v>32011</v>
      </c>
      <c r="C772" s="86">
        <v>1</v>
      </c>
      <c r="D772" s="86">
        <f t="shared" si="418"/>
        <v>3</v>
      </c>
      <c r="E772" s="135">
        <f t="shared" si="419"/>
        <v>3</v>
      </c>
      <c r="F772" s="135">
        <f t="shared" si="420"/>
        <v>33</v>
      </c>
      <c r="G772" s="134" t="s">
        <v>869</v>
      </c>
      <c r="H772" s="134">
        <v>1227</v>
      </c>
      <c r="I772" s="134">
        <v>0</v>
      </c>
      <c r="J772" s="134">
        <f t="shared" si="421"/>
        <v>1977.8507462686566</v>
      </c>
      <c r="K772" s="136">
        <v>50956.75</v>
      </c>
      <c r="L772" s="136">
        <v>43932.49</v>
      </c>
      <c r="M772" s="136">
        <v>37388</v>
      </c>
      <c r="N772" s="137">
        <f t="shared" si="402"/>
        <v>91210.531099999993</v>
      </c>
      <c r="O772" s="137">
        <f t="shared" ca="1" si="403"/>
        <v>342747.2910952344</v>
      </c>
      <c r="P772" s="137">
        <f t="shared" ca="1" si="404"/>
        <v>75461</v>
      </c>
      <c r="Q772" s="138">
        <f t="shared" si="422"/>
        <v>1</v>
      </c>
      <c r="R772" s="138">
        <f t="shared" si="423"/>
        <v>0</v>
      </c>
      <c r="S772" s="138">
        <f ca="1">OFFSET(V!$B$7,D772,Q772)*H772</f>
        <v>7349.7300000000005</v>
      </c>
      <c r="T772" s="138">
        <f ca="1">IF(R772&gt;0,OFFSET(V!$I$7,D772,R772)*IF(R772=1,H772-9300,IF(R772=2,H772-18000,IF(R772=3,H772-45000,0))),0)</f>
        <v>0</v>
      </c>
      <c r="U772" s="138">
        <f>IF(AND(I772=1,H772&gt;20000,H772&lt;=45000),H772*V!$G$7,0)+IF(AND(I772=1,H772&gt;45000,H772&lt;=50000),V!$G$7/5000*(50000-H772)*H772,0)</f>
        <v>0</v>
      </c>
      <c r="V772" s="139">
        <f t="shared" ca="1" si="424"/>
        <v>7349.7300000000005</v>
      </c>
      <c r="W772" s="140">
        <v>0</v>
      </c>
      <c r="X772" s="140">
        <v>0</v>
      </c>
      <c r="Y772" s="141">
        <v>117.43930001526128</v>
      </c>
      <c r="Z772" s="141">
        <v>42742.382070158354</v>
      </c>
      <c r="AA772" s="141">
        <v>2069</v>
      </c>
      <c r="AB772" s="142">
        <f t="shared" si="425"/>
        <v>1069</v>
      </c>
      <c r="AC772" s="141">
        <v>40441.161520663671</v>
      </c>
      <c r="AD772" s="142">
        <f t="shared" si="405"/>
        <v>0</v>
      </c>
      <c r="AE772" s="142">
        <f t="shared" si="406"/>
        <v>1227</v>
      </c>
      <c r="AF772" s="142">
        <f t="shared" si="407"/>
        <v>0</v>
      </c>
      <c r="AG772" s="142">
        <f t="shared" si="408"/>
        <v>0</v>
      </c>
      <c r="AH772" s="111"/>
      <c r="AI772" s="111"/>
      <c r="AJ772" s="124"/>
      <c r="AK772" s="140">
        <f t="shared" ca="1" si="409"/>
        <v>850244.61285723071</v>
      </c>
      <c r="AL772" s="122">
        <f t="shared" ca="1" si="410"/>
        <v>933055.34285723069</v>
      </c>
      <c r="AM772" s="59">
        <f t="shared" ca="1" si="411"/>
        <v>5339.6729614561609</v>
      </c>
      <c r="AN772" s="59">
        <f t="shared" ca="1" si="412"/>
        <v>51.847500556899128</v>
      </c>
      <c r="AO772" s="122"/>
      <c r="AP772" s="59">
        <f t="shared" ca="1" si="413"/>
        <v>19566.929431506429</v>
      </c>
      <c r="AQ772" s="122">
        <f t="shared" si="426"/>
        <v>40441.161520663671</v>
      </c>
      <c r="AR772" s="122">
        <f t="shared" si="427"/>
        <v>0</v>
      </c>
      <c r="AS772" s="122"/>
      <c r="AT772" s="122"/>
      <c r="AU772" s="140">
        <f t="shared" si="414"/>
        <v>641.4</v>
      </c>
      <c r="AV772" s="140">
        <f t="shared" ca="1" si="415"/>
        <v>25408.644426435847</v>
      </c>
      <c r="AW772" s="140">
        <f t="shared" ca="1" si="428"/>
        <v>0</v>
      </c>
      <c r="AX772" s="122">
        <f t="shared" ca="1" si="429"/>
        <v>5175.8123372786067</v>
      </c>
      <c r="AY772" s="140">
        <f t="shared" ca="1" si="430"/>
        <v>-561.01712088836257</v>
      </c>
      <c r="AZ772" s="141">
        <f t="shared" ca="1" si="416"/>
        <v>0</v>
      </c>
      <c r="BA772" s="141">
        <f t="shared" ca="1" si="417"/>
        <v>0</v>
      </c>
      <c r="BB772" s="141">
        <f t="shared" si="431"/>
        <v>0</v>
      </c>
      <c r="BC772" s="143">
        <f t="shared" si="432"/>
        <v>0</v>
      </c>
      <c r="BD772" s="140">
        <f t="shared" ca="1" si="433"/>
        <v>0</v>
      </c>
      <c r="BE772" s="124">
        <f t="shared" ca="1" si="434"/>
        <v>45055.956737053915</v>
      </c>
      <c r="BF772" s="127">
        <v>-18932.82</v>
      </c>
      <c r="BG772" s="144">
        <f t="shared" ca="1" si="435"/>
        <v>964570.00005629763</v>
      </c>
      <c r="BH772" s="125">
        <f t="shared" ca="1" si="436"/>
        <v>964570.00005629763</v>
      </c>
    </row>
    <row r="773" spans="1:60" ht="11.25" x14ac:dyDescent="0.2">
      <c r="A773" s="134">
        <v>32012</v>
      </c>
      <c r="B773" s="86">
        <v>32012</v>
      </c>
      <c r="C773" s="86">
        <v>1</v>
      </c>
      <c r="D773" s="86">
        <f t="shared" si="418"/>
        <v>3</v>
      </c>
      <c r="E773" s="135">
        <f t="shared" si="419"/>
        <v>3</v>
      </c>
      <c r="F773" s="135">
        <f t="shared" si="420"/>
        <v>33</v>
      </c>
      <c r="G773" s="134" t="s">
        <v>870</v>
      </c>
      <c r="H773" s="134">
        <v>1330</v>
      </c>
      <c r="I773" s="134">
        <v>0</v>
      </c>
      <c r="J773" s="134">
        <f t="shared" si="421"/>
        <v>2143.8805970149256</v>
      </c>
      <c r="K773" s="136">
        <v>52983.899999999994</v>
      </c>
      <c r="L773" s="136">
        <v>84020.93</v>
      </c>
      <c r="M773" s="136">
        <v>38233</v>
      </c>
      <c r="N773" s="137">
        <f t="shared" si="402"/>
        <v>109149.5707</v>
      </c>
      <c r="O773" s="137">
        <f t="shared" ca="1" si="403"/>
        <v>371519.06858733646</v>
      </c>
      <c r="P773" s="137">
        <f t="shared" ca="1" si="404"/>
        <v>78711</v>
      </c>
      <c r="Q773" s="138">
        <f t="shared" si="422"/>
        <v>1</v>
      </c>
      <c r="R773" s="138">
        <f t="shared" si="423"/>
        <v>0</v>
      </c>
      <c r="S773" s="138">
        <f ca="1">OFFSET(V!$B$7,D773,Q773)*H773</f>
        <v>7966.7000000000007</v>
      </c>
      <c r="T773" s="138">
        <f ca="1">IF(R773&gt;0,OFFSET(V!$I$7,D773,R773)*IF(R773=1,H773-9300,IF(R773=2,H773-18000,IF(R773=3,H773-45000,0))),0)</f>
        <v>0</v>
      </c>
      <c r="U773" s="138">
        <f>IF(AND(I773=1,H773&gt;20000,H773&lt;=45000),H773*V!$G$7,0)+IF(AND(I773=1,H773&gt;45000,H773&lt;=50000),V!$G$7/5000*(50000-H773)*H773,0)</f>
        <v>0</v>
      </c>
      <c r="V773" s="139">
        <f t="shared" ca="1" si="424"/>
        <v>7966.7000000000007</v>
      </c>
      <c r="W773" s="140">
        <v>0</v>
      </c>
      <c r="X773" s="140">
        <v>0</v>
      </c>
      <c r="Y773" s="141">
        <v>53.196514610873308</v>
      </c>
      <c r="Z773" s="141">
        <v>17729.846006264397</v>
      </c>
      <c r="AA773" s="141">
        <v>0</v>
      </c>
      <c r="AB773" s="142">
        <f t="shared" si="425"/>
        <v>0</v>
      </c>
      <c r="AC773" s="141">
        <v>16775.283251619105</v>
      </c>
      <c r="AD773" s="142">
        <f t="shared" si="405"/>
        <v>0</v>
      </c>
      <c r="AE773" s="142">
        <f t="shared" si="406"/>
        <v>1330</v>
      </c>
      <c r="AF773" s="142">
        <f t="shared" si="407"/>
        <v>0</v>
      </c>
      <c r="AG773" s="142">
        <f t="shared" si="408"/>
        <v>0</v>
      </c>
      <c r="AH773" s="111"/>
      <c r="AI773" s="111"/>
      <c r="AJ773" s="124"/>
      <c r="AK773" s="140">
        <f t="shared" ca="1" si="409"/>
        <v>921618.04001639527</v>
      </c>
      <c r="AL773" s="122">
        <f t="shared" ca="1" si="410"/>
        <v>1008295.7400163952</v>
      </c>
      <c r="AM773" s="59">
        <f t="shared" ca="1" si="411"/>
        <v>5787.9095670225706</v>
      </c>
      <c r="AN773" s="59">
        <f t="shared" ca="1" si="412"/>
        <v>23.48537772750629</v>
      </c>
      <c r="AO773" s="122"/>
      <c r="AP773" s="59">
        <f t="shared" ca="1" si="413"/>
        <v>8116.5023761804177</v>
      </c>
      <c r="AQ773" s="122">
        <f t="shared" si="426"/>
        <v>16775.283251619105</v>
      </c>
      <c r="AR773" s="122">
        <f t="shared" si="427"/>
        <v>0</v>
      </c>
      <c r="AS773" s="122"/>
      <c r="AT773" s="122"/>
      <c r="AU773" s="140">
        <f t="shared" si="414"/>
        <v>0</v>
      </c>
      <c r="AV773" s="140">
        <f t="shared" ca="1" si="415"/>
        <v>27541.562418223046</v>
      </c>
      <c r="AW773" s="140">
        <f t="shared" ca="1" si="428"/>
        <v>0</v>
      </c>
      <c r="AX773" s="122">
        <f t="shared" ca="1" si="429"/>
        <v>18882.78154278436</v>
      </c>
      <c r="AY773" s="140">
        <f t="shared" ca="1" si="430"/>
        <v>-2046.7441717693325</v>
      </c>
      <c r="AZ773" s="141">
        <f t="shared" ca="1" si="416"/>
        <v>0</v>
      </c>
      <c r="BA773" s="141">
        <f t="shared" ca="1" si="417"/>
        <v>0</v>
      </c>
      <c r="BB773" s="141">
        <f t="shared" si="431"/>
        <v>0</v>
      </c>
      <c r="BC773" s="143">
        <f t="shared" si="432"/>
        <v>0</v>
      </c>
      <c r="BD773" s="140">
        <f t="shared" ca="1" si="433"/>
        <v>0</v>
      </c>
      <c r="BE773" s="124">
        <f t="shared" ca="1" si="434"/>
        <v>33611.320622634135</v>
      </c>
      <c r="BF773" s="127">
        <v>-21153.99</v>
      </c>
      <c r="BG773" s="144">
        <f t="shared" ca="1" si="435"/>
        <v>1026564.4655837795</v>
      </c>
      <c r="BH773" s="125">
        <f t="shared" ca="1" si="436"/>
        <v>1026564.4655837795</v>
      </c>
    </row>
    <row r="774" spans="1:60" ht="11.25" x14ac:dyDescent="0.2">
      <c r="A774" s="134">
        <v>32013</v>
      </c>
      <c r="B774" s="86">
        <v>32013</v>
      </c>
      <c r="C774" s="86">
        <v>1</v>
      </c>
      <c r="D774" s="86">
        <f t="shared" si="418"/>
        <v>3</v>
      </c>
      <c r="E774" s="135">
        <f t="shared" si="419"/>
        <v>4</v>
      </c>
      <c r="F774" s="135">
        <f t="shared" si="420"/>
        <v>34</v>
      </c>
      <c r="G774" s="134" t="s">
        <v>871</v>
      </c>
      <c r="H774" s="134">
        <v>4232</v>
      </c>
      <c r="I774" s="134">
        <v>0</v>
      </c>
      <c r="J774" s="134">
        <f t="shared" si="421"/>
        <v>6821.7313432835817</v>
      </c>
      <c r="K774" s="136">
        <v>308028.40000000002</v>
      </c>
      <c r="L774" s="136">
        <v>1593138.45</v>
      </c>
      <c r="M774" s="136">
        <v>0</v>
      </c>
      <c r="N774" s="137">
        <f t="shared" si="402"/>
        <v>843104.44349999994</v>
      </c>
      <c r="O774" s="137">
        <f t="shared" ca="1" si="403"/>
        <v>1182156.915986171</v>
      </c>
      <c r="P774" s="137">
        <f t="shared" ca="1" si="404"/>
        <v>101716</v>
      </c>
      <c r="Q774" s="138">
        <f t="shared" si="422"/>
        <v>1</v>
      </c>
      <c r="R774" s="138">
        <f t="shared" si="423"/>
        <v>0</v>
      </c>
      <c r="S774" s="138">
        <f ca="1">OFFSET(V!$B$7,D774,Q774)*H774</f>
        <v>25349.68</v>
      </c>
      <c r="T774" s="138">
        <f ca="1">IF(R774&gt;0,OFFSET(V!$I$7,D774,R774)*IF(R774=1,H774-9300,IF(R774=2,H774-18000,IF(R774=3,H774-45000,0))),0)</f>
        <v>0</v>
      </c>
      <c r="U774" s="138">
        <f>IF(AND(I774=1,H774&gt;20000,H774&lt;=45000),H774*V!$G$7,0)+IF(AND(I774=1,H774&gt;45000,H774&lt;=50000),V!$G$7/5000*(50000-H774)*H774,0)</f>
        <v>0</v>
      </c>
      <c r="V774" s="139">
        <f t="shared" ca="1" si="424"/>
        <v>25349.68</v>
      </c>
      <c r="W774" s="140">
        <v>19272.95</v>
      </c>
      <c r="X774" s="140">
        <v>0</v>
      </c>
      <c r="Y774" s="141">
        <v>23583.497452817162</v>
      </c>
      <c r="Z774" s="141">
        <v>202874.93731968052</v>
      </c>
      <c r="AA774" s="141">
        <v>3308</v>
      </c>
      <c r="AB774" s="142">
        <f t="shared" si="425"/>
        <v>2308</v>
      </c>
      <c r="AC774" s="141">
        <v>191952.28977113773</v>
      </c>
      <c r="AD774" s="142">
        <f t="shared" si="405"/>
        <v>0</v>
      </c>
      <c r="AE774" s="142">
        <f t="shared" si="406"/>
        <v>4232</v>
      </c>
      <c r="AF774" s="142">
        <f t="shared" si="407"/>
        <v>0</v>
      </c>
      <c r="AG774" s="142">
        <f t="shared" si="408"/>
        <v>0</v>
      </c>
      <c r="AH774" s="111"/>
      <c r="AI774" s="111"/>
      <c r="AJ774" s="124"/>
      <c r="AK774" s="140">
        <f t="shared" ca="1" si="409"/>
        <v>2932547.0265784846</v>
      </c>
      <c r="AL774" s="122">
        <f t="shared" ca="1" si="410"/>
        <v>3078885.6565784849</v>
      </c>
      <c r="AM774" s="59">
        <f t="shared" ca="1" si="411"/>
        <v>18416.867133563548</v>
      </c>
      <c r="AN774" s="59">
        <f t="shared" ca="1" si="412"/>
        <v>10411.72245713037</v>
      </c>
      <c r="AO774" s="122"/>
      <c r="AP774" s="59">
        <f t="shared" ca="1" si="413"/>
        <v>92873.616061912951</v>
      </c>
      <c r="AQ774" s="122">
        <f t="shared" si="426"/>
        <v>191952.28977113773</v>
      </c>
      <c r="AR774" s="122">
        <f t="shared" si="427"/>
        <v>0</v>
      </c>
      <c r="AS774" s="122"/>
      <c r="AT774" s="122"/>
      <c r="AU774" s="140">
        <f t="shared" si="414"/>
        <v>1384.8</v>
      </c>
      <c r="AV774" s="140">
        <f t="shared" ca="1" si="415"/>
        <v>87636.009138285663</v>
      </c>
      <c r="AW774" s="140">
        <f t="shared" ca="1" si="428"/>
        <v>0</v>
      </c>
      <c r="AX774" s="122">
        <f t="shared" ca="1" si="429"/>
        <v>0</v>
      </c>
      <c r="AY774" s="140">
        <f t="shared" ca="1" si="430"/>
        <v>0</v>
      </c>
      <c r="AZ774" s="141">
        <f t="shared" ca="1" si="416"/>
        <v>0</v>
      </c>
      <c r="BA774" s="141">
        <f t="shared" ca="1" si="417"/>
        <v>0</v>
      </c>
      <c r="BB774" s="141">
        <f t="shared" si="431"/>
        <v>0</v>
      </c>
      <c r="BC774" s="143">
        <f t="shared" si="432"/>
        <v>0</v>
      </c>
      <c r="BD774" s="140">
        <f t="shared" ca="1" si="433"/>
        <v>0</v>
      </c>
      <c r="BE774" s="124">
        <f t="shared" ca="1" si="434"/>
        <v>181894.4252001986</v>
      </c>
      <c r="BF774" s="127">
        <v>-91940.06</v>
      </c>
      <c r="BG774" s="144">
        <f t="shared" ca="1" si="435"/>
        <v>3197668.6113693775</v>
      </c>
      <c r="BH774" s="125">
        <f t="shared" ca="1" si="436"/>
        <v>3197668.6113693775</v>
      </c>
    </row>
    <row r="775" spans="1:60" ht="11.25" x14ac:dyDescent="0.2">
      <c r="A775" s="134">
        <v>32014</v>
      </c>
      <c r="B775" s="86">
        <v>32014</v>
      </c>
      <c r="C775" s="86">
        <v>1</v>
      </c>
      <c r="D775" s="86">
        <f t="shared" si="418"/>
        <v>3</v>
      </c>
      <c r="E775" s="135">
        <f t="shared" si="419"/>
        <v>3</v>
      </c>
      <c r="F775" s="135">
        <f t="shared" si="420"/>
        <v>33</v>
      </c>
      <c r="G775" s="134" t="s">
        <v>872</v>
      </c>
      <c r="H775" s="134">
        <v>2269</v>
      </c>
      <c r="I775" s="134">
        <v>0</v>
      </c>
      <c r="J775" s="134">
        <f t="shared" si="421"/>
        <v>3657.4925373134329</v>
      </c>
      <c r="K775" s="136">
        <v>133158.04999999999</v>
      </c>
      <c r="L775" s="136">
        <v>247882.47</v>
      </c>
      <c r="M775" s="136">
        <v>15458</v>
      </c>
      <c r="N775" s="137">
        <f t="shared" si="402"/>
        <v>208005.95929999999</v>
      </c>
      <c r="O775" s="137">
        <f t="shared" ca="1" si="403"/>
        <v>633817.11776290694</v>
      </c>
      <c r="P775" s="137">
        <f t="shared" ca="1" si="404"/>
        <v>127743</v>
      </c>
      <c r="Q775" s="138">
        <f t="shared" si="422"/>
        <v>1</v>
      </c>
      <c r="R775" s="138">
        <f t="shared" si="423"/>
        <v>0</v>
      </c>
      <c r="S775" s="138">
        <f ca="1">OFFSET(V!$B$7,D775,Q775)*H775</f>
        <v>13591.310000000001</v>
      </c>
      <c r="T775" s="138">
        <f ca="1">IF(R775&gt;0,OFFSET(V!$I$7,D775,R775)*IF(R775=1,H775-9300,IF(R775=2,H775-18000,IF(R775=3,H775-45000,0))),0)</f>
        <v>0</v>
      </c>
      <c r="U775" s="138">
        <f>IF(AND(I775=1,H775&gt;20000,H775&lt;=45000),H775*V!$G$7,0)+IF(AND(I775=1,H775&gt;45000,H775&lt;=50000),V!$G$7/5000*(50000-H775)*H775,0)</f>
        <v>0</v>
      </c>
      <c r="V775" s="139">
        <f t="shared" ca="1" si="424"/>
        <v>13591.310000000001</v>
      </c>
      <c r="W775" s="140">
        <v>10546.5</v>
      </c>
      <c r="X775" s="140">
        <v>0</v>
      </c>
      <c r="Y775" s="141">
        <v>317.94364948438624</v>
      </c>
      <c r="Z775" s="141">
        <v>84657.093231978943</v>
      </c>
      <c r="AA775" s="141">
        <v>3011</v>
      </c>
      <c r="AB775" s="142">
        <f t="shared" si="425"/>
        <v>2011</v>
      </c>
      <c r="AC775" s="141">
        <v>80099.21336730168</v>
      </c>
      <c r="AD775" s="142">
        <f t="shared" si="405"/>
        <v>0</v>
      </c>
      <c r="AE775" s="142">
        <f t="shared" si="406"/>
        <v>2269</v>
      </c>
      <c r="AF775" s="142">
        <f t="shared" si="407"/>
        <v>0</v>
      </c>
      <c r="AG775" s="142">
        <f t="shared" si="408"/>
        <v>0</v>
      </c>
      <c r="AH775" s="111"/>
      <c r="AI775" s="111"/>
      <c r="AJ775" s="124"/>
      <c r="AK775" s="140">
        <f t="shared" ca="1" si="409"/>
        <v>1572294.2351858651</v>
      </c>
      <c r="AL775" s="122">
        <f t="shared" ca="1" si="410"/>
        <v>1724175.0451858651</v>
      </c>
      <c r="AM775" s="59">
        <f t="shared" ca="1" si="411"/>
        <v>9874.2607575745969</v>
      </c>
      <c r="AN775" s="59">
        <f t="shared" ca="1" si="412"/>
        <v>140.36684092601095</v>
      </c>
      <c r="AO775" s="122"/>
      <c r="AP775" s="59">
        <f t="shared" ca="1" si="413"/>
        <v>38754.961443833621</v>
      </c>
      <c r="AQ775" s="122">
        <f t="shared" si="426"/>
        <v>80099.21336730168</v>
      </c>
      <c r="AR775" s="122">
        <f t="shared" si="427"/>
        <v>0</v>
      </c>
      <c r="AS775" s="122"/>
      <c r="AT775" s="122"/>
      <c r="AU775" s="140">
        <f t="shared" si="414"/>
        <v>1206.5999999999999</v>
      </c>
      <c r="AV775" s="140">
        <f t="shared" ca="1" si="415"/>
        <v>46986.319644321877</v>
      </c>
      <c r="AW775" s="140">
        <f t="shared" ca="1" si="428"/>
        <v>0</v>
      </c>
      <c r="AX775" s="122">
        <f t="shared" ca="1" si="429"/>
        <v>6848.6677208538167</v>
      </c>
      <c r="AY775" s="140">
        <f t="shared" ca="1" si="430"/>
        <v>-742.34141354025121</v>
      </c>
      <c r="AZ775" s="141">
        <f t="shared" ca="1" si="416"/>
        <v>0</v>
      </c>
      <c r="BA775" s="141">
        <f t="shared" ca="1" si="417"/>
        <v>0</v>
      </c>
      <c r="BB775" s="141">
        <f t="shared" si="431"/>
        <v>0</v>
      </c>
      <c r="BC775" s="143">
        <f t="shared" si="432"/>
        <v>0</v>
      </c>
      <c r="BD775" s="140">
        <f t="shared" ca="1" si="433"/>
        <v>0</v>
      </c>
      <c r="BE775" s="124">
        <f t="shared" ca="1" si="434"/>
        <v>86205.53967461524</v>
      </c>
      <c r="BF775" s="127">
        <v>-39329.760000000002</v>
      </c>
      <c r="BG775" s="144">
        <f t="shared" ca="1" si="435"/>
        <v>1781065.452458981</v>
      </c>
      <c r="BH775" s="125">
        <f t="shared" ca="1" si="436"/>
        <v>1781065.452458981</v>
      </c>
    </row>
    <row r="776" spans="1:60" ht="11.25" x14ac:dyDescent="0.2">
      <c r="A776" s="134">
        <v>32015</v>
      </c>
      <c r="B776" s="86">
        <v>32015</v>
      </c>
      <c r="C776" s="86">
        <v>1</v>
      </c>
      <c r="D776" s="86">
        <f t="shared" si="418"/>
        <v>3</v>
      </c>
      <c r="E776" s="135">
        <f t="shared" si="419"/>
        <v>3</v>
      </c>
      <c r="F776" s="135">
        <f t="shared" si="420"/>
        <v>33</v>
      </c>
      <c r="G776" s="134" t="s">
        <v>873</v>
      </c>
      <c r="H776" s="134">
        <v>1298</v>
      </c>
      <c r="I776" s="134">
        <v>0</v>
      </c>
      <c r="J776" s="134">
        <f t="shared" si="421"/>
        <v>2092.2985074626868</v>
      </c>
      <c r="K776" s="136">
        <v>62866.75</v>
      </c>
      <c r="L776" s="136">
        <v>77404.100000000006</v>
      </c>
      <c r="M776" s="136">
        <v>37668</v>
      </c>
      <c r="N776" s="137">
        <f t="shared" si="402"/>
        <v>113119.659</v>
      </c>
      <c r="O776" s="137">
        <f t="shared" ca="1" si="403"/>
        <v>362580.263929596</v>
      </c>
      <c r="P776" s="137">
        <f t="shared" ca="1" si="404"/>
        <v>74838</v>
      </c>
      <c r="Q776" s="138">
        <f t="shared" si="422"/>
        <v>1</v>
      </c>
      <c r="R776" s="138">
        <f t="shared" si="423"/>
        <v>0</v>
      </c>
      <c r="S776" s="138">
        <f ca="1">OFFSET(V!$B$7,D776,Q776)*H776</f>
        <v>7775.02</v>
      </c>
      <c r="T776" s="138">
        <f ca="1">IF(R776&gt;0,OFFSET(V!$I$7,D776,R776)*IF(R776=1,H776-9300,IF(R776=2,H776-18000,IF(R776=3,H776-45000,0))),0)</f>
        <v>0</v>
      </c>
      <c r="U776" s="138">
        <f>IF(AND(I776=1,H776&gt;20000,H776&lt;=45000),H776*V!$G$7,0)+IF(AND(I776=1,H776&gt;45000,H776&lt;=50000),V!$G$7/5000*(50000-H776)*H776,0)</f>
        <v>0</v>
      </c>
      <c r="V776" s="139">
        <f t="shared" ca="1" si="424"/>
        <v>7775.02</v>
      </c>
      <c r="W776" s="140">
        <v>0</v>
      </c>
      <c r="X776" s="140">
        <v>0</v>
      </c>
      <c r="Y776" s="141">
        <v>146.07239667739802</v>
      </c>
      <c r="Z776" s="141">
        <v>17053.043901659119</v>
      </c>
      <c r="AA776" s="141">
        <v>0</v>
      </c>
      <c r="AB776" s="142">
        <f t="shared" si="425"/>
        <v>0</v>
      </c>
      <c r="AC776" s="141">
        <v>16134.919708357984</v>
      </c>
      <c r="AD776" s="142">
        <f t="shared" si="405"/>
        <v>0</v>
      </c>
      <c r="AE776" s="142">
        <f t="shared" si="406"/>
        <v>1298</v>
      </c>
      <c r="AF776" s="142">
        <f t="shared" si="407"/>
        <v>0</v>
      </c>
      <c r="AG776" s="142">
        <f t="shared" si="408"/>
        <v>0</v>
      </c>
      <c r="AH776" s="111"/>
      <c r="AI776" s="111"/>
      <c r="AJ776" s="124"/>
      <c r="AK776" s="140">
        <f t="shared" ca="1" si="409"/>
        <v>899443.77138442185</v>
      </c>
      <c r="AL776" s="122">
        <f t="shared" ca="1" si="410"/>
        <v>982056.79138442187</v>
      </c>
      <c r="AM776" s="59">
        <f t="shared" ca="1" si="411"/>
        <v>5648.6515924776668</v>
      </c>
      <c r="AN776" s="59">
        <f t="shared" ca="1" si="412"/>
        <v>64.488537202578755</v>
      </c>
      <c r="AO776" s="122"/>
      <c r="AP776" s="59">
        <f t="shared" ca="1" si="413"/>
        <v>7806.6708137239957</v>
      </c>
      <c r="AQ776" s="122">
        <f t="shared" si="426"/>
        <v>16134.919708357984</v>
      </c>
      <c r="AR776" s="122">
        <f t="shared" si="427"/>
        <v>0</v>
      </c>
      <c r="AS776" s="122"/>
      <c r="AT776" s="122"/>
      <c r="AU776" s="140">
        <f t="shared" si="414"/>
        <v>0</v>
      </c>
      <c r="AV776" s="140">
        <f t="shared" ca="1" si="415"/>
        <v>26878.908284852267</v>
      </c>
      <c r="AW776" s="140">
        <f t="shared" ca="1" si="428"/>
        <v>0</v>
      </c>
      <c r="AX776" s="122">
        <f t="shared" ca="1" si="429"/>
        <v>18550.659390218279</v>
      </c>
      <c r="AY776" s="140">
        <f t="shared" ca="1" si="430"/>
        <v>-2010.7447572477008</v>
      </c>
      <c r="AZ776" s="141">
        <f t="shared" ca="1" si="416"/>
        <v>0</v>
      </c>
      <c r="BA776" s="141">
        <f t="shared" ca="1" si="417"/>
        <v>0</v>
      </c>
      <c r="BB776" s="141">
        <f t="shared" si="431"/>
        <v>0</v>
      </c>
      <c r="BC776" s="143">
        <f t="shared" si="432"/>
        <v>0</v>
      </c>
      <c r="BD776" s="140">
        <f t="shared" ca="1" si="433"/>
        <v>0</v>
      </c>
      <c r="BE776" s="124">
        <f t="shared" ca="1" si="434"/>
        <v>32674.834341328566</v>
      </c>
      <c r="BF776" s="127">
        <v>-20662.32</v>
      </c>
      <c r="BG776" s="144">
        <f t="shared" ca="1" si="435"/>
        <v>999782.44585543079</v>
      </c>
      <c r="BH776" s="125">
        <f t="shared" ca="1" si="436"/>
        <v>999782.44585543079</v>
      </c>
    </row>
    <row r="777" spans="1:60" ht="11.25" x14ac:dyDescent="0.2">
      <c r="A777" s="134">
        <v>32016</v>
      </c>
      <c r="B777" s="86">
        <v>32016</v>
      </c>
      <c r="C777" s="86">
        <v>1</v>
      </c>
      <c r="D777" s="86">
        <f t="shared" si="418"/>
        <v>3</v>
      </c>
      <c r="E777" s="135">
        <f t="shared" si="419"/>
        <v>4</v>
      </c>
      <c r="F777" s="135">
        <f t="shared" si="420"/>
        <v>34</v>
      </c>
      <c r="G777" s="134" t="s">
        <v>874</v>
      </c>
      <c r="H777" s="134">
        <v>3839</v>
      </c>
      <c r="I777" s="134">
        <v>0</v>
      </c>
      <c r="J777" s="134">
        <f t="shared" si="421"/>
        <v>6188.2388059701489</v>
      </c>
      <c r="K777" s="136">
        <v>410819.54999999993</v>
      </c>
      <c r="L777" s="136">
        <v>4195464.7300000004</v>
      </c>
      <c r="M777" s="136">
        <v>0</v>
      </c>
      <c r="N777" s="137">
        <f t="shared" si="402"/>
        <v>1932021.3207</v>
      </c>
      <c r="O777" s="137">
        <f t="shared" ca="1" si="403"/>
        <v>1072377.2212832966</v>
      </c>
      <c r="P777" s="137">
        <f t="shared" ca="1" si="404"/>
        <v>0</v>
      </c>
      <c r="Q777" s="138">
        <f t="shared" si="422"/>
        <v>1</v>
      </c>
      <c r="R777" s="138">
        <f t="shared" si="423"/>
        <v>0</v>
      </c>
      <c r="S777" s="138">
        <f ca="1">OFFSET(V!$B$7,D777,Q777)*H777</f>
        <v>22995.61</v>
      </c>
      <c r="T777" s="138">
        <f ca="1">IF(R777&gt;0,OFFSET(V!$I$7,D777,R777)*IF(R777=1,H777-9300,IF(R777=2,H777-18000,IF(R777=3,H777-45000,0))),0)</f>
        <v>0</v>
      </c>
      <c r="U777" s="138">
        <f>IF(AND(I777=1,H777&gt;20000,H777&lt;=45000),H777*V!$G$7,0)+IF(AND(I777=1,H777&gt;45000,H777&lt;=50000),V!$G$7/5000*(50000-H777)*H777,0)</f>
        <v>0</v>
      </c>
      <c r="V777" s="139">
        <f t="shared" ca="1" si="424"/>
        <v>22995.61</v>
      </c>
      <c r="W777" s="140">
        <v>15526.050000000001</v>
      </c>
      <c r="X777" s="140">
        <v>0</v>
      </c>
      <c r="Y777" s="141">
        <v>3195.5698640291271</v>
      </c>
      <c r="Z777" s="141">
        <v>349279.01281222067</v>
      </c>
      <c r="AA777" s="141">
        <v>13367</v>
      </c>
      <c r="AB777" s="142">
        <f t="shared" si="425"/>
        <v>12367</v>
      </c>
      <c r="AC777" s="141">
        <v>330474.07020346815</v>
      </c>
      <c r="AD777" s="142">
        <f t="shared" si="405"/>
        <v>0</v>
      </c>
      <c r="AE777" s="142">
        <f t="shared" si="406"/>
        <v>3839</v>
      </c>
      <c r="AF777" s="142">
        <f t="shared" si="407"/>
        <v>0</v>
      </c>
      <c r="AG777" s="142">
        <f t="shared" si="408"/>
        <v>0</v>
      </c>
      <c r="AH777" s="111"/>
      <c r="AI777" s="111"/>
      <c r="AJ777" s="124"/>
      <c r="AK777" s="140">
        <f t="shared" ca="1" si="409"/>
        <v>2660219.2899420606</v>
      </c>
      <c r="AL777" s="122">
        <f t="shared" ca="1" si="410"/>
        <v>2698740.9499420603</v>
      </c>
      <c r="AM777" s="59">
        <f t="shared" ca="1" si="411"/>
        <v>16706.605133683948</v>
      </c>
      <c r="AN777" s="59">
        <f t="shared" ca="1" si="412"/>
        <v>1410.7910238168122</v>
      </c>
      <c r="AO777" s="122"/>
      <c r="AP777" s="59">
        <f t="shared" ca="1" si="413"/>
        <v>159895.57588028064</v>
      </c>
      <c r="AQ777" s="122">
        <f t="shared" si="426"/>
        <v>330474.07020346815</v>
      </c>
      <c r="AR777" s="122">
        <f t="shared" si="427"/>
        <v>0</v>
      </c>
      <c r="AS777" s="122"/>
      <c r="AT777" s="122"/>
      <c r="AU777" s="140">
        <f t="shared" si="414"/>
        <v>7420.2</v>
      </c>
      <c r="AV777" s="140">
        <f t="shared" ca="1" si="415"/>
        <v>79497.78806282577</v>
      </c>
      <c r="AW777" s="140">
        <f t="shared" ca="1" si="428"/>
        <v>44003.617835945537</v>
      </c>
      <c r="AX777" s="122">
        <f t="shared" ca="1" si="429"/>
        <v>0</v>
      </c>
      <c r="AY777" s="140">
        <f t="shared" ca="1" si="430"/>
        <v>0</v>
      </c>
      <c r="AZ777" s="141">
        <f t="shared" ca="1" si="416"/>
        <v>0</v>
      </c>
      <c r="BA777" s="141">
        <f t="shared" ca="1" si="417"/>
        <v>0</v>
      </c>
      <c r="BB777" s="141">
        <f t="shared" si="431"/>
        <v>0</v>
      </c>
      <c r="BC777" s="143">
        <f t="shared" si="432"/>
        <v>0</v>
      </c>
      <c r="BD777" s="140">
        <f t="shared" ca="1" si="433"/>
        <v>0</v>
      </c>
      <c r="BE777" s="124">
        <f t="shared" ca="1" si="434"/>
        <v>290817.18177905196</v>
      </c>
      <c r="BF777" s="127">
        <v>-138786.38</v>
      </c>
      <c r="BG777" s="144">
        <f t="shared" ca="1" si="435"/>
        <v>2868889.1478786133</v>
      </c>
      <c r="BH777" s="125">
        <f t="shared" ca="1" si="436"/>
        <v>2868889.1478786133</v>
      </c>
    </row>
    <row r="778" spans="1:60" ht="11.25" x14ac:dyDescent="0.2">
      <c r="A778" s="134">
        <v>32017</v>
      </c>
      <c r="B778" s="86">
        <v>32017</v>
      </c>
      <c r="C778" s="86">
        <v>1</v>
      </c>
      <c r="D778" s="86">
        <f t="shared" si="418"/>
        <v>3</v>
      </c>
      <c r="E778" s="135">
        <f t="shared" si="419"/>
        <v>4</v>
      </c>
      <c r="F778" s="135">
        <f t="shared" si="420"/>
        <v>34</v>
      </c>
      <c r="G778" s="134" t="s">
        <v>875</v>
      </c>
      <c r="H778" s="134">
        <v>3255</v>
      </c>
      <c r="I778" s="134">
        <v>0</v>
      </c>
      <c r="J778" s="134">
        <f t="shared" si="421"/>
        <v>5246.8656716417909</v>
      </c>
      <c r="K778" s="136">
        <v>210299.55</v>
      </c>
      <c r="L778" s="136">
        <v>486798.67</v>
      </c>
      <c r="M778" s="136">
        <v>69103</v>
      </c>
      <c r="N778" s="137">
        <f t="shared" si="402"/>
        <v>410370.15729999996</v>
      </c>
      <c r="O778" s="137">
        <f t="shared" ca="1" si="403"/>
        <v>909244.03627953376</v>
      </c>
      <c r="P778" s="137">
        <f t="shared" ca="1" si="404"/>
        <v>149662</v>
      </c>
      <c r="Q778" s="138">
        <f t="shared" si="422"/>
        <v>1</v>
      </c>
      <c r="R778" s="138">
        <f t="shared" si="423"/>
        <v>0</v>
      </c>
      <c r="S778" s="138">
        <f ca="1">OFFSET(V!$B$7,D778,Q778)*H778</f>
        <v>19497.45</v>
      </c>
      <c r="T778" s="138">
        <f ca="1">IF(R778&gt;0,OFFSET(V!$I$7,D778,R778)*IF(R778=1,H778-9300,IF(R778=2,H778-18000,IF(R778=3,H778-45000,0))),0)</f>
        <v>0</v>
      </c>
      <c r="U778" s="138">
        <f>IF(AND(I778=1,H778&gt;20000,H778&lt;=45000),H778*V!$G$7,0)+IF(AND(I778=1,H778&gt;45000,H778&lt;=50000),V!$G$7/5000*(50000-H778)*H778,0)</f>
        <v>0</v>
      </c>
      <c r="V778" s="139">
        <f t="shared" ca="1" si="424"/>
        <v>19497.45</v>
      </c>
      <c r="W778" s="140">
        <v>13412.300000000001</v>
      </c>
      <c r="X778" s="140">
        <v>0</v>
      </c>
      <c r="Y778" s="141">
        <v>51.670385093348251</v>
      </c>
      <c r="Z778" s="141">
        <v>54615.887735005774</v>
      </c>
      <c r="AA778" s="141">
        <v>0</v>
      </c>
      <c r="AB778" s="142">
        <f t="shared" si="425"/>
        <v>0</v>
      </c>
      <c r="AC778" s="141">
        <v>51675.405780153778</v>
      </c>
      <c r="AD778" s="142">
        <f t="shared" si="405"/>
        <v>0</v>
      </c>
      <c r="AE778" s="142">
        <f t="shared" si="406"/>
        <v>3255</v>
      </c>
      <c r="AF778" s="142">
        <f t="shared" si="407"/>
        <v>0</v>
      </c>
      <c r="AG778" s="142">
        <f t="shared" si="408"/>
        <v>0</v>
      </c>
      <c r="AH778" s="111"/>
      <c r="AI778" s="111"/>
      <c r="AJ778" s="124"/>
      <c r="AK778" s="140">
        <f t="shared" ca="1" si="409"/>
        <v>2255538.8874085462</v>
      </c>
      <c r="AL778" s="122">
        <f t="shared" ca="1" si="410"/>
        <v>2438110.6374085462</v>
      </c>
      <c r="AM778" s="59">
        <f t="shared" ca="1" si="411"/>
        <v>14165.147098239449</v>
      </c>
      <c r="AN778" s="59">
        <f t="shared" ca="1" si="412"/>
        <v>22.811616891061437</v>
      </c>
      <c r="AO778" s="122"/>
      <c r="AP778" s="59">
        <f t="shared" ca="1" si="413"/>
        <v>25002.472239282386</v>
      </c>
      <c r="AQ778" s="122">
        <f t="shared" si="426"/>
        <v>51675.405780153778</v>
      </c>
      <c r="AR778" s="122">
        <f t="shared" si="427"/>
        <v>0</v>
      </c>
      <c r="AS778" s="122"/>
      <c r="AT778" s="122"/>
      <c r="AU778" s="140">
        <f t="shared" si="414"/>
        <v>0</v>
      </c>
      <c r="AV778" s="140">
        <f t="shared" ca="1" si="415"/>
        <v>67404.350128809034</v>
      </c>
      <c r="AW778" s="140">
        <f t="shared" ca="1" si="428"/>
        <v>0</v>
      </c>
      <c r="AX778" s="122">
        <f t="shared" ca="1" si="429"/>
        <v>40731.416587937645</v>
      </c>
      <c r="AY778" s="140">
        <f t="shared" ca="1" si="430"/>
        <v>-4414.9634057026342</v>
      </c>
      <c r="AZ778" s="141">
        <f t="shared" ca="1" si="416"/>
        <v>0</v>
      </c>
      <c r="BA778" s="141">
        <f t="shared" ca="1" si="417"/>
        <v>0</v>
      </c>
      <c r="BB778" s="141">
        <f t="shared" si="431"/>
        <v>0</v>
      </c>
      <c r="BC778" s="143">
        <f t="shared" si="432"/>
        <v>0</v>
      </c>
      <c r="BD778" s="140">
        <f t="shared" ca="1" si="433"/>
        <v>0</v>
      </c>
      <c r="BE778" s="124">
        <f t="shared" ca="1" si="434"/>
        <v>87991.858962388796</v>
      </c>
      <c r="BF778" s="127">
        <v>-58139.83</v>
      </c>
      <c r="BG778" s="144">
        <f t="shared" ca="1" si="435"/>
        <v>2482150.6250860654</v>
      </c>
      <c r="BH778" s="125">
        <f t="shared" ca="1" si="436"/>
        <v>2482150.6250860654</v>
      </c>
    </row>
    <row r="779" spans="1:60" ht="11.25" x14ac:dyDescent="0.2">
      <c r="A779" s="134">
        <v>32018</v>
      </c>
      <c r="B779" s="86">
        <v>32018</v>
      </c>
      <c r="C779" s="86">
        <v>1</v>
      </c>
      <c r="D779" s="86">
        <f t="shared" si="418"/>
        <v>3</v>
      </c>
      <c r="E779" s="135">
        <f t="shared" si="419"/>
        <v>3</v>
      </c>
      <c r="F779" s="135">
        <f t="shared" si="420"/>
        <v>33</v>
      </c>
      <c r="G779" s="134" t="s">
        <v>876</v>
      </c>
      <c r="H779" s="134">
        <v>1496</v>
      </c>
      <c r="I779" s="134">
        <v>0</v>
      </c>
      <c r="J779" s="134">
        <f t="shared" si="421"/>
        <v>2411.4626865671644</v>
      </c>
      <c r="K779" s="136">
        <v>102890.55</v>
      </c>
      <c r="L779" s="136">
        <v>210541.48</v>
      </c>
      <c r="M779" s="136">
        <v>0</v>
      </c>
      <c r="N779" s="137">
        <f t="shared" si="402"/>
        <v>156192.3732</v>
      </c>
      <c r="O779" s="137">
        <f t="shared" ca="1" si="403"/>
        <v>417889.11774936487</v>
      </c>
      <c r="P779" s="137">
        <f t="shared" ca="1" si="404"/>
        <v>78509</v>
      </c>
      <c r="Q779" s="138">
        <f t="shared" si="422"/>
        <v>1</v>
      </c>
      <c r="R779" s="138">
        <f t="shared" si="423"/>
        <v>0</v>
      </c>
      <c r="S779" s="138">
        <f ca="1">OFFSET(V!$B$7,D779,Q779)*H779</f>
        <v>8961.0400000000009</v>
      </c>
      <c r="T779" s="138">
        <f ca="1">IF(R779&gt;0,OFFSET(V!$I$7,D779,R779)*IF(R779=1,H779-9300,IF(R779=2,H779-18000,IF(R779=3,H779-45000,0))),0)</f>
        <v>0</v>
      </c>
      <c r="U779" s="138">
        <f>IF(AND(I779=1,H779&gt;20000,H779&lt;=45000),H779*V!$G$7,0)+IF(AND(I779=1,H779&gt;45000,H779&lt;=50000),V!$G$7/5000*(50000-H779)*H779,0)</f>
        <v>0</v>
      </c>
      <c r="V779" s="139">
        <f t="shared" ca="1" si="424"/>
        <v>8961.0400000000009</v>
      </c>
      <c r="W779" s="140">
        <v>0</v>
      </c>
      <c r="X779" s="140">
        <v>0</v>
      </c>
      <c r="Y779" s="141">
        <v>231.60832249296888</v>
      </c>
      <c r="Z779" s="141">
        <v>16976.592080114533</v>
      </c>
      <c r="AA779" s="141">
        <v>0</v>
      </c>
      <c r="AB779" s="142">
        <f t="shared" si="425"/>
        <v>0</v>
      </c>
      <c r="AC779" s="141">
        <v>16062.584000475383</v>
      </c>
      <c r="AD779" s="142">
        <f t="shared" si="405"/>
        <v>0</v>
      </c>
      <c r="AE779" s="142">
        <f t="shared" si="406"/>
        <v>1496</v>
      </c>
      <c r="AF779" s="142">
        <f t="shared" si="407"/>
        <v>0</v>
      </c>
      <c r="AG779" s="142">
        <f t="shared" si="408"/>
        <v>0</v>
      </c>
      <c r="AH779" s="111"/>
      <c r="AI779" s="111"/>
      <c r="AJ779" s="124"/>
      <c r="AK779" s="140">
        <f t="shared" ca="1" si="409"/>
        <v>1036647.0585447573</v>
      </c>
      <c r="AL779" s="122">
        <f t="shared" ca="1" si="410"/>
        <v>1124117.0985447573</v>
      </c>
      <c r="AM779" s="59">
        <f t="shared" ca="1" si="411"/>
        <v>6510.3103099742602</v>
      </c>
      <c r="AN779" s="59">
        <f t="shared" ca="1" si="412"/>
        <v>102.25122789284501</v>
      </c>
      <c r="AO779" s="122"/>
      <c r="AP779" s="59">
        <f t="shared" ca="1" si="413"/>
        <v>7771.6721233230355</v>
      </c>
      <c r="AQ779" s="122">
        <f t="shared" si="426"/>
        <v>16062.584000475383</v>
      </c>
      <c r="AR779" s="122">
        <f t="shared" si="427"/>
        <v>0</v>
      </c>
      <c r="AS779" s="122"/>
      <c r="AT779" s="122"/>
      <c r="AU779" s="140">
        <f t="shared" si="414"/>
        <v>0</v>
      </c>
      <c r="AV779" s="140">
        <f t="shared" ca="1" si="415"/>
        <v>30979.080735083968</v>
      </c>
      <c r="AW779" s="140">
        <f t="shared" ca="1" si="428"/>
        <v>0</v>
      </c>
      <c r="AX779" s="122">
        <f t="shared" ca="1" si="429"/>
        <v>22688.168857931618</v>
      </c>
      <c r="AY779" s="140">
        <f t="shared" ca="1" si="430"/>
        <v>-2459.2180592077466</v>
      </c>
      <c r="AZ779" s="141">
        <f t="shared" ca="1" si="416"/>
        <v>0</v>
      </c>
      <c r="BA779" s="141">
        <f t="shared" ca="1" si="417"/>
        <v>0</v>
      </c>
      <c r="BB779" s="141">
        <f t="shared" si="431"/>
        <v>0</v>
      </c>
      <c r="BC779" s="143">
        <f t="shared" si="432"/>
        <v>0</v>
      </c>
      <c r="BD779" s="140">
        <f t="shared" ca="1" si="433"/>
        <v>0</v>
      </c>
      <c r="BE779" s="124">
        <f t="shared" ca="1" si="434"/>
        <v>36291.534799199253</v>
      </c>
      <c r="BF779" s="127">
        <v>-24418.18</v>
      </c>
      <c r="BG779" s="144">
        <f t="shared" ca="1" si="435"/>
        <v>1142603.0148818239</v>
      </c>
      <c r="BH779" s="125">
        <f t="shared" ca="1" si="436"/>
        <v>1142603.0148818239</v>
      </c>
    </row>
    <row r="780" spans="1:60" ht="11.25" x14ac:dyDescent="0.2">
      <c r="A780" s="134">
        <v>32101</v>
      </c>
      <c r="B780" s="86">
        <v>32101</v>
      </c>
      <c r="C780" s="86">
        <v>1</v>
      </c>
      <c r="D780" s="86">
        <f t="shared" si="418"/>
        <v>3</v>
      </c>
      <c r="E780" s="135">
        <f t="shared" si="419"/>
        <v>3</v>
      </c>
      <c r="F780" s="135">
        <f t="shared" si="420"/>
        <v>33</v>
      </c>
      <c r="G780" s="134" t="s">
        <v>877</v>
      </c>
      <c r="H780" s="134">
        <v>1885</v>
      </c>
      <c r="I780" s="134">
        <v>0</v>
      </c>
      <c r="J780" s="134">
        <f t="shared" si="421"/>
        <v>3038.5074626865671</v>
      </c>
      <c r="K780" s="136">
        <v>149755.20000000001</v>
      </c>
      <c r="L780" s="136">
        <v>254666.44</v>
      </c>
      <c r="M780" s="136">
        <v>0</v>
      </c>
      <c r="N780" s="137">
        <f t="shared" si="402"/>
        <v>207143.6556</v>
      </c>
      <c r="O780" s="137">
        <f t="shared" ca="1" si="403"/>
        <v>526551.46187002189</v>
      </c>
      <c r="P780" s="137">
        <f t="shared" ca="1" si="404"/>
        <v>95822</v>
      </c>
      <c r="Q780" s="138">
        <f t="shared" si="422"/>
        <v>1</v>
      </c>
      <c r="R780" s="138">
        <f t="shared" si="423"/>
        <v>0</v>
      </c>
      <c r="S780" s="138">
        <f ca="1">OFFSET(V!$B$7,D780,Q780)*H780</f>
        <v>11291.15</v>
      </c>
      <c r="T780" s="138">
        <f ca="1">IF(R780&gt;0,OFFSET(V!$I$7,D780,R780)*IF(R780=1,H780-9300,IF(R780=2,H780-18000,IF(R780=3,H780-45000,0))),0)</f>
        <v>0</v>
      </c>
      <c r="U780" s="138">
        <f>IF(AND(I780=1,H780&gt;20000,H780&lt;=45000),H780*V!$G$7,0)+IF(AND(I780=1,H780&gt;45000,H780&lt;=50000),V!$G$7/5000*(50000-H780)*H780,0)</f>
        <v>0</v>
      </c>
      <c r="V780" s="139">
        <f t="shared" ca="1" si="424"/>
        <v>11291.15</v>
      </c>
      <c r="W780" s="140">
        <v>0</v>
      </c>
      <c r="X780" s="140">
        <v>0</v>
      </c>
      <c r="Y780" s="141">
        <v>0</v>
      </c>
      <c r="Z780" s="141">
        <v>39345.072418479249</v>
      </c>
      <c r="AA780" s="141">
        <v>0</v>
      </c>
      <c r="AB780" s="142">
        <f t="shared" si="425"/>
        <v>0</v>
      </c>
      <c r="AC780" s="141">
        <v>37226.760691675074</v>
      </c>
      <c r="AD780" s="142">
        <f t="shared" si="405"/>
        <v>0</v>
      </c>
      <c r="AE780" s="142">
        <f t="shared" si="406"/>
        <v>1885</v>
      </c>
      <c r="AF780" s="142">
        <f t="shared" si="407"/>
        <v>0</v>
      </c>
      <c r="AG780" s="142">
        <f t="shared" si="408"/>
        <v>0</v>
      </c>
      <c r="AH780" s="111"/>
      <c r="AI780" s="111"/>
      <c r="AJ780" s="124"/>
      <c r="AK780" s="140">
        <f t="shared" ca="1" si="409"/>
        <v>1306203.011602184</v>
      </c>
      <c r="AL780" s="122">
        <f t="shared" ca="1" si="410"/>
        <v>1413316.1616021839</v>
      </c>
      <c r="AM780" s="59">
        <f t="shared" ca="1" si="411"/>
        <v>8203.165063035749</v>
      </c>
      <c r="AN780" s="59">
        <f t="shared" ca="1" si="412"/>
        <v>0</v>
      </c>
      <c r="AO780" s="122"/>
      <c r="AP780" s="59">
        <f t="shared" ca="1" si="413"/>
        <v>18011.683443992977</v>
      </c>
      <c r="AQ780" s="122">
        <f t="shared" si="426"/>
        <v>37226.760691675074</v>
      </c>
      <c r="AR780" s="122">
        <f t="shared" si="427"/>
        <v>0</v>
      </c>
      <c r="AS780" s="122"/>
      <c r="AT780" s="122"/>
      <c r="AU780" s="140">
        <f t="shared" si="414"/>
        <v>0</v>
      </c>
      <c r="AV780" s="140">
        <f t="shared" ca="1" si="415"/>
        <v>39034.470043872512</v>
      </c>
      <c r="AW780" s="140">
        <f t="shared" ca="1" si="428"/>
        <v>0</v>
      </c>
      <c r="AX780" s="122">
        <f t="shared" ca="1" si="429"/>
        <v>19819.392796190419</v>
      </c>
      <c r="AY780" s="140">
        <f t="shared" ca="1" si="430"/>
        <v>-2148.2654238040977</v>
      </c>
      <c r="AZ780" s="141">
        <f t="shared" ca="1" si="416"/>
        <v>0</v>
      </c>
      <c r="BA780" s="141">
        <f t="shared" ca="1" si="417"/>
        <v>0</v>
      </c>
      <c r="BB780" s="141">
        <f t="shared" si="431"/>
        <v>0</v>
      </c>
      <c r="BC780" s="143">
        <f t="shared" si="432"/>
        <v>0</v>
      </c>
      <c r="BD780" s="140">
        <f t="shared" ca="1" si="433"/>
        <v>0</v>
      </c>
      <c r="BE780" s="124">
        <f t="shared" ca="1" si="434"/>
        <v>54897.888064061393</v>
      </c>
      <c r="BF780" s="127">
        <v>-33404.42</v>
      </c>
      <c r="BG780" s="144">
        <f t="shared" ca="1" si="435"/>
        <v>1443012.794729281</v>
      </c>
      <c r="BH780" s="125">
        <f t="shared" ca="1" si="436"/>
        <v>1443012.794729281</v>
      </c>
    </row>
    <row r="781" spans="1:60" ht="11.25" x14ac:dyDescent="0.2">
      <c r="A781" s="134">
        <v>32104</v>
      </c>
      <c r="B781" s="86">
        <v>32104</v>
      </c>
      <c r="C781" s="86">
        <v>1</v>
      </c>
      <c r="D781" s="86">
        <f t="shared" si="418"/>
        <v>3</v>
      </c>
      <c r="E781" s="135">
        <f t="shared" si="419"/>
        <v>4</v>
      </c>
      <c r="F781" s="135">
        <f t="shared" si="420"/>
        <v>34</v>
      </c>
      <c r="G781" s="134" t="s">
        <v>878</v>
      </c>
      <c r="H781" s="134">
        <v>2759</v>
      </c>
      <c r="I781" s="134">
        <v>0</v>
      </c>
      <c r="J781" s="134">
        <f t="shared" si="421"/>
        <v>4447.3432835820895</v>
      </c>
      <c r="K781" s="136">
        <v>199117.90000000002</v>
      </c>
      <c r="L781" s="136">
        <v>412290.83</v>
      </c>
      <c r="M781" s="136">
        <v>48687</v>
      </c>
      <c r="N781" s="137">
        <f t="shared" si="402"/>
        <v>352845.31170000002</v>
      </c>
      <c r="O781" s="137">
        <f t="shared" ca="1" si="403"/>
        <v>770692.56408455723</v>
      </c>
      <c r="P781" s="137">
        <f t="shared" ca="1" si="404"/>
        <v>125354</v>
      </c>
      <c r="Q781" s="138">
        <f t="shared" si="422"/>
        <v>1</v>
      </c>
      <c r="R781" s="138">
        <f t="shared" si="423"/>
        <v>0</v>
      </c>
      <c r="S781" s="138">
        <f ca="1">OFFSET(V!$B$7,D781,Q781)*H781</f>
        <v>16526.41</v>
      </c>
      <c r="T781" s="138">
        <f ca="1">IF(R781&gt;0,OFFSET(V!$I$7,D781,R781)*IF(R781=1,H781-9300,IF(R781=2,H781-18000,IF(R781=3,H781-45000,0))),0)</f>
        <v>0</v>
      </c>
      <c r="U781" s="138">
        <f>IF(AND(I781=1,H781&gt;20000,H781&lt;=45000),H781*V!$G$7,0)+IF(AND(I781=1,H781&gt;45000,H781&lt;=50000),V!$G$7/5000*(50000-H781)*H781,0)</f>
        <v>0</v>
      </c>
      <c r="V781" s="139">
        <f t="shared" ca="1" si="424"/>
        <v>16526.41</v>
      </c>
      <c r="W781" s="140">
        <v>11111.65</v>
      </c>
      <c r="X781" s="140">
        <v>0</v>
      </c>
      <c r="Y781" s="141">
        <v>412.41833390260382</v>
      </c>
      <c r="Z781" s="141">
        <v>53809.655312747542</v>
      </c>
      <c r="AA781" s="141">
        <v>2728</v>
      </c>
      <c r="AB781" s="142">
        <f t="shared" si="425"/>
        <v>1728</v>
      </c>
      <c r="AC781" s="141">
        <v>50912.580358813844</v>
      </c>
      <c r="AD781" s="142">
        <f t="shared" si="405"/>
        <v>0</v>
      </c>
      <c r="AE781" s="142">
        <f t="shared" si="406"/>
        <v>2759</v>
      </c>
      <c r="AF781" s="142">
        <f t="shared" si="407"/>
        <v>0</v>
      </c>
      <c r="AG781" s="142">
        <f t="shared" si="408"/>
        <v>0</v>
      </c>
      <c r="AH781" s="111"/>
      <c r="AI781" s="111"/>
      <c r="AJ781" s="124"/>
      <c r="AK781" s="140">
        <f t="shared" ca="1" si="409"/>
        <v>1911837.7236129581</v>
      </c>
      <c r="AL781" s="122">
        <f t="shared" ca="1" si="410"/>
        <v>2064829.7836129579</v>
      </c>
      <c r="AM781" s="59">
        <f t="shared" ca="1" si="411"/>
        <v>12006.648492793438</v>
      </c>
      <c r="AN781" s="59">
        <f t="shared" ca="1" si="412"/>
        <v>182.07584508688277</v>
      </c>
      <c r="AO781" s="122"/>
      <c r="AP781" s="59">
        <f t="shared" ca="1" si="413"/>
        <v>24633.389091650955</v>
      </c>
      <c r="AQ781" s="122">
        <f t="shared" si="426"/>
        <v>50912.580358813844</v>
      </c>
      <c r="AR781" s="122">
        <f t="shared" si="427"/>
        <v>0</v>
      </c>
      <c r="AS781" s="122"/>
      <c r="AT781" s="122"/>
      <c r="AU781" s="140">
        <f t="shared" si="414"/>
        <v>1036.8</v>
      </c>
      <c r="AV781" s="140">
        <f t="shared" ca="1" si="415"/>
        <v>57133.211061561946</v>
      </c>
      <c r="AW781" s="140">
        <f t="shared" ca="1" si="428"/>
        <v>0</v>
      </c>
      <c r="AX781" s="122">
        <f t="shared" ca="1" si="429"/>
        <v>31890.81979439906</v>
      </c>
      <c r="AY781" s="140">
        <f t="shared" ca="1" si="430"/>
        <v>-3456.7126352248001</v>
      </c>
      <c r="AZ781" s="141">
        <f t="shared" ca="1" si="416"/>
        <v>0</v>
      </c>
      <c r="BA781" s="141">
        <f t="shared" ca="1" si="417"/>
        <v>0</v>
      </c>
      <c r="BB781" s="141">
        <f t="shared" si="431"/>
        <v>0</v>
      </c>
      <c r="BC781" s="143">
        <f t="shared" si="432"/>
        <v>0</v>
      </c>
      <c r="BD781" s="140">
        <f t="shared" ca="1" si="433"/>
        <v>0</v>
      </c>
      <c r="BE781" s="124">
        <f t="shared" ca="1" si="434"/>
        <v>79346.687517988103</v>
      </c>
      <c r="BF781" s="127">
        <v>-50380.33</v>
      </c>
      <c r="BG781" s="144">
        <f t="shared" ca="1" si="435"/>
        <v>2105984.8654688266</v>
      </c>
      <c r="BH781" s="125">
        <f t="shared" ca="1" si="436"/>
        <v>2105984.8654688266</v>
      </c>
    </row>
    <row r="782" spans="1:60" ht="11.25" x14ac:dyDescent="0.2">
      <c r="A782" s="134">
        <v>32106</v>
      </c>
      <c r="B782" s="86">
        <v>32106</v>
      </c>
      <c r="C782" s="86">
        <v>1</v>
      </c>
      <c r="D782" s="86">
        <f t="shared" si="418"/>
        <v>3</v>
      </c>
      <c r="E782" s="135">
        <f t="shared" si="419"/>
        <v>3</v>
      </c>
      <c r="F782" s="135">
        <f t="shared" si="420"/>
        <v>33</v>
      </c>
      <c r="G782" s="134" t="s">
        <v>879</v>
      </c>
      <c r="H782" s="134">
        <v>2174</v>
      </c>
      <c r="I782" s="134">
        <v>0</v>
      </c>
      <c r="J782" s="134">
        <f t="shared" si="421"/>
        <v>3504.3582089552237</v>
      </c>
      <c r="K782" s="136">
        <v>179634.05</v>
      </c>
      <c r="L782" s="136">
        <v>172928.11</v>
      </c>
      <c r="M782" s="136">
        <v>8580</v>
      </c>
      <c r="N782" s="137">
        <f t="shared" si="402"/>
        <v>205358.47889999999</v>
      </c>
      <c r="O782" s="137">
        <f t="shared" ca="1" si="403"/>
        <v>607280.04143524007</v>
      </c>
      <c r="P782" s="137">
        <f t="shared" ca="1" si="404"/>
        <v>120576</v>
      </c>
      <c r="Q782" s="138">
        <f t="shared" si="422"/>
        <v>1</v>
      </c>
      <c r="R782" s="138">
        <f t="shared" si="423"/>
        <v>0</v>
      </c>
      <c r="S782" s="138">
        <f ca="1">OFFSET(V!$B$7,D782,Q782)*H782</f>
        <v>13022.26</v>
      </c>
      <c r="T782" s="138">
        <f ca="1">IF(R782&gt;0,OFFSET(V!$I$7,D782,R782)*IF(R782=1,H782-9300,IF(R782=2,H782-18000,IF(R782=3,H782-45000,0))),0)</f>
        <v>0</v>
      </c>
      <c r="U782" s="138">
        <f>IF(AND(I782=1,H782&gt;20000,H782&lt;=45000),H782*V!$G$7,0)+IF(AND(I782=1,H782&gt;45000,H782&lt;=50000),V!$G$7/5000*(50000-H782)*H782,0)</f>
        <v>0</v>
      </c>
      <c r="V782" s="139">
        <f t="shared" ca="1" si="424"/>
        <v>13022.26</v>
      </c>
      <c r="W782" s="140">
        <v>0</v>
      </c>
      <c r="X782" s="140">
        <v>0</v>
      </c>
      <c r="Y782" s="141">
        <v>0</v>
      </c>
      <c r="Z782" s="141">
        <v>81324.971112548417</v>
      </c>
      <c r="AA782" s="141">
        <v>1946</v>
      </c>
      <c r="AB782" s="142">
        <f t="shared" si="425"/>
        <v>946</v>
      </c>
      <c r="AC782" s="141">
        <v>76946.490418513364</v>
      </c>
      <c r="AD782" s="142">
        <f t="shared" si="405"/>
        <v>0</v>
      </c>
      <c r="AE782" s="142">
        <f t="shared" si="406"/>
        <v>2174</v>
      </c>
      <c r="AF782" s="142">
        <f t="shared" si="407"/>
        <v>0</v>
      </c>
      <c r="AG782" s="142">
        <f t="shared" si="408"/>
        <v>0</v>
      </c>
      <c r="AH782" s="111"/>
      <c r="AI782" s="111"/>
      <c r="AJ782" s="124"/>
      <c r="AK782" s="140">
        <f t="shared" ca="1" si="409"/>
        <v>1506464.3751846941</v>
      </c>
      <c r="AL782" s="122">
        <f t="shared" ca="1" si="410"/>
        <v>1640062.6351846941</v>
      </c>
      <c r="AM782" s="59">
        <f t="shared" ca="1" si="411"/>
        <v>9460.8386456444132</v>
      </c>
      <c r="AN782" s="59">
        <f t="shared" ca="1" si="412"/>
        <v>0</v>
      </c>
      <c r="AO782" s="122"/>
      <c r="AP782" s="59">
        <f t="shared" ca="1" si="413"/>
        <v>37229.557495568901</v>
      </c>
      <c r="AQ782" s="122">
        <f t="shared" si="426"/>
        <v>76946.490418513364</v>
      </c>
      <c r="AR782" s="122">
        <f t="shared" si="427"/>
        <v>0</v>
      </c>
      <c r="AS782" s="122"/>
      <c r="AT782" s="122"/>
      <c r="AU782" s="140">
        <f t="shared" si="414"/>
        <v>567.6</v>
      </c>
      <c r="AV782" s="140">
        <f t="shared" ca="1" si="415"/>
        <v>45019.065185877371</v>
      </c>
      <c r="AW782" s="140">
        <f t="shared" ca="1" si="428"/>
        <v>0</v>
      </c>
      <c r="AX782" s="122">
        <f t="shared" ca="1" si="429"/>
        <v>5869.7322629328992</v>
      </c>
      <c r="AY782" s="140">
        <f t="shared" ca="1" si="430"/>
        <v>-636.23255248616442</v>
      </c>
      <c r="AZ782" s="141">
        <f t="shared" ca="1" si="416"/>
        <v>0</v>
      </c>
      <c r="BA782" s="141">
        <f t="shared" ca="1" si="417"/>
        <v>0</v>
      </c>
      <c r="BB782" s="141">
        <f t="shared" si="431"/>
        <v>0</v>
      </c>
      <c r="BC782" s="143">
        <f t="shared" si="432"/>
        <v>0</v>
      </c>
      <c r="BD782" s="140">
        <f t="shared" ca="1" si="433"/>
        <v>0</v>
      </c>
      <c r="BE782" s="124">
        <f t="shared" ca="1" si="434"/>
        <v>82179.990128960097</v>
      </c>
      <c r="BF782" s="127">
        <v>-37147.24</v>
      </c>
      <c r="BG782" s="144">
        <f t="shared" ca="1" si="435"/>
        <v>1694556.2239592986</v>
      </c>
      <c r="BH782" s="125">
        <f t="shared" ca="1" si="436"/>
        <v>1694556.2239592986</v>
      </c>
    </row>
    <row r="783" spans="1:60" ht="11.25" x14ac:dyDescent="0.2">
      <c r="A783" s="134">
        <v>32107</v>
      </c>
      <c r="B783" s="86">
        <v>32107</v>
      </c>
      <c r="C783" s="86">
        <v>1</v>
      </c>
      <c r="D783" s="86">
        <f t="shared" si="418"/>
        <v>3</v>
      </c>
      <c r="E783" s="135">
        <f t="shared" si="419"/>
        <v>4</v>
      </c>
      <c r="F783" s="135">
        <f t="shared" si="420"/>
        <v>34</v>
      </c>
      <c r="G783" s="134" t="s">
        <v>880</v>
      </c>
      <c r="H783" s="134">
        <v>3106</v>
      </c>
      <c r="I783" s="134">
        <v>0</v>
      </c>
      <c r="J783" s="134">
        <f t="shared" si="421"/>
        <v>5006.686567164179</v>
      </c>
      <c r="K783" s="136">
        <v>269768.45</v>
      </c>
      <c r="L783" s="136">
        <v>480796.06</v>
      </c>
      <c r="M783" s="136">
        <v>52992</v>
      </c>
      <c r="N783" s="137">
        <f t="shared" si="402"/>
        <v>434735.74739999999</v>
      </c>
      <c r="O783" s="137">
        <f t="shared" ca="1" si="403"/>
        <v>867622.72709192999</v>
      </c>
      <c r="P783" s="137">
        <f t="shared" ca="1" si="404"/>
        <v>129866</v>
      </c>
      <c r="Q783" s="138">
        <f t="shared" si="422"/>
        <v>1</v>
      </c>
      <c r="R783" s="138">
        <f t="shared" si="423"/>
        <v>0</v>
      </c>
      <c r="S783" s="138">
        <f ca="1">OFFSET(V!$B$7,D783,Q783)*H783</f>
        <v>18604.940000000002</v>
      </c>
      <c r="T783" s="138">
        <f ca="1">IF(R783&gt;0,OFFSET(V!$I$7,D783,R783)*IF(R783=1,H783-9300,IF(R783=2,H783-18000,IF(R783=3,H783-45000,0))),0)</f>
        <v>0</v>
      </c>
      <c r="U783" s="138">
        <f>IF(AND(I783=1,H783&gt;20000,H783&lt;=45000),H783*V!$G$7,0)+IF(AND(I783=1,H783&gt;45000,H783&lt;=50000),V!$G$7/5000*(50000-H783)*H783,0)</f>
        <v>0</v>
      </c>
      <c r="V783" s="139">
        <f t="shared" ca="1" si="424"/>
        <v>18604.940000000002</v>
      </c>
      <c r="W783" s="140">
        <v>11636.75</v>
      </c>
      <c r="X783" s="140">
        <v>0</v>
      </c>
      <c r="Y783" s="141">
        <v>0</v>
      </c>
      <c r="Z783" s="141">
        <v>79682.20169618394</v>
      </c>
      <c r="AA783" s="141">
        <v>2528</v>
      </c>
      <c r="AB783" s="142">
        <f t="shared" si="425"/>
        <v>1528</v>
      </c>
      <c r="AC783" s="141">
        <v>75392.16658135911</v>
      </c>
      <c r="AD783" s="142">
        <f t="shared" si="405"/>
        <v>0</v>
      </c>
      <c r="AE783" s="142">
        <f t="shared" si="406"/>
        <v>3106</v>
      </c>
      <c r="AF783" s="142">
        <f t="shared" si="407"/>
        <v>0</v>
      </c>
      <c r="AG783" s="142">
        <f t="shared" si="408"/>
        <v>0</v>
      </c>
      <c r="AH783" s="111"/>
      <c r="AI783" s="111"/>
      <c r="AJ783" s="124"/>
      <c r="AK783" s="140">
        <f t="shared" ca="1" si="409"/>
        <v>2152289.9490909199</v>
      </c>
      <c r="AL783" s="122">
        <f t="shared" ca="1" si="410"/>
        <v>2312397.6390909199</v>
      </c>
      <c r="AM783" s="59">
        <f t="shared" ca="1" si="411"/>
        <v>13516.727154264741</v>
      </c>
      <c r="AN783" s="59">
        <f t="shared" ca="1" si="412"/>
        <v>0</v>
      </c>
      <c r="AO783" s="122"/>
      <c r="AP783" s="59">
        <f t="shared" ca="1" si="413"/>
        <v>36477.518145270667</v>
      </c>
      <c r="AQ783" s="122">
        <f t="shared" si="426"/>
        <v>75392.16658135911</v>
      </c>
      <c r="AR783" s="122">
        <f t="shared" si="427"/>
        <v>0</v>
      </c>
      <c r="AS783" s="122"/>
      <c r="AT783" s="122"/>
      <c r="AU783" s="140">
        <f t="shared" si="414"/>
        <v>916.8</v>
      </c>
      <c r="AV783" s="140">
        <f t="shared" ca="1" si="415"/>
        <v>64318.866820301344</v>
      </c>
      <c r="AW783" s="140">
        <f t="shared" ca="1" si="428"/>
        <v>0</v>
      </c>
      <c r="AX783" s="122">
        <f t="shared" ca="1" si="429"/>
        <v>26321.018384212904</v>
      </c>
      <c r="AY783" s="140">
        <f t="shared" ca="1" si="430"/>
        <v>-2852.9902149668924</v>
      </c>
      <c r="AZ783" s="141">
        <f t="shared" ca="1" si="416"/>
        <v>0</v>
      </c>
      <c r="BA783" s="141">
        <f t="shared" ca="1" si="417"/>
        <v>0</v>
      </c>
      <c r="BB783" s="141">
        <f t="shared" si="431"/>
        <v>0</v>
      </c>
      <c r="BC783" s="143">
        <f t="shared" si="432"/>
        <v>0</v>
      </c>
      <c r="BD783" s="140">
        <f t="shared" ca="1" si="433"/>
        <v>0</v>
      </c>
      <c r="BE783" s="124">
        <f t="shared" ca="1" si="434"/>
        <v>98860.194750605122</v>
      </c>
      <c r="BF783" s="127">
        <v>-57035.1</v>
      </c>
      <c r="BG783" s="144">
        <f t="shared" ca="1" si="435"/>
        <v>2367739.4609957896</v>
      </c>
      <c r="BH783" s="125">
        <f t="shared" ca="1" si="436"/>
        <v>2367739.4609957896</v>
      </c>
    </row>
    <row r="784" spans="1:60" ht="11.25" x14ac:dyDescent="0.2">
      <c r="A784" s="134">
        <v>32109</v>
      </c>
      <c r="B784" s="86">
        <v>32109</v>
      </c>
      <c r="C784" s="86">
        <v>1</v>
      </c>
      <c r="D784" s="86">
        <f t="shared" si="418"/>
        <v>3</v>
      </c>
      <c r="E784" s="135">
        <f t="shared" si="419"/>
        <v>2</v>
      </c>
      <c r="F784" s="135">
        <f t="shared" si="420"/>
        <v>32</v>
      </c>
      <c r="G784" s="134" t="s">
        <v>881</v>
      </c>
      <c r="H784" s="134">
        <v>934</v>
      </c>
      <c r="I784" s="134">
        <v>0</v>
      </c>
      <c r="J784" s="134">
        <f t="shared" si="421"/>
        <v>1505.5522388059701</v>
      </c>
      <c r="K784" s="136">
        <v>81564.05</v>
      </c>
      <c r="L784" s="136">
        <v>44016.41</v>
      </c>
      <c r="M784" s="136">
        <v>31979</v>
      </c>
      <c r="N784" s="137">
        <f t="shared" si="402"/>
        <v>107871.5159</v>
      </c>
      <c r="O784" s="137">
        <f t="shared" ca="1" si="403"/>
        <v>260901.36094779862</v>
      </c>
      <c r="P784" s="137">
        <f t="shared" ca="1" si="404"/>
        <v>45909</v>
      </c>
      <c r="Q784" s="138">
        <f t="shared" si="422"/>
        <v>1</v>
      </c>
      <c r="R784" s="138">
        <f t="shared" si="423"/>
        <v>0</v>
      </c>
      <c r="S784" s="138">
        <f ca="1">OFFSET(V!$B$7,D784,Q784)*H784</f>
        <v>5594.66</v>
      </c>
      <c r="T784" s="138">
        <f ca="1">IF(R784&gt;0,OFFSET(V!$I$7,D784,R784)*IF(R784=1,H784-9300,IF(R784=2,H784-18000,IF(R784=3,H784-45000,0))),0)</f>
        <v>0</v>
      </c>
      <c r="U784" s="138">
        <f>IF(AND(I784=1,H784&gt;20000,H784&lt;=45000),H784*V!$G$7,0)+IF(AND(I784=1,H784&gt;45000,H784&lt;=50000),V!$G$7/5000*(50000-H784)*H784,0)</f>
        <v>0</v>
      </c>
      <c r="V784" s="139">
        <f t="shared" ca="1" si="424"/>
        <v>5594.66</v>
      </c>
      <c r="W784" s="140">
        <v>0</v>
      </c>
      <c r="X784" s="140">
        <v>0</v>
      </c>
      <c r="Y784" s="141">
        <v>0</v>
      </c>
      <c r="Z784" s="141">
        <v>36483.506900285603</v>
      </c>
      <c r="AA784" s="141">
        <v>0</v>
      </c>
      <c r="AB784" s="142">
        <f t="shared" si="425"/>
        <v>0</v>
      </c>
      <c r="AC784" s="141">
        <v>34519.259899293473</v>
      </c>
      <c r="AD784" s="142">
        <f t="shared" si="405"/>
        <v>0</v>
      </c>
      <c r="AE784" s="142">
        <f t="shared" si="406"/>
        <v>934</v>
      </c>
      <c r="AF784" s="142">
        <f t="shared" si="407"/>
        <v>0</v>
      </c>
      <c r="AG784" s="142">
        <f t="shared" si="408"/>
        <v>0</v>
      </c>
      <c r="AH784" s="111"/>
      <c r="AI784" s="111"/>
      <c r="AJ784" s="124"/>
      <c r="AK784" s="140">
        <f t="shared" ca="1" si="409"/>
        <v>647211.46569572412</v>
      </c>
      <c r="AL784" s="122">
        <f t="shared" ca="1" si="410"/>
        <v>698715.12569572416</v>
      </c>
      <c r="AM784" s="59">
        <f t="shared" ca="1" si="411"/>
        <v>4064.5921320293842</v>
      </c>
      <c r="AN784" s="59">
        <f t="shared" ca="1" si="412"/>
        <v>0</v>
      </c>
      <c r="AO784" s="122"/>
      <c r="AP784" s="59">
        <f t="shared" ca="1" si="413"/>
        <v>16701.694439023144</v>
      </c>
      <c r="AQ784" s="122">
        <f t="shared" si="426"/>
        <v>34519.259899293473</v>
      </c>
      <c r="AR784" s="122">
        <f t="shared" si="427"/>
        <v>0</v>
      </c>
      <c r="AS784" s="122"/>
      <c r="AT784" s="122"/>
      <c r="AU784" s="140">
        <f t="shared" si="414"/>
        <v>0</v>
      </c>
      <c r="AV784" s="140">
        <f t="shared" ca="1" si="415"/>
        <v>19341.217517759644</v>
      </c>
      <c r="AW784" s="140">
        <f t="shared" ca="1" si="428"/>
        <v>0</v>
      </c>
      <c r="AX784" s="122">
        <f t="shared" ca="1" si="429"/>
        <v>1523.6520574893148</v>
      </c>
      <c r="AY784" s="140">
        <f t="shared" ca="1" si="430"/>
        <v>-165.15183218132833</v>
      </c>
      <c r="AZ784" s="141">
        <f t="shared" ca="1" si="416"/>
        <v>0</v>
      </c>
      <c r="BA784" s="141">
        <f t="shared" ca="1" si="417"/>
        <v>0</v>
      </c>
      <c r="BB784" s="141">
        <f t="shared" si="431"/>
        <v>0</v>
      </c>
      <c r="BC784" s="143">
        <f t="shared" si="432"/>
        <v>0</v>
      </c>
      <c r="BD784" s="140">
        <f t="shared" ca="1" si="433"/>
        <v>0</v>
      </c>
      <c r="BE784" s="124">
        <f t="shared" ca="1" si="434"/>
        <v>35877.76012460146</v>
      </c>
      <c r="BF784" s="127">
        <v>-15368.68</v>
      </c>
      <c r="BG784" s="144">
        <f t="shared" ca="1" si="435"/>
        <v>723288.79795235489</v>
      </c>
      <c r="BH784" s="125">
        <f t="shared" ca="1" si="436"/>
        <v>723288.79795235489</v>
      </c>
    </row>
    <row r="785" spans="1:60" ht="11.25" x14ac:dyDescent="0.2">
      <c r="A785" s="134">
        <v>32110</v>
      </c>
      <c r="B785" s="86">
        <v>32110</v>
      </c>
      <c r="C785" s="86">
        <v>1</v>
      </c>
      <c r="D785" s="86">
        <f t="shared" si="418"/>
        <v>3</v>
      </c>
      <c r="E785" s="135">
        <f t="shared" si="419"/>
        <v>4</v>
      </c>
      <c r="F785" s="135">
        <f t="shared" si="420"/>
        <v>34</v>
      </c>
      <c r="G785" s="134" t="s">
        <v>882</v>
      </c>
      <c r="H785" s="134">
        <v>3083</v>
      </c>
      <c r="I785" s="134">
        <v>0</v>
      </c>
      <c r="J785" s="134">
        <f t="shared" si="421"/>
        <v>4969.6119402985078</v>
      </c>
      <c r="K785" s="136">
        <v>258147.94999999998</v>
      </c>
      <c r="L785" s="136">
        <v>305425.05</v>
      </c>
      <c r="M785" s="136">
        <v>69220</v>
      </c>
      <c r="N785" s="137">
        <f t="shared" si="402"/>
        <v>374202.29349999997</v>
      </c>
      <c r="O785" s="137">
        <f t="shared" ca="1" si="403"/>
        <v>861197.96124417905</v>
      </c>
      <c r="P785" s="137">
        <f t="shared" ca="1" si="404"/>
        <v>146099</v>
      </c>
      <c r="Q785" s="138">
        <f t="shared" si="422"/>
        <v>1</v>
      </c>
      <c r="R785" s="138">
        <f t="shared" si="423"/>
        <v>0</v>
      </c>
      <c r="S785" s="138">
        <f ca="1">OFFSET(V!$B$7,D785,Q785)*H785</f>
        <v>18467.170000000002</v>
      </c>
      <c r="T785" s="138">
        <f ca="1">IF(R785&gt;0,OFFSET(V!$I$7,D785,R785)*IF(R785=1,H785-9300,IF(R785=2,H785-18000,IF(R785=3,H785-45000,0))),0)</f>
        <v>0</v>
      </c>
      <c r="U785" s="138">
        <f>IF(AND(I785=1,H785&gt;20000,H785&lt;=45000),H785*V!$G$7,0)+IF(AND(I785=1,H785&gt;45000,H785&lt;=50000),V!$G$7/5000*(50000-H785)*H785,0)</f>
        <v>0</v>
      </c>
      <c r="V785" s="139">
        <f t="shared" ca="1" si="424"/>
        <v>18467.170000000002</v>
      </c>
      <c r="W785" s="140">
        <v>12397.7</v>
      </c>
      <c r="X785" s="140">
        <v>0</v>
      </c>
      <c r="Y785" s="141">
        <v>655.87232836493388</v>
      </c>
      <c r="Z785" s="141">
        <v>85263.330014607229</v>
      </c>
      <c r="AA785" s="141">
        <v>2339</v>
      </c>
      <c r="AB785" s="142">
        <f t="shared" si="425"/>
        <v>1339</v>
      </c>
      <c r="AC785" s="141">
        <v>80672.810777146442</v>
      </c>
      <c r="AD785" s="142">
        <f t="shared" si="405"/>
        <v>0</v>
      </c>
      <c r="AE785" s="142">
        <f t="shared" si="406"/>
        <v>3083</v>
      </c>
      <c r="AF785" s="142">
        <f t="shared" si="407"/>
        <v>0</v>
      </c>
      <c r="AG785" s="142">
        <f t="shared" si="408"/>
        <v>0</v>
      </c>
      <c r="AH785" s="111"/>
      <c r="AI785" s="111"/>
      <c r="AJ785" s="124"/>
      <c r="AK785" s="140">
        <f t="shared" ca="1" si="409"/>
        <v>2136352.1935116891</v>
      </c>
      <c r="AL785" s="122">
        <f t="shared" ca="1" si="410"/>
        <v>2313316.0635116892</v>
      </c>
      <c r="AM785" s="59">
        <f t="shared" ca="1" si="411"/>
        <v>13416.635485060591</v>
      </c>
      <c r="AN785" s="59">
        <f t="shared" ca="1" si="412"/>
        <v>289.55674042451403</v>
      </c>
      <c r="AO785" s="122"/>
      <c r="AP785" s="59">
        <f t="shared" ca="1" si="413"/>
        <v>39032.489081975087</v>
      </c>
      <c r="AQ785" s="122">
        <f t="shared" si="426"/>
        <v>80672.810777146442</v>
      </c>
      <c r="AR785" s="122">
        <f t="shared" si="427"/>
        <v>0</v>
      </c>
      <c r="AS785" s="122"/>
      <c r="AT785" s="122"/>
      <c r="AU785" s="140">
        <f t="shared" si="414"/>
        <v>803.4</v>
      </c>
      <c r="AV785" s="140">
        <f t="shared" ca="1" si="415"/>
        <v>63842.584161941093</v>
      </c>
      <c r="AW785" s="140">
        <f t="shared" ca="1" si="428"/>
        <v>0</v>
      </c>
      <c r="AX785" s="122">
        <f t="shared" ca="1" si="429"/>
        <v>23005.662466769732</v>
      </c>
      <c r="AY785" s="140">
        <f t="shared" ca="1" si="430"/>
        <v>-2493.6318552891689</v>
      </c>
      <c r="AZ785" s="141">
        <f t="shared" ca="1" si="416"/>
        <v>0</v>
      </c>
      <c r="BA785" s="141">
        <f t="shared" ca="1" si="417"/>
        <v>0</v>
      </c>
      <c r="BB785" s="141">
        <f t="shared" si="431"/>
        <v>0</v>
      </c>
      <c r="BC785" s="143">
        <f t="shared" si="432"/>
        <v>0</v>
      </c>
      <c r="BD785" s="140">
        <f t="shared" ca="1" si="433"/>
        <v>0</v>
      </c>
      <c r="BE785" s="124">
        <f t="shared" ca="1" si="434"/>
        <v>101184.841388627</v>
      </c>
      <c r="BF785" s="127">
        <v>-52839.57</v>
      </c>
      <c r="BG785" s="144">
        <f t="shared" ca="1" si="435"/>
        <v>2375367.5271258014</v>
      </c>
      <c r="BH785" s="125">
        <f t="shared" ca="1" si="436"/>
        <v>2375367.5271258014</v>
      </c>
    </row>
    <row r="786" spans="1:60" ht="11.25" x14ac:dyDescent="0.2">
      <c r="A786" s="134">
        <v>32112</v>
      </c>
      <c r="B786" s="86">
        <v>32112</v>
      </c>
      <c r="C786" s="86">
        <v>1</v>
      </c>
      <c r="D786" s="86">
        <f t="shared" si="418"/>
        <v>3</v>
      </c>
      <c r="E786" s="135">
        <f t="shared" si="419"/>
        <v>3</v>
      </c>
      <c r="F786" s="135">
        <f t="shared" si="420"/>
        <v>33</v>
      </c>
      <c r="G786" s="134" t="s">
        <v>883</v>
      </c>
      <c r="H786" s="134">
        <v>2196</v>
      </c>
      <c r="I786" s="134">
        <v>0</v>
      </c>
      <c r="J786" s="134">
        <f t="shared" si="421"/>
        <v>3539.8208955223881</v>
      </c>
      <c r="K786" s="136">
        <v>173342.25</v>
      </c>
      <c r="L786" s="136">
        <v>197745.95</v>
      </c>
      <c r="M786" s="136">
        <v>30879</v>
      </c>
      <c r="N786" s="137">
        <f t="shared" si="402"/>
        <v>232806.34049999999</v>
      </c>
      <c r="O786" s="137">
        <f t="shared" ca="1" si="403"/>
        <v>613425.46963743668</v>
      </c>
      <c r="P786" s="137">
        <f t="shared" ca="1" si="404"/>
        <v>114186</v>
      </c>
      <c r="Q786" s="138">
        <f t="shared" si="422"/>
        <v>1</v>
      </c>
      <c r="R786" s="138">
        <f t="shared" si="423"/>
        <v>0</v>
      </c>
      <c r="S786" s="138">
        <f ca="1">OFFSET(V!$B$7,D786,Q786)*H786</f>
        <v>13154.04</v>
      </c>
      <c r="T786" s="138">
        <f ca="1">IF(R786&gt;0,OFFSET(V!$I$7,D786,R786)*IF(R786=1,H786-9300,IF(R786=2,H786-18000,IF(R786=3,H786-45000,0))),0)</f>
        <v>0</v>
      </c>
      <c r="U786" s="138">
        <f>IF(AND(I786=1,H786&gt;20000,H786&lt;=45000),H786*V!$G$7,0)+IF(AND(I786=1,H786&gt;45000,H786&lt;=50000),V!$G$7/5000*(50000-H786)*H786,0)</f>
        <v>0</v>
      </c>
      <c r="V786" s="139">
        <f t="shared" ca="1" si="424"/>
        <v>13154.04</v>
      </c>
      <c r="W786" s="140">
        <v>9233.75</v>
      </c>
      <c r="X786" s="140">
        <v>0</v>
      </c>
      <c r="Y786" s="141">
        <v>0</v>
      </c>
      <c r="Z786" s="141">
        <v>75051.488703007926</v>
      </c>
      <c r="AA786" s="141">
        <v>0</v>
      </c>
      <c r="AB786" s="142">
        <f t="shared" si="425"/>
        <v>0</v>
      </c>
      <c r="AC786" s="141">
        <v>71010.768001245451</v>
      </c>
      <c r="AD786" s="142">
        <f t="shared" si="405"/>
        <v>0</v>
      </c>
      <c r="AE786" s="142">
        <f t="shared" si="406"/>
        <v>2196</v>
      </c>
      <c r="AF786" s="142">
        <f t="shared" si="407"/>
        <v>0</v>
      </c>
      <c r="AG786" s="142">
        <f t="shared" si="408"/>
        <v>0</v>
      </c>
      <c r="AH786" s="111"/>
      <c r="AI786" s="111"/>
      <c r="AJ786" s="124"/>
      <c r="AK786" s="140">
        <f t="shared" ca="1" si="409"/>
        <v>1521709.1848691758</v>
      </c>
      <c r="AL786" s="122">
        <f t="shared" ca="1" si="410"/>
        <v>1658282.9748691758</v>
      </c>
      <c r="AM786" s="59">
        <f t="shared" ca="1" si="411"/>
        <v>9556.5785031440337</v>
      </c>
      <c r="AN786" s="59">
        <f t="shared" ca="1" si="412"/>
        <v>0</v>
      </c>
      <c r="AO786" s="122"/>
      <c r="AP786" s="59">
        <f t="shared" ca="1" si="413"/>
        <v>34357.635490946268</v>
      </c>
      <c r="AQ786" s="122">
        <f t="shared" si="426"/>
        <v>71010.768001245451</v>
      </c>
      <c r="AR786" s="122">
        <f t="shared" si="427"/>
        <v>0</v>
      </c>
      <c r="AS786" s="122"/>
      <c r="AT786" s="122"/>
      <c r="AU786" s="140">
        <f t="shared" si="414"/>
        <v>0</v>
      </c>
      <c r="AV786" s="140">
        <f t="shared" ca="1" si="415"/>
        <v>45474.639902569783</v>
      </c>
      <c r="AW786" s="140">
        <f t="shared" ca="1" si="428"/>
        <v>0</v>
      </c>
      <c r="AX786" s="122">
        <f t="shared" ca="1" si="429"/>
        <v>8821.5073922706069</v>
      </c>
      <c r="AY786" s="140">
        <f t="shared" ca="1" si="430"/>
        <v>-956.18163036204851</v>
      </c>
      <c r="AZ786" s="141">
        <f t="shared" ca="1" si="416"/>
        <v>0</v>
      </c>
      <c r="BA786" s="141">
        <f t="shared" ca="1" si="417"/>
        <v>0</v>
      </c>
      <c r="BB786" s="141">
        <f t="shared" si="431"/>
        <v>0</v>
      </c>
      <c r="BC786" s="143">
        <f t="shared" si="432"/>
        <v>0</v>
      </c>
      <c r="BD786" s="140">
        <f t="shared" ca="1" si="433"/>
        <v>0</v>
      </c>
      <c r="BE786" s="124">
        <f t="shared" ca="1" si="434"/>
        <v>78876.093763154015</v>
      </c>
      <c r="BF786" s="127">
        <v>-37938.79</v>
      </c>
      <c r="BG786" s="144">
        <f t="shared" ca="1" si="435"/>
        <v>1708776.8571354738</v>
      </c>
      <c r="BH786" s="125">
        <f t="shared" ca="1" si="436"/>
        <v>1708776.8571354738</v>
      </c>
    </row>
    <row r="787" spans="1:60" ht="11.25" x14ac:dyDescent="0.2">
      <c r="A787" s="134">
        <v>32114</v>
      </c>
      <c r="B787" s="86">
        <v>32114</v>
      </c>
      <c r="C787" s="86">
        <v>1</v>
      </c>
      <c r="D787" s="86">
        <f t="shared" si="418"/>
        <v>3</v>
      </c>
      <c r="E787" s="135">
        <f t="shared" si="419"/>
        <v>4</v>
      </c>
      <c r="F787" s="135">
        <f t="shared" si="420"/>
        <v>34</v>
      </c>
      <c r="G787" s="134" t="s">
        <v>884</v>
      </c>
      <c r="H787" s="134">
        <v>3553</v>
      </c>
      <c r="I787" s="134">
        <v>0</v>
      </c>
      <c r="J787" s="134">
        <f t="shared" si="421"/>
        <v>5727.2238805970146</v>
      </c>
      <c r="K787" s="136">
        <v>348697.2</v>
      </c>
      <c r="L787" s="136">
        <v>452049.78</v>
      </c>
      <c r="M787" s="136">
        <v>59477</v>
      </c>
      <c r="N787" s="137">
        <f t="shared" si="402"/>
        <v>486838.39820000005</v>
      </c>
      <c r="O787" s="137">
        <f t="shared" ca="1" si="403"/>
        <v>992486.6546547414</v>
      </c>
      <c r="P787" s="137">
        <f t="shared" ca="1" si="404"/>
        <v>151694</v>
      </c>
      <c r="Q787" s="138">
        <f t="shared" si="422"/>
        <v>1</v>
      </c>
      <c r="R787" s="138">
        <f t="shared" si="423"/>
        <v>0</v>
      </c>
      <c r="S787" s="138">
        <f ca="1">OFFSET(V!$B$7,D787,Q787)*H787</f>
        <v>21282.47</v>
      </c>
      <c r="T787" s="138">
        <f ca="1">IF(R787&gt;0,OFFSET(V!$I$7,D787,R787)*IF(R787=1,H787-9300,IF(R787=2,H787-18000,IF(R787=3,H787-45000,0))),0)</f>
        <v>0</v>
      </c>
      <c r="U787" s="138">
        <f>IF(AND(I787=1,H787&gt;20000,H787&lt;=45000),H787*V!$G$7,0)+IF(AND(I787=1,H787&gt;45000,H787&lt;=50000),V!$G$7/5000*(50000-H787)*H787,0)</f>
        <v>0</v>
      </c>
      <c r="V787" s="139">
        <f t="shared" ca="1" si="424"/>
        <v>21282.47</v>
      </c>
      <c r="W787" s="140">
        <v>14867.45</v>
      </c>
      <c r="X787" s="140">
        <v>0</v>
      </c>
      <c r="Y787" s="141">
        <v>3600.3575503441057</v>
      </c>
      <c r="Z787" s="141">
        <v>140961.17090470411</v>
      </c>
      <c r="AA787" s="141">
        <v>3556</v>
      </c>
      <c r="AB787" s="142">
        <f t="shared" si="425"/>
        <v>2556</v>
      </c>
      <c r="AC787" s="141">
        <v>133371.918096232</v>
      </c>
      <c r="AD787" s="142">
        <f t="shared" si="405"/>
        <v>0</v>
      </c>
      <c r="AE787" s="142">
        <f t="shared" si="406"/>
        <v>3553</v>
      </c>
      <c r="AF787" s="142">
        <f t="shared" si="407"/>
        <v>0</v>
      </c>
      <c r="AG787" s="142">
        <f t="shared" si="408"/>
        <v>0</v>
      </c>
      <c r="AH787" s="111"/>
      <c r="AI787" s="111"/>
      <c r="AJ787" s="124"/>
      <c r="AK787" s="140">
        <f t="shared" ca="1" si="409"/>
        <v>2462036.7640437982</v>
      </c>
      <c r="AL787" s="122">
        <f t="shared" ca="1" si="410"/>
        <v>2649880.6840437986</v>
      </c>
      <c r="AM787" s="59">
        <f t="shared" ca="1" si="411"/>
        <v>15461.986986188867</v>
      </c>
      <c r="AN787" s="59">
        <f t="shared" ca="1" si="412"/>
        <v>1589.4980647214709</v>
      </c>
      <c r="AO787" s="122"/>
      <c r="AP787" s="59">
        <f t="shared" ca="1" si="413"/>
        <v>64530.265981608733</v>
      </c>
      <c r="AQ787" s="122">
        <f t="shared" si="426"/>
        <v>133371.918096232</v>
      </c>
      <c r="AR787" s="122">
        <f t="shared" si="427"/>
        <v>0</v>
      </c>
      <c r="AS787" s="122"/>
      <c r="AT787" s="122"/>
      <c r="AU787" s="140">
        <f t="shared" si="414"/>
        <v>1533.6</v>
      </c>
      <c r="AV787" s="140">
        <f t="shared" ca="1" si="415"/>
        <v>73575.316745824428</v>
      </c>
      <c r="AW787" s="140">
        <f t="shared" ca="1" si="428"/>
        <v>0</v>
      </c>
      <c r="AX787" s="122">
        <f t="shared" ca="1" si="429"/>
        <v>6267.2646312011639</v>
      </c>
      <c r="AY787" s="140">
        <f t="shared" ca="1" si="430"/>
        <v>-679.32191704822219</v>
      </c>
      <c r="AZ787" s="141">
        <f t="shared" ca="1" si="416"/>
        <v>0</v>
      </c>
      <c r="BA787" s="141">
        <f t="shared" ca="1" si="417"/>
        <v>0</v>
      </c>
      <c r="BB787" s="141">
        <f t="shared" si="431"/>
        <v>0</v>
      </c>
      <c r="BC787" s="143">
        <f t="shared" si="432"/>
        <v>0</v>
      </c>
      <c r="BD787" s="140">
        <f t="shared" ca="1" si="433"/>
        <v>0</v>
      </c>
      <c r="BE787" s="124">
        <f t="shared" ca="1" si="434"/>
        <v>138959.86081038494</v>
      </c>
      <c r="BF787" s="127">
        <v>-64671.59</v>
      </c>
      <c r="BG787" s="144">
        <f t="shared" ca="1" si="435"/>
        <v>2741220.439905094</v>
      </c>
      <c r="BH787" s="125">
        <f t="shared" ca="1" si="436"/>
        <v>2741220.439905094</v>
      </c>
    </row>
    <row r="788" spans="1:60" ht="11.25" x14ac:dyDescent="0.2">
      <c r="A788" s="134">
        <v>32115</v>
      </c>
      <c r="B788" s="86">
        <v>32115</v>
      </c>
      <c r="C788" s="86">
        <v>1</v>
      </c>
      <c r="D788" s="86">
        <f t="shared" si="418"/>
        <v>3</v>
      </c>
      <c r="E788" s="135">
        <f t="shared" si="419"/>
        <v>3</v>
      </c>
      <c r="F788" s="135">
        <f t="shared" si="420"/>
        <v>33</v>
      </c>
      <c r="G788" s="134" t="s">
        <v>885</v>
      </c>
      <c r="H788" s="134">
        <v>1333</v>
      </c>
      <c r="I788" s="134">
        <v>0</v>
      </c>
      <c r="J788" s="134">
        <f t="shared" si="421"/>
        <v>2148.7164179104479</v>
      </c>
      <c r="K788" s="136">
        <v>119012.05</v>
      </c>
      <c r="L788" s="136">
        <v>143238.01999999999</v>
      </c>
      <c r="M788" s="136">
        <v>0</v>
      </c>
      <c r="N788" s="137">
        <f t="shared" ref="N788:N851" si="437">K788*K$2+L788*L$2+M788*M$2</f>
        <v>141551.50380000001</v>
      </c>
      <c r="O788" s="137">
        <f t="shared" ref="O788:O851" ca="1" si="438">OFFSET($O$4,D788,0)*J788</f>
        <v>372357.08152399957</v>
      </c>
      <c r="P788" s="137">
        <f t="shared" ref="P788:P851" ca="1" si="439">ROUND(IF(O788&gt;N788,(O788-N788)*$P$2,0),0)</f>
        <v>69242</v>
      </c>
      <c r="Q788" s="138">
        <f t="shared" si="422"/>
        <v>1</v>
      </c>
      <c r="R788" s="138">
        <f t="shared" si="423"/>
        <v>0</v>
      </c>
      <c r="S788" s="138">
        <f ca="1">OFFSET(V!$B$7,D788,Q788)*H788</f>
        <v>7984.67</v>
      </c>
      <c r="T788" s="138">
        <f ca="1">IF(R788&gt;0,OFFSET(V!$I$7,D788,R788)*IF(R788=1,H788-9300,IF(R788=2,H788-18000,IF(R788=3,H788-45000,0))),0)</f>
        <v>0</v>
      </c>
      <c r="U788" s="138">
        <f>IF(AND(I788=1,H788&gt;20000,H788&lt;=45000),H788*V!$G$7,0)+IF(AND(I788=1,H788&gt;45000,H788&lt;=50000),V!$G$7/5000*(50000-H788)*H788,0)</f>
        <v>0</v>
      </c>
      <c r="V788" s="139">
        <f t="shared" ca="1" si="424"/>
        <v>7984.67</v>
      </c>
      <c r="W788" s="140">
        <v>0</v>
      </c>
      <c r="X788" s="140">
        <v>0</v>
      </c>
      <c r="Y788" s="141">
        <v>6.031845235932356</v>
      </c>
      <c r="Z788" s="141">
        <v>26791.131007318152</v>
      </c>
      <c r="AA788" s="141">
        <v>0</v>
      </c>
      <c r="AB788" s="142">
        <f t="shared" si="425"/>
        <v>0</v>
      </c>
      <c r="AC788" s="141">
        <v>25348.714879994055</v>
      </c>
      <c r="AD788" s="142">
        <f t="shared" ref="AD788:AD851" si="440">IF(AND(H788&lt;=$AD$1,I788=0),0,1)</f>
        <v>0</v>
      </c>
      <c r="AE788" s="142">
        <f t="shared" ref="AE788:AE851" si="441">IF(AD788=0,H788,0)</f>
        <v>1333</v>
      </c>
      <c r="AF788" s="142">
        <f t="shared" ref="AF788:AF851" si="442">H788-AE788</f>
        <v>0</v>
      </c>
      <c r="AG788" s="142">
        <f t="shared" ref="AG788:AG851" si="443">J788*AD788</f>
        <v>0</v>
      </c>
      <c r="AH788" s="111"/>
      <c r="AI788" s="111"/>
      <c r="AJ788" s="124"/>
      <c r="AK788" s="140">
        <f t="shared" ref="AK788:AK851" ca="1" si="444">OFFSET($AK$4,D788,0)/OFFSET($J$4,D788,0)*J788</f>
        <v>923696.8777006428</v>
      </c>
      <c r="AL788" s="122">
        <f t="shared" ref="AL788:AL851" ca="1" si="445">AK788+P788+V788+W788+X788</f>
        <v>1000923.5477006428</v>
      </c>
      <c r="AM788" s="59">
        <f t="shared" ref="AM788:AM851" ca="1" si="446">OFFSET($AM$4,D788,0)/OFFSET($H$4,D788,0)*H788</f>
        <v>5800.9650021361558</v>
      </c>
      <c r="AN788" s="59">
        <f t="shared" ref="AN788:AN851" ca="1" si="447">OFFSET($AN$4,D788,0)/OFFSET($Y$4,D788,0)*Y788</f>
        <v>2.6629594964248935</v>
      </c>
      <c r="AO788" s="122"/>
      <c r="AP788" s="59">
        <f t="shared" ref="AP788:AP851" ca="1" si="448">OFFSET($AP$4,D788,0)/OFFSET($Z$4,D788,0)*Z788</f>
        <v>12264.645637905034</v>
      </c>
      <c r="AQ788" s="122">
        <f t="shared" si="426"/>
        <v>25348.714879994055</v>
      </c>
      <c r="AR788" s="122">
        <f t="shared" si="427"/>
        <v>0</v>
      </c>
      <c r="AS788" s="122"/>
      <c r="AT788" s="122"/>
      <c r="AU788" s="140">
        <f t="shared" ref="AU788:AU851" si="449">IF(AD788=0,AB788*$AU$4,0)</f>
        <v>0</v>
      </c>
      <c r="AV788" s="140">
        <f t="shared" ref="AV788:AV851" ca="1" si="450">OFFSET($AV$4,D788,0)/OFFSET($AE$4,D788,0)*AE788</f>
        <v>27603.686243226559</v>
      </c>
      <c r="AW788" s="140">
        <f t="shared" ca="1" si="428"/>
        <v>0</v>
      </c>
      <c r="AX788" s="122">
        <f t="shared" ca="1" si="429"/>
        <v>14519.617001137536</v>
      </c>
      <c r="AY788" s="140">
        <f t="shared" ca="1" si="430"/>
        <v>-1573.8116445432915</v>
      </c>
      <c r="AZ788" s="141">
        <f t="shared" ref="AZ788:AZ851" ca="1" si="451">OFFSET($AT$4,D788,0)*$AZ$2/OFFSET($AF$4,D788,0)*AF788</f>
        <v>0</v>
      </c>
      <c r="BA788" s="141">
        <f t="shared" ref="BA788:BA851" ca="1" si="452">OFFSET($AT$4,D788,0)*$BA$2/OFFSET($AG$4,D788,0)*AG788</f>
        <v>0</v>
      </c>
      <c r="BB788" s="141">
        <f t="shared" si="431"/>
        <v>0</v>
      </c>
      <c r="BC788" s="143">
        <f t="shared" si="432"/>
        <v>0</v>
      </c>
      <c r="BD788" s="140">
        <f t="shared" ca="1" si="433"/>
        <v>0</v>
      </c>
      <c r="BE788" s="124">
        <f t="shared" ca="1" si="434"/>
        <v>38294.520236588301</v>
      </c>
      <c r="BF788" s="127">
        <v>-24083.279999999999</v>
      </c>
      <c r="BG788" s="144">
        <f t="shared" ca="1" si="435"/>
        <v>1020938.4158988637</v>
      </c>
      <c r="BH788" s="125">
        <f t="shared" ca="1" si="436"/>
        <v>1020938.4158988637</v>
      </c>
    </row>
    <row r="789" spans="1:60" ht="11.25" x14ac:dyDescent="0.2">
      <c r="A789" s="134">
        <v>32116</v>
      </c>
      <c r="B789" s="86">
        <v>32116</v>
      </c>
      <c r="C789" s="86">
        <v>1</v>
      </c>
      <c r="D789" s="86">
        <f t="shared" ref="D789:D852" si="453">INT(A789/10000)</f>
        <v>3</v>
      </c>
      <c r="E789" s="135">
        <f t="shared" ref="E789:E852" si="454">IF(H789&lt;=500,1,IF(H789&lt;=1000,2,IF(H789&lt;=2500,3,IF(H789&lt;=5000,4,IF(H789&lt;=10000,5,IF(H789&lt;=20000,6,IF(H789&lt;=50000,7,8)))))))</f>
        <v>3</v>
      </c>
      <c r="F789" s="135">
        <f t="shared" ref="F789:F852" si="455">D789*10+E789</f>
        <v>33</v>
      </c>
      <c r="G789" s="134" t="s">
        <v>886</v>
      </c>
      <c r="H789" s="134">
        <v>2177</v>
      </c>
      <c r="I789" s="134">
        <v>0</v>
      </c>
      <c r="J789" s="134">
        <f t="shared" ref="J789:J852" si="456">IF(AND(I789=1,H789&lt;=20000),H789*2,IF(H789&lt;=10000,H789*(1+41/67),IF(H789&lt;=20000,H789*(1+2/3),IF(H789&lt;=50000,H789*(2),H789*(2+1/3))))+IF(AND(H789&gt;9000,H789&lt;=10000),(H789-9000)*(110/201),0)+IF(AND(H789&gt;18000,H789&lt;=20000),(H789-18000)*(3+1/3),0)+IF(AND(H789&gt;45000,H789&lt;=50000),(H789-45000)*(3+1/3),0))</f>
        <v>3509.1940298507461</v>
      </c>
      <c r="K789" s="136">
        <v>165789.4</v>
      </c>
      <c r="L789" s="136">
        <v>158193.47</v>
      </c>
      <c r="M789" s="136">
        <v>33343</v>
      </c>
      <c r="N789" s="137">
        <f t="shared" si="437"/>
        <v>214406.82129999998</v>
      </c>
      <c r="O789" s="137">
        <f t="shared" ca="1" si="438"/>
        <v>608118.05437190318</v>
      </c>
      <c r="P789" s="137">
        <f t="shared" ca="1" si="439"/>
        <v>118113</v>
      </c>
      <c r="Q789" s="138">
        <f t="shared" ref="Q789:Q852" si="457">IF(AND(I789=1,H789&lt;=20000),3,IF(H789&lt;=10000,1,IF(H789&lt;=20000,2,IF(H789&lt;=50000,3,4))))</f>
        <v>1</v>
      </c>
      <c r="R789" s="138">
        <f t="shared" ref="R789:R852" si="458">IF(AND(I789=1,H789&lt;=45000),0,IF(AND(H789&gt;9300,H789&lt;=10000),1,IF(AND(H789&gt;18000,H789&lt;=20000),2,IF(AND(H789&gt;45000,H789&lt;=50000),3,0))))</f>
        <v>0</v>
      </c>
      <c r="S789" s="138">
        <f ca="1">OFFSET(V!$B$7,D789,Q789)*H789</f>
        <v>13040.23</v>
      </c>
      <c r="T789" s="138">
        <f ca="1">IF(R789&gt;0,OFFSET(V!$I$7,D789,R789)*IF(R789=1,H789-9300,IF(R789=2,H789-18000,IF(R789=3,H789-45000,0))),0)</f>
        <v>0</v>
      </c>
      <c r="U789" s="138">
        <f>IF(AND(I789=1,H789&gt;20000,H789&lt;=45000),H789*V!$G$7,0)+IF(AND(I789=1,H789&gt;45000,H789&lt;=50000),V!$G$7/5000*(50000-H789)*H789,0)</f>
        <v>0</v>
      </c>
      <c r="V789" s="139">
        <f t="shared" ref="V789:V852" ca="1" si="459">SUM(S789:U789)</f>
        <v>13040.23</v>
      </c>
      <c r="W789" s="140">
        <v>0</v>
      </c>
      <c r="X789" s="140">
        <v>0</v>
      </c>
      <c r="Y789" s="141">
        <v>0</v>
      </c>
      <c r="Z789" s="141">
        <v>47186.907262196313</v>
      </c>
      <c r="AA789" s="141">
        <v>0</v>
      </c>
      <c r="AB789" s="142">
        <f t="shared" ref="AB789:AB852" si="460">MAX(AA789-$AB$3,0)</f>
        <v>0</v>
      </c>
      <c r="AC789" s="141">
        <v>44646.396523215313</v>
      </c>
      <c r="AD789" s="142">
        <f t="shared" si="440"/>
        <v>0</v>
      </c>
      <c r="AE789" s="142">
        <f t="shared" si="441"/>
        <v>2177</v>
      </c>
      <c r="AF789" s="142">
        <f t="shared" si="442"/>
        <v>0</v>
      </c>
      <c r="AG789" s="142">
        <f t="shared" si="443"/>
        <v>0</v>
      </c>
      <c r="AH789" s="111"/>
      <c r="AI789" s="111"/>
      <c r="AJ789" s="124"/>
      <c r="AK789" s="140">
        <f t="shared" ca="1" si="444"/>
        <v>1508543.2128689415</v>
      </c>
      <c r="AL789" s="122">
        <f t="shared" ca="1" si="445"/>
        <v>1639696.4428689415</v>
      </c>
      <c r="AM789" s="59">
        <f t="shared" ca="1" si="446"/>
        <v>9473.8940807579984</v>
      </c>
      <c r="AN789" s="59">
        <f t="shared" ca="1" si="447"/>
        <v>0</v>
      </c>
      <c r="AO789" s="122"/>
      <c r="AP789" s="59">
        <f t="shared" ca="1" si="448"/>
        <v>21601.577632591987</v>
      </c>
      <c r="AQ789" s="122">
        <f t="shared" ref="AQ789:AQ852" si="461">IF(AD789=0,AC789,0)</f>
        <v>44646.396523215313</v>
      </c>
      <c r="AR789" s="122">
        <f t="shared" ref="AR789:AR852" si="462">AC789-AQ789</f>
        <v>0</v>
      </c>
      <c r="AS789" s="122"/>
      <c r="AT789" s="122"/>
      <c r="AU789" s="140">
        <f t="shared" si="449"/>
        <v>0</v>
      </c>
      <c r="AV789" s="140">
        <f t="shared" ca="1" si="450"/>
        <v>45081.18901088088</v>
      </c>
      <c r="AW789" s="140">
        <f t="shared" ref="AW789:AW852" ca="1" si="463">IF(AD789=0,MAX(0,AC789*$AW$1-(AP789+AU789+AV789)),0)</f>
        <v>0</v>
      </c>
      <c r="AX789" s="122">
        <f t="shared" ref="AX789:AX852" ca="1" si="464">IF(AD789=0,MAX(0,(AP789+AU789+AV789)-AC789),0)</f>
        <v>22036.370120257547</v>
      </c>
      <c r="AY789" s="140">
        <f t="shared" ref="AY789:AY852" ca="1" si="465">-OFFSET($AW$4,D789,0)/OFFSET($AX$4,D789,0)*AX789</f>
        <v>-2388.5682312426079</v>
      </c>
      <c r="AZ789" s="141">
        <f t="shared" ca="1" si="451"/>
        <v>0</v>
      </c>
      <c r="BA789" s="141">
        <f t="shared" ca="1" si="452"/>
        <v>0</v>
      </c>
      <c r="BB789" s="141">
        <f t="shared" ref="BB789:BB852" si="466">IF(AD789=1,MAX(0,AC789*$BB$1-(AP789+AZ789+BA789)),0)</f>
        <v>0</v>
      </c>
      <c r="BC789" s="143">
        <f t="shared" ref="BC789:BC852" si="467">IF(AD789=1,MAX(0,(AP789+AZ789+BA789)-AC789),0)</f>
        <v>0</v>
      </c>
      <c r="BD789" s="140">
        <f t="shared" ref="BD789:BD852" ca="1" si="468">-OFFSET($BB$4,D789,0)/OFFSET($BC$4,D789,0)*BC789</f>
        <v>0</v>
      </c>
      <c r="BE789" s="124">
        <f t="shared" ref="BE789:BE852" ca="1" si="469">AP789+AU789+AV789+AW789+AY789+AZ789+BA789+BB789+BD789</f>
        <v>64294.198412230253</v>
      </c>
      <c r="BF789" s="127">
        <v>-35595.51</v>
      </c>
      <c r="BG789" s="144">
        <f t="shared" ref="BG789:BG852" ca="1" si="470">AL789+AM789+AN789+BE789+BF789</f>
        <v>1677869.0253619298</v>
      </c>
      <c r="BH789" s="125">
        <f t="shared" ref="BH789:BH852" ca="1" si="471">BG789-X789</f>
        <v>1677869.0253619298</v>
      </c>
    </row>
    <row r="790" spans="1:60" ht="11.25" x14ac:dyDescent="0.2">
      <c r="A790" s="134">
        <v>32119</v>
      </c>
      <c r="B790" s="86">
        <v>32119</v>
      </c>
      <c r="C790" s="86">
        <v>1</v>
      </c>
      <c r="D790" s="86">
        <f t="shared" si="453"/>
        <v>3</v>
      </c>
      <c r="E790" s="135">
        <f t="shared" si="454"/>
        <v>3</v>
      </c>
      <c r="F790" s="135">
        <f t="shared" si="455"/>
        <v>33</v>
      </c>
      <c r="G790" s="134" t="s">
        <v>887</v>
      </c>
      <c r="H790" s="134">
        <v>2337</v>
      </c>
      <c r="I790" s="134">
        <v>0</v>
      </c>
      <c r="J790" s="134">
        <f t="shared" si="456"/>
        <v>3767.1044776119402</v>
      </c>
      <c r="K790" s="136">
        <v>291073.3</v>
      </c>
      <c r="L790" s="136">
        <v>533819.56999999995</v>
      </c>
      <c r="M790" s="136">
        <v>0</v>
      </c>
      <c r="N790" s="137">
        <f t="shared" si="437"/>
        <v>417762.40830000001</v>
      </c>
      <c r="O790" s="137">
        <f t="shared" ca="1" si="438"/>
        <v>652812.07766060531</v>
      </c>
      <c r="P790" s="137">
        <f t="shared" ca="1" si="439"/>
        <v>70515</v>
      </c>
      <c r="Q790" s="138">
        <f t="shared" si="457"/>
        <v>1</v>
      </c>
      <c r="R790" s="138">
        <f t="shared" si="458"/>
        <v>0</v>
      </c>
      <c r="S790" s="138">
        <f ca="1">OFFSET(V!$B$7,D790,Q790)*H790</f>
        <v>13998.630000000001</v>
      </c>
      <c r="T790" s="138">
        <f ca="1">IF(R790&gt;0,OFFSET(V!$I$7,D790,R790)*IF(R790=1,H790-9300,IF(R790=2,H790-18000,IF(R790=3,H790-45000,0))),0)</f>
        <v>0</v>
      </c>
      <c r="U790" s="138">
        <f>IF(AND(I790=1,H790&gt;20000,H790&lt;=45000),H790*V!$G$7,0)+IF(AND(I790=1,H790&gt;45000,H790&lt;=50000),V!$G$7/5000*(50000-H790)*H790,0)</f>
        <v>0</v>
      </c>
      <c r="V790" s="139">
        <f t="shared" ca="1" si="459"/>
        <v>13998.630000000001</v>
      </c>
      <c r="W790" s="140">
        <v>0</v>
      </c>
      <c r="X790" s="140">
        <v>0</v>
      </c>
      <c r="Y790" s="141">
        <v>0</v>
      </c>
      <c r="Z790" s="141">
        <v>133619.97921556942</v>
      </c>
      <c r="AA790" s="141">
        <v>2423</v>
      </c>
      <c r="AB790" s="142">
        <f t="shared" si="460"/>
        <v>1423</v>
      </c>
      <c r="AC790" s="141">
        <v>126425.97113503705</v>
      </c>
      <c r="AD790" s="142">
        <f t="shared" si="440"/>
        <v>0</v>
      </c>
      <c r="AE790" s="142">
        <f t="shared" si="441"/>
        <v>2337</v>
      </c>
      <c r="AF790" s="142">
        <f t="shared" si="442"/>
        <v>0</v>
      </c>
      <c r="AG790" s="142">
        <f t="shared" si="443"/>
        <v>0</v>
      </c>
      <c r="AH790" s="111"/>
      <c r="AI790" s="111"/>
      <c r="AJ790" s="124"/>
      <c r="AK790" s="140">
        <f t="shared" ca="1" si="444"/>
        <v>1619414.5560288087</v>
      </c>
      <c r="AL790" s="122">
        <f t="shared" ca="1" si="445"/>
        <v>1703928.1860288086</v>
      </c>
      <c r="AM790" s="59">
        <f t="shared" ca="1" si="446"/>
        <v>10170.183953482518</v>
      </c>
      <c r="AN790" s="59">
        <f t="shared" ca="1" si="447"/>
        <v>0</v>
      </c>
      <c r="AO790" s="122"/>
      <c r="AP790" s="59">
        <f t="shared" ca="1" si="448"/>
        <v>61169.559985188636</v>
      </c>
      <c r="AQ790" s="122">
        <f t="shared" si="461"/>
        <v>126425.97113503705</v>
      </c>
      <c r="AR790" s="122">
        <f t="shared" si="462"/>
        <v>0</v>
      </c>
      <c r="AS790" s="122"/>
      <c r="AT790" s="122"/>
      <c r="AU790" s="140">
        <f t="shared" si="449"/>
        <v>853.8</v>
      </c>
      <c r="AV790" s="140">
        <f t="shared" ca="1" si="450"/>
        <v>48394.459677734783</v>
      </c>
      <c r="AW790" s="140">
        <f t="shared" ca="1" si="463"/>
        <v>837.03493590916332</v>
      </c>
      <c r="AX790" s="122">
        <f t="shared" ca="1" si="464"/>
        <v>0</v>
      </c>
      <c r="AY790" s="140">
        <f t="shared" ca="1" si="465"/>
        <v>0</v>
      </c>
      <c r="AZ790" s="141">
        <f t="shared" ca="1" si="451"/>
        <v>0</v>
      </c>
      <c r="BA790" s="141">
        <f t="shared" ca="1" si="452"/>
        <v>0</v>
      </c>
      <c r="BB790" s="141">
        <f t="shared" si="466"/>
        <v>0</v>
      </c>
      <c r="BC790" s="143">
        <f t="shared" si="467"/>
        <v>0</v>
      </c>
      <c r="BD790" s="140">
        <f t="shared" ca="1" si="468"/>
        <v>0</v>
      </c>
      <c r="BE790" s="124">
        <f t="shared" ca="1" si="469"/>
        <v>111254.85459883259</v>
      </c>
      <c r="BF790" s="127">
        <v>-47081.599999999999</v>
      </c>
      <c r="BG790" s="144">
        <f t="shared" ca="1" si="470"/>
        <v>1778271.6245811235</v>
      </c>
      <c r="BH790" s="125">
        <f t="shared" ca="1" si="471"/>
        <v>1778271.6245811235</v>
      </c>
    </row>
    <row r="791" spans="1:60" ht="11.25" x14ac:dyDescent="0.2">
      <c r="A791" s="134">
        <v>32120</v>
      </c>
      <c r="B791" s="86">
        <v>32120</v>
      </c>
      <c r="C791" s="86">
        <v>1</v>
      </c>
      <c r="D791" s="86">
        <f t="shared" si="453"/>
        <v>3</v>
      </c>
      <c r="E791" s="135">
        <f t="shared" si="454"/>
        <v>4</v>
      </c>
      <c r="F791" s="135">
        <f t="shared" si="455"/>
        <v>34</v>
      </c>
      <c r="G791" s="134" t="s">
        <v>888</v>
      </c>
      <c r="H791" s="134">
        <v>2740</v>
      </c>
      <c r="I791" s="134">
        <v>0</v>
      </c>
      <c r="J791" s="134">
        <f t="shared" si="456"/>
        <v>4416.7164179104475</v>
      </c>
      <c r="K791" s="136">
        <v>250196.85</v>
      </c>
      <c r="L791" s="136">
        <v>824206.59</v>
      </c>
      <c r="M791" s="136">
        <v>0</v>
      </c>
      <c r="N791" s="137">
        <f t="shared" si="437"/>
        <v>501582.30209999997</v>
      </c>
      <c r="O791" s="137">
        <f t="shared" ca="1" si="438"/>
        <v>765385.14881902386</v>
      </c>
      <c r="P791" s="137">
        <f t="shared" ca="1" si="439"/>
        <v>79141</v>
      </c>
      <c r="Q791" s="138">
        <f t="shared" si="457"/>
        <v>1</v>
      </c>
      <c r="R791" s="138">
        <f t="shared" si="458"/>
        <v>0</v>
      </c>
      <c r="S791" s="138">
        <f ca="1">OFFSET(V!$B$7,D791,Q791)*H791</f>
        <v>16412.600000000002</v>
      </c>
      <c r="T791" s="138">
        <f ca="1">IF(R791&gt;0,OFFSET(V!$I$7,D791,R791)*IF(R791=1,H791-9300,IF(R791=2,H791-18000,IF(R791=3,H791-45000,0))),0)</f>
        <v>0</v>
      </c>
      <c r="U791" s="138">
        <f>IF(AND(I791=1,H791&gt;20000,H791&lt;=45000),H791*V!$G$7,0)+IF(AND(I791=1,H791&gt;45000,H791&lt;=50000),V!$G$7/5000*(50000-H791)*H791,0)</f>
        <v>0</v>
      </c>
      <c r="V791" s="139">
        <f t="shared" ca="1" si="459"/>
        <v>16412.600000000002</v>
      </c>
      <c r="W791" s="140">
        <v>11231.800000000001</v>
      </c>
      <c r="X791" s="140">
        <v>0</v>
      </c>
      <c r="Y791" s="141">
        <v>0</v>
      </c>
      <c r="Z791" s="141">
        <v>49971.221557669523</v>
      </c>
      <c r="AA791" s="141">
        <v>3226</v>
      </c>
      <c r="AB791" s="142">
        <f t="shared" si="460"/>
        <v>2226</v>
      </c>
      <c r="AC791" s="141">
        <v>47280.805245749754</v>
      </c>
      <c r="AD791" s="142">
        <f t="shared" si="440"/>
        <v>0</v>
      </c>
      <c r="AE791" s="142">
        <f t="shared" si="441"/>
        <v>2740</v>
      </c>
      <c r="AF791" s="142">
        <f t="shared" si="442"/>
        <v>0</v>
      </c>
      <c r="AG791" s="142">
        <f t="shared" si="443"/>
        <v>0</v>
      </c>
      <c r="AH791" s="111"/>
      <c r="AI791" s="111"/>
      <c r="AJ791" s="124"/>
      <c r="AK791" s="140">
        <f t="shared" ca="1" si="444"/>
        <v>1898671.7516127238</v>
      </c>
      <c r="AL791" s="122">
        <f t="shared" ca="1" si="445"/>
        <v>2005457.1516127239</v>
      </c>
      <c r="AM791" s="59">
        <f t="shared" ca="1" si="446"/>
        <v>11923.964070407401</v>
      </c>
      <c r="AN791" s="59">
        <f t="shared" ca="1" si="447"/>
        <v>0</v>
      </c>
      <c r="AO791" s="122"/>
      <c r="AP791" s="59">
        <f t="shared" ca="1" si="448"/>
        <v>22876.201991272635</v>
      </c>
      <c r="AQ791" s="122">
        <f t="shared" si="461"/>
        <v>47280.805245749754</v>
      </c>
      <c r="AR791" s="122">
        <f t="shared" si="462"/>
        <v>0</v>
      </c>
      <c r="AS791" s="122"/>
      <c r="AT791" s="122"/>
      <c r="AU791" s="140">
        <f t="shared" si="449"/>
        <v>1335.6</v>
      </c>
      <c r="AV791" s="140">
        <f t="shared" ca="1" si="450"/>
        <v>56739.760169873043</v>
      </c>
      <c r="AW791" s="140">
        <f t="shared" ca="1" si="463"/>
        <v>0</v>
      </c>
      <c r="AX791" s="122">
        <f t="shared" ca="1" si="464"/>
        <v>33670.756915395919</v>
      </c>
      <c r="AY791" s="140">
        <f t="shared" ca="1" si="465"/>
        <v>-3649.6437412836067</v>
      </c>
      <c r="AZ791" s="141">
        <f t="shared" ca="1" si="451"/>
        <v>0</v>
      </c>
      <c r="BA791" s="141">
        <f t="shared" ca="1" si="452"/>
        <v>0</v>
      </c>
      <c r="BB791" s="141">
        <f t="shared" si="466"/>
        <v>0</v>
      </c>
      <c r="BC791" s="143">
        <f t="shared" si="467"/>
        <v>0</v>
      </c>
      <c r="BD791" s="140">
        <f t="shared" ca="1" si="468"/>
        <v>0</v>
      </c>
      <c r="BE791" s="124">
        <f t="shared" ca="1" si="469"/>
        <v>77301.918419862064</v>
      </c>
      <c r="BF791" s="127">
        <v>-56547.16</v>
      </c>
      <c r="BG791" s="144">
        <f t="shared" ca="1" si="470"/>
        <v>2038135.8741029936</v>
      </c>
      <c r="BH791" s="125">
        <f t="shared" ca="1" si="471"/>
        <v>2038135.8741029936</v>
      </c>
    </row>
    <row r="792" spans="1:60" ht="11.25" x14ac:dyDescent="0.2">
      <c r="A792" s="134">
        <v>32131</v>
      </c>
      <c r="B792" s="86">
        <v>32131</v>
      </c>
      <c r="C792" s="86">
        <v>1</v>
      </c>
      <c r="D792" s="86">
        <f t="shared" si="453"/>
        <v>3</v>
      </c>
      <c r="E792" s="135">
        <f t="shared" si="454"/>
        <v>5</v>
      </c>
      <c r="F792" s="135">
        <f t="shared" si="455"/>
        <v>35</v>
      </c>
      <c r="G792" s="134" t="s">
        <v>889</v>
      </c>
      <c r="H792" s="134">
        <v>7258</v>
      </c>
      <c r="I792" s="134">
        <v>0</v>
      </c>
      <c r="J792" s="134">
        <f t="shared" si="456"/>
        <v>11699.462686567163</v>
      </c>
      <c r="K792" s="136">
        <v>576921.25</v>
      </c>
      <c r="L792" s="136">
        <v>1184299.26</v>
      </c>
      <c r="M792" s="136">
        <v>84721</v>
      </c>
      <c r="N792" s="137">
        <f t="shared" si="437"/>
        <v>961981.01139999996</v>
      </c>
      <c r="O792" s="137">
        <f t="shared" ca="1" si="438"/>
        <v>2027432.6314337498</v>
      </c>
      <c r="P792" s="137">
        <f t="shared" ca="1" si="439"/>
        <v>319635</v>
      </c>
      <c r="Q792" s="138">
        <f t="shared" si="457"/>
        <v>1</v>
      </c>
      <c r="R792" s="138">
        <f t="shared" si="458"/>
        <v>0</v>
      </c>
      <c r="S792" s="138">
        <f ca="1">OFFSET(V!$B$7,D792,Q792)*H792</f>
        <v>43475.42</v>
      </c>
      <c r="T792" s="138">
        <f ca="1">IF(R792&gt;0,OFFSET(V!$I$7,D792,R792)*IF(R792=1,H792-9300,IF(R792=2,H792-18000,IF(R792=3,H792-45000,0))),0)</f>
        <v>0</v>
      </c>
      <c r="U792" s="138">
        <f>IF(AND(I792=1,H792&gt;20000,H792&lt;=45000),H792*V!$G$7,0)+IF(AND(I792=1,H792&gt;45000,H792&lt;=50000),V!$G$7/5000*(50000-H792)*H792,0)</f>
        <v>0</v>
      </c>
      <c r="V792" s="139">
        <f t="shared" ca="1" si="459"/>
        <v>43475.42</v>
      </c>
      <c r="W792" s="140">
        <v>39376.600000000006</v>
      </c>
      <c r="X792" s="140">
        <v>0</v>
      </c>
      <c r="Y792" s="141">
        <v>3188.2299077781731</v>
      </c>
      <c r="Z792" s="141">
        <v>166456.69062447766</v>
      </c>
      <c r="AA792" s="141">
        <v>2484</v>
      </c>
      <c r="AB792" s="142">
        <f t="shared" si="460"/>
        <v>1484</v>
      </c>
      <c r="AC792" s="141">
        <v>157494.77651222312</v>
      </c>
      <c r="AD792" s="142">
        <f t="shared" si="440"/>
        <v>0</v>
      </c>
      <c r="AE792" s="142">
        <f t="shared" si="441"/>
        <v>7258</v>
      </c>
      <c r="AF792" s="142">
        <f t="shared" si="442"/>
        <v>0</v>
      </c>
      <c r="AG792" s="142">
        <f t="shared" si="443"/>
        <v>0</v>
      </c>
      <c r="AH792" s="111"/>
      <c r="AI792" s="111"/>
      <c r="AJ792" s="124"/>
      <c r="AK792" s="140">
        <f t="shared" ca="1" si="444"/>
        <v>5029401.3040894708</v>
      </c>
      <c r="AL792" s="122">
        <f t="shared" ca="1" si="445"/>
        <v>5431888.3240894703</v>
      </c>
      <c r="AM792" s="59">
        <f t="shared" ca="1" si="446"/>
        <v>31585.449351466028</v>
      </c>
      <c r="AN792" s="59">
        <f t="shared" ca="1" si="447"/>
        <v>1407.5505550320061</v>
      </c>
      <c r="AO792" s="122"/>
      <c r="AP792" s="59">
        <f t="shared" ca="1" si="448"/>
        <v>76201.796930855649</v>
      </c>
      <c r="AQ792" s="122">
        <f t="shared" si="461"/>
        <v>157494.77651222312</v>
      </c>
      <c r="AR792" s="122">
        <f t="shared" si="462"/>
        <v>0</v>
      </c>
      <c r="AS792" s="122"/>
      <c r="AT792" s="122"/>
      <c r="AU792" s="140">
        <f t="shared" si="449"/>
        <v>890.4</v>
      </c>
      <c r="AV792" s="140">
        <f t="shared" ca="1" si="450"/>
        <v>150298.24062516005</v>
      </c>
      <c r="AW792" s="140">
        <f t="shared" ca="1" si="463"/>
        <v>0</v>
      </c>
      <c r="AX792" s="122">
        <f t="shared" ca="1" si="464"/>
        <v>69895.661043792556</v>
      </c>
      <c r="AY792" s="140">
        <f t="shared" ca="1" si="465"/>
        <v>-7576.1368392260974</v>
      </c>
      <c r="AZ792" s="141">
        <f t="shared" ca="1" si="451"/>
        <v>0</v>
      </c>
      <c r="BA792" s="141">
        <f t="shared" ca="1" si="452"/>
        <v>0</v>
      </c>
      <c r="BB792" s="141">
        <f t="shared" si="466"/>
        <v>0</v>
      </c>
      <c r="BC792" s="143">
        <f t="shared" si="467"/>
        <v>0</v>
      </c>
      <c r="BD792" s="140">
        <f t="shared" ca="1" si="468"/>
        <v>0</v>
      </c>
      <c r="BE792" s="124">
        <f t="shared" ca="1" si="469"/>
        <v>219814.30071678958</v>
      </c>
      <c r="BF792" s="127">
        <v>-132979.53</v>
      </c>
      <c r="BG792" s="144">
        <f t="shared" ca="1" si="470"/>
        <v>5551716.0947127575</v>
      </c>
      <c r="BH792" s="125">
        <f t="shared" ca="1" si="471"/>
        <v>5551716.0947127575</v>
      </c>
    </row>
    <row r="793" spans="1:60" ht="11.25" x14ac:dyDescent="0.2">
      <c r="A793" s="134">
        <v>32132</v>
      </c>
      <c r="B793" s="86">
        <v>32132</v>
      </c>
      <c r="C793" s="86">
        <v>1</v>
      </c>
      <c r="D793" s="86">
        <f t="shared" si="453"/>
        <v>3</v>
      </c>
      <c r="E793" s="135">
        <f t="shared" si="454"/>
        <v>3</v>
      </c>
      <c r="F793" s="135">
        <f t="shared" si="455"/>
        <v>33</v>
      </c>
      <c r="G793" s="134" t="s">
        <v>890</v>
      </c>
      <c r="H793" s="134">
        <v>2021</v>
      </c>
      <c r="I793" s="134">
        <v>0</v>
      </c>
      <c r="J793" s="134">
        <f t="shared" si="456"/>
        <v>3257.7313432835822</v>
      </c>
      <c r="K793" s="136">
        <v>161006.5</v>
      </c>
      <c r="L793" s="136">
        <v>361755.79</v>
      </c>
      <c r="M793" s="136">
        <v>0</v>
      </c>
      <c r="N793" s="137">
        <f t="shared" si="437"/>
        <v>257009.4381</v>
      </c>
      <c r="O793" s="137">
        <f t="shared" ca="1" si="438"/>
        <v>564541.38166541874</v>
      </c>
      <c r="P793" s="137">
        <f t="shared" ca="1" si="439"/>
        <v>92260</v>
      </c>
      <c r="Q793" s="138">
        <f t="shared" si="457"/>
        <v>1</v>
      </c>
      <c r="R793" s="138">
        <f t="shared" si="458"/>
        <v>0</v>
      </c>
      <c r="S793" s="138">
        <f ca="1">OFFSET(V!$B$7,D793,Q793)*H793</f>
        <v>12105.79</v>
      </c>
      <c r="T793" s="138">
        <f ca="1">IF(R793&gt;0,OFFSET(V!$I$7,D793,R793)*IF(R793=1,H793-9300,IF(R793=2,H793-18000,IF(R793=3,H793-45000,0))),0)</f>
        <v>0</v>
      </c>
      <c r="U793" s="138">
        <f>IF(AND(I793=1,H793&gt;20000,H793&lt;=45000),H793*V!$G$7,0)+IF(AND(I793=1,H793&gt;45000,H793&lt;=50000),V!$G$7/5000*(50000-H793)*H793,0)</f>
        <v>0</v>
      </c>
      <c r="V793" s="139">
        <f t="shared" ca="1" si="459"/>
        <v>12105.79</v>
      </c>
      <c r="W793" s="140">
        <v>0</v>
      </c>
      <c r="X793" s="140">
        <v>0</v>
      </c>
      <c r="Y793" s="141">
        <v>361.54734998510207</v>
      </c>
      <c r="Z793" s="141">
        <v>50175.359548847046</v>
      </c>
      <c r="AA793" s="141">
        <v>1531</v>
      </c>
      <c r="AB793" s="142">
        <f t="shared" si="460"/>
        <v>531</v>
      </c>
      <c r="AC793" s="141">
        <v>47473.952587424894</v>
      </c>
      <c r="AD793" s="142">
        <f t="shared" si="440"/>
        <v>0</v>
      </c>
      <c r="AE793" s="142">
        <f t="shared" si="441"/>
        <v>2021</v>
      </c>
      <c r="AF793" s="142">
        <f t="shared" si="442"/>
        <v>0</v>
      </c>
      <c r="AG793" s="142">
        <f t="shared" si="443"/>
        <v>0</v>
      </c>
      <c r="AH793" s="111"/>
      <c r="AI793" s="111"/>
      <c r="AJ793" s="124"/>
      <c r="AK793" s="140">
        <f t="shared" ca="1" si="444"/>
        <v>1400443.6532880713</v>
      </c>
      <c r="AL793" s="122">
        <f t="shared" ca="1" si="445"/>
        <v>1504809.4432880713</v>
      </c>
      <c r="AM793" s="59">
        <f t="shared" ca="1" si="446"/>
        <v>8795.0114548515903</v>
      </c>
      <c r="AN793" s="59">
        <f t="shared" ca="1" si="447"/>
        <v>159.61715053872103</v>
      </c>
      <c r="AO793" s="122"/>
      <c r="AP793" s="59">
        <f t="shared" ca="1" si="448"/>
        <v>22969.653817637944</v>
      </c>
      <c r="AQ793" s="122">
        <f t="shared" si="461"/>
        <v>47473.952587424894</v>
      </c>
      <c r="AR793" s="122">
        <f t="shared" si="462"/>
        <v>0</v>
      </c>
      <c r="AS793" s="122"/>
      <c r="AT793" s="122"/>
      <c r="AU793" s="140">
        <f t="shared" si="449"/>
        <v>318.59999999999997</v>
      </c>
      <c r="AV793" s="140">
        <f t="shared" ca="1" si="450"/>
        <v>41850.750110698325</v>
      </c>
      <c r="AW793" s="140">
        <f t="shared" ca="1" si="463"/>
        <v>0</v>
      </c>
      <c r="AX793" s="122">
        <f t="shared" ca="1" si="464"/>
        <v>17665.051340911377</v>
      </c>
      <c r="AY793" s="140">
        <f t="shared" ca="1" si="465"/>
        <v>-1914.7518491433564</v>
      </c>
      <c r="AZ793" s="141">
        <f t="shared" ca="1" si="451"/>
        <v>0</v>
      </c>
      <c r="BA793" s="141">
        <f t="shared" ca="1" si="452"/>
        <v>0</v>
      </c>
      <c r="BB793" s="141">
        <f t="shared" si="466"/>
        <v>0</v>
      </c>
      <c r="BC793" s="143">
        <f t="shared" si="467"/>
        <v>0</v>
      </c>
      <c r="BD793" s="140">
        <f t="shared" ca="1" si="468"/>
        <v>0</v>
      </c>
      <c r="BE793" s="124">
        <f t="shared" ca="1" si="469"/>
        <v>63224.252079192913</v>
      </c>
      <c r="BF793" s="127">
        <v>-38202.300000000003</v>
      </c>
      <c r="BG793" s="144">
        <f t="shared" ca="1" si="470"/>
        <v>1538786.0239726547</v>
      </c>
      <c r="BH793" s="125">
        <f t="shared" ca="1" si="471"/>
        <v>1538786.0239726547</v>
      </c>
    </row>
    <row r="794" spans="1:60" ht="11.25" x14ac:dyDescent="0.2">
      <c r="A794" s="134">
        <v>32134</v>
      </c>
      <c r="B794" s="86">
        <v>32134</v>
      </c>
      <c r="C794" s="86">
        <v>1</v>
      </c>
      <c r="D794" s="86">
        <f t="shared" si="453"/>
        <v>3</v>
      </c>
      <c r="E794" s="135">
        <f t="shared" si="454"/>
        <v>4</v>
      </c>
      <c r="F794" s="135">
        <f t="shared" si="455"/>
        <v>34</v>
      </c>
      <c r="G794" s="134" t="s">
        <v>891</v>
      </c>
      <c r="H794" s="134">
        <v>2883</v>
      </c>
      <c r="I794" s="134">
        <v>0</v>
      </c>
      <c r="J794" s="134">
        <f t="shared" si="456"/>
        <v>4647.2238805970146</v>
      </c>
      <c r="K794" s="136">
        <v>275466.8</v>
      </c>
      <c r="L794" s="136">
        <v>181575.84</v>
      </c>
      <c r="M794" s="136">
        <v>73043</v>
      </c>
      <c r="N794" s="137">
        <f t="shared" si="437"/>
        <v>342193.67359999998</v>
      </c>
      <c r="O794" s="137">
        <f t="shared" ca="1" si="438"/>
        <v>805330.43213330128</v>
      </c>
      <c r="P794" s="137">
        <f t="shared" ca="1" si="439"/>
        <v>138941</v>
      </c>
      <c r="Q794" s="138">
        <f t="shared" si="457"/>
        <v>1</v>
      </c>
      <c r="R794" s="138">
        <f t="shared" si="458"/>
        <v>0</v>
      </c>
      <c r="S794" s="138">
        <f ca="1">OFFSET(V!$B$7,D794,Q794)*H794</f>
        <v>17269.170000000002</v>
      </c>
      <c r="T794" s="138">
        <f ca="1">IF(R794&gt;0,OFFSET(V!$I$7,D794,R794)*IF(R794=1,H794-9300,IF(R794=2,H794-18000,IF(R794=3,H794-45000,0))),0)</f>
        <v>0</v>
      </c>
      <c r="U794" s="138">
        <f>IF(AND(I794=1,H794&gt;20000,H794&lt;=45000),H794*V!$G$7,0)+IF(AND(I794=1,H794&gt;45000,H794&lt;=50000),V!$G$7/5000*(50000-H794)*H794,0)</f>
        <v>0</v>
      </c>
      <c r="V794" s="139">
        <f t="shared" ca="1" si="459"/>
        <v>17269.170000000002</v>
      </c>
      <c r="W794" s="140">
        <v>11276.300000000001</v>
      </c>
      <c r="X794" s="140">
        <v>0</v>
      </c>
      <c r="Y794" s="141">
        <v>0</v>
      </c>
      <c r="Z794" s="141">
        <v>90276.084097003695</v>
      </c>
      <c r="AA794" s="141">
        <v>10246</v>
      </c>
      <c r="AB794" s="142">
        <f t="shared" si="460"/>
        <v>9246</v>
      </c>
      <c r="AC794" s="141">
        <v>85415.681616137343</v>
      </c>
      <c r="AD794" s="142">
        <f t="shared" si="440"/>
        <v>0</v>
      </c>
      <c r="AE794" s="142">
        <f t="shared" si="441"/>
        <v>2883</v>
      </c>
      <c r="AF794" s="142">
        <f t="shared" si="442"/>
        <v>0</v>
      </c>
      <c r="AG794" s="142">
        <f t="shared" si="443"/>
        <v>0</v>
      </c>
      <c r="AH794" s="111"/>
      <c r="AI794" s="111"/>
      <c r="AJ794" s="124"/>
      <c r="AK794" s="140">
        <f t="shared" ca="1" si="444"/>
        <v>1997763.014561855</v>
      </c>
      <c r="AL794" s="122">
        <f t="shared" ca="1" si="445"/>
        <v>2165249.484561855</v>
      </c>
      <c r="AM794" s="59">
        <f t="shared" ca="1" si="446"/>
        <v>12546.27314415494</v>
      </c>
      <c r="AN794" s="59">
        <f t="shared" ca="1" si="447"/>
        <v>0</v>
      </c>
      <c r="AO794" s="122"/>
      <c r="AP794" s="59">
        <f t="shared" ca="1" si="448"/>
        <v>41327.265382152968</v>
      </c>
      <c r="AQ794" s="122">
        <f t="shared" si="461"/>
        <v>85415.681616137343</v>
      </c>
      <c r="AR794" s="122">
        <f t="shared" si="462"/>
        <v>0</v>
      </c>
      <c r="AS794" s="122"/>
      <c r="AT794" s="122"/>
      <c r="AU794" s="140">
        <f t="shared" si="449"/>
        <v>5547.5999999999995</v>
      </c>
      <c r="AV794" s="140">
        <f t="shared" ca="1" si="450"/>
        <v>59700.995828373714</v>
      </c>
      <c r="AW794" s="140">
        <f t="shared" ca="1" si="463"/>
        <v>0</v>
      </c>
      <c r="AX794" s="122">
        <f t="shared" ca="1" si="464"/>
        <v>21160.179594389338</v>
      </c>
      <c r="AY794" s="140">
        <f t="shared" ca="1" si="465"/>
        <v>-2293.5961081940545</v>
      </c>
      <c r="AZ794" s="141">
        <f t="shared" ca="1" si="451"/>
        <v>0</v>
      </c>
      <c r="BA794" s="141">
        <f t="shared" ca="1" si="452"/>
        <v>0</v>
      </c>
      <c r="BB794" s="141">
        <f t="shared" si="466"/>
        <v>0</v>
      </c>
      <c r="BC794" s="143">
        <f t="shared" si="467"/>
        <v>0</v>
      </c>
      <c r="BD794" s="140">
        <f t="shared" ca="1" si="468"/>
        <v>0</v>
      </c>
      <c r="BE794" s="124">
        <f t="shared" ca="1" si="469"/>
        <v>104282.26510233263</v>
      </c>
      <c r="BF794" s="127">
        <v>-52733.79</v>
      </c>
      <c r="BG794" s="144">
        <f t="shared" ca="1" si="470"/>
        <v>2229344.2328083422</v>
      </c>
      <c r="BH794" s="125">
        <f t="shared" ca="1" si="471"/>
        <v>2229344.2328083422</v>
      </c>
    </row>
    <row r="795" spans="1:60" ht="11.25" x14ac:dyDescent="0.2">
      <c r="A795" s="134">
        <v>32135</v>
      </c>
      <c r="B795" s="86">
        <v>32135</v>
      </c>
      <c r="C795" s="86">
        <v>1</v>
      </c>
      <c r="D795" s="86">
        <f t="shared" si="453"/>
        <v>3</v>
      </c>
      <c r="E795" s="135">
        <f t="shared" si="454"/>
        <v>6</v>
      </c>
      <c r="F795" s="135">
        <f t="shared" si="455"/>
        <v>36</v>
      </c>
      <c r="G795" s="134" t="s">
        <v>892</v>
      </c>
      <c r="H795" s="134">
        <v>15763</v>
      </c>
      <c r="I795" s="134">
        <v>0</v>
      </c>
      <c r="J795" s="134">
        <f t="shared" si="456"/>
        <v>26271.666666666664</v>
      </c>
      <c r="K795" s="136">
        <v>1667565</v>
      </c>
      <c r="L795" s="136">
        <v>5191237.5999999996</v>
      </c>
      <c r="M795" s="136">
        <v>0</v>
      </c>
      <c r="N795" s="137">
        <f t="shared" si="437"/>
        <v>3225229.4639999997</v>
      </c>
      <c r="O795" s="137">
        <f t="shared" ca="1" si="438"/>
        <v>4552690.641366452</v>
      </c>
      <c r="P795" s="137">
        <f t="shared" ca="1" si="439"/>
        <v>398238</v>
      </c>
      <c r="Q795" s="138">
        <f t="shared" si="457"/>
        <v>2</v>
      </c>
      <c r="R795" s="138">
        <f t="shared" si="458"/>
        <v>0</v>
      </c>
      <c r="S795" s="138">
        <f ca="1">OFFSET(V!$B$7,D795,Q795)*H795</f>
        <v>1560064.1099999999</v>
      </c>
      <c r="T795" s="138">
        <f ca="1">IF(R795&gt;0,OFFSET(V!$I$7,D795,R795)*IF(R795=1,H795-9300,IF(R795=2,H795-18000,IF(R795=3,H795-45000,0))),0)</f>
        <v>0</v>
      </c>
      <c r="U795" s="138">
        <f>IF(AND(I795=1,H795&gt;20000,H795&lt;=45000),H795*V!$G$7,0)+IF(AND(I795=1,H795&gt;45000,H795&lt;=50000),V!$G$7/5000*(50000-H795)*H795,0)</f>
        <v>0</v>
      </c>
      <c r="V795" s="139">
        <f t="shared" ca="1" si="459"/>
        <v>1560064.1099999999</v>
      </c>
      <c r="W795" s="140">
        <v>91195.61</v>
      </c>
      <c r="X795" s="140">
        <v>0</v>
      </c>
      <c r="Y795" s="141">
        <v>6089151.5446610898</v>
      </c>
      <c r="Z795" s="141">
        <v>624136.97375783953</v>
      </c>
      <c r="AA795" s="141">
        <v>81179</v>
      </c>
      <c r="AB795" s="142">
        <f t="shared" si="460"/>
        <v>80179</v>
      </c>
      <c r="AC795" s="141">
        <v>590533.86695500789</v>
      </c>
      <c r="AD795" s="142">
        <f t="shared" si="440"/>
        <v>1</v>
      </c>
      <c r="AE795" s="142">
        <f t="shared" si="441"/>
        <v>0</v>
      </c>
      <c r="AF795" s="142">
        <f t="shared" si="442"/>
        <v>15763</v>
      </c>
      <c r="AG795" s="142">
        <f t="shared" si="443"/>
        <v>26271.666666666664</v>
      </c>
      <c r="AH795" s="111"/>
      <c r="AI795" s="111"/>
      <c r="AJ795" s="124"/>
      <c r="AK795" s="140">
        <f t="shared" ca="1" si="444"/>
        <v>11293745.544882521</v>
      </c>
      <c r="AL795" s="122">
        <f t="shared" ca="1" si="445"/>
        <v>13343243.26488252</v>
      </c>
      <c r="AM795" s="59">
        <f t="shared" ca="1" si="446"/>
        <v>68597.607898478789</v>
      </c>
      <c r="AN795" s="59">
        <f t="shared" ca="1" si="447"/>
        <v>2688259.2800010964</v>
      </c>
      <c r="AO795" s="122"/>
      <c r="AP795" s="59">
        <f t="shared" ca="1" si="448"/>
        <v>285722.12239055446</v>
      </c>
      <c r="AQ795" s="122">
        <f t="shared" si="461"/>
        <v>0</v>
      </c>
      <c r="AR795" s="122">
        <f t="shared" si="462"/>
        <v>590533.86695500789</v>
      </c>
      <c r="AS795" s="122"/>
      <c r="AT795" s="122"/>
      <c r="AU795" s="140">
        <f t="shared" si="449"/>
        <v>0</v>
      </c>
      <c r="AV795" s="140">
        <f t="shared" ca="1" si="450"/>
        <v>0</v>
      </c>
      <c r="AW795" s="140">
        <f t="shared" si="463"/>
        <v>0</v>
      </c>
      <c r="AX795" s="122">
        <f t="shared" si="464"/>
        <v>0</v>
      </c>
      <c r="AY795" s="140">
        <f t="shared" ca="1" si="465"/>
        <v>0</v>
      </c>
      <c r="AZ795" s="141">
        <f t="shared" ca="1" si="451"/>
        <v>274712.56552275602</v>
      </c>
      <c r="BA795" s="141">
        <f t="shared" ca="1" si="452"/>
        <v>243360.6920887758</v>
      </c>
      <c r="BB795" s="141">
        <f t="shared" ca="1" si="466"/>
        <v>0</v>
      </c>
      <c r="BC795" s="143">
        <f t="shared" ca="1" si="467"/>
        <v>213261.51304707839</v>
      </c>
      <c r="BD795" s="140">
        <f t="shared" ca="1" si="468"/>
        <v>-11763.354699639292</v>
      </c>
      <c r="BE795" s="124">
        <f t="shared" ca="1" si="469"/>
        <v>792032.02530244703</v>
      </c>
      <c r="BF795" s="127">
        <v>-423166.01</v>
      </c>
      <c r="BG795" s="144">
        <f t="shared" ca="1" si="470"/>
        <v>16468966.168084541</v>
      </c>
      <c r="BH795" s="125">
        <f t="shared" ca="1" si="471"/>
        <v>16468966.168084541</v>
      </c>
    </row>
    <row r="796" spans="1:60" ht="11.25" x14ac:dyDescent="0.2">
      <c r="A796" s="134">
        <v>32139</v>
      </c>
      <c r="B796" s="86">
        <v>32139</v>
      </c>
      <c r="C796" s="86">
        <v>1</v>
      </c>
      <c r="D796" s="86">
        <f t="shared" si="453"/>
        <v>3</v>
      </c>
      <c r="E796" s="135">
        <f t="shared" si="454"/>
        <v>3</v>
      </c>
      <c r="F796" s="135">
        <f t="shared" si="455"/>
        <v>33</v>
      </c>
      <c r="G796" s="134" t="s">
        <v>893</v>
      </c>
      <c r="H796" s="134">
        <v>1288</v>
      </c>
      <c r="I796" s="134">
        <v>0</v>
      </c>
      <c r="J796" s="134">
        <f t="shared" si="456"/>
        <v>2076.1791044776119</v>
      </c>
      <c r="K796" s="136">
        <v>114991.29999999999</v>
      </c>
      <c r="L796" s="136">
        <v>145797.76000000001</v>
      </c>
      <c r="M796" s="136">
        <v>0</v>
      </c>
      <c r="N796" s="137">
        <f t="shared" si="437"/>
        <v>139654.86239999998</v>
      </c>
      <c r="O796" s="137">
        <f t="shared" ca="1" si="438"/>
        <v>359786.88747405208</v>
      </c>
      <c r="P796" s="137">
        <f t="shared" ca="1" si="439"/>
        <v>66040</v>
      </c>
      <c r="Q796" s="138">
        <f t="shared" si="457"/>
        <v>1</v>
      </c>
      <c r="R796" s="138">
        <f t="shared" si="458"/>
        <v>0</v>
      </c>
      <c r="S796" s="138">
        <f ca="1">OFFSET(V!$B$7,D796,Q796)*H796</f>
        <v>7715.12</v>
      </c>
      <c r="T796" s="138">
        <f ca="1">IF(R796&gt;0,OFFSET(V!$I$7,D796,R796)*IF(R796=1,H796-9300,IF(R796=2,H796-18000,IF(R796=3,H796-45000,0))),0)</f>
        <v>0</v>
      </c>
      <c r="U796" s="138">
        <f>IF(AND(I796=1,H796&gt;20000,H796&lt;=45000),H796*V!$G$7,0)+IF(AND(I796=1,H796&gt;45000,H796&lt;=50000),V!$G$7/5000*(50000-H796)*H796,0)</f>
        <v>0</v>
      </c>
      <c r="V796" s="139">
        <f t="shared" ca="1" si="459"/>
        <v>7715.12</v>
      </c>
      <c r="W796" s="140">
        <v>0</v>
      </c>
      <c r="X796" s="140">
        <v>0</v>
      </c>
      <c r="Y796" s="141">
        <v>0</v>
      </c>
      <c r="Z796" s="141">
        <v>20744.678531718058</v>
      </c>
      <c r="AA796" s="141">
        <v>0</v>
      </c>
      <c r="AB796" s="142">
        <f t="shared" si="460"/>
        <v>0</v>
      </c>
      <c r="AC796" s="141">
        <v>19627.799260658892</v>
      </c>
      <c r="AD796" s="142">
        <f t="shared" si="440"/>
        <v>0</v>
      </c>
      <c r="AE796" s="142">
        <f t="shared" si="441"/>
        <v>1288</v>
      </c>
      <c r="AF796" s="142">
        <f t="shared" si="442"/>
        <v>0</v>
      </c>
      <c r="AG796" s="142">
        <f t="shared" si="443"/>
        <v>0</v>
      </c>
      <c r="AH796" s="111"/>
      <c r="AI796" s="111"/>
      <c r="AJ796" s="124"/>
      <c r="AK796" s="140">
        <f t="shared" ca="1" si="444"/>
        <v>892514.31243693002</v>
      </c>
      <c r="AL796" s="122">
        <f t="shared" ca="1" si="445"/>
        <v>966269.43243693002</v>
      </c>
      <c r="AM796" s="59">
        <f t="shared" ca="1" si="446"/>
        <v>5605.1334754323843</v>
      </c>
      <c r="AN796" s="59">
        <f t="shared" ca="1" si="447"/>
        <v>0</v>
      </c>
      <c r="AO796" s="122"/>
      <c r="AP796" s="59">
        <f t="shared" ca="1" si="448"/>
        <v>9496.6551055377295</v>
      </c>
      <c r="AQ796" s="122">
        <f t="shared" si="461"/>
        <v>19627.799260658892</v>
      </c>
      <c r="AR796" s="122">
        <f t="shared" si="462"/>
        <v>0</v>
      </c>
      <c r="AS796" s="122"/>
      <c r="AT796" s="122"/>
      <c r="AU796" s="140">
        <f t="shared" si="449"/>
        <v>0</v>
      </c>
      <c r="AV796" s="140">
        <f t="shared" ca="1" si="450"/>
        <v>26671.8288681739</v>
      </c>
      <c r="AW796" s="140">
        <f t="shared" ca="1" si="463"/>
        <v>0</v>
      </c>
      <c r="AX796" s="122">
        <f t="shared" ca="1" si="464"/>
        <v>16540.684713052735</v>
      </c>
      <c r="AY796" s="140">
        <f t="shared" ca="1" si="465"/>
        <v>-1792.8793995104791</v>
      </c>
      <c r="AZ796" s="141">
        <f t="shared" ca="1" si="451"/>
        <v>0</v>
      </c>
      <c r="BA796" s="141">
        <f t="shared" ca="1" si="452"/>
        <v>0</v>
      </c>
      <c r="BB796" s="141">
        <f t="shared" si="466"/>
        <v>0</v>
      </c>
      <c r="BC796" s="143">
        <f t="shared" si="467"/>
        <v>0</v>
      </c>
      <c r="BD796" s="140">
        <f t="shared" ca="1" si="468"/>
        <v>0</v>
      </c>
      <c r="BE796" s="124">
        <f t="shared" ca="1" si="469"/>
        <v>34375.604574201148</v>
      </c>
      <c r="BF796" s="127">
        <v>-22821.17</v>
      </c>
      <c r="BG796" s="144">
        <f t="shared" ca="1" si="470"/>
        <v>983429.00048656354</v>
      </c>
      <c r="BH796" s="125">
        <f t="shared" ca="1" si="471"/>
        <v>983429.00048656354</v>
      </c>
    </row>
    <row r="797" spans="1:60" ht="11.25" x14ac:dyDescent="0.2">
      <c r="A797" s="134">
        <v>32140</v>
      </c>
      <c r="B797" s="86">
        <v>32140</v>
      </c>
      <c r="C797" s="86">
        <v>1</v>
      </c>
      <c r="D797" s="86">
        <f t="shared" si="453"/>
        <v>3</v>
      </c>
      <c r="E797" s="135">
        <f t="shared" si="454"/>
        <v>3</v>
      </c>
      <c r="F797" s="135">
        <f t="shared" si="455"/>
        <v>33</v>
      </c>
      <c r="G797" s="134" t="s">
        <v>894</v>
      </c>
      <c r="H797" s="134">
        <v>2227</v>
      </c>
      <c r="I797" s="134">
        <v>0</v>
      </c>
      <c r="J797" s="134">
        <f t="shared" si="456"/>
        <v>3589.7910447761192</v>
      </c>
      <c r="K797" s="136">
        <v>165605.80000000002</v>
      </c>
      <c r="L797" s="136">
        <v>224476.61</v>
      </c>
      <c r="M797" s="136">
        <v>17536</v>
      </c>
      <c r="N797" s="137">
        <f t="shared" si="437"/>
        <v>224318.0539</v>
      </c>
      <c r="O797" s="137">
        <f t="shared" ca="1" si="438"/>
        <v>622084.93664962263</v>
      </c>
      <c r="P797" s="137">
        <f t="shared" ca="1" si="439"/>
        <v>119330</v>
      </c>
      <c r="Q797" s="138">
        <f t="shared" si="457"/>
        <v>1</v>
      </c>
      <c r="R797" s="138">
        <f t="shared" si="458"/>
        <v>0</v>
      </c>
      <c r="S797" s="138">
        <f ca="1">OFFSET(V!$B$7,D797,Q797)*H797</f>
        <v>13339.730000000001</v>
      </c>
      <c r="T797" s="138">
        <f ca="1">IF(R797&gt;0,OFFSET(V!$I$7,D797,R797)*IF(R797=1,H797-9300,IF(R797=2,H797-18000,IF(R797=3,H797-45000,0))),0)</f>
        <v>0</v>
      </c>
      <c r="U797" s="138">
        <f>IF(AND(I797=1,H797&gt;20000,H797&lt;=45000),H797*V!$G$7,0)+IF(AND(I797=1,H797&gt;45000,H797&lt;=50000),V!$G$7/5000*(50000-H797)*H797,0)</f>
        <v>0</v>
      </c>
      <c r="V797" s="139">
        <f t="shared" ca="1" si="459"/>
        <v>13339.730000000001</v>
      </c>
      <c r="W797" s="140">
        <v>0</v>
      </c>
      <c r="X797" s="140">
        <v>0</v>
      </c>
      <c r="Y797" s="141">
        <v>186.18780113805659</v>
      </c>
      <c r="Z797" s="141">
        <v>47662.332943322457</v>
      </c>
      <c r="AA797" s="141">
        <v>0</v>
      </c>
      <c r="AB797" s="142">
        <f t="shared" si="460"/>
        <v>0</v>
      </c>
      <c r="AC797" s="141">
        <v>45096.225611587943</v>
      </c>
      <c r="AD797" s="142">
        <f t="shared" si="440"/>
        <v>0</v>
      </c>
      <c r="AE797" s="142">
        <f t="shared" si="441"/>
        <v>2227</v>
      </c>
      <c r="AF797" s="142">
        <f t="shared" si="442"/>
        <v>0</v>
      </c>
      <c r="AG797" s="142">
        <f t="shared" si="443"/>
        <v>0</v>
      </c>
      <c r="AH797" s="111"/>
      <c r="AI797" s="111"/>
      <c r="AJ797" s="124"/>
      <c r="AK797" s="140">
        <f t="shared" ca="1" si="444"/>
        <v>1543190.5076063999</v>
      </c>
      <c r="AL797" s="122">
        <f t="shared" ca="1" si="445"/>
        <v>1675860.2376063999</v>
      </c>
      <c r="AM797" s="59">
        <f t="shared" ca="1" si="446"/>
        <v>9691.4846659844097</v>
      </c>
      <c r="AN797" s="59">
        <f t="shared" ca="1" si="447"/>
        <v>82.198822046272028</v>
      </c>
      <c r="AO797" s="122"/>
      <c r="AP797" s="59">
        <f t="shared" ca="1" si="448"/>
        <v>21819.221579933332</v>
      </c>
      <c r="AQ797" s="122">
        <f t="shared" si="461"/>
        <v>45096.225611587943</v>
      </c>
      <c r="AR797" s="122">
        <f t="shared" si="462"/>
        <v>0</v>
      </c>
      <c r="AS797" s="122"/>
      <c r="AT797" s="122"/>
      <c r="AU797" s="140">
        <f t="shared" si="449"/>
        <v>0</v>
      </c>
      <c r="AV797" s="140">
        <f t="shared" ca="1" si="450"/>
        <v>46116.586094272723</v>
      </c>
      <c r="AW797" s="140">
        <f t="shared" ca="1" si="463"/>
        <v>0</v>
      </c>
      <c r="AX797" s="122">
        <f t="shared" ca="1" si="464"/>
        <v>22839.582062618108</v>
      </c>
      <c r="AY797" s="140">
        <f t="shared" ca="1" si="465"/>
        <v>-2475.6300530402659</v>
      </c>
      <c r="AZ797" s="141">
        <f t="shared" ca="1" si="451"/>
        <v>0</v>
      </c>
      <c r="BA797" s="141">
        <f t="shared" ca="1" si="452"/>
        <v>0</v>
      </c>
      <c r="BB797" s="141">
        <f t="shared" si="466"/>
        <v>0</v>
      </c>
      <c r="BC797" s="143">
        <f t="shared" si="467"/>
        <v>0</v>
      </c>
      <c r="BD797" s="140">
        <f t="shared" ca="1" si="468"/>
        <v>0</v>
      </c>
      <c r="BE797" s="124">
        <f t="shared" ca="1" si="469"/>
        <v>65460.177621165785</v>
      </c>
      <c r="BF797" s="127">
        <v>-37749.21</v>
      </c>
      <c r="BG797" s="144">
        <f t="shared" ca="1" si="470"/>
        <v>1713344.8887155964</v>
      </c>
      <c r="BH797" s="125">
        <f t="shared" ca="1" si="471"/>
        <v>1713344.8887155964</v>
      </c>
    </row>
    <row r="798" spans="1:60" ht="11.25" x14ac:dyDescent="0.2">
      <c r="A798" s="134">
        <v>32141</v>
      </c>
      <c r="B798" s="86">
        <v>32141</v>
      </c>
      <c r="C798" s="86">
        <v>1</v>
      </c>
      <c r="D798" s="86">
        <f t="shared" si="453"/>
        <v>3</v>
      </c>
      <c r="E798" s="135">
        <f t="shared" si="454"/>
        <v>4</v>
      </c>
      <c r="F798" s="135">
        <f t="shared" si="455"/>
        <v>34</v>
      </c>
      <c r="G798" s="134" t="s">
        <v>895</v>
      </c>
      <c r="H798" s="134">
        <v>3997</v>
      </c>
      <c r="I798" s="134">
        <v>0</v>
      </c>
      <c r="J798" s="134">
        <f t="shared" si="456"/>
        <v>6442.9253731343288</v>
      </c>
      <c r="K798" s="136">
        <v>376743.6</v>
      </c>
      <c r="L798" s="136">
        <v>1641036.03</v>
      </c>
      <c r="M798" s="136">
        <v>0</v>
      </c>
      <c r="N798" s="137">
        <f t="shared" si="437"/>
        <v>911259.44370000006</v>
      </c>
      <c r="O798" s="137">
        <f t="shared" ca="1" si="438"/>
        <v>1116512.56928089</v>
      </c>
      <c r="P798" s="137">
        <f t="shared" ca="1" si="439"/>
        <v>61576</v>
      </c>
      <c r="Q798" s="138">
        <f t="shared" si="457"/>
        <v>1</v>
      </c>
      <c r="R798" s="138">
        <f t="shared" si="458"/>
        <v>0</v>
      </c>
      <c r="S798" s="138">
        <f ca="1">OFFSET(V!$B$7,D798,Q798)*H798</f>
        <v>23942.030000000002</v>
      </c>
      <c r="T798" s="138">
        <f ca="1">IF(R798&gt;0,OFFSET(V!$I$7,D798,R798)*IF(R798=1,H798-9300,IF(R798=2,H798-18000,IF(R798=3,H798-45000,0))),0)</f>
        <v>0</v>
      </c>
      <c r="U798" s="138">
        <f>IF(AND(I798=1,H798&gt;20000,H798&lt;=45000),H798*V!$G$7,0)+IF(AND(I798=1,H798&gt;45000,H798&lt;=50000),V!$G$7/5000*(50000-H798)*H798,0)</f>
        <v>0</v>
      </c>
      <c r="V798" s="139">
        <f t="shared" ca="1" si="459"/>
        <v>23942.030000000002</v>
      </c>
      <c r="W798" s="140">
        <v>16527.3</v>
      </c>
      <c r="X798" s="140">
        <v>0</v>
      </c>
      <c r="Y798" s="141">
        <v>930.64831435361145</v>
      </c>
      <c r="Z798" s="141">
        <v>80286.98502212888</v>
      </c>
      <c r="AA798" s="141">
        <v>9254</v>
      </c>
      <c r="AB798" s="142">
        <f t="shared" si="460"/>
        <v>8254</v>
      </c>
      <c r="AC798" s="141">
        <v>75964.388787631964</v>
      </c>
      <c r="AD798" s="142">
        <f t="shared" si="440"/>
        <v>0</v>
      </c>
      <c r="AE798" s="142">
        <f t="shared" si="441"/>
        <v>3997</v>
      </c>
      <c r="AF798" s="142">
        <f t="shared" si="442"/>
        <v>0</v>
      </c>
      <c r="AG798" s="142">
        <f t="shared" si="443"/>
        <v>0</v>
      </c>
      <c r="AH798" s="111"/>
      <c r="AI798" s="111"/>
      <c r="AJ798" s="124"/>
      <c r="AK798" s="140">
        <f t="shared" ca="1" si="444"/>
        <v>2769704.7413124298</v>
      </c>
      <c r="AL798" s="122">
        <f t="shared" ca="1" si="445"/>
        <v>2871750.0713124294</v>
      </c>
      <c r="AM798" s="59">
        <f t="shared" ca="1" si="446"/>
        <v>17394.191382999412</v>
      </c>
      <c r="AN798" s="59">
        <f t="shared" ca="1" si="447"/>
        <v>410.865774833942</v>
      </c>
      <c r="AO798" s="122"/>
      <c r="AP798" s="59">
        <f t="shared" ca="1" si="448"/>
        <v>36754.380409069912</v>
      </c>
      <c r="AQ798" s="122">
        <f t="shared" si="461"/>
        <v>75964.388787631964</v>
      </c>
      <c r="AR798" s="122">
        <f t="shared" si="462"/>
        <v>0</v>
      </c>
      <c r="AS798" s="122"/>
      <c r="AT798" s="122"/>
      <c r="AU798" s="140">
        <f t="shared" si="449"/>
        <v>4952.3999999999996</v>
      </c>
      <c r="AV798" s="140">
        <f t="shared" ca="1" si="450"/>
        <v>82769.642846343995</v>
      </c>
      <c r="AW798" s="140">
        <f t="shared" ca="1" si="463"/>
        <v>0</v>
      </c>
      <c r="AX798" s="122">
        <f t="shared" ca="1" si="464"/>
        <v>48512.034467781952</v>
      </c>
      <c r="AY798" s="140">
        <f t="shared" ca="1" si="465"/>
        <v>-5258.320845508475</v>
      </c>
      <c r="AZ798" s="141">
        <f t="shared" ca="1" si="451"/>
        <v>0</v>
      </c>
      <c r="BA798" s="141">
        <f t="shared" ca="1" si="452"/>
        <v>0</v>
      </c>
      <c r="BB798" s="141">
        <f t="shared" si="466"/>
        <v>0</v>
      </c>
      <c r="BC798" s="143">
        <f t="shared" si="467"/>
        <v>0</v>
      </c>
      <c r="BD798" s="140">
        <f t="shared" ca="1" si="468"/>
        <v>0</v>
      </c>
      <c r="BE798" s="124">
        <f t="shared" ca="1" si="469"/>
        <v>119218.10240990543</v>
      </c>
      <c r="BF798" s="127">
        <v>-83718.42</v>
      </c>
      <c r="BG798" s="144">
        <f t="shared" ca="1" si="470"/>
        <v>2925054.8108801683</v>
      </c>
      <c r="BH798" s="125">
        <f t="shared" ca="1" si="471"/>
        <v>2925054.8108801683</v>
      </c>
    </row>
    <row r="799" spans="1:60" ht="11.25" x14ac:dyDescent="0.2">
      <c r="A799" s="134">
        <v>32142</v>
      </c>
      <c r="B799" s="86">
        <v>32142</v>
      </c>
      <c r="C799" s="86">
        <v>1</v>
      </c>
      <c r="D799" s="86">
        <f t="shared" si="453"/>
        <v>3</v>
      </c>
      <c r="E799" s="135">
        <f t="shared" si="454"/>
        <v>5</v>
      </c>
      <c r="F799" s="135">
        <f t="shared" si="455"/>
        <v>35</v>
      </c>
      <c r="G799" s="134" t="s">
        <v>896</v>
      </c>
      <c r="H799" s="134">
        <v>7771</v>
      </c>
      <c r="I799" s="134">
        <v>0</v>
      </c>
      <c r="J799" s="134">
        <f t="shared" si="456"/>
        <v>12526.388059701492</v>
      </c>
      <c r="K799" s="136">
        <v>626650</v>
      </c>
      <c r="L799" s="136">
        <v>674429.72</v>
      </c>
      <c r="M799" s="136">
        <v>129049</v>
      </c>
      <c r="N799" s="137">
        <f t="shared" si="437"/>
        <v>843264.59080000001</v>
      </c>
      <c r="O799" s="137">
        <f t="shared" ca="1" si="438"/>
        <v>2170732.8436031514</v>
      </c>
      <c r="P799" s="137">
        <f t="shared" ca="1" si="439"/>
        <v>398240</v>
      </c>
      <c r="Q799" s="138">
        <f t="shared" si="457"/>
        <v>1</v>
      </c>
      <c r="R799" s="138">
        <f t="shared" si="458"/>
        <v>0</v>
      </c>
      <c r="S799" s="138">
        <f ca="1">OFFSET(V!$B$7,D799,Q799)*H799</f>
        <v>46548.29</v>
      </c>
      <c r="T799" s="138">
        <f ca="1">IF(R799&gt;0,OFFSET(V!$I$7,D799,R799)*IF(R799=1,H799-9300,IF(R799=2,H799-18000,IF(R799=3,H799-45000,0))),0)</f>
        <v>0</v>
      </c>
      <c r="U799" s="138">
        <f>IF(AND(I799=1,H799&gt;20000,H799&lt;=45000),H799*V!$G$7,0)+IF(AND(I799=1,H799&gt;45000,H799&lt;=50000),V!$G$7/5000*(50000-H799)*H799,0)</f>
        <v>0</v>
      </c>
      <c r="V799" s="139">
        <f t="shared" ca="1" si="459"/>
        <v>46548.29</v>
      </c>
      <c r="W799" s="140">
        <v>37972.400000000001</v>
      </c>
      <c r="X799" s="140">
        <v>0</v>
      </c>
      <c r="Y799" s="141">
        <v>1427.7305000617719</v>
      </c>
      <c r="Z799" s="141">
        <v>193463.80529494269</v>
      </c>
      <c r="AA799" s="141">
        <v>15588</v>
      </c>
      <c r="AB799" s="142">
        <f t="shared" si="460"/>
        <v>14588</v>
      </c>
      <c r="AC799" s="141">
        <v>183047.8466430034</v>
      </c>
      <c r="AD799" s="142">
        <f t="shared" si="440"/>
        <v>0</v>
      </c>
      <c r="AE799" s="142">
        <f t="shared" si="441"/>
        <v>7771</v>
      </c>
      <c r="AF799" s="142">
        <f t="shared" si="442"/>
        <v>0</v>
      </c>
      <c r="AG799" s="142">
        <f t="shared" si="443"/>
        <v>0</v>
      </c>
      <c r="AH799" s="111"/>
      <c r="AI799" s="111"/>
      <c r="AJ799" s="124"/>
      <c r="AK799" s="140">
        <f t="shared" ca="1" si="444"/>
        <v>5384882.5480957944</v>
      </c>
      <c r="AL799" s="122">
        <f t="shared" ca="1" si="445"/>
        <v>5867643.2380957948</v>
      </c>
      <c r="AM799" s="59">
        <f t="shared" ca="1" si="446"/>
        <v>33817.928755889021</v>
      </c>
      <c r="AN799" s="59">
        <f t="shared" ca="1" si="447"/>
        <v>630.31930441883685</v>
      </c>
      <c r="AO799" s="122"/>
      <c r="AP799" s="59">
        <f t="shared" ca="1" si="448"/>
        <v>88565.317196015108</v>
      </c>
      <c r="AQ799" s="122">
        <f t="shared" si="461"/>
        <v>183047.8466430034</v>
      </c>
      <c r="AR799" s="122">
        <f t="shared" si="462"/>
        <v>0</v>
      </c>
      <c r="AS799" s="122"/>
      <c r="AT799" s="122"/>
      <c r="AU799" s="140">
        <f t="shared" si="449"/>
        <v>8752.7999999999993</v>
      </c>
      <c r="AV799" s="140">
        <f t="shared" ca="1" si="450"/>
        <v>160921.41470076036</v>
      </c>
      <c r="AW799" s="140">
        <f t="shared" ca="1" si="463"/>
        <v>0</v>
      </c>
      <c r="AX799" s="122">
        <f t="shared" ca="1" si="464"/>
        <v>75191.68525377207</v>
      </c>
      <c r="AY799" s="140">
        <f t="shared" ca="1" si="465"/>
        <v>-8150.1839763369417</v>
      </c>
      <c r="AZ799" s="141">
        <f t="shared" ca="1" si="451"/>
        <v>0</v>
      </c>
      <c r="BA799" s="141">
        <f t="shared" ca="1" si="452"/>
        <v>0</v>
      </c>
      <c r="BB799" s="141">
        <f t="shared" si="466"/>
        <v>0</v>
      </c>
      <c r="BC799" s="143">
        <f t="shared" si="467"/>
        <v>0</v>
      </c>
      <c r="BD799" s="140">
        <f t="shared" ca="1" si="468"/>
        <v>0</v>
      </c>
      <c r="BE799" s="124">
        <f t="shared" ca="1" si="469"/>
        <v>250089.34792043854</v>
      </c>
      <c r="BF799" s="127">
        <v>-131971.89000000001</v>
      </c>
      <c r="BG799" s="144">
        <f t="shared" ca="1" si="470"/>
        <v>6020208.9440765409</v>
      </c>
      <c r="BH799" s="125">
        <f t="shared" ca="1" si="471"/>
        <v>6020208.9440765409</v>
      </c>
    </row>
    <row r="800" spans="1:60" s="148" customFormat="1" ht="11.25" x14ac:dyDescent="0.2">
      <c r="A800" s="134">
        <v>32143</v>
      </c>
      <c r="B800" s="146">
        <v>32143</v>
      </c>
      <c r="C800" s="86">
        <v>1</v>
      </c>
      <c r="D800" s="86">
        <f t="shared" si="453"/>
        <v>3</v>
      </c>
      <c r="E800" s="135">
        <f t="shared" si="454"/>
        <v>3</v>
      </c>
      <c r="F800" s="135">
        <f t="shared" si="455"/>
        <v>33</v>
      </c>
      <c r="G800" s="134" t="s">
        <v>897</v>
      </c>
      <c r="H800" s="134">
        <v>1410</v>
      </c>
      <c r="I800" s="134">
        <v>0</v>
      </c>
      <c r="J800" s="134">
        <f t="shared" si="456"/>
        <v>2272.8358208955224</v>
      </c>
      <c r="K800" s="136">
        <v>84266.5</v>
      </c>
      <c r="L800" s="136">
        <v>25658.48</v>
      </c>
      <c r="M800" s="136">
        <v>39245</v>
      </c>
      <c r="N800" s="137">
        <f t="shared" si="437"/>
        <v>109923.6872</v>
      </c>
      <c r="O800" s="137">
        <f t="shared" ca="1" si="438"/>
        <v>393866.08023168746</v>
      </c>
      <c r="P800" s="137">
        <f t="shared" ca="1" si="439"/>
        <v>85183</v>
      </c>
      <c r="Q800" s="138">
        <f t="shared" si="457"/>
        <v>1</v>
      </c>
      <c r="R800" s="138">
        <f t="shared" si="458"/>
        <v>0</v>
      </c>
      <c r="S800" s="138">
        <f ca="1">OFFSET(V!$B$7,D800,Q800)*H800</f>
        <v>8445.9</v>
      </c>
      <c r="T800" s="138">
        <f ca="1">IF(R800&gt;0,OFFSET(V!$I$7,D800,R800)*IF(R800=1,H800-9300,IF(R800=2,H800-18000,IF(R800=3,H800-45000,0))),0)</f>
        <v>0</v>
      </c>
      <c r="U800" s="138">
        <f>IF(AND(I800=1,H800&gt;20000,H800&lt;=45000),H800*V!$G$7,0)+IF(AND(I800=1,H800&gt;45000,H800&lt;=50000),V!$G$7/5000*(50000-H800)*H800,0)</f>
        <v>0</v>
      </c>
      <c r="V800" s="139">
        <f t="shared" ca="1" si="459"/>
        <v>8445.9</v>
      </c>
      <c r="W800" s="140">
        <v>0</v>
      </c>
      <c r="X800" s="140">
        <v>0</v>
      </c>
      <c r="Y800" s="141">
        <v>240.54708109561562</v>
      </c>
      <c r="Z800" s="141">
        <v>24876.928555336726</v>
      </c>
      <c r="AA800" s="141">
        <v>0</v>
      </c>
      <c r="AB800" s="142">
        <f t="shared" si="460"/>
        <v>0</v>
      </c>
      <c r="AC800" s="141">
        <v>23537.571775785109</v>
      </c>
      <c r="AD800" s="142">
        <f t="shared" si="440"/>
        <v>0</v>
      </c>
      <c r="AE800" s="142">
        <f t="shared" si="441"/>
        <v>1410</v>
      </c>
      <c r="AF800" s="142">
        <f t="shared" si="442"/>
        <v>0</v>
      </c>
      <c r="AG800" s="142">
        <f t="shared" si="443"/>
        <v>0</v>
      </c>
      <c r="AH800" s="111"/>
      <c r="AI800" s="111"/>
      <c r="AJ800" s="147"/>
      <c r="AK800" s="140">
        <f t="shared" ca="1" si="444"/>
        <v>977053.71159632877</v>
      </c>
      <c r="AL800" s="122">
        <f t="shared" ca="1" si="445"/>
        <v>1070682.6115963287</v>
      </c>
      <c r="AM800" s="59">
        <f t="shared" ca="1" si="446"/>
        <v>6136.0545033848312</v>
      </c>
      <c r="AN800" s="59">
        <f t="shared" ca="1" si="447"/>
        <v>106.19754136345057</v>
      </c>
      <c r="AO800" s="122"/>
      <c r="AP800" s="59">
        <f t="shared" ca="1" si="448"/>
        <v>11388.347629196547</v>
      </c>
      <c r="AQ800" s="122">
        <f t="shared" si="461"/>
        <v>23537.571775785109</v>
      </c>
      <c r="AR800" s="122">
        <f t="shared" si="462"/>
        <v>0</v>
      </c>
      <c r="AS800" s="122"/>
      <c r="AT800" s="122"/>
      <c r="AU800" s="140">
        <f t="shared" si="449"/>
        <v>0</v>
      </c>
      <c r="AV800" s="140">
        <f t="shared" ca="1" si="450"/>
        <v>29198.197751649997</v>
      </c>
      <c r="AW800" s="140">
        <f t="shared" ca="1" si="463"/>
        <v>0</v>
      </c>
      <c r="AX800" s="122">
        <f t="shared" ca="1" si="464"/>
        <v>17048.973605061437</v>
      </c>
      <c r="AY800" s="140">
        <f t="shared" ca="1" si="465"/>
        <v>-1847.9738952518358</v>
      </c>
      <c r="AZ800" s="141">
        <f t="shared" ca="1" si="451"/>
        <v>0</v>
      </c>
      <c r="BA800" s="141">
        <f t="shared" ca="1" si="452"/>
        <v>0</v>
      </c>
      <c r="BB800" s="141">
        <f t="shared" si="466"/>
        <v>0</v>
      </c>
      <c r="BC800" s="143">
        <f t="shared" si="467"/>
        <v>0</v>
      </c>
      <c r="BD800" s="140">
        <f t="shared" ca="1" si="468"/>
        <v>0</v>
      </c>
      <c r="BE800" s="124">
        <f t="shared" ca="1" si="469"/>
        <v>38738.571485594708</v>
      </c>
      <c r="BF800" s="127">
        <v>-21891.64</v>
      </c>
      <c r="BG800" s="144">
        <f t="shared" ca="1" si="470"/>
        <v>1093771.7951266717</v>
      </c>
      <c r="BH800" s="125">
        <f t="shared" ca="1" si="471"/>
        <v>1093771.7951266717</v>
      </c>
    </row>
    <row r="801" spans="1:60" ht="11.25" x14ac:dyDescent="0.2">
      <c r="A801" s="134">
        <v>32202</v>
      </c>
      <c r="B801" s="86">
        <v>32202</v>
      </c>
      <c r="C801" s="86">
        <v>1</v>
      </c>
      <c r="D801" s="86">
        <f t="shared" si="453"/>
        <v>3</v>
      </c>
      <c r="E801" s="135">
        <f t="shared" si="454"/>
        <v>3</v>
      </c>
      <c r="F801" s="135">
        <f t="shared" si="455"/>
        <v>33</v>
      </c>
      <c r="G801" s="134" t="s">
        <v>898</v>
      </c>
      <c r="H801" s="134">
        <v>1079</v>
      </c>
      <c r="I801" s="134">
        <v>0</v>
      </c>
      <c r="J801" s="134">
        <f t="shared" si="456"/>
        <v>1739.2835820895523</v>
      </c>
      <c r="K801" s="136">
        <v>65205.950000000004</v>
      </c>
      <c r="L801" s="136">
        <v>78990.899999999994</v>
      </c>
      <c r="M801" s="136">
        <v>34730</v>
      </c>
      <c r="N801" s="137">
        <f t="shared" si="437"/>
        <v>112484.735</v>
      </c>
      <c r="O801" s="137">
        <f t="shared" ca="1" si="438"/>
        <v>301405.31955318496</v>
      </c>
      <c r="P801" s="137">
        <f t="shared" ca="1" si="439"/>
        <v>56676</v>
      </c>
      <c r="Q801" s="138">
        <f t="shared" si="457"/>
        <v>1</v>
      </c>
      <c r="R801" s="138">
        <f t="shared" si="458"/>
        <v>0</v>
      </c>
      <c r="S801" s="138">
        <f ca="1">OFFSET(V!$B$7,D801,Q801)*H801</f>
        <v>6463.21</v>
      </c>
      <c r="T801" s="138">
        <f ca="1">IF(R801&gt;0,OFFSET(V!$I$7,D801,R801)*IF(R801=1,H801-9300,IF(R801=2,H801-18000,IF(R801=3,H801-45000,0))),0)</f>
        <v>0</v>
      </c>
      <c r="U801" s="138">
        <f>IF(AND(I801=1,H801&gt;20000,H801&lt;=45000),H801*V!$G$7,0)+IF(AND(I801=1,H801&gt;45000,H801&lt;=50000),V!$G$7/5000*(50000-H801)*H801,0)</f>
        <v>0</v>
      </c>
      <c r="V801" s="139">
        <f t="shared" ca="1" si="459"/>
        <v>6463.21</v>
      </c>
      <c r="W801" s="140">
        <v>0</v>
      </c>
      <c r="X801" s="140">
        <v>0</v>
      </c>
      <c r="Y801" s="141">
        <v>258.71528963758055</v>
      </c>
      <c r="Z801" s="141">
        <v>13964.012412520075</v>
      </c>
      <c r="AA801" s="141">
        <v>0</v>
      </c>
      <c r="AB801" s="142">
        <f t="shared" si="460"/>
        <v>0</v>
      </c>
      <c r="AC801" s="141">
        <v>13212.199556972058</v>
      </c>
      <c r="AD801" s="142">
        <f t="shared" si="440"/>
        <v>0</v>
      </c>
      <c r="AE801" s="142">
        <f t="shared" si="441"/>
        <v>1079</v>
      </c>
      <c r="AF801" s="142">
        <f t="shared" si="442"/>
        <v>0</v>
      </c>
      <c r="AG801" s="142">
        <f t="shared" si="443"/>
        <v>0</v>
      </c>
      <c r="AH801" s="111"/>
      <c r="AI801" s="111"/>
      <c r="AJ801" s="124"/>
      <c r="AK801" s="140">
        <f t="shared" ca="1" si="444"/>
        <v>747688.62043435371</v>
      </c>
      <c r="AL801" s="122">
        <f t="shared" ca="1" si="445"/>
        <v>810827.83043435367</v>
      </c>
      <c r="AM801" s="59">
        <f t="shared" ca="1" si="446"/>
        <v>4695.6048291859806</v>
      </c>
      <c r="AN801" s="59">
        <f t="shared" ca="1" si="447"/>
        <v>114.21850370207977</v>
      </c>
      <c r="AO801" s="122"/>
      <c r="AP801" s="59">
        <f t="shared" ca="1" si="448"/>
        <v>6392.5507241961695</v>
      </c>
      <c r="AQ801" s="122">
        <f t="shared" si="461"/>
        <v>13212.199556972058</v>
      </c>
      <c r="AR801" s="122">
        <f t="shared" si="462"/>
        <v>0</v>
      </c>
      <c r="AS801" s="122"/>
      <c r="AT801" s="122"/>
      <c r="AU801" s="140">
        <f t="shared" si="449"/>
        <v>0</v>
      </c>
      <c r="AV801" s="140">
        <f t="shared" ca="1" si="450"/>
        <v>22343.869059595989</v>
      </c>
      <c r="AW801" s="140">
        <f t="shared" ca="1" si="463"/>
        <v>0</v>
      </c>
      <c r="AX801" s="122">
        <f t="shared" ca="1" si="464"/>
        <v>15524.220226820102</v>
      </c>
      <c r="AY801" s="140">
        <f t="shared" ca="1" si="465"/>
        <v>-1682.7026886115411</v>
      </c>
      <c r="AZ801" s="141">
        <f t="shared" ca="1" si="451"/>
        <v>0</v>
      </c>
      <c r="BA801" s="141">
        <f t="shared" ca="1" si="452"/>
        <v>0</v>
      </c>
      <c r="BB801" s="141">
        <f t="shared" si="466"/>
        <v>0</v>
      </c>
      <c r="BC801" s="143">
        <f t="shared" si="467"/>
        <v>0</v>
      </c>
      <c r="BD801" s="140">
        <f t="shared" ca="1" si="468"/>
        <v>0</v>
      </c>
      <c r="BE801" s="124">
        <f t="shared" ca="1" si="469"/>
        <v>27053.717095180618</v>
      </c>
      <c r="BF801" s="127">
        <v>-17199.060000000001</v>
      </c>
      <c r="BG801" s="144">
        <f t="shared" ca="1" si="470"/>
        <v>825492.31086242234</v>
      </c>
      <c r="BH801" s="125">
        <f t="shared" ca="1" si="471"/>
        <v>825492.31086242234</v>
      </c>
    </row>
    <row r="802" spans="1:60" ht="11.25" x14ac:dyDescent="0.2">
      <c r="A802" s="134">
        <v>32203</v>
      </c>
      <c r="B802" s="86">
        <v>32203</v>
      </c>
      <c r="C802" s="86">
        <v>1</v>
      </c>
      <c r="D802" s="86">
        <f t="shared" si="453"/>
        <v>3</v>
      </c>
      <c r="E802" s="135">
        <f t="shared" si="454"/>
        <v>3</v>
      </c>
      <c r="F802" s="135">
        <f t="shared" si="455"/>
        <v>33</v>
      </c>
      <c r="G802" s="134" t="s">
        <v>899</v>
      </c>
      <c r="H802" s="134">
        <v>1660</v>
      </c>
      <c r="I802" s="134">
        <v>0</v>
      </c>
      <c r="J802" s="134">
        <f t="shared" si="456"/>
        <v>2675.8208955223881</v>
      </c>
      <c r="K802" s="136">
        <v>127140.65</v>
      </c>
      <c r="L802" s="136">
        <v>197513.96</v>
      </c>
      <c r="M802" s="136">
        <v>0</v>
      </c>
      <c r="N802" s="137">
        <f t="shared" si="437"/>
        <v>168571.71239999999</v>
      </c>
      <c r="O802" s="137">
        <f t="shared" ca="1" si="438"/>
        <v>463700.49162028451</v>
      </c>
      <c r="P802" s="137">
        <f t="shared" ca="1" si="439"/>
        <v>88539</v>
      </c>
      <c r="Q802" s="138">
        <f t="shared" si="457"/>
        <v>1</v>
      </c>
      <c r="R802" s="138">
        <f t="shared" si="458"/>
        <v>0</v>
      </c>
      <c r="S802" s="138">
        <f ca="1">OFFSET(V!$B$7,D802,Q802)*H802</f>
        <v>9943.4</v>
      </c>
      <c r="T802" s="138">
        <f ca="1">IF(R802&gt;0,OFFSET(V!$I$7,D802,R802)*IF(R802=1,H802-9300,IF(R802=2,H802-18000,IF(R802=3,H802-45000,0))),0)</f>
        <v>0</v>
      </c>
      <c r="U802" s="138">
        <f>IF(AND(I802=1,H802&gt;20000,H802&lt;=45000),H802*V!$G$7,0)+IF(AND(I802=1,H802&gt;45000,H802&lt;=50000),V!$G$7/5000*(50000-H802)*H802,0)</f>
        <v>0</v>
      </c>
      <c r="V802" s="139">
        <f t="shared" ca="1" si="459"/>
        <v>9943.4</v>
      </c>
      <c r="W802" s="140">
        <v>0</v>
      </c>
      <c r="X802" s="140">
        <v>0</v>
      </c>
      <c r="Y802" s="141">
        <v>8.357375929303867</v>
      </c>
      <c r="Z802" s="141">
        <v>37833.768159124433</v>
      </c>
      <c r="AA802" s="141">
        <v>1504</v>
      </c>
      <c r="AB802" s="142">
        <f t="shared" si="460"/>
        <v>504</v>
      </c>
      <c r="AC802" s="141">
        <v>35796.824017600309</v>
      </c>
      <c r="AD802" s="142">
        <f t="shared" si="440"/>
        <v>0</v>
      </c>
      <c r="AE802" s="142">
        <f t="shared" si="441"/>
        <v>1660</v>
      </c>
      <c r="AF802" s="142">
        <f t="shared" si="442"/>
        <v>0</v>
      </c>
      <c r="AG802" s="142">
        <f t="shared" si="443"/>
        <v>0</v>
      </c>
      <c r="AH802" s="111"/>
      <c r="AI802" s="111"/>
      <c r="AJ802" s="124"/>
      <c r="AK802" s="140">
        <f t="shared" ca="1" si="444"/>
        <v>1150290.1852836211</v>
      </c>
      <c r="AL802" s="122">
        <f t="shared" ca="1" si="445"/>
        <v>1248772.585283621</v>
      </c>
      <c r="AM802" s="59">
        <f t="shared" ca="1" si="446"/>
        <v>7224.0074295168924</v>
      </c>
      <c r="AN802" s="59">
        <f t="shared" ca="1" si="447"/>
        <v>3.6896426757694312</v>
      </c>
      <c r="AO802" s="122"/>
      <c r="AP802" s="59">
        <f t="shared" ca="1" si="448"/>
        <v>17319.827202948869</v>
      </c>
      <c r="AQ802" s="122">
        <f t="shared" si="461"/>
        <v>35796.824017600309</v>
      </c>
      <c r="AR802" s="122">
        <f t="shared" si="462"/>
        <v>0</v>
      </c>
      <c r="AS802" s="122"/>
      <c r="AT802" s="122"/>
      <c r="AU802" s="140">
        <f t="shared" si="449"/>
        <v>302.39999999999998</v>
      </c>
      <c r="AV802" s="140">
        <f t="shared" ca="1" si="450"/>
        <v>34375.183168609219</v>
      </c>
      <c r="AW802" s="140">
        <f t="shared" ca="1" si="463"/>
        <v>0</v>
      </c>
      <c r="AX802" s="122">
        <f t="shared" ca="1" si="464"/>
        <v>16200.586353957777</v>
      </c>
      <c r="AY802" s="140">
        <f t="shared" ca="1" si="465"/>
        <v>-1756.0154272864336</v>
      </c>
      <c r="AZ802" s="141">
        <f t="shared" ca="1" si="451"/>
        <v>0</v>
      </c>
      <c r="BA802" s="141">
        <f t="shared" ca="1" si="452"/>
        <v>0</v>
      </c>
      <c r="BB802" s="141">
        <f t="shared" si="466"/>
        <v>0</v>
      </c>
      <c r="BC802" s="143">
        <f t="shared" si="467"/>
        <v>0</v>
      </c>
      <c r="BD802" s="140">
        <f t="shared" ca="1" si="468"/>
        <v>0</v>
      </c>
      <c r="BE802" s="124">
        <f t="shared" ca="1" si="469"/>
        <v>50241.394944271655</v>
      </c>
      <c r="BF802" s="127">
        <v>-28912.35</v>
      </c>
      <c r="BG802" s="144">
        <f t="shared" ca="1" si="470"/>
        <v>1277329.3273000852</v>
      </c>
      <c r="BH802" s="125">
        <f t="shared" ca="1" si="471"/>
        <v>1277329.3273000852</v>
      </c>
    </row>
    <row r="803" spans="1:60" ht="11.25" x14ac:dyDescent="0.2">
      <c r="A803" s="134">
        <v>32206</v>
      </c>
      <c r="B803" s="86">
        <v>32206</v>
      </c>
      <c r="C803" s="86">
        <v>1</v>
      </c>
      <c r="D803" s="86">
        <f t="shared" si="453"/>
        <v>3</v>
      </c>
      <c r="E803" s="135">
        <f t="shared" si="454"/>
        <v>3</v>
      </c>
      <c r="F803" s="135">
        <f t="shared" si="455"/>
        <v>33</v>
      </c>
      <c r="G803" s="134" t="s">
        <v>900</v>
      </c>
      <c r="H803" s="134">
        <v>1241</v>
      </c>
      <c r="I803" s="134">
        <v>0</v>
      </c>
      <c r="J803" s="134">
        <f t="shared" si="456"/>
        <v>2000.4179104477612</v>
      </c>
      <c r="K803" s="136">
        <v>82060.100000000006</v>
      </c>
      <c r="L803" s="136">
        <v>179168.49</v>
      </c>
      <c r="M803" s="136">
        <v>0</v>
      </c>
      <c r="N803" s="137">
        <f t="shared" si="437"/>
        <v>128958.98310000001</v>
      </c>
      <c r="O803" s="137">
        <f t="shared" ca="1" si="438"/>
        <v>346658.01813299581</v>
      </c>
      <c r="P803" s="137">
        <f t="shared" ca="1" si="439"/>
        <v>65310</v>
      </c>
      <c r="Q803" s="138">
        <f t="shared" si="457"/>
        <v>1</v>
      </c>
      <c r="R803" s="138">
        <f t="shared" si="458"/>
        <v>0</v>
      </c>
      <c r="S803" s="138">
        <f ca="1">OFFSET(V!$B$7,D803,Q803)*H803</f>
        <v>7433.59</v>
      </c>
      <c r="T803" s="138">
        <f ca="1">IF(R803&gt;0,OFFSET(V!$I$7,D803,R803)*IF(R803=1,H803-9300,IF(R803=2,H803-18000,IF(R803=3,H803-45000,0))),0)</f>
        <v>0</v>
      </c>
      <c r="U803" s="138">
        <f>IF(AND(I803=1,H803&gt;20000,H803&lt;=45000),H803*V!$G$7,0)+IF(AND(I803=1,H803&gt;45000,H803&lt;=50000),V!$G$7/5000*(50000-H803)*H803,0)</f>
        <v>0</v>
      </c>
      <c r="V803" s="139">
        <f t="shared" ca="1" si="459"/>
        <v>7433.59</v>
      </c>
      <c r="W803" s="140">
        <v>0</v>
      </c>
      <c r="X803" s="140">
        <v>0</v>
      </c>
      <c r="Y803" s="141">
        <v>0</v>
      </c>
      <c r="Z803" s="141">
        <v>11588.192117904406</v>
      </c>
      <c r="AA803" s="141">
        <v>0</v>
      </c>
      <c r="AB803" s="142">
        <f t="shared" si="460"/>
        <v>0</v>
      </c>
      <c r="AC803" s="141">
        <v>10964.291798323664</v>
      </c>
      <c r="AD803" s="142">
        <f t="shared" si="440"/>
        <v>0</v>
      </c>
      <c r="AE803" s="142">
        <f t="shared" si="441"/>
        <v>1241</v>
      </c>
      <c r="AF803" s="142">
        <f t="shared" si="442"/>
        <v>0</v>
      </c>
      <c r="AG803" s="142">
        <f t="shared" si="443"/>
        <v>0</v>
      </c>
      <c r="AH803" s="111"/>
      <c r="AI803" s="111"/>
      <c r="AJ803" s="124"/>
      <c r="AK803" s="140">
        <f t="shared" ca="1" si="444"/>
        <v>859945.85538371908</v>
      </c>
      <c r="AL803" s="122">
        <f t="shared" ca="1" si="445"/>
        <v>932689.44538371905</v>
      </c>
      <c r="AM803" s="59">
        <f t="shared" ca="1" si="446"/>
        <v>5400.5983253195564</v>
      </c>
      <c r="AN803" s="59">
        <f t="shared" ca="1" si="447"/>
        <v>0</v>
      </c>
      <c r="AO803" s="122"/>
      <c r="AP803" s="59">
        <f t="shared" ca="1" si="448"/>
        <v>5304.9298243974654</v>
      </c>
      <c r="AQ803" s="122">
        <f t="shared" si="461"/>
        <v>10964.291798323664</v>
      </c>
      <c r="AR803" s="122">
        <f t="shared" si="462"/>
        <v>0</v>
      </c>
      <c r="AS803" s="122"/>
      <c r="AT803" s="122"/>
      <c r="AU803" s="140">
        <f t="shared" si="449"/>
        <v>0</v>
      </c>
      <c r="AV803" s="140">
        <f t="shared" ca="1" si="450"/>
        <v>25698.555609785566</v>
      </c>
      <c r="AW803" s="140">
        <f t="shared" ca="1" si="463"/>
        <v>0</v>
      </c>
      <c r="AX803" s="122">
        <f t="shared" ca="1" si="464"/>
        <v>20039.193635859367</v>
      </c>
      <c r="AY803" s="140">
        <f t="shared" ca="1" si="465"/>
        <v>-2172.0900963780559</v>
      </c>
      <c r="AZ803" s="141">
        <f t="shared" ca="1" si="451"/>
        <v>0</v>
      </c>
      <c r="BA803" s="141">
        <f t="shared" ca="1" si="452"/>
        <v>0</v>
      </c>
      <c r="BB803" s="141">
        <f t="shared" si="466"/>
        <v>0</v>
      </c>
      <c r="BC803" s="143">
        <f t="shared" si="467"/>
        <v>0</v>
      </c>
      <c r="BD803" s="140">
        <f t="shared" ca="1" si="468"/>
        <v>0</v>
      </c>
      <c r="BE803" s="124">
        <f t="shared" ca="1" si="469"/>
        <v>28831.395337804977</v>
      </c>
      <c r="BF803" s="127">
        <v>-21908.65</v>
      </c>
      <c r="BG803" s="144">
        <f t="shared" ca="1" si="470"/>
        <v>945012.78904684365</v>
      </c>
      <c r="BH803" s="125">
        <f t="shared" ca="1" si="471"/>
        <v>945012.78904684365</v>
      </c>
    </row>
    <row r="804" spans="1:60" ht="11.25" x14ac:dyDescent="0.2">
      <c r="A804" s="134">
        <v>32207</v>
      </c>
      <c r="B804" s="86">
        <v>32207</v>
      </c>
      <c r="C804" s="86">
        <v>1</v>
      </c>
      <c r="D804" s="86">
        <f t="shared" si="453"/>
        <v>3</v>
      </c>
      <c r="E804" s="135">
        <f t="shared" si="454"/>
        <v>4</v>
      </c>
      <c r="F804" s="135">
        <f t="shared" si="455"/>
        <v>34</v>
      </c>
      <c r="G804" s="134" t="s">
        <v>901</v>
      </c>
      <c r="H804" s="134">
        <v>2787</v>
      </c>
      <c r="I804" s="134">
        <v>0</v>
      </c>
      <c r="J804" s="134">
        <f t="shared" si="456"/>
        <v>4492.4776119402986</v>
      </c>
      <c r="K804" s="136">
        <v>234319.5</v>
      </c>
      <c r="L804" s="136">
        <v>711499.44</v>
      </c>
      <c r="M804" s="136">
        <v>0</v>
      </c>
      <c r="N804" s="137">
        <f t="shared" si="437"/>
        <v>446194.82160000002</v>
      </c>
      <c r="O804" s="137">
        <f t="shared" ca="1" si="438"/>
        <v>778514.01816008007</v>
      </c>
      <c r="P804" s="137">
        <f t="shared" ca="1" si="439"/>
        <v>99696</v>
      </c>
      <c r="Q804" s="138">
        <f t="shared" si="457"/>
        <v>1</v>
      </c>
      <c r="R804" s="138">
        <f t="shared" si="458"/>
        <v>0</v>
      </c>
      <c r="S804" s="138">
        <f ca="1">OFFSET(V!$B$7,D804,Q804)*H804</f>
        <v>16694.13</v>
      </c>
      <c r="T804" s="138">
        <f ca="1">IF(R804&gt;0,OFFSET(V!$I$7,D804,R804)*IF(R804=1,H804-9300,IF(R804=2,H804-18000,IF(R804=3,H804-45000,0))),0)</f>
        <v>0</v>
      </c>
      <c r="U804" s="138">
        <f>IF(AND(I804=1,H804&gt;20000,H804&lt;=45000),H804*V!$G$7,0)+IF(AND(I804=1,H804&gt;45000,H804&lt;=50000),V!$G$7/5000*(50000-H804)*H804,0)</f>
        <v>0</v>
      </c>
      <c r="V804" s="139">
        <f t="shared" ca="1" si="459"/>
        <v>16694.13</v>
      </c>
      <c r="W804" s="140">
        <v>13737.150000000001</v>
      </c>
      <c r="X804" s="140">
        <v>0</v>
      </c>
      <c r="Y804" s="141">
        <v>87502.016671148158</v>
      </c>
      <c r="Z804" s="141">
        <v>106811.1160367143</v>
      </c>
      <c r="AA804" s="141">
        <v>3193</v>
      </c>
      <c r="AB804" s="142">
        <f t="shared" si="460"/>
        <v>2193</v>
      </c>
      <c r="AC804" s="141">
        <v>101060.47877146566</v>
      </c>
      <c r="AD804" s="142">
        <f t="shared" si="440"/>
        <v>0</v>
      </c>
      <c r="AE804" s="142">
        <f t="shared" si="441"/>
        <v>2787</v>
      </c>
      <c r="AF804" s="142">
        <f t="shared" si="442"/>
        <v>0</v>
      </c>
      <c r="AG804" s="142">
        <f t="shared" si="443"/>
        <v>0</v>
      </c>
      <c r="AH804" s="111"/>
      <c r="AI804" s="111"/>
      <c r="AJ804" s="124"/>
      <c r="AK804" s="140">
        <f t="shared" ca="1" si="444"/>
        <v>1931240.2086659349</v>
      </c>
      <c r="AL804" s="122">
        <f t="shared" ca="1" si="445"/>
        <v>2061367.4886659347</v>
      </c>
      <c r="AM804" s="59">
        <f t="shared" ca="1" si="446"/>
        <v>12128.499220520229</v>
      </c>
      <c r="AN804" s="59">
        <f t="shared" ca="1" si="447"/>
        <v>38630.687150703357</v>
      </c>
      <c r="AO804" s="122"/>
      <c r="AP804" s="59">
        <f t="shared" ca="1" si="448"/>
        <v>48896.796780308468</v>
      </c>
      <c r="AQ804" s="122">
        <f t="shared" si="461"/>
        <v>101060.47877146566</v>
      </c>
      <c r="AR804" s="122">
        <f t="shared" si="462"/>
        <v>0</v>
      </c>
      <c r="AS804" s="122"/>
      <c r="AT804" s="122"/>
      <c r="AU804" s="140">
        <f t="shared" si="449"/>
        <v>1315.8</v>
      </c>
      <c r="AV804" s="140">
        <f t="shared" ca="1" si="450"/>
        <v>57713.033428261377</v>
      </c>
      <c r="AW804" s="140">
        <f t="shared" ca="1" si="463"/>
        <v>0</v>
      </c>
      <c r="AX804" s="122">
        <f t="shared" ca="1" si="464"/>
        <v>6865.1514371041849</v>
      </c>
      <c r="AY804" s="140">
        <f t="shared" ca="1" si="465"/>
        <v>-744.12811800898101</v>
      </c>
      <c r="AZ804" s="141">
        <f t="shared" ca="1" si="451"/>
        <v>0</v>
      </c>
      <c r="BA804" s="141">
        <f t="shared" ca="1" si="452"/>
        <v>0</v>
      </c>
      <c r="BB804" s="141">
        <f t="shared" si="466"/>
        <v>0</v>
      </c>
      <c r="BC804" s="143">
        <f t="shared" si="467"/>
        <v>0</v>
      </c>
      <c r="BD804" s="140">
        <f t="shared" ca="1" si="468"/>
        <v>0</v>
      </c>
      <c r="BE804" s="124">
        <f t="shared" ca="1" si="469"/>
        <v>107181.50209056085</v>
      </c>
      <c r="BF804" s="127">
        <v>-56351.87</v>
      </c>
      <c r="BG804" s="144">
        <f t="shared" ca="1" si="470"/>
        <v>2162956.3071277188</v>
      </c>
      <c r="BH804" s="125">
        <f t="shared" ca="1" si="471"/>
        <v>2162956.3071277188</v>
      </c>
    </row>
    <row r="805" spans="1:60" ht="11.25" x14ac:dyDescent="0.2">
      <c r="A805" s="134">
        <v>32209</v>
      </c>
      <c r="B805" s="86">
        <v>32209</v>
      </c>
      <c r="C805" s="86">
        <v>1</v>
      </c>
      <c r="D805" s="86">
        <f t="shared" si="453"/>
        <v>3</v>
      </c>
      <c r="E805" s="135">
        <f t="shared" si="454"/>
        <v>3</v>
      </c>
      <c r="F805" s="135">
        <f t="shared" si="455"/>
        <v>33</v>
      </c>
      <c r="G805" s="134" t="s">
        <v>902</v>
      </c>
      <c r="H805" s="134">
        <v>1485</v>
      </c>
      <c r="I805" s="134">
        <v>0</v>
      </c>
      <c r="J805" s="134">
        <f t="shared" si="456"/>
        <v>2393.7313432835822</v>
      </c>
      <c r="K805" s="136">
        <v>98008.2</v>
      </c>
      <c r="L805" s="136">
        <v>675747.77</v>
      </c>
      <c r="M805" s="136">
        <v>0</v>
      </c>
      <c r="N805" s="137">
        <f t="shared" si="437"/>
        <v>334107.5343</v>
      </c>
      <c r="O805" s="137">
        <f t="shared" ca="1" si="438"/>
        <v>414816.40364826657</v>
      </c>
      <c r="P805" s="137">
        <f t="shared" ca="1" si="439"/>
        <v>24213</v>
      </c>
      <c r="Q805" s="138">
        <f t="shared" si="457"/>
        <v>1</v>
      </c>
      <c r="R805" s="138">
        <f t="shared" si="458"/>
        <v>0</v>
      </c>
      <c r="S805" s="138">
        <f ca="1">OFFSET(V!$B$7,D805,Q805)*H805</f>
        <v>8895.15</v>
      </c>
      <c r="T805" s="138">
        <f ca="1">IF(R805&gt;0,OFFSET(V!$I$7,D805,R805)*IF(R805=1,H805-9300,IF(R805=2,H805-18000,IF(R805=3,H805-45000,0))),0)</f>
        <v>0</v>
      </c>
      <c r="U805" s="138">
        <f>IF(AND(I805=1,H805&gt;20000,H805&lt;=45000),H805*V!$G$7,0)+IF(AND(I805=1,H805&gt;45000,H805&lt;=50000),V!$G$7/5000*(50000-H805)*H805,0)</f>
        <v>0</v>
      </c>
      <c r="V805" s="139">
        <f t="shared" ca="1" si="459"/>
        <v>8895.15</v>
      </c>
      <c r="W805" s="140">
        <v>0</v>
      </c>
      <c r="X805" s="140">
        <v>0</v>
      </c>
      <c r="Y805" s="141">
        <v>151.01414940081247</v>
      </c>
      <c r="Z805" s="141">
        <v>40061.40854487184</v>
      </c>
      <c r="AA805" s="141">
        <v>0</v>
      </c>
      <c r="AB805" s="142">
        <f t="shared" si="460"/>
        <v>0</v>
      </c>
      <c r="AC805" s="141">
        <v>37904.52977209221</v>
      </c>
      <c r="AD805" s="142">
        <f t="shared" si="440"/>
        <v>0</v>
      </c>
      <c r="AE805" s="142">
        <f t="shared" si="441"/>
        <v>1485</v>
      </c>
      <c r="AF805" s="142">
        <f t="shared" si="442"/>
        <v>0</v>
      </c>
      <c r="AG805" s="142">
        <f t="shared" si="443"/>
        <v>0</v>
      </c>
      <c r="AH805" s="111"/>
      <c r="AI805" s="111"/>
      <c r="AJ805" s="124"/>
      <c r="AK805" s="140">
        <f t="shared" ca="1" si="444"/>
        <v>1029024.6537025165</v>
      </c>
      <c r="AL805" s="122">
        <f t="shared" ca="1" si="445"/>
        <v>1062132.8037025165</v>
      </c>
      <c r="AM805" s="59">
        <f t="shared" ca="1" si="446"/>
        <v>6462.4403812244491</v>
      </c>
      <c r="AN805" s="59">
        <f t="shared" ca="1" si="447"/>
        <v>66.670238958685886</v>
      </c>
      <c r="AO805" s="122"/>
      <c r="AP805" s="59">
        <f t="shared" ca="1" si="448"/>
        <v>18339.61318855788</v>
      </c>
      <c r="AQ805" s="122">
        <f t="shared" si="461"/>
        <v>37904.52977209221</v>
      </c>
      <c r="AR805" s="122">
        <f t="shared" si="462"/>
        <v>0</v>
      </c>
      <c r="AS805" s="122"/>
      <c r="AT805" s="122"/>
      <c r="AU805" s="140">
        <f t="shared" si="449"/>
        <v>0</v>
      </c>
      <c r="AV805" s="140">
        <f t="shared" ca="1" si="450"/>
        <v>30751.293376737762</v>
      </c>
      <c r="AW805" s="140">
        <f t="shared" ca="1" si="463"/>
        <v>0</v>
      </c>
      <c r="AX805" s="122">
        <f t="shared" ca="1" si="464"/>
        <v>11186.376793203432</v>
      </c>
      <c r="AY805" s="140">
        <f t="shared" ca="1" si="465"/>
        <v>-1212.5147692265662</v>
      </c>
      <c r="AZ805" s="141">
        <f t="shared" ca="1" si="451"/>
        <v>0</v>
      </c>
      <c r="BA805" s="141">
        <f t="shared" ca="1" si="452"/>
        <v>0</v>
      </c>
      <c r="BB805" s="141">
        <f t="shared" si="466"/>
        <v>0</v>
      </c>
      <c r="BC805" s="143">
        <f t="shared" si="467"/>
        <v>0</v>
      </c>
      <c r="BD805" s="140">
        <f t="shared" ca="1" si="468"/>
        <v>0</v>
      </c>
      <c r="BE805" s="124">
        <f t="shared" ca="1" si="469"/>
        <v>47878.391796069074</v>
      </c>
      <c r="BF805" s="127">
        <v>-34243.74</v>
      </c>
      <c r="BG805" s="144">
        <f t="shared" ca="1" si="470"/>
        <v>1082296.5661187686</v>
      </c>
      <c r="BH805" s="125">
        <f t="shared" ca="1" si="471"/>
        <v>1082296.5661187686</v>
      </c>
    </row>
    <row r="806" spans="1:60" ht="11.25" x14ac:dyDescent="0.2">
      <c r="A806" s="134">
        <v>32210</v>
      </c>
      <c r="B806" s="86">
        <v>32210</v>
      </c>
      <c r="C806" s="86">
        <v>1</v>
      </c>
      <c r="D806" s="86">
        <f t="shared" si="453"/>
        <v>3</v>
      </c>
      <c r="E806" s="135">
        <f t="shared" si="454"/>
        <v>3</v>
      </c>
      <c r="F806" s="135">
        <f t="shared" si="455"/>
        <v>33</v>
      </c>
      <c r="G806" s="134" t="s">
        <v>903</v>
      </c>
      <c r="H806" s="134">
        <v>1175</v>
      </c>
      <c r="I806" s="134">
        <v>0</v>
      </c>
      <c r="J806" s="134">
        <f t="shared" si="456"/>
        <v>1894.0298507462687</v>
      </c>
      <c r="K806" s="136">
        <v>77785.45</v>
      </c>
      <c r="L806" s="136">
        <v>118344.89</v>
      </c>
      <c r="M806" s="136">
        <v>31355</v>
      </c>
      <c r="N806" s="137">
        <f t="shared" si="437"/>
        <v>133515.03109999999</v>
      </c>
      <c r="O806" s="137">
        <f t="shared" ca="1" si="438"/>
        <v>328221.73352640623</v>
      </c>
      <c r="P806" s="137">
        <f t="shared" ca="1" si="439"/>
        <v>58412</v>
      </c>
      <c r="Q806" s="138">
        <f t="shared" si="457"/>
        <v>1</v>
      </c>
      <c r="R806" s="138">
        <f t="shared" si="458"/>
        <v>0</v>
      </c>
      <c r="S806" s="138">
        <f ca="1">OFFSET(V!$B$7,D806,Q806)*H806</f>
        <v>7038.25</v>
      </c>
      <c r="T806" s="138">
        <f ca="1">IF(R806&gt;0,OFFSET(V!$I$7,D806,R806)*IF(R806=1,H806-9300,IF(R806=2,H806-18000,IF(R806=3,H806-45000,0))),0)</f>
        <v>0</v>
      </c>
      <c r="U806" s="138">
        <f>IF(AND(I806=1,H806&gt;20000,H806&lt;=45000),H806*V!$G$7,0)+IF(AND(I806=1,H806&gt;45000,H806&lt;=50000),V!$G$7/5000*(50000-H806)*H806,0)</f>
        <v>0</v>
      </c>
      <c r="V806" s="139">
        <f t="shared" ca="1" si="459"/>
        <v>7038.25</v>
      </c>
      <c r="W806" s="140">
        <v>0</v>
      </c>
      <c r="X806" s="140">
        <v>0</v>
      </c>
      <c r="Y806" s="141">
        <v>0</v>
      </c>
      <c r="Z806" s="141">
        <v>27264.521849087592</v>
      </c>
      <c r="AA806" s="141">
        <v>0</v>
      </c>
      <c r="AB806" s="142">
        <f t="shared" si="460"/>
        <v>0</v>
      </c>
      <c r="AC806" s="141">
        <v>25796.618683365999</v>
      </c>
      <c r="AD806" s="142">
        <f t="shared" si="440"/>
        <v>0</v>
      </c>
      <c r="AE806" s="142">
        <f t="shared" si="441"/>
        <v>1175</v>
      </c>
      <c r="AF806" s="142">
        <f t="shared" si="442"/>
        <v>0</v>
      </c>
      <c r="AG806" s="142">
        <f t="shared" si="443"/>
        <v>0</v>
      </c>
      <c r="AH806" s="111"/>
      <c r="AI806" s="111"/>
      <c r="AJ806" s="124"/>
      <c r="AK806" s="140">
        <f t="shared" ca="1" si="444"/>
        <v>814211.42633027397</v>
      </c>
      <c r="AL806" s="122">
        <f t="shared" ca="1" si="445"/>
        <v>879661.67633027397</v>
      </c>
      <c r="AM806" s="59">
        <f t="shared" ca="1" si="446"/>
        <v>5113.3787528206922</v>
      </c>
      <c r="AN806" s="59">
        <f t="shared" ca="1" si="447"/>
        <v>0</v>
      </c>
      <c r="AO806" s="122"/>
      <c r="AP806" s="59">
        <f t="shared" ca="1" si="448"/>
        <v>12481.358061167264</v>
      </c>
      <c r="AQ806" s="122">
        <f t="shared" si="461"/>
        <v>25796.618683365999</v>
      </c>
      <c r="AR806" s="122">
        <f t="shared" si="462"/>
        <v>0</v>
      </c>
      <c r="AS806" s="122"/>
      <c r="AT806" s="122"/>
      <c r="AU806" s="140">
        <f t="shared" si="449"/>
        <v>0</v>
      </c>
      <c r="AV806" s="140">
        <f t="shared" ca="1" si="450"/>
        <v>24331.83145970833</v>
      </c>
      <c r="AW806" s="140">
        <f t="shared" ca="1" si="463"/>
        <v>0</v>
      </c>
      <c r="AX806" s="122">
        <f t="shared" ca="1" si="464"/>
        <v>11016.570837509596</v>
      </c>
      <c r="AY806" s="140">
        <f t="shared" ca="1" si="465"/>
        <v>-1194.1091466565751</v>
      </c>
      <c r="AZ806" s="141">
        <f t="shared" ca="1" si="451"/>
        <v>0</v>
      </c>
      <c r="BA806" s="141">
        <f t="shared" ca="1" si="452"/>
        <v>0</v>
      </c>
      <c r="BB806" s="141">
        <f t="shared" si="466"/>
        <v>0</v>
      </c>
      <c r="BC806" s="143">
        <f t="shared" si="467"/>
        <v>0</v>
      </c>
      <c r="BD806" s="140">
        <f t="shared" ca="1" si="468"/>
        <v>0</v>
      </c>
      <c r="BE806" s="124">
        <f t="shared" ca="1" si="469"/>
        <v>35619.080374219018</v>
      </c>
      <c r="BF806" s="127">
        <v>-19353.79</v>
      </c>
      <c r="BG806" s="144">
        <f t="shared" ca="1" si="470"/>
        <v>901040.34545731358</v>
      </c>
      <c r="BH806" s="125">
        <f t="shared" ca="1" si="471"/>
        <v>901040.34545731358</v>
      </c>
    </row>
    <row r="807" spans="1:60" ht="11.25" x14ac:dyDescent="0.2">
      <c r="A807" s="134">
        <v>32212</v>
      </c>
      <c r="B807" s="86">
        <v>32212</v>
      </c>
      <c r="C807" s="86">
        <v>1</v>
      </c>
      <c r="D807" s="86">
        <f t="shared" si="453"/>
        <v>3</v>
      </c>
      <c r="E807" s="135">
        <f t="shared" si="454"/>
        <v>2</v>
      </c>
      <c r="F807" s="135">
        <f t="shared" si="455"/>
        <v>32</v>
      </c>
      <c r="G807" s="134" t="s">
        <v>904</v>
      </c>
      <c r="H807" s="134">
        <v>962</v>
      </c>
      <c r="I807" s="134">
        <v>0</v>
      </c>
      <c r="J807" s="134">
        <f t="shared" si="456"/>
        <v>1550.686567164179</v>
      </c>
      <c r="K807" s="136">
        <v>54518.799999999988</v>
      </c>
      <c r="L807" s="136">
        <v>25000.67</v>
      </c>
      <c r="M807" s="136">
        <v>37005</v>
      </c>
      <c r="N807" s="137">
        <f t="shared" si="437"/>
        <v>86008.797299999991</v>
      </c>
      <c r="O807" s="137">
        <f t="shared" ca="1" si="438"/>
        <v>268722.81502332148</v>
      </c>
      <c r="P807" s="137">
        <f t="shared" ca="1" si="439"/>
        <v>54814</v>
      </c>
      <c r="Q807" s="138">
        <f t="shared" si="457"/>
        <v>1</v>
      </c>
      <c r="R807" s="138">
        <f t="shared" si="458"/>
        <v>0</v>
      </c>
      <c r="S807" s="138">
        <f ca="1">OFFSET(V!$B$7,D807,Q807)*H807</f>
        <v>5762.38</v>
      </c>
      <c r="T807" s="138">
        <f ca="1">IF(R807&gt;0,OFFSET(V!$I$7,D807,R807)*IF(R807=1,H807-9300,IF(R807=2,H807-18000,IF(R807=3,H807-45000,0))),0)</f>
        <v>0</v>
      </c>
      <c r="U807" s="138">
        <f>IF(AND(I807=1,H807&gt;20000,H807&lt;=45000),H807*V!$G$7,0)+IF(AND(I807=1,H807&gt;45000,H807&lt;=50000),V!$G$7/5000*(50000-H807)*H807,0)</f>
        <v>0</v>
      </c>
      <c r="V807" s="139">
        <f t="shared" ca="1" si="459"/>
        <v>5762.38</v>
      </c>
      <c r="W807" s="140">
        <v>0</v>
      </c>
      <c r="X807" s="140">
        <v>0</v>
      </c>
      <c r="Y807" s="141">
        <v>24.200053777897281</v>
      </c>
      <c r="Z807" s="141">
        <v>13007.201877866035</v>
      </c>
      <c r="AA807" s="141">
        <v>0</v>
      </c>
      <c r="AB807" s="142">
        <f t="shared" si="460"/>
        <v>0</v>
      </c>
      <c r="AC807" s="141">
        <v>12306.903045581972</v>
      </c>
      <c r="AD807" s="142">
        <f t="shared" si="440"/>
        <v>0</v>
      </c>
      <c r="AE807" s="142">
        <f t="shared" si="441"/>
        <v>962</v>
      </c>
      <c r="AF807" s="142">
        <f t="shared" si="442"/>
        <v>0</v>
      </c>
      <c r="AG807" s="142">
        <f t="shared" si="443"/>
        <v>0</v>
      </c>
      <c r="AH807" s="111"/>
      <c r="AI807" s="111"/>
      <c r="AJ807" s="124"/>
      <c r="AK807" s="140">
        <f t="shared" ca="1" si="444"/>
        <v>666613.95074870088</v>
      </c>
      <c r="AL807" s="122">
        <f t="shared" ca="1" si="445"/>
        <v>727190.33074870089</v>
      </c>
      <c r="AM807" s="59">
        <f t="shared" ca="1" si="446"/>
        <v>4186.4428597561755</v>
      </c>
      <c r="AN807" s="59">
        <f t="shared" ca="1" si="447"/>
        <v>10.68392183505409</v>
      </c>
      <c r="AO807" s="122"/>
      <c r="AP807" s="59">
        <f t="shared" ca="1" si="448"/>
        <v>5954.534794710371</v>
      </c>
      <c r="AQ807" s="122">
        <f t="shared" si="461"/>
        <v>12306.903045581972</v>
      </c>
      <c r="AR807" s="122">
        <f t="shared" si="462"/>
        <v>0</v>
      </c>
      <c r="AS807" s="122"/>
      <c r="AT807" s="122"/>
      <c r="AU807" s="140">
        <f t="shared" si="449"/>
        <v>0</v>
      </c>
      <c r="AV807" s="140">
        <f t="shared" ca="1" si="450"/>
        <v>19921.039884459075</v>
      </c>
      <c r="AW807" s="140">
        <f t="shared" ca="1" si="463"/>
        <v>0</v>
      </c>
      <c r="AX807" s="122">
        <f t="shared" ca="1" si="464"/>
        <v>13568.671633587475</v>
      </c>
      <c r="AY807" s="140">
        <f t="shared" ca="1" si="465"/>
        <v>-1470.7366879065198</v>
      </c>
      <c r="AZ807" s="141">
        <f t="shared" ca="1" si="451"/>
        <v>0</v>
      </c>
      <c r="BA807" s="141">
        <f t="shared" ca="1" si="452"/>
        <v>0</v>
      </c>
      <c r="BB807" s="141">
        <f t="shared" si="466"/>
        <v>0</v>
      </c>
      <c r="BC807" s="143">
        <f t="shared" si="467"/>
        <v>0</v>
      </c>
      <c r="BD807" s="140">
        <f t="shared" ca="1" si="468"/>
        <v>0</v>
      </c>
      <c r="BE807" s="124">
        <f t="shared" ca="1" si="469"/>
        <v>24404.837991262928</v>
      </c>
      <c r="BF807" s="127">
        <v>-14849.34</v>
      </c>
      <c r="BG807" s="144">
        <f t="shared" ca="1" si="470"/>
        <v>740942.95552155504</v>
      </c>
      <c r="BH807" s="125">
        <f t="shared" ca="1" si="471"/>
        <v>740942.95552155504</v>
      </c>
    </row>
    <row r="808" spans="1:60" ht="11.25" x14ac:dyDescent="0.2">
      <c r="A808" s="134">
        <v>32214</v>
      </c>
      <c r="B808" s="86">
        <v>32214</v>
      </c>
      <c r="C808" s="86">
        <v>1</v>
      </c>
      <c r="D808" s="86">
        <f t="shared" si="453"/>
        <v>3</v>
      </c>
      <c r="E808" s="135">
        <f t="shared" si="454"/>
        <v>2</v>
      </c>
      <c r="F808" s="135">
        <f t="shared" si="455"/>
        <v>32</v>
      </c>
      <c r="G808" s="134" t="s">
        <v>905</v>
      </c>
      <c r="H808" s="134">
        <v>922</v>
      </c>
      <c r="I808" s="134">
        <v>0</v>
      </c>
      <c r="J808" s="134">
        <f t="shared" si="456"/>
        <v>1486.2089552238806</v>
      </c>
      <c r="K808" s="136">
        <v>55933.450000000004</v>
      </c>
      <c r="L808" s="136">
        <v>133191.04000000001</v>
      </c>
      <c r="M808" s="136">
        <v>0</v>
      </c>
      <c r="N808" s="137">
        <f t="shared" si="437"/>
        <v>92216.589600000007</v>
      </c>
      <c r="O808" s="137">
        <f t="shared" ca="1" si="438"/>
        <v>257549.30920114598</v>
      </c>
      <c r="P808" s="137">
        <f t="shared" ca="1" si="439"/>
        <v>49600</v>
      </c>
      <c r="Q808" s="138">
        <f t="shared" si="457"/>
        <v>1</v>
      </c>
      <c r="R808" s="138">
        <f t="shared" si="458"/>
        <v>0</v>
      </c>
      <c r="S808" s="138">
        <f ca="1">OFFSET(V!$B$7,D808,Q808)*H808</f>
        <v>5522.78</v>
      </c>
      <c r="T808" s="138">
        <f ca="1">IF(R808&gt;0,OFFSET(V!$I$7,D808,R808)*IF(R808=1,H808-9300,IF(R808=2,H808-18000,IF(R808=3,H808-45000,0))),0)</f>
        <v>0</v>
      </c>
      <c r="U808" s="138">
        <f>IF(AND(I808=1,H808&gt;20000,H808&lt;=45000),H808*V!$G$7,0)+IF(AND(I808=1,H808&gt;45000,H808&lt;=50000),V!$G$7/5000*(50000-H808)*H808,0)</f>
        <v>0</v>
      </c>
      <c r="V808" s="139">
        <f t="shared" ca="1" si="459"/>
        <v>5522.78</v>
      </c>
      <c r="W808" s="140">
        <v>0</v>
      </c>
      <c r="X808" s="140">
        <v>0</v>
      </c>
      <c r="Y808" s="141">
        <v>52060.202175824648</v>
      </c>
      <c r="Z808" s="141">
        <v>13927.094612762803</v>
      </c>
      <c r="AA808" s="141">
        <v>0</v>
      </c>
      <c r="AB808" s="142">
        <f t="shared" si="460"/>
        <v>0</v>
      </c>
      <c r="AC808" s="141">
        <v>13177.26938624548</v>
      </c>
      <c r="AD808" s="142">
        <f t="shared" si="440"/>
        <v>0</v>
      </c>
      <c r="AE808" s="142">
        <f t="shared" si="441"/>
        <v>922</v>
      </c>
      <c r="AF808" s="142">
        <f t="shared" si="442"/>
        <v>0</v>
      </c>
      <c r="AG808" s="142">
        <f t="shared" si="443"/>
        <v>0</v>
      </c>
      <c r="AH808" s="111"/>
      <c r="AI808" s="111"/>
      <c r="AJ808" s="124"/>
      <c r="AK808" s="140">
        <f t="shared" ca="1" si="444"/>
        <v>638896.11495873414</v>
      </c>
      <c r="AL808" s="122">
        <f t="shared" ca="1" si="445"/>
        <v>694018.89495873416</v>
      </c>
      <c r="AM808" s="59">
        <f t="shared" ca="1" si="446"/>
        <v>4012.3703915750452</v>
      </c>
      <c r="AN808" s="59">
        <f t="shared" ca="1" si="447"/>
        <v>22983.714658999063</v>
      </c>
      <c r="AO808" s="122"/>
      <c r="AP808" s="59">
        <f t="shared" ca="1" si="448"/>
        <v>6375.65021590369</v>
      </c>
      <c r="AQ808" s="122">
        <f t="shared" si="461"/>
        <v>13177.26938624548</v>
      </c>
      <c r="AR808" s="122">
        <f t="shared" si="462"/>
        <v>0</v>
      </c>
      <c r="AS808" s="122"/>
      <c r="AT808" s="122"/>
      <c r="AU808" s="140">
        <f t="shared" si="449"/>
        <v>0</v>
      </c>
      <c r="AV808" s="140">
        <f t="shared" ca="1" si="450"/>
        <v>19092.722217745602</v>
      </c>
      <c r="AW808" s="140">
        <f t="shared" ca="1" si="463"/>
        <v>0</v>
      </c>
      <c r="AX808" s="122">
        <f t="shared" ca="1" si="464"/>
        <v>12291.103047403813</v>
      </c>
      <c r="AY808" s="140">
        <f t="shared" ca="1" si="465"/>
        <v>-1332.2583576942948</v>
      </c>
      <c r="AZ808" s="141">
        <f t="shared" ca="1" si="451"/>
        <v>0</v>
      </c>
      <c r="BA808" s="141">
        <f t="shared" ca="1" si="452"/>
        <v>0</v>
      </c>
      <c r="BB808" s="141">
        <f t="shared" si="466"/>
        <v>0</v>
      </c>
      <c r="BC808" s="143">
        <f t="shared" si="467"/>
        <v>0</v>
      </c>
      <c r="BD808" s="140">
        <f t="shared" ca="1" si="468"/>
        <v>0</v>
      </c>
      <c r="BE808" s="124">
        <f t="shared" ca="1" si="469"/>
        <v>24136.114075954996</v>
      </c>
      <c r="BF808" s="127">
        <v>-16788.98</v>
      </c>
      <c r="BG808" s="144">
        <f t="shared" ca="1" si="470"/>
        <v>728362.11408526334</v>
      </c>
      <c r="BH808" s="125">
        <f t="shared" ca="1" si="471"/>
        <v>728362.11408526334</v>
      </c>
    </row>
    <row r="809" spans="1:60" ht="11.25" x14ac:dyDescent="0.2">
      <c r="A809" s="134">
        <v>32216</v>
      </c>
      <c r="B809" s="86">
        <v>32216</v>
      </c>
      <c r="C809" s="86">
        <v>1</v>
      </c>
      <c r="D809" s="86">
        <f t="shared" si="453"/>
        <v>3</v>
      </c>
      <c r="E809" s="135">
        <f t="shared" si="454"/>
        <v>4</v>
      </c>
      <c r="F809" s="135">
        <f t="shared" si="455"/>
        <v>34</v>
      </c>
      <c r="G809" s="134" t="s">
        <v>906</v>
      </c>
      <c r="H809" s="134">
        <v>2708</v>
      </c>
      <c r="I809" s="134">
        <v>0</v>
      </c>
      <c r="J809" s="134">
        <f t="shared" si="456"/>
        <v>4365.1343283582091</v>
      </c>
      <c r="K809" s="136">
        <v>252648.25</v>
      </c>
      <c r="L809" s="136">
        <v>383977.45</v>
      </c>
      <c r="M809" s="136">
        <v>51099</v>
      </c>
      <c r="N809" s="137">
        <f t="shared" si="437"/>
        <v>382756.94550000003</v>
      </c>
      <c r="O809" s="137">
        <f t="shared" ca="1" si="438"/>
        <v>756446.34416128346</v>
      </c>
      <c r="P809" s="137">
        <f t="shared" ca="1" si="439"/>
        <v>112107</v>
      </c>
      <c r="Q809" s="138">
        <f t="shared" si="457"/>
        <v>1</v>
      </c>
      <c r="R809" s="138">
        <f t="shared" si="458"/>
        <v>0</v>
      </c>
      <c r="S809" s="138">
        <f ca="1">OFFSET(V!$B$7,D809,Q809)*H809</f>
        <v>16220.92</v>
      </c>
      <c r="T809" s="138">
        <f ca="1">IF(R809&gt;0,OFFSET(V!$I$7,D809,R809)*IF(R809=1,H809-9300,IF(R809=2,H809-18000,IF(R809=3,H809-45000,0))),0)</f>
        <v>0</v>
      </c>
      <c r="U809" s="138">
        <f>IF(AND(I809=1,H809&gt;20000,H809&lt;=45000),H809*V!$G$7,0)+IF(AND(I809=1,H809&gt;45000,H809&lt;=50000),V!$G$7/5000*(50000-H809)*H809,0)</f>
        <v>0</v>
      </c>
      <c r="V809" s="139">
        <f t="shared" ca="1" si="459"/>
        <v>16220.92</v>
      </c>
      <c r="W809" s="140">
        <v>13852.85</v>
      </c>
      <c r="X809" s="140">
        <v>0</v>
      </c>
      <c r="Y809" s="141">
        <v>1745.0927668728152</v>
      </c>
      <c r="Z809" s="141">
        <v>99271.382164633033</v>
      </c>
      <c r="AA809" s="141">
        <v>34790</v>
      </c>
      <c r="AB809" s="142">
        <f t="shared" si="460"/>
        <v>33790</v>
      </c>
      <c r="AC809" s="141">
        <v>93926.679002347446</v>
      </c>
      <c r="AD809" s="142">
        <f t="shared" si="440"/>
        <v>0</v>
      </c>
      <c r="AE809" s="142">
        <f t="shared" si="441"/>
        <v>2708</v>
      </c>
      <c r="AF809" s="142">
        <f t="shared" si="442"/>
        <v>0</v>
      </c>
      <c r="AG809" s="142">
        <f t="shared" si="443"/>
        <v>0</v>
      </c>
      <c r="AH809" s="111"/>
      <c r="AI809" s="111"/>
      <c r="AJ809" s="124"/>
      <c r="AK809" s="140">
        <f t="shared" ca="1" si="444"/>
        <v>1876497.4829807505</v>
      </c>
      <c r="AL809" s="122">
        <f t="shared" ca="1" si="445"/>
        <v>2018678.2529807505</v>
      </c>
      <c r="AM809" s="59">
        <f t="shared" ca="1" si="446"/>
        <v>11784.706095862497</v>
      </c>
      <c r="AN809" s="59">
        <f t="shared" ca="1" si="447"/>
        <v>770.42947455001172</v>
      </c>
      <c r="AO809" s="122"/>
      <c r="AP809" s="59">
        <f t="shared" ca="1" si="448"/>
        <v>45445.200648740632</v>
      </c>
      <c r="AQ809" s="122">
        <f t="shared" si="461"/>
        <v>93926.679002347446</v>
      </c>
      <c r="AR809" s="122">
        <f t="shared" si="462"/>
        <v>0</v>
      </c>
      <c r="AS809" s="122"/>
      <c r="AT809" s="122"/>
      <c r="AU809" s="140">
        <f t="shared" si="449"/>
        <v>20274</v>
      </c>
      <c r="AV809" s="140">
        <f t="shared" ca="1" si="450"/>
        <v>56077.106036502264</v>
      </c>
      <c r="AW809" s="140">
        <f t="shared" ca="1" si="463"/>
        <v>0</v>
      </c>
      <c r="AX809" s="122">
        <f t="shared" ca="1" si="464"/>
        <v>27869.627682895443</v>
      </c>
      <c r="AY809" s="140">
        <f t="shared" ca="1" si="465"/>
        <v>-3020.8472147020543</v>
      </c>
      <c r="AZ809" s="141">
        <f t="shared" ca="1" si="451"/>
        <v>0</v>
      </c>
      <c r="BA809" s="141">
        <f t="shared" ca="1" si="452"/>
        <v>0</v>
      </c>
      <c r="BB809" s="141">
        <f t="shared" si="466"/>
        <v>0</v>
      </c>
      <c r="BC809" s="143">
        <f t="shared" si="467"/>
        <v>0</v>
      </c>
      <c r="BD809" s="140">
        <f t="shared" ca="1" si="468"/>
        <v>0</v>
      </c>
      <c r="BE809" s="124">
        <f t="shared" ca="1" si="469"/>
        <v>118775.45947054084</v>
      </c>
      <c r="BF809" s="127">
        <v>-50720.2</v>
      </c>
      <c r="BG809" s="144">
        <f t="shared" ca="1" si="470"/>
        <v>2099288.6480217036</v>
      </c>
      <c r="BH809" s="125">
        <f t="shared" ca="1" si="471"/>
        <v>2099288.6480217036</v>
      </c>
    </row>
    <row r="810" spans="1:60" ht="11.25" x14ac:dyDescent="0.2">
      <c r="A810" s="134">
        <v>32217</v>
      </c>
      <c r="B810" s="86">
        <v>32217</v>
      </c>
      <c r="C810" s="86">
        <v>1</v>
      </c>
      <c r="D810" s="86">
        <f t="shared" si="453"/>
        <v>3</v>
      </c>
      <c r="E810" s="135">
        <f t="shared" si="454"/>
        <v>3</v>
      </c>
      <c r="F810" s="135">
        <f t="shared" si="455"/>
        <v>33</v>
      </c>
      <c r="G810" s="134" t="s">
        <v>907</v>
      </c>
      <c r="H810" s="134">
        <v>1391</v>
      </c>
      <c r="I810" s="134">
        <v>0</v>
      </c>
      <c r="J810" s="134">
        <f t="shared" si="456"/>
        <v>2242.2089552238804</v>
      </c>
      <c r="K810" s="136">
        <v>68893.3</v>
      </c>
      <c r="L810" s="136">
        <v>75227.72</v>
      </c>
      <c r="M810" s="136">
        <v>39404</v>
      </c>
      <c r="N810" s="137">
        <f t="shared" si="437"/>
        <v>118345.9868</v>
      </c>
      <c r="O810" s="137">
        <f t="shared" ca="1" si="438"/>
        <v>388558.66496615403</v>
      </c>
      <c r="P810" s="137">
        <f t="shared" ca="1" si="439"/>
        <v>81064</v>
      </c>
      <c r="Q810" s="138">
        <f t="shared" si="457"/>
        <v>1</v>
      </c>
      <c r="R810" s="138">
        <f t="shared" si="458"/>
        <v>0</v>
      </c>
      <c r="S810" s="138">
        <f ca="1">OFFSET(V!$B$7,D810,Q810)*H810</f>
        <v>8332.09</v>
      </c>
      <c r="T810" s="138">
        <f ca="1">IF(R810&gt;0,OFFSET(V!$I$7,D810,R810)*IF(R810=1,H810-9300,IF(R810=2,H810-18000,IF(R810=3,H810-45000,0))),0)</f>
        <v>0</v>
      </c>
      <c r="U810" s="138">
        <f>IF(AND(I810=1,H810&gt;20000,H810&lt;=45000),H810*V!$G$7,0)+IF(AND(I810=1,H810&gt;45000,H810&lt;=50000),V!$G$7/5000*(50000-H810)*H810,0)</f>
        <v>0</v>
      </c>
      <c r="V810" s="139">
        <f t="shared" ca="1" si="459"/>
        <v>8332.09</v>
      </c>
      <c r="W810" s="140">
        <v>0</v>
      </c>
      <c r="X810" s="140">
        <v>0</v>
      </c>
      <c r="Y810" s="141">
        <v>191.85628220314962</v>
      </c>
      <c r="Z810" s="141">
        <v>14131.159931106153</v>
      </c>
      <c r="AA810" s="141">
        <v>2490</v>
      </c>
      <c r="AB810" s="142">
        <f t="shared" si="460"/>
        <v>1490</v>
      </c>
      <c r="AC810" s="141">
        <v>13370.347967742013</v>
      </c>
      <c r="AD810" s="142">
        <f t="shared" si="440"/>
        <v>0</v>
      </c>
      <c r="AE810" s="142">
        <f t="shared" si="441"/>
        <v>1391</v>
      </c>
      <c r="AF810" s="142">
        <f t="shared" si="442"/>
        <v>0</v>
      </c>
      <c r="AG810" s="142">
        <f t="shared" si="443"/>
        <v>0</v>
      </c>
      <c r="AH810" s="111"/>
      <c r="AI810" s="111"/>
      <c r="AJ810" s="124"/>
      <c r="AK810" s="140">
        <f t="shared" ca="1" si="444"/>
        <v>963887.73959609435</v>
      </c>
      <c r="AL810" s="122">
        <f t="shared" ca="1" si="445"/>
        <v>1053283.8295960943</v>
      </c>
      <c r="AM810" s="59">
        <f t="shared" ca="1" si="446"/>
        <v>6053.370080998794</v>
      </c>
      <c r="AN810" s="59">
        <f t="shared" ca="1" si="447"/>
        <v>84.701362295924326</v>
      </c>
      <c r="AO810" s="122"/>
      <c r="AP810" s="59">
        <f t="shared" ca="1" si="448"/>
        <v>6469.0687735518841</v>
      </c>
      <c r="AQ810" s="122">
        <f t="shared" si="461"/>
        <v>13370.347967742013</v>
      </c>
      <c r="AR810" s="122">
        <f t="shared" si="462"/>
        <v>0</v>
      </c>
      <c r="AS810" s="122"/>
      <c r="AT810" s="122"/>
      <c r="AU810" s="140">
        <f t="shared" si="449"/>
        <v>894</v>
      </c>
      <c r="AV810" s="140">
        <f t="shared" ca="1" si="450"/>
        <v>28804.746859961095</v>
      </c>
      <c r="AW810" s="140">
        <f t="shared" ca="1" si="463"/>
        <v>0</v>
      </c>
      <c r="AX810" s="122">
        <f t="shared" ca="1" si="464"/>
        <v>22797.467665770964</v>
      </c>
      <c r="AY810" s="140">
        <f t="shared" ca="1" si="465"/>
        <v>-2471.0651855127162</v>
      </c>
      <c r="AZ810" s="141">
        <f t="shared" ca="1" si="451"/>
        <v>0</v>
      </c>
      <c r="BA810" s="141">
        <f t="shared" ca="1" si="452"/>
        <v>0</v>
      </c>
      <c r="BB810" s="141">
        <f t="shared" si="466"/>
        <v>0</v>
      </c>
      <c r="BC810" s="143">
        <f t="shared" si="467"/>
        <v>0</v>
      </c>
      <c r="BD810" s="140">
        <f t="shared" ca="1" si="468"/>
        <v>0</v>
      </c>
      <c r="BE810" s="124">
        <f t="shared" ca="1" si="469"/>
        <v>33696.750448000261</v>
      </c>
      <c r="BF810" s="127">
        <v>-21492.1</v>
      </c>
      <c r="BG810" s="144">
        <f t="shared" ca="1" si="470"/>
        <v>1071626.5514873893</v>
      </c>
      <c r="BH810" s="125">
        <f t="shared" ca="1" si="471"/>
        <v>1071626.5514873893</v>
      </c>
    </row>
    <row r="811" spans="1:60" ht="11.25" x14ac:dyDescent="0.2">
      <c r="A811" s="134">
        <v>32219</v>
      </c>
      <c r="B811" s="86">
        <v>32219</v>
      </c>
      <c r="C811" s="86">
        <v>1</v>
      </c>
      <c r="D811" s="86">
        <f t="shared" si="453"/>
        <v>3</v>
      </c>
      <c r="E811" s="135">
        <f t="shared" si="454"/>
        <v>4</v>
      </c>
      <c r="F811" s="135">
        <f t="shared" si="455"/>
        <v>34</v>
      </c>
      <c r="G811" s="134" t="s">
        <v>908</v>
      </c>
      <c r="H811" s="134">
        <v>2645</v>
      </c>
      <c r="I811" s="134">
        <v>0</v>
      </c>
      <c r="J811" s="134">
        <f t="shared" si="456"/>
        <v>4263.5820895522384</v>
      </c>
      <c r="K811" s="136">
        <v>229314.90000000002</v>
      </c>
      <c r="L811" s="136">
        <v>707541.28</v>
      </c>
      <c r="M811" s="136">
        <v>0</v>
      </c>
      <c r="N811" s="137">
        <f t="shared" si="437"/>
        <v>441047.8272</v>
      </c>
      <c r="O811" s="137">
        <f t="shared" ca="1" si="438"/>
        <v>738848.07249135687</v>
      </c>
      <c r="P811" s="137">
        <f t="shared" ca="1" si="439"/>
        <v>89340</v>
      </c>
      <c r="Q811" s="138">
        <f t="shared" si="457"/>
        <v>1</v>
      </c>
      <c r="R811" s="138">
        <f t="shared" si="458"/>
        <v>0</v>
      </c>
      <c r="S811" s="138">
        <f ca="1">OFFSET(V!$B$7,D811,Q811)*H811</f>
        <v>15843.550000000001</v>
      </c>
      <c r="T811" s="138">
        <f ca="1">IF(R811&gt;0,OFFSET(V!$I$7,D811,R811)*IF(R811=1,H811-9300,IF(R811=2,H811-18000,IF(R811=3,H811-45000,0))),0)</f>
        <v>0</v>
      </c>
      <c r="U811" s="138">
        <f>IF(AND(I811=1,H811&gt;20000,H811&lt;=45000),H811*V!$G$7,0)+IF(AND(I811=1,H811&gt;45000,H811&lt;=50000),V!$G$7/5000*(50000-H811)*H811,0)</f>
        <v>0</v>
      </c>
      <c r="V811" s="139">
        <f t="shared" ca="1" si="459"/>
        <v>15843.550000000001</v>
      </c>
      <c r="W811" s="140">
        <v>11458.75</v>
      </c>
      <c r="X811" s="140">
        <v>0</v>
      </c>
      <c r="Y811" s="141">
        <v>3531.1730122163031</v>
      </c>
      <c r="Z811" s="141">
        <v>78244.805709177846</v>
      </c>
      <c r="AA811" s="141">
        <v>2132</v>
      </c>
      <c r="AB811" s="142">
        <f t="shared" si="460"/>
        <v>1132</v>
      </c>
      <c r="AC811" s="141">
        <v>74032.159008916104</v>
      </c>
      <c r="AD811" s="142">
        <f t="shared" si="440"/>
        <v>0</v>
      </c>
      <c r="AE811" s="142">
        <f t="shared" si="441"/>
        <v>2645</v>
      </c>
      <c r="AF811" s="142">
        <f t="shared" si="442"/>
        <v>0</v>
      </c>
      <c r="AG811" s="142">
        <f t="shared" si="443"/>
        <v>0</v>
      </c>
      <c r="AH811" s="111"/>
      <c r="AI811" s="111"/>
      <c r="AJ811" s="124"/>
      <c r="AK811" s="140">
        <f t="shared" ca="1" si="444"/>
        <v>1832841.8916115526</v>
      </c>
      <c r="AL811" s="122">
        <f t="shared" ca="1" si="445"/>
        <v>1949484.1916115526</v>
      </c>
      <c r="AM811" s="59">
        <f t="shared" ca="1" si="446"/>
        <v>11510.541958477217</v>
      </c>
      <c r="AN811" s="59">
        <f t="shared" ca="1" si="447"/>
        <v>1558.9542401359708</v>
      </c>
      <c r="AO811" s="122"/>
      <c r="AP811" s="59">
        <f t="shared" ca="1" si="448"/>
        <v>35819.49618952864</v>
      </c>
      <c r="AQ811" s="122">
        <f t="shared" si="461"/>
        <v>74032.159008916104</v>
      </c>
      <c r="AR811" s="122">
        <f t="shared" si="462"/>
        <v>0</v>
      </c>
      <c r="AS811" s="122"/>
      <c r="AT811" s="122"/>
      <c r="AU811" s="140">
        <f t="shared" si="449"/>
        <v>679.19999999999993</v>
      </c>
      <c r="AV811" s="140">
        <f t="shared" ca="1" si="450"/>
        <v>54772.505711428537</v>
      </c>
      <c r="AW811" s="140">
        <f t="shared" ca="1" si="463"/>
        <v>0</v>
      </c>
      <c r="AX811" s="122">
        <f t="shared" ca="1" si="464"/>
        <v>17239.042892041078</v>
      </c>
      <c r="AY811" s="140">
        <f t="shared" ca="1" si="465"/>
        <v>-1868.575902666712</v>
      </c>
      <c r="AZ811" s="141">
        <f t="shared" ca="1" si="451"/>
        <v>0</v>
      </c>
      <c r="BA811" s="141">
        <f t="shared" ca="1" si="452"/>
        <v>0</v>
      </c>
      <c r="BB811" s="141">
        <f t="shared" si="466"/>
        <v>0</v>
      </c>
      <c r="BC811" s="143">
        <f t="shared" si="467"/>
        <v>0</v>
      </c>
      <c r="BD811" s="140">
        <f t="shared" ca="1" si="468"/>
        <v>0</v>
      </c>
      <c r="BE811" s="124">
        <f t="shared" ca="1" si="469"/>
        <v>89402.625998290474</v>
      </c>
      <c r="BF811" s="127">
        <v>-51562.49</v>
      </c>
      <c r="BG811" s="144">
        <f t="shared" ca="1" si="470"/>
        <v>2000393.8238084563</v>
      </c>
      <c r="BH811" s="125">
        <f t="shared" ca="1" si="471"/>
        <v>2000393.8238084563</v>
      </c>
    </row>
    <row r="812" spans="1:60" ht="11.25" x14ac:dyDescent="0.2">
      <c r="A812" s="134">
        <v>32220</v>
      </c>
      <c r="B812" s="86">
        <v>32220</v>
      </c>
      <c r="C812" s="86">
        <v>1</v>
      </c>
      <c r="D812" s="86">
        <f t="shared" si="453"/>
        <v>3</v>
      </c>
      <c r="E812" s="135">
        <f t="shared" si="454"/>
        <v>5</v>
      </c>
      <c r="F812" s="135">
        <f t="shared" si="455"/>
        <v>35</v>
      </c>
      <c r="G812" s="134" t="s">
        <v>909</v>
      </c>
      <c r="H812" s="134">
        <v>5583</v>
      </c>
      <c r="I812" s="134">
        <v>0</v>
      </c>
      <c r="J812" s="134">
        <f t="shared" si="456"/>
        <v>8999.4626865671635</v>
      </c>
      <c r="K812" s="136">
        <v>604548.15</v>
      </c>
      <c r="L812" s="136">
        <v>2625536.94</v>
      </c>
      <c r="M812" s="136">
        <v>0</v>
      </c>
      <c r="N812" s="137">
        <f t="shared" si="437"/>
        <v>1459234.0745999999</v>
      </c>
      <c r="O812" s="137">
        <f t="shared" ca="1" si="438"/>
        <v>1559542.0751301495</v>
      </c>
      <c r="P812" s="137">
        <f t="shared" ca="1" si="439"/>
        <v>30092</v>
      </c>
      <c r="Q812" s="138">
        <f t="shared" si="457"/>
        <v>1</v>
      </c>
      <c r="R812" s="138">
        <f t="shared" si="458"/>
        <v>0</v>
      </c>
      <c r="S812" s="138">
        <f ca="1">OFFSET(V!$B$7,D812,Q812)*H812</f>
        <v>33442.17</v>
      </c>
      <c r="T812" s="138">
        <f ca="1">IF(R812&gt;0,OFFSET(V!$I$7,D812,R812)*IF(R812=1,H812-9300,IF(R812=2,H812-18000,IF(R812=3,H812-45000,0))),0)</f>
        <v>0</v>
      </c>
      <c r="U812" s="138">
        <f>IF(AND(I812=1,H812&gt;20000,H812&lt;=45000),H812*V!$G$7,0)+IF(AND(I812=1,H812&gt;45000,H812&lt;=50000),V!$G$7/5000*(50000-H812)*H812,0)</f>
        <v>0</v>
      </c>
      <c r="V812" s="139">
        <f t="shared" ca="1" si="459"/>
        <v>33442.17</v>
      </c>
      <c r="W812" s="140">
        <v>33913.200000000004</v>
      </c>
      <c r="X812" s="140">
        <v>0</v>
      </c>
      <c r="Y812" s="141">
        <v>51682.884820825122</v>
      </c>
      <c r="Z812" s="141">
        <v>313315.55271324026</v>
      </c>
      <c r="AA812" s="141">
        <v>14083</v>
      </c>
      <c r="AB812" s="142">
        <f t="shared" si="460"/>
        <v>13083</v>
      </c>
      <c r="AC812" s="141">
        <v>296446.85814220505</v>
      </c>
      <c r="AD812" s="142">
        <f t="shared" si="440"/>
        <v>0</v>
      </c>
      <c r="AE812" s="142">
        <f t="shared" si="441"/>
        <v>5583</v>
      </c>
      <c r="AF812" s="142">
        <f t="shared" si="442"/>
        <v>0</v>
      </c>
      <c r="AG812" s="142">
        <f t="shared" si="443"/>
        <v>0</v>
      </c>
      <c r="AH812" s="111"/>
      <c r="AI812" s="111"/>
      <c r="AJ812" s="124"/>
      <c r="AK812" s="140">
        <f t="shared" ca="1" si="444"/>
        <v>3868716.9303846117</v>
      </c>
      <c r="AL812" s="122">
        <f t="shared" ca="1" si="445"/>
        <v>3966164.3003846118</v>
      </c>
      <c r="AM812" s="59">
        <f t="shared" ca="1" si="446"/>
        <v>24296.164746381211</v>
      </c>
      <c r="AN812" s="59">
        <f t="shared" ca="1" si="447"/>
        <v>22817.135313150415</v>
      </c>
      <c r="AO812" s="122"/>
      <c r="AP812" s="59">
        <f t="shared" ca="1" si="448"/>
        <v>143431.9523809051</v>
      </c>
      <c r="AQ812" s="122">
        <f t="shared" si="461"/>
        <v>296446.85814220505</v>
      </c>
      <c r="AR812" s="122">
        <f t="shared" si="462"/>
        <v>0</v>
      </c>
      <c r="AS812" s="122"/>
      <c r="AT812" s="122"/>
      <c r="AU812" s="140">
        <f t="shared" si="449"/>
        <v>7849.7999999999993</v>
      </c>
      <c r="AV812" s="140">
        <f t="shared" ca="1" si="450"/>
        <v>115612.43833153328</v>
      </c>
      <c r="AW812" s="140">
        <f t="shared" ca="1" si="463"/>
        <v>0</v>
      </c>
      <c r="AX812" s="122">
        <f t="shared" ca="1" si="464"/>
        <v>0</v>
      </c>
      <c r="AY812" s="140">
        <f t="shared" ca="1" si="465"/>
        <v>0</v>
      </c>
      <c r="AZ812" s="141">
        <f t="shared" ca="1" si="451"/>
        <v>0</v>
      </c>
      <c r="BA812" s="141">
        <f t="shared" ca="1" si="452"/>
        <v>0</v>
      </c>
      <c r="BB812" s="141">
        <f t="shared" si="466"/>
        <v>0</v>
      </c>
      <c r="BC812" s="143">
        <f t="shared" si="467"/>
        <v>0</v>
      </c>
      <c r="BD812" s="140">
        <f t="shared" ca="1" si="468"/>
        <v>0</v>
      </c>
      <c r="BE812" s="124">
        <f t="shared" ca="1" si="469"/>
        <v>266894.19071243837</v>
      </c>
      <c r="BF812" s="127">
        <v>-134636.4</v>
      </c>
      <c r="BG812" s="144">
        <f t="shared" ca="1" si="470"/>
        <v>4145535.3911565817</v>
      </c>
      <c r="BH812" s="125">
        <f t="shared" ca="1" si="471"/>
        <v>4145535.3911565817</v>
      </c>
    </row>
    <row r="813" spans="1:60" ht="11.25" x14ac:dyDescent="0.2">
      <c r="A813" s="134">
        <v>32221</v>
      </c>
      <c r="B813" s="86">
        <v>32221</v>
      </c>
      <c r="C813" s="86">
        <v>1</v>
      </c>
      <c r="D813" s="86">
        <f t="shared" si="453"/>
        <v>3</v>
      </c>
      <c r="E813" s="135">
        <f t="shared" si="454"/>
        <v>3</v>
      </c>
      <c r="F813" s="135">
        <f t="shared" si="455"/>
        <v>33</v>
      </c>
      <c r="G813" s="134" t="s">
        <v>910</v>
      </c>
      <c r="H813" s="134">
        <v>1217</v>
      </c>
      <c r="I813" s="134">
        <v>0</v>
      </c>
      <c r="J813" s="134">
        <f t="shared" si="456"/>
        <v>1961.731343283582</v>
      </c>
      <c r="K813" s="136">
        <v>64934</v>
      </c>
      <c r="L813" s="136">
        <v>5258.1</v>
      </c>
      <c r="M813" s="136">
        <v>43705</v>
      </c>
      <c r="N813" s="137">
        <f t="shared" si="437"/>
        <v>92508.138999999996</v>
      </c>
      <c r="O813" s="137">
        <f t="shared" ca="1" si="438"/>
        <v>339953.91463969048</v>
      </c>
      <c r="P813" s="137">
        <f t="shared" ca="1" si="439"/>
        <v>74234</v>
      </c>
      <c r="Q813" s="138">
        <f t="shared" si="457"/>
        <v>1</v>
      </c>
      <c r="R813" s="138">
        <f t="shared" si="458"/>
        <v>0</v>
      </c>
      <c r="S813" s="138">
        <f ca="1">OFFSET(V!$B$7,D813,Q813)*H813</f>
        <v>7289.83</v>
      </c>
      <c r="T813" s="138">
        <f ca="1">IF(R813&gt;0,OFFSET(V!$I$7,D813,R813)*IF(R813=1,H813-9300,IF(R813=2,H813-18000,IF(R813=3,H813-45000,0))),0)</f>
        <v>0</v>
      </c>
      <c r="U813" s="138">
        <f>IF(AND(I813=1,H813&gt;20000,H813&lt;=45000),H813*V!$G$7,0)+IF(AND(I813=1,H813&gt;45000,H813&lt;=50000),V!$G$7/5000*(50000-H813)*H813,0)</f>
        <v>0</v>
      </c>
      <c r="V813" s="139">
        <f t="shared" ca="1" si="459"/>
        <v>7289.83</v>
      </c>
      <c r="W813" s="140">
        <v>0</v>
      </c>
      <c r="X813" s="140">
        <v>0</v>
      </c>
      <c r="Y813" s="141">
        <v>180.30130157045994</v>
      </c>
      <c r="Z813" s="141">
        <v>7612.4067062491367</v>
      </c>
      <c r="AA813" s="141">
        <v>0</v>
      </c>
      <c r="AB813" s="142">
        <f t="shared" si="460"/>
        <v>0</v>
      </c>
      <c r="AC813" s="141">
        <v>7202.5599477138376</v>
      </c>
      <c r="AD813" s="142">
        <f t="shared" si="440"/>
        <v>0</v>
      </c>
      <c r="AE813" s="142">
        <f t="shared" si="441"/>
        <v>1217</v>
      </c>
      <c r="AF813" s="142">
        <f t="shared" si="442"/>
        <v>0</v>
      </c>
      <c r="AG813" s="142">
        <f t="shared" si="443"/>
        <v>0</v>
      </c>
      <c r="AH813" s="111"/>
      <c r="AI813" s="111"/>
      <c r="AJ813" s="124"/>
      <c r="AK813" s="140">
        <f t="shared" ca="1" si="444"/>
        <v>843315.15390973899</v>
      </c>
      <c r="AL813" s="122">
        <f t="shared" ca="1" si="445"/>
        <v>924838.98390973895</v>
      </c>
      <c r="AM813" s="59">
        <f t="shared" ca="1" si="446"/>
        <v>5296.1548444108785</v>
      </c>
      <c r="AN813" s="59">
        <f t="shared" ca="1" si="447"/>
        <v>79.600030248556152</v>
      </c>
      <c r="AO813" s="122"/>
      <c r="AP813" s="59">
        <f t="shared" ca="1" si="448"/>
        <v>3484.8648486790175</v>
      </c>
      <c r="AQ813" s="122">
        <f t="shared" si="461"/>
        <v>7202.5599477138376</v>
      </c>
      <c r="AR813" s="122">
        <f t="shared" si="462"/>
        <v>0</v>
      </c>
      <c r="AS813" s="122"/>
      <c r="AT813" s="122"/>
      <c r="AU813" s="140">
        <f t="shared" si="449"/>
        <v>0</v>
      </c>
      <c r="AV813" s="140">
        <f t="shared" ca="1" si="450"/>
        <v>25201.56500975748</v>
      </c>
      <c r="AW813" s="140">
        <f t="shared" ca="1" si="463"/>
        <v>0</v>
      </c>
      <c r="AX813" s="122">
        <f t="shared" ca="1" si="464"/>
        <v>21483.86991072266</v>
      </c>
      <c r="AY813" s="140">
        <f t="shared" ca="1" si="465"/>
        <v>-2328.6815783570332</v>
      </c>
      <c r="AZ813" s="141">
        <f t="shared" ca="1" si="451"/>
        <v>0</v>
      </c>
      <c r="BA813" s="141">
        <f t="shared" ca="1" si="452"/>
        <v>0</v>
      </c>
      <c r="BB813" s="141">
        <f t="shared" si="466"/>
        <v>0</v>
      </c>
      <c r="BC813" s="143">
        <f t="shared" si="467"/>
        <v>0</v>
      </c>
      <c r="BD813" s="140">
        <f t="shared" ca="1" si="468"/>
        <v>0</v>
      </c>
      <c r="BE813" s="124">
        <f t="shared" ca="1" si="469"/>
        <v>26357.748280079464</v>
      </c>
      <c r="BF813" s="127">
        <v>-18059.52</v>
      </c>
      <c r="BG813" s="144">
        <f t="shared" ca="1" si="470"/>
        <v>938512.96706447774</v>
      </c>
      <c r="BH813" s="125">
        <f t="shared" ca="1" si="471"/>
        <v>938512.96706447774</v>
      </c>
    </row>
    <row r="814" spans="1:60" ht="11.25" x14ac:dyDescent="0.2">
      <c r="A814" s="134">
        <v>32222</v>
      </c>
      <c r="B814" s="86">
        <v>32222</v>
      </c>
      <c r="C814" s="86">
        <v>1</v>
      </c>
      <c r="D814" s="86">
        <f t="shared" si="453"/>
        <v>3</v>
      </c>
      <c r="E814" s="135">
        <f t="shared" si="454"/>
        <v>2</v>
      </c>
      <c r="F814" s="135">
        <f t="shared" si="455"/>
        <v>32</v>
      </c>
      <c r="G814" s="134" t="s">
        <v>911</v>
      </c>
      <c r="H814" s="134">
        <v>534</v>
      </c>
      <c r="I814" s="134">
        <v>0</v>
      </c>
      <c r="J814" s="134">
        <f t="shared" si="456"/>
        <v>860.77611940298505</v>
      </c>
      <c r="K814" s="136">
        <v>48610.55</v>
      </c>
      <c r="L814" s="136">
        <v>13301.79</v>
      </c>
      <c r="M814" s="136">
        <v>32274</v>
      </c>
      <c r="N814" s="137">
        <f t="shared" si="437"/>
        <v>72461.294099999999</v>
      </c>
      <c r="O814" s="137">
        <f t="shared" ca="1" si="438"/>
        <v>149166.30272604333</v>
      </c>
      <c r="P814" s="137">
        <f t="shared" ca="1" si="439"/>
        <v>23012</v>
      </c>
      <c r="Q814" s="138">
        <f t="shared" si="457"/>
        <v>1</v>
      </c>
      <c r="R814" s="138">
        <f t="shared" si="458"/>
        <v>0</v>
      </c>
      <c r="S814" s="138">
        <f ca="1">OFFSET(V!$B$7,D814,Q814)*H814</f>
        <v>3198.6600000000003</v>
      </c>
      <c r="T814" s="138">
        <f ca="1">IF(R814&gt;0,OFFSET(V!$I$7,D814,R814)*IF(R814=1,H814-9300,IF(R814=2,H814-18000,IF(R814=3,H814-45000,0))),0)</f>
        <v>0</v>
      </c>
      <c r="U814" s="138">
        <f>IF(AND(I814=1,H814&gt;20000,H814&lt;=45000),H814*V!$G$7,0)+IF(AND(I814=1,H814&gt;45000,H814&lt;=50000),V!$G$7/5000*(50000-H814)*H814,0)</f>
        <v>0</v>
      </c>
      <c r="V814" s="139">
        <f t="shared" ca="1" si="459"/>
        <v>3198.6600000000003</v>
      </c>
      <c r="W814" s="140">
        <v>0</v>
      </c>
      <c r="X814" s="140">
        <v>0</v>
      </c>
      <c r="Y814" s="141">
        <v>167.94691976192379</v>
      </c>
      <c r="Z814" s="141">
        <v>7527.2341446044047</v>
      </c>
      <c r="AA814" s="141">
        <v>0</v>
      </c>
      <c r="AB814" s="142">
        <f t="shared" si="460"/>
        <v>0</v>
      </c>
      <c r="AC814" s="141">
        <v>7121.9730183997572</v>
      </c>
      <c r="AD814" s="142">
        <f t="shared" si="440"/>
        <v>0</v>
      </c>
      <c r="AE814" s="142">
        <f t="shared" si="441"/>
        <v>534</v>
      </c>
      <c r="AF814" s="142">
        <f t="shared" si="442"/>
        <v>0</v>
      </c>
      <c r="AG814" s="142">
        <f t="shared" si="443"/>
        <v>0</v>
      </c>
      <c r="AH814" s="111"/>
      <c r="AI814" s="111"/>
      <c r="AJ814" s="124"/>
      <c r="AK814" s="140">
        <f t="shared" ca="1" si="444"/>
        <v>370033.10779605637</v>
      </c>
      <c r="AL814" s="122">
        <f t="shared" ca="1" si="445"/>
        <v>396243.76779605635</v>
      </c>
      <c r="AM814" s="59">
        <f t="shared" ca="1" si="446"/>
        <v>2323.8674502180847</v>
      </c>
      <c r="AN814" s="59">
        <f t="shared" ca="1" si="447"/>
        <v>74.145775858288303</v>
      </c>
      <c r="AO814" s="122"/>
      <c r="AP814" s="59">
        <f t="shared" ca="1" si="448"/>
        <v>3445.8739122247143</v>
      </c>
      <c r="AQ814" s="122">
        <f t="shared" si="461"/>
        <v>7121.9730183997572</v>
      </c>
      <c r="AR814" s="122">
        <f t="shared" si="462"/>
        <v>0</v>
      </c>
      <c r="AS814" s="122"/>
      <c r="AT814" s="122"/>
      <c r="AU814" s="140">
        <f t="shared" si="449"/>
        <v>0</v>
      </c>
      <c r="AV814" s="140">
        <f t="shared" ca="1" si="450"/>
        <v>11058.040850624893</v>
      </c>
      <c r="AW814" s="140">
        <f t="shared" ca="1" si="463"/>
        <v>0</v>
      </c>
      <c r="AX814" s="122">
        <f t="shared" ca="1" si="464"/>
        <v>7381.9417444498495</v>
      </c>
      <c r="AY814" s="140">
        <f t="shared" ca="1" si="465"/>
        <v>-800.14409993357253</v>
      </c>
      <c r="AZ814" s="141">
        <f t="shared" ca="1" si="451"/>
        <v>0</v>
      </c>
      <c r="BA814" s="141">
        <f t="shared" ca="1" si="452"/>
        <v>0</v>
      </c>
      <c r="BB814" s="141">
        <f t="shared" si="466"/>
        <v>0</v>
      </c>
      <c r="BC814" s="143">
        <f t="shared" si="467"/>
        <v>0</v>
      </c>
      <c r="BD814" s="140">
        <f t="shared" ca="1" si="468"/>
        <v>0</v>
      </c>
      <c r="BE814" s="124">
        <f t="shared" ca="1" si="469"/>
        <v>13703.770662916035</v>
      </c>
      <c r="BF814" s="127">
        <v>-9182.73</v>
      </c>
      <c r="BG814" s="144">
        <f t="shared" ca="1" si="470"/>
        <v>403162.82168504875</v>
      </c>
      <c r="BH814" s="125">
        <f t="shared" ca="1" si="471"/>
        <v>403162.82168504875</v>
      </c>
    </row>
    <row r="815" spans="1:60" ht="11.25" x14ac:dyDescent="0.2">
      <c r="A815" s="134">
        <v>32223</v>
      </c>
      <c r="B815" s="86">
        <v>32223</v>
      </c>
      <c r="C815" s="86">
        <v>1</v>
      </c>
      <c r="D815" s="86">
        <f t="shared" si="453"/>
        <v>3</v>
      </c>
      <c r="E815" s="135">
        <f t="shared" si="454"/>
        <v>2</v>
      </c>
      <c r="F815" s="135">
        <f t="shared" si="455"/>
        <v>32</v>
      </c>
      <c r="G815" s="134" t="s">
        <v>912</v>
      </c>
      <c r="H815" s="134">
        <v>976</v>
      </c>
      <c r="I815" s="134">
        <v>0</v>
      </c>
      <c r="J815" s="134">
        <f t="shared" si="456"/>
        <v>1573.2537313432836</v>
      </c>
      <c r="K815" s="136">
        <v>64485</v>
      </c>
      <c r="L815" s="136">
        <v>112146.33</v>
      </c>
      <c r="M815" s="136">
        <v>29509</v>
      </c>
      <c r="N815" s="137">
        <f t="shared" si="437"/>
        <v>119675.2687</v>
      </c>
      <c r="O815" s="137">
        <f t="shared" ca="1" si="438"/>
        <v>272633.54206108296</v>
      </c>
      <c r="P815" s="137">
        <f t="shared" ca="1" si="439"/>
        <v>45887</v>
      </c>
      <c r="Q815" s="138">
        <f t="shared" si="457"/>
        <v>1</v>
      </c>
      <c r="R815" s="138">
        <f t="shared" si="458"/>
        <v>0</v>
      </c>
      <c r="S815" s="138">
        <f ca="1">OFFSET(V!$B$7,D815,Q815)*H815</f>
        <v>5846.24</v>
      </c>
      <c r="T815" s="138">
        <f ca="1">IF(R815&gt;0,OFFSET(V!$I$7,D815,R815)*IF(R815=1,H815-9300,IF(R815=2,H815-18000,IF(R815=3,H815-45000,0))),0)</f>
        <v>0</v>
      </c>
      <c r="U815" s="138">
        <f>IF(AND(I815=1,H815&gt;20000,H815&lt;=45000),H815*V!$G$7,0)+IF(AND(I815=1,H815&gt;45000,H815&lt;=50000),V!$G$7/5000*(50000-H815)*H815,0)</f>
        <v>0</v>
      </c>
      <c r="V815" s="139">
        <f t="shared" ca="1" si="459"/>
        <v>5846.24</v>
      </c>
      <c r="W815" s="140">
        <v>0</v>
      </c>
      <c r="X815" s="140">
        <v>0</v>
      </c>
      <c r="Y815" s="141">
        <v>0</v>
      </c>
      <c r="Z815" s="141">
        <v>11724.889718974149</v>
      </c>
      <c r="AA815" s="141">
        <v>0</v>
      </c>
      <c r="AB815" s="142">
        <f t="shared" si="460"/>
        <v>0</v>
      </c>
      <c r="AC815" s="141">
        <v>11093.629694262047</v>
      </c>
      <c r="AD815" s="142">
        <f t="shared" si="440"/>
        <v>0</v>
      </c>
      <c r="AE815" s="142">
        <f t="shared" si="441"/>
        <v>976</v>
      </c>
      <c r="AF815" s="142">
        <f t="shared" si="442"/>
        <v>0</v>
      </c>
      <c r="AG815" s="142">
        <f t="shared" si="443"/>
        <v>0</v>
      </c>
      <c r="AH815" s="111"/>
      <c r="AI815" s="111"/>
      <c r="AJ815" s="124"/>
      <c r="AK815" s="140">
        <f t="shared" ca="1" si="444"/>
        <v>676315.19327518926</v>
      </c>
      <c r="AL815" s="122">
        <f t="shared" ca="1" si="445"/>
        <v>728048.43327518925</v>
      </c>
      <c r="AM815" s="59">
        <f t="shared" ca="1" si="446"/>
        <v>4247.3682236195709</v>
      </c>
      <c r="AN815" s="59">
        <f t="shared" ca="1" si="447"/>
        <v>0</v>
      </c>
      <c r="AO815" s="122"/>
      <c r="AP815" s="59">
        <f t="shared" ca="1" si="448"/>
        <v>5367.5082812835954</v>
      </c>
      <c r="AQ815" s="122">
        <f t="shared" si="461"/>
        <v>11093.629694262047</v>
      </c>
      <c r="AR815" s="122">
        <f t="shared" si="462"/>
        <v>0</v>
      </c>
      <c r="AS815" s="122"/>
      <c r="AT815" s="122"/>
      <c r="AU815" s="140">
        <f t="shared" si="449"/>
        <v>0</v>
      </c>
      <c r="AV815" s="140">
        <f t="shared" ca="1" si="450"/>
        <v>20210.951067808794</v>
      </c>
      <c r="AW815" s="140">
        <f t="shared" ca="1" si="463"/>
        <v>0</v>
      </c>
      <c r="AX815" s="122">
        <f t="shared" ca="1" si="464"/>
        <v>14484.829654830341</v>
      </c>
      <c r="AY815" s="140">
        <f t="shared" ca="1" si="465"/>
        <v>-1570.0409713432523</v>
      </c>
      <c r="AZ815" s="141">
        <f t="shared" ca="1" si="451"/>
        <v>0</v>
      </c>
      <c r="BA815" s="141">
        <f t="shared" ca="1" si="452"/>
        <v>0</v>
      </c>
      <c r="BB815" s="141">
        <f t="shared" si="466"/>
        <v>0</v>
      </c>
      <c r="BC815" s="143">
        <f t="shared" si="467"/>
        <v>0</v>
      </c>
      <c r="BD815" s="140">
        <f t="shared" ca="1" si="468"/>
        <v>0</v>
      </c>
      <c r="BE815" s="124">
        <f t="shared" ca="1" si="469"/>
        <v>24008.418377749134</v>
      </c>
      <c r="BF815" s="127">
        <v>-16592.25</v>
      </c>
      <c r="BG815" s="144">
        <f t="shared" ca="1" si="470"/>
        <v>739711.96987655794</v>
      </c>
      <c r="BH815" s="125">
        <f t="shared" ca="1" si="471"/>
        <v>739711.96987655794</v>
      </c>
    </row>
    <row r="816" spans="1:60" ht="11.25" x14ac:dyDescent="0.2">
      <c r="A816" s="134">
        <v>32301</v>
      </c>
      <c r="B816" s="86">
        <v>32301</v>
      </c>
      <c r="C816" s="86">
        <v>1</v>
      </c>
      <c r="D816" s="86">
        <f t="shared" si="453"/>
        <v>3</v>
      </c>
      <c r="E816" s="135">
        <f t="shared" si="454"/>
        <v>4</v>
      </c>
      <c r="F816" s="135">
        <f t="shared" si="455"/>
        <v>34</v>
      </c>
      <c r="G816" s="134" t="s">
        <v>913</v>
      </c>
      <c r="H816" s="134">
        <v>3152</v>
      </c>
      <c r="I816" s="134">
        <v>0</v>
      </c>
      <c r="J816" s="134">
        <f t="shared" si="456"/>
        <v>5080.8358208955224</v>
      </c>
      <c r="K816" s="136">
        <v>300488.2</v>
      </c>
      <c r="L816" s="136">
        <v>681151.93</v>
      </c>
      <c r="M816" s="136">
        <v>0</v>
      </c>
      <c r="N816" s="137">
        <f t="shared" si="437"/>
        <v>482000.75670000003</v>
      </c>
      <c r="O816" s="137">
        <f t="shared" ca="1" si="438"/>
        <v>880472.25878743175</v>
      </c>
      <c r="P816" s="137">
        <f t="shared" ca="1" si="439"/>
        <v>119541</v>
      </c>
      <c r="Q816" s="138">
        <f t="shared" si="457"/>
        <v>1</v>
      </c>
      <c r="R816" s="138">
        <f t="shared" si="458"/>
        <v>0</v>
      </c>
      <c r="S816" s="138">
        <f ca="1">OFFSET(V!$B$7,D816,Q816)*H816</f>
        <v>18880.48</v>
      </c>
      <c r="T816" s="138">
        <f ca="1">IF(R816&gt;0,OFFSET(V!$I$7,D816,R816)*IF(R816=1,H816-9300,IF(R816=2,H816-18000,IF(R816=3,H816-45000,0))),0)</f>
        <v>0</v>
      </c>
      <c r="U816" s="138">
        <f>IF(AND(I816=1,H816&gt;20000,H816&lt;=45000),H816*V!$G$7,0)+IF(AND(I816=1,H816&gt;45000,H816&lt;=50000),V!$G$7/5000*(50000-H816)*H816,0)</f>
        <v>0</v>
      </c>
      <c r="V816" s="139">
        <f t="shared" ca="1" si="459"/>
        <v>18880.48</v>
      </c>
      <c r="W816" s="140">
        <v>11961.6</v>
      </c>
      <c r="X816" s="140">
        <v>0</v>
      </c>
      <c r="Y816" s="141">
        <v>20688.284412403798</v>
      </c>
      <c r="Z816" s="141">
        <v>150109.15459692013</v>
      </c>
      <c r="AA816" s="141">
        <v>3421</v>
      </c>
      <c r="AB816" s="142">
        <f t="shared" si="460"/>
        <v>2421</v>
      </c>
      <c r="AC816" s="141">
        <v>142027.38061767153</v>
      </c>
      <c r="AD816" s="142">
        <f t="shared" si="440"/>
        <v>0</v>
      </c>
      <c r="AE816" s="142">
        <f t="shared" si="441"/>
        <v>3152</v>
      </c>
      <c r="AF816" s="142">
        <f t="shared" si="442"/>
        <v>0</v>
      </c>
      <c r="AG816" s="142">
        <f t="shared" si="443"/>
        <v>0</v>
      </c>
      <c r="AH816" s="111"/>
      <c r="AI816" s="111"/>
      <c r="AJ816" s="124"/>
      <c r="AK816" s="140">
        <f t="shared" ca="1" si="444"/>
        <v>2184165.4602493816</v>
      </c>
      <c r="AL816" s="122">
        <f t="shared" ca="1" si="445"/>
        <v>2334548.5402493817</v>
      </c>
      <c r="AM816" s="59">
        <f t="shared" ca="1" si="446"/>
        <v>13716.91049267304</v>
      </c>
      <c r="AN816" s="59">
        <f t="shared" ca="1" si="447"/>
        <v>9133.533982695777</v>
      </c>
      <c r="AO816" s="122"/>
      <c r="AP816" s="59">
        <f t="shared" ca="1" si="448"/>
        <v>68718.098822846994</v>
      </c>
      <c r="AQ816" s="122">
        <f t="shared" si="461"/>
        <v>142027.38061767153</v>
      </c>
      <c r="AR816" s="122">
        <f t="shared" si="462"/>
        <v>0</v>
      </c>
      <c r="AS816" s="122"/>
      <c r="AT816" s="122"/>
      <c r="AU816" s="140">
        <f t="shared" si="449"/>
        <v>1452.6</v>
      </c>
      <c r="AV816" s="140">
        <f t="shared" ca="1" si="450"/>
        <v>65271.432137021839</v>
      </c>
      <c r="AW816" s="140">
        <f t="shared" ca="1" si="463"/>
        <v>0</v>
      </c>
      <c r="AX816" s="122">
        <f t="shared" ca="1" si="464"/>
        <v>0</v>
      </c>
      <c r="AY816" s="140">
        <f t="shared" ca="1" si="465"/>
        <v>0</v>
      </c>
      <c r="AZ816" s="141">
        <f t="shared" ca="1" si="451"/>
        <v>0</v>
      </c>
      <c r="BA816" s="141">
        <f t="shared" ca="1" si="452"/>
        <v>0</v>
      </c>
      <c r="BB816" s="141">
        <f t="shared" si="466"/>
        <v>0</v>
      </c>
      <c r="BC816" s="143">
        <f t="shared" si="467"/>
        <v>0</v>
      </c>
      <c r="BD816" s="140">
        <f t="shared" ca="1" si="468"/>
        <v>0</v>
      </c>
      <c r="BE816" s="124">
        <f t="shared" ca="1" si="469"/>
        <v>135442.13095986884</v>
      </c>
      <c r="BF816" s="127">
        <v>-66850.14</v>
      </c>
      <c r="BG816" s="144">
        <f t="shared" ca="1" si="470"/>
        <v>2425990.975684619</v>
      </c>
      <c r="BH816" s="125">
        <f t="shared" ca="1" si="471"/>
        <v>2425990.975684619</v>
      </c>
    </row>
    <row r="817" spans="1:60" ht="11.25" x14ac:dyDescent="0.2">
      <c r="A817" s="134">
        <v>32302</v>
      </c>
      <c r="B817" s="86">
        <v>32302</v>
      </c>
      <c r="C817" s="86">
        <v>1</v>
      </c>
      <c r="D817" s="86">
        <f t="shared" si="453"/>
        <v>3</v>
      </c>
      <c r="E817" s="135">
        <f t="shared" si="454"/>
        <v>2</v>
      </c>
      <c r="F817" s="135">
        <f t="shared" si="455"/>
        <v>32</v>
      </c>
      <c r="G817" s="134" t="s">
        <v>914</v>
      </c>
      <c r="H817" s="134">
        <v>725</v>
      </c>
      <c r="I817" s="134">
        <v>0</v>
      </c>
      <c r="J817" s="134">
        <f t="shared" si="456"/>
        <v>1168.6567164179105</v>
      </c>
      <c r="K817" s="136">
        <v>140001.19999999998</v>
      </c>
      <c r="L817" s="136">
        <v>641602.80000000005</v>
      </c>
      <c r="M817" s="136">
        <v>0</v>
      </c>
      <c r="N817" s="137">
        <f t="shared" si="437"/>
        <v>351025.95600000001</v>
      </c>
      <c r="O817" s="137">
        <f t="shared" ca="1" si="438"/>
        <v>202519.7930269315</v>
      </c>
      <c r="P817" s="137">
        <f t="shared" ca="1" si="439"/>
        <v>0</v>
      </c>
      <c r="Q817" s="138">
        <f t="shared" si="457"/>
        <v>1</v>
      </c>
      <c r="R817" s="138">
        <f t="shared" si="458"/>
        <v>0</v>
      </c>
      <c r="S817" s="138">
        <f ca="1">OFFSET(V!$B$7,D817,Q817)*H817</f>
        <v>4342.75</v>
      </c>
      <c r="T817" s="138">
        <f ca="1">IF(R817&gt;0,OFFSET(V!$I$7,D817,R817)*IF(R817=1,H817-9300,IF(R817=2,H817-18000,IF(R817=3,H817-45000,0))),0)</f>
        <v>0</v>
      </c>
      <c r="U817" s="138">
        <f>IF(AND(I817=1,H817&gt;20000,H817&lt;=45000),H817*V!$G$7,0)+IF(AND(I817=1,H817&gt;45000,H817&lt;=50000),V!$G$7/5000*(50000-H817)*H817,0)</f>
        <v>0</v>
      </c>
      <c r="V817" s="139">
        <f t="shared" ca="1" si="459"/>
        <v>4342.75</v>
      </c>
      <c r="W817" s="140">
        <v>0</v>
      </c>
      <c r="X817" s="140">
        <v>0</v>
      </c>
      <c r="Y817" s="141">
        <v>0</v>
      </c>
      <c r="Z817" s="141">
        <v>60441.560140403912</v>
      </c>
      <c r="AA817" s="141">
        <v>247521</v>
      </c>
      <c r="AB817" s="142">
        <f t="shared" si="460"/>
        <v>246521</v>
      </c>
      <c r="AC817" s="141">
        <v>57187.427976915416</v>
      </c>
      <c r="AD817" s="142">
        <f t="shared" si="440"/>
        <v>0</v>
      </c>
      <c r="AE817" s="142">
        <f t="shared" si="441"/>
        <v>725</v>
      </c>
      <c r="AF817" s="142">
        <f t="shared" si="442"/>
        <v>0</v>
      </c>
      <c r="AG817" s="142">
        <f t="shared" si="443"/>
        <v>0</v>
      </c>
      <c r="AH817" s="111"/>
      <c r="AI817" s="111"/>
      <c r="AJ817" s="124"/>
      <c r="AK817" s="140">
        <f t="shared" ca="1" si="444"/>
        <v>502385.77369314776</v>
      </c>
      <c r="AL817" s="122">
        <f t="shared" ca="1" si="445"/>
        <v>506728.52369314776</v>
      </c>
      <c r="AM817" s="59">
        <f t="shared" ca="1" si="446"/>
        <v>3155.0634857829805</v>
      </c>
      <c r="AN817" s="59">
        <f t="shared" ca="1" si="447"/>
        <v>0</v>
      </c>
      <c r="AO817" s="122"/>
      <c r="AP817" s="59">
        <f t="shared" ca="1" si="448"/>
        <v>27669.392409065927</v>
      </c>
      <c r="AQ817" s="122">
        <f t="shared" si="461"/>
        <v>57187.427976915416</v>
      </c>
      <c r="AR817" s="122">
        <f t="shared" si="462"/>
        <v>0</v>
      </c>
      <c r="AS817" s="122"/>
      <c r="AT817" s="122"/>
      <c r="AU817" s="140">
        <f t="shared" si="449"/>
        <v>147912.6</v>
      </c>
      <c r="AV817" s="140">
        <f t="shared" ca="1" si="450"/>
        <v>15013.257709181737</v>
      </c>
      <c r="AW817" s="140">
        <f t="shared" ca="1" si="463"/>
        <v>0</v>
      </c>
      <c r="AX817" s="122">
        <f t="shared" ca="1" si="464"/>
        <v>133407.82214133229</v>
      </c>
      <c r="AY817" s="140">
        <f t="shared" ca="1" si="465"/>
        <v>-14460.352772579328</v>
      </c>
      <c r="AZ817" s="141">
        <f t="shared" ca="1" si="451"/>
        <v>0</v>
      </c>
      <c r="BA817" s="141">
        <f t="shared" ca="1" si="452"/>
        <v>0</v>
      </c>
      <c r="BB817" s="141">
        <f t="shared" si="466"/>
        <v>0</v>
      </c>
      <c r="BC817" s="143">
        <f t="shared" si="467"/>
        <v>0</v>
      </c>
      <c r="BD817" s="140">
        <f t="shared" ca="1" si="468"/>
        <v>0</v>
      </c>
      <c r="BE817" s="124">
        <f t="shared" ca="1" si="469"/>
        <v>176134.89734566837</v>
      </c>
      <c r="BF817" s="127">
        <v>-28204.32</v>
      </c>
      <c r="BG817" s="144">
        <f t="shared" ca="1" si="470"/>
        <v>657814.16452459921</v>
      </c>
      <c r="BH817" s="125">
        <f t="shared" ca="1" si="471"/>
        <v>657814.16452459921</v>
      </c>
    </row>
    <row r="818" spans="1:60" ht="11.25" x14ac:dyDescent="0.2">
      <c r="A818" s="134">
        <v>32304</v>
      </c>
      <c r="B818" s="86">
        <v>32304</v>
      </c>
      <c r="C818" s="86">
        <v>1</v>
      </c>
      <c r="D818" s="86">
        <f t="shared" si="453"/>
        <v>3</v>
      </c>
      <c r="E818" s="135">
        <f t="shared" si="454"/>
        <v>4</v>
      </c>
      <c r="F818" s="135">
        <f t="shared" si="455"/>
        <v>34</v>
      </c>
      <c r="G818" s="134" t="s">
        <v>915</v>
      </c>
      <c r="H818" s="134">
        <v>3002</v>
      </c>
      <c r="I818" s="134">
        <v>0</v>
      </c>
      <c r="J818" s="134">
        <f t="shared" si="456"/>
        <v>4839.0447761194027</v>
      </c>
      <c r="K818" s="136">
        <v>195928.9</v>
      </c>
      <c r="L818" s="136">
        <v>1983606.6</v>
      </c>
      <c r="M818" s="136">
        <v>40704</v>
      </c>
      <c r="N818" s="137">
        <f t="shared" si="437"/>
        <v>955379.38199999998</v>
      </c>
      <c r="O818" s="137">
        <f t="shared" ca="1" si="438"/>
        <v>838571.61195427354</v>
      </c>
      <c r="P818" s="137">
        <f t="shared" ca="1" si="439"/>
        <v>0</v>
      </c>
      <c r="Q818" s="138">
        <f t="shared" si="457"/>
        <v>1</v>
      </c>
      <c r="R818" s="138">
        <f t="shared" si="458"/>
        <v>0</v>
      </c>
      <c r="S818" s="138">
        <f ca="1">OFFSET(V!$B$7,D818,Q818)*H818</f>
        <v>17981.98</v>
      </c>
      <c r="T818" s="138">
        <f ca="1">IF(R818&gt;0,OFFSET(V!$I$7,D818,R818)*IF(R818=1,H818-9300,IF(R818=2,H818-18000,IF(R818=3,H818-45000,0))),0)</f>
        <v>0</v>
      </c>
      <c r="U818" s="138">
        <f>IF(AND(I818=1,H818&gt;20000,H818&lt;=45000),H818*V!$G$7,0)+IF(AND(I818=1,H818&gt;45000,H818&lt;=50000),V!$G$7/5000*(50000-H818)*H818,0)</f>
        <v>0</v>
      </c>
      <c r="V818" s="139">
        <f t="shared" ca="1" si="459"/>
        <v>17981.98</v>
      </c>
      <c r="W818" s="140">
        <v>11610.050000000001</v>
      </c>
      <c r="X818" s="140">
        <v>0</v>
      </c>
      <c r="Y818" s="141">
        <v>931.66573403196151</v>
      </c>
      <c r="Z818" s="141">
        <v>66152.990850490169</v>
      </c>
      <c r="AA818" s="141">
        <v>0</v>
      </c>
      <c r="AB818" s="142">
        <f t="shared" si="460"/>
        <v>0</v>
      </c>
      <c r="AC818" s="141">
        <v>62591.359172924705</v>
      </c>
      <c r="AD818" s="142">
        <f t="shared" si="440"/>
        <v>0</v>
      </c>
      <c r="AE818" s="142">
        <f t="shared" si="441"/>
        <v>3002</v>
      </c>
      <c r="AF818" s="142">
        <f t="shared" si="442"/>
        <v>0</v>
      </c>
      <c r="AG818" s="142">
        <f t="shared" si="443"/>
        <v>0</v>
      </c>
      <c r="AH818" s="111"/>
      <c r="AI818" s="111"/>
      <c r="AJ818" s="124"/>
      <c r="AK818" s="140">
        <f t="shared" ca="1" si="444"/>
        <v>2080223.5760370062</v>
      </c>
      <c r="AL818" s="122">
        <f t="shared" ca="1" si="445"/>
        <v>2109815.6060370062</v>
      </c>
      <c r="AM818" s="59">
        <f t="shared" ca="1" si="446"/>
        <v>13064.138736993802</v>
      </c>
      <c r="AN818" s="59">
        <f t="shared" ca="1" si="447"/>
        <v>411.31494872490526</v>
      </c>
      <c r="AO818" s="122"/>
      <c r="AP818" s="59">
        <f t="shared" ca="1" si="448"/>
        <v>30284.014155550689</v>
      </c>
      <c r="AQ818" s="122">
        <f t="shared" si="461"/>
        <v>62591.359172924705</v>
      </c>
      <c r="AR818" s="122">
        <f t="shared" si="462"/>
        <v>0</v>
      </c>
      <c r="AS818" s="122"/>
      <c r="AT818" s="122"/>
      <c r="AU818" s="140">
        <f t="shared" si="449"/>
        <v>0</v>
      </c>
      <c r="AV818" s="140">
        <f t="shared" ca="1" si="450"/>
        <v>62165.240886846303</v>
      </c>
      <c r="AW818" s="140">
        <f t="shared" ca="1" si="463"/>
        <v>0</v>
      </c>
      <c r="AX818" s="122">
        <f t="shared" ca="1" si="464"/>
        <v>29857.89586947229</v>
      </c>
      <c r="AY818" s="140">
        <f t="shared" ca="1" si="465"/>
        <v>-3236.3597605401756</v>
      </c>
      <c r="AZ818" s="141">
        <f t="shared" ca="1" si="451"/>
        <v>0</v>
      </c>
      <c r="BA818" s="141">
        <f t="shared" ca="1" si="452"/>
        <v>0</v>
      </c>
      <c r="BB818" s="141">
        <f t="shared" si="466"/>
        <v>0</v>
      </c>
      <c r="BC818" s="143">
        <f t="shared" si="467"/>
        <v>0</v>
      </c>
      <c r="BD818" s="140">
        <f t="shared" ca="1" si="468"/>
        <v>0</v>
      </c>
      <c r="BE818" s="124">
        <f t="shared" ca="1" si="469"/>
        <v>89212.895281856821</v>
      </c>
      <c r="BF818" s="127">
        <v>-60999.06</v>
      </c>
      <c r="BG818" s="144">
        <f t="shared" ca="1" si="470"/>
        <v>2151504.8950045821</v>
      </c>
      <c r="BH818" s="125">
        <f t="shared" ca="1" si="471"/>
        <v>2151504.8950045821</v>
      </c>
    </row>
    <row r="819" spans="1:60" ht="11.25" x14ac:dyDescent="0.2">
      <c r="A819" s="134">
        <v>32305</v>
      </c>
      <c r="B819" s="86">
        <v>32305</v>
      </c>
      <c r="C819" s="86">
        <v>1</v>
      </c>
      <c r="D819" s="86">
        <f t="shared" si="453"/>
        <v>3</v>
      </c>
      <c r="E819" s="135">
        <f t="shared" si="454"/>
        <v>4</v>
      </c>
      <c r="F819" s="135">
        <f t="shared" si="455"/>
        <v>34</v>
      </c>
      <c r="G819" s="134" t="s">
        <v>916</v>
      </c>
      <c r="H819" s="134">
        <v>4635</v>
      </c>
      <c r="I819" s="134">
        <v>0</v>
      </c>
      <c r="J819" s="134">
        <f t="shared" si="456"/>
        <v>7471.3432835820895</v>
      </c>
      <c r="K819" s="136">
        <v>361933.85000000003</v>
      </c>
      <c r="L819" s="136">
        <v>418447.5</v>
      </c>
      <c r="M819" s="136">
        <v>92037</v>
      </c>
      <c r="N819" s="137">
        <f t="shared" si="437"/>
        <v>515823.897</v>
      </c>
      <c r="O819" s="137">
        <f t="shared" ca="1" si="438"/>
        <v>1294729.9871445897</v>
      </c>
      <c r="P819" s="137">
        <f t="shared" ca="1" si="439"/>
        <v>233672</v>
      </c>
      <c r="Q819" s="138">
        <f t="shared" si="457"/>
        <v>1</v>
      </c>
      <c r="R819" s="138">
        <f t="shared" si="458"/>
        <v>0</v>
      </c>
      <c r="S819" s="138">
        <f ca="1">OFFSET(V!$B$7,D819,Q819)*H819</f>
        <v>27763.65</v>
      </c>
      <c r="T819" s="138">
        <f ca="1">IF(R819&gt;0,OFFSET(V!$I$7,D819,R819)*IF(R819=1,H819-9300,IF(R819=2,H819-18000,IF(R819=3,H819-45000,0))),0)</f>
        <v>0</v>
      </c>
      <c r="U819" s="138">
        <f>IF(AND(I819=1,H819&gt;20000,H819&lt;=45000),H819*V!$G$7,0)+IF(AND(I819=1,H819&gt;45000,H819&lt;=50000),V!$G$7/5000*(50000-H819)*H819,0)</f>
        <v>0</v>
      </c>
      <c r="V819" s="139">
        <f t="shared" ca="1" si="459"/>
        <v>27763.65</v>
      </c>
      <c r="W819" s="140">
        <v>18178.25</v>
      </c>
      <c r="X819" s="140">
        <v>0</v>
      </c>
      <c r="Y819" s="141">
        <v>881.23078711946687</v>
      </c>
      <c r="Z819" s="141">
        <v>46970.196870707761</v>
      </c>
      <c r="AA819" s="141">
        <v>0</v>
      </c>
      <c r="AB819" s="142">
        <f t="shared" si="460"/>
        <v>0</v>
      </c>
      <c r="AC819" s="141">
        <v>44441.353670643148</v>
      </c>
      <c r="AD819" s="142">
        <f t="shared" si="440"/>
        <v>0</v>
      </c>
      <c r="AE819" s="142">
        <f t="shared" si="441"/>
        <v>4635</v>
      </c>
      <c r="AF819" s="142">
        <f t="shared" si="442"/>
        <v>0</v>
      </c>
      <c r="AG819" s="142">
        <f t="shared" si="443"/>
        <v>0</v>
      </c>
      <c r="AH819" s="111"/>
      <c r="AI819" s="111"/>
      <c r="AJ819" s="124"/>
      <c r="AK819" s="140">
        <f t="shared" ca="1" si="444"/>
        <v>3211804.2221623999</v>
      </c>
      <c r="AL819" s="122">
        <f t="shared" ca="1" si="445"/>
        <v>3491418.1221623998</v>
      </c>
      <c r="AM819" s="59">
        <f t="shared" ca="1" si="446"/>
        <v>20170.647250488433</v>
      </c>
      <c r="AN819" s="59">
        <f t="shared" ca="1" si="447"/>
        <v>389.0487572728706</v>
      </c>
      <c r="AO819" s="122"/>
      <c r="AP819" s="59">
        <f t="shared" ca="1" si="448"/>
        <v>21502.37031816645</v>
      </c>
      <c r="AQ819" s="122">
        <f t="shared" si="461"/>
        <v>44441.353670643148</v>
      </c>
      <c r="AR819" s="122">
        <f t="shared" si="462"/>
        <v>0</v>
      </c>
      <c r="AS819" s="122"/>
      <c r="AT819" s="122"/>
      <c r="AU819" s="140">
        <f t="shared" si="449"/>
        <v>0</v>
      </c>
      <c r="AV819" s="140">
        <f t="shared" ca="1" si="450"/>
        <v>95981.30963042393</v>
      </c>
      <c r="AW819" s="140">
        <f t="shared" ca="1" si="463"/>
        <v>0</v>
      </c>
      <c r="AX819" s="122">
        <f t="shared" ca="1" si="464"/>
        <v>73042.326277947228</v>
      </c>
      <c r="AY819" s="140">
        <f t="shared" ca="1" si="465"/>
        <v>-7917.2104630416698</v>
      </c>
      <c r="AZ819" s="141">
        <f t="shared" ca="1" si="451"/>
        <v>0</v>
      </c>
      <c r="BA819" s="141">
        <f t="shared" ca="1" si="452"/>
        <v>0</v>
      </c>
      <c r="BB819" s="141">
        <f t="shared" si="466"/>
        <v>0</v>
      </c>
      <c r="BC819" s="143">
        <f t="shared" si="467"/>
        <v>0</v>
      </c>
      <c r="BD819" s="140">
        <f t="shared" ca="1" si="468"/>
        <v>0</v>
      </c>
      <c r="BE819" s="124">
        <f t="shared" ca="1" si="469"/>
        <v>109566.4694855487</v>
      </c>
      <c r="BF819" s="127">
        <v>-78221.679999999993</v>
      </c>
      <c r="BG819" s="144">
        <f t="shared" ca="1" si="470"/>
        <v>3543322.6076557096</v>
      </c>
      <c r="BH819" s="125">
        <f t="shared" ca="1" si="471"/>
        <v>3543322.6076557096</v>
      </c>
    </row>
    <row r="820" spans="1:60" ht="11.25" x14ac:dyDescent="0.2">
      <c r="A820" s="134">
        <v>32306</v>
      </c>
      <c r="B820" s="86">
        <v>32306</v>
      </c>
      <c r="C820" s="86">
        <v>1</v>
      </c>
      <c r="D820" s="86">
        <f t="shared" si="453"/>
        <v>3</v>
      </c>
      <c r="E820" s="135">
        <f t="shared" si="454"/>
        <v>4</v>
      </c>
      <c r="F820" s="135">
        <f t="shared" si="455"/>
        <v>34</v>
      </c>
      <c r="G820" s="134" t="s">
        <v>917</v>
      </c>
      <c r="H820" s="134">
        <v>2928</v>
      </c>
      <c r="I820" s="134">
        <v>0</v>
      </c>
      <c r="J820" s="134">
        <f t="shared" si="456"/>
        <v>4719.7611940298511</v>
      </c>
      <c r="K820" s="136">
        <v>244267.3</v>
      </c>
      <c r="L820" s="136">
        <v>441253.82</v>
      </c>
      <c r="M820" s="136">
        <v>44917</v>
      </c>
      <c r="N820" s="137">
        <f t="shared" si="437"/>
        <v>392878.44579999999</v>
      </c>
      <c r="O820" s="137">
        <f t="shared" ca="1" si="438"/>
        <v>817900.62618324894</v>
      </c>
      <c r="P820" s="137">
        <f t="shared" ca="1" si="439"/>
        <v>127507</v>
      </c>
      <c r="Q820" s="138">
        <f t="shared" si="457"/>
        <v>1</v>
      </c>
      <c r="R820" s="138">
        <f t="shared" si="458"/>
        <v>0</v>
      </c>
      <c r="S820" s="138">
        <f ca="1">OFFSET(V!$B$7,D820,Q820)*H820</f>
        <v>17538.72</v>
      </c>
      <c r="T820" s="138">
        <f ca="1">IF(R820&gt;0,OFFSET(V!$I$7,D820,R820)*IF(R820=1,H820-9300,IF(R820=2,H820-18000,IF(R820=3,H820-45000,0))),0)</f>
        <v>0</v>
      </c>
      <c r="U820" s="138">
        <f>IF(AND(I820=1,H820&gt;20000,H820&lt;=45000),H820*V!$G$7,0)+IF(AND(I820=1,H820&gt;45000,H820&lt;=50000),V!$G$7/5000*(50000-H820)*H820,0)</f>
        <v>0</v>
      </c>
      <c r="V820" s="139">
        <f t="shared" ca="1" si="459"/>
        <v>17538.72</v>
      </c>
      <c r="W820" s="140">
        <v>11262.95</v>
      </c>
      <c r="X820" s="140">
        <v>0</v>
      </c>
      <c r="Y820" s="141">
        <v>672.2963888868702</v>
      </c>
      <c r="Z820" s="141">
        <v>95903.214319455234</v>
      </c>
      <c r="AA820" s="141">
        <v>50995</v>
      </c>
      <c r="AB820" s="142">
        <f t="shared" si="460"/>
        <v>49995</v>
      </c>
      <c r="AC820" s="141">
        <v>90739.851004975702</v>
      </c>
      <c r="AD820" s="142">
        <f t="shared" si="440"/>
        <v>0</v>
      </c>
      <c r="AE820" s="142">
        <f t="shared" si="441"/>
        <v>2928</v>
      </c>
      <c r="AF820" s="142">
        <f t="shared" si="442"/>
        <v>0</v>
      </c>
      <c r="AG820" s="142">
        <f t="shared" si="443"/>
        <v>0</v>
      </c>
      <c r="AH820" s="111"/>
      <c r="AI820" s="111"/>
      <c r="AJ820" s="124"/>
      <c r="AK820" s="140">
        <f t="shared" ca="1" si="444"/>
        <v>2028945.5798255678</v>
      </c>
      <c r="AL820" s="122">
        <f t="shared" ca="1" si="445"/>
        <v>2185254.2498255684</v>
      </c>
      <c r="AM820" s="59">
        <f t="shared" ca="1" si="446"/>
        <v>12742.104670858713</v>
      </c>
      <c r="AN820" s="59">
        <f t="shared" ca="1" si="447"/>
        <v>296.80769037863485</v>
      </c>
      <c r="AO820" s="122"/>
      <c r="AP820" s="59">
        <f t="shared" ca="1" si="448"/>
        <v>43903.295416788766</v>
      </c>
      <c r="AQ820" s="122">
        <f t="shared" si="461"/>
        <v>90739.851004975702</v>
      </c>
      <c r="AR820" s="122">
        <f t="shared" si="462"/>
        <v>0</v>
      </c>
      <c r="AS820" s="122"/>
      <c r="AT820" s="122"/>
      <c r="AU820" s="140">
        <f t="shared" si="449"/>
        <v>29997</v>
      </c>
      <c r="AV820" s="140">
        <f t="shared" ca="1" si="450"/>
        <v>60632.853203426377</v>
      </c>
      <c r="AW820" s="140">
        <f t="shared" ca="1" si="463"/>
        <v>0</v>
      </c>
      <c r="AX820" s="122">
        <f t="shared" ca="1" si="464"/>
        <v>43793.297615239426</v>
      </c>
      <c r="AY820" s="140">
        <f t="shared" ca="1" si="465"/>
        <v>-4746.8470920695818</v>
      </c>
      <c r="AZ820" s="141">
        <f t="shared" ca="1" si="451"/>
        <v>0</v>
      </c>
      <c r="BA820" s="141">
        <f t="shared" ca="1" si="452"/>
        <v>0</v>
      </c>
      <c r="BB820" s="141">
        <f t="shared" si="466"/>
        <v>0</v>
      </c>
      <c r="BC820" s="143">
        <f t="shared" si="467"/>
        <v>0</v>
      </c>
      <c r="BD820" s="140">
        <f t="shared" ca="1" si="468"/>
        <v>0</v>
      </c>
      <c r="BE820" s="124">
        <f t="shared" ca="1" si="469"/>
        <v>129786.30152814554</v>
      </c>
      <c r="BF820" s="127">
        <v>-56277.45</v>
      </c>
      <c r="BG820" s="144">
        <f t="shared" ca="1" si="470"/>
        <v>2271802.0137149515</v>
      </c>
      <c r="BH820" s="125">
        <f t="shared" ca="1" si="471"/>
        <v>2271802.0137149515</v>
      </c>
    </row>
    <row r="821" spans="1:60" ht="11.25" x14ac:dyDescent="0.2">
      <c r="A821" s="134">
        <v>32307</v>
      </c>
      <c r="B821" s="86">
        <v>32307</v>
      </c>
      <c r="C821" s="86">
        <v>1</v>
      </c>
      <c r="D821" s="86">
        <f t="shared" si="453"/>
        <v>3</v>
      </c>
      <c r="E821" s="135">
        <f t="shared" si="454"/>
        <v>4</v>
      </c>
      <c r="F821" s="135">
        <f t="shared" si="455"/>
        <v>34</v>
      </c>
      <c r="G821" s="134" t="s">
        <v>918</v>
      </c>
      <c r="H821" s="134">
        <v>4302</v>
      </c>
      <c r="I821" s="134">
        <v>0</v>
      </c>
      <c r="J821" s="134">
        <f t="shared" si="456"/>
        <v>6934.5671641791041</v>
      </c>
      <c r="K821" s="136">
        <v>247911.1</v>
      </c>
      <c r="L821" s="136">
        <v>295394.76</v>
      </c>
      <c r="M821" s="136">
        <v>99970</v>
      </c>
      <c r="N821" s="137">
        <f t="shared" si="437"/>
        <v>393669.94839999999</v>
      </c>
      <c r="O821" s="137">
        <f t="shared" ca="1" si="438"/>
        <v>1201710.5511749783</v>
      </c>
      <c r="P821" s="137">
        <f t="shared" ca="1" si="439"/>
        <v>242412</v>
      </c>
      <c r="Q821" s="138">
        <f t="shared" si="457"/>
        <v>1</v>
      </c>
      <c r="R821" s="138">
        <f t="shared" si="458"/>
        <v>0</v>
      </c>
      <c r="S821" s="138">
        <f ca="1">OFFSET(V!$B$7,D821,Q821)*H821</f>
        <v>25768.98</v>
      </c>
      <c r="T821" s="138">
        <f ca="1">IF(R821&gt;0,OFFSET(V!$I$7,D821,R821)*IF(R821=1,H821-9300,IF(R821=2,H821-18000,IF(R821=3,H821-45000,0))),0)</f>
        <v>0</v>
      </c>
      <c r="U821" s="138">
        <f>IF(AND(I821=1,H821&gt;20000,H821&lt;=45000),H821*V!$G$7,0)+IF(AND(I821=1,H821&gt;45000,H821&lt;=50000),V!$G$7/5000*(50000-H821)*H821,0)</f>
        <v>0</v>
      </c>
      <c r="V821" s="139">
        <f t="shared" ca="1" si="459"/>
        <v>25768.98</v>
      </c>
      <c r="W821" s="140">
        <v>19081.600000000002</v>
      </c>
      <c r="X821" s="140">
        <v>0</v>
      </c>
      <c r="Y821" s="141">
        <v>2203.0769677986668</v>
      </c>
      <c r="Z821" s="141">
        <v>80947.871776051383</v>
      </c>
      <c r="AA821" s="141">
        <v>0</v>
      </c>
      <c r="AB821" s="142">
        <f t="shared" si="460"/>
        <v>0</v>
      </c>
      <c r="AC821" s="141">
        <v>76589.693851780627</v>
      </c>
      <c r="AD821" s="142">
        <f t="shared" si="440"/>
        <v>0</v>
      </c>
      <c r="AE821" s="142">
        <f t="shared" si="441"/>
        <v>4302</v>
      </c>
      <c r="AF821" s="142">
        <f t="shared" si="442"/>
        <v>0</v>
      </c>
      <c r="AG821" s="142">
        <f t="shared" si="443"/>
        <v>0</v>
      </c>
      <c r="AH821" s="111"/>
      <c r="AI821" s="111"/>
      <c r="AJ821" s="124"/>
      <c r="AK821" s="140">
        <f t="shared" ca="1" si="444"/>
        <v>2981053.239210926</v>
      </c>
      <c r="AL821" s="122">
        <f t="shared" ca="1" si="445"/>
        <v>3268315.8192109261</v>
      </c>
      <c r="AM821" s="59">
        <f t="shared" ca="1" si="446"/>
        <v>18721.493952880526</v>
      </c>
      <c r="AN821" s="59">
        <f t="shared" ca="1" si="447"/>
        <v>972.62189318217634</v>
      </c>
      <c r="AO821" s="122"/>
      <c r="AP821" s="59">
        <f t="shared" ca="1" si="448"/>
        <v>37056.926122478981</v>
      </c>
      <c r="AQ821" s="122">
        <f t="shared" si="461"/>
        <v>76589.693851780627</v>
      </c>
      <c r="AR821" s="122">
        <f t="shared" si="462"/>
        <v>0</v>
      </c>
      <c r="AS821" s="122"/>
      <c r="AT821" s="122"/>
      <c r="AU821" s="140">
        <f t="shared" si="449"/>
        <v>0</v>
      </c>
      <c r="AV821" s="140">
        <f t="shared" ca="1" si="450"/>
        <v>89085.56505503424</v>
      </c>
      <c r="AW821" s="140">
        <f t="shared" ca="1" si="463"/>
        <v>0</v>
      </c>
      <c r="AX821" s="122">
        <f t="shared" ca="1" si="464"/>
        <v>49552.797325732594</v>
      </c>
      <c r="AY821" s="140">
        <f t="shared" ca="1" si="465"/>
        <v>-5371.1313077212562</v>
      </c>
      <c r="AZ821" s="141">
        <f t="shared" ca="1" si="451"/>
        <v>0</v>
      </c>
      <c r="BA821" s="141">
        <f t="shared" ca="1" si="452"/>
        <v>0</v>
      </c>
      <c r="BB821" s="141">
        <f t="shared" si="466"/>
        <v>0</v>
      </c>
      <c r="BC821" s="143">
        <f t="shared" si="467"/>
        <v>0</v>
      </c>
      <c r="BD821" s="140">
        <f t="shared" ca="1" si="468"/>
        <v>0</v>
      </c>
      <c r="BE821" s="124">
        <f t="shared" ca="1" si="469"/>
        <v>120771.35986979197</v>
      </c>
      <c r="BF821" s="127">
        <v>-70255.070000000007</v>
      </c>
      <c r="BG821" s="144">
        <f t="shared" ca="1" si="470"/>
        <v>3338526.2249267814</v>
      </c>
      <c r="BH821" s="125">
        <f t="shared" ca="1" si="471"/>
        <v>3338526.2249267814</v>
      </c>
    </row>
    <row r="822" spans="1:60" ht="11.25" x14ac:dyDescent="0.2">
      <c r="A822" s="134">
        <v>32308</v>
      </c>
      <c r="B822" s="86">
        <v>32308</v>
      </c>
      <c r="C822" s="86">
        <v>1</v>
      </c>
      <c r="D822" s="86">
        <f t="shared" si="453"/>
        <v>3</v>
      </c>
      <c r="E822" s="135">
        <f t="shared" si="454"/>
        <v>3</v>
      </c>
      <c r="F822" s="135">
        <f t="shared" si="455"/>
        <v>33</v>
      </c>
      <c r="G822" s="134" t="s">
        <v>919</v>
      </c>
      <c r="H822" s="134">
        <v>1286</v>
      </c>
      <c r="I822" s="134">
        <v>0</v>
      </c>
      <c r="J822" s="134">
        <f t="shared" si="456"/>
        <v>2072.9552238805968</v>
      </c>
      <c r="K822" s="136">
        <v>106335.04999999999</v>
      </c>
      <c r="L822" s="136">
        <v>148489.20000000001</v>
      </c>
      <c r="M822" s="136">
        <v>0</v>
      </c>
      <c r="N822" s="137">
        <f t="shared" si="437"/>
        <v>134472.024</v>
      </c>
      <c r="O822" s="137">
        <f t="shared" ca="1" si="438"/>
        <v>359228.2121829433</v>
      </c>
      <c r="P822" s="137">
        <f t="shared" ca="1" si="439"/>
        <v>67427</v>
      </c>
      <c r="Q822" s="138">
        <f t="shared" si="457"/>
        <v>1</v>
      </c>
      <c r="R822" s="138">
        <f t="shared" si="458"/>
        <v>0</v>
      </c>
      <c r="S822" s="138">
        <f ca="1">OFFSET(V!$B$7,D822,Q822)*H822</f>
        <v>7703.14</v>
      </c>
      <c r="T822" s="138">
        <f ca="1">IF(R822&gt;0,OFFSET(V!$I$7,D822,R822)*IF(R822=1,H822-9300,IF(R822=2,H822-18000,IF(R822=3,H822-45000,0))),0)</f>
        <v>0</v>
      </c>
      <c r="U822" s="138">
        <f>IF(AND(I822=1,H822&gt;20000,H822&lt;=45000),H822*V!$G$7,0)+IF(AND(I822=1,H822&gt;45000,H822&lt;=50000),V!$G$7/5000*(50000-H822)*H822,0)</f>
        <v>0</v>
      </c>
      <c r="V822" s="139">
        <f t="shared" ca="1" si="459"/>
        <v>7703.14</v>
      </c>
      <c r="W822" s="140">
        <v>0</v>
      </c>
      <c r="X822" s="140">
        <v>0</v>
      </c>
      <c r="Y822" s="141">
        <v>417.79612363102547</v>
      </c>
      <c r="Z822" s="141">
        <v>50839.589253141283</v>
      </c>
      <c r="AA822" s="141">
        <v>1515</v>
      </c>
      <c r="AB822" s="142">
        <f t="shared" si="460"/>
        <v>515</v>
      </c>
      <c r="AC822" s="141">
        <v>48102.420619788965</v>
      </c>
      <c r="AD822" s="142">
        <f t="shared" si="440"/>
        <v>0</v>
      </c>
      <c r="AE822" s="142">
        <f t="shared" si="441"/>
        <v>1286</v>
      </c>
      <c r="AF822" s="142">
        <f t="shared" si="442"/>
        <v>0</v>
      </c>
      <c r="AG822" s="142">
        <f t="shared" si="443"/>
        <v>0</v>
      </c>
      <c r="AH822" s="111"/>
      <c r="AI822" s="111"/>
      <c r="AJ822" s="124"/>
      <c r="AK822" s="140">
        <f t="shared" ca="1" si="444"/>
        <v>891128.42064743163</v>
      </c>
      <c r="AL822" s="122">
        <f t="shared" ca="1" si="445"/>
        <v>966258.56064743164</v>
      </c>
      <c r="AM822" s="59">
        <f t="shared" ca="1" si="446"/>
        <v>5596.4298520233278</v>
      </c>
      <c r="AN822" s="59">
        <f t="shared" ca="1" si="447"/>
        <v>184.45004993911704</v>
      </c>
      <c r="AO822" s="122"/>
      <c r="AP822" s="59">
        <f t="shared" ca="1" si="448"/>
        <v>23273.729892034131</v>
      </c>
      <c r="AQ822" s="122">
        <f t="shared" si="461"/>
        <v>48102.420619788965</v>
      </c>
      <c r="AR822" s="122">
        <f t="shared" si="462"/>
        <v>0</v>
      </c>
      <c r="AS822" s="122"/>
      <c r="AT822" s="122"/>
      <c r="AU822" s="140">
        <f t="shared" si="449"/>
        <v>309</v>
      </c>
      <c r="AV822" s="140">
        <f t="shared" ca="1" si="450"/>
        <v>26630.412984838225</v>
      </c>
      <c r="AW822" s="140">
        <f t="shared" ca="1" si="463"/>
        <v>0</v>
      </c>
      <c r="AX822" s="122">
        <f t="shared" ca="1" si="464"/>
        <v>2110.722257083391</v>
      </c>
      <c r="AY822" s="140">
        <f t="shared" ca="1" si="465"/>
        <v>-228.78559856876996</v>
      </c>
      <c r="AZ822" s="141">
        <f t="shared" ca="1" si="451"/>
        <v>0</v>
      </c>
      <c r="BA822" s="141">
        <f t="shared" ca="1" si="452"/>
        <v>0</v>
      </c>
      <c r="BB822" s="141">
        <f t="shared" si="466"/>
        <v>0</v>
      </c>
      <c r="BC822" s="143">
        <f t="shared" si="467"/>
        <v>0</v>
      </c>
      <c r="BD822" s="140">
        <f t="shared" ca="1" si="468"/>
        <v>0</v>
      </c>
      <c r="BE822" s="124">
        <f t="shared" ca="1" si="469"/>
        <v>49984.357278303585</v>
      </c>
      <c r="BF822" s="127">
        <v>-22981.01</v>
      </c>
      <c r="BG822" s="144">
        <f t="shared" ca="1" si="470"/>
        <v>999042.7878276977</v>
      </c>
      <c r="BH822" s="125">
        <f t="shared" ca="1" si="471"/>
        <v>999042.7878276977</v>
      </c>
    </row>
    <row r="823" spans="1:60" ht="11.25" x14ac:dyDescent="0.2">
      <c r="A823" s="134">
        <v>32309</v>
      </c>
      <c r="B823" s="86">
        <v>32309</v>
      </c>
      <c r="C823" s="86">
        <v>1</v>
      </c>
      <c r="D823" s="86">
        <f t="shared" si="453"/>
        <v>3</v>
      </c>
      <c r="E823" s="135">
        <f t="shared" si="454"/>
        <v>3</v>
      </c>
      <c r="F823" s="135">
        <f t="shared" si="455"/>
        <v>33</v>
      </c>
      <c r="G823" s="134" t="s">
        <v>920</v>
      </c>
      <c r="H823" s="134">
        <v>1630</v>
      </c>
      <c r="I823" s="134">
        <v>0</v>
      </c>
      <c r="J823" s="134">
        <f t="shared" si="456"/>
        <v>2627.4626865671644</v>
      </c>
      <c r="K823" s="136">
        <v>102588.6</v>
      </c>
      <c r="L823" s="136">
        <v>37140.699999999997</v>
      </c>
      <c r="M823" s="136">
        <v>42429</v>
      </c>
      <c r="N823" s="137">
        <f t="shared" si="437"/>
        <v>130777.66500000001</v>
      </c>
      <c r="O823" s="137">
        <f t="shared" ca="1" si="438"/>
        <v>455320.36225365289</v>
      </c>
      <c r="P823" s="137">
        <f t="shared" ca="1" si="439"/>
        <v>97363</v>
      </c>
      <c r="Q823" s="138">
        <f t="shared" si="457"/>
        <v>1</v>
      </c>
      <c r="R823" s="138">
        <f t="shared" si="458"/>
        <v>0</v>
      </c>
      <c r="S823" s="138">
        <f ca="1">OFFSET(V!$B$7,D823,Q823)*H823</f>
        <v>9763.7000000000007</v>
      </c>
      <c r="T823" s="138">
        <f ca="1">IF(R823&gt;0,OFFSET(V!$I$7,D823,R823)*IF(R823=1,H823-9300,IF(R823=2,H823-18000,IF(R823=3,H823-45000,0))),0)</f>
        <v>0</v>
      </c>
      <c r="U823" s="138">
        <f>IF(AND(I823=1,H823&gt;20000,H823&lt;=45000),H823*V!$G$7,0)+IF(AND(I823=1,H823&gt;45000,H823&lt;=50000),V!$G$7/5000*(50000-H823)*H823,0)</f>
        <v>0</v>
      </c>
      <c r="V823" s="139">
        <f t="shared" ca="1" si="459"/>
        <v>9763.7000000000007</v>
      </c>
      <c r="W823" s="140">
        <v>0</v>
      </c>
      <c r="X823" s="140">
        <v>0</v>
      </c>
      <c r="Y823" s="141">
        <v>0</v>
      </c>
      <c r="Z823" s="141">
        <v>51680.631962965919</v>
      </c>
      <c r="AA823" s="141">
        <v>0</v>
      </c>
      <c r="AB823" s="142">
        <f t="shared" si="460"/>
        <v>0</v>
      </c>
      <c r="AC823" s="141">
        <v>48898.182166676212</v>
      </c>
      <c r="AD823" s="142">
        <f t="shared" si="440"/>
        <v>0</v>
      </c>
      <c r="AE823" s="142">
        <f t="shared" si="441"/>
        <v>1630</v>
      </c>
      <c r="AF823" s="142">
        <f t="shared" si="442"/>
        <v>0</v>
      </c>
      <c r="AG823" s="142">
        <f t="shared" si="443"/>
        <v>0</v>
      </c>
      <c r="AH823" s="111"/>
      <c r="AI823" s="111"/>
      <c r="AJ823" s="124"/>
      <c r="AK823" s="140">
        <f t="shared" ca="1" si="444"/>
        <v>1129501.808441146</v>
      </c>
      <c r="AL823" s="122">
        <f t="shared" ca="1" si="445"/>
        <v>1236628.508441146</v>
      </c>
      <c r="AM823" s="59">
        <f t="shared" ca="1" si="446"/>
        <v>7093.4530783810451</v>
      </c>
      <c r="AN823" s="59">
        <f t="shared" ca="1" si="447"/>
        <v>0</v>
      </c>
      <c r="AO823" s="122"/>
      <c r="AP823" s="59">
        <f t="shared" ca="1" si="448"/>
        <v>23658.748755161818</v>
      </c>
      <c r="AQ823" s="122">
        <f t="shared" si="461"/>
        <v>48898.182166676212</v>
      </c>
      <c r="AR823" s="122">
        <f t="shared" si="462"/>
        <v>0</v>
      </c>
      <c r="AS823" s="122"/>
      <c r="AT823" s="122"/>
      <c r="AU823" s="140">
        <f t="shared" si="449"/>
        <v>0</v>
      </c>
      <c r="AV823" s="140">
        <f t="shared" ca="1" si="450"/>
        <v>33753.94491857411</v>
      </c>
      <c r="AW823" s="140">
        <f t="shared" ca="1" si="463"/>
        <v>0</v>
      </c>
      <c r="AX823" s="122">
        <f t="shared" ca="1" si="464"/>
        <v>8514.5115070597167</v>
      </c>
      <c r="AY823" s="140">
        <f t="shared" ca="1" si="465"/>
        <v>-922.90570449334814</v>
      </c>
      <c r="AZ823" s="141">
        <f t="shared" ca="1" si="451"/>
        <v>0</v>
      </c>
      <c r="BA823" s="141">
        <f t="shared" ca="1" si="452"/>
        <v>0</v>
      </c>
      <c r="BB823" s="141">
        <f t="shared" si="466"/>
        <v>0</v>
      </c>
      <c r="BC823" s="143">
        <f t="shared" si="467"/>
        <v>0</v>
      </c>
      <c r="BD823" s="140">
        <f t="shared" ca="1" si="468"/>
        <v>0</v>
      </c>
      <c r="BE823" s="124">
        <f t="shared" ca="1" si="469"/>
        <v>56489.787969242578</v>
      </c>
      <c r="BF823" s="127">
        <v>-25461.040000000001</v>
      </c>
      <c r="BG823" s="144">
        <f t="shared" ca="1" si="470"/>
        <v>1274750.7094887695</v>
      </c>
      <c r="BH823" s="125">
        <f t="shared" ca="1" si="471"/>
        <v>1274750.7094887695</v>
      </c>
    </row>
    <row r="824" spans="1:60" ht="11.25" x14ac:dyDescent="0.2">
      <c r="A824" s="134">
        <v>32310</v>
      </c>
      <c r="B824" s="86">
        <v>32310</v>
      </c>
      <c r="C824" s="86">
        <v>1</v>
      </c>
      <c r="D824" s="86">
        <f t="shared" si="453"/>
        <v>3</v>
      </c>
      <c r="E824" s="135">
        <f t="shared" si="454"/>
        <v>3</v>
      </c>
      <c r="F824" s="135">
        <f t="shared" si="455"/>
        <v>33</v>
      </c>
      <c r="G824" s="134" t="s">
        <v>921</v>
      </c>
      <c r="H824" s="134">
        <v>1017</v>
      </c>
      <c r="I824" s="134">
        <v>0</v>
      </c>
      <c r="J824" s="134">
        <f t="shared" si="456"/>
        <v>1639.3432835820895</v>
      </c>
      <c r="K824" s="136">
        <v>78407.400000000009</v>
      </c>
      <c r="L824" s="136">
        <v>38428.81</v>
      </c>
      <c r="M824" s="136">
        <v>34696</v>
      </c>
      <c r="N824" s="137">
        <f t="shared" si="437"/>
        <v>106136.56390000001</v>
      </c>
      <c r="O824" s="137">
        <f t="shared" ca="1" si="438"/>
        <v>284086.38552881288</v>
      </c>
      <c r="P824" s="137">
        <f t="shared" ca="1" si="439"/>
        <v>53385</v>
      </c>
      <c r="Q824" s="138">
        <f t="shared" si="457"/>
        <v>1</v>
      </c>
      <c r="R824" s="138">
        <f t="shared" si="458"/>
        <v>0</v>
      </c>
      <c r="S824" s="138">
        <f ca="1">OFFSET(V!$B$7,D824,Q824)*H824</f>
        <v>6091.83</v>
      </c>
      <c r="T824" s="138">
        <f ca="1">IF(R824&gt;0,OFFSET(V!$I$7,D824,R824)*IF(R824=1,H824-9300,IF(R824=2,H824-18000,IF(R824=3,H824-45000,0))),0)</f>
        <v>0</v>
      </c>
      <c r="U824" s="138">
        <f>IF(AND(I824=1,H824&gt;20000,H824&lt;=45000),H824*V!$G$7,0)+IF(AND(I824=1,H824&gt;45000,H824&lt;=50000),V!$G$7/5000*(50000-H824)*H824,0)</f>
        <v>0</v>
      </c>
      <c r="V824" s="139">
        <f t="shared" ca="1" si="459"/>
        <v>6091.83</v>
      </c>
      <c r="W824" s="140">
        <v>0</v>
      </c>
      <c r="X824" s="140">
        <v>0</v>
      </c>
      <c r="Y824" s="141">
        <v>0</v>
      </c>
      <c r="Z824" s="141">
        <v>18814.633401888041</v>
      </c>
      <c r="AA824" s="141">
        <v>0</v>
      </c>
      <c r="AB824" s="142">
        <f t="shared" si="460"/>
        <v>0</v>
      </c>
      <c r="AC824" s="141">
        <v>17801.666437516102</v>
      </c>
      <c r="AD824" s="142">
        <f t="shared" si="440"/>
        <v>0</v>
      </c>
      <c r="AE824" s="142">
        <f t="shared" si="441"/>
        <v>1017</v>
      </c>
      <c r="AF824" s="142">
        <f t="shared" si="442"/>
        <v>0</v>
      </c>
      <c r="AG824" s="142">
        <f t="shared" si="443"/>
        <v>0</v>
      </c>
      <c r="AH824" s="111"/>
      <c r="AI824" s="111"/>
      <c r="AJ824" s="124"/>
      <c r="AK824" s="140">
        <f t="shared" ca="1" si="444"/>
        <v>704725.97495990514</v>
      </c>
      <c r="AL824" s="122">
        <f t="shared" ca="1" si="445"/>
        <v>764202.8049599051</v>
      </c>
      <c r="AM824" s="59">
        <f t="shared" ca="1" si="446"/>
        <v>4425.7925035052285</v>
      </c>
      <c r="AN824" s="59">
        <f t="shared" ca="1" si="447"/>
        <v>0</v>
      </c>
      <c r="AO824" s="122"/>
      <c r="AP824" s="59">
        <f t="shared" ca="1" si="448"/>
        <v>8613.1045164990064</v>
      </c>
      <c r="AQ824" s="122">
        <f t="shared" si="461"/>
        <v>17801.666437516102</v>
      </c>
      <c r="AR824" s="122">
        <f t="shared" si="462"/>
        <v>0</v>
      </c>
      <c r="AS824" s="122"/>
      <c r="AT824" s="122"/>
      <c r="AU824" s="140">
        <f t="shared" si="449"/>
        <v>0</v>
      </c>
      <c r="AV824" s="140">
        <f t="shared" ca="1" si="450"/>
        <v>21059.976676190105</v>
      </c>
      <c r="AW824" s="140">
        <f t="shared" ca="1" si="463"/>
        <v>0</v>
      </c>
      <c r="AX824" s="122">
        <f t="shared" ca="1" si="464"/>
        <v>11871.414755173009</v>
      </c>
      <c r="AY824" s="140">
        <f t="shared" ca="1" si="465"/>
        <v>-1286.7674662100651</v>
      </c>
      <c r="AZ824" s="141">
        <f t="shared" ca="1" si="451"/>
        <v>0</v>
      </c>
      <c r="BA824" s="141">
        <f t="shared" ca="1" si="452"/>
        <v>0</v>
      </c>
      <c r="BB824" s="141">
        <f t="shared" si="466"/>
        <v>0</v>
      </c>
      <c r="BC824" s="143">
        <f t="shared" si="467"/>
        <v>0</v>
      </c>
      <c r="BD824" s="140">
        <f t="shared" ca="1" si="468"/>
        <v>0</v>
      </c>
      <c r="BE824" s="124">
        <f t="shared" ca="1" si="469"/>
        <v>28386.313726479046</v>
      </c>
      <c r="BF824" s="127">
        <v>-15939.41</v>
      </c>
      <c r="BG824" s="144">
        <f t="shared" ca="1" si="470"/>
        <v>781075.50118988939</v>
      </c>
      <c r="BH824" s="125">
        <f t="shared" ca="1" si="471"/>
        <v>781075.50118988939</v>
      </c>
    </row>
    <row r="825" spans="1:60" ht="11.25" x14ac:dyDescent="0.2">
      <c r="A825" s="134">
        <v>32311</v>
      </c>
      <c r="B825" s="86">
        <v>32311</v>
      </c>
      <c r="C825" s="86">
        <v>1</v>
      </c>
      <c r="D825" s="86">
        <f t="shared" si="453"/>
        <v>3</v>
      </c>
      <c r="E825" s="135">
        <f t="shared" si="454"/>
        <v>3</v>
      </c>
      <c r="F825" s="135">
        <f t="shared" si="455"/>
        <v>33</v>
      </c>
      <c r="G825" s="134" t="s">
        <v>922</v>
      </c>
      <c r="H825" s="134">
        <v>1431</v>
      </c>
      <c r="I825" s="134">
        <v>0</v>
      </c>
      <c r="J825" s="134">
        <f t="shared" si="456"/>
        <v>2306.686567164179</v>
      </c>
      <c r="K825" s="136">
        <v>114139.1</v>
      </c>
      <c r="L825" s="136">
        <v>103140.14</v>
      </c>
      <c r="M825" s="136">
        <v>30519</v>
      </c>
      <c r="N825" s="137">
        <f t="shared" si="437"/>
        <v>152923.80660000001</v>
      </c>
      <c r="O825" s="137">
        <f t="shared" ca="1" si="438"/>
        <v>399732.17078832962</v>
      </c>
      <c r="P825" s="137">
        <f t="shared" ca="1" si="439"/>
        <v>74043</v>
      </c>
      <c r="Q825" s="138">
        <f t="shared" si="457"/>
        <v>1</v>
      </c>
      <c r="R825" s="138">
        <f t="shared" si="458"/>
        <v>0</v>
      </c>
      <c r="S825" s="138">
        <f ca="1">OFFSET(V!$B$7,D825,Q825)*H825</f>
        <v>8571.69</v>
      </c>
      <c r="T825" s="138">
        <f ca="1">IF(R825&gt;0,OFFSET(V!$I$7,D825,R825)*IF(R825=1,H825-9300,IF(R825=2,H825-18000,IF(R825=3,H825-45000,0))),0)</f>
        <v>0</v>
      </c>
      <c r="U825" s="138">
        <f>IF(AND(I825=1,H825&gt;20000,H825&lt;=45000),H825*V!$G$7,0)+IF(AND(I825=1,H825&gt;45000,H825&lt;=50000),V!$G$7/5000*(50000-H825)*H825,0)</f>
        <v>0</v>
      </c>
      <c r="V825" s="139">
        <f t="shared" ca="1" si="459"/>
        <v>8571.69</v>
      </c>
      <c r="W825" s="140">
        <v>0</v>
      </c>
      <c r="X825" s="140">
        <v>0</v>
      </c>
      <c r="Y825" s="141">
        <v>0</v>
      </c>
      <c r="Z825" s="141">
        <v>53034.672209181481</v>
      </c>
      <c r="AA825" s="141">
        <v>4552</v>
      </c>
      <c r="AB825" s="142">
        <f t="shared" si="460"/>
        <v>3552</v>
      </c>
      <c r="AC825" s="141">
        <v>50179.321814270021</v>
      </c>
      <c r="AD825" s="142">
        <f t="shared" si="440"/>
        <v>0</v>
      </c>
      <c r="AE825" s="142">
        <f t="shared" si="441"/>
        <v>1431</v>
      </c>
      <c r="AF825" s="142">
        <f t="shared" si="442"/>
        <v>0</v>
      </c>
      <c r="AG825" s="142">
        <f t="shared" si="443"/>
        <v>0</v>
      </c>
      <c r="AH825" s="111"/>
      <c r="AI825" s="111"/>
      <c r="AJ825" s="124"/>
      <c r="AK825" s="140">
        <f t="shared" ca="1" si="444"/>
        <v>991605.57538606122</v>
      </c>
      <c r="AL825" s="122">
        <f t="shared" ca="1" si="445"/>
        <v>1074220.2653860613</v>
      </c>
      <c r="AM825" s="59">
        <f t="shared" ca="1" si="446"/>
        <v>6227.4425491799238</v>
      </c>
      <c r="AN825" s="59">
        <f t="shared" ca="1" si="447"/>
        <v>0</v>
      </c>
      <c r="AO825" s="122"/>
      <c r="AP825" s="59">
        <f t="shared" ca="1" si="448"/>
        <v>24278.611492377328</v>
      </c>
      <c r="AQ825" s="122">
        <f t="shared" si="461"/>
        <v>50179.321814270021</v>
      </c>
      <c r="AR825" s="122">
        <f t="shared" si="462"/>
        <v>0</v>
      </c>
      <c r="AS825" s="122"/>
      <c r="AT825" s="122"/>
      <c r="AU825" s="140">
        <f t="shared" si="449"/>
        <v>2131.1999999999998</v>
      </c>
      <c r="AV825" s="140">
        <f t="shared" ca="1" si="450"/>
        <v>29633.064526674571</v>
      </c>
      <c r="AW825" s="140">
        <f t="shared" ca="1" si="463"/>
        <v>0</v>
      </c>
      <c r="AX825" s="122">
        <f t="shared" ca="1" si="464"/>
        <v>5863.5542047818744</v>
      </c>
      <c r="AY825" s="140">
        <f t="shared" ca="1" si="465"/>
        <v>-635.56289984601653</v>
      </c>
      <c r="AZ825" s="141">
        <f t="shared" ca="1" si="451"/>
        <v>0</v>
      </c>
      <c r="BA825" s="141">
        <f t="shared" ca="1" si="452"/>
        <v>0</v>
      </c>
      <c r="BB825" s="141">
        <f t="shared" si="466"/>
        <v>0</v>
      </c>
      <c r="BC825" s="143">
        <f t="shared" si="467"/>
        <v>0</v>
      </c>
      <c r="BD825" s="140">
        <f t="shared" ca="1" si="468"/>
        <v>0</v>
      </c>
      <c r="BE825" s="124">
        <f t="shared" ca="1" si="469"/>
        <v>55407.313119205879</v>
      </c>
      <c r="BF825" s="127">
        <v>-23783.45</v>
      </c>
      <c r="BG825" s="144">
        <f t="shared" ca="1" si="470"/>
        <v>1112071.5710544472</v>
      </c>
      <c r="BH825" s="125">
        <f t="shared" ca="1" si="471"/>
        <v>1112071.5710544472</v>
      </c>
    </row>
    <row r="826" spans="1:60" ht="11.25" x14ac:dyDescent="0.2">
      <c r="A826" s="134">
        <v>32312</v>
      </c>
      <c r="B826" s="86">
        <v>32312</v>
      </c>
      <c r="C826" s="86">
        <v>1</v>
      </c>
      <c r="D826" s="86">
        <f t="shared" si="453"/>
        <v>3</v>
      </c>
      <c r="E826" s="135">
        <f t="shared" si="454"/>
        <v>3</v>
      </c>
      <c r="F826" s="135">
        <f t="shared" si="455"/>
        <v>33</v>
      </c>
      <c r="G826" s="134" t="s">
        <v>923</v>
      </c>
      <c r="H826" s="134">
        <v>1038</v>
      </c>
      <c r="I826" s="134">
        <v>0</v>
      </c>
      <c r="J826" s="134">
        <f t="shared" si="456"/>
        <v>1673.1940298507463</v>
      </c>
      <c r="K826" s="136">
        <v>60072.700000000004</v>
      </c>
      <c r="L826" s="136">
        <v>14336.99</v>
      </c>
      <c r="M826" s="136">
        <v>38461</v>
      </c>
      <c r="N826" s="137">
        <f t="shared" si="437"/>
        <v>87304.770099999994</v>
      </c>
      <c r="O826" s="137">
        <f t="shared" ca="1" si="438"/>
        <v>289952.47608545504</v>
      </c>
      <c r="P826" s="137">
        <f t="shared" ca="1" si="439"/>
        <v>60794</v>
      </c>
      <c r="Q826" s="138">
        <f t="shared" si="457"/>
        <v>1</v>
      </c>
      <c r="R826" s="138">
        <f t="shared" si="458"/>
        <v>0</v>
      </c>
      <c r="S826" s="138">
        <f ca="1">OFFSET(V!$B$7,D826,Q826)*H826</f>
        <v>6217.62</v>
      </c>
      <c r="T826" s="138">
        <f ca="1">IF(R826&gt;0,OFFSET(V!$I$7,D826,R826)*IF(R826=1,H826-9300,IF(R826=2,H826-18000,IF(R826=3,H826-45000,0))),0)</f>
        <v>0</v>
      </c>
      <c r="U826" s="138">
        <f>IF(AND(I826=1,H826&gt;20000,H826&lt;=45000),H826*V!$G$7,0)+IF(AND(I826=1,H826&gt;45000,H826&lt;=50000),V!$G$7/5000*(50000-H826)*H826,0)</f>
        <v>0</v>
      </c>
      <c r="V826" s="139">
        <f t="shared" ca="1" si="459"/>
        <v>6217.62</v>
      </c>
      <c r="W826" s="140">
        <v>0</v>
      </c>
      <c r="X826" s="140">
        <v>0</v>
      </c>
      <c r="Y826" s="141">
        <v>0</v>
      </c>
      <c r="Z826" s="141">
        <v>20984.862248642832</v>
      </c>
      <c r="AA826" s="141">
        <v>0</v>
      </c>
      <c r="AB826" s="142">
        <f t="shared" si="460"/>
        <v>0</v>
      </c>
      <c r="AC826" s="141">
        <v>19855.051650917452</v>
      </c>
      <c r="AD826" s="142">
        <f t="shared" si="440"/>
        <v>0</v>
      </c>
      <c r="AE826" s="142">
        <f t="shared" si="441"/>
        <v>1038</v>
      </c>
      <c r="AF826" s="142">
        <f t="shared" si="442"/>
        <v>0</v>
      </c>
      <c r="AG826" s="142">
        <f t="shared" si="443"/>
        <v>0</v>
      </c>
      <c r="AH826" s="111"/>
      <c r="AI826" s="111"/>
      <c r="AJ826" s="124"/>
      <c r="AK826" s="140">
        <f t="shared" ca="1" si="444"/>
        <v>719277.83874963783</v>
      </c>
      <c r="AL826" s="122">
        <f t="shared" ca="1" si="445"/>
        <v>786289.45874963782</v>
      </c>
      <c r="AM826" s="59">
        <f t="shared" ca="1" si="446"/>
        <v>4517.1805493003221</v>
      </c>
      <c r="AN826" s="59">
        <f t="shared" ca="1" si="447"/>
        <v>0</v>
      </c>
      <c r="AO826" s="122"/>
      <c r="AP826" s="59">
        <f t="shared" ca="1" si="448"/>
        <v>9606.6082155901786</v>
      </c>
      <c r="AQ826" s="122">
        <f t="shared" si="461"/>
        <v>19855.051650917452</v>
      </c>
      <c r="AR826" s="122">
        <f t="shared" si="462"/>
        <v>0</v>
      </c>
      <c r="AS826" s="122"/>
      <c r="AT826" s="122"/>
      <c r="AU826" s="140">
        <f t="shared" si="449"/>
        <v>0</v>
      </c>
      <c r="AV826" s="140">
        <f t="shared" ca="1" si="450"/>
        <v>21494.843451214678</v>
      </c>
      <c r="AW826" s="140">
        <f t="shared" ca="1" si="463"/>
        <v>0</v>
      </c>
      <c r="AX826" s="122">
        <f t="shared" ca="1" si="464"/>
        <v>11246.400015887404</v>
      </c>
      <c r="AY826" s="140">
        <f t="shared" ca="1" si="465"/>
        <v>-1219.0208118305584</v>
      </c>
      <c r="AZ826" s="141">
        <f t="shared" ca="1" si="451"/>
        <v>0</v>
      </c>
      <c r="BA826" s="141">
        <f t="shared" ca="1" si="452"/>
        <v>0</v>
      </c>
      <c r="BB826" s="141">
        <f t="shared" si="466"/>
        <v>0</v>
      </c>
      <c r="BC826" s="143">
        <f t="shared" si="467"/>
        <v>0</v>
      </c>
      <c r="BD826" s="140">
        <f t="shared" ca="1" si="468"/>
        <v>0</v>
      </c>
      <c r="BE826" s="124">
        <f t="shared" ca="1" si="469"/>
        <v>29882.430854974296</v>
      </c>
      <c r="BF826" s="127">
        <v>-15893.25</v>
      </c>
      <c r="BG826" s="144">
        <f t="shared" ca="1" si="470"/>
        <v>804795.82015391241</v>
      </c>
      <c r="BH826" s="125">
        <f t="shared" ca="1" si="471"/>
        <v>804795.82015391241</v>
      </c>
    </row>
    <row r="827" spans="1:60" ht="11.25" x14ac:dyDescent="0.2">
      <c r="A827" s="134">
        <v>32313</v>
      </c>
      <c r="B827" s="86">
        <v>32313</v>
      </c>
      <c r="C827" s="86">
        <v>1</v>
      </c>
      <c r="D827" s="86">
        <f t="shared" si="453"/>
        <v>3</v>
      </c>
      <c r="E827" s="135">
        <f t="shared" si="454"/>
        <v>4</v>
      </c>
      <c r="F827" s="135">
        <f t="shared" si="455"/>
        <v>34</v>
      </c>
      <c r="G827" s="134" t="s">
        <v>924</v>
      </c>
      <c r="H827" s="134">
        <v>3241</v>
      </c>
      <c r="I827" s="134">
        <v>0</v>
      </c>
      <c r="J827" s="134">
        <f t="shared" si="456"/>
        <v>5224.2985074626868</v>
      </c>
      <c r="K827" s="136">
        <v>258734</v>
      </c>
      <c r="L827" s="136">
        <v>278664.15999999997</v>
      </c>
      <c r="M827" s="136">
        <v>66081</v>
      </c>
      <c r="N827" s="137">
        <f t="shared" si="437"/>
        <v>361048.5024</v>
      </c>
      <c r="O827" s="137">
        <f t="shared" ca="1" si="438"/>
        <v>905333.3092417724</v>
      </c>
      <c r="P827" s="137">
        <f t="shared" ca="1" si="439"/>
        <v>163285</v>
      </c>
      <c r="Q827" s="138">
        <f t="shared" si="457"/>
        <v>1</v>
      </c>
      <c r="R827" s="138">
        <f t="shared" si="458"/>
        <v>0</v>
      </c>
      <c r="S827" s="138">
        <f ca="1">OFFSET(V!$B$7,D827,Q827)*H827</f>
        <v>19413.59</v>
      </c>
      <c r="T827" s="138">
        <f ca="1">IF(R827&gt;0,OFFSET(V!$I$7,D827,R827)*IF(R827=1,H827-9300,IF(R827=2,H827-18000,IF(R827=3,H827-45000,0))),0)</f>
        <v>0</v>
      </c>
      <c r="U827" s="138">
        <f>IF(AND(I827=1,H827&gt;20000,H827&lt;=45000),H827*V!$G$7,0)+IF(AND(I827=1,H827&gt;45000,H827&lt;=50000),V!$G$7/5000*(50000-H827)*H827,0)</f>
        <v>0</v>
      </c>
      <c r="V827" s="139">
        <f t="shared" ca="1" si="459"/>
        <v>19413.59</v>
      </c>
      <c r="W827" s="140">
        <v>12580.15</v>
      </c>
      <c r="X827" s="140">
        <v>0</v>
      </c>
      <c r="Y827" s="141">
        <v>204.93739235336437</v>
      </c>
      <c r="Z827" s="141">
        <v>184192.71382164632</v>
      </c>
      <c r="AA827" s="141">
        <v>0</v>
      </c>
      <c r="AB827" s="142">
        <f t="shared" si="460"/>
        <v>0</v>
      </c>
      <c r="AC827" s="141">
        <v>174275.90437902286</v>
      </c>
      <c r="AD827" s="142">
        <f t="shared" si="440"/>
        <v>0</v>
      </c>
      <c r="AE827" s="142">
        <f t="shared" si="441"/>
        <v>3241</v>
      </c>
      <c r="AF827" s="142">
        <f t="shared" si="442"/>
        <v>0</v>
      </c>
      <c r="AG827" s="142">
        <f t="shared" si="443"/>
        <v>0</v>
      </c>
      <c r="AH827" s="111"/>
      <c r="AI827" s="111"/>
      <c r="AJ827" s="124"/>
      <c r="AK827" s="140">
        <f t="shared" ca="1" si="444"/>
        <v>2245837.6448820578</v>
      </c>
      <c r="AL827" s="122">
        <f t="shared" ca="1" si="445"/>
        <v>2441116.3848820576</v>
      </c>
      <c r="AM827" s="59">
        <f t="shared" ca="1" si="446"/>
        <v>14104.221734376055</v>
      </c>
      <c r="AN827" s="59">
        <f t="shared" ca="1" si="447"/>
        <v>90.476455179737343</v>
      </c>
      <c r="AO827" s="122"/>
      <c r="AP827" s="59">
        <f t="shared" ca="1" si="448"/>
        <v>84321.127147990512</v>
      </c>
      <c r="AQ827" s="122">
        <f t="shared" si="461"/>
        <v>174275.90437902286</v>
      </c>
      <c r="AR827" s="122">
        <f t="shared" si="462"/>
        <v>0</v>
      </c>
      <c r="AS827" s="122"/>
      <c r="AT827" s="122"/>
      <c r="AU827" s="140">
        <f t="shared" si="449"/>
        <v>0</v>
      </c>
      <c r="AV827" s="140">
        <f t="shared" ca="1" si="450"/>
        <v>67114.438945459318</v>
      </c>
      <c r="AW827" s="140">
        <f t="shared" ca="1" si="463"/>
        <v>1927.2297600902675</v>
      </c>
      <c r="AX827" s="122">
        <f t="shared" ca="1" si="464"/>
        <v>0</v>
      </c>
      <c r="AY827" s="140">
        <f t="shared" ca="1" si="465"/>
        <v>0</v>
      </c>
      <c r="AZ827" s="141">
        <f t="shared" ca="1" si="451"/>
        <v>0</v>
      </c>
      <c r="BA827" s="141">
        <f t="shared" ca="1" si="452"/>
        <v>0</v>
      </c>
      <c r="BB827" s="141">
        <f t="shared" si="466"/>
        <v>0</v>
      </c>
      <c r="BC827" s="143">
        <f t="shared" si="467"/>
        <v>0</v>
      </c>
      <c r="BD827" s="140">
        <f t="shared" ca="1" si="468"/>
        <v>0</v>
      </c>
      <c r="BE827" s="124">
        <f t="shared" ca="1" si="469"/>
        <v>153362.7958535401</v>
      </c>
      <c r="BF827" s="127">
        <v>-56482.41</v>
      </c>
      <c r="BG827" s="144">
        <f t="shared" ca="1" si="470"/>
        <v>2552191.4689251534</v>
      </c>
      <c r="BH827" s="125">
        <f t="shared" ca="1" si="471"/>
        <v>2552191.4689251534</v>
      </c>
    </row>
    <row r="828" spans="1:60" ht="11.25" x14ac:dyDescent="0.2">
      <c r="A828" s="134">
        <v>32314</v>
      </c>
      <c r="B828" s="86">
        <v>32314</v>
      </c>
      <c r="C828" s="86">
        <v>1</v>
      </c>
      <c r="D828" s="86">
        <f t="shared" si="453"/>
        <v>3</v>
      </c>
      <c r="E828" s="135">
        <f t="shared" si="454"/>
        <v>4</v>
      </c>
      <c r="F828" s="135">
        <f t="shared" si="455"/>
        <v>34</v>
      </c>
      <c r="G828" s="134" t="s">
        <v>925</v>
      </c>
      <c r="H828" s="134">
        <v>2879</v>
      </c>
      <c r="I828" s="134">
        <v>0</v>
      </c>
      <c r="J828" s="134">
        <f t="shared" si="456"/>
        <v>4640.7761194029854</v>
      </c>
      <c r="K828" s="136">
        <v>225370.6</v>
      </c>
      <c r="L828" s="136">
        <v>504396.9</v>
      </c>
      <c r="M828" s="136">
        <v>45404</v>
      </c>
      <c r="N828" s="137">
        <f t="shared" si="437"/>
        <v>404385.62300000002</v>
      </c>
      <c r="O828" s="137">
        <f t="shared" ca="1" si="438"/>
        <v>804213.08155108383</v>
      </c>
      <c r="P828" s="137">
        <f t="shared" ca="1" si="439"/>
        <v>119948</v>
      </c>
      <c r="Q828" s="138">
        <f t="shared" si="457"/>
        <v>1</v>
      </c>
      <c r="R828" s="138">
        <f t="shared" si="458"/>
        <v>0</v>
      </c>
      <c r="S828" s="138">
        <f ca="1">OFFSET(V!$B$7,D828,Q828)*H828</f>
        <v>17245.21</v>
      </c>
      <c r="T828" s="138">
        <f ca="1">IF(R828&gt;0,OFFSET(V!$I$7,D828,R828)*IF(R828=1,H828-9300,IF(R828=2,H828-18000,IF(R828=3,H828-45000,0))),0)</f>
        <v>0</v>
      </c>
      <c r="U828" s="138">
        <f>IF(AND(I828=1,H828&gt;20000,H828&lt;=45000),H828*V!$G$7,0)+IF(AND(I828=1,H828&gt;45000,H828&lt;=50000),V!$G$7/5000*(50000-H828)*H828,0)</f>
        <v>0</v>
      </c>
      <c r="V828" s="139">
        <f t="shared" ca="1" si="459"/>
        <v>17245.21</v>
      </c>
      <c r="W828" s="140">
        <v>13167.550000000001</v>
      </c>
      <c r="X828" s="140">
        <v>0</v>
      </c>
      <c r="Y828" s="141">
        <v>1912.8943409664032</v>
      </c>
      <c r="Z828" s="141">
        <v>128876.47798376488</v>
      </c>
      <c r="AA828" s="141">
        <v>5838</v>
      </c>
      <c r="AB828" s="142">
        <f t="shared" si="460"/>
        <v>4838</v>
      </c>
      <c r="AC828" s="141">
        <v>121937.85675774296</v>
      </c>
      <c r="AD828" s="142">
        <f t="shared" si="440"/>
        <v>0</v>
      </c>
      <c r="AE828" s="142">
        <f t="shared" si="441"/>
        <v>2879</v>
      </c>
      <c r="AF828" s="142">
        <f t="shared" si="442"/>
        <v>0</v>
      </c>
      <c r="AG828" s="142">
        <f t="shared" si="443"/>
        <v>0</v>
      </c>
      <c r="AH828" s="111"/>
      <c r="AI828" s="111"/>
      <c r="AJ828" s="124"/>
      <c r="AK828" s="140">
        <f t="shared" ca="1" si="444"/>
        <v>1994991.2309828585</v>
      </c>
      <c r="AL828" s="122">
        <f t="shared" ca="1" si="445"/>
        <v>2145351.9909828585</v>
      </c>
      <c r="AM828" s="59">
        <f t="shared" ca="1" si="446"/>
        <v>12528.865897336827</v>
      </c>
      <c r="AN828" s="59">
        <f t="shared" ca="1" si="447"/>
        <v>844.51108270959094</v>
      </c>
      <c r="AO828" s="122"/>
      <c r="AP828" s="59">
        <f t="shared" ca="1" si="448"/>
        <v>58998.044281907678</v>
      </c>
      <c r="AQ828" s="122">
        <f t="shared" si="461"/>
        <v>121937.85675774296</v>
      </c>
      <c r="AR828" s="122">
        <f t="shared" si="462"/>
        <v>0</v>
      </c>
      <c r="AS828" s="122"/>
      <c r="AT828" s="122"/>
      <c r="AU828" s="140">
        <f t="shared" si="449"/>
        <v>2902.7999999999997</v>
      </c>
      <c r="AV828" s="140">
        <f t="shared" ca="1" si="450"/>
        <v>59618.164061702373</v>
      </c>
      <c r="AW828" s="140">
        <f t="shared" ca="1" si="463"/>
        <v>0</v>
      </c>
      <c r="AX828" s="122">
        <f t="shared" ca="1" si="464"/>
        <v>0</v>
      </c>
      <c r="AY828" s="140">
        <f t="shared" ca="1" si="465"/>
        <v>0</v>
      </c>
      <c r="AZ828" s="141">
        <f t="shared" ca="1" si="451"/>
        <v>0</v>
      </c>
      <c r="BA828" s="141">
        <f t="shared" ca="1" si="452"/>
        <v>0</v>
      </c>
      <c r="BB828" s="141">
        <f t="shared" si="466"/>
        <v>0</v>
      </c>
      <c r="BC828" s="143">
        <f t="shared" si="467"/>
        <v>0</v>
      </c>
      <c r="BD828" s="140">
        <f t="shared" ca="1" si="468"/>
        <v>0</v>
      </c>
      <c r="BE828" s="124">
        <f t="shared" ca="1" si="469"/>
        <v>121519.00834361005</v>
      </c>
      <c r="BF828" s="127">
        <v>-53768.9</v>
      </c>
      <c r="BG828" s="144">
        <f t="shared" ca="1" si="470"/>
        <v>2226475.4763065153</v>
      </c>
      <c r="BH828" s="125">
        <f t="shared" ca="1" si="471"/>
        <v>2226475.4763065153</v>
      </c>
    </row>
    <row r="829" spans="1:60" ht="11.25" x14ac:dyDescent="0.2">
      <c r="A829" s="134">
        <v>32315</v>
      </c>
      <c r="B829" s="86">
        <v>32315</v>
      </c>
      <c r="C829" s="86">
        <v>1</v>
      </c>
      <c r="D829" s="86">
        <f t="shared" si="453"/>
        <v>3</v>
      </c>
      <c r="E829" s="135">
        <f t="shared" si="454"/>
        <v>3</v>
      </c>
      <c r="F829" s="135">
        <f t="shared" si="455"/>
        <v>33</v>
      </c>
      <c r="G829" s="134" t="s">
        <v>926</v>
      </c>
      <c r="H829" s="134">
        <v>2307</v>
      </c>
      <c r="I829" s="134">
        <v>0</v>
      </c>
      <c r="J829" s="134">
        <f t="shared" si="456"/>
        <v>3718.7462686567164</v>
      </c>
      <c r="K829" s="136">
        <v>168927.3</v>
      </c>
      <c r="L829" s="136">
        <v>480388.6</v>
      </c>
      <c r="M829" s="136">
        <v>0</v>
      </c>
      <c r="N829" s="137">
        <f t="shared" si="437"/>
        <v>308979.20999999996</v>
      </c>
      <c r="O829" s="137">
        <f t="shared" ca="1" si="438"/>
        <v>644431.94829397369</v>
      </c>
      <c r="P829" s="137">
        <f t="shared" ca="1" si="439"/>
        <v>100636</v>
      </c>
      <c r="Q829" s="138">
        <f t="shared" si="457"/>
        <v>1</v>
      </c>
      <c r="R829" s="138">
        <f t="shared" si="458"/>
        <v>0</v>
      </c>
      <c r="S829" s="138">
        <f ca="1">OFFSET(V!$B$7,D829,Q829)*H829</f>
        <v>13818.93</v>
      </c>
      <c r="T829" s="138">
        <f ca="1">IF(R829&gt;0,OFFSET(V!$I$7,D829,R829)*IF(R829=1,H829-9300,IF(R829=2,H829-18000,IF(R829=3,H829-45000,0))),0)</f>
        <v>0</v>
      </c>
      <c r="U829" s="138">
        <f>IF(AND(I829=1,H829&gt;20000,H829&lt;=45000),H829*V!$G$7,0)+IF(AND(I829=1,H829&gt;45000,H829&lt;=50000),V!$G$7/5000*(50000-H829)*H829,0)</f>
        <v>0</v>
      </c>
      <c r="V829" s="139">
        <f t="shared" ca="1" si="459"/>
        <v>13818.93</v>
      </c>
      <c r="W829" s="140">
        <v>10030.300000000001</v>
      </c>
      <c r="X829" s="140">
        <v>0</v>
      </c>
      <c r="Y829" s="141">
        <v>0</v>
      </c>
      <c r="Z829" s="141">
        <v>97849.102127133854</v>
      </c>
      <c r="AA829" s="141">
        <v>3635</v>
      </c>
      <c r="AB829" s="142">
        <f t="shared" si="460"/>
        <v>2635</v>
      </c>
      <c r="AC829" s="141">
        <v>92580.973547052345</v>
      </c>
      <c r="AD829" s="142">
        <f t="shared" si="440"/>
        <v>0</v>
      </c>
      <c r="AE829" s="142">
        <f t="shared" si="441"/>
        <v>2307</v>
      </c>
      <c r="AF829" s="142">
        <f t="shared" si="442"/>
        <v>0</v>
      </c>
      <c r="AG829" s="142">
        <f t="shared" si="443"/>
        <v>0</v>
      </c>
      <c r="AH829" s="111"/>
      <c r="AI829" s="111"/>
      <c r="AJ829" s="124"/>
      <c r="AK829" s="140">
        <f t="shared" ca="1" si="444"/>
        <v>1598626.1791863337</v>
      </c>
      <c r="AL829" s="122">
        <f t="shared" ca="1" si="445"/>
        <v>1723111.4091863337</v>
      </c>
      <c r="AM829" s="59">
        <f t="shared" ca="1" si="446"/>
        <v>10039.629602346669</v>
      </c>
      <c r="AN829" s="59">
        <f t="shared" ca="1" si="447"/>
        <v>0</v>
      </c>
      <c r="AO829" s="122"/>
      <c r="AP829" s="59">
        <f t="shared" ca="1" si="448"/>
        <v>44794.098586157728</v>
      </c>
      <c r="AQ829" s="122">
        <f t="shared" si="461"/>
        <v>92580.973547052345</v>
      </c>
      <c r="AR829" s="122">
        <f t="shared" si="462"/>
        <v>0</v>
      </c>
      <c r="AS829" s="122"/>
      <c r="AT829" s="122"/>
      <c r="AU829" s="140">
        <f t="shared" si="449"/>
        <v>1581</v>
      </c>
      <c r="AV829" s="140">
        <f t="shared" ca="1" si="450"/>
        <v>47773.221427699675</v>
      </c>
      <c r="AW829" s="140">
        <f t="shared" ca="1" si="463"/>
        <v>0</v>
      </c>
      <c r="AX829" s="122">
        <f t="shared" ca="1" si="464"/>
        <v>1567.3464668050583</v>
      </c>
      <c r="AY829" s="140">
        <f t="shared" ca="1" si="465"/>
        <v>-169.88796056385871</v>
      </c>
      <c r="AZ829" s="141">
        <f t="shared" ca="1" si="451"/>
        <v>0</v>
      </c>
      <c r="BA829" s="141">
        <f t="shared" ca="1" si="452"/>
        <v>0</v>
      </c>
      <c r="BB829" s="141">
        <f t="shared" si="466"/>
        <v>0</v>
      </c>
      <c r="BC829" s="143">
        <f t="shared" si="467"/>
        <v>0</v>
      </c>
      <c r="BD829" s="140">
        <f t="shared" ca="1" si="468"/>
        <v>0</v>
      </c>
      <c r="BE829" s="124">
        <f t="shared" ca="1" si="469"/>
        <v>93978.432053293538</v>
      </c>
      <c r="BF829" s="127">
        <v>-43856.959999999999</v>
      </c>
      <c r="BG829" s="144">
        <f t="shared" ca="1" si="470"/>
        <v>1783272.5108419738</v>
      </c>
      <c r="BH829" s="125">
        <f t="shared" ca="1" si="471"/>
        <v>1783272.5108419738</v>
      </c>
    </row>
    <row r="830" spans="1:60" ht="11.25" x14ac:dyDescent="0.2">
      <c r="A830" s="134">
        <v>32316</v>
      </c>
      <c r="B830" s="86">
        <v>32316</v>
      </c>
      <c r="C830" s="86">
        <v>1</v>
      </c>
      <c r="D830" s="86">
        <f t="shared" si="453"/>
        <v>3</v>
      </c>
      <c r="E830" s="135">
        <f t="shared" si="454"/>
        <v>4</v>
      </c>
      <c r="F830" s="135">
        <f t="shared" si="455"/>
        <v>34</v>
      </c>
      <c r="G830" s="134" t="s">
        <v>927</v>
      </c>
      <c r="H830" s="134">
        <v>3862</v>
      </c>
      <c r="I830" s="134">
        <v>0</v>
      </c>
      <c r="J830" s="134">
        <f t="shared" si="456"/>
        <v>6225.313432835821</v>
      </c>
      <c r="K830" s="136">
        <v>250400.6</v>
      </c>
      <c r="L830" s="136">
        <v>383664.56</v>
      </c>
      <c r="M830" s="136">
        <v>86982</v>
      </c>
      <c r="N830" s="137">
        <f t="shared" si="437"/>
        <v>416899.61040000001</v>
      </c>
      <c r="O830" s="137">
        <f t="shared" ca="1" si="438"/>
        <v>1078801.9871310475</v>
      </c>
      <c r="P830" s="137">
        <f t="shared" ca="1" si="439"/>
        <v>198571</v>
      </c>
      <c r="Q830" s="138">
        <f t="shared" si="457"/>
        <v>1</v>
      </c>
      <c r="R830" s="138">
        <f t="shared" si="458"/>
        <v>0</v>
      </c>
      <c r="S830" s="138">
        <f ca="1">OFFSET(V!$B$7,D830,Q830)*H830</f>
        <v>23133.38</v>
      </c>
      <c r="T830" s="138">
        <f ca="1">IF(R830&gt;0,OFFSET(V!$I$7,D830,R830)*IF(R830=1,H830-9300,IF(R830=2,H830-18000,IF(R830=3,H830-45000,0))),0)</f>
        <v>0</v>
      </c>
      <c r="U830" s="138">
        <f>IF(AND(I830=1,H830&gt;20000,H830&lt;=45000),H830*V!$G$7,0)+IF(AND(I830=1,H830&gt;45000,H830&lt;=50000),V!$G$7/5000*(50000-H830)*H830,0)</f>
        <v>0</v>
      </c>
      <c r="V830" s="139">
        <f t="shared" ca="1" si="459"/>
        <v>23133.38</v>
      </c>
      <c r="W830" s="140">
        <v>15601.7</v>
      </c>
      <c r="X830" s="140">
        <v>0</v>
      </c>
      <c r="Y830" s="141">
        <v>0</v>
      </c>
      <c r="Z830" s="141">
        <v>63564.820534436018</v>
      </c>
      <c r="AA830" s="141">
        <v>4267</v>
      </c>
      <c r="AB830" s="142">
        <f t="shared" si="460"/>
        <v>3267</v>
      </c>
      <c r="AC830" s="141">
        <v>60142.534172419881</v>
      </c>
      <c r="AD830" s="142">
        <f t="shared" si="440"/>
        <v>0</v>
      </c>
      <c r="AE830" s="142">
        <f t="shared" si="441"/>
        <v>3862</v>
      </c>
      <c r="AF830" s="142">
        <f t="shared" si="442"/>
        <v>0</v>
      </c>
      <c r="AG830" s="142">
        <f t="shared" si="443"/>
        <v>0</v>
      </c>
      <c r="AH830" s="111"/>
      <c r="AI830" s="111"/>
      <c r="AJ830" s="124"/>
      <c r="AK830" s="140">
        <f t="shared" ca="1" si="444"/>
        <v>2676157.0455212919</v>
      </c>
      <c r="AL830" s="122">
        <f t="shared" ca="1" si="445"/>
        <v>2913463.125521292</v>
      </c>
      <c r="AM830" s="59">
        <f t="shared" ca="1" si="446"/>
        <v>16806.696802888098</v>
      </c>
      <c r="AN830" s="59">
        <f t="shared" ca="1" si="447"/>
        <v>0</v>
      </c>
      <c r="AO830" s="122"/>
      <c r="AP830" s="59">
        <f t="shared" ca="1" si="448"/>
        <v>29099.182064353121</v>
      </c>
      <c r="AQ830" s="122">
        <f t="shared" si="461"/>
        <v>60142.534172419881</v>
      </c>
      <c r="AR830" s="122">
        <f t="shared" si="462"/>
        <v>0</v>
      </c>
      <c r="AS830" s="122"/>
      <c r="AT830" s="122"/>
      <c r="AU830" s="140">
        <f t="shared" si="449"/>
        <v>1960.1999999999998</v>
      </c>
      <c r="AV830" s="140">
        <f t="shared" ca="1" si="450"/>
        <v>79974.070721186014</v>
      </c>
      <c r="AW830" s="140">
        <f t="shared" ca="1" si="463"/>
        <v>0</v>
      </c>
      <c r="AX830" s="122">
        <f t="shared" ca="1" si="464"/>
        <v>50890.918613119255</v>
      </c>
      <c r="AY830" s="140">
        <f t="shared" ca="1" si="465"/>
        <v>-5516.1730718211902</v>
      </c>
      <c r="AZ830" s="141">
        <f t="shared" ca="1" si="451"/>
        <v>0</v>
      </c>
      <c r="BA830" s="141">
        <f t="shared" ca="1" si="452"/>
        <v>0</v>
      </c>
      <c r="BB830" s="141">
        <f t="shared" si="466"/>
        <v>0</v>
      </c>
      <c r="BC830" s="143">
        <f t="shared" si="467"/>
        <v>0</v>
      </c>
      <c r="BD830" s="140">
        <f t="shared" ca="1" si="468"/>
        <v>0</v>
      </c>
      <c r="BE830" s="124">
        <f t="shared" ca="1" si="469"/>
        <v>105517.27971371794</v>
      </c>
      <c r="BF830" s="127">
        <v>-67445.84</v>
      </c>
      <c r="BG830" s="144">
        <f t="shared" ca="1" si="470"/>
        <v>2968341.2620378979</v>
      </c>
      <c r="BH830" s="125">
        <f t="shared" ca="1" si="471"/>
        <v>2968341.2620378979</v>
      </c>
    </row>
    <row r="831" spans="1:60" ht="11.25" x14ac:dyDescent="0.2">
      <c r="A831" s="134">
        <v>32317</v>
      </c>
      <c r="B831" s="86">
        <v>32317</v>
      </c>
      <c r="C831" s="86">
        <v>1</v>
      </c>
      <c r="D831" s="86">
        <f t="shared" si="453"/>
        <v>3</v>
      </c>
      <c r="E831" s="135">
        <f t="shared" si="454"/>
        <v>3</v>
      </c>
      <c r="F831" s="135">
        <f t="shared" si="455"/>
        <v>33</v>
      </c>
      <c r="G831" s="134" t="s">
        <v>928</v>
      </c>
      <c r="H831" s="134">
        <v>1041</v>
      </c>
      <c r="I831" s="134">
        <v>0</v>
      </c>
      <c r="J831" s="134">
        <f t="shared" si="456"/>
        <v>1678.0298507462687</v>
      </c>
      <c r="K831" s="136">
        <v>64013.649999999994</v>
      </c>
      <c r="L831" s="136">
        <v>41422.19</v>
      </c>
      <c r="M831" s="136">
        <v>36159</v>
      </c>
      <c r="N831" s="137">
        <f t="shared" si="437"/>
        <v>98403.482099999994</v>
      </c>
      <c r="O831" s="137">
        <f t="shared" ca="1" si="438"/>
        <v>290790.48902211821</v>
      </c>
      <c r="P831" s="137">
        <f t="shared" ca="1" si="439"/>
        <v>57716</v>
      </c>
      <c r="Q831" s="138">
        <f t="shared" si="457"/>
        <v>1</v>
      </c>
      <c r="R831" s="138">
        <f t="shared" si="458"/>
        <v>0</v>
      </c>
      <c r="S831" s="138">
        <f ca="1">OFFSET(V!$B$7,D831,Q831)*H831</f>
        <v>6235.59</v>
      </c>
      <c r="T831" s="138">
        <f ca="1">IF(R831&gt;0,OFFSET(V!$I$7,D831,R831)*IF(R831=1,H831-9300,IF(R831=2,H831-18000,IF(R831=3,H831-45000,0))),0)</f>
        <v>0</v>
      </c>
      <c r="U831" s="138">
        <f>IF(AND(I831=1,H831&gt;20000,H831&lt;=45000),H831*V!$G$7,0)+IF(AND(I831=1,H831&gt;45000,H831&lt;=50000),V!$G$7/5000*(50000-H831)*H831,0)</f>
        <v>0</v>
      </c>
      <c r="V831" s="139">
        <f t="shared" ca="1" si="459"/>
        <v>6235.59</v>
      </c>
      <c r="W831" s="140">
        <v>0</v>
      </c>
      <c r="X831" s="140">
        <v>0</v>
      </c>
      <c r="Y831" s="141">
        <v>0</v>
      </c>
      <c r="Z831" s="141">
        <v>33374.490381750395</v>
      </c>
      <c r="AA831" s="141">
        <v>0</v>
      </c>
      <c r="AB831" s="142">
        <f t="shared" si="460"/>
        <v>0</v>
      </c>
      <c r="AC831" s="141">
        <v>31577.630698793746</v>
      </c>
      <c r="AD831" s="142">
        <f t="shared" si="440"/>
        <v>0</v>
      </c>
      <c r="AE831" s="142">
        <f t="shared" si="441"/>
        <v>1041</v>
      </c>
      <c r="AF831" s="142">
        <f t="shared" si="442"/>
        <v>0</v>
      </c>
      <c r="AG831" s="142">
        <f t="shared" si="443"/>
        <v>0</v>
      </c>
      <c r="AH831" s="111"/>
      <c r="AI831" s="111"/>
      <c r="AJ831" s="124"/>
      <c r="AK831" s="140">
        <f t="shared" ca="1" si="444"/>
        <v>721356.67643388524</v>
      </c>
      <c r="AL831" s="122">
        <f t="shared" ca="1" si="445"/>
        <v>785308.2664338852</v>
      </c>
      <c r="AM831" s="59">
        <f t="shared" ca="1" si="446"/>
        <v>4530.2359844139073</v>
      </c>
      <c r="AN831" s="59">
        <f t="shared" ca="1" si="447"/>
        <v>0</v>
      </c>
      <c r="AO831" s="122"/>
      <c r="AP831" s="59">
        <f t="shared" ca="1" si="448"/>
        <v>15278.425452289741</v>
      </c>
      <c r="AQ831" s="122">
        <f t="shared" si="461"/>
        <v>31577.630698793746</v>
      </c>
      <c r="AR831" s="122">
        <f t="shared" si="462"/>
        <v>0</v>
      </c>
      <c r="AS831" s="122"/>
      <c r="AT831" s="122"/>
      <c r="AU831" s="140">
        <f t="shared" si="449"/>
        <v>0</v>
      </c>
      <c r="AV831" s="140">
        <f t="shared" ca="1" si="450"/>
        <v>21556.967276218191</v>
      </c>
      <c r="AW831" s="140">
        <f t="shared" ca="1" si="463"/>
        <v>0</v>
      </c>
      <c r="AX831" s="122">
        <f t="shared" ca="1" si="464"/>
        <v>5257.7620297141875</v>
      </c>
      <c r="AY831" s="140">
        <f t="shared" ca="1" si="465"/>
        <v>-569.89981939285849</v>
      </c>
      <c r="AZ831" s="141">
        <f t="shared" ca="1" si="451"/>
        <v>0</v>
      </c>
      <c r="BA831" s="141">
        <f t="shared" ca="1" si="452"/>
        <v>0</v>
      </c>
      <c r="BB831" s="141">
        <f t="shared" si="466"/>
        <v>0</v>
      </c>
      <c r="BC831" s="143">
        <f t="shared" si="467"/>
        <v>0</v>
      </c>
      <c r="BD831" s="140">
        <f t="shared" ca="1" si="468"/>
        <v>0</v>
      </c>
      <c r="BE831" s="124">
        <f t="shared" ca="1" si="469"/>
        <v>36265.492909115077</v>
      </c>
      <c r="BF831" s="127">
        <v>-16415.669999999998</v>
      </c>
      <c r="BG831" s="144">
        <f t="shared" ca="1" si="470"/>
        <v>809688.32532741409</v>
      </c>
      <c r="BH831" s="125">
        <f t="shared" ca="1" si="471"/>
        <v>809688.32532741409</v>
      </c>
    </row>
    <row r="832" spans="1:60" ht="11.25" x14ac:dyDescent="0.2">
      <c r="A832" s="134">
        <v>32318</v>
      </c>
      <c r="B832" s="86">
        <v>32318</v>
      </c>
      <c r="C832" s="86">
        <v>1</v>
      </c>
      <c r="D832" s="86">
        <f t="shared" si="453"/>
        <v>3</v>
      </c>
      <c r="E832" s="135">
        <f t="shared" si="454"/>
        <v>4</v>
      </c>
      <c r="F832" s="135">
        <f t="shared" si="455"/>
        <v>34</v>
      </c>
      <c r="G832" s="134" t="s">
        <v>929</v>
      </c>
      <c r="H832" s="134">
        <v>2777</v>
      </c>
      <c r="I832" s="134">
        <v>0</v>
      </c>
      <c r="J832" s="134">
        <f t="shared" si="456"/>
        <v>4476.3582089552237</v>
      </c>
      <c r="K832" s="136">
        <v>213133.9</v>
      </c>
      <c r="L832" s="136">
        <v>515169.75</v>
      </c>
      <c r="M832" s="136">
        <v>49246</v>
      </c>
      <c r="N832" s="137">
        <f t="shared" si="437"/>
        <v>403618.61050000001</v>
      </c>
      <c r="O832" s="137">
        <f t="shared" ca="1" si="438"/>
        <v>775720.64170453616</v>
      </c>
      <c r="P832" s="137">
        <f t="shared" ca="1" si="439"/>
        <v>111631</v>
      </c>
      <c r="Q832" s="138">
        <f t="shared" si="457"/>
        <v>1</v>
      </c>
      <c r="R832" s="138">
        <f t="shared" si="458"/>
        <v>0</v>
      </c>
      <c r="S832" s="138">
        <f ca="1">OFFSET(V!$B$7,D832,Q832)*H832</f>
        <v>16634.23</v>
      </c>
      <c r="T832" s="138">
        <f ca="1">IF(R832&gt;0,OFFSET(V!$I$7,D832,R832)*IF(R832=1,H832-9300,IF(R832=2,H832-18000,IF(R832=3,H832-45000,0))),0)</f>
        <v>0</v>
      </c>
      <c r="U832" s="138">
        <f>IF(AND(I832=1,H832&gt;20000,H832&lt;=45000),H832*V!$G$7,0)+IF(AND(I832=1,H832&gt;45000,H832&lt;=50000),V!$G$7/5000*(50000-H832)*H832,0)</f>
        <v>0</v>
      </c>
      <c r="V832" s="139">
        <f t="shared" ca="1" si="459"/>
        <v>16634.23</v>
      </c>
      <c r="W832" s="140">
        <v>12753.7</v>
      </c>
      <c r="X832" s="140">
        <v>0</v>
      </c>
      <c r="Y832" s="141">
        <v>2554.5954666686043</v>
      </c>
      <c r="Z832" s="141">
        <v>49427.774103762269</v>
      </c>
      <c r="AA832" s="141">
        <v>0</v>
      </c>
      <c r="AB832" s="142">
        <f t="shared" si="460"/>
        <v>0</v>
      </c>
      <c r="AC832" s="141">
        <v>46766.616630211625</v>
      </c>
      <c r="AD832" s="142">
        <f t="shared" si="440"/>
        <v>0</v>
      </c>
      <c r="AE832" s="142">
        <f t="shared" si="441"/>
        <v>2777</v>
      </c>
      <c r="AF832" s="142">
        <f t="shared" si="442"/>
        <v>0</v>
      </c>
      <c r="AG832" s="142">
        <f t="shared" si="443"/>
        <v>0</v>
      </c>
      <c r="AH832" s="111"/>
      <c r="AI832" s="111"/>
      <c r="AJ832" s="124"/>
      <c r="AK832" s="140">
        <f t="shared" ca="1" si="444"/>
        <v>1924310.749718443</v>
      </c>
      <c r="AL832" s="122">
        <f t="shared" ca="1" si="445"/>
        <v>2065329.679718443</v>
      </c>
      <c r="AM832" s="59">
        <f t="shared" ca="1" si="446"/>
        <v>12084.981103474947</v>
      </c>
      <c r="AN832" s="59">
        <f t="shared" ca="1" si="447"/>
        <v>1127.8114725099742</v>
      </c>
      <c r="AO832" s="122"/>
      <c r="AP832" s="59">
        <f t="shared" ca="1" si="448"/>
        <v>22627.418524715231</v>
      </c>
      <c r="AQ832" s="122">
        <f t="shared" si="461"/>
        <v>46766.616630211625</v>
      </c>
      <c r="AR832" s="122">
        <f t="shared" si="462"/>
        <v>0</v>
      </c>
      <c r="AS832" s="122"/>
      <c r="AT832" s="122"/>
      <c r="AU832" s="140">
        <f t="shared" si="449"/>
        <v>0</v>
      </c>
      <c r="AV832" s="140">
        <f t="shared" ca="1" si="450"/>
        <v>57505.95401158301</v>
      </c>
      <c r="AW832" s="140">
        <f t="shared" ca="1" si="463"/>
        <v>0</v>
      </c>
      <c r="AX832" s="122">
        <f t="shared" ca="1" si="464"/>
        <v>33366.755906086612</v>
      </c>
      <c r="AY832" s="140">
        <f t="shared" ca="1" si="465"/>
        <v>-3616.6924362756013</v>
      </c>
      <c r="AZ832" s="141">
        <f t="shared" ca="1" si="451"/>
        <v>0</v>
      </c>
      <c r="BA832" s="141">
        <f t="shared" ca="1" si="452"/>
        <v>0</v>
      </c>
      <c r="BB832" s="141">
        <f t="shared" si="466"/>
        <v>0</v>
      </c>
      <c r="BC832" s="143">
        <f t="shared" si="467"/>
        <v>0</v>
      </c>
      <c r="BD832" s="140">
        <f t="shared" ca="1" si="468"/>
        <v>0</v>
      </c>
      <c r="BE832" s="124">
        <f t="shared" ca="1" si="469"/>
        <v>76516.680100022641</v>
      </c>
      <c r="BF832" s="127">
        <v>-50689.56</v>
      </c>
      <c r="BG832" s="144">
        <f t="shared" ca="1" si="470"/>
        <v>2104369.5923944507</v>
      </c>
      <c r="BH832" s="125">
        <f t="shared" ca="1" si="471"/>
        <v>2104369.5923944507</v>
      </c>
    </row>
    <row r="833" spans="1:60" ht="11.25" x14ac:dyDescent="0.2">
      <c r="A833" s="134">
        <v>32319</v>
      </c>
      <c r="B833" s="86">
        <v>32319</v>
      </c>
      <c r="C833" s="86">
        <v>1</v>
      </c>
      <c r="D833" s="86">
        <f t="shared" si="453"/>
        <v>3</v>
      </c>
      <c r="E833" s="135">
        <f t="shared" si="454"/>
        <v>4</v>
      </c>
      <c r="F833" s="135">
        <f t="shared" si="455"/>
        <v>34</v>
      </c>
      <c r="G833" s="134" t="s">
        <v>930</v>
      </c>
      <c r="H833" s="134">
        <v>2990</v>
      </c>
      <c r="I833" s="134">
        <v>0</v>
      </c>
      <c r="J833" s="134">
        <f t="shared" si="456"/>
        <v>4819.7014925373132</v>
      </c>
      <c r="K833" s="136">
        <v>216157.80000000002</v>
      </c>
      <c r="L833" s="136">
        <v>547814.37</v>
      </c>
      <c r="M833" s="136">
        <v>54428</v>
      </c>
      <c r="N833" s="137">
        <f t="shared" si="437"/>
        <v>423709.22030000004</v>
      </c>
      <c r="O833" s="137">
        <f t="shared" ca="1" si="438"/>
        <v>835219.56020762085</v>
      </c>
      <c r="P833" s="137">
        <f t="shared" ca="1" si="439"/>
        <v>123453</v>
      </c>
      <c r="Q833" s="138">
        <f t="shared" si="457"/>
        <v>1</v>
      </c>
      <c r="R833" s="138">
        <f t="shared" si="458"/>
        <v>0</v>
      </c>
      <c r="S833" s="138">
        <f ca="1">OFFSET(V!$B$7,D833,Q833)*H833</f>
        <v>17910.100000000002</v>
      </c>
      <c r="T833" s="138">
        <f ca="1">IF(R833&gt;0,OFFSET(V!$I$7,D833,R833)*IF(R833=1,H833-9300,IF(R833=2,H833-18000,IF(R833=3,H833-45000,0))),0)</f>
        <v>0</v>
      </c>
      <c r="U833" s="138">
        <f>IF(AND(I833=1,H833&gt;20000,H833&lt;=45000),H833*V!$G$7,0)+IF(AND(I833=1,H833&gt;45000,H833&lt;=50000),V!$G$7/5000*(50000-H833)*H833,0)</f>
        <v>0</v>
      </c>
      <c r="V833" s="139">
        <f t="shared" ca="1" si="459"/>
        <v>17910.100000000002</v>
      </c>
      <c r="W833" s="140">
        <v>12001.65</v>
      </c>
      <c r="X833" s="140">
        <v>0</v>
      </c>
      <c r="Y833" s="141">
        <v>67923.519109321744</v>
      </c>
      <c r="Z833" s="141">
        <v>117211.47068014505</v>
      </c>
      <c r="AA833" s="141">
        <v>6325</v>
      </c>
      <c r="AB833" s="142">
        <f t="shared" si="460"/>
        <v>5325</v>
      </c>
      <c r="AC833" s="141">
        <v>110900.88545064372</v>
      </c>
      <c r="AD833" s="142">
        <f t="shared" si="440"/>
        <v>0</v>
      </c>
      <c r="AE833" s="142">
        <f t="shared" si="441"/>
        <v>2990</v>
      </c>
      <c r="AF833" s="142">
        <f t="shared" si="442"/>
        <v>0</v>
      </c>
      <c r="AG833" s="142">
        <f t="shared" si="443"/>
        <v>0</v>
      </c>
      <c r="AH833" s="111"/>
      <c r="AI833" s="111"/>
      <c r="AJ833" s="124"/>
      <c r="AK833" s="140">
        <f t="shared" ca="1" si="444"/>
        <v>2071908.2253000161</v>
      </c>
      <c r="AL833" s="122">
        <f t="shared" ca="1" si="445"/>
        <v>2225272.9753000159</v>
      </c>
      <c r="AM833" s="59">
        <f t="shared" ca="1" si="446"/>
        <v>13011.916996539463</v>
      </c>
      <c r="AN833" s="59">
        <f t="shared" ca="1" si="447"/>
        <v>29987.10563150041</v>
      </c>
      <c r="AO833" s="122"/>
      <c r="AP833" s="59">
        <f t="shared" ca="1" si="448"/>
        <v>53657.9494235237</v>
      </c>
      <c r="AQ833" s="122">
        <f t="shared" si="461"/>
        <v>110900.88545064372</v>
      </c>
      <c r="AR833" s="122">
        <f t="shared" si="462"/>
        <v>0</v>
      </c>
      <c r="AS833" s="122"/>
      <c r="AT833" s="122"/>
      <c r="AU833" s="140">
        <f t="shared" si="449"/>
        <v>3195</v>
      </c>
      <c r="AV833" s="140">
        <f t="shared" ca="1" si="450"/>
        <v>61916.745586832265</v>
      </c>
      <c r="AW833" s="140">
        <f t="shared" ca="1" si="463"/>
        <v>0</v>
      </c>
      <c r="AX833" s="122">
        <f t="shared" ca="1" si="464"/>
        <v>7868.8095597122447</v>
      </c>
      <c r="AY833" s="140">
        <f t="shared" ca="1" si="465"/>
        <v>-852.91672037895205</v>
      </c>
      <c r="AZ833" s="141">
        <f t="shared" ca="1" si="451"/>
        <v>0</v>
      </c>
      <c r="BA833" s="141">
        <f t="shared" ca="1" si="452"/>
        <v>0</v>
      </c>
      <c r="BB833" s="141">
        <f t="shared" si="466"/>
        <v>0</v>
      </c>
      <c r="BC833" s="143">
        <f t="shared" si="467"/>
        <v>0</v>
      </c>
      <c r="BD833" s="140">
        <f t="shared" ca="1" si="468"/>
        <v>0</v>
      </c>
      <c r="BE833" s="124">
        <f t="shared" ca="1" si="469"/>
        <v>117916.77828997701</v>
      </c>
      <c r="BF833" s="127">
        <v>-54956.46</v>
      </c>
      <c r="BG833" s="144">
        <f t="shared" ca="1" si="470"/>
        <v>2331232.316218033</v>
      </c>
      <c r="BH833" s="125">
        <f t="shared" ca="1" si="471"/>
        <v>2331232.316218033</v>
      </c>
    </row>
    <row r="834" spans="1:60" ht="11.25" x14ac:dyDescent="0.2">
      <c r="A834" s="134">
        <v>32320</v>
      </c>
      <c r="B834" s="86">
        <v>32320</v>
      </c>
      <c r="C834" s="86">
        <v>1</v>
      </c>
      <c r="D834" s="86">
        <f t="shared" si="453"/>
        <v>3</v>
      </c>
      <c r="E834" s="135">
        <f t="shared" si="454"/>
        <v>3</v>
      </c>
      <c r="F834" s="135">
        <f t="shared" si="455"/>
        <v>33</v>
      </c>
      <c r="G834" s="134" t="s">
        <v>931</v>
      </c>
      <c r="H834" s="134">
        <v>1983</v>
      </c>
      <c r="I834" s="134">
        <v>0</v>
      </c>
      <c r="J834" s="134">
        <f t="shared" si="456"/>
        <v>3196.4776119402986</v>
      </c>
      <c r="K834" s="136">
        <v>153960.15000000002</v>
      </c>
      <c r="L834" s="136">
        <v>103735.1</v>
      </c>
      <c r="M834" s="136">
        <v>38992</v>
      </c>
      <c r="N834" s="137">
        <f t="shared" si="437"/>
        <v>190299.99700000003</v>
      </c>
      <c r="O834" s="137">
        <f t="shared" ca="1" si="438"/>
        <v>553926.55113435199</v>
      </c>
      <c r="P834" s="137">
        <f t="shared" ca="1" si="439"/>
        <v>109088</v>
      </c>
      <c r="Q834" s="138">
        <f t="shared" si="457"/>
        <v>1</v>
      </c>
      <c r="R834" s="138">
        <f t="shared" si="458"/>
        <v>0</v>
      </c>
      <c r="S834" s="138">
        <f ca="1">OFFSET(V!$B$7,D834,Q834)*H834</f>
        <v>11878.17</v>
      </c>
      <c r="T834" s="138">
        <f ca="1">IF(R834&gt;0,OFFSET(V!$I$7,D834,R834)*IF(R834=1,H834-9300,IF(R834=2,H834-18000,IF(R834=3,H834-45000,0))),0)</f>
        <v>0</v>
      </c>
      <c r="U834" s="138">
        <f>IF(AND(I834=1,H834&gt;20000,H834&lt;=45000),H834*V!$G$7,0)+IF(AND(I834=1,H834&gt;45000,H834&lt;=50000),V!$G$7/5000*(50000-H834)*H834,0)</f>
        <v>0</v>
      </c>
      <c r="V834" s="139">
        <f t="shared" ca="1" si="459"/>
        <v>11878.17</v>
      </c>
      <c r="W834" s="140">
        <v>0</v>
      </c>
      <c r="X834" s="140">
        <v>0</v>
      </c>
      <c r="Y834" s="141">
        <v>132.5552495221761</v>
      </c>
      <c r="Z834" s="141">
        <v>19937.86472678648</v>
      </c>
      <c r="AA834" s="141">
        <v>0</v>
      </c>
      <c r="AB834" s="142">
        <f t="shared" si="460"/>
        <v>0</v>
      </c>
      <c r="AC834" s="141">
        <v>18864.423757890188</v>
      </c>
      <c r="AD834" s="142">
        <f t="shared" si="440"/>
        <v>0</v>
      </c>
      <c r="AE834" s="142">
        <f t="shared" si="441"/>
        <v>1983</v>
      </c>
      <c r="AF834" s="142">
        <f t="shared" si="442"/>
        <v>0</v>
      </c>
      <c r="AG834" s="142">
        <f t="shared" si="443"/>
        <v>0</v>
      </c>
      <c r="AH834" s="111"/>
      <c r="AI834" s="111"/>
      <c r="AJ834" s="124"/>
      <c r="AK834" s="140">
        <f t="shared" ca="1" si="444"/>
        <v>1374111.7092876027</v>
      </c>
      <c r="AL834" s="122">
        <f t="shared" ca="1" si="445"/>
        <v>1495077.8792876026</v>
      </c>
      <c r="AM834" s="59">
        <f t="shared" ca="1" si="446"/>
        <v>8629.6426100795179</v>
      </c>
      <c r="AN834" s="59">
        <f t="shared" ca="1" si="447"/>
        <v>58.520941222638619</v>
      </c>
      <c r="AO834" s="122"/>
      <c r="AP834" s="59">
        <f t="shared" ca="1" si="448"/>
        <v>9127.3058081694071</v>
      </c>
      <c r="AQ834" s="122">
        <f t="shared" si="461"/>
        <v>18864.423757890188</v>
      </c>
      <c r="AR834" s="122">
        <f t="shared" si="462"/>
        <v>0</v>
      </c>
      <c r="AS834" s="122"/>
      <c r="AT834" s="122"/>
      <c r="AU834" s="140">
        <f t="shared" si="449"/>
        <v>0</v>
      </c>
      <c r="AV834" s="140">
        <f t="shared" ca="1" si="450"/>
        <v>41063.848327320527</v>
      </c>
      <c r="AW834" s="140">
        <f t="shared" ca="1" si="463"/>
        <v>0</v>
      </c>
      <c r="AX834" s="122">
        <f t="shared" ca="1" si="464"/>
        <v>31326.73037759975</v>
      </c>
      <c r="AY834" s="140">
        <f t="shared" ca="1" si="465"/>
        <v>-3395.5698039329804</v>
      </c>
      <c r="AZ834" s="141">
        <f t="shared" ca="1" si="451"/>
        <v>0</v>
      </c>
      <c r="BA834" s="141">
        <f t="shared" ca="1" si="452"/>
        <v>0</v>
      </c>
      <c r="BB834" s="141">
        <f t="shared" si="466"/>
        <v>0</v>
      </c>
      <c r="BC834" s="143">
        <f t="shared" si="467"/>
        <v>0</v>
      </c>
      <c r="BD834" s="140">
        <f t="shared" ca="1" si="468"/>
        <v>0</v>
      </c>
      <c r="BE834" s="124">
        <f t="shared" ca="1" si="469"/>
        <v>46795.584331556958</v>
      </c>
      <c r="BF834" s="127">
        <v>-31855.5</v>
      </c>
      <c r="BG834" s="144">
        <f t="shared" ca="1" si="470"/>
        <v>1518706.1271704617</v>
      </c>
      <c r="BH834" s="125">
        <f t="shared" ca="1" si="471"/>
        <v>1518706.1271704617</v>
      </c>
    </row>
    <row r="835" spans="1:60" ht="11.25" x14ac:dyDescent="0.2">
      <c r="A835" s="134">
        <v>32321</v>
      </c>
      <c r="B835" s="86">
        <v>32321</v>
      </c>
      <c r="C835" s="86">
        <v>1</v>
      </c>
      <c r="D835" s="86">
        <f t="shared" si="453"/>
        <v>3</v>
      </c>
      <c r="E835" s="135">
        <f t="shared" si="454"/>
        <v>2</v>
      </c>
      <c r="F835" s="135">
        <f t="shared" si="455"/>
        <v>32</v>
      </c>
      <c r="G835" s="134" t="s">
        <v>932</v>
      </c>
      <c r="H835" s="134">
        <v>707</v>
      </c>
      <c r="I835" s="134">
        <v>0</v>
      </c>
      <c r="J835" s="134">
        <f t="shared" si="456"/>
        <v>1139.641791044776</v>
      </c>
      <c r="K835" s="136">
        <v>45567.25</v>
      </c>
      <c r="L835" s="136">
        <v>69974.42</v>
      </c>
      <c r="M835" s="136">
        <v>7923</v>
      </c>
      <c r="N835" s="137">
        <f t="shared" si="437"/>
        <v>68021.443799999994</v>
      </c>
      <c r="O835" s="137">
        <f t="shared" ca="1" si="438"/>
        <v>197491.71540695248</v>
      </c>
      <c r="P835" s="137">
        <f t="shared" ca="1" si="439"/>
        <v>38841</v>
      </c>
      <c r="Q835" s="138">
        <f t="shared" si="457"/>
        <v>1</v>
      </c>
      <c r="R835" s="138">
        <f t="shared" si="458"/>
        <v>0</v>
      </c>
      <c r="S835" s="138">
        <f ca="1">OFFSET(V!$B$7,D835,Q835)*H835</f>
        <v>4234.93</v>
      </c>
      <c r="T835" s="138">
        <f ca="1">IF(R835&gt;0,OFFSET(V!$I$7,D835,R835)*IF(R835=1,H835-9300,IF(R835=2,H835-18000,IF(R835=3,H835-45000,0))),0)</f>
        <v>0</v>
      </c>
      <c r="U835" s="138">
        <f>IF(AND(I835=1,H835&gt;20000,H835&lt;=45000),H835*V!$G$7,0)+IF(AND(I835=1,H835&gt;45000,H835&lt;=50000),V!$G$7/5000*(50000-H835)*H835,0)</f>
        <v>0</v>
      </c>
      <c r="V835" s="139">
        <f t="shared" ca="1" si="459"/>
        <v>4234.93</v>
      </c>
      <c r="W835" s="140">
        <v>0</v>
      </c>
      <c r="X835" s="140">
        <v>0</v>
      </c>
      <c r="Y835" s="141">
        <v>0</v>
      </c>
      <c r="Z835" s="141">
        <v>21174.75636432345</v>
      </c>
      <c r="AA835" s="141">
        <v>5373</v>
      </c>
      <c r="AB835" s="142">
        <f t="shared" si="460"/>
        <v>4373</v>
      </c>
      <c r="AC835" s="141">
        <v>20034.72199758784</v>
      </c>
      <c r="AD835" s="142">
        <f t="shared" si="440"/>
        <v>0</v>
      </c>
      <c r="AE835" s="142">
        <f t="shared" si="441"/>
        <v>707</v>
      </c>
      <c r="AF835" s="142">
        <f t="shared" si="442"/>
        <v>0</v>
      </c>
      <c r="AG835" s="142">
        <f t="shared" si="443"/>
        <v>0</v>
      </c>
      <c r="AH835" s="111"/>
      <c r="AI835" s="111"/>
      <c r="AJ835" s="124"/>
      <c r="AK835" s="140">
        <f t="shared" ca="1" si="444"/>
        <v>489912.74758766266</v>
      </c>
      <c r="AL835" s="122">
        <f t="shared" ca="1" si="445"/>
        <v>532988.67758766271</v>
      </c>
      <c r="AM835" s="59">
        <f t="shared" ca="1" si="446"/>
        <v>3076.7308751014721</v>
      </c>
      <c r="AN835" s="59">
        <f t="shared" ca="1" si="447"/>
        <v>0</v>
      </c>
      <c r="AO835" s="122"/>
      <c r="AP835" s="59">
        <f t="shared" ca="1" si="448"/>
        <v>9693.5393734016925</v>
      </c>
      <c r="AQ835" s="122">
        <f t="shared" si="461"/>
        <v>20034.72199758784</v>
      </c>
      <c r="AR835" s="122">
        <f t="shared" si="462"/>
        <v>0</v>
      </c>
      <c r="AS835" s="122"/>
      <c r="AT835" s="122"/>
      <c r="AU835" s="140">
        <f t="shared" si="449"/>
        <v>2623.7999999999997</v>
      </c>
      <c r="AV835" s="140">
        <f t="shared" ca="1" si="450"/>
        <v>14640.514759160673</v>
      </c>
      <c r="AW835" s="140">
        <f t="shared" ca="1" si="463"/>
        <v>0</v>
      </c>
      <c r="AX835" s="122">
        <f t="shared" ca="1" si="464"/>
        <v>6923.1321349745267</v>
      </c>
      <c r="AY835" s="140">
        <f t="shared" ca="1" si="465"/>
        <v>-750.41276707788836</v>
      </c>
      <c r="AZ835" s="141">
        <f t="shared" ca="1" si="451"/>
        <v>0</v>
      </c>
      <c r="BA835" s="141">
        <f t="shared" ca="1" si="452"/>
        <v>0</v>
      </c>
      <c r="BB835" s="141">
        <f t="shared" si="466"/>
        <v>0</v>
      </c>
      <c r="BC835" s="143">
        <f t="shared" si="467"/>
        <v>0</v>
      </c>
      <c r="BD835" s="140">
        <f t="shared" ca="1" si="468"/>
        <v>0</v>
      </c>
      <c r="BE835" s="124">
        <f t="shared" ca="1" si="469"/>
        <v>26207.441365484479</v>
      </c>
      <c r="BF835" s="127">
        <v>-11750.27</v>
      </c>
      <c r="BG835" s="144">
        <f t="shared" ca="1" si="470"/>
        <v>550522.57982824871</v>
      </c>
      <c r="BH835" s="125">
        <f t="shared" ca="1" si="471"/>
        <v>550522.57982824871</v>
      </c>
    </row>
    <row r="836" spans="1:60" ht="11.25" x14ac:dyDescent="0.2">
      <c r="A836" s="134">
        <v>32322</v>
      </c>
      <c r="B836" s="86">
        <v>32322</v>
      </c>
      <c r="C836" s="86">
        <v>1</v>
      </c>
      <c r="D836" s="86">
        <f t="shared" si="453"/>
        <v>3</v>
      </c>
      <c r="E836" s="135">
        <f t="shared" si="454"/>
        <v>2</v>
      </c>
      <c r="F836" s="135">
        <f t="shared" si="455"/>
        <v>32</v>
      </c>
      <c r="G836" s="134" t="s">
        <v>933</v>
      </c>
      <c r="H836" s="134">
        <v>514</v>
      </c>
      <c r="I836" s="134">
        <v>0</v>
      </c>
      <c r="J836" s="134">
        <f t="shared" si="456"/>
        <v>828.53731343283584</v>
      </c>
      <c r="K836" s="136">
        <v>40667.15</v>
      </c>
      <c r="L836" s="136">
        <v>17676.5</v>
      </c>
      <c r="M836" s="136">
        <v>26540</v>
      </c>
      <c r="N836" s="137">
        <f t="shared" si="437"/>
        <v>62714.183000000005</v>
      </c>
      <c r="O836" s="137">
        <f t="shared" ca="1" si="438"/>
        <v>143579.54981495556</v>
      </c>
      <c r="P836" s="137">
        <f t="shared" ca="1" si="439"/>
        <v>24260</v>
      </c>
      <c r="Q836" s="138">
        <f t="shared" si="457"/>
        <v>1</v>
      </c>
      <c r="R836" s="138">
        <f t="shared" si="458"/>
        <v>0</v>
      </c>
      <c r="S836" s="138">
        <f ca="1">OFFSET(V!$B$7,D836,Q836)*H836</f>
        <v>3078.86</v>
      </c>
      <c r="T836" s="138">
        <f ca="1">IF(R836&gt;0,OFFSET(V!$I$7,D836,R836)*IF(R836=1,H836-9300,IF(R836=2,H836-18000,IF(R836=3,H836-45000,0))),0)</f>
        <v>0</v>
      </c>
      <c r="U836" s="138">
        <f>IF(AND(I836=1,H836&gt;20000,H836&lt;=45000),H836*V!$G$7,0)+IF(AND(I836=1,H836&gt;45000,H836&lt;=50000),V!$G$7/5000*(50000-H836)*H836,0)</f>
        <v>0</v>
      </c>
      <c r="V836" s="139">
        <f t="shared" ca="1" si="459"/>
        <v>3078.86</v>
      </c>
      <c r="W836" s="140">
        <v>0</v>
      </c>
      <c r="X836" s="140">
        <v>0</v>
      </c>
      <c r="Y836" s="141">
        <v>0</v>
      </c>
      <c r="Z836" s="141">
        <v>20493.230525497263</v>
      </c>
      <c r="AA836" s="141">
        <v>1600</v>
      </c>
      <c r="AB836" s="142">
        <f t="shared" si="460"/>
        <v>600</v>
      </c>
      <c r="AC836" s="141">
        <v>19389.889042718005</v>
      </c>
      <c r="AD836" s="142">
        <f t="shared" si="440"/>
        <v>0</v>
      </c>
      <c r="AE836" s="142">
        <f t="shared" si="441"/>
        <v>514</v>
      </c>
      <c r="AF836" s="142">
        <f t="shared" si="442"/>
        <v>0</v>
      </c>
      <c r="AG836" s="142">
        <f t="shared" si="443"/>
        <v>0</v>
      </c>
      <c r="AH836" s="111"/>
      <c r="AI836" s="111"/>
      <c r="AJ836" s="124"/>
      <c r="AK836" s="140">
        <f t="shared" ca="1" si="444"/>
        <v>356174.18990107306</v>
      </c>
      <c r="AL836" s="122">
        <f t="shared" ca="1" si="445"/>
        <v>383513.04990107304</v>
      </c>
      <c r="AM836" s="59">
        <f t="shared" ca="1" si="446"/>
        <v>2236.8312161275198</v>
      </c>
      <c r="AN836" s="59">
        <f t="shared" ca="1" si="447"/>
        <v>0</v>
      </c>
      <c r="AO836" s="122"/>
      <c r="AP836" s="59">
        <f t="shared" ca="1" si="448"/>
        <v>9381.5453443330462</v>
      </c>
      <c r="AQ836" s="122">
        <f t="shared" si="461"/>
        <v>19389.889042718005</v>
      </c>
      <c r="AR836" s="122">
        <f t="shared" si="462"/>
        <v>0</v>
      </c>
      <c r="AS836" s="122"/>
      <c r="AT836" s="122"/>
      <c r="AU836" s="140">
        <f t="shared" si="449"/>
        <v>360</v>
      </c>
      <c r="AV836" s="140">
        <f t="shared" ca="1" si="450"/>
        <v>10643.882017268155</v>
      </c>
      <c r="AW836" s="140">
        <f t="shared" ca="1" si="463"/>
        <v>0</v>
      </c>
      <c r="AX836" s="122">
        <f t="shared" ca="1" si="464"/>
        <v>995.53831888319473</v>
      </c>
      <c r="AY836" s="140">
        <f t="shared" ca="1" si="465"/>
        <v>-107.90847986724958</v>
      </c>
      <c r="AZ836" s="141">
        <f t="shared" ca="1" si="451"/>
        <v>0</v>
      </c>
      <c r="BA836" s="141">
        <f t="shared" ca="1" si="452"/>
        <v>0</v>
      </c>
      <c r="BB836" s="141">
        <f t="shared" si="466"/>
        <v>0</v>
      </c>
      <c r="BC836" s="143">
        <f t="shared" si="467"/>
        <v>0</v>
      </c>
      <c r="BD836" s="140">
        <f t="shared" ca="1" si="468"/>
        <v>0</v>
      </c>
      <c r="BE836" s="124">
        <f t="shared" ca="1" si="469"/>
        <v>20277.518881733951</v>
      </c>
      <c r="BF836" s="127">
        <v>-8323.23</v>
      </c>
      <c r="BG836" s="144">
        <f t="shared" ca="1" si="470"/>
        <v>397704.16999893449</v>
      </c>
      <c r="BH836" s="125">
        <f t="shared" ca="1" si="471"/>
        <v>397704.16999893449</v>
      </c>
    </row>
    <row r="837" spans="1:60" ht="11.25" x14ac:dyDescent="0.2">
      <c r="A837" s="134">
        <v>32323</v>
      </c>
      <c r="B837" s="86">
        <v>32323</v>
      </c>
      <c r="C837" s="86">
        <v>1</v>
      </c>
      <c r="D837" s="86">
        <f t="shared" si="453"/>
        <v>3</v>
      </c>
      <c r="E837" s="135">
        <f t="shared" si="454"/>
        <v>3</v>
      </c>
      <c r="F837" s="135">
        <f t="shared" si="455"/>
        <v>33</v>
      </c>
      <c r="G837" s="134" t="s">
        <v>934</v>
      </c>
      <c r="H837" s="134">
        <v>2486</v>
      </c>
      <c r="I837" s="134">
        <v>0</v>
      </c>
      <c r="J837" s="134">
        <f t="shared" si="456"/>
        <v>4007.2835820895521</v>
      </c>
      <c r="K837" s="136">
        <v>199448.34999999998</v>
      </c>
      <c r="L837" s="136">
        <v>595947.26</v>
      </c>
      <c r="M837" s="136">
        <v>0</v>
      </c>
      <c r="N837" s="137">
        <f t="shared" si="437"/>
        <v>376022.24339999998</v>
      </c>
      <c r="O837" s="137">
        <f t="shared" ca="1" si="438"/>
        <v>694433.38684820919</v>
      </c>
      <c r="P837" s="137">
        <f t="shared" ca="1" si="439"/>
        <v>95523</v>
      </c>
      <c r="Q837" s="138">
        <f t="shared" si="457"/>
        <v>1</v>
      </c>
      <c r="R837" s="138">
        <f t="shared" si="458"/>
        <v>0</v>
      </c>
      <c r="S837" s="138">
        <f ca="1">OFFSET(V!$B$7,D837,Q837)*H837</f>
        <v>14891.140000000001</v>
      </c>
      <c r="T837" s="138">
        <f ca="1">IF(R837&gt;0,OFFSET(V!$I$7,D837,R837)*IF(R837=1,H837-9300,IF(R837=2,H837-18000,IF(R837=3,H837-45000,0))),0)</f>
        <v>0</v>
      </c>
      <c r="U837" s="138">
        <f>IF(AND(I837=1,H837&gt;20000,H837&lt;=45000),H837*V!$G$7,0)+IF(AND(I837=1,H837&gt;45000,H837&lt;=50000),V!$G$7/5000*(50000-H837)*H837,0)</f>
        <v>0</v>
      </c>
      <c r="V837" s="139">
        <f t="shared" ca="1" si="459"/>
        <v>14891.140000000001</v>
      </c>
      <c r="W837" s="140">
        <v>11574.45</v>
      </c>
      <c r="X837" s="140">
        <v>0</v>
      </c>
      <c r="Y837" s="141">
        <v>1112.0397084365893</v>
      </c>
      <c r="Z837" s="141">
        <v>134793.7908330487</v>
      </c>
      <c r="AA837" s="141">
        <v>1287</v>
      </c>
      <c r="AB837" s="142">
        <f t="shared" si="460"/>
        <v>287</v>
      </c>
      <c r="AC837" s="141">
        <v>127536.58553971371</v>
      </c>
      <c r="AD837" s="142">
        <f t="shared" si="440"/>
        <v>0</v>
      </c>
      <c r="AE837" s="142">
        <f t="shared" si="441"/>
        <v>2486</v>
      </c>
      <c r="AF837" s="142">
        <f t="shared" si="442"/>
        <v>0</v>
      </c>
      <c r="AG837" s="142">
        <f t="shared" si="443"/>
        <v>0</v>
      </c>
      <c r="AH837" s="111"/>
      <c r="AI837" s="111"/>
      <c r="AJ837" s="124"/>
      <c r="AK837" s="140">
        <f t="shared" ca="1" si="444"/>
        <v>1722663.4943464347</v>
      </c>
      <c r="AL837" s="122">
        <f t="shared" ca="1" si="445"/>
        <v>1844652.0843464346</v>
      </c>
      <c r="AM837" s="59">
        <f t="shared" ca="1" si="446"/>
        <v>10818.603897457226</v>
      </c>
      <c r="AN837" s="59">
        <f t="shared" ca="1" si="447"/>
        <v>490.94706282281595</v>
      </c>
      <c r="AO837" s="122"/>
      <c r="AP837" s="59">
        <f t="shared" ca="1" si="448"/>
        <v>61706.916303968421</v>
      </c>
      <c r="AQ837" s="122">
        <f t="shared" si="461"/>
        <v>127536.58553971371</v>
      </c>
      <c r="AR837" s="122">
        <f t="shared" si="462"/>
        <v>0</v>
      </c>
      <c r="AS837" s="122"/>
      <c r="AT837" s="122"/>
      <c r="AU837" s="140">
        <f t="shared" si="449"/>
        <v>172.2</v>
      </c>
      <c r="AV837" s="140">
        <f t="shared" ca="1" si="450"/>
        <v>51479.94298624248</v>
      </c>
      <c r="AW837" s="140">
        <f t="shared" ca="1" si="463"/>
        <v>0</v>
      </c>
      <c r="AX837" s="122">
        <f t="shared" ca="1" si="464"/>
        <v>0</v>
      </c>
      <c r="AY837" s="140">
        <f t="shared" ca="1" si="465"/>
        <v>0</v>
      </c>
      <c r="AZ837" s="141">
        <f t="shared" ca="1" si="451"/>
        <v>0</v>
      </c>
      <c r="BA837" s="141">
        <f t="shared" ca="1" si="452"/>
        <v>0</v>
      </c>
      <c r="BB837" s="141">
        <f t="shared" si="466"/>
        <v>0</v>
      </c>
      <c r="BC837" s="143">
        <f t="shared" si="467"/>
        <v>0</v>
      </c>
      <c r="BD837" s="140">
        <f t="shared" ca="1" si="468"/>
        <v>0</v>
      </c>
      <c r="BE837" s="124">
        <f t="shared" ca="1" si="469"/>
        <v>113359.05929021089</v>
      </c>
      <c r="BF837" s="127">
        <v>-49646.47</v>
      </c>
      <c r="BG837" s="144">
        <f t="shared" ca="1" si="470"/>
        <v>1919674.2245969255</v>
      </c>
      <c r="BH837" s="125">
        <f t="shared" ca="1" si="471"/>
        <v>1919674.2245969255</v>
      </c>
    </row>
    <row r="838" spans="1:60" ht="11.25" x14ac:dyDescent="0.2">
      <c r="A838" s="134">
        <v>32324</v>
      </c>
      <c r="B838" s="86">
        <v>32324</v>
      </c>
      <c r="C838" s="86">
        <v>1</v>
      </c>
      <c r="D838" s="86">
        <f t="shared" si="453"/>
        <v>3</v>
      </c>
      <c r="E838" s="135">
        <f t="shared" si="454"/>
        <v>1</v>
      </c>
      <c r="F838" s="135">
        <f t="shared" si="455"/>
        <v>31</v>
      </c>
      <c r="G838" s="134" t="s">
        <v>935</v>
      </c>
      <c r="H838" s="134">
        <v>477</v>
      </c>
      <c r="I838" s="134">
        <v>0</v>
      </c>
      <c r="J838" s="134">
        <f t="shared" si="456"/>
        <v>768.8955223880597</v>
      </c>
      <c r="K838" s="136">
        <v>47622.75</v>
      </c>
      <c r="L838" s="136">
        <v>51270.76</v>
      </c>
      <c r="M838" s="136">
        <v>0</v>
      </c>
      <c r="N838" s="137">
        <f t="shared" si="437"/>
        <v>54283.9764</v>
      </c>
      <c r="O838" s="137">
        <f t="shared" ca="1" si="438"/>
        <v>133244.05692944321</v>
      </c>
      <c r="P838" s="137">
        <f t="shared" ca="1" si="439"/>
        <v>23688</v>
      </c>
      <c r="Q838" s="138">
        <f t="shared" si="457"/>
        <v>1</v>
      </c>
      <c r="R838" s="138">
        <f t="shared" si="458"/>
        <v>0</v>
      </c>
      <c r="S838" s="138">
        <f ca="1">OFFSET(V!$B$7,D838,Q838)*H838</f>
        <v>2857.23</v>
      </c>
      <c r="T838" s="138">
        <f ca="1">IF(R838&gt;0,OFFSET(V!$I$7,D838,R838)*IF(R838=1,H838-9300,IF(R838=2,H838-18000,IF(R838=3,H838-45000,0))),0)</f>
        <v>0</v>
      </c>
      <c r="U838" s="138">
        <f>IF(AND(I838=1,H838&gt;20000,H838&lt;=45000),H838*V!$G$7,0)+IF(AND(I838=1,H838&gt;45000,H838&lt;=50000),V!$G$7/5000*(50000-H838)*H838,0)</f>
        <v>0</v>
      </c>
      <c r="V838" s="139">
        <f t="shared" ca="1" si="459"/>
        <v>2857.23</v>
      </c>
      <c r="W838" s="140">
        <v>0</v>
      </c>
      <c r="X838" s="140">
        <v>0</v>
      </c>
      <c r="Y838" s="141">
        <v>0</v>
      </c>
      <c r="Z838" s="141">
        <v>23894.319164553097</v>
      </c>
      <c r="AA838" s="141">
        <v>2858</v>
      </c>
      <c r="AB838" s="142">
        <f t="shared" si="460"/>
        <v>1858</v>
      </c>
      <c r="AC838" s="141">
        <v>22607.865400993574</v>
      </c>
      <c r="AD838" s="142">
        <f t="shared" si="440"/>
        <v>0</v>
      </c>
      <c r="AE838" s="142">
        <f t="shared" si="441"/>
        <v>477</v>
      </c>
      <c r="AF838" s="142">
        <f t="shared" si="442"/>
        <v>0</v>
      </c>
      <c r="AG838" s="142">
        <f t="shared" si="443"/>
        <v>0</v>
      </c>
      <c r="AH838" s="111"/>
      <c r="AI838" s="111"/>
      <c r="AJ838" s="124"/>
      <c r="AK838" s="140">
        <f t="shared" ca="1" si="444"/>
        <v>330535.19179535378</v>
      </c>
      <c r="AL838" s="122">
        <f t="shared" ca="1" si="445"/>
        <v>357080.42179535376</v>
      </c>
      <c r="AM838" s="59">
        <f t="shared" ca="1" si="446"/>
        <v>2075.8141830599748</v>
      </c>
      <c r="AN838" s="59">
        <f t="shared" ca="1" si="447"/>
        <v>0</v>
      </c>
      <c r="AO838" s="122"/>
      <c r="AP838" s="59">
        <f t="shared" ca="1" si="448"/>
        <v>10938.521305136281</v>
      </c>
      <c r="AQ838" s="122">
        <f t="shared" si="461"/>
        <v>22607.865400993574</v>
      </c>
      <c r="AR838" s="122">
        <f t="shared" si="462"/>
        <v>0</v>
      </c>
      <c r="AS838" s="122"/>
      <c r="AT838" s="122"/>
      <c r="AU838" s="140">
        <f t="shared" si="449"/>
        <v>1114.8</v>
      </c>
      <c r="AV838" s="140">
        <f t="shared" ca="1" si="450"/>
        <v>9877.6881755581908</v>
      </c>
      <c r="AW838" s="140">
        <f t="shared" ca="1" si="463"/>
        <v>0</v>
      </c>
      <c r="AX838" s="122">
        <f t="shared" ca="1" si="464"/>
        <v>0</v>
      </c>
      <c r="AY838" s="140">
        <f t="shared" ca="1" si="465"/>
        <v>0</v>
      </c>
      <c r="AZ838" s="141">
        <f t="shared" ca="1" si="451"/>
        <v>0</v>
      </c>
      <c r="BA838" s="141">
        <f t="shared" ca="1" si="452"/>
        <v>0</v>
      </c>
      <c r="BB838" s="141">
        <f t="shared" si="466"/>
        <v>0</v>
      </c>
      <c r="BC838" s="143">
        <f t="shared" si="467"/>
        <v>0</v>
      </c>
      <c r="BD838" s="140">
        <f t="shared" ca="1" si="468"/>
        <v>0</v>
      </c>
      <c r="BE838" s="124">
        <f t="shared" ca="1" si="469"/>
        <v>21931.009480694469</v>
      </c>
      <c r="BF838" s="127">
        <v>-8702.86</v>
      </c>
      <c r="BG838" s="144">
        <f t="shared" ca="1" si="470"/>
        <v>372384.38545910822</v>
      </c>
      <c r="BH838" s="125">
        <f t="shared" ca="1" si="471"/>
        <v>372384.38545910822</v>
      </c>
    </row>
    <row r="839" spans="1:60" ht="11.25" x14ac:dyDescent="0.2">
      <c r="A839" s="134">
        <v>32325</v>
      </c>
      <c r="B839" s="86">
        <v>32325</v>
      </c>
      <c r="C839" s="86">
        <v>1</v>
      </c>
      <c r="D839" s="86">
        <f t="shared" si="453"/>
        <v>3</v>
      </c>
      <c r="E839" s="135">
        <f t="shared" si="454"/>
        <v>3</v>
      </c>
      <c r="F839" s="135">
        <f t="shared" si="455"/>
        <v>33</v>
      </c>
      <c r="G839" s="134" t="s">
        <v>936</v>
      </c>
      <c r="H839" s="134">
        <v>1232</v>
      </c>
      <c r="I839" s="134">
        <v>0</v>
      </c>
      <c r="J839" s="134">
        <f t="shared" si="456"/>
        <v>1985.9104477611941</v>
      </c>
      <c r="K839" s="136">
        <v>81454.55</v>
      </c>
      <c r="L839" s="136">
        <v>86028.14</v>
      </c>
      <c r="M839" s="136">
        <v>32887</v>
      </c>
      <c r="N839" s="137">
        <f t="shared" si="437"/>
        <v>125085.2506</v>
      </c>
      <c r="O839" s="137">
        <f t="shared" ca="1" si="438"/>
        <v>344143.97932300635</v>
      </c>
      <c r="P839" s="137">
        <f t="shared" ca="1" si="439"/>
        <v>65718</v>
      </c>
      <c r="Q839" s="138">
        <f t="shared" si="457"/>
        <v>1</v>
      </c>
      <c r="R839" s="138">
        <f t="shared" si="458"/>
        <v>0</v>
      </c>
      <c r="S839" s="138">
        <f ca="1">OFFSET(V!$B$7,D839,Q839)*H839</f>
        <v>7379.68</v>
      </c>
      <c r="T839" s="138">
        <f ca="1">IF(R839&gt;0,OFFSET(V!$I$7,D839,R839)*IF(R839=1,H839-9300,IF(R839=2,H839-18000,IF(R839=3,H839-45000,0))),0)</f>
        <v>0</v>
      </c>
      <c r="U839" s="138">
        <f>IF(AND(I839=1,H839&gt;20000,H839&lt;=45000),H839*V!$G$7,0)+IF(AND(I839=1,H839&gt;45000,H839&lt;=50000),V!$G$7/5000*(50000-H839)*H839,0)</f>
        <v>0</v>
      </c>
      <c r="V839" s="139">
        <f t="shared" ca="1" si="459"/>
        <v>7379.68</v>
      </c>
      <c r="W839" s="140">
        <v>0</v>
      </c>
      <c r="X839" s="140">
        <v>0</v>
      </c>
      <c r="Y839" s="141">
        <v>26044.344963409225</v>
      </c>
      <c r="Z839" s="141">
        <v>31842.256346155242</v>
      </c>
      <c r="AA839" s="141">
        <v>0</v>
      </c>
      <c r="AB839" s="142">
        <f t="shared" si="460"/>
        <v>0</v>
      </c>
      <c r="AC839" s="141">
        <v>30127.891093283444</v>
      </c>
      <c r="AD839" s="142">
        <f t="shared" si="440"/>
        <v>0</v>
      </c>
      <c r="AE839" s="142">
        <f t="shared" si="441"/>
        <v>1232</v>
      </c>
      <c r="AF839" s="142">
        <f t="shared" si="442"/>
        <v>0</v>
      </c>
      <c r="AG839" s="142">
        <f t="shared" si="443"/>
        <v>0</v>
      </c>
      <c r="AH839" s="111"/>
      <c r="AI839" s="111"/>
      <c r="AJ839" s="124"/>
      <c r="AK839" s="140">
        <f t="shared" ca="1" si="444"/>
        <v>853709.34233097662</v>
      </c>
      <c r="AL839" s="122">
        <f t="shared" ca="1" si="445"/>
        <v>926807.02233097667</v>
      </c>
      <c r="AM839" s="59">
        <f t="shared" ca="1" si="446"/>
        <v>5361.4320199788026</v>
      </c>
      <c r="AN839" s="59">
        <f t="shared" ca="1" si="447"/>
        <v>11498.145763973018</v>
      </c>
      <c r="AO839" s="122"/>
      <c r="AP839" s="59">
        <f t="shared" ca="1" si="448"/>
        <v>14576.987820717617</v>
      </c>
      <c r="AQ839" s="122">
        <f t="shared" si="461"/>
        <v>30127.891093283444</v>
      </c>
      <c r="AR839" s="122">
        <f t="shared" si="462"/>
        <v>0</v>
      </c>
      <c r="AS839" s="122"/>
      <c r="AT839" s="122"/>
      <c r="AU839" s="140">
        <f t="shared" si="449"/>
        <v>0</v>
      </c>
      <c r="AV839" s="140">
        <f t="shared" ca="1" si="450"/>
        <v>25512.184134775034</v>
      </c>
      <c r="AW839" s="140">
        <f t="shared" ca="1" si="463"/>
        <v>0</v>
      </c>
      <c r="AX839" s="122">
        <f t="shared" ca="1" si="464"/>
        <v>9961.2808622092089</v>
      </c>
      <c r="AY839" s="140">
        <f t="shared" ca="1" si="465"/>
        <v>-1079.7240598207836</v>
      </c>
      <c r="AZ839" s="141">
        <f t="shared" ca="1" si="451"/>
        <v>0</v>
      </c>
      <c r="BA839" s="141">
        <f t="shared" ca="1" si="452"/>
        <v>0</v>
      </c>
      <c r="BB839" s="141">
        <f t="shared" si="466"/>
        <v>0</v>
      </c>
      <c r="BC839" s="143">
        <f t="shared" si="467"/>
        <v>0</v>
      </c>
      <c r="BD839" s="140">
        <f t="shared" ca="1" si="468"/>
        <v>0</v>
      </c>
      <c r="BE839" s="124">
        <f t="shared" ca="1" si="469"/>
        <v>39009.447895671867</v>
      </c>
      <c r="BF839" s="127">
        <v>-20179.560000000001</v>
      </c>
      <c r="BG839" s="144">
        <f t="shared" ca="1" si="470"/>
        <v>962496.48801060021</v>
      </c>
      <c r="BH839" s="125">
        <f t="shared" ca="1" si="471"/>
        <v>962496.48801060021</v>
      </c>
    </row>
    <row r="840" spans="1:60" ht="11.25" x14ac:dyDescent="0.2">
      <c r="A840" s="134">
        <v>32326</v>
      </c>
      <c r="B840" s="86">
        <v>32326</v>
      </c>
      <c r="C840" s="86">
        <v>1</v>
      </c>
      <c r="D840" s="86">
        <f t="shared" si="453"/>
        <v>3</v>
      </c>
      <c r="E840" s="135">
        <f t="shared" si="454"/>
        <v>2</v>
      </c>
      <c r="F840" s="135">
        <f t="shared" si="455"/>
        <v>32</v>
      </c>
      <c r="G840" s="134" t="s">
        <v>937</v>
      </c>
      <c r="H840" s="134">
        <v>979</v>
      </c>
      <c r="I840" s="134">
        <v>0</v>
      </c>
      <c r="J840" s="134">
        <f t="shared" si="456"/>
        <v>1578.0895522388059</v>
      </c>
      <c r="K840" s="136">
        <v>62990.099999999991</v>
      </c>
      <c r="L840" s="136">
        <v>60896.99</v>
      </c>
      <c r="M840" s="136">
        <v>33863</v>
      </c>
      <c r="N840" s="137">
        <f t="shared" si="437"/>
        <v>102965.69809999998</v>
      </c>
      <c r="O840" s="137">
        <f t="shared" ca="1" si="438"/>
        <v>273471.55499774613</v>
      </c>
      <c r="P840" s="137">
        <f t="shared" ca="1" si="439"/>
        <v>51152</v>
      </c>
      <c r="Q840" s="138">
        <f t="shared" si="457"/>
        <v>1</v>
      </c>
      <c r="R840" s="138">
        <f t="shared" si="458"/>
        <v>0</v>
      </c>
      <c r="S840" s="138">
        <f ca="1">OFFSET(V!$B$7,D840,Q840)*H840</f>
        <v>5864.21</v>
      </c>
      <c r="T840" s="138">
        <f ca="1">IF(R840&gt;0,OFFSET(V!$I$7,D840,R840)*IF(R840=1,H840-9300,IF(R840=2,H840-18000,IF(R840=3,H840-45000,0))),0)</f>
        <v>0</v>
      </c>
      <c r="U840" s="138">
        <f>IF(AND(I840=1,H840&gt;20000,H840&lt;=45000),H840*V!$G$7,0)+IF(AND(I840=1,H840&gt;45000,H840&lt;=50000),V!$G$7/5000*(50000-H840)*H840,0)</f>
        <v>0</v>
      </c>
      <c r="V840" s="139">
        <f t="shared" ca="1" si="459"/>
        <v>5864.21</v>
      </c>
      <c r="W840" s="140">
        <v>0</v>
      </c>
      <c r="X840" s="140">
        <v>0</v>
      </c>
      <c r="Y840" s="141">
        <v>0</v>
      </c>
      <c r="Z840" s="141">
        <v>32604.521703741921</v>
      </c>
      <c r="AA840" s="141">
        <v>0</v>
      </c>
      <c r="AB840" s="142">
        <f t="shared" si="460"/>
        <v>0</v>
      </c>
      <c r="AC840" s="141">
        <v>30849.116606573025</v>
      </c>
      <c r="AD840" s="142">
        <f t="shared" si="440"/>
        <v>0</v>
      </c>
      <c r="AE840" s="142">
        <f t="shared" si="441"/>
        <v>979</v>
      </c>
      <c r="AF840" s="142">
        <f t="shared" si="442"/>
        <v>0</v>
      </c>
      <c r="AG840" s="142">
        <f t="shared" si="443"/>
        <v>0</v>
      </c>
      <c r="AH840" s="111"/>
      <c r="AI840" s="111"/>
      <c r="AJ840" s="124"/>
      <c r="AK840" s="140">
        <f t="shared" ca="1" si="444"/>
        <v>678394.03095943679</v>
      </c>
      <c r="AL840" s="122">
        <f t="shared" ca="1" si="445"/>
        <v>735410.24095943675</v>
      </c>
      <c r="AM840" s="59">
        <f t="shared" ca="1" si="446"/>
        <v>4260.4236587331552</v>
      </c>
      <c r="AN840" s="59">
        <f t="shared" ca="1" si="447"/>
        <v>0</v>
      </c>
      <c r="AO840" s="122"/>
      <c r="AP840" s="59">
        <f t="shared" ca="1" si="448"/>
        <v>14925.943394496786</v>
      </c>
      <c r="AQ840" s="122">
        <f t="shared" si="461"/>
        <v>30849.116606573025</v>
      </c>
      <c r="AR840" s="122">
        <f t="shared" si="462"/>
        <v>0</v>
      </c>
      <c r="AS840" s="122"/>
      <c r="AT840" s="122"/>
      <c r="AU840" s="140">
        <f t="shared" si="449"/>
        <v>0</v>
      </c>
      <c r="AV840" s="140">
        <f t="shared" ca="1" si="450"/>
        <v>20273.074892812303</v>
      </c>
      <c r="AW840" s="140">
        <f t="shared" ca="1" si="463"/>
        <v>0</v>
      </c>
      <c r="AX840" s="122">
        <f t="shared" ca="1" si="464"/>
        <v>4349.901680736064</v>
      </c>
      <c r="AY840" s="140">
        <f t="shared" ca="1" si="465"/>
        <v>-471.49493800177447</v>
      </c>
      <c r="AZ840" s="141">
        <f t="shared" ca="1" si="451"/>
        <v>0</v>
      </c>
      <c r="BA840" s="141">
        <f t="shared" ca="1" si="452"/>
        <v>0</v>
      </c>
      <c r="BB840" s="141">
        <f t="shared" si="466"/>
        <v>0</v>
      </c>
      <c r="BC840" s="143">
        <f t="shared" si="467"/>
        <v>0</v>
      </c>
      <c r="BD840" s="140">
        <f t="shared" ca="1" si="468"/>
        <v>0</v>
      </c>
      <c r="BE840" s="124">
        <f t="shared" ca="1" si="469"/>
        <v>34727.523349307317</v>
      </c>
      <c r="BF840" s="127">
        <v>-15722.94</v>
      </c>
      <c r="BG840" s="144">
        <f t="shared" ca="1" si="470"/>
        <v>758675.24796747731</v>
      </c>
      <c r="BH840" s="125">
        <f t="shared" ca="1" si="471"/>
        <v>758675.24796747731</v>
      </c>
    </row>
    <row r="841" spans="1:60" ht="11.25" x14ac:dyDescent="0.2">
      <c r="A841" s="134">
        <v>32327</v>
      </c>
      <c r="B841" s="86">
        <v>32327</v>
      </c>
      <c r="C841" s="86">
        <v>1</v>
      </c>
      <c r="D841" s="86">
        <f t="shared" si="453"/>
        <v>3</v>
      </c>
      <c r="E841" s="135">
        <f t="shared" si="454"/>
        <v>4</v>
      </c>
      <c r="F841" s="135">
        <f t="shared" si="455"/>
        <v>34</v>
      </c>
      <c r="G841" s="134" t="s">
        <v>938</v>
      </c>
      <c r="H841" s="134">
        <v>4810</v>
      </c>
      <c r="I841" s="134">
        <v>0</v>
      </c>
      <c r="J841" s="134">
        <f t="shared" si="456"/>
        <v>7753.4328358208959</v>
      </c>
      <c r="K841" s="136">
        <v>398418.35</v>
      </c>
      <c r="L841" s="136">
        <v>1352801.75</v>
      </c>
      <c r="M841" s="136">
        <v>0</v>
      </c>
      <c r="N841" s="137">
        <f t="shared" si="437"/>
        <v>814453.89449999994</v>
      </c>
      <c r="O841" s="137">
        <f t="shared" ca="1" si="438"/>
        <v>1343614.0751166076</v>
      </c>
      <c r="P841" s="137">
        <f t="shared" ca="1" si="439"/>
        <v>158748</v>
      </c>
      <c r="Q841" s="138">
        <f t="shared" si="457"/>
        <v>1</v>
      </c>
      <c r="R841" s="138">
        <f t="shared" si="458"/>
        <v>0</v>
      </c>
      <c r="S841" s="138">
        <f ca="1">OFFSET(V!$B$7,D841,Q841)*H841</f>
        <v>28811.9</v>
      </c>
      <c r="T841" s="138">
        <f ca="1">IF(R841&gt;0,OFFSET(V!$I$7,D841,R841)*IF(R841=1,H841-9300,IF(R841=2,H841-18000,IF(R841=3,H841-45000,0))),0)</f>
        <v>0</v>
      </c>
      <c r="U841" s="138">
        <f>IF(AND(I841=1,H841&gt;20000,H841&lt;=45000),H841*V!$G$7,0)+IF(AND(I841=1,H841&gt;45000,H841&lt;=50000),V!$G$7/5000*(50000-H841)*H841,0)</f>
        <v>0</v>
      </c>
      <c r="V841" s="139">
        <f t="shared" ca="1" si="459"/>
        <v>28811.9</v>
      </c>
      <c r="W841" s="140">
        <v>20300.900000000001</v>
      </c>
      <c r="X841" s="140">
        <v>0</v>
      </c>
      <c r="Y841" s="141">
        <v>2430.4702659099003</v>
      </c>
      <c r="Z841" s="141">
        <v>165065.22386866563</v>
      </c>
      <c r="AA841" s="141">
        <v>0</v>
      </c>
      <c r="AB841" s="142">
        <f t="shared" si="460"/>
        <v>0</v>
      </c>
      <c r="AC841" s="141">
        <v>156178.22537265255</v>
      </c>
      <c r="AD841" s="142">
        <f t="shared" si="440"/>
        <v>0</v>
      </c>
      <c r="AE841" s="142">
        <f t="shared" si="441"/>
        <v>4810</v>
      </c>
      <c r="AF841" s="142">
        <f t="shared" si="442"/>
        <v>0</v>
      </c>
      <c r="AG841" s="142">
        <f t="shared" si="443"/>
        <v>0</v>
      </c>
      <c r="AH841" s="111"/>
      <c r="AI841" s="111"/>
      <c r="AJ841" s="124"/>
      <c r="AK841" s="140">
        <f t="shared" ca="1" si="444"/>
        <v>3333069.7537435046</v>
      </c>
      <c r="AL841" s="122">
        <f t="shared" ca="1" si="445"/>
        <v>3540930.5537435045</v>
      </c>
      <c r="AM841" s="59">
        <f t="shared" ca="1" si="446"/>
        <v>20932.214298780877</v>
      </c>
      <c r="AN841" s="59">
        <f t="shared" ca="1" si="447"/>
        <v>1073.0122578124597</v>
      </c>
      <c r="AO841" s="122"/>
      <c r="AP841" s="59">
        <f t="shared" ca="1" si="448"/>
        <v>75564.800804327868</v>
      </c>
      <c r="AQ841" s="122">
        <f t="shared" si="461"/>
        <v>156178.22537265255</v>
      </c>
      <c r="AR841" s="122">
        <f t="shared" si="462"/>
        <v>0</v>
      </c>
      <c r="AS841" s="122"/>
      <c r="AT841" s="122"/>
      <c r="AU841" s="140">
        <f t="shared" si="449"/>
        <v>0</v>
      </c>
      <c r="AV841" s="140">
        <f t="shared" ca="1" si="450"/>
        <v>99605.19942229538</v>
      </c>
      <c r="AW841" s="140">
        <f t="shared" ca="1" si="463"/>
        <v>0</v>
      </c>
      <c r="AX841" s="122">
        <f t="shared" ca="1" si="464"/>
        <v>18991.77485397071</v>
      </c>
      <c r="AY841" s="140">
        <f t="shared" ca="1" si="465"/>
        <v>-2058.5581846533478</v>
      </c>
      <c r="AZ841" s="141">
        <f t="shared" ca="1" si="451"/>
        <v>0</v>
      </c>
      <c r="BA841" s="141">
        <f t="shared" ca="1" si="452"/>
        <v>0</v>
      </c>
      <c r="BB841" s="141">
        <f t="shared" si="466"/>
        <v>0</v>
      </c>
      <c r="BC841" s="143">
        <f t="shared" si="467"/>
        <v>0</v>
      </c>
      <c r="BD841" s="140">
        <f t="shared" ca="1" si="468"/>
        <v>0</v>
      </c>
      <c r="BE841" s="124">
        <f t="shared" ca="1" si="469"/>
        <v>173111.44204196992</v>
      </c>
      <c r="BF841" s="127">
        <v>-103673.23</v>
      </c>
      <c r="BG841" s="144">
        <f t="shared" ca="1" si="470"/>
        <v>3632373.9923420679</v>
      </c>
      <c r="BH841" s="125">
        <f t="shared" ca="1" si="471"/>
        <v>3632373.9923420679</v>
      </c>
    </row>
    <row r="842" spans="1:60" ht="11.25" x14ac:dyDescent="0.2">
      <c r="A842" s="134">
        <v>32330</v>
      </c>
      <c r="B842" s="86">
        <v>32330</v>
      </c>
      <c r="C842" s="86">
        <v>1</v>
      </c>
      <c r="D842" s="86">
        <f t="shared" si="453"/>
        <v>3</v>
      </c>
      <c r="E842" s="135">
        <f t="shared" si="454"/>
        <v>4</v>
      </c>
      <c r="F842" s="135">
        <f t="shared" si="455"/>
        <v>34</v>
      </c>
      <c r="G842" s="134" t="s">
        <v>939</v>
      </c>
      <c r="H842" s="134">
        <v>3112</v>
      </c>
      <c r="I842" s="134">
        <v>0</v>
      </c>
      <c r="J842" s="134">
        <f t="shared" si="456"/>
        <v>5016.3582089552237</v>
      </c>
      <c r="K842" s="136">
        <v>256379.7</v>
      </c>
      <c r="L842" s="136">
        <v>405282.83</v>
      </c>
      <c r="M842" s="136">
        <v>60025</v>
      </c>
      <c r="N842" s="137">
        <f t="shared" si="437"/>
        <v>402678.68770000001</v>
      </c>
      <c r="O842" s="137">
        <f t="shared" ca="1" si="438"/>
        <v>869298.75296525622</v>
      </c>
      <c r="P842" s="137">
        <f t="shared" ca="1" si="439"/>
        <v>139986</v>
      </c>
      <c r="Q842" s="138">
        <f t="shared" si="457"/>
        <v>1</v>
      </c>
      <c r="R842" s="138">
        <f t="shared" si="458"/>
        <v>0</v>
      </c>
      <c r="S842" s="138">
        <f ca="1">OFFSET(V!$B$7,D842,Q842)*H842</f>
        <v>18640.88</v>
      </c>
      <c r="T842" s="138">
        <f ca="1">IF(R842&gt;0,OFFSET(V!$I$7,D842,R842)*IF(R842=1,H842-9300,IF(R842=2,H842-18000,IF(R842=3,H842-45000,0))),0)</f>
        <v>0</v>
      </c>
      <c r="U842" s="138">
        <f>IF(AND(I842=1,H842&gt;20000,H842&lt;=45000),H842*V!$G$7,0)+IF(AND(I842=1,H842&gt;45000,H842&lt;=50000),V!$G$7/5000*(50000-H842)*H842,0)</f>
        <v>0</v>
      </c>
      <c r="V842" s="139">
        <f t="shared" ca="1" si="459"/>
        <v>18640.88</v>
      </c>
      <c r="W842" s="140">
        <v>11080.5</v>
      </c>
      <c r="X842" s="140">
        <v>0</v>
      </c>
      <c r="Y842" s="141">
        <v>378.98883018538839</v>
      </c>
      <c r="Z842" s="141">
        <v>35914.042571746257</v>
      </c>
      <c r="AA842" s="141">
        <v>0</v>
      </c>
      <c r="AB842" s="142">
        <f t="shared" si="460"/>
        <v>0</v>
      </c>
      <c r="AC842" s="141">
        <v>33980.455139818099</v>
      </c>
      <c r="AD842" s="142">
        <f t="shared" si="440"/>
        <v>0</v>
      </c>
      <c r="AE842" s="142">
        <f t="shared" si="441"/>
        <v>3112</v>
      </c>
      <c r="AF842" s="142">
        <f t="shared" si="442"/>
        <v>0</v>
      </c>
      <c r="AG842" s="142">
        <f t="shared" si="443"/>
        <v>0</v>
      </c>
      <c r="AH842" s="111"/>
      <c r="AI842" s="111"/>
      <c r="AJ842" s="124"/>
      <c r="AK842" s="140">
        <f t="shared" ca="1" si="444"/>
        <v>2156447.6244594147</v>
      </c>
      <c r="AL842" s="122">
        <f t="shared" ca="1" si="445"/>
        <v>2326155.0044594146</v>
      </c>
      <c r="AM842" s="59">
        <f t="shared" ca="1" si="446"/>
        <v>13542.83802449191</v>
      </c>
      <c r="AN842" s="59">
        <f t="shared" ca="1" si="447"/>
        <v>167.31727438380506</v>
      </c>
      <c r="AO842" s="122"/>
      <c r="AP842" s="59">
        <f t="shared" ca="1" si="448"/>
        <v>16441.000771739935</v>
      </c>
      <c r="AQ842" s="122">
        <f t="shared" si="461"/>
        <v>33980.455139818099</v>
      </c>
      <c r="AR842" s="122">
        <f t="shared" si="462"/>
        <v>0</v>
      </c>
      <c r="AS842" s="122"/>
      <c r="AT842" s="122"/>
      <c r="AU842" s="140">
        <f t="shared" si="449"/>
        <v>0</v>
      </c>
      <c r="AV842" s="140">
        <f t="shared" ca="1" si="450"/>
        <v>64443.114470308363</v>
      </c>
      <c r="AW842" s="140">
        <f t="shared" ca="1" si="463"/>
        <v>0</v>
      </c>
      <c r="AX842" s="122">
        <f t="shared" ca="1" si="464"/>
        <v>46903.660102230198</v>
      </c>
      <c r="AY842" s="140">
        <f t="shared" ca="1" si="465"/>
        <v>-5083.9857852178375</v>
      </c>
      <c r="AZ842" s="141">
        <f t="shared" ca="1" si="451"/>
        <v>0</v>
      </c>
      <c r="BA842" s="141">
        <f t="shared" ca="1" si="452"/>
        <v>0</v>
      </c>
      <c r="BB842" s="141">
        <f t="shared" si="466"/>
        <v>0</v>
      </c>
      <c r="BC842" s="143">
        <f t="shared" si="467"/>
        <v>0</v>
      </c>
      <c r="BD842" s="140">
        <f t="shared" ca="1" si="468"/>
        <v>0</v>
      </c>
      <c r="BE842" s="124">
        <f t="shared" ca="1" si="469"/>
        <v>75800.129456830458</v>
      </c>
      <c r="BF842" s="127">
        <v>-55658.84</v>
      </c>
      <c r="BG842" s="144">
        <f t="shared" ca="1" si="470"/>
        <v>2360006.4492151211</v>
      </c>
      <c r="BH842" s="125">
        <f t="shared" ca="1" si="471"/>
        <v>2360006.4492151211</v>
      </c>
    </row>
    <row r="843" spans="1:60" ht="11.25" x14ac:dyDescent="0.2">
      <c r="A843" s="134">
        <v>32331</v>
      </c>
      <c r="B843" s="86">
        <v>32331</v>
      </c>
      <c r="C843" s="86">
        <v>1</v>
      </c>
      <c r="D843" s="86">
        <f t="shared" si="453"/>
        <v>3</v>
      </c>
      <c r="E843" s="135">
        <f t="shared" si="454"/>
        <v>3</v>
      </c>
      <c r="F843" s="135">
        <f t="shared" si="455"/>
        <v>33</v>
      </c>
      <c r="G843" s="134" t="s">
        <v>940</v>
      </c>
      <c r="H843" s="134">
        <v>1548</v>
      </c>
      <c r="I843" s="134">
        <v>0</v>
      </c>
      <c r="J843" s="134">
        <f t="shared" si="456"/>
        <v>2495.2835820895521</v>
      </c>
      <c r="K843" s="136">
        <v>141290.40000000002</v>
      </c>
      <c r="L843" s="136">
        <v>686884.73</v>
      </c>
      <c r="M843" s="136">
        <v>0</v>
      </c>
      <c r="N843" s="137">
        <f t="shared" si="437"/>
        <v>369614.13270000007</v>
      </c>
      <c r="O843" s="137">
        <f t="shared" ca="1" si="438"/>
        <v>432414.67531819298</v>
      </c>
      <c r="P843" s="137">
        <f t="shared" ca="1" si="439"/>
        <v>18840</v>
      </c>
      <c r="Q843" s="138">
        <f t="shared" si="457"/>
        <v>1</v>
      </c>
      <c r="R843" s="138">
        <f t="shared" si="458"/>
        <v>0</v>
      </c>
      <c r="S843" s="138">
        <f ca="1">OFFSET(V!$B$7,D843,Q843)*H843</f>
        <v>9272.52</v>
      </c>
      <c r="T843" s="138">
        <f ca="1">IF(R843&gt;0,OFFSET(V!$I$7,D843,R843)*IF(R843=1,H843-9300,IF(R843=2,H843-18000,IF(R843=3,H843-45000,0))),0)</f>
        <v>0</v>
      </c>
      <c r="U843" s="138">
        <f>IF(AND(I843=1,H843&gt;20000,H843&lt;=45000),H843*V!$G$7,0)+IF(AND(I843=1,H843&gt;45000,H843&lt;=50000),V!$G$7/5000*(50000-H843)*H843,0)</f>
        <v>0</v>
      </c>
      <c r="V843" s="139">
        <f t="shared" ca="1" si="459"/>
        <v>9272.52</v>
      </c>
      <c r="W843" s="140">
        <v>0</v>
      </c>
      <c r="X843" s="140">
        <v>0</v>
      </c>
      <c r="Y843" s="141">
        <v>23.764016772890123</v>
      </c>
      <c r="Z843" s="141">
        <v>20465.832867015979</v>
      </c>
      <c r="AA843" s="141">
        <v>0</v>
      </c>
      <c r="AB843" s="142">
        <f t="shared" si="460"/>
        <v>0</v>
      </c>
      <c r="AC843" s="141">
        <v>19363.96645538745</v>
      </c>
      <c r="AD843" s="142">
        <f t="shared" si="440"/>
        <v>0</v>
      </c>
      <c r="AE843" s="142">
        <f t="shared" si="441"/>
        <v>1548</v>
      </c>
      <c r="AF843" s="142">
        <f t="shared" si="442"/>
        <v>0</v>
      </c>
      <c r="AG843" s="142">
        <f t="shared" si="443"/>
        <v>0</v>
      </c>
      <c r="AH843" s="111"/>
      <c r="AI843" s="111"/>
      <c r="AJ843" s="124"/>
      <c r="AK843" s="140">
        <f t="shared" ca="1" si="444"/>
        <v>1072680.245071714</v>
      </c>
      <c r="AL843" s="122">
        <f t="shared" ca="1" si="445"/>
        <v>1100792.7650717141</v>
      </c>
      <c r="AM843" s="59">
        <f t="shared" ca="1" si="446"/>
        <v>6736.604518609729</v>
      </c>
      <c r="AN843" s="59">
        <f t="shared" ca="1" si="447"/>
        <v>10.49141873892699</v>
      </c>
      <c r="AO843" s="122"/>
      <c r="AP843" s="59">
        <f t="shared" ca="1" si="448"/>
        <v>9369.003037982131</v>
      </c>
      <c r="AQ843" s="122">
        <f t="shared" si="461"/>
        <v>19363.96645538745</v>
      </c>
      <c r="AR843" s="122">
        <f t="shared" si="462"/>
        <v>0</v>
      </c>
      <c r="AS843" s="122"/>
      <c r="AT843" s="122"/>
      <c r="AU843" s="140">
        <f t="shared" si="449"/>
        <v>0</v>
      </c>
      <c r="AV843" s="140">
        <f t="shared" ca="1" si="450"/>
        <v>32055.893701811485</v>
      </c>
      <c r="AW843" s="140">
        <f t="shared" ca="1" si="463"/>
        <v>0</v>
      </c>
      <c r="AX843" s="122">
        <f t="shared" ca="1" si="464"/>
        <v>22060.930284406164</v>
      </c>
      <c r="AY843" s="140">
        <f t="shared" ca="1" si="465"/>
        <v>-2391.230358785363</v>
      </c>
      <c r="AZ843" s="141">
        <f t="shared" ca="1" si="451"/>
        <v>0</v>
      </c>
      <c r="BA843" s="141">
        <f t="shared" ca="1" si="452"/>
        <v>0</v>
      </c>
      <c r="BB843" s="141">
        <f t="shared" si="466"/>
        <v>0</v>
      </c>
      <c r="BC843" s="143">
        <f t="shared" si="467"/>
        <v>0</v>
      </c>
      <c r="BD843" s="140">
        <f t="shared" ca="1" si="468"/>
        <v>0</v>
      </c>
      <c r="BE843" s="124">
        <f t="shared" ca="1" si="469"/>
        <v>39033.666381008254</v>
      </c>
      <c r="BF843" s="127">
        <v>-34554.480000000003</v>
      </c>
      <c r="BG843" s="144">
        <f t="shared" ca="1" si="470"/>
        <v>1112019.047390071</v>
      </c>
      <c r="BH843" s="125">
        <f t="shared" ca="1" si="471"/>
        <v>1112019.047390071</v>
      </c>
    </row>
    <row r="844" spans="1:60" ht="11.25" x14ac:dyDescent="0.2">
      <c r="A844" s="134">
        <v>32332</v>
      </c>
      <c r="B844" s="86">
        <v>32332</v>
      </c>
      <c r="C844" s="86">
        <v>1</v>
      </c>
      <c r="D844" s="86">
        <f t="shared" si="453"/>
        <v>3</v>
      </c>
      <c r="E844" s="135">
        <f t="shared" si="454"/>
        <v>3</v>
      </c>
      <c r="F844" s="135">
        <f t="shared" si="455"/>
        <v>33</v>
      </c>
      <c r="G844" s="134" t="s">
        <v>941</v>
      </c>
      <c r="H844" s="134">
        <v>2019</v>
      </c>
      <c r="I844" s="134">
        <v>0</v>
      </c>
      <c r="J844" s="134">
        <f t="shared" si="456"/>
        <v>3254.5074626865671</v>
      </c>
      <c r="K844" s="136">
        <v>158872.80000000002</v>
      </c>
      <c r="L844" s="136">
        <v>1549570.31</v>
      </c>
      <c r="M844" s="136">
        <v>0</v>
      </c>
      <c r="N844" s="137">
        <f t="shared" si="437"/>
        <v>718720.83689999999</v>
      </c>
      <c r="O844" s="137">
        <f t="shared" ca="1" si="438"/>
        <v>563982.70637430996</v>
      </c>
      <c r="P844" s="137">
        <f t="shared" ca="1" si="439"/>
        <v>0</v>
      </c>
      <c r="Q844" s="138">
        <f t="shared" si="457"/>
        <v>1</v>
      </c>
      <c r="R844" s="138">
        <f t="shared" si="458"/>
        <v>0</v>
      </c>
      <c r="S844" s="138">
        <f ca="1">OFFSET(V!$B$7,D844,Q844)*H844</f>
        <v>12093.810000000001</v>
      </c>
      <c r="T844" s="138">
        <f ca="1">IF(R844&gt;0,OFFSET(V!$I$7,D844,R844)*IF(R844=1,H844-9300,IF(R844=2,H844-18000,IF(R844=3,H844-45000,0))),0)</f>
        <v>0</v>
      </c>
      <c r="U844" s="138">
        <f>IF(AND(I844=1,H844&gt;20000,H844&lt;=45000),H844*V!$G$7,0)+IF(AND(I844=1,H844&gt;45000,H844&lt;=50000),V!$G$7/5000*(50000-H844)*H844,0)</f>
        <v>0</v>
      </c>
      <c r="V844" s="139">
        <f t="shared" ca="1" si="459"/>
        <v>12093.810000000001</v>
      </c>
      <c r="W844" s="140">
        <v>9175.9</v>
      </c>
      <c r="X844" s="140">
        <v>0</v>
      </c>
      <c r="Y844" s="141">
        <v>0</v>
      </c>
      <c r="Z844" s="141">
        <v>35415.579602188904</v>
      </c>
      <c r="AA844" s="141">
        <v>0</v>
      </c>
      <c r="AB844" s="142">
        <f t="shared" si="460"/>
        <v>0</v>
      </c>
      <c r="AC844" s="141">
        <v>33508.829074830661</v>
      </c>
      <c r="AD844" s="142">
        <f t="shared" si="440"/>
        <v>0</v>
      </c>
      <c r="AE844" s="142">
        <f t="shared" si="441"/>
        <v>2019</v>
      </c>
      <c r="AF844" s="142">
        <f t="shared" si="442"/>
        <v>0</v>
      </c>
      <c r="AG844" s="142">
        <f t="shared" si="443"/>
        <v>0</v>
      </c>
      <c r="AH844" s="111"/>
      <c r="AI844" s="111"/>
      <c r="AJ844" s="124"/>
      <c r="AK844" s="140">
        <f t="shared" ca="1" si="444"/>
        <v>1399057.7614985728</v>
      </c>
      <c r="AL844" s="122">
        <f t="shared" ca="1" si="445"/>
        <v>1420327.4714985727</v>
      </c>
      <c r="AM844" s="59">
        <f t="shared" ca="1" si="446"/>
        <v>8786.3078314425347</v>
      </c>
      <c r="AN844" s="59">
        <f t="shared" ca="1" si="447"/>
        <v>0</v>
      </c>
      <c r="AO844" s="122"/>
      <c r="AP844" s="59">
        <f t="shared" ca="1" si="448"/>
        <v>16212.810641074349</v>
      </c>
      <c r="AQ844" s="122">
        <f t="shared" si="461"/>
        <v>33508.829074830661</v>
      </c>
      <c r="AR844" s="122">
        <f t="shared" si="462"/>
        <v>0</v>
      </c>
      <c r="AS844" s="122"/>
      <c r="AT844" s="122"/>
      <c r="AU844" s="140">
        <f t="shared" si="449"/>
        <v>0</v>
      </c>
      <c r="AV844" s="140">
        <f t="shared" ca="1" si="450"/>
        <v>41809.334227362655</v>
      </c>
      <c r="AW844" s="140">
        <f t="shared" ca="1" si="463"/>
        <v>0</v>
      </c>
      <c r="AX844" s="122">
        <f t="shared" ca="1" si="464"/>
        <v>24513.315793606344</v>
      </c>
      <c r="AY844" s="140">
        <f t="shared" ca="1" si="465"/>
        <v>-2657.0495516047117</v>
      </c>
      <c r="AZ844" s="141">
        <f t="shared" ca="1" si="451"/>
        <v>0</v>
      </c>
      <c r="BA844" s="141">
        <f t="shared" ca="1" si="452"/>
        <v>0</v>
      </c>
      <c r="BB844" s="141">
        <f t="shared" si="466"/>
        <v>0</v>
      </c>
      <c r="BC844" s="143">
        <f t="shared" si="467"/>
        <v>0</v>
      </c>
      <c r="BD844" s="140">
        <f t="shared" ca="1" si="468"/>
        <v>0</v>
      </c>
      <c r="BE844" s="124">
        <f t="shared" ca="1" si="469"/>
        <v>55365.095316832296</v>
      </c>
      <c r="BF844" s="127">
        <v>-58196.4</v>
      </c>
      <c r="BG844" s="144">
        <f t="shared" ca="1" si="470"/>
        <v>1426282.4746468475</v>
      </c>
      <c r="BH844" s="125">
        <f t="shared" ca="1" si="471"/>
        <v>1426282.4746468475</v>
      </c>
    </row>
    <row r="845" spans="1:60" ht="11.25" x14ac:dyDescent="0.2">
      <c r="A845" s="134">
        <v>32333</v>
      </c>
      <c r="B845" s="86">
        <v>32333</v>
      </c>
      <c r="C845" s="86">
        <v>1</v>
      </c>
      <c r="D845" s="86">
        <f t="shared" si="453"/>
        <v>3</v>
      </c>
      <c r="E845" s="135">
        <f t="shared" si="454"/>
        <v>3</v>
      </c>
      <c r="F845" s="135">
        <f t="shared" si="455"/>
        <v>33</v>
      </c>
      <c r="G845" s="134" t="s">
        <v>942</v>
      </c>
      <c r="H845" s="134">
        <v>1103</v>
      </c>
      <c r="I845" s="134">
        <v>0</v>
      </c>
      <c r="J845" s="134">
        <f t="shared" si="456"/>
        <v>1777.9701492537313</v>
      </c>
      <c r="K845" s="136">
        <v>73708.349999999991</v>
      </c>
      <c r="L845" s="136">
        <v>27970.76</v>
      </c>
      <c r="M845" s="136">
        <v>37459</v>
      </c>
      <c r="N845" s="137">
        <f t="shared" si="437"/>
        <v>101437.6084</v>
      </c>
      <c r="O845" s="137">
        <f t="shared" ca="1" si="438"/>
        <v>308109.42304649024</v>
      </c>
      <c r="P845" s="137">
        <f t="shared" ca="1" si="439"/>
        <v>62002</v>
      </c>
      <c r="Q845" s="138">
        <f t="shared" si="457"/>
        <v>1</v>
      </c>
      <c r="R845" s="138">
        <f t="shared" si="458"/>
        <v>0</v>
      </c>
      <c r="S845" s="138">
        <f ca="1">OFFSET(V!$B$7,D845,Q845)*H845</f>
        <v>6606.97</v>
      </c>
      <c r="T845" s="138">
        <f ca="1">IF(R845&gt;0,OFFSET(V!$I$7,D845,R845)*IF(R845=1,H845-9300,IF(R845=2,H845-18000,IF(R845=3,H845-45000,0))),0)</f>
        <v>0</v>
      </c>
      <c r="U845" s="138">
        <f>IF(AND(I845=1,H845&gt;20000,H845&lt;=45000),H845*V!$G$7,0)+IF(AND(I845=1,H845&gt;45000,H845&lt;=50000),V!$G$7/5000*(50000-H845)*H845,0)</f>
        <v>0</v>
      </c>
      <c r="V845" s="139">
        <f t="shared" ca="1" si="459"/>
        <v>6606.97</v>
      </c>
      <c r="W845" s="140">
        <v>0</v>
      </c>
      <c r="X845" s="140">
        <v>0</v>
      </c>
      <c r="Y845" s="141">
        <v>0</v>
      </c>
      <c r="Z845" s="141">
        <v>18393.494327885292</v>
      </c>
      <c r="AA845" s="141">
        <v>3469</v>
      </c>
      <c r="AB845" s="142">
        <f t="shared" si="460"/>
        <v>2469</v>
      </c>
      <c r="AC845" s="141">
        <v>17403.201202554414</v>
      </c>
      <c r="AD845" s="142">
        <f t="shared" si="440"/>
        <v>0</v>
      </c>
      <c r="AE845" s="142">
        <f t="shared" si="441"/>
        <v>1103</v>
      </c>
      <c r="AF845" s="142">
        <f t="shared" si="442"/>
        <v>0</v>
      </c>
      <c r="AG845" s="142">
        <f t="shared" si="443"/>
        <v>0</v>
      </c>
      <c r="AH845" s="111"/>
      <c r="AI845" s="111"/>
      <c r="AJ845" s="124"/>
      <c r="AK845" s="140">
        <f t="shared" ca="1" si="444"/>
        <v>764319.32190833369</v>
      </c>
      <c r="AL845" s="122">
        <f t="shared" ca="1" si="445"/>
        <v>832928.29190833366</v>
      </c>
      <c r="AM845" s="59">
        <f t="shared" ca="1" si="446"/>
        <v>4800.0483100946585</v>
      </c>
      <c r="AN845" s="59">
        <f t="shared" ca="1" si="447"/>
        <v>0</v>
      </c>
      <c r="AO845" s="122"/>
      <c r="AP845" s="59">
        <f t="shared" ca="1" si="448"/>
        <v>8420.312300839716</v>
      </c>
      <c r="AQ845" s="122">
        <f t="shared" si="461"/>
        <v>17403.201202554414</v>
      </c>
      <c r="AR845" s="122">
        <f t="shared" si="462"/>
        <v>0</v>
      </c>
      <c r="AS845" s="122"/>
      <c r="AT845" s="122"/>
      <c r="AU845" s="140">
        <f t="shared" si="449"/>
        <v>1481.3999999999999</v>
      </c>
      <c r="AV845" s="140">
        <f t="shared" ca="1" si="450"/>
        <v>22840.859659624075</v>
      </c>
      <c r="AW845" s="140">
        <f t="shared" ca="1" si="463"/>
        <v>0</v>
      </c>
      <c r="AX845" s="122">
        <f t="shared" ca="1" si="464"/>
        <v>15339.370757909379</v>
      </c>
      <c r="AY845" s="140">
        <f t="shared" ca="1" si="465"/>
        <v>-1662.6664681908135</v>
      </c>
      <c r="AZ845" s="141">
        <f t="shared" ca="1" si="451"/>
        <v>0</v>
      </c>
      <c r="BA845" s="141">
        <f t="shared" ca="1" si="452"/>
        <v>0</v>
      </c>
      <c r="BB845" s="141">
        <f t="shared" si="466"/>
        <v>0</v>
      </c>
      <c r="BC845" s="143">
        <f t="shared" si="467"/>
        <v>0</v>
      </c>
      <c r="BD845" s="140">
        <f t="shared" ca="1" si="468"/>
        <v>0</v>
      </c>
      <c r="BE845" s="124">
        <f t="shared" ca="1" si="469"/>
        <v>31079.905492272977</v>
      </c>
      <c r="BF845" s="127">
        <v>-17004.650000000001</v>
      </c>
      <c r="BG845" s="144">
        <f t="shared" ca="1" si="470"/>
        <v>851803.59571070119</v>
      </c>
      <c r="BH845" s="125">
        <f t="shared" ca="1" si="471"/>
        <v>851803.59571070119</v>
      </c>
    </row>
    <row r="846" spans="1:60" ht="11.25" x14ac:dyDescent="0.2">
      <c r="A846" s="134">
        <v>32334</v>
      </c>
      <c r="B846" s="86">
        <v>32334</v>
      </c>
      <c r="C846" s="86">
        <v>1</v>
      </c>
      <c r="D846" s="86">
        <f t="shared" si="453"/>
        <v>3</v>
      </c>
      <c r="E846" s="135">
        <f t="shared" si="454"/>
        <v>3</v>
      </c>
      <c r="F846" s="135">
        <f t="shared" si="455"/>
        <v>33</v>
      </c>
      <c r="G846" s="134" t="s">
        <v>943</v>
      </c>
      <c r="H846" s="134">
        <v>1063</v>
      </c>
      <c r="I846" s="134">
        <v>0</v>
      </c>
      <c r="J846" s="134">
        <f t="shared" si="456"/>
        <v>1713.4925373134329</v>
      </c>
      <c r="K846" s="136">
        <v>122605.84999999999</v>
      </c>
      <c r="L846" s="136">
        <v>1070615.28</v>
      </c>
      <c r="M846" s="136">
        <v>0</v>
      </c>
      <c r="N846" s="137">
        <f t="shared" si="437"/>
        <v>505816.17120000004</v>
      </c>
      <c r="O846" s="137">
        <f t="shared" ca="1" si="438"/>
        <v>296935.91722431476</v>
      </c>
      <c r="P846" s="137">
        <f t="shared" ca="1" si="439"/>
        <v>0</v>
      </c>
      <c r="Q846" s="138">
        <f t="shared" si="457"/>
        <v>1</v>
      </c>
      <c r="R846" s="138">
        <f t="shared" si="458"/>
        <v>0</v>
      </c>
      <c r="S846" s="138">
        <f ca="1">OFFSET(V!$B$7,D846,Q846)*H846</f>
        <v>6367.37</v>
      </c>
      <c r="T846" s="138">
        <f ca="1">IF(R846&gt;0,OFFSET(V!$I$7,D846,R846)*IF(R846=1,H846-9300,IF(R846=2,H846-18000,IF(R846=3,H846-45000,0))),0)</f>
        <v>0</v>
      </c>
      <c r="U846" s="138">
        <f>IF(AND(I846=1,H846&gt;20000,H846&lt;=45000),H846*V!$G$7,0)+IF(AND(I846=1,H846&gt;45000,H846&lt;=50000),V!$G$7/5000*(50000-H846)*H846,0)</f>
        <v>0</v>
      </c>
      <c r="V846" s="139">
        <f t="shared" ca="1" si="459"/>
        <v>6367.37</v>
      </c>
      <c r="W846" s="140">
        <v>0</v>
      </c>
      <c r="X846" s="140">
        <v>0</v>
      </c>
      <c r="Y846" s="141">
        <v>0</v>
      </c>
      <c r="Z846" s="141">
        <v>30141.421335290652</v>
      </c>
      <c r="AA846" s="141">
        <v>3354</v>
      </c>
      <c r="AB846" s="142">
        <f t="shared" si="460"/>
        <v>2354</v>
      </c>
      <c r="AC846" s="141">
        <v>28518.627873431276</v>
      </c>
      <c r="AD846" s="142">
        <f t="shared" si="440"/>
        <v>0</v>
      </c>
      <c r="AE846" s="142">
        <f t="shared" si="441"/>
        <v>1063</v>
      </c>
      <c r="AF846" s="142">
        <f t="shared" si="442"/>
        <v>0</v>
      </c>
      <c r="AG846" s="142">
        <f t="shared" si="443"/>
        <v>0</v>
      </c>
      <c r="AH846" s="111"/>
      <c r="AI846" s="111"/>
      <c r="AJ846" s="124"/>
      <c r="AK846" s="140">
        <f t="shared" ca="1" si="444"/>
        <v>736601.48611836694</v>
      </c>
      <c r="AL846" s="122">
        <f t="shared" ca="1" si="445"/>
        <v>742968.85611836694</v>
      </c>
      <c r="AM846" s="59">
        <f t="shared" ca="1" si="446"/>
        <v>4625.9758419135287</v>
      </c>
      <c r="AN846" s="59">
        <f t="shared" ca="1" si="447"/>
        <v>0</v>
      </c>
      <c r="AO846" s="122"/>
      <c r="AP846" s="59">
        <f t="shared" ca="1" si="448"/>
        <v>13798.366765447554</v>
      </c>
      <c r="AQ846" s="122">
        <f t="shared" si="461"/>
        <v>28518.627873431276</v>
      </c>
      <c r="AR846" s="122">
        <f t="shared" si="462"/>
        <v>0</v>
      </c>
      <c r="AS846" s="122"/>
      <c r="AT846" s="122"/>
      <c r="AU846" s="140">
        <f t="shared" si="449"/>
        <v>1412.3999999999999</v>
      </c>
      <c r="AV846" s="140">
        <f t="shared" ca="1" si="450"/>
        <v>22012.541992910599</v>
      </c>
      <c r="AW846" s="140">
        <f t="shared" ca="1" si="463"/>
        <v>0</v>
      </c>
      <c r="AX846" s="122">
        <f t="shared" ca="1" si="464"/>
        <v>8704.6808849268746</v>
      </c>
      <c r="AY846" s="140">
        <f t="shared" ca="1" si="465"/>
        <v>-943.51856096879362</v>
      </c>
      <c r="AZ846" s="141">
        <f t="shared" ca="1" si="451"/>
        <v>0</v>
      </c>
      <c r="BA846" s="141">
        <f t="shared" ca="1" si="452"/>
        <v>0</v>
      </c>
      <c r="BB846" s="141">
        <f t="shared" si="466"/>
        <v>0</v>
      </c>
      <c r="BC846" s="143">
        <f t="shared" si="467"/>
        <v>0</v>
      </c>
      <c r="BD846" s="140">
        <f t="shared" ca="1" si="468"/>
        <v>0</v>
      </c>
      <c r="BE846" s="124">
        <f t="shared" ca="1" si="469"/>
        <v>36279.79019738936</v>
      </c>
      <c r="BF846" s="127">
        <v>-41273.449999999997</v>
      </c>
      <c r="BG846" s="144">
        <f t="shared" ca="1" si="470"/>
        <v>742601.17215766979</v>
      </c>
      <c r="BH846" s="125">
        <f t="shared" ca="1" si="471"/>
        <v>742601.17215766979</v>
      </c>
    </row>
    <row r="847" spans="1:60" ht="11.25" x14ac:dyDescent="0.2">
      <c r="A847" s="134">
        <v>32335</v>
      </c>
      <c r="B847" s="86">
        <v>32335</v>
      </c>
      <c r="C847" s="86">
        <v>1</v>
      </c>
      <c r="D847" s="86">
        <f t="shared" si="453"/>
        <v>3</v>
      </c>
      <c r="E847" s="135">
        <f t="shared" si="454"/>
        <v>3</v>
      </c>
      <c r="F847" s="135">
        <f t="shared" si="455"/>
        <v>33</v>
      </c>
      <c r="G847" s="134" t="s">
        <v>944</v>
      </c>
      <c r="H847" s="134">
        <v>1514</v>
      </c>
      <c r="I847" s="134">
        <v>0</v>
      </c>
      <c r="J847" s="134">
        <f t="shared" si="456"/>
        <v>2440.4776119402986</v>
      </c>
      <c r="K847" s="136">
        <v>96464.15</v>
      </c>
      <c r="L847" s="136">
        <v>112942.27</v>
      </c>
      <c r="M847" s="136">
        <v>34052</v>
      </c>
      <c r="N847" s="137">
        <f t="shared" si="437"/>
        <v>147553.67329999999</v>
      </c>
      <c r="O847" s="137">
        <f t="shared" ca="1" si="438"/>
        <v>422917.19536934386</v>
      </c>
      <c r="P847" s="137">
        <f t="shared" ca="1" si="439"/>
        <v>82609</v>
      </c>
      <c r="Q847" s="138">
        <f t="shared" si="457"/>
        <v>1</v>
      </c>
      <c r="R847" s="138">
        <f t="shared" si="458"/>
        <v>0</v>
      </c>
      <c r="S847" s="138">
        <f ca="1">OFFSET(V!$B$7,D847,Q847)*H847</f>
        <v>9068.86</v>
      </c>
      <c r="T847" s="138">
        <f ca="1">IF(R847&gt;0,OFFSET(V!$I$7,D847,R847)*IF(R847=1,H847-9300,IF(R847=2,H847-18000,IF(R847=3,H847-45000,0))),0)</f>
        <v>0</v>
      </c>
      <c r="U847" s="138">
        <f>IF(AND(I847=1,H847&gt;20000,H847&lt;=45000),H847*V!$G$7,0)+IF(AND(I847=1,H847&gt;45000,H847&lt;=50000),V!$G$7/5000*(50000-H847)*H847,0)</f>
        <v>0</v>
      </c>
      <c r="V847" s="139">
        <f t="shared" ca="1" si="459"/>
        <v>9068.86</v>
      </c>
      <c r="W847" s="140">
        <v>0</v>
      </c>
      <c r="X847" s="140">
        <v>0</v>
      </c>
      <c r="Y847" s="141">
        <v>0</v>
      </c>
      <c r="Z847" s="141">
        <v>39776.385689265495</v>
      </c>
      <c r="AA847" s="141">
        <v>0</v>
      </c>
      <c r="AB847" s="142">
        <f t="shared" si="460"/>
        <v>0</v>
      </c>
      <c r="AC847" s="141">
        <v>37634.852351640147</v>
      </c>
      <c r="AD847" s="142">
        <f t="shared" si="440"/>
        <v>0</v>
      </c>
      <c r="AE847" s="142">
        <f t="shared" si="441"/>
        <v>1514</v>
      </c>
      <c r="AF847" s="142">
        <f t="shared" si="442"/>
        <v>0</v>
      </c>
      <c r="AG847" s="142">
        <f t="shared" si="443"/>
        <v>0</v>
      </c>
      <c r="AH847" s="111"/>
      <c r="AI847" s="111"/>
      <c r="AJ847" s="124"/>
      <c r="AK847" s="140">
        <f t="shared" ca="1" si="444"/>
        <v>1049120.0846502425</v>
      </c>
      <c r="AL847" s="122">
        <f t="shared" ca="1" si="445"/>
        <v>1140797.9446502426</v>
      </c>
      <c r="AM847" s="59">
        <f t="shared" ca="1" si="446"/>
        <v>6588.6429206557686</v>
      </c>
      <c r="AN847" s="59">
        <f t="shared" ca="1" si="447"/>
        <v>0</v>
      </c>
      <c r="AO847" s="122"/>
      <c r="AP847" s="59">
        <f t="shared" ca="1" si="448"/>
        <v>18209.13328004783</v>
      </c>
      <c r="AQ847" s="122">
        <f t="shared" si="461"/>
        <v>37634.852351640147</v>
      </c>
      <c r="AR847" s="122">
        <f t="shared" si="462"/>
        <v>0</v>
      </c>
      <c r="AS847" s="122"/>
      <c r="AT847" s="122"/>
      <c r="AU847" s="140">
        <f t="shared" si="449"/>
        <v>0</v>
      </c>
      <c r="AV847" s="140">
        <f t="shared" ca="1" si="450"/>
        <v>31351.823685105031</v>
      </c>
      <c r="AW847" s="140">
        <f t="shared" ca="1" si="463"/>
        <v>0</v>
      </c>
      <c r="AX847" s="122">
        <f t="shared" ca="1" si="464"/>
        <v>11926.104613512711</v>
      </c>
      <c r="AY847" s="140">
        <f t="shared" ca="1" si="465"/>
        <v>-1292.6954143017194</v>
      </c>
      <c r="AZ847" s="141">
        <f t="shared" ca="1" si="451"/>
        <v>0</v>
      </c>
      <c r="BA847" s="141">
        <f t="shared" ca="1" si="452"/>
        <v>0</v>
      </c>
      <c r="BB847" s="141">
        <f t="shared" si="466"/>
        <v>0</v>
      </c>
      <c r="BC847" s="143">
        <f t="shared" si="467"/>
        <v>0</v>
      </c>
      <c r="BD847" s="140">
        <f t="shared" ca="1" si="468"/>
        <v>0</v>
      </c>
      <c r="BE847" s="124">
        <f t="shared" ca="1" si="469"/>
        <v>48268.261550851137</v>
      </c>
      <c r="BF847" s="127">
        <v>-24632.91</v>
      </c>
      <c r="BG847" s="144">
        <f t="shared" ca="1" si="470"/>
        <v>1171021.9391217495</v>
      </c>
      <c r="BH847" s="125">
        <f t="shared" ca="1" si="471"/>
        <v>1171021.9391217495</v>
      </c>
    </row>
    <row r="848" spans="1:60" ht="11.25" x14ac:dyDescent="0.2">
      <c r="A848" s="134">
        <v>32336</v>
      </c>
      <c r="B848" s="86">
        <v>32336</v>
      </c>
      <c r="C848" s="86">
        <v>1</v>
      </c>
      <c r="D848" s="86">
        <f t="shared" si="453"/>
        <v>3</v>
      </c>
      <c r="E848" s="135">
        <f t="shared" si="454"/>
        <v>3</v>
      </c>
      <c r="F848" s="135">
        <f t="shared" si="455"/>
        <v>33</v>
      </c>
      <c r="G848" s="134" t="s">
        <v>945</v>
      </c>
      <c r="H848" s="134">
        <v>1889</v>
      </c>
      <c r="I848" s="134">
        <v>0</v>
      </c>
      <c r="J848" s="134">
        <f t="shared" si="456"/>
        <v>3044.9552238805968</v>
      </c>
      <c r="K848" s="136">
        <v>136794.95000000001</v>
      </c>
      <c r="L848" s="136">
        <v>161787.79</v>
      </c>
      <c r="M848" s="136">
        <v>20064</v>
      </c>
      <c r="N848" s="137">
        <f t="shared" si="437"/>
        <v>181653.60210000002</v>
      </c>
      <c r="O848" s="137">
        <f t="shared" ca="1" si="438"/>
        <v>527668.81245223945</v>
      </c>
      <c r="P848" s="137">
        <f t="shared" ca="1" si="439"/>
        <v>103805</v>
      </c>
      <c r="Q848" s="138">
        <f t="shared" si="457"/>
        <v>1</v>
      </c>
      <c r="R848" s="138">
        <f t="shared" si="458"/>
        <v>0</v>
      </c>
      <c r="S848" s="138">
        <f ca="1">OFFSET(V!$B$7,D848,Q848)*H848</f>
        <v>11315.11</v>
      </c>
      <c r="T848" s="138">
        <f ca="1">IF(R848&gt;0,OFFSET(V!$I$7,D848,R848)*IF(R848=1,H848-9300,IF(R848=2,H848-18000,IF(R848=3,H848-45000,0))),0)</f>
        <v>0</v>
      </c>
      <c r="U848" s="138">
        <f>IF(AND(I848=1,H848&gt;20000,H848&lt;=45000),H848*V!$G$7,0)+IF(AND(I848=1,H848&gt;45000,H848&lt;=50000),V!$G$7/5000*(50000-H848)*H848,0)</f>
        <v>0</v>
      </c>
      <c r="V848" s="139">
        <f t="shared" ca="1" si="459"/>
        <v>11315.11</v>
      </c>
      <c r="W848" s="140">
        <v>0</v>
      </c>
      <c r="X848" s="140">
        <v>0</v>
      </c>
      <c r="Y848" s="141">
        <v>1373.6619114408843</v>
      </c>
      <c r="Z848" s="141">
        <v>81055.500243453993</v>
      </c>
      <c r="AA848" s="141">
        <v>0</v>
      </c>
      <c r="AB848" s="142">
        <f t="shared" si="460"/>
        <v>0</v>
      </c>
      <c r="AC848" s="141">
        <v>76691.527676280763</v>
      </c>
      <c r="AD848" s="142">
        <f t="shared" si="440"/>
        <v>0</v>
      </c>
      <c r="AE848" s="142">
        <f t="shared" si="441"/>
        <v>1889</v>
      </c>
      <c r="AF848" s="142">
        <f t="shared" si="442"/>
        <v>0</v>
      </c>
      <c r="AG848" s="142">
        <f t="shared" si="443"/>
        <v>0</v>
      </c>
      <c r="AH848" s="111"/>
      <c r="AI848" s="111"/>
      <c r="AJ848" s="124"/>
      <c r="AK848" s="140">
        <f t="shared" ca="1" si="444"/>
        <v>1308974.7951811808</v>
      </c>
      <c r="AL848" s="122">
        <f t="shared" ca="1" si="445"/>
        <v>1424094.9051811809</v>
      </c>
      <c r="AM848" s="59">
        <f t="shared" ca="1" si="446"/>
        <v>8220.572309853862</v>
      </c>
      <c r="AN848" s="59">
        <f t="shared" ca="1" si="447"/>
        <v>606.44892049907639</v>
      </c>
      <c r="AO848" s="122"/>
      <c r="AP848" s="59">
        <f t="shared" ca="1" si="448"/>
        <v>37106.197092520648</v>
      </c>
      <c r="AQ848" s="122">
        <f t="shared" si="461"/>
        <v>76691.527676280763</v>
      </c>
      <c r="AR848" s="122">
        <f t="shared" si="462"/>
        <v>0</v>
      </c>
      <c r="AS848" s="122"/>
      <c r="AT848" s="122"/>
      <c r="AU848" s="140">
        <f t="shared" si="449"/>
        <v>0</v>
      </c>
      <c r="AV848" s="140">
        <f t="shared" ca="1" si="450"/>
        <v>39117.30181054386</v>
      </c>
      <c r="AW848" s="140">
        <f t="shared" ca="1" si="463"/>
        <v>0</v>
      </c>
      <c r="AX848" s="122">
        <f t="shared" ca="1" si="464"/>
        <v>0</v>
      </c>
      <c r="AY848" s="140">
        <f t="shared" ca="1" si="465"/>
        <v>0</v>
      </c>
      <c r="AZ848" s="141">
        <f t="shared" ca="1" si="451"/>
        <v>0</v>
      </c>
      <c r="BA848" s="141">
        <f t="shared" ca="1" si="452"/>
        <v>0</v>
      </c>
      <c r="BB848" s="141">
        <f t="shared" si="466"/>
        <v>0</v>
      </c>
      <c r="BC848" s="143">
        <f t="shared" si="467"/>
        <v>0</v>
      </c>
      <c r="BD848" s="140">
        <f t="shared" ca="1" si="468"/>
        <v>0</v>
      </c>
      <c r="BE848" s="124">
        <f t="shared" ca="1" si="469"/>
        <v>76223.498903064508</v>
      </c>
      <c r="BF848" s="127">
        <v>-32320.82</v>
      </c>
      <c r="BG848" s="144">
        <f t="shared" ca="1" si="470"/>
        <v>1476824.6053145984</v>
      </c>
      <c r="BH848" s="125">
        <f t="shared" ca="1" si="471"/>
        <v>1476824.6053145984</v>
      </c>
    </row>
    <row r="849" spans="1:60" ht="11.25" x14ac:dyDescent="0.2">
      <c r="A849" s="134">
        <v>32337</v>
      </c>
      <c r="B849" s="86">
        <v>32337</v>
      </c>
      <c r="C849" s="86">
        <v>1</v>
      </c>
      <c r="D849" s="86">
        <f t="shared" si="453"/>
        <v>3</v>
      </c>
      <c r="E849" s="135">
        <f t="shared" si="454"/>
        <v>4</v>
      </c>
      <c r="F849" s="135">
        <f t="shared" si="455"/>
        <v>34</v>
      </c>
      <c r="G849" s="134" t="s">
        <v>946</v>
      </c>
      <c r="H849" s="134">
        <v>4212</v>
      </c>
      <c r="I849" s="134">
        <v>0</v>
      </c>
      <c r="J849" s="134">
        <f t="shared" si="456"/>
        <v>6789.4925373134329</v>
      </c>
      <c r="K849" s="136">
        <v>354676.9</v>
      </c>
      <c r="L849" s="136">
        <v>1339132.67</v>
      </c>
      <c r="M849" s="136">
        <v>0</v>
      </c>
      <c r="N849" s="137">
        <f t="shared" si="437"/>
        <v>777629.10930000001</v>
      </c>
      <c r="O849" s="137">
        <f t="shared" ca="1" si="438"/>
        <v>1176570.1630750834</v>
      </c>
      <c r="P849" s="137">
        <f t="shared" ca="1" si="439"/>
        <v>119682</v>
      </c>
      <c r="Q849" s="138">
        <f t="shared" si="457"/>
        <v>1</v>
      </c>
      <c r="R849" s="138">
        <f t="shared" si="458"/>
        <v>0</v>
      </c>
      <c r="S849" s="138">
        <f ca="1">OFFSET(V!$B$7,D849,Q849)*H849</f>
        <v>25229.88</v>
      </c>
      <c r="T849" s="138">
        <f ca="1">IF(R849&gt;0,OFFSET(V!$I$7,D849,R849)*IF(R849=1,H849-9300,IF(R849=2,H849-18000,IF(R849=3,H849-45000,0))),0)</f>
        <v>0</v>
      </c>
      <c r="U849" s="138">
        <f>IF(AND(I849=1,H849&gt;20000,H849&lt;=45000),H849*V!$G$7,0)+IF(AND(I849=1,H849&gt;45000,H849&lt;=50000),V!$G$7/5000*(50000-H849)*H849,0)</f>
        <v>0</v>
      </c>
      <c r="V849" s="139">
        <f t="shared" ca="1" si="459"/>
        <v>25229.88</v>
      </c>
      <c r="W849" s="140">
        <v>16896.650000000001</v>
      </c>
      <c r="X849" s="140">
        <v>0</v>
      </c>
      <c r="Y849" s="141">
        <v>660.59606258584472</v>
      </c>
      <c r="Z849" s="141">
        <v>62607.719308445303</v>
      </c>
      <c r="AA849" s="141">
        <v>0</v>
      </c>
      <c r="AB849" s="142">
        <f t="shared" si="460"/>
        <v>0</v>
      </c>
      <c r="AC849" s="141">
        <v>59236.962620315411</v>
      </c>
      <c r="AD849" s="142">
        <f t="shared" si="440"/>
        <v>0</v>
      </c>
      <c r="AE849" s="142">
        <f t="shared" si="441"/>
        <v>4212</v>
      </c>
      <c r="AF849" s="142">
        <f t="shared" si="442"/>
        <v>0</v>
      </c>
      <c r="AG849" s="142">
        <f t="shared" si="443"/>
        <v>0</v>
      </c>
      <c r="AH849" s="111"/>
      <c r="AI849" s="111"/>
      <c r="AJ849" s="124"/>
      <c r="AK849" s="140">
        <f t="shared" ca="1" si="444"/>
        <v>2918688.1086835009</v>
      </c>
      <c r="AL849" s="122">
        <f t="shared" ca="1" si="445"/>
        <v>3080496.6386835007</v>
      </c>
      <c r="AM849" s="59">
        <f t="shared" ca="1" si="446"/>
        <v>18329.830899472985</v>
      </c>
      <c r="AN849" s="59">
        <f t="shared" ca="1" si="447"/>
        <v>291.64219063255763</v>
      </c>
      <c r="AO849" s="122"/>
      <c r="AP849" s="59">
        <f t="shared" ca="1" si="448"/>
        <v>28661.033059998874</v>
      </c>
      <c r="AQ849" s="122">
        <f t="shared" si="461"/>
        <v>59236.962620315411</v>
      </c>
      <c r="AR849" s="122">
        <f t="shared" si="462"/>
        <v>0</v>
      </c>
      <c r="AS849" s="122"/>
      <c r="AT849" s="122"/>
      <c r="AU849" s="140">
        <f t="shared" si="449"/>
        <v>0</v>
      </c>
      <c r="AV849" s="140">
        <f t="shared" ca="1" si="450"/>
        <v>87221.850304928928</v>
      </c>
      <c r="AW849" s="140">
        <f t="shared" ca="1" si="463"/>
        <v>0</v>
      </c>
      <c r="AX849" s="122">
        <f t="shared" ca="1" si="464"/>
        <v>56645.920744612398</v>
      </c>
      <c r="AY849" s="140">
        <f t="shared" ca="1" si="465"/>
        <v>-6139.9697854814594</v>
      </c>
      <c r="AZ849" s="141">
        <f t="shared" ca="1" si="451"/>
        <v>0</v>
      </c>
      <c r="BA849" s="141">
        <f t="shared" ca="1" si="452"/>
        <v>0</v>
      </c>
      <c r="BB849" s="141">
        <f t="shared" si="466"/>
        <v>0</v>
      </c>
      <c r="BC849" s="143">
        <f t="shared" si="467"/>
        <v>0</v>
      </c>
      <c r="BD849" s="140">
        <f t="shared" ca="1" si="468"/>
        <v>0</v>
      </c>
      <c r="BE849" s="124">
        <f t="shared" ca="1" si="469"/>
        <v>109742.91357944635</v>
      </c>
      <c r="BF849" s="127">
        <v>-87166.36</v>
      </c>
      <c r="BG849" s="144">
        <f t="shared" ca="1" si="470"/>
        <v>3121694.6653530523</v>
      </c>
      <c r="BH849" s="125">
        <f t="shared" ca="1" si="471"/>
        <v>3121694.6653530523</v>
      </c>
    </row>
    <row r="850" spans="1:60" ht="11.25" x14ac:dyDescent="0.2">
      <c r="A850" s="134">
        <v>32338</v>
      </c>
      <c r="B850" s="86">
        <v>32338</v>
      </c>
      <c r="C850" s="86">
        <v>1</v>
      </c>
      <c r="D850" s="86">
        <f t="shared" si="453"/>
        <v>3</v>
      </c>
      <c r="E850" s="135">
        <f t="shared" si="454"/>
        <v>3</v>
      </c>
      <c r="F850" s="135">
        <f t="shared" si="455"/>
        <v>33</v>
      </c>
      <c r="G850" s="134" t="s">
        <v>947</v>
      </c>
      <c r="H850" s="134">
        <v>2017</v>
      </c>
      <c r="I850" s="134">
        <v>0</v>
      </c>
      <c r="J850" s="134">
        <f t="shared" si="456"/>
        <v>3251.2835820895521</v>
      </c>
      <c r="K850" s="136">
        <v>131499.75</v>
      </c>
      <c r="L850" s="136">
        <v>35382.9</v>
      </c>
      <c r="M850" s="136">
        <v>48048</v>
      </c>
      <c r="N850" s="137">
        <f t="shared" si="437"/>
        <v>156527.15100000001</v>
      </c>
      <c r="O850" s="137">
        <f t="shared" ca="1" si="438"/>
        <v>563424.03108320106</v>
      </c>
      <c r="P850" s="137">
        <f t="shared" ca="1" si="439"/>
        <v>122069</v>
      </c>
      <c r="Q850" s="138">
        <f t="shared" si="457"/>
        <v>1</v>
      </c>
      <c r="R850" s="138">
        <f t="shared" si="458"/>
        <v>0</v>
      </c>
      <c r="S850" s="138">
        <f ca="1">OFFSET(V!$B$7,D850,Q850)*H850</f>
        <v>12081.83</v>
      </c>
      <c r="T850" s="138">
        <f ca="1">IF(R850&gt;0,OFFSET(V!$I$7,D850,R850)*IF(R850=1,H850-9300,IF(R850=2,H850-18000,IF(R850=3,H850-45000,0))),0)</f>
        <v>0</v>
      </c>
      <c r="U850" s="138">
        <f>IF(AND(I850=1,H850&gt;20000,H850&lt;=45000),H850*V!$G$7,0)+IF(AND(I850=1,H850&gt;45000,H850&lt;=50000),V!$G$7/5000*(50000-H850)*H850,0)</f>
        <v>0</v>
      </c>
      <c r="V850" s="139">
        <f t="shared" ca="1" si="459"/>
        <v>12081.83</v>
      </c>
      <c r="W850" s="140">
        <v>0</v>
      </c>
      <c r="X850" s="140">
        <v>0</v>
      </c>
      <c r="Y850" s="141">
        <v>65.550896419409455</v>
      </c>
      <c r="Z850" s="141">
        <v>32324.513273693159</v>
      </c>
      <c r="AA850" s="141">
        <v>0</v>
      </c>
      <c r="AB850" s="142">
        <f t="shared" si="460"/>
        <v>0</v>
      </c>
      <c r="AC850" s="141">
        <v>30584.183638444058</v>
      </c>
      <c r="AD850" s="142">
        <f t="shared" si="440"/>
        <v>0</v>
      </c>
      <c r="AE850" s="142">
        <f t="shared" si="441"/>
        <v>2017</v>
      </c>
      <c r="AF850" s="142">
        <f t="shared" si="442"/>
        <v>0</v>
      </c>
      <c r="AG850" s="142">
        <f t="shared" si="443"/>
        <v>0</v>
      </c>
      <c r="AH850" s="111"/>
      <c r="AI850" s="111"/>
      <c r="AJ850" s="124"/>
      <c r="AK850" s="140">
        <f t="shared" ca="1" si="444"/>
        <v>1397671.8697090745</v>
      </c>
      <c r="AL850" s="122">
        <f t="shared" ca="1" si="445"/>
        <v>1531822.6997090746</v>
      </c>
      <c r="AM850" s="59">
        <f t="shared" ca="1" si="446"/>
        <v>8777.6042080334773</v>
      </c>
      <c r="AN850" s="59">
        <f t="shared" ca="1" si="447"/>
        <v>28.939632117774142</v>
      </c>
      <c r="AO850" s="122"/>
      <c r="AP850" s="59">
        <f t="shared" ca="1" si="448"/>
        <v>14797.759027467409</v>
      </c>
      <c r="AQ850" s="122">
        <f t="shared" si="461"/>
        <v>30584.183638444058</v>
      </c>
      <c r="AR850" s="122">
        <f t="shared" si="462"/>
        <v>0</v>
      </c>
      <c r="AS850" s="122"/>
      <c r="AT850" s="122"/>
      <c r="AU850" s="140">
        <f t="shared" si="449"/>
        <v>0</v>
      </c>
      <c r="AV850" s="140">
        <f t="shared" ca="1" si="450"/>
        <v>41767.918344026984</v>
      </c>
      <c r="AW850" s="140">
        <f t="shared" ca="1" si="463"/>
        <v>0</v>
      </c>
      <c r="AX850" s="122">
        <f t="shared" ca="1" si="464"/>
        <v>25981.493733050334</v>
      </c>
      <c r="AY850" s="140">
        <f t="shared" ca="1" si="465"/>
        <v>-2816.1884281451539</v>
      </c>
      <c r="AZ850" s="141">
        <f t="shared" ca="1" si="451"/>
        <v>0</v>
      </c>
      <c r="BA850" s="141">
        <f t="shared" ca="1" si="452"/>
        <v>0</v>
      </c>
      <c r="BB850" s="141">
        <f t="shared" si="466"/>
        <v>0</v>
      </c>
      <c r="BC850" s="143">
        <f t="shared" si="467"/>
        <v>0</v>
      </c>
      <c r="BD850" s="140">
        <f t="shared" ca="1" si="468"/>
        <v>0</v>
      </c>
      <c r="BE850" s="124">
        <f t="shared" ca="1" si="469"/>
        <v>53749.488943349235</v>
      </c>
      <c r="BF850" s="127">
        <v>-30986.84</v>
      </c>
      <c r="BG850" s="144">
        <f t="shared" ca="1" si="470"/>
        <v>1563391.8924925751</v>
      </c>
      <c r="BH850" s="125">
        <f t="shared" ca="1" si="471"/>
        <v>1563391.8924925751</v>
      </c>
    </row>
    <row r="851" spans="1:60" ht="11.25" x14ac:dyDescent="0.2">
      <c r="A851" s="134">
        <v>32401</v>
      </c>
      <c r="B851" s="86">
        <v>30729</v>
      </c>
      <c r="C851" s="86">
        <v>1</v>
      </c>
      <c r="D851" s="86">
        <f t="shared" si="453"/>
        <v>3</v>
      </c>
      <c r="E851" s="135">
        <f t="shared" si="454"/>
        <v>4</v>
      </c>
      <c r="F851" s="135">
        <f t="shared" si="455"/>
        <v>34</v>
      </c>
      <c r="G851" s="134" t="s">
        <v>948</v>
      </c>
      <c r="H851" s="134">
        <v>3928</v>
      </c>
      <c r="I851" s="134">
        <v>0</v>
      </c>
      <c r="J851" s="134">
        <f t="shared" si="456"/>
        <v>6331.7014925373132</v>
      </c>
      <c r="K851" s="136">
        <v>258367.05</v>
      </c>
      <c r="L851" s="136">
        <v>964924.24</v>
      </c>
      <c r="M851" s="136">
        <v>32663</v>
      </c>
      <c r="N851" s="137">
        <f t="shared" si="437"/>
        <v>595007.72959999996</v>
      </c>
      <c r="O851" s="137">
        <f t="shared" ca="1" si="438"/>
        <v>1097238.271737637</v>
      </c>
      <c r="P851" s="137">
        <f t="shared" ca="1" si="439"/>
        <v>150669</v>
      </c>
      <c r="Q851" s="138">
        <f t="shared" si="457"/>
        <v>1</v>
      </c>
      <c r="R851" s="138">
        <f t="shared" si="458"/>
        <v>0</v>
      </c>
      <c r="S851" s="138">
        <f ca="1">OFFSET(V!$B$7,D851,Q851)*H851</f>
        <v>23528.720000000001</v>
      </c>
      <c r="T851" s="138">
        <f ca="1">IF(R851&gt;0,OFFSET(V!$I$7,D851,R851)*IF(R851=1,H851-9300,IF(R851=2,H851-18000,IF(R851=3,H851-45000,0))),0)</f>
        <v>0</v>
      </c>
      <c r="U851" s="138">
        <f>IF(AND(I851=1,H851&gt;20000,H851&lt;=45000),H851*V!$G$7,0)+IF(AND(I851=1,H851&gt;45000,H851&lt;=50000),V!$G$7/5000*(50000-H851)*H851,0)</f>
        <v>0</v>
      </c>
      <c r="V851" s="139">
        <f t="shared" ca="1" si="459"/>
        <v>23528.720000000001</v>
      </c>
      <c r="W851" s="140">
        <v>15348.050000000001</v>
      </c>
      <c r="X851" s="140">
        <v>0</v>
      </c>
      <c r="Y851" s="141">
        <v>1515.5192837365464</v>
      </c>
      <c r="Z851" s="141">
        <v>69390.420266999994</v>
      </c>
      <c r="AA851" s="141">
        <v>3041</v>
      </c>
      <c r="AB851" s="142">
        <f t="shared" si="460"/>
        <v>2041</v>
      </c>
      <c r="AC851" s="141">
        <v>65654.487609002928</v>
      </c>
      <c r="AD851" s="142">
        <f t="shared" si="440"/>
        <v>0</v>
      </c>
      <c r="AE851" s="142">
        <f t="shared" si="441"/>
        <v>3928</v>
      </c>
      <c r="AF851" s="142">
        <f t="shared" si="442"/>
        <v>0</v>
      </c>
      <c r="AG851" s="142">
        <f t="shared" si="443"/>
        <v>0</v>
      </c>
      <c r="AH851" s="111"/>
      <c r="AI851" s="111"/>
      <c r="AJ851" s="124"/>
      <c r="AK851" s="140">
        <f t="shared" ca="1" si="444"/>
        <v>2721891.4745747368</v>
      </c>
      <c r="AL851" s="122">
        <f t="shared" ca="1" si="445"/>
        <v>2911437.2445747368</v>
      </c>
      <c r="AM851" s="59">
        <f t="shared" ca="1" si="446"/>
        <v>17093.916375386962</v>
      </c>
      <c r="AN851" s="59">
        <f t="shared" ca="1" si="447"/>
        <v>669.07659443909313</v>
      </c>
      <c r="AO851" s="122"/>
      <c r="AP851" s="59">
        <f t="shared" ca="1" si="448"/>
        <v>31766.068965419552</v>
      </c>
      <c r="AQ851" s="122">
        <f t="shared" si="461"/>
        <v>65654.487609002928</v>
      </c>
      <c r="AR851" s="122">
        <f t="shared" si="462"/>
        <v>0</v>
      </c>
      <c r="AS851" s="122"/>
      <c r="AT851" s="122"/>
      <c r="AU851" s="140">
        <f t="shared" si="449"/>
        <v>1224.5999999999999</v>
      </c>
      <c r="AV851" s="140">
        <f t="shared" ca="1" si="450"/>
        <v>81340.79487126325</v>
      </c>
      <c r="AW851" s="140">
        <f t="shared" ca="1" si="463"/>
        <v>0</v>
      </c>
      <c r="AX851" s="122">
        <f t="shared" ca="1" si="464"/>
        <v>48676.976227679872</v>
      </c>
      <c r="AY851" s="140">
        <f t="shared" ca="1" si="465"/>
        <v>-5276.1992277260279</v>
      </c>
      <c r="AZ851" s="141">
        <f t="shared" ca="1" si="451"/>
        <v>0</v>
      </c>
      <c r="BA851" s="141">
        <f t="shared" ca="1" si="452"/>
        <v>0</v>
      </c>
      <c r="BB851" s="141">
        <f t="shared" si="466"/>
        <v>0</v>
      </c>
      <c r="BC851" s="143">
        <f t="shared" si="467"/>
        <v>0</v>
      </c>
      <c r="BD851" s="140">
        <f t="shared" ca="1" si="468"/>
        <v>0</v>
      </c>
      <c r="BE851" s="124">
        <f t="shared" ca="1" si="469"/>
        <v>109055.26460895677</v>
      </c>
      <c r="BF851" s="127">
        <v>-76866.490000000005</v>
      </c>
      <c r="BG851" s="144">
        <f t="shared" ca="1" si="470"/>
        <v>2961389.0121535193</v>
      </c>
      <c r="BH851" s="125">
        <f t="shared" ca="1" si="471"/>
        <v>2961389.0121535193</v>
      </c>
    </row>
    <row r="852" spans="1:60" ht="11.25" x14ac:dyDescent="0.2">
      <c r="A852" s="134">
        <v>32402</v>
      </c>
      <c r="B852" s="86">
        <v>30730</v>
      </c>
      <c r="C852" s="86">
        <v>1</v>
      </c>
      <c r="D852" s="86">
        <f t="shared" si="453"/>
        <v>3</v>
      </c>
      <c r="E852" s="135">
        <f t="shared" si="454"/>
        <v>5</v>
      </c>
      <c r="F852" s="135">
        <f t="shared" si="455"/>
        <v>35</v>
      </c>
      <c r="G852" s="134" t="s">
        <v>949</v>
      </c>
      <c r="H852" s="134">
        <v>5267</v>
      </c>
      <c r="I852" s="134">
        <v>0</v>
      </c>
      <c r="J852" s="134">
        <f t="shared" si="456"/>
        <v>8490.0895522388055</v>
      </c>
      <c r="K852" s="136">
        <v>411901.05000000005</v>
      </c>
      <c r="L852" s="136">
        <v>2443648.16</v>
      </c>
      <c r="M852" s="136">
        <v>0</v>
      </c>
      <c r="N852" s="137">
        <f t="shared" ref="N852:N915" si="472">K852*K$2+L852*L$2+M852*M$2</f>
        <v>1249591.5384000002</v>
      </c>
      <c r="O852" s="137">
        <f t="shared" ref="O852:O915" ca="1" si="473">OFFSET($O$4,D852,0)*J852</f>
        <v>1471271.3791349628</v>
      </c>
      <c r="P852" s="137">
        <f t="shared" ref="P852:P915" ca="1" si="474">ROUND(IF(O852&gt;N852,(O852-N852)*$P$2,0),0)</f>
        <v>66504</v>
      </c>
      <c r="Q852" s="138">
        <f t="shared" si="457"/>
        <v>1</v>
      </c>
      <c r="R852" s="138">
        <f t="shared" si="458"/>
        <v>0</v>
      </c>
      <c r="S852" s="138">
        <f ca="1">OFFSET(V!$B$7,D852,Q852)*H852</f>
        <v>31549.33</v>
      </c>
      <c r="T852" s="138">
        <f ca="1">IF(R852&gt;0,OFFSET(V!$I$7,D852,R852)*IF(R852=1,H852-9300,IF(R852=2,H852-18000,IF(R852=3,H852-45000,0))),0)</f>
        <v>0</v>
      </c>
      <c r="U852" s="138">
        <f>IF(AND(I852=1,H852&gt;20000,H852&lt;=45000),H852*V!$G$7,0)+IF(AND(I852=1,H852&gt;45000,H852&lt;=50000),V!$G$7/5000*(50000-H852)*H852,0)</f>
        <v>0</v>
      </c>
      <c r="V852" s="139">
        <f t="shared" ca="1" si="459"/>
        <v>31549.33</v>
      </c>
      <c r="W852" s="140">
        <v>19664.55</v>
      </c>
      <c r="X852" s="140">
        <v>0</v>
      </c>
      <c r="Y852" s="141">
        <v>3912.5600459292309</v>
      </c>
      <c r="Z852" s="141">
        <v>140510.74467853172</v>
      </c>
      <c r="AA852" s="141">
        <v>50047</v>
      </c>
      <c r="AB852" s="142">
        <f t="shared" si="460"/>
        <v>49047</v>
      </c>
      <c r="AC852" s="141">
        <v>132945.74250929628</v>
      </c>
      <c r="AD852" s="142">
        <f t="shared" ref="AD852:AD915" si="475">IF(AND(H852&lt;=$AD$1,I852=0),0,1)</f>
        <v>0</v>
      </c>
      <c r="AE852" s="142">
        <f t="shared" ref="AE852:AE915" si="476">IF(AD852=0,H852,0)</f>
        <v>5267</v>
      </c>
      <c r="AF852" s="142">
        <f t="shared" ref="AF852:AF915" si="477">H852-AE852</f>
        <v>0</v>
      </c>
      <c r="AG852" s="142">
        <f t="shared" ref="AG852:AG915" si="478">J852*AD852</f>
        <v>0</v>
      </c>
      <c r="AH852" s="111"/>
      <c r="AI852" s="111"/>
      <c r="AJ852" s="124"/>
      <c r="AK852" s="140">
        <f t="shared" ref="AK852:AK915" ca="1" si="479">OFFSET($AK$4,D852,0)/OFFSET($J$4,D852,0)*J852</f>
        <v>3649746.0276438748</v>
      </c>
      <c r="AL852" s="122">
        <f t="shared" ref="AL852:AL915" ca="1" si="480">AK852+P852+V852+W852+X852</f>
        <v>3767463.9076438746</v>
      </c>
      <c r="AM852" s="59">
        <f t="shared" ref="AM852:AM915" ca="1" si="481">OFFSET($AM$4,D852,0)/OFFSET($H$4,D852,0)*H852</f>
        <v>22920.992247750288</v>
      </c>
      <c r="AN852" s="59">
        <f t="shared" ref="AN852:AN915" ca="1" si="482">OFFSET($AN$4,D852,0)/OFFSET($Y$4,D852,0)*Y852</f>
        <v>1727.3302815484749</v>
      </c>
      <c r="AO852" s="122"/>
      <c r="AP852" s="59">
        <f t="shared" ref="AP852:AP915" ca="1" si="483">OFFSET($AP$4,D852,0)/OFFSET($Z$4,D852,0)*Z852</f>
        <v>64324.066472953637</v>
      </c>
      <c r="AQ852" s="122">
        <f t="shared" si="461"/>
        <v>132945.74250929628</v>
      </c>
      <c r="AR852" s="122">
        <f t="shared" si="462"/>
        <v>0</v>
      </c>
      <c r="AS852" s="122"/>
      <c r="AT852" s="122"/>
      <c r="AU852" s="140">
        <f t="shared" ref="AU852:AU915" si="484">IF(AD852=0,AB852*$AU$4,0)</f>
        <v>29428.2</v>
      </c>
      <c r="AV852" s="140">
        <f t="shared" ref="AV852:AV915" ca="1" si="485">OFFSET($AV$4,D852,0)/OFFSET($AE$4,D852,0)*AE852</f>
        <v>109068.72876449683</v>
      </c>
      <c r="AW852" s="140">
        <f t="shared" ca="1" si="463"/>
        <v>0</v>
      </c>
      <c r="AX852" s="122">
        <f t="shared" ca="1" si="464"/>
        <v>69875.252728154184</v>
      </c>
      <c r="AY852" s="140">
        <f t="shared" ca="1" si="465"/>
        <v>-7573.9247392241023</v>
      </c>
      <c r="AZ852" s="141">
        <f t="shared" ref="AZ852:AZ915" ca="1" si="486">OFFSET($AT$4,D852,0)*$AZ$2/OFFSET($AF$4,D852,0)*AF852</f>
        <v>0</v>
      </c>
      <c r="BA852" s="141">
        <f t="shared" ref="BA852:BA915" ca="1" si="487">OFFSET($AT$4,D852,0)*$BA$2/OFFSET($AG$4,D852,0)*AG852</f>
        <v>0</v>
      </c>
      <c r="BB852" s="141">
        <f t="shared" si="466"/>
        <v>0</v>
      </c>
      <c r="BC852" s="143">
        <f t="shared" si="467"/>
        <v>0</v>
      </c>
      <c r="BD852" s="140">
        <f t="shared" ca="1" si="468"/>
        <v>0</v>
      </c>
      <c r="BE852" s="124">
        <f t="shared" ca="1" si="469"/>
        <v>195247.07049822636</v>
      </c>
      <c r="BF852" s="127">
        <v>-121409.49</v>
      </c>
      <c r="BG852" s="144">
        <f t="shared" ca="1" si="470"/>
        <v>3865949.8106713998</v>
      </c>
      <c r="BH852" s="125">
        <f t="shared" ca="1" si="471"/>
        <v>3865949.8106713998</v>
      </c>
    </row>
    <row r="853" spans="1:60" ht="11.25" x14ac:dyDescent="0.2">
      <c r="A853" s="134">
        <v>32403</v>
      </c>
      <c r="B853" s="86">
        <v>31949</v>
      </c>
      <c r="C853" s="86">
        <v>1</v>
      </c>
      <c r="D853" s="86">
        <f t="shared" ref="D853:D916" si="488">INT(A853/10000)</f>
        <v>3</v>
      </c>
      <c r="E853" s="135">
        <f t="shared" ref="E853:E916" si="489">IF(H853&lt;=500,1,IF(H853&lt;=1000,2,IF(H853&lt;=2500,3,IF(H853&lt;=5000,4,IF(H853&lt;=10000,5,IF(H853&lt;=20000,6,IF(H853&lt;=50000,7,8)))))))</f>
        <v>4</v>
      </c>
      <c r="F853" s="135">
        <f t="shared" ref="F853:F916" si="490">D853*10+E853</f>
        <v>34</v>
      </c>
      <c r="G853" s="134" t="s">
        <v>950</v>
      </c>
      <c r="H853" s="134">
        <v>4805</v>
      </c>
      <c r="I853" s="134">
        <v>0</v>
      </c>
      <c r="J853" s="134">
        <f t="shared" ref="J853:J916" si="491">IF(AND(I853=1,H853&lt;=20000),H853*2,IF(H853&lt;=10000,H853*(1+41/67),IF(H853&lt;=20000,H853*(1+2/3),IF(H853&lt;=50000,H853*(2),H853*(2+1/3))))+IF(AND(H853&gt;9000,H853&lt;=10000),(H853-9000)*(110/201),0)+IF(AND(H853&gt;18000,H853&lt;=20000),(H853-18000)*(3+1/3),0)+IF(AND(H853&gt;45000,H853&lt;=50000),(H853-45000)*(3+1/3),0))</f>
        <v>7745.373134328358</v>
      </c>
      <c r="K853" s="136">
        <v>461860</v>
      </c>
      <c r="L853" s="136">
        <v>444396.15</v>
      </c>
      <c r="M853" s="136">
        <v>83820</v>
      </c>
      <c r="N853" s="137">
        <f t="shared" si="472"/>
        <v>589673.69850000006</v>
      </c>
      <c r="O853" s="137">
        <f t="shared" ca="1" si="473"/>
        <v>1342217.3868888356</v>
      </c>
      <c r="P853" s="137">
        <f t="shared" ca="1" si="474"/>
        <v>225763</v>
      </c>
      <c r="Q853" s="138">
        <f t="shared" ref="Q853:Q916" si="492">IF(AND(I853=1,H853&lt;=20000),3,IF(H853&lt;=10000,1,IF(H853&lt;=20000,2,IF(H853&lt;=50000,3,4))))</f>
        <v>1</v>
      </c>
      <c r="R853" s="138">
        <f t="shared" ref="R853:R916" si="493">IF(AND(I853=1,H853&lt;=45000),0,IF(AND(H853&gt;9300,H853&lt;=10000),1,IF(AND(H853&gt;18000,H853&lt;=20000),2,IF(AND(H853&gt;45000,H853&lt;=50000),3,0))))</f>
        <v>0</v>
      </c>
      <c r="S853" s="138">
        <f ca="1">OFFSET(V!$B$7,D853,Q853)*H853</f>
        <v>28781.95</v>
      </c>
      <c r="T853" s="138">
        <f ca="1">IF(R853&gt;0,OFFSET(V!$I$7,D853,R853)*IF(R853=1,H853-9300,IF(R853=2,H853-18000,IF(R853=3,H853-45000,0))),0)</f>
        <v>0</v>
      </c>
      <c r="U853" s="138">
        <f>IF(AND(I853=1,H853&gt;20000,H853&lt;=45000),H853*V!$G$7,0)+IF(AND(I853=1,H853&gt;45000,H853&lt;=50000),V!$G$7/5000*(50000-H853)*H853,0)</f>
        <v>0</v>
      </c>
      <c r="V853" s="139">
        <f t="shared" ref="V853:V916" ca="1" si="494">SUM(S853:U853)</f>
        <v>28781.95</v>
      </c>
      <c r="W853" s="140">
        <v>19553.3</v>
      </c>
      <c r="X853" s="140">
        <v>0</v>
      </c>
      <c r="Y853" s="141">
        <v>28625.974724388274</v>
      </c>
      <c r="Z853" s="141">
        <v>116579.1443500505</v>
      </c>
      <c r="AA853" s="141">
        <v>4178</v>
      </c>
      <c r="AB853" s="142">
        <f t="shared" ref="AB853:AB916" si="495">MAX(AA853-$AB$3,0)</f>
        <v>3178</v>
      </c>
      <c r="AC853" s="141">
        <v>110302.60313668313</v>
      </c>
      <c r="AD853" s="142">
        <f t="shared" si="475"/>
        <v>0</v>
      </c>
      <c r="AE853" s="142">
        <f t="shared" si="476"/>
        <v>4805</v>
      </c>
      <c r="AF853" s="142">
        <f t="shared" si="477"/>
        <v>0</v>
      </c>
      <c r="AG853" s="142">
        <f t="shared" si="478"/>
        <v>0</v>
      </c>
      <c r="AH853" s="111"/>
      <c r="AI853" s="111"/>
      <c r="AJ853" s="124"/>
      <c r="AK853" s="140">
        <f t="shared" ca="1" si="479"/>
        <v>3329605.0242697583</v>
      </c>
      <c r="AL853" s="122">
        <f t="shared" ca="1" si="480"/>
        <v>3603703.2742697583</v>
      </c>
      <c r="AM853" s="59">
        <f t="shared" ca="1" si="481"/>
        <v>20910.455240258234</v>
      </c>
      <c r="AN853" s="59">
        <f t="shared" ca="1" si="482"/>
        <v>12637.892428442872</v>
      </c>
      <c r="AO853" s="122"/>
      <c r="AP853" s="59">
        <f t="shared" ca="1" si="483"/>
        <v>53368.478315939319</v>
      </c>
      <c r="AQ853" s="122">
        <f t="shared" ref="AQ853:AQ916" si="496">IF(AD853=0,AC853,0)</f>
        <v>110302.60313668313</v>
      </c>
      <c r="AR853" s="122">
        <f t="shared" ref="AR853:AR916" si="497">AC853-AQ853</f>
        <v>0</v>
      </c>
      <c r="AS853" s="122"/>
      <c r="AT853" s="122"/>
      <c r="AU853" s="140">
        <f t="shared" si="484"/>
        <v>1906.8</v>
      </c>
      <c r="AV853" s="140">
        <f t="shared" ca="1" si="485"/>
        <v>99501.659713956193</v>
      </c>
      <c r="AW853" s="140">
        <f t="shared" ref="AW853:AW916" ca="1" si="498">IF(AD853=0,MAX(0,AC853*$AW$1-(AP853+AU853+AV853)),0)</f>
        <v>0</v>
      </c>
      <c r="AX853" s="122">
        <f t="shared" ref="AX853:AX916" ca="1" si="499">IF(AD853=0,MAX(0,(AP853+AU853+AV853)-AC853),0)</f>
        <v>44474.334893212377</v>
      </c>
      <c r="AY853" s="140">
        <f t="shared" ref="AY853:AY916" ca="1" si="500">-OFFSET($AW$4,D853,0)/OFFSET($AX$4,D853,0)*AX853</f>
        <v>-4820.6661465500074</v>
      </c>
      <c r="AZ853" s="141">
        <f t="shared" ca="1" si="486"/>
        <v>0</v>
      </c>
      <c r="BA853" s="141">
        <f t="shared" ca="1" si="487"/>
        <v>0</v>
      </c>
      <c r="BB853" s="141">
        <f t="shared" ref="BB853:BB916" si="501">IF(AD853=1,MAX(0,AC853*$BB$1-(AP853+AZ853+BA853)),0)</f>
        <v>0</v>
      </c>
      <c r="BC853" s="143">
        <f t="shared" ref="BC853:BC916" si="502">IF(AD853=1,MAX(0,(AP853+AZ853+BA853)-AC853),0)</f>
        <v>0</v>
      </c>
      <c r="BD853" s="140">
        <f t="shared" ref="BD853:BD916" ca="1" si="503">-OFFSET($BB$4,D853,0)/OFFSET($BC$4,D853,0)*BC853</f>
        <v>0</v>
      </c>
      <c r="BE853" s="124">
        <f t="shared" ref="BE853:BE916" ca="1" si="504">AP853+AU853+AV853+AW853+AY853+AZ853+BA853+BB853+BD853</f>
        <v>149956.2718833455</v>
      </c>
      <c r="BF853" s="127">
        <v>-83903.71</v>
      </c>
      <c r="BG853" s="144">
        <f t="shared" ref="BG853:BG916" ca="1" si="505">AL853+AM853+AN853+BE853+BF853</f>
        <v>3703304.1838218048</v>
      </c>
      <c r="BH853" s="125">
        <f t="shared" ref="BH853:BH916" ca="1" si="506">BG853-X853</f>
        <v>3703304.1838218048</v>
      </c>
    </row>
    <row r="854" spans="1:60" ht="11.25" x14ac:dyDescent="0.2">
      <c r="A854" s="134">
        <v>32404</v>
      </c>
      <c r="B854" s="86">
        <v>31235</v>
      </c>
      <c r="C854" s="86">
        <v>1</v>
      </c>
      <c r="D854" s="86">
        <f t="shared" si="488"/>
        <v>3</v>
      </c>
      <c r="E854" s="135">
        <f t="shared" si="489"/>
        <v>6</v>
      </c>
      <c r="F854" s="135">
        <f t="shared" si="490"/>
        <v>36</v>
      </c>
      <c r="G854" s="134" t="s">
        <v>951</v>
      </c>
      <c r="H854" s="134">
        <v>10583</v>
      </c>
      <c r="I854" s="134">
        <v>0</v>
      </c>
      <c r="J854" s="134">
        <f t="shared" si="491"/>
        <v>17638.333333333332</v>
      </c>
      <c r="K854" s="136">
        <v>1396974.4499999997</v>
      </c>
      <c r="L854" s="136">
        <v>3341241.23</v>
      </c>
      <c r="M854" s="136">
        <v>47516</v>
      </c>
      <c r="N854" s="137">
        <f t="shared" si="472"/>
        <v>2356421.6836999999</v>
      </c>
      <c r="O854" s="137">
        <f t="shared" ca="1" si="473"/>
        <v>3056596.1465191371</v>
      </c>
      <c r="P854" s="137">
        <f t="shared" ca="1" si="474"/>
        <v>210052</v>
      </c>
      <c r="Q854" s="138">
        <f t="shared" si="492"/>
        <v>2</v>
      </c>
      <c r="R854" s="138">
        <f t="shared" si="493"/>
        <v>0</v>
      </c>
      <c r="S854" s="138">
        <f ca="1">OFFSET(V!$B$7,D854,Q854)*H854</f>
        <v>1047399.51</v>
      </c>
      <c r="T854" s="138">
        <f ca="1">IF(R854&gt;0,OFFSET(V!$I$7,D854,R854)*IF(R854=1,H854-9300,IF(R854=2,H854-18000,IF(R854=3,H854-45000,0))),0)</f>
        <v>0</v>
      </c>
      <c r="U854" s="138">
        <f>IF(AND(I854=1,H854&gt;20000,H854&lt;=45000),H854*V!$G$7,0)+IF(AND(I854=1,H854&gt;45000,H854&lt;=50000),V!$G$7/5000*(50000-H854)*H854,0)</f>
        <v>0</v>
      </c>
      <c r="V854" s="139">
        <f t="shared" ca="1" si="494"/>
        <v>1047399.51</v>
      </c>
      <c r="W854" s="140">
        <v>48562.9</v>
      </c>
      <c r="X854" s="140">
        <v>0</v>
      </c>
      <c r="Y854" s="141">
        <v>0</v>
      </c>
      <c r="Z854" s="141">
        <v>367527.96087294607</v>
      </c>
      <c r="AA854" s="141">
        <v>54069</v>
      </c>
      <c r="AB854" s="142">
        <f t="shared" si="495"/>
        <v>53069</v>
      </c>
      <c r="AC854" s="141">
        <v>347740.50741079584</v>
      </c>
      <c r="AD854" s="142">
        <f t="shared" si="475"/>
        <v>1</v>
      </c>
      <c r="AE854" s="142">
        <f t="shared" si="476"/>
        <v>0</v>
      </c>
      <c r="AF854" s="142">
        <f t="shared" si="477"/>
        <v>10583</v>
      </c>
      <c r="AG854" s="142">
        <f t="shared" si="478"/>
        <v>17638.333333333332</v>
      </c>
      <c r="AH854" s="111"/>
      <c r="AI854" s="111"/>
      <c r="AJ854" s="124"/>
      <c r="AK854" s="140">
        <f t="shared" ca="1" si="479"/>
        <v>7582421.4363694554</v>
      </c>
      <c r="AL854" s="122">
        <f t="shared" ca="1" si="480"/>
        <v>8888435.8463694565</v>
      </c>
      <c r="AM854" s="59">
        <f t="shared" ca="1" si="481"/>
        <v>46055.223269022455</v>
      </c>
      <c r="AN854" s="59">
        <f t="shared" ca="1" si="482"/>
        <v>0</v>
      </c>
      <c r="AO854" s="122"/>
      <c r="AP854" s="59">
        <f t="shared" ca="1" si="483"/>
        <v>168249.71670278622</v>
      </c>
      <c r="AQ854" s="122">
        <f t="shared" si="496"/>
        <v>0</v>
      </c>
      <c r="AR854" s="122">
        <f t="shared" si="497"/>
        <v>347740.50741079584</v>
      </c>
      <c r="AS854" s="122"/>
      <c r="AT854" s="122"/>
      <c r="AU854" s="140">
        <f t="shared" si="484"/>
        <v>0</v>
      </c>
      <c r="AV854" s="140">
        <f t="shared" ca="1" si="485"/>
        <v>0</v>
      </c>
      <c r="AW854" s="140">
        <f t="shared" si="498"/>
        <v>0</v>
      </c>
      <c r="AX854" s="122">
        <f t="shared" si="499"/>
        <v>0</v>
      </c>
      <c r="AY854" s="140">
        <f t="shared" ca="1" si="500"/>
        <v>0</v>
      </c>
      <c r="AZ854" s="141">
        <f t="shared" ca="1" si="486"/>
        <v>184437.16811059613</v>
      </c>
      <c r="BA854" s="141">
        <f t="shared" ca="1" si="487"/>
        <v>163388.07361387517</v>
      </c>
      <c r="BB854" s="141">
        <f t="shared" ca="1" si="501"/>
        <v>0</v>
      </c>
      <c r="BC854" s="143">
        <f t="shared" ca="1" si="502"/>
        <v>168334.45101646165</v>
      </c>
      <c r="BD854" s="140">
        <f t="shared" ca="1" si="503"/>
        <v>-9285.2096338571955</v>
      </c>
      <c r="BE854" s="124">
        <f t="shared" ca="1" si="504"/>
        <v>506789.7487934003</v>
      </c>
      <c r="BF854" s="127">
        <v>-248222.44</v>
      </c>
      <c r="BG854" s="144">
        <f t="shared" ca="1" si="505"/>
        <v>9193058.3784318808</v>
      </c>
      <c r="BH854" s="125">
        <f t="shared" ca="1" si="506"/>
        <v>9193058.3784318808</v>
      </c>
    </row>
    <row r="855" spans="1:60" ht="11.25" x14ac:dyDescent="0.2">
      <c r="A855" s="134">
        <v>32405</v>
      </c>
      <c r="B855" s="86">
        <v>30731</v>
      </c>
      <c r="C855" s="86">
        <v>1</v>
      </c>
      <c r="D855" s="86">
        <f t="shared" si="488"/>
        <v>3</v>
      </c>
      <c r="E855" s="135">
        <f t="shared" si="489"/>
        <v>4</v>
      </c>
      <c r="F855" s="135">
        <f t="shared" si="490"/>
        <v>34</v>
      </c>
      <c r="G855" s="134" t="s">
        <v>952</v>
      </c>
      <c r="H855" s="134">
        <v>3052</v>
      </c>
      <c r="I855" s="134">
        <v>0</v>
      </c>
      <c r="J855" s="134">
        <f t="shared" si="491"/>
        <v>4919.6417910447763</v>
      </c>
      <c r="K855" s="136">
        <v>200139.75</v>
      </c>
      <c r="L855" s="136">
        <v>460760.14</v>
      </c>
      <c r="M855" s="136">
        <v>55137</v>
      </c>
      <c r="N855" s="137">
        <f t="shared" si="472"/>
        <v>378934.07459999999</v>
      </c>
      <c r="O855" s="137">
        <f t="shared" ca="1" si="473"/>
        <v>852538.49423199298</v>
      </c>
      <c r="P855" s="137">
        <f t="shared" ca="1" si="474"/>
        <v>142081</v>
      </c>
      <c r="Q855" s="138">
        <f t="shared" si="492"/>
        <v>1</v>
      </c>
      <c r="R855" s="138">
        <f t="shared" si="493"/>
        <v>0</v>
      </c>
      <c r="S855" s="138">
        <f ca="1">OFFSET(V!$B$7,D855,Q855)*H855</f>
        <v>18281.48</v>
      </c>
      <c r="T855" s="138">
        <f ca="1">IF(R855&gt;0,OFFSET(V!$I$7,D855,R855)*IF(R855=1,H855-9300,IF(R855=2,H855-18000,IF(R855=3,H855-45000,0))),0)</f>
        <v>0</v>
      </c>
      <c r="U855" s="138">
        <f>IF(AND(I855=1,H855&gt;20000,H855&lt;=45000),H855*V!$G$7,0)+IF(AND(I855=1,H855&gt;45000,H855&lt;=50000),V!$G$7/5000*(50000-H855)*H855,0)</f>
        <v>0</v>
      </c>
      <c r="V855" s="139">
        <f t="shared" ca="1" si="494"/>
        <v>18281.48</v>
      </c>
      <c r="W855" s="140">
        <v>9981.35</v>
      </c>
      <c r="X855" s="140">
        <v>0</v>
      </c>
      <c r="Y855" s="141">
        <v>381.24168804459202</v>
      </c>
      <c r="Z855" s="141">
        <v>87650.850635523922</v>
      </c>
      <c r="AA855" s="141">
        <v>5282</v>
      </c>
      <c r="AB855" s="142">
        <f t="shared" si="495"/>
        <v>4282</v>
      </c>
      <c r="AC855" s="141">
        <v>82931.788924548731</v>
      </c>
      <c r="AD855" s="142">
        <f t="shared" si="475"/>
        <v>0</v>
      </c>
      <c r="AE855" s="142">
        <f t="shared" si="476"/>
        <v>3052</v>
      </c>
      <c r="AF855" s="142">
        <f t="shared" si="477"/>
        <v>0</v>
      </c>
      <c r="AG855" s="142">
        <f t="shared" si="478"/>
        <v>0</v>
      </c>
      <c r="AH855" s="111"/>
      <c r="AI855" s="111"/>
      <c r="AJ855" s="124"/>
      <c r="AK855" s="140">
        <f t="shared" ca="1" si="479"/>
        <v>2114870.8707744647</v>
      </c>
      <c r="AL855" s="122">
        <f t="shared" ca="1" si="480"/>
        <v>2285214.7007744648</v>
      </c>
      <c r="AM855" s="59">
        <f t="shared" ca="1" si="481"/>
        <v>13281.729322220215</v>
      </c>
      <c r="AN855" s="59">
        <f t="shared" ca="1" si="482"/>
        <v>168.31187371379508</v>
      </c>
      <c r="AO855" s="122"/>
      <c r="AP855" s="59">
        <f t="shared" ca="1" si="483"/>
        <v>40125.466245228694</v>
      </c>
      <c r="AQ855" s="122">
        <f t="shared" si="496"/>
        <v>82931.788924548731</v>
      </c>
      <c r="AR855" s="122">
        <f t="shared" si="497"/>
        <v>0</v>
      </c>
      <c r="AS855" s="122"/>
      <c r="AT855" s="122"/>
      <c r="AU855" s="140">
        <f t="shared" si="484"/>
        <v>2569.1999999999998</v>
      </c>
      <c r="AV855" s="140">
        <f t="shared" ca="1" si="485"/>
        <v>63200.637970238153</v>
      </c>
      <c r="AW855" s="140">
        <f t="shared" ca="1" si="498"/>
        <v>0</v>
      </c>
      <c r="AX855" s="122">
        <f t="shared" ca="1" si="499"/>
        <v>22963.515290918105</v>
      </c>
      <c r="AY855" s="140">
        <f t="shared" ca="1" si="500"/>
        <v>-2489.0634347767882</v>
      </c>
      <c r="AZ855" s="141">
        <f t="shared" ca="1" si="486"/>
        <v>0</v>
      </c>
      <c r="BA855" s="141">
        <f t="shared" ca="1" si="487"/>
        <v>0</v>
      </c>
      <c r="BB855" s="141">
        <f t="shared" si="501"/>
        <v>0</v>
      </c>
      <c r="BC855" s="143">
        <f t="shared" si="502"/>
        <v>0</v>
      </c>
      <c r="BD855" s="140">
        <f t="shared" ca="1" si="503"/>
        <v>0</v>
      </c>
      <c r="BE855" s="124">
        <f t="shared" ca="1" si="504"/>
        <v>103406.24078069004</v>
      </c>
      <c r="BF855" s="127">
        <v>-53762.79</v>
      </c>
      <c r="BG855" s="144">
        <f t="shared" ca="1" si="505"/>
        <v>2348308.1927510891</v>
      </c>
      <c r="BH855" s="125">
        <f t="shared" ca="1" si="506"/>
        <v>2348308.1927510891</v>
      </c>
    </row>
    <row r="856" spans="1:60" ht="11.25" x14ac:dyDescent="0.2">
      <c r="A856" s="134">
        <v>32406</v>
      </c>
      <c r="B856" s="86">
        <v>30732</v>
      </c>
      <c r="C856" s="86">
        <v>1</v>
      </c>
      <c r="D856" s="86">
        <f t="shared" si="488"/>
        <v>3</v>
      </c>
      <c r="E856" s="135">
        <f t="shared" si="489"/>
        <v>5</v>
      </c>
      <c r="F856" s="135">
        <f t="shared" si="490"/>
        <v>35</v>
      </c>
      <c r="G856" s="134" t="s">
        <v>953</v>
      </c>
      <c r="H856" s="134">
        <v>6961</v>
      </c>
      <c r="I856" s="134">
        <v>0</v>
      </c>
      <c r="J856" s="134">
        <f t="shared" si="491"/>
        <v>11220.716417910447</v>
      </c>
      <c r="K856" s="136">
        <v>785201.95</v>
      </c>
      <c r="L856" s="136">
        <v>1852488.94</v>
      </c>
      <c r="M856" s="136">
        <v>0</v>
      </c>
      <c r="N856" s="137">
        <f t="shared" si="472"/>
        <v>1287816.0906</v>
      </c>
      <c r="O856" s="137">
        <f t="shared" ca="1" si="473"/>
        <v>1944469.3507040967</v>
      </c>
      <c r="P856" s="137">
        <f t="shared" ca="1" si="474"/>
        <v>196996</v>
      </c>
      <c r="Q856" s="138">
        <f t="shared" si="492"/>
        <v>1</v>
      </c>
      <c r="R856" s="138">
        <f t="shared" si="493"/>
        <v>0</v>
      </c>
      <c r="S856" s="138">
        <f ca="1">OFFSET(V!$B$7,D856,Q856)*H856</f>
        <v>41696.39</v>
      </c>
      <c r="T856" s="138">
        <f ca="1">IF(R856&gt;0,OFFSET(V!$I$7,D856,R856)*IF(R856=1,H856-9300,IF(R856=2,H856-18000,IF(R856=3,H856-45000,0))),0)</f>
        <v>0</v>
      </c>
      <c r="U856" s="138">
        <f>IF(AND(I856=1,H856&gt;20000,H856&lt;=45000),H856*V!$G$7,0)+IF(AND(I856=1,H856&gt;45000,H856&lt;=50000),V!$G$7/5000*(50000-H856)*H856,0)</f>
        <v>0</v>
      </c>
      <c r="V856" s="139">
        <f t="shared" ca="1" si="494"/>
        <v>41696.39</v>
      </c>
      <c r="W856" s="140">
        <v>31995.7</v>
      </c>
      <c r="X856" s="140">
        <v>0</v>
      </c>
      <c r="Y856" s="141">
        <v>9049.0759649135543</v>
      </c>
      <c r="Z856" s="141">
        <v>183354.43267952005</v>
      </c>
      <c r="AA856" s="141">
        <v>21005</v>
      </c>
      <c r="AB856" s="142">
        <f t="shared" si="495"/>
        <v>20005</v>
      </c>
      <c r="AC856" s="141">
        <v>173482.75571892221</v>
      </c>
      <c r="AD856" s="142">
        <f t="shared" si="475"/>
        <v>0</v>
      </c>
      <c r="AE856" s="142">
        <f t="shared" si="476"/>
        <v>6961</v>
      </c>
      <c r="AF856" s="142">
        <f t="shared" si="477"/>
        <v>0</v>
      </c>
      <c r="AG856" s="142">
        <f t="shared" si="478"/>
        <v>0</v>
      </c>
      <c r="AH856" s="111"/>
      <c r="AI856" s="111"/>
      <c r="AJ856" s="124"/>
      <c r="AK856" s="140">
        <f t="shared" ca="1" si="479"/>
        <v>4823596.3733489672</v>
      </c>
      <c r="AL856" s="122">
        <f t="shared" ca="1" si="480"/>
        <v>5094284.463348967</v>
      </c>
      <c r="AM856" s="59">
        <f t="shared" ca="1" si="481"/>
        <v>30292.96127522114</v>
      </c>
      <c r="AN856" s="59">
        <f t="shared" ca="1" si="482"/>
        <v>3995.0167539257213</v>
      </c>
      <c r="AO856" s="122"/>
      <c r="AP856" s="59">
        <f t="shared" ca="1" si="483"/>
        <v>83937.372496113036</v>
      </c>
      <c r="AQ856" s="122">
        <f t="shared" si="496"/>
        <v>173482.75571892221</v>
      </c>
      <c r="AR856" s="122">
        <f t="shared" si="497"/>
        <v>0</v>
      </c>
      <c r="AS856" s="122"/>
      <c r="AT856" s="122"/>
      <c r="AU856" s="140">
        <f t="shared" si="484"/>
        <v>12003</v>
      </c>
      <c r="AV856" s="140">
        <f t="shared" ca="1" si="485"/>
        <v>144147.9819498125</v>
      </c>
      <c r="AW856" s="140">
        <f t="shared" ca="1" si="498"/>
        <v>0</v>
      </c>
      <c r="AX856" s="122">
        <f t="shared" ca="1" si="499"/>
        <v>66605.598727003322</v>
      </c>
      <c r="AY856" s="140">
        <f t="shared" ca="1" si="500"/>
        <v>-7219.520105807419</v>
      </c>
      <c r="AZ856" s="141">
        <f t="shared" ca="1" si="486"/>
        <v>0</v>
      </c>
      <c r="BA856" s="141">
        <f t="shared" ca="1" si="487"/>
        <v>0</v>
      </c>
      <c r="BB856" s="141">
        <f t="shared" si="501"/>
        <v>0</v>
      </c>
      <c r="BC856" s="143">
        <f t="shared" si="502"/>
        <v>0</v>
      </c>
      <c r="BD856" s="140">
        <f t="shared" ca="1" si="503"/>
        <v>0</v>
      </c>
      <c r="BE856" s="124">
        <f t="shared" ca="1" si="504"/>
        <v>232868.8343401181</v>
      </c>
      <c r="BF856" s="127">
        <v>-142409.29999999999</v>
      </c>
      <c r="BG856" s="144">
        <f t="shared" ca="1" si="505"/>
        <v>5219031.9757182319</v>
      </c>
      <c r="BH856" s="125">
        <f t="shared" ca="1" si="506"/>
        <v>5219031.9757182319</v>
      </c>
    </row>
    <row r="857" spans="1:60" ht="11.25" x14ac:dyDescent="0.2">
      <c r="A857" s="134">
        <v>32407</v>
      </c>
      <c r="B857" s="86">
        <v>30733</v>
      </c>
      <c r="C857" s="86">
        <v>1</v>
      </c>
      <c r="D857" s="86">
        <f t="shared" si="488"/>
        <v>3</v>
      </c>
      <c r="E857" s="135">
        <f t="shared" si="489"/>
        <v>2</v>
      </c>
      <c r="F857" s="135">
        <f t="shared" si="490"/>
        <v>32</v>
      </c>
      <c r="G857" s="134" t="s">
        <v>954</v>
      </c>
      <c r="H857" s="134">
        <v>889</v>
      </c>
      <c r="I857" s="134">
        <v>0</v>
      </c>
      <c r="J857" s="134">
        <f t="shared" si="491"/>
        <v>1433.0149253731342</v>
      </c>
      <c r="K857" s="136">
        <v>83736.450000000012</v>
      </c>
      <c r="L857" s="136">
        <v>1084956.33</v>
      </c>
      <c r="M857" s="136">
        <v>0</v>
      </c>
      <c r="N857" s="137">
        <f t="shared" si="472"/>
        <v>483423.21270000003</v>
      </c>
      <c r="O857" s="137">
        <f t="shared" ca="1" si="473"/>
        <v>248331.16689785116</v>
      </c>
      <c r="P857" s="137">
        <f t="shared" ca="1" si="474"/>
        <v>0</v>
      </c>
      <c r="Q857" s="138">
        <f t="shared" si="492"/>
        <v>1</v>
      </c>
      <c r="R857" s="138">
        <f t="shared" si="493"/>
        <v>0</v>
      </c>
      <c r="S857" s="138">
        <f ca="1">OFFSET(V!$B$7,D857,Q857)*H857</f>
        <v>5325.1100000000006</v>
      </c>
      <c r="T857" s="138">
        <f ca="1">IF(R857&gt;0,OFFSET(V!$I$7,D857,R857)*IF(R857=1,H857-9300,IF(R857=2,H857-18000,IF(R857=3,H857-45000,0))),0)</f>
        <v>0</v>
      </c>
      <c r="U857" s="138">
        <f>IF(AND(I857=1,H857&gt;20000,H857&lt;=45000),H857*V!$G$7,0)+IF(AND(I857=1,H857&gt;45000,H857&lt;=50000),V!$G$7/5000*(50000-H857)*H857,0)</f>
        <v>0</v>
      </c>
      <c r="V857" s="139">
        <f t="shared" ca="1" si="494"/>
        <v>5325.1100000000006</v>
      </c>
      <c r="W857" s="140">
        <v>0</v>
      </c>
      <c r="X857" s="140">
        <v>0</v>
      </c>
      <c r="Y857" s="141">
        <v>0</v>
      </c>
      <c r="Z857" s="141">
        <v>12217.756880300574</v>
      </c>
      <c r="AA857" s="141">
        <v>0</v>
      </c>
      <c r="AB857" s="142">
        <f t="shared" si="495"/>
        <v>0</v>
      </c>
      <c r="AC857" s="141">
        <v>11559.961225497622</v>
      </c>
      <c r="AD857" s="142">
        <f t="shared" si="475"/>
        <v>0</v>
      </c>
      <c r="AE857" s="142">
        <f t="shared" si="476"/>
        <v>889</v>
      </c>
      <c r="AF857" s="142">
        <f t="shared" si="477"/>
        <v>0</v>
      </c>
      <c r="AG857" s="142">
        <f t="shared" si="478"/>
        <v>0</v>
      </c>
      <c r="AH857" s="111"/>
      <c r="AI857" s="111"/>
      <c r="AJ857" s="124"/>
      <c r="AK857" s="140">
        <f t="shared" ca="1" si="479"/>
        <v>616028.90043201146</v>
      </c>
      <c r="AL857" s="122">
        <f t="shared" ca="1" si="480"/>
        <v>621354.01043201145</v>
      </c>
      <c r="AM857" s="59">
        <f t="shared" ca="1" si="481"/>
        <v>3868.7606053256131</v>
      </c>
      <c r="AN857" s="59">
        <f t="shared" ca="1" si="482"/>
        <v>0</v>
      </c>
      <c r="AO857" s="122"/>
      <c r="AP857" s="59">
        <f t="shared" ca="1" si="483"/>
        <v>5593.1367207316198</v>
      </c>
      <c r="AQ857" s="122">
        <f t="shared" si="496"/>
        <v>11559.961225497622</v>
      </c>
      <c r="AR857" s="122">
        <f t="shared" si="497"/>
        <v>0</v>
      </c>
      <c r="AS857" s="122"/>
      <c r="AT857" s="122"/>
      <c r="AU857" s="140">
        <f t="shared" si="484"/>
        <v>0</v>
      </c>
      <c r="AV857" s="140">
        <f t="shared" ca="1" si="485"/>
        <v>18409.360142706984</v>
      </c>
      <c r="AW857" s="140">
        <f t="shared" ca="1" si="498"/>
        <v>0</v>
      </c>
      <c r="AX857" s="122">
        <f t="shared" ca="1" si="499"/>
        <v>12442.53563794098</v>
      </c>
      <c r="AY857" s="140">
        <f t="shared" ca="1" si="500"/>
        <v>-1348.6724527997017</v>
      </c>
      <c r="AZ857" s="141">
        <f t="shared" ca="1" si="486"/>
        <v>0</v>
      </c>
      <c r="BA857" s="141">
        <f t="shared" ca="1" si="487"/>
        <v>0</v>
      </c>
      <c r="BB857" s="141">
        <f t="shared" si="501"/>
        <v>0</v>
      </c>
      <c r="BC857" s="143">
        <f t="shared" si="502"/>
        <v>0</v>
      </c>
      <c r="BD857" s="140">
        <f t="shared" ca="1" si="503"/>
        <v>0</v>
      </c>
      <c r="BE857" s="124">
        <f t="shared" ca="1" si="504"/>
        <v>22653.824410638899</v>
      </c>
      <c r="BF857" s="127">
        <v>-32917.49</v>
      </c>
      <c r="BG857" s="144">
        <f t="shared" ca="1" si="505"/>
        <v>614959.10544797592</v>
      </c>
      <c r="BH857" s="125">
        <f t="shared" ca="1" si="506"/>
        <v>614959.10544797592</v>
      </c>
    </row>
    <row r="858" spans="1:60" ht="11.25" x14ac:dyDescent="0.2">
      <c r="A858" s="134">
        <v>32408</v>
      </c>
      <c r="B858" s="86">
        <v>32144</v>
      </c>
      <c r="C858" s="86">
        <v>1</v>
      </c>
      <c r="D858" s="86">
        <f t="shared" si="488"/>
        <v>3</v>
      </c>
      <c r="E858" s="135">
        <f t="shared" si="489"/>
        <v>7</v>
      </c>
      <c r="F858" s="135">
        <f t="shared" si="490"/>
        <v>37</v>
      </c>
      <c r="G858" s="134" t="s">
        <v>955</v>
      </c>
      <c r="H858" s="134">
        <v>26374</v>
      </c>
      <c r="I858" s="134">
        <v>0</v>
      </c>
      <c r="J858" s="134">
        <f t="shared" si="491"/>
        <v>52748</v>
      </c>
      <c r="K858" s="136">
        <v>2711167.9499999997</v>
      </c>
      <c r="L858" s="136">
        <v>5284970.8</v>
      </c>
      <c r="M858" s="136">
        <v>170256</v>
      </c>
      <c r="N858" s="137">
        <f t="shared" si="472"/>
        <v>4183435.5359999994</v>
      </c>
      <c r="O858" s="137">
        <f t="shared" ca="1" si="473"/>
        <v>9140848.5421860404</v>
      </c>
      <c r="P858" s="137">
        <f t="shared" ca="1" si="474"/>
        <v>1487224</v>
      </c>
      <c r="Q858" s="138">
        <f t="shared" si="492"/>
        <v>3</v>
      </c>
      <c r="R858" s="138">
        <f t="shared" si="493"/>
        <v>0</v>
      </c>
      <c r="S858" s="138">
        <f ca="1">OFFSET(V!$B$7,D858,Q858)*H858</f>
        <v>2831776.38</v>
      </c>
      <c r="T858" s="138">
        <f ca="1">IF(R858&gt;0,OFFSET(V!$I$7,D858,R858)*IF(R858=1,H858-9300,IF(R858=2,H858-18000,IF(R858=3,H858-45000,0))),0)</f>
        <v>0</v>
      </c>
      <c r="U858" s="138">
        <f>IF(AND(I858=1,H858&gt;20000,H858&lt;=45000),H858*V!$G$7,0)+IF(AND(I858=1,H858&gt;45000,H858&lt;=50000),V!$G$7/5000*(50000-H858)*H858,0)</f>
        <v>0</v>
      </c>
      <c r="V858" s="139">
        <f t="shared" ca="1" si="494"/>
        <v>2831776.38</v>
      </c>
      <c r="W858" s="140">
        <v>167508</v>
      </c>
      <c r="X858" s="140">
        <v>0</v>
      </c>
      <c r="Y858" s="141">
        <v>2138086.2335850233</v>
      </c>
      <c r="Z858" s="141">
        <v>969848.69515926251</v>
      </c>
      <c r="AA858" s="141">
        <v>124561</v>
      </c>
      <c r="AB858" s="142">
        <f t="shared" si="495"/>
        <v>123561</v>
      </c>
      <c r="AC858" s="141">
        <v>917632.70627175237</v>
      </c>
      <c r="AD858" s="142">
        <f t="shared" si="475"/>
        <v>1</v>
      </c>
      <c r="AE858" s="142">
        <f t="shared" si="476"/>
        <v>0</v>
      </c>
      <c r="AF858" s="142">
        <f t="shared" si="477"/>
        <v>26374</v>
      </c>
      <c r="AG858" s="142">
        <f t="shared" si="478"/>
        <v>52748</v>
      </c>
      <c r="AH858" s="111"/>
      <c r="AI858" s="111"/>
      <c r="AJ858" s="124"/>
      <c r="AK858" s="140">
        <f t="shared" ca="1" si="479"/>
        <v>22675473.831179217</v>
      </c>
      <c r="AL858" s="122">
        <f t="shared" ca="1" si="480"/>
        <v>27161982.211179215</v>
      </c>
      <c r="AM858" s="59">
        <f t="shared" ca="1" si="481"/>
        <v>114774.68189522803</v>
      </c>
      <c r="AN858" s="59">
        <f t="shared" ca="1" si="482"/>
        <v>943929.56337522692</v>
      </c>
      <c r="AO858" s="122"/>
      <c r="AP858" s="59">
        <f t="shared" ca="1" si="483"/>
        <v>443984.63675399864</v>
      </c>
      <c r="AQ858" s="122">
        <f t="shared" si="496"/>
        <v>0</v>
      </c>
      <c r="AR858" s="122">
        <f t="shared" si="497"/>
        <v>917632.70627175237</v>
      </c>
      <c r="AS858" s="122"/>
      <c r="AT858" s="122"/>
      <c r="AU858" s="140">
        <f t="shared" si="484"/>
        <v>0</v>
      </c>
      <c r="AV858" s="140">
        <f t="shared" ca="1" si="485"/>
        <v>0</v>
      </c>
      <c r="AW858" s="140">
        <f t="shared" si="498"/>
        <v>0</v>
      </c>
      <c r="AX858" s="122">
        <f t="shared" si="499"/>
        <v>0</v>
      </c>
      <c r="AY858" s="140">
        <f t="shared" ca="1" si="500"/>
        <v>0</v>
      </c>
      <c r="AZ858" s="141">
        <f t="shared" ca="1" si="486"/>
        <v>459637.70875449892</v>
      </c>
      <c r="BA858" s="141">
        <f t="shared" ca="1" si="487"/>
        <v>488617.26015220757</v>
      </c>
      <c r="BB858" s="141">
        <f t="shared" ca="1" si="501"/>
        <v>0</v>
      </c>
      <c r="BC858" s="143">
        <f t="shared" ca="1" si="502"/>
        <v>474606.89938895276</v>
      </c>
      <c r="BD858" s="140">
        <f t="shared" ca="1" si="503"/>
        <v>-26178.981948682911</v>
      </c>
      <c r="BE858" s="124">
        <f t="shared" ca="1" si="504"/>
        <v>1366060.6237120223</v>
      </c>
      <c r="BF858" s="127">
        <v>-670940.67000000004</v>
      </c>
      <c r="BG858" s="144">
        <f t="shared" ca="1" si="505"/>
        <v>28915806.410161689</v>
      </c>
      <c r="BH858" s="125">
        <f t="shared" ca="1" si="506"/>
        <v>28915806.410161689</v>
      </c>
    </row>
    <row r="859" spans="1:60" ht="11.25" x14ac:dyDescent="0.2">
      <c r="A859" s="134">
        <v>32409</v>
      </c>
      <c r="B859" s="86">
        <v>30734</v>
      </c>
      <c r="C859" s="86">
        <v>1</v>
      </c>
      <c r="D859" s="86">
        <f t="shared" si="488"/>
        <v>3</v>
      </c>
      <c r="E859" s="135">
        <f t="shared" si="489"/>
        <v>3</v>
      </c>
      <c r="F859" s="135">
        <f t="shared" si="490"/>
        <v>33</v>
      </c>
      <c r="G859" s="134" t="s">
        <v>956</v>
      </c>
      <c r="H859" s="134">
        <v>1682</v>
      </c>
      <c r="I859" s="134">
        <v>0</v>
      </c>
      <c r="J859" s="134">
        <f t="shared" si="491"/>
        <v>2711.2835820895521</v>
      </c>
      <c r="K859" s="136">
        <v>147178.6</v>
      </c>
      <c r="L859" s="136">
        <v>673013.45</v>
      </c>
      <c r="M859" s="136">
        <v>0</v>
      </c>
      <c r="N859" s="137">
        <f t="shared" si="472"/>
        <v>368443.83750000002</v>
      </c>
      <c r="O859" s="137">
        <f t="shared" ca="1" si="473"/>
        <v>469845.91982248105</v>
      </c>
      <c r="P859" s="137">
        <f t="shared" ca="1" si="474"/>
        <v>30421</v>
      </c>
      <c r="Q859" s="138">
        <f t="shared" si="492"/>
        <v>1</v>
      </c>
      <c r="R859" s="138">
        <f t="shared" si="493"/>
        <v>0</v>
      </c>
      <c r="S859" s="138">
        <f ca="1">OFFSET(V!$B$7,D859,Q859)*H859</f>
        <v>10075.18</v>
      </c>
      <c r="T859" s="138">
        <f ca="1">IF(R859&gt;0,OFFSET(V!$I$7,D859,R859)*IF(R859=1,H859-9300,IF(R859=2,H859-18000,IF(R859=3,H859-45000,0))),0)</f>
        <v>0</v>
      </c>
      <c r="U859" s="138">
        <f>IF(AND(I859=1,H859&gt;20000,H859&lt;=45000),H859*V!$G$7,0)+IF(AND(I859=1,H859&gt;45000,H859&lt;=50000),V!$G$7/5000*(50000-H859)*H859,0)</f>
        <v>0</v>
      </c>
      <c r="V859" s="139">
        <f t="shared" ca="1" si="494"/>
        <v>10075.18</v>
      </c>
      <c r="W859" s="140">
        <v>0</v>
      </c>
      <c r="X859" s="140">
        <v>0</v>
      </c>
      <c r="Y859" s="141">
        <v>419.39492598271835</v>
      </c>
      <c r="Z859" s="141">
        <v>10223.905002071175</v>
      </c>
      <c r="AA859" s="141">
        <v>0</v>
      </c>
      <c r="AB859" s="142">
        <f t="shared" si="495"/>
        <v>0</v>
      </c>
      <c r="AC859" s="141">
        <v>9673.4569655478663</v>
      </c>
      <c r="AD859" s="142">
        <f t="shared" si="475"/>
        <v>0</v>
      </c>
      <c r="AE859" s="142">
        <f t="shared" si="476"/>
        <v>1682</v>
      </c>
      <c r="AF859" s="142">
        <f t="shared" si="477"/>
        <v>0</v>
      </c>
      <c r="AG859" s="142">
        <f t="shared" si="478"/>
        <v>0</v>
      </c>
      <c r="AH859" s="111"/>
      <c r="AI859" s="111"/>
      <c r="AJ859" s="124"/>
      <c r="AK859" s="140">
        <f t="shared" ca="1" si="479"/>
        <v>1165534.9949681028</v>
      </c>
      <c r="AL859" s="122">
        <f t="shared" ca="1" si="480"/>
        <v>1206031.1749681027</v>
      </c>
      <c r="AM859" s="59">
        <f t="shared" ca="1" si="481"/>
        <v>7319.7472870165147</v>
      </c>
      <c r="AN859" s="59">
        <f t="shared" ca="1" si="482"/>
        <v>185.15589462491639</v>
      </c>
      <c r="AO859" s="122"/>
      <c r="AP859" s="59">
        <f t="shared" ca="1" si="483"/>
        <v>4680.3761980692789</v>
      </c>
      <c r="AQ859" s="122">
        <f t="shared" si="496"/>
        <v>9673.4569655478663</v>
      </c>
      <c r="AR859" s="122">
        <f t="shared" si="497"/>
        <v>0</v>
      </c>
      <c r="AS859" s="122"/>
      <c r="AT859" s="122"/>
      <c r="AU859" s="140">
        <f t="shared" si="484"/>
        <v>0</v>
      </c>
      <c r="AV859" s="140">
        <f t="shared" ca="1" si="485"/>
        <v>34830.757885301631</v>
      </c>
      <c r="AW859" s="140">
        <f t="shared" ca="1" si="498"/>
        <v>0</v>
      </c>
      <c r="AX859" s="122">
        <f t="shared" ca="1" si="499"/>
        <v>29837.677117823045</v>
      </c>
      <c r="AY859" s="140">
        <f t="shared" ca="1" si="500"/>
        <v>-3234.1682077753044</v>
      </c>
      <c r="AZ859" s="141">
        <f t="shared" ca="1" si="486"/>
        <v>0</v>
      </c>
      <c r="BA859" s="141">
        <f t="shared" ca="1" si="487"/>
        <v>0</v>
      </c>
      <c r="BB859" s="141">
        <f t="shared" si="501"/>
        <v>0</v>
      </c>
      <c r="BC859" s="143">
        <f t="shared" si="502"/>
        <v>0</v>
      </c>
      <c r="BD859" s="140">
        <f t="shared" ca="1" si="503"/>
        <v>0</v>
      </c>
      <c r="BE859" s="124">
        <f t="shared" ca="1" si="504"/>
        <v>36276.965875595604</v>
      </c>
      <c r="BF859" s="127">
        <v>-37181.18</v>
      </c>
      <c r="BG859" s="144">
        <f t="shared" ca="1" si="505"/>
        <v>1212631.8640253399</v>
      </c>
      <c r="BH859" s="125">
        <f t="shared" ca="1" si="506"/>
        <v>1212631.8640253399</v>
      </c>
    </row>
    <row r="860" spans="1:60" ht="11.25" x14ac:dyDescent="0.2">
      <c r="A860" s="134">
        <v>32410</v>
      </c>
      <c r="B860" s="86">
        <v>30735</v>
      </c>
      <c r="C860" s="86">
        <v>1</v>
      </c>
      <c r="D860" s="86">
        <f t="shared" si="488"/>
        <v>3</v>
      </c>
      <c r="E860" s="135">
        <f t="shared" si="489"/>
        <v>4</v>
      </c>
      <c r="F860" s="135">
        <f t="shared" si="490"/>
        <v>34</v>
      </c>
      <c r="G860" s="134" t="s">
        <v>957</v>
      </c>
      <c r="H860" s="134">
        <v>4981</v>
      </c>
      <c r="I860" s="134">
        <v>0</v>
      </c>
      <c r="J860" s="134">
        <f t="shared" si="491"/>
        <v>8029.0746268656712</v>
      </c>
      <c r="K860" s="136">
        <v>576404.25</v>
      </c>
      <c r="L860" s="136">
        <v>1728957.31</v>
      </c>
      <c r="M860" s="136">
        <v>0</v>
      </c>
      <c r="N860" s="137">
        <f t="shared" si="472"/>
        <v>1089304.4109</v>
      </c>
      <c r="O860" s="137">
        <f t="shared" ca="1" si="473"/>
        <v>1391380.812506408</v>
      </c>
      <c r="P860" s="137">
        <f t="shared" ca="1" si="474"/>
        <v>90623</v>
      </c>
      <c r="Q860" s="138">
        <f t="shared" si="492"/>
        <v>1</v>
      </c>
      <c r="R860" s="138">
        <f t="shared" si="493"/>
        <v>0</v>
      </c>
      <c r="S860" s="138">
        <f ca="1">OFFSET(V!$B$7,D860,Q860)*H860</f>
        <v>29836.190000000002</v>
      </c>
      <c r="T860" s="138">
        <f ca="1">IF(R860&gt;0,OFFSET(V!$I$7,D860,R860)*IF(R860=1,H860-9300,IF(R860=2,H860-18000,IF(R860=3,H860-45000,0))),0)</f>
        <v>0</v>
      </c>
      <c r="U860" s="138">
        <f>IF(AND(I860=1,H860&gt;20000,H860&lt;=45000),H860*V!$G$7,0)+IF(AND(I860=1,H860&gt;45000,H860&lt;=50000),V!$G$7/5000*(50000-H860)*H860,0)</f>
        <v>0</v>
      </c>
      <c r="V860" s="139">
        <f t="shared" ca="1" si="494"/>
        <v>29836.190000000002</v>
      </c>
      <c r="W860" s="140">
        <v>15290.2</v>
      </c>
      <c r="X860" s="140">
        <v>0</v>
      </c>
      <c r="Y860" s="141">
        <v>79.794771916309955</v>
      </c>
      <c r="Z860" s="141">
        <v>87035.602421458825</v>
      </c>
      <c r="AA860" s="141">
        <v>3386</v>
      </c>
      <c r="AB860" s="142">
        <f t="shared" si="495"/>
        <v>2386</v>
      </c>
      <c r="AC860" s="141">
        <v>82349.665252558116</v>
      </c>
      <c r="AD860" s="142">
        <f t="shared" si="475"/>
        <v>0</v>
      </c>
      <c r="AE860" s="142">
        <f t="shared" si="476"/>
        <v>4981</v>
      </c>
      <c r="AF860" s="142">
        <f t="shared" si="477"/>
        <v>0</v>
      </c>
      <c r="AG860" s="142">
        <f t="shared" si="478"/>
        <v>0</v>
      </c>
      <c r="AH860" s="111"/>
      <c r="AI860" s="111"/>
      <c r="AJ860" s="124"/>
      <c r="AK860" s="140">
        <f t="shared" ca="1" si="479"/>
        <v>3451563.5017456124</v>
      </c>
      <c r="AL860" s="122">
        <f t="shared" ca="1" si="480"/>
        <v>3587312.8917456125</v>
      </c>
      <c r="AM860" s="59">
        <f t="shared" ca="1" si="481"/>
        <v>21676.374100255205</v>
      </c>
      <c r="AN860" s="59">
        <f t="shared" ca="1" si="482"/>
        <v>35.228066591259434</v>
      </c>
      <c r="AO860" s="122"/>
      <c r="AP860" s="59">
        <f t="shared" ca="1" si="483"/>
        <v>39843.813286165438</v>
      </c>
      <c r="AQ860" s="122">
        <f t="shared" si="496"/>
        <v>82349.665252558116</v>
      </c>
      <c r="AR860" s="122">
        <f t="shared" si="497"/>
        <v>0</v>
      </c>
      <c r="AS860" s="122"/>
      <c r="AT860" s="122"/>
      <c r="AU860" s="140">
        <f t="shared" si="484"/>
        <v>1431.6</v>
      </c>
      <c r="AV860" s="140">
        <f t="shared" ca="1" si="485"/>
        <v>103146.25744749549</v>
      </c>
      <c r="AW860" s="140">
        <f t="shared" ca="1" si="498"/>
        <v>0</v>
      </c>
      <c r="AX860" s="122">
        <f t="shared" ca="1" si="499"/>
        <v>62072.005481102809</v>
      </c>
      <c r="AY860" s="140">
        <f t="shared" ca="1" si="500"/>
        <v>-6728.114454992935</v>
      </c>
      <c r="AZ860" s="141">
        <f t="shared" ca="1" si="486"/>
        <v>0</v>
      </c>
      <c r="BA860" s="141">
        <f t="shared" ca="1" si="487"/>
        <v>0</v>
      </c>
      <c r="BB860" s="141">
        <f t="shared" si="501"/>
        <v>0</v>
      </c>
      <c r="BC860" s="143">
        <f t="shared" si="502"/>
        <v>0</v>
      </c>
      <c r="BD860" s="140">
        <f t="shared" ca="1" si="503"/>
        <v>0</v>
      </c>
      <c r="BE860" s="124">
        <f t="shared" ca="1" si="504"/>
        <v>137693.55627866799</v>
      </c>
      <c r="BF860" s="127">
        <v>-106415.5</v>
      </c>
      <c r="BG860" s="144">
        <f t="shared" ca="1" si="505"/>
        <v>3640302.5501911268</v>
      </c>
      <c r="BH860" s="125">
        <f t="shared" ca="1" si="506"/>
        <v>3640302.5501911268</v>
      </c>
    </row>
    <row r="861" spans="1:60" ht="11.25" x14ac:dyDescent="0.2">
      <c r="A861" s="134">
        <v>32411</v>
      </c>
      <c r="B861" s="86">
        <v>30736</v>
      </c>
      <c r="C861" s="86">
        <v>1</v>
      </c>
      <c r="D861" s="86">
        <f t="shared" si="488"/>
        <v>3</v>
      </c>
      <c r="E861" s="135">
        <f t="shared" si="489"/>
        <v>3</v>
      </c>
      <c r="F861" s="135">
        <f t="shared" si="490"/>
        <v>33</v>
      </c>
      <c r="G861" s="134" t="s">
        <v>958</v>
      </c>
      <c r="H861" s="134">
        <v>2076</v>
      </c>
      <c r="I861" s="134">
        <v>0</v>
      </c>
      <c r="J861" s="134">
        <f t="shared" si="491"/>
        <v>3346.3880597014927</v>
      </c>
      <c r="K861" s="136">
        <v>186639.55000000002</v>
      </c>
      <c r="L861" s="136">
        <v>839359.96</v>
      </c>
      <c r="M861" s="136">
        <v>0</v>
      </c>
      <c r="N861" s="137">
        <f t="shared" si="472"/>
        <v>461730.86040000001</v>
      </c>
      <c r="O861" s="137">
        <f t="shared" ca="1" si="473"/>
        <v>579904.95217091008</v>
      </c>
      <c r="P861" s="137">
        <f t="shared" ca="1" si="474"/>
        <v>35452</v>
      </c>
      <c r="Q861" s="138">
        <f t="shared" si="492"/>
        <v>1</v>
      </c>
      <c r="R861" s="138">
        <f t="shared" si="493"/>
        <v>0</v>
      </c>
      <c r="S861" s="138">
        <f ca="1">OFFSET(V!$B$7,D861,Q861)*H861</f>
        <v>12435.24</v>
      </c>
      <c r="T861" s="138">
        <f ca="1">IF(R861&gt;0,OFFSET(V!$I$7,D861,R861)*IF(R861=1,H861-9300,IF(R861=2,H861-18000,IF(R861=3,H861-45000,0))),0)</f>
        <v>0</v>
      </c>
      <c r="U861" s="138">
        <f>IF(AND(I861=1,H861&gt;20000,H861&lt;=45000),H861*V!$G$7,0)+IF(AND(I861=1,H861&gt;45000,H861&lt;=50000),V!$G$7/5000*(50000-H861)*H861,0)</f>
        <v>0</v>
      </c>
      <c r="V861" s="139">
        <f t="shared" ca="1" si="494"/>
        <v>12435.24</v>
      </c>
      <c r="W861" s="140">
        <v>0</v>
      </c>
      <c r="X861" s="140">
        <v>0</v>
      </c>
      <c r="Y861" s="141">
        <v>1030.282769997747</v>
      </c>
      <c r="Z861" s="141">
        <v>72448.929165788533</v>
      </c>
      <c r="AA861" s="141">
        <v>4555</v>
      </c>
      <c r="AB861" s="142">
        <f t="shared" si="495"/>
        <v>3555</v>
      </c>
      <c r="AC861" s="141">
        <v>68548.328485378675</v>
      </c>
      <c r="AD861" s="142">
        <f t="shared" si="475"/>
        <v>0</v>
      </c>
      <c r="AE861" s="142">
        <f t="shared" si="476"/>
        <v>2076</v>
      </c>
      <c r="AF861" s="142">
        <f t="shared" si="477"/>
        <v>0</v>
      </c>
      <c r="AG861" s="142">
        <f t="shared" si="478"/>
        <v>0</v>
      </c>
      <c r="AH861" s="111"/>
      <c r="AI861" s="111"/>
      <c r="AJ861" s="124"/>
      <c r="AK861" s="140">
        <f t="shared" ca="1" si="479"/>
        <v>1438555.6774992757</v>
      </c>
      <c r="AL861" s="122">
        <f t="shared" ca="1" si="480"/>
        <v>1486442.9174992756</v>
      </c>
      <c r="AM861" s="59">
        <f t="shared" ca="1" si="481"/>
        <v>9034.3610986006443</v>
      </c>
      <c r="AN861" s="59">
        <f t="shared" ca="1" si="482"/>
        <v>454.85273229898451</v>
      </c>
      <c r="AO861" s="122"/>
      <c r="AP861" s="59">
        <f t="shared" ca="1" si="483"/>
        <v>33166.21619376068</v>
      </c>
      <c r="AQ861" s="122">
        <f t="shared" si="496"/>
        <v>68548.328485378675</v>
      </c>
      <c r="AR861" s="122">
        <f t="shared" si="497"/>
        <v>0</v>
      </c>
      <c r="AS861" s="122"/>
      <c r="AT861" s="122"/>
      <c r="AU861" s="140">
        <f t="shared" si="484"/>
        <v>2133</v>
      </c>
      <c r="AV861" s="140">
        <f t="shared" ca="1" si="485"/>
        <v>42989.686902429356</v>
      </c>
      <c r="AW861" s="140">
        <f t="shared" ca="1" si="498"/>
        <v>0</v>
      </c>
      <c r="AX861" s="122">
        <f t="shared" ca="1" si="499"/>
        <v>9740.5746108113672</v>
      </c>
      <c r="AY861" s="140">
        <f t="shared" ca="1" si="500"/>
        <v>-1055.8012477764846</v>
      </c>
      <c r="AZ861" s="141">
        <f t="shared" ca="1" si="486"/>
        <v>0</v>
      </c>
      <c r="BA861" s="141">
        <f t="shared" ca="1" si="487"/>
        <v>0</v>
      </c>
      <c r="BB861" s="141">
        <f t="shared" si="501"/>
        <v>0</v>
      </c>
      <c r="BC861" s="143">
        <f t="shared" si="502"/>
        <v>0</v>
      </c>
      <c r="BD861" s="140">
        <f t="shared" ca="1" si="503"/>
        <v>0</v>
      </c>
      <c r="BE861" s="124">
        <f t="shared" ca="1" si="504"/>
        <v>77233.101848413557</v>
      </c>
      <c r="BF861" s="127">
        <v>-49519.89</v>
      </c>
      <c r="BG861" s="144">
        <f t="shared" ca="1" si="505"/>
        <v>1523645.3431785887</v>
      </c>
      <c r="BH861" s="125">
        <f t="shared" ca="1" si="506"/>
        <v>1523645.3431785887</v>
      </c>
    </row>
    <row r="862" spans="1:60" ht="11.25" x14ac:dyDescent="0.2">
      <c r="A862" s="134">
        <v>32412</v>
      </c>
      <c r="B862" s="86">
        <v>31950</v>
      </c>
      <c r="C862" s="86">
        <v>1</v>
      </c>
      <c r="D862" s="86">
        <f t="shared" si="488"/>
        <v>3</v>
      </c>
      <c r="E862" s="135">
        <f t="shared" si="489"/>
        <v>4</v>
      </c>
      <c r="F862" s="135">
        <f t="shared" si="490"/>
        <v>34</v>
      </c>
      <c r="G862" s="134" t="s">
        <v>959</v>
      </c>
      <c r="H862" s="134">
        <v>3746</v>
      </c>
      <c r="I862" s="134">
        <v>0</v>
      </c>
      <c r="J862" s="134">
        <f t="shared" si="491"/>
        <v>6038.3283582089553</v>
      </c>
      <c r="K862" s="136">
        <v>336407.00000000006</v>
      </c>
      <c r="L862" s="136">
        <v>447170.16</v>
      </c>
      <c r="M862" s="136">
        <v>60300</v>
      </c>
      <c r="N862" s="137">
        <f t="shared" si="472"/>
        <v>476909.40240000002</v>
      </c>
      <c r="O862" s="137">
        <f t="shared" ca="1" si="473"/>
        <v>1046398.8202467385</v>
      </c>
      <c r="P862" s="137">
        <f t="shared" ca="1" si="474"/>
        <v>170847</v>
      </c>
      <c r="Q862" s="138">
        <f t="shared" si="492"/>
        <v>1</v>
      </c>
      <c r="R862" s="138">
        <f t="shared" si="493"/>
        <v>0</v>
      </c>
      <c r="S862" s="138">
        <f ca="1">OFFSET(V!$B$7,D862,Q862)*H862</f>
        <v>22438.54</v>
      </c>
      <c r="T862" s="138">
        <f ca="1">IF(R862&gt;0,OFFSET(V!$I$7,D862,R862)*IF(R862=1,H862-9300,IF(R862=2,H862-18000,IF(R862=3,H862-45000,0))),0)</f>
        <v>0</v>
      </c>
      <c r="U862" s="138">
        <f>IF(AND(I862=1,H862&gt;20000,H862&lt;=45000),H862*V!$G$7,0)+IF(AND(I862=1,H862&gt;45000,H862&lt;=50000),V!$G$7/5000*(50000-H862)*H862,0)</f>
        <v>0</v>
      </c>
      <c r="V862" s="139">
        <f t="shared" ca="1" si="494"/>
        <v>22438.54</v>
      </c>
      <c r="W862" s="140">
        <v>15192.300000000001</v>
      </c>
      <c r="X862" s="140">
        <v>0</v>
      </c>
      <c r="Y862" s="141">
        <v>430.51386961040089</v>
      </c>
      <c r="Z862" s="141">
        <v>84937.755717535227</v>
      </c>
      <c r="AA862" s="141">
        <v>11590</v>
      </c>
      <c r="AB862" s="142">
        <f t="shared" si="495"/>
        <v>10590</v>
      </c>
      <c r="AC862" s="141">
        <v>80364.765177038018</v>
      </c>
      <c r="AD862" s="142">
        <f t="shared" si="475"/>
        <v>0</v>
      </c>
      <c r="AE862" s="142">
        <f t="shared" si="476"/>
        <v>3746</v>
      </c>
      <c r="AF862" s="142">
        <f t="shared" si="477"/>
        <v>0</v>
      </c>
      <c r="AG862" s="142">
        <f t="shared" si="478"/>
        <v>0</v>
      </c>
      <c r="AH862" s="111"/>
      <c r="AI862" s="111"/>
      <c r="AJ862" s="124"/>
      <c r="AK862" s="140">
        <f t="shared" ca="1" si="479"/>
        <v>2595775.3217303883</v>
      </c>
      <c r="AL862" s="122">
        <f t="shared" ca="1" si="480"/>
        <v>2804253.1617303882</v>
      </c>
      <c r="AM862" s="59">
        <f t="shared" ca="1" si="481"/>
        <v>16301.88664516282</v>
      </c>
      <c r="AN862" s="59">
        <f t="shared" ca="1" si="482"/>
        <v>190.06472357615746</v>
      </c>
      <c r="AO862" s="122"/>
      <c r="AP862" s="59">
        <f t="shared" ca="1" si="483"/>
        <v>38883.445229317003</v>
      </c>
      <c r="AQ862" s="122">
        <f t="shared" si="496"/>
        <v>80364.765177038018</v>
      </c>
      <c r="AR862" s="122">
        <f t="shared" si="497"/>
        <v>0</v>
      </c>
      <c r="AS862" s="122"/>
      <c r="AT862" s="122"/>
      <c r="AU862" s="140">
        <f t="shared" si="484"/>
        <v>6354</v>
      </c>
      <c r="AV862" s="140">
        <f t="shared" ca="1" si="485"/>
        <v>77571.949487716949</v>
      </c>
      <c r="AW862" s="140">
        <f t="shared" ca="1" si="498"/>
        <v>0</v>
      </c>
      <c r="AX862" s="122">
        <f t="shared" ca="1" si="499"/>
        <v>42444.629539995934</v>
      </c>
      <c r="AY862" s="140">
        <f t="shared" ca="1" si="500"/>
        <v>-4600.6621395824941</v>
      </c>
      <c r="AZ862" s="141">
        <f t="shared" ca="1" si="486"/>
        <v>0</v>
      </c>
      <c r="BA862" s="141">
        <f t="shared" ca="1" si="487"/>
        <v>0</v>
      </c>
      <c r="BB862" s="141">
        <f t="shared" si="501"/>
        <v>0</v>
      </c>
      <c r="BC862" s="143">
        <f t="shared" si="502"/>
        <v>0</v>
      </c>
      <c r="BD862" s="140">
        <f t="shared" ca="1" si="503"/>
        <v>0</v>
      </c>
      <c r="BE862" s="124">
        <f t="shared" ca="1" si="504"/>
        <v>118208.73257745146</v>
      </c>
      <c r="BF862" s="127">
        <v>-65097.55</v>
      </c>
      <c r="BG862" s="144">
        <f t="shared" ca="1" si="505"/>
        <v>2873856.2956765788</v>
      </c>
      <c r="BH862" s="125">
        <f t="shared" ca="1" si="506"/>
        <v>2873856.2956765788</v>
      </c>
    </row>
    <row r="863" spans="1:60" ht="11.25" x14ac:dyDescent="0.2">
      <c r="A863" s="134">
        <v>32413</v>
      </c>
      <c r="B863" s="86">
        <v>30737</v>
      </c>
      <c r="C863" s="86">
        <v>1</v>
      </c>
      <c r="D863" s="86">
        <f t="shared" si="488"/>
        <v>3</v>
      </c>
      <c r="E863" s="135">
        <f t="shared" si="489"/>
        <v>3</v>
      </c>
      <c r="F863" s="135">
        <f t="shared" si="490"/>
        <v>33</v>
      </c>
      <c r="G863" s="134" t="s">
        <v>960</v>
      </c>
      <c r="H863" s="134">
        <v>1677</v>
      </c>
      <c r="I863" s="134">
        <v>0</v>
      </c>
      <c r="J863" s="134">
        <f t="shared" si="491"/>
        <v>2703.2238805970151</v>
      </c>
      <c r="K863" s="136">
        <v>151963.9</v>
      </c>
      <c r="L863" s="136">
        <v>160503.98000000001</v>
      </c>
      <c r="M863" s="136">
        <v>3468</v>
      </c>
      <c r="N863" s="137">
        <f t="shared" si="472"/>
        <v>175478.56020000001</v>
      </c>
      <c r="O863" s="137">
        <f t="shared" ca="1" si="473"/>
        <v>468449.23159470916</v>
      </c>
      <c r="P863" s="137">
        <f t="shared" ca="1" si="474"/>
        <v>87891</v>
      </c>
      <c r="Q863" s="138">
        <f t="shared" si="492"/>
        <v>1</v>
      </c>
      <c r="R863" s="138">
        <f t="shared" si="493"/>
        <v>0</v>
      </c>
      <c r="S863" s="138">
        <f ca="1">OFFSET(V!$B$7,D863,Q863)*H863</f>
        <v>10045.23</v>
      </c>
      <c r="T863" s="138">
        <f ca="1">IF(R863&gt;0,OFFSET(V!$I$7,D863,R863)*IF(R863=1,H863-9300,IF(R863=2,H863-18000,IF(R863=3,H863-45000,0))),0)</f>
        <v>0</v>
      </c>
      <c r="U863" s="138">
        <f>IF(AND(I863=1,H863&gt;20000,H863&lt;=45000),H863*V!$G$7,0)+IF(AND(I863=1,H863&gt;45000,H863&lt;=50000),V!$G$7/5000*(50000-H863)*H863,0)</f>
        <v>0</v>
      </c>
      <c r="V863" s="139">
        <f t="shared" ca="1" si="494"/>
        <v>10045.23</v>
      </c>
      <c r="W863" s="140">
        <v>0</v>
      </c>
      <c r="X863" s="140">
        <v>0</v>
      </c>
      <c r="Y863" s="141">
        <v>0</v>
      </c>
      <c r="Z863" s="141">
        <v>23541.783246004808</v>
      </c>
      <c r="AA863" s="141">
        <v>0</v>
      </c>
      <c r="AB863" s="142">
        <f t="shared" si="495"/>
        <v>0</v>
      </c>
      <c r="AC863" s="141">
        <v>22274.309774626163</v>
      </c>
      <c r="AD863" s="142">
        <f t="shared" si="475"/>
        <v>0</v>
      </c>
      <c r="AE863" s="142">
        <f t="shared" si="476"/>
        <v>1677</v>
      </c>
      <c r="AF863" s="142">
        <f t="shared" si="477"/>
        <v>0</v>
      </c>
      <c r="AG863" s="142">
        <f t="shared" si="478"/>
        <v>0</v>
      </c>
      <c r="AH863" s="111"/>
      <c r="AI863" s="111"/>
      <c r="AJ863" s="124"/>
      <c r="AK863" s="140">
        <f t="shared" ca="1" si="479"/>
        <v>1162070.2654943571</v>
      </c>
      <c r="AL863" s="122">
        <f t="shared" ca="1" si="480"/>
        <v>1260006.4954943571</v>
      </c>
      <c r="AM863" s="59">
        <f t="shared" ca="1" si="481"/>
        <v>7297.9882284938731</v>
      </c>
      <c r="AN863" s="59">
        <f t="shared" ca="1" si="482"/>
        <v>0</v>
      </c>
      <c r="AO863" s="122"/>
      <c r="AP863" s="59">
        <f t="shared" ca="1" si="483"/>
        <v>10777.134758429944</v>
      </c>
      <c r="AQ863" s="122">
        <f t="shared" si="496"/>
        <v>22274.309774626163</v>
      </c>
      <c r="AR863" s="122">
        <f t="shared" si="497"/>
        <v>0</v>
      </c>
      <c r="AS863" s="122"/>
      <c r="AT863" s="122"/>
      <c r="AU863" s="140">
        <f t="shared" si="484"/>
        <v>0</v>
      </c>
      <c r="AV863" s="140">
        <f t="shared" ca="1" si="485"/>
        <v>34727.218176962444</v>
      </c>
      <c r="AW863" s="140">
        <f t="shared" ca="1" si="498"/>
        <v>0</v>
      </c>
      <c r="AX863" s="122">
        <f t="shared" ca="1" si="499"/>
        <v>23230.043160766225</v>
      </c>
      <c r="AY863" s="140">
        <f t="shared" ca="1" si="500"/>
        <v>-2517.9529478493046</v>
      </c>
      <c r="AZ863" s="141">
        <f t="shared" ca="1" si="486"/>
        <v>0</v>
      </c>
      <c r="BA863" s="141">
        <f t="shared" ca="1" si="487"/>
        <v>0</v>
      </c>
      <c r="BB863" s="141">
        <f t="shared" si="501"/>
        <v>0</v>
      </c>
      <c r="BC863" s="143">
        <f t="shared" si="502"/>
        <v>0</v>
      </c>
      <c r="BD863" s="140">
        <f t="shared" ca="1" si="503"/>
        <v>0</v>
      </c>
      <c r="BE863" s="124">
        <f t="shared" ca="1" si="504"/>
        <v>42986.399987543082</v>
      </c>
      <c r="BF863" s="127">
        <v>-28457.31</v>
      </c>
      <c r="BG863" s="144">
        <f t="shared" ca="1" si="505"/>
        <v>1281833.5737103939</v>
      </c>
      <c r="BH863" s="125">
        <f t="shared" ca="1" si="506"/>
        <v>1281833.5737103939</v>
      </c>
    </row>
    <row r="864" spans="1:60" ht="11.25" x14ac:dyDescent="0.2">
      <c r="A864" s="134">
        <v>32415</v>
      </c>
      <c r="B864" s="86">
        <v>31951</v>
      </c>
      <c r="C864" s="86">
        <v>1</v>
      </c>
      <c r="D864" s="86">
        <f t="shared" si="488"/>
        <v>3</v>
      </c>
      <c r="E864" s="135">
        <f t="shared" si="489"/>
        <v>5</v>
      </c>
      <c r="F864" s="135">
        <f t="shared" si="490"/>
        <v>35</v>
      </c>
      <c r="G864" s="134" t="s">
        <v>961</v>
      </c>
      <c r="H864" s="134">
        <v>7165</v>
      </c>
      <c r="I864" s="134">
        <v>0</v>
      </c>
      <c r="J864" s="134">
        <f t="shared" si="491"/>
        <v>11549.552238805971</v>
      </c>
      <c r="K864" s="136">
        <v>645958.19999999995</v>
      </c>
      <c r="L864" s="136">
        <v>920699.73</v>
      </c>
      <c r="M864" s="136">
        <v>99315</v>
      </c>
      <c r="N864" s="137">
        <f t="shared" si="472"/>
        <v>923477.79869999993</v>
      </c>
      <c r="O864" s="137">
        <f t="shared" ca="1" si="473"/>
        <v>2001454.2303971921</v>
      </c>
      <c r="P864" s="137">
        <f t="shared" ca="1" si="474"/>
        <v>323393</v>
      </c>
      <c r="Q864" s="138">
        <f t="shared" si="492"/>
        <v>1</v>
      </c>
      <c r="R864" s="138">
        <f t="shared" si="493"/>
        <v>0</v>
      </c>
      <c r="S864" s="138">
        <f ca="1">OFFSET(V!$B$7,D864,Q864)*H864</f>
        <v>42918.35</v>
      </c>
      <c r="T864" s="138">
        <f ca="1">IF(R864&gt;0,OFFSET(V!$I$7,D864,R864)*IF(R864=1,H864-9300,IF(R864=2,H864-18000,IF(R864=3,H864-45000,0))),0)</f>
        <v>0</v>
      </c>
      <c r="U864" s="138">
        <f>IF(AND(I864=1,H864&gt;20000,H864&lt;=45000),H864*V!$G$7,0)+IF(AND(I864=1,H864&gt;45000,H864&lt;=50000),V!$G$7/5000*(50000-H864)*H864,0)</f>
        <v>0</v>
      </c>
      <c r="V864" s="139">
        <f t="shared" ca="1" si="494"/>
        <v>42918.35</v>
      </c>
      <c r="W864" s="140">
        <v>34402.9</v>
      </c>
      <c r="X864" s="140">
        <v>0</v>
      </c>
      <c r="Y864" s="141">
        <v>625.05904667776133</v>
      </c>
      <c r="Z864" s="141">
        <v>150422.30183934941</v>
      </c>
      <c r="AA864" s="141">
        <v>14042</v>
      </c>
      <c r="AB864" s="142">
        <f t="shared" si="495"/>
        <v>13042</v>
      </c>
      <c r="AC864" s="141">
        <v>142323.66822724009</v>
      </c>
      <c r="AD864" s="142">
        <f t="shared" si="475"/>
        <v>0</v>
      </c>
      <c r="AE864" s="142">
        <f t="shared" si="476"/>
        <v>7165</v>
      </c>
      <c r="AF864" s="142">
        <f t="shared" si="477"/>
        <v>0</v>
      </c>
      <c r="AG864" s="142">
        <f t="shared" si="478"/>
        <v>0</v>
      </c>
      <c r="AH864" s="111"/>
      <c r="AI864" s="111"/>
      <c r="AJ864" s="124"/>
      <c r="AK864" s="140">
        <f t="shared" ca="1" si="479"/>
        <v>4964957.3358777985</v>
      </c>
      <c r="AL864" s="122">
        <f t="shared" ca="1" si="480"/>
        <v>5365671.5858777985</v>
      </c>
      <c r="AM864" s="59">
        <f t="shared" ca="1" si="481"/>
        <v>31180.730862944903</v>
      </c>
      <c r="AN864" s="59">
        <f t="shared" ca="1" si="482"/>
        <v>275.95318829819888</v>
      </c>
      <c r="AO864" s="122"/>
      <c r="AP864" s="59">
        <f t="shared" ca="1" si="483"/>
        <v>68861.453724879058</v>
      </c>
      <c r="AQ864" s="122">
        <f t="shared" si="496"/>
        <v>142323.66822724009</v>
      </c>
      <c r="AR864" s="122">
        <f t="shared" si="497"/>
        <v>0</v>
      </c>
      <c r="AS864" s="122"/>
      <c r="AT864" s="122"/>
      <c r="AU864" s="140">
        <f t="shared" si="484"/>
        <v>7825.2</v>
      </c>
      <c r="AV864" s="140">
        <f t="shared" ca="1" si="485"/>
        <v>148372.40205005123</v>
      </c>
      <c r="AW864" s="140">
        <f t="shared" ca="1" si="498"/>
        <v>0</v>
      </c>
      <c r="AX864" s="122">
        <f t="shared" ca="1" si="499"/>
        <v>82735.387547690189</v>
      </c>
      <c r="AY864" s="140">
        <f t="shared" ca="1" si="500"/>
        <v>-8967.8616404382847</v>
      </c>
      <c r="AZ864" s="141">
        <f t="shared" ca="1" si="486"/>
        <v>0</v>
      </c>
      <c r="BA864" s="141">
        <f t="shared" ca="1" si="487"/>
        <v>0</v>
      </c>
      <c r="BB864" s="141">
        <f t="shared" si="501"/>
        <v>0</v>
      </c>
      <c r="BC864" s="143">
        <f t="shared" si="502"/>
        <v>0</v>
      </c>
      <c r="BD864" s="140">
        <f t="shared" ca="1" si="503"/>
        <v>0</v>
      </c>
      <c r="BE864" s="124">
        <f t="shared" ca="1" si="504"/>
        <v>216091.19413449199</v>
      </c>
      <c r="BF864" s="127">
        <v>-128989.33</v>
      </c>
      <c r="BG864" s="144">
        <f t="shared" ca="1" si="505"/>
        <v>5484230.1340635344</v>
      </c>
      <c r="BH864" s="125">
        <f t="shared" ca="1" si="506"/>
        <v>5484230.1340635344</v>
      </c>
    </row>
    <row r="865" spans="1:60" ht="11.25" x14ac:dyDescent="0.2">
      <c r="A865" s="134">
        <v>32416</v>
      </c>
      <c r="B865" s="86">
        <v>31952</v>
      </c>
      <c r="C865" s="86">
        <v>1</v>
      </c>
      <c r="D865" s="86">
        <f t="shared" si="488"/>
        <v>3</v>
      </c>
      <c r="E865" s="135">
        <f t="shared" si="489"/>
        <v>5</v>
      </c>
      <c r="F865" s="135">
        <f t="shared" si="490"/>
        <v>35</v>
      </c>
      <c r="G865" s="134" t="s">
        <v>962</v>
      </c>
      <c r="H865" s="134">
        <v>9401</v>
      </c>
      <c r="I865" s="134">
        <v>0</v>
      </c>
      <c r="J865" s="134">
        <f t="shared" si="491"/>
        <v>15373.303482587065</v>
      </c>
      <c r="K865" s="136">
        <v>799453</v>
      </c>
      <c r="L865" s="136">
        <v>1751513.14</v>
      </c>
      <c r="M865" s="136">
        <v>43376</v>
      </c>
      <c r="N865" s="137">
        <f t="shared" si="472"/>
        <v>1302072.2845999999</v>
      </c>
      <c r="O865" s="137">
        <f t="shared" ca="1" si="473"/>
        <v>2664082.7847006437</v>
      </c>
      <c r="P865" s="137">
        <f t="shared" ca="1" si="474"/>
        <v>408603</v>
      </c>
      <c r="Q865" s="138">
        <f t="shared" si="492"/>
        <v>1</v>
      </c>
      <c r="R865" s="138">
        <f t="shared" si="493"/>
        <v>1</v>
      </c>
      <c r="S865" s="138">
        <f ca="1">OFFSET(V!$B$7,D865,Q865)*H865</f>
        <v>56311.990000000005</v>
      </c>
      <c r="T865" s="138">
        <f ca="1">IF(R865&gt;0,OFFSET(V!$I$7,D865,R865)*IF(R865=1,H865-9300,IF(R865=2,H865-18000,IF(R865=3,H865-45000,0))),0)</f>
        <v>134156.85714285713</v>
      </c>
      <c r="U865" s="138">
        <f>IF(AND(I865=1,H865&gt;20000,H865&lt;=45000),H865*V!$G$7,0)+IF(AND(I865=1,H865&gt;45000,H865&lt;=50000),V!$G$7/5000*(50000-H865)*H865,0)</f>
        <v>0</v>
      </c>
      <c r="V865" s="139">
        <f t="shared" ca="1" si="494"/>
        <v>190468.84714285715</v>
      </c>
      <c r="W865" s="140">
        <v>45789.9</v>
      </c>
      <c r="X865" s="140">
        <v>0</v>
      </c>
      <c r="Y865" s="141">
        <v>73169.77100789953</v>
      </c>
      <c r="Z865" s="141">
        <v>234908.75925670224</v>
      </c>
      <c r="AA865" s="141">
        <v>9611</v>
      </c>
      <c r="AB865" s="142">
        <f t="shared" si="495"/>
        <v>8611</v>
      </c>
      <c r="AC865" s="141">
        <v>222261.43269519924</v>
      </c>
      <c r="AD865" s="142">
        <f t="shared" si="475"/>
        <v>0</v>
      </c>
      <c r="AE865" s="142">
        <f t="shared" si="476"/>
        <v>9401</v>
      </c>
      <c r="AF865" s="142">
        <f t="shared" si="477"/>
        <v>0</v>
      </c>
      <c r="AG865" s="142">
        <f t="shared" si="478"/>
        <v>0</v>
      </c>
      <c r="AH865" s="111"/>
      <c r="AI865" s="111"/>
      <c r="AJ865" s="124"/>
      <c r="AK865" s="140">
        <f t="shared" ca="1" si="479"/>
        <v>6608723.3794301068</v>
      </c>
      <c r="AL865" s="122">
        <f t="shared" ca="1" si="480"/>
        <v>7253585.1265729647</v>
      </c>
      <c r="AM865" s="59">
        <f t="shared" ca="1" si="481"/>
        <v>40911.381834270069</v>
      </c>
      <c r="AN865" s="59">
        <f t="shared" ca="1" si="482"/>
        <v>32303.238716402975</v>
      </c>
      <c r="AO865" s="122"/>
      <c r="AP865" s="59">
        <f t="shared" ca="1" si="483"/>
        <v>107538.30022093563</v>
      </c>
      <c r="AQ865" s="122">
        <f t="shared" si="496"/>
        <v>222261.43269519924</v>
      </c>
      <c r="AR865" s="122">
        <f t="shared" si="497"/>
        <v>0</v>
      </c>
      <c r="AS865" s="122"/>
      <c r="AT865" s="122"/>
      <c r="AU865" s="140">
        <f t="shared" si="484"/>
        <v>5166.5999999999995</v>
      </c>
      <c r="AV865" s="140">
        <f t="shared" ca="1" si="485"/>
        <v>194675.35961933449</v>
      </c>
      <c r="AW865" s="140">
        <f t="shared" ca="1" si="498"/>
        <v>0</v>
      </c>
      <c r="AX865" s="122">
        <f t="shared" ca="1" si="499"/>
        <v>85118.827145070914</v>
      </c>
      <c r="AY865" s="140">
        <f t="shared" ca="1" si="500"/>
        <v>-9226.2076417225799</v>
      </c>
      <c r="AZ865" s="141">
        <f t="shared" ca="1" si="486"/>
        <v>0</v>
      </c>
      <c r="BA865" s="141">
        <f t="shared" ca="1" si="487"/>
        <v>0</v>
      </c>
      <c r="BB865" s="141">
        <f t="shared" si="501"/>
        <v>0</v>
      </c>
      <c r="BC865" s="143">
        <f t="shared" si="502"/>
        <v>0</v>
      </c>
      <c r="BD865" s="140">
        <f t="shared" ca="1" si="503"/>
        <v>0</v>
      </c>
      <c r="BE865" s="124">
        <f t="shared" ca="1" si="504"/>
        <v>298154.05219854758</v>
      </c>
      <c r="BF865" s="127">
        <v>-181902.15</v>
      </c>
      <c r="BG865" s="144">
        <f t="shared" ca="1" si="505"/>
        <v>7443051.6493221857</v>
      </c>
      <c r="BH865" s="125">
        <f t="shared" ca="1" si="506"/>
        <v>7443051.6493221857</v>
      </c>
    </row>
    <row r="866" spans="1:60" ht="11.25" x14ac:dyDescent="0.2">
      <c r="A866" s="134">
        <v>32417</v>
      </c>
      <c r="B866" s="86">
        <v>30738</v>
      </c>
      <c r="C866" s="86">
        <v>1</v>
      </c>
      <c r="D866" s="86">
        <f t="shared" si="488"/>
        <v>3</v>
      </c>
      <c r="E866" s="135">
        <f t="shared" si="489"/>
        <v>2</v>
      </c>
      <c r="F866" s="135">
        <f t="shared" si="490"/>
        <v>32</v>
      </c>
      <c r="G866" s="134" t="s">
        <v>963</v>
      </c>
      <c r="H866" s="134">
        <v>679</v>
      </c>
      <c r="I866" s="134">
        <v>0</v>
      </c>
      <c r="J866" s="134">
        <f t="shared" si="491"/>
        <v>1094.5074626865671</v>
      </c>
      <c r="K866" s="136">
        <v>76138</v>
      </c>
      <c r="L866" s="136">
        <v>320399.07</v>
      </c>
      <c r="M866" s="136">
        <v>0</v>
      </c>
      <c r="N866" s="137">
        <f t="shared" si="472"/>
        <v>179774.99729999999</v>
      </c>
      <c r="O866" s="137">
        <f t="shared" ca="1" si="473"/>
        <v>189670.26133142962</v>
      </c>
      <c r="P866" s="137">
        <f t="shared" ca="1" si="474"/>
        <v>2969</v>
      </c>
      <c r="Q866" s="138">
        <f t="shared" si="492"/>
        <v>1</v>
      </c>
      <c r="R866" s="138">
        <f t="shared" si="493"/>
        <v>0</v>
      </c>
      <c r="S866" s="138">
        <f ca="1">OFFSET(V!$B$7,D866,Q866)*H866</f>
        <v>4067.21</v>
      </c>
      <c r="T866" s="138">
        <f ca="1">IF(R866&gt;0,OFFSET(V!$I$7,D866,R866)*IF(R866=1,H866-9300,IF(R866=2,H866-18000,IF(R866=3,H866-45000,0))),0)</f>
        <v>0</v>
      </c>
      <c r="U866" s="138">
        <f>IF(AND(I866=1,H866&gt;20000,H866&lt;=45000),H866*V!$G$7,0)+IF(AND(I866=1,H866&gt;45000,H866&lt;=50000),V!$G$7/5000*(50000-H866)*H866,0)</f>
        <v>0</v>
      </c>
      <c r="V866" s="139">
        <f t="shared" ca="1" si="494"/>
        <v>4067.21</v>
      </c>
      <c r="W866" s="140">
        <v>0</v>
      </c>
      <c r="X866" s="140">
        <v>0</v>
      </c>
      <c r="Y866" s="141">
        <v>0</v>
      </c>
      <c r="Z866" s="141">
        <v>12937.508629899057</v>
      </c>
      <c r="AA866" s="141">
        <v>9893</v>
      </c>
      <c r="AB866" s="142">
        <f t="shared" si="495"/>
        <v>8893</v>
      </c>
      <c r="AC866" s="141">
        <v>12240.962034308761</v>
      </c>
      <c r="AD866" s="142">
        <f t="shared" si="475"/>
        <v>0</v>
      </c>
      <c r="AE866" s="142">
        <f t="shared" si="476"/>
        <v>679</v>
      </c>
      <c r="AF866" s="142">
        <f t="shared" si="477"/>
        <v>0</v>
      </c>
      <c r="AG866" s="142">
        <f t="shared" si="478"/>
        <v>0</v>
      </c>
      <c r="AH866" s="111"/>
      <c r="AI866" s="111"/>
      <c r="AJ866" s="124"/>
      <c r="AK866" s="140">
        <f t="shared" ca="1" si="479"/>
        <v>470510.26253468596</v>
      </c>
      <c r="AL866" s="122">
        <f t="shared" ca="1" si="480"/>
        <v>477546.47253468598</v>
      </c>
      <c r="AM866" s="59">
        <f t="shared" ca="1" si="481"/>
        <v>2954.8801473746807</v>
      </c>
      <c r="AN866" s="59">
        <f t="shared" ca="1" si="482"/>
        <v>0</v>
      </c>
      <c r="AO866" s="122"/>
      <c r="AP866" s="59">
        <f t="shared" ca="1" si="483"/>
        <v>5922.630095000749</v>
      </c>
      <c r="AQ866" s="122">
        <f t="shared" si="496"/>
        <v>12240.962034308761</v>
      </c>
      <c r="AR866" s="122">
        <f t="shared" si="497"/>
        <v>0</v>
      </c>
      <c r="AS866" s="122"/>
      <c r="AT866" s="122"/>
      <c r="AU866" s="140">
        <f t="shared" si="484"/>
        <v>5335.8</v>
      </c>
      <c r="AV866" s="140">
        <f t="shared" ca="1" si="485"/>
        <v>14060.69239246124</v>
      </c>
      <c r="AW866" s="140">
        <f t="shared" ca="1" si="498"/>
        <v>0</v>
      </c>
      <c r="AX866" s="122">
        <f t="shared" ca="1" si="499"/>
        <v>13078.160453153227</v>
      </c>
      <c r="AY866" s="140">
        <f t="shared" ca="1" si="500"/>
        <v>-1417.5691554925713</v>
      </c>
      <c r="AZ866" s="141">
        <f t="shared" ca="1" si="486"/>
        <v>0</v>
      </c>
      <c r="BA866" s="141">
        <f t="shared" ca="1" si="487"/>
        <v>0</v>
      </c>
      <c r="BB866" s="141">
        <f t="shared" si="501"/>
        <v>0</v>
      </c>
      <c r="BC866" s="143">
        <f t="shared" si="502"/>
        <v>0</v>
      </c>
      <c r="BD866" s="140">
        <f t="shared" ca="1" si="503"/>
        <v>0</v>
      </c>
      <c r="BE866" s="124">
        <f t="shared" ca="1" si="504"/>
        <v>23901.553331969415</v>
      </c>
      <c r="BF866" s="127">
        <v>-15842.59</v>
      </c>
      <c r="BG866" s="144">
        <f t="shared" ca="1" si="505"/>
        <v>488560.31601403008</v>
      </c>
      <c r="BH866" s="125">
        <f t="shared" ca="1" si="506"/>
        <v>488560.31601403008</v>
      </c>
    </row>
    <row r="867" spans="1:60" ht="11.25" x14ac:dyDescent="0.2">
      <c r="A867" s="134">
        <v>32418</v>
      </c>
      <c r="B867" s="86">
        <v>30739</v>
      </c>
      <c r="C867" s="86">
        <v>1</v>
      </c>
      <c r="D867" s="86">
        <f t="shared" si="488"/>
        <v>3</v>
      </c>
      <c r="E867" s="135">
        <f t="shared" si="489"/>
        <v>3</v>
      </c>
      <c r="F867" s="135">
        <f t="shared" si="490"/>
        <v>33</v>
      </c>
      <c r="G867" s="134" t="s">
        <v>964</v>
      </c>
      <c r="H867" s="134">
        <v>1998</v>
      </c>
      <c r="I867" s="134">
        <v>0</v>
      </c>
      <c r="J867" s="134">
        <f t="shared" si="491"/>
        <v>3220.6567164179105</v>
      </c>
      <c r="K867" s="136">
        <v>175968.55</v>
      </c>
      <c r="L867" s="136">
        <v>2507400.5699999998</v>
      </c>
      <c r="M867" s="136">
        <v>0</v>
      </c>
      <c r="N867" s="137">
        <f t="shared" si="472"/>
        <v>1104583.5782999999</v>
      </c>
      <c r="O867" s="137">
        <f t="shared" ca="1" si="473"/>
        <v>558116.6158176678</v>
      </c>
      <c r="P867" s="137">
        <f t="shared" ca="1" si="474"/>
        <v>0</v>
      </c>
      <c r="Q867" s="138">
        <f t="shared" si="492"/>
        <v>1</v>
      </c>
      <c r="R867" s="138">
        <f t="shared" si="493"/>
        <v>0</v>
      </c>
      <c r="S867" s="138">
        <f ca="1">OFFSET(V!$B$7,D867,Q867)*H867</f>
        <v>11968.02</v>
      </c>
      <c r="T867" s="138">
        <f ca="1">IF(R867&gt;0,OFFSET(V!$I$7,D867,R867)*IF(R867=1,H867-9300,IF(R867=2,H867-18000,IF(R867=3,H867-45000,0))),0)</f>
        <v>0</v>
      </c>
      <c r="U867" s="138">
        <f>IF(AND(I867=1,H867&gt;20000,H867&lt;=45000),H867*V!$G$7,0)+IF(AND(I867=1,H867&gt;45000,H867&lt;=50000),V!$G$7/5000*(50000-H867)*H867,0)</f>
        <v>0</v>
      </c>
      <c r="V867" s="139">
        <f t="shared" ca="1" si="494"/>
        <v>11968.02</v>
      </c>
      <c r="W867" s="140">
        <v>0</v>
      </c>
      <c r="X867" s="140">
        <v>0</v>
      </c>
      <c r="Y867" s="141">
        <v>411.76427839509313</v>
      </c>
      <c r="Z867" s="141">
        <v>61925.030704272431</v>
      </c>
      <c r="AA867" s="141">
        <v>0</v>
      </c>
      <c r="AB867" s="142">
        <f t="shared" si="495"/>
        <v>0</v>
      </c>
      <c r="AC867" s="141">
        <v>58591.029502588048</v>
      </c>
      <c r="AD867" s="142">
        <f t="shared" si="475"/>
        <v>0</v>
      </c>
      <c r="AE867" s="142">
        <f t="shared" si="476"/>
        <v>1998</v>
      </c>
      <c r="AF867" s="142">
        <f t="shared" si="477"/>
        <v>0</v>
      </c>
      <c r="AG867" s="142">
        <f t="shared" si="478"/>
        <v>0</v>
      </c>
      <c r="AH867" s="111"/>
      <c r="AI867" s="111"/>
      <c r="AJ867" s="124"/>
      <c r="AK867" s="140">
        <f t="shared" ca="1" si="479"/>
        <v>1384505.8977088402</v>
      </c>
      <c r="AL867" s="122">
        <f t="shared" ca="1" si="480"/>
        <v>1396473.9177088402</v>
      </c>
      <c r="AM867" s="59">
        <f t="shared" ca="1" si="481"/>
        <v>8694.9197856474402</v>
      </c>
      <c r="AN867" s="59">
        <f t="shared" ca="1" si="482"/>
        <v>181.78709044269215</v>
      </c>
      <c r="AO867" s="122"/>
      <c r="AP867" s="59">
        <f t="shared" ca="1" si="483"/>
        <v>28348.506731456448</v>
      </c>
      <c r="AQ867" s="122">
        <f t="shared" si="496"/>
        <v>58591.029502588048</v>
      </c>
      <c r="AR867" s="122">
        <f t="shared" si="497"/>
        <v>0</v>
      </c>
      <c r="AS867" s="122"/>
      <c r="AT867" s="122"/>
      <c r="AU867" s="140">
        <f t="shared" si="484"/>
        <v>0</v>
      </c>
      <c r="AV867" s="140">
        <f t="shared" ca="1" si="485"/>
        <v>41374.467452338082</v>
      </c>
      <c r="AW867" s="140">
        <f t="shared" ca="1" si="498"/>
        <v>0</v>
      </c>
      <c r="AX867" s="122">
        <f t="shared" ca="1" si="499"/>
        <v>11131.944681206485</v>
      </c>
      <c r="AY867" s="140">
        <f t="shared" ca="1" si="500"/>
        <v>-1206.6147587999021</v>
      </c>
      <c r="AZ867" s="141">
        <f t="shared" ca="1" si="486"/>
        <v>0</v>
      </c>
      <c r="BA867" s="141">
        <f t="shared" ca="1" si="487"/>
        <v>0</v>
      </c>
      <c r="BB867" s="141">
        <f t="shared" si="501"/>
        <v>0</v>
      </c>
      <c r="BC867" s="143">
        <f t="shared" si="502"/>
        <v>0</v>
      </c>
      <c r="BD867" s="140">
        <f t="shared" ca="1" si="503"/>
        <v>0</v>
      </c>
      <c r="BE867" s="124">
        <f t="shared" ca="1" si="504"/>
        <v>68516.359424994633</v>
      </c>
      <c r="BF867" s="127">
        <v>-72764.02</v>
      </c>
      <c r="BG867" s="144">
        <f t="shared" ca="1" si="505"/>
        <v>1401102.9640099248</v>
      </c>
      <c r="BH867" s="125">
        <f t="shared" ca="1" si="506"/>
        <v>1401102.9640099248</v>
      </c>
    </row>
    <row r="868" spans="1:60" ht="11.25" x14ac:dyDescent="0.2">
      <c r="A868" s="134">
        <v>32419</v>
      </c>
      <c r="B868" s="86">
        <v>30740</v>
      </c>
      <c r="C868" s="86">
        <v>1</v>
      </c>
      <c r="D868" s="86">
        <f t="shared" si="488"/>
        <v>3</v>
      </c>
      <c r="E868" s="135">
        <f t="shared" si="489"/>
        <v>6</v>
      </c>
      <c r="F868" s="135">
        <f t="shared" si="490"/>
        <v>36</v>
      </c>
      <c r="G868" s="134" t="s">
        <v>965</v>
      </c>
      <c r="H868" s="134">
        <v>17133</v>
      </c>
      <c r="I868" s="134">
        <v>0</v>
      </c>
      <c r="J868" s="134">
        <f t="shared" si="491"/>
        <v>28554.999999999996</v>
      </c>
      <c r="K868" s="136">
        <v>2029137.5999999999</v>
      </c>
      <c r="L868" s="136">
        <v>30059521.109999999</v>
      </c>
      <c r="M868" s="136">
        <v>0</v>
      </c>
      <c r="N868" s="137">
        <f t="shared" si="472"/>
        <v>13184192.3049</v>
      </c>
      <c r="O868" s="137">
        <f t="shared" ca="1" si="473"/>
        <v>4948375.8649071502</v>
      </c>
      <c r="P868" s="137">
        <f t="shared" ca="1" si="474"/>
        <v>0</v>
      </c>
      <c r="Q868" s="138">
        <f t="shared" si="492"/>
        <v>2</v>
      </c>
      <c r="R868" s="138">
        <f t="shared" si="493"/>
        <v>0</v>
      </c>
      <c r="S868" s="138">
        <f ca="1">OFFSET(V!$B$7,D868,Q868)*H868</f>
        <v>1695653.01</v>
      </c>
      <c r="T868" s="138">
        <f ca="1">IF(R868&gt;0,OFFSET(V!$I$7,D868,R868)*IF(R868=1,H868-9300,IF(R868=2,H868-18000,IF(R868=3,H868-45000,0))),0)</f>
        <v>0</v>
      </c>
      <c r="U868" s="138">
        <f>IF(AND(I868=1,H868&gt;20000,H868&lt;=45000),H868*V!$G$7,0)+IF(AND(I868=1,H868&gt;45000,H868&lt;=50000),V!$G$7/5000*(50000-H868)*H868,0)</f>
        <v>0</v>
      </c>
      <c r="V868" s="139">
        <f t="shared" ca="1" si="494"/>
        <v>1695653.01</v>
      </c>
      <c r="W868" s="140">
        <v>102569.06</v>
      </c>
      <c r="X868" s="140">
        <v>0</v>
      </c>
      <c r="Y868" s="141">
        <v>242061.36494117131</v>
      </c>
      <c r="Z868" s="141">
        <v>2221711.5905903215</v>
      </c>
      <c r="AA868" s="141">
        <v>320050</v>
      </c>
      <c r="AB868" s="142">
        <f t="shared" si="495"/>
        <v>319050</v>
      </c>
      <c r="AC868" s="141">
        <v>2102096.1616017134</v>
      </c>
      <c r="AD868" s="142">
        <f t="shared" si="475"/>
        <v>1</v>
      </c>
      <c r="AE868" s="142">
        <f t="shared" si="476"/>
        <v>0</v>
      </c>
      <c r="AF868" s="142">
        <f t="shared" si="477"/>
        <v>17133</v>
      </c>
      <c r="AG868" s="142">
        <f t="shared" si="478"/>
        <v>28554.999999999996</v>
      </c>
      <c r="AH868" s="111"/>
      <c r="AI868" s="111"/>
      <c r="AJ868" s="124"/>
      <c r="AK868" s="140">
        <f t="shared" ca="1" si="479"/>
        <v>12275311.959682308</v>
      </c>
      <c r="AL868" s="122">
        <f t="shared" ca="1" si="480"/>
        <v>14073534.029682308</v>
      </c>
      <c r="AM868" s="59">
        <f t="shared" ca="1" si="481"/>
        <v>74559.58993368248</v>
      </c>
      <c r="AN868" s="59">
        <f t="shared" ca="1" si="482"/>
        <v>106866.07253245063</v>
      </c>
      <c r="AO868" s="122"/>
      <c r="AP868" s="59">
        <f t="shared" ca="1" si="483"/>
        <v>1017071.8571296432</v>
      </c>
      <c r="AQ868" s="122">
        <f t="shared" si="496"/>
        <v>0</v>
      </c>
      <c r="AR868" s="122">
        <f t="shared" si="497"/>
        <v>2102096.1616017134</v>
      </c>
      <c r="AS868" s="122"/>
      <c r="AT868" s="122"/>
      <c r="AU868" s="140">
        <f t="shared" si="484"/>
        <v>0</v>
      </c>
      <c r="AV868" s="140">
        <f t="shared" ca="1" si="485"/>
        <v>0</v>
      </c>
      <c r="AW868" s="140">
        <f t="shared" si="498"/>
        <v>0</v>
      </c>
      <c r="AX868" s="122">
        <f t="shared" si="499"/>
        <v>0</v>
      </c>
      <c r="AY868" s="140">
        <f t="shared" ca="1" si="500"/>
        <v>0</v>
      </c>
      <c r="AZ868" s="141">
        <f t="shared" ca="1" si="486"/>
        <v>298588.49109315348</v>
      </c>
      <c r="BA868" s="141">
        <f t="shared" ca="1" si="487"/>
        <v>264511.75141514913</v>
      </c>
      <c r="BB868" s="141">
        <f t="shared" ca="1" si="501"/>
        <v>269672.52257156163</v>
      </c>
      <c r="BC868" s="143">
        <f t="shared" ca="1" si="502"/>
        <v>0</v>
      </c>
      <c r="BD868" s="140">
        <f t="shared" ca="1" si="503"/>
        <v>0</v>
      </c>
      <c r="BE868" s="124">
        <f t="shared" ca="1" si="504"/>
        <v>1849844.6222095075</v>
      </c>
      <c r="BF868" s="127">
        <v>-855052.44</v>
      </c>
      <c r="BG868" s="144">
        <f t="shared" ca="1" si="505"/>
        <v>15249751.87435795</v>
      </c>
      <c r="BH868" s="125">
        <f t="shared" ca="1" si="506"/>
        <v>15249751.87435795</v>
      </c>
    </row>
    <row r="869" spans="1:60" ht="11.25" x14ac:dyDescent="0.2">
      <c r="A869" s="134">
        <v>32421</v>
      </c>
      <c r="B869" s="86">
        <v>31953</v>
      </c>
      <c r="C869" s="86">
        <v>1</v>
      </c>
      <c r="D869" s="86">
        <f t="shared" si="488"/>
        <v>3</v>
      </c>
      <c r="E869" s="135">
        <f t="shared" si="489"/>
        <v>4</v>
      </c>
      <c r="F869" s="135">
        <f t="shared" si="490"/>
        <v>34</v>
      </c>
      <c r="G869" s="134" t="s">
        <v>966</v>
      </c>
      <c r="H869" s="134">
        <v>2725</v>
      </c>
      <c r="I869" s="134">
        <v>0</v>
      </c>
      <c r="J869" s="134">
        <f t="shared" si="491"/>
        <v>4392.5373134328356</v>
      </c>
      <c r="K869" s="136">
        <v>242919.15000000002</v>
      </c>
      <c r="L869" s="136">
        <v>220009.17</v>
      </c>
      <c r="M869" s="136">
        <v>64788</v>
      </c>
      <c r="N869" s="137">
        <f t="shared" si="472"/>
        <v>325493.36430000002</v>
      </c>
      <c r="O869" s="137">
        <f t="shared" ca="1" si="473"/>
        <v>761195.08413570793</v>
      </c>
      <c r="P869" s="137">
        <f t="shared" ca="1" si="474"/>
        <v>130711</v>
      </c>
      <c r="Q869" s="138">
        <f t="shared" si="492"/>
        <v>1</v>
      </c>
      <c r="R869" s="138">
        <f t="shared" si="493"/>
        <v>0</v>
      </c>
      <c r="S869" s="138">
        <f ca="1">OFFSET(V!$B$7,D869,Q869)*H869</f>
        <v>16322.75</v>
      </c>
      <c r="T869" s="138">
        <f ca="1">IF(R869&gt;0,OFFSET(V!$I$7,D869,R869)*IF(R869=1,H869-9300,IF(R869=2,H869-18000,IF(R869=3,H869-45000,0))),0)</f>
        <v>0</v>
      </c>
      <c r="U869" s="138">
        <f>IF(AND(I869=1,H869&gt;20000,H869&lt;=45000),H869*V!$G$7,0)+IF(AND(I869=1,H869&gt;45000,H869&lt;=50000),V!$G$7/5000*(50000-H869)*H869,0)</f>
        <v>0</v>
      </c>
      <c r="V869" s="139">
        <f t="shared" ca="1" si="494"/>
        <v>16322.75</v>
      </c>
      <c r="W869" s="140">
        <v>10377.4</v>
      </c>
      <c r="X869" s="140">
        <v>0</v>
      </c>
      <c r="Y869" s="141">
        <v>3120.9348633387353</v>
      </c>
      <c r="Z869" s="141">
        <v>102725.88533680224</v>
      </c>
      <c r="AA869" s="141">
        <v>10612</v>
      </c>
      <c r="AB869" s="142">
        <f t="shared" si="495"/>
        <v>9612</v>
      </c>
      <c r="AC869" s="141">
        <v>97195.194091890808</v>
      </c>
      <c r="AD869" s="142">
        <f t="shared" si="475"/>
        <v>0</v>
      </c>
      <c r="AE869" s="142">
        <f t="shared" si="476"/>
        <v>2725</v>
      </c>
      <c r="AF869" s="142">
        <f t="shared" si="477"/>
        <v>0</v>
      </c>
      <c r="AG869" s="142">
        <f t="shared" si="478"/>
        <v>0</v>
      </c>
      <c r="AH869" s="111"/>
      <c r="AI869" s="111"/>
      <c r="AJ869" s="124"/>
      <c r="AK869" s="140">
        <f t="shared" ca="1" si="479"/>
        <v>1888277.5631914863</v>
      </c>
      <c r="AL869" s="122">
        <f t="shared" ca="1" si="480"/>
        <v>2045688.7131914862</v>
      </c>
      <c r="AM869" s="59">
        <f t="shared" ca="1" si="481"/>
        <v>11858.686894839479</v>
      </c>
      <c r="AN869" s="59">
        <f t="shared" ca="1" si="482"/>
        <v>1377.8409105297237</v>
      </c>
      <c r="AO869" s="122"/>
      <c r="AP869" s="59">
        <f t="shared" ca="1" si="483"/>
        <v>47026.629116620585</v>
      </c>
      <c r="AQ869" s="122">
        <f t="shared" si="496"/>
        <v>97195.194091890808</v>
      </c>
      <c r="AR869" s="122">
        <f t="shared" si="497"/>
        <v>0</v>
      </c>
      <c r="AS869" s="122"/>
      <c r="AT869" s="122"/>
      <c r="AU869" s="140">
        <f t="shared" si="484"/>
        <v>5767.2</v>
      </c>
      <c r="AV869" s="140">
        <f t="shared" ca="1" si="485"/>
        <v>56429.141044855489</v>
      </c>
      <c r="AW869" s="140">
        <f t="shared" ca="1" si="498"/>
        <v>0</v>
      </c>
      <c r="AX869" s="122">
        <f t="shared" ca="1" si="499"/>
        <v>12027.776069585263</v>
      </c>
      <c r="AY869" s="140">
        <f t="shared" ca="1" si="500"/>
        <v>-1303.7157960013276</v>
      </c>
      <c r="AZ869" s="141">
        <f t="shared" ca="1" si="486"/>
        <v>0</v>
      </c>
      <c r="BA869" s="141">
        <f t="shared" ca="1" si="487"/>
        <v>0</v>
      </c>
      <c r="BB869" s="141">
        <f t="shared" si="501"/>
        <v>0</v>
      </c>
      <c r="BC869" s="143">
        <f t="shared" si="502"/>
        <v>0</v>
      </c>
      <c r="BD869" s="140">
        <f t="shared" ca="1" si="503"/>
        <v>0</v>
      </c>
      <c r="BE869" s="124">
        <f t="shared" ca="1" si="504"/>
        <v>107919.25436547474</v>
      </c>
      <c r="BF869" s="127">
        <v>-46624.61</v>
      </c>
      <c r="BG869" s="144">
        <f t="shared" ca="1" si="505"/>
        <v>2120219.8853623304</v>
      </c>
      <c r="BH869" s="125">
        <f t="shared" ca="1" si="506"/>
        <v>2120219.8853623304</v>
      </c>
    </row>
    <row r="870" spans="1:60" ht="11.25" x14ac:dyDescent="0.2">
      <c r="A870" s="134">
        <v>32423</v>
      </c>
      <c r="B870" s="86">
        <v>31954</v>
      </c>
      <c r="C870" s="86">
        <v>1</v>
      </c>
      <c r="D870" s="86">
        <f t="shared" si="488"/>
        <v>3</v>
      </c>
      <c r="E870" s="135">
        <f t="shared" si="489"/>
        <v>3</v>
      </c>
      <c r="F870" s="135">
        <f t="shared" si="490"/>
        <v>33</v>
      </c>
      <c r="G870" s="134" t="s">
        <v>967</v>
      </c>
      <c r="H870" s="134">
        <v>1691</v>
      </c>
      <c r="I870" s="134">
        <v>0</v>
      </c>
      <c r="J870" s="134">
        <f t="shared" si="491"/>
        <v>2725.7910447761192</v>
      </c>
      <c r="K870" s="136">
        <v>179733.30000000002</v>
      </c>
      <c r="L870" s="136">
        <v>377876.38</v>
      </c>
      <c r="M870" s="136">
        <v>0</v>
      </c>
      <c r="N870" s="137">
        <f t="shared" si="472"/>
        <v>276779.76420000003</v>
      </c>
      <c r="O870" s="137">
        <f t="shared" ca="1" si="473"/>
        <v>472359.95863247052</v>
      </c>
      <c r="P870" s="137">
        <f t="shared" ca="1" si="474"/>
        <v>58674</v>
      </c>
      <c r="Q870" s="138">
        <f t="shared" si="492"/>
        <v>1</v>
      </c>
      <c r="R870" s="138">
        <f t="shared" si="493"/>
        <v>0</v>
      </c>
      <c r="S870" s="138">
        <f ca="1">OFFSET(V!$B$7,D870,Q870)*H870</f>
        <v>10129.09</v>
      </c>
      <c r="T870" s="138">
        <f ca="1">IF(R870&gt;0,OFFSET(V!$I$7,D870,R870)*IF(R870=1,H870-9300,IF(R870=2,H870-18000,IF(R870=3,H870-45000,0))),0)</f>
        <v>0</v>
      </c>
      <c r="U870" s="138">
        <f>IF(AND(I870=1,H870&gt;20000,H870&lt;=45000),H870*V!$G$7,0)+IF(AND(I870=1,H870&gt;45000,H870&lt;=50000),V!$G$7/5000*(50000-H870)*H870,0)</f>
        <v>0</v>
      </c>
      <c r="V870" s="139">
        <f t="shared" ca="1" si="494"/>
        <v>10129.09</v>
      </c>
      <c r="W870" s="140">
        <v>0</v>
      </c>
      <c r="X870" s="140">
        <v>0</v>
      </c>
      <c r="Y870" s="141">
        <v>7863.1279841282521</v>
      </c>
      <c r="Z870" s="141">
        <v>28792.032150461833</v>
      </c>
      <c r="AA870" s="141">
        <v>0</v>
      </c>
      <c r="AB870" s="142">
        <f t="shared" si="495"/>
        <v>0</v>
      </c>
      <c r="AC870" s="141">
        <v>27241.888877267585</v>
      </c>
      <c r="AD870" s="142">
        <f t="shared" si="475"/>
        <v>0</v>
      </c>
      <c r="AE870" s="142">
        <f t="shared" si="476"/>
        <v>1691</v>
      </c>
      <c r="AF870" s="142">
        <f t="shared" si="477"/>
        <v>0</v>
      </c>
      <c r="AG870" s="142">
        <f t="shared" si="478"/>
        <v>0</v>
      </c>
      <c r="AH870" s="111"/>
      <c r="AI870" s="111"/>
      <c r="AJ870" s="124"/>
      <c r="AK870" s="140">
        <f t="shared" ca="1" si="479"/>
        <v>1171771.5080208452</v>
      </c>
      <c r="AL870" s="122">
        <f t="shared" ca="1" si="480"/>
        <v>1240574.5980208453</v>
      </c>
      <c r="AM870" s="59">
        <f t="shared" ca="1" si="481"/>
        <v>7358.9135923572685</v>
      </c>
      <c r="AN870" s="59">
        <f t="shared" ca="1" si="482"/>
        <v>3471.4404163093618</v>
      </c>
      <c r="AO870" s="122"/>
      <c r="AP870" s="59">
        <f t="shared" ca="1" si="483"/>
        <v>13180.63322612716</v>
      </c>
      <c r="AQ870" s="122">
        <f t="shared" si="496"/>
        <v>27241.888877267585</v>
      </c>
      <c r="AR870" s="122">
        <f t="shared" si="497"/>
        <v>0</v>
      </c>
      <c r="AS870" s="122"/>
      <c r="AT870" s="122"/>
      <c r="AU870" s="140">
        <f t="shared" si="484"/>
        <v>0</v>
      </c>
      <c r="AV870" s="140">
        <f t="shared" ca="1" si="485"/>
        <v>35017.129360312159</v>
      </c>
      <c r="AW870" s="140">
        <f t="shared" ca="1" si="498"/>
        <v>0</v>
      </c>
      <c r="AX870" s="122">
        <f t="shared" ca="1" si="499"/>
        <v>20955.873709171734</v>
      </c>
      <c r="AY870" s="140">
        <f t="shared" ca="1" si="500"/>
        <v>-2271.4509661301145</v>
      </c>
      <c r="AZ870" s="141">
        <f t="shared" ca="1" si="486"/>
        <v>0</v>
      </c>
      <c r="BA870" s="141">
        <f t="shared" ca="1" si="487"/>
        <v>0</v>
      </c>
      <c r="BB870" s="141">
        <f t="shared" si="501"/>
        <v>0</v>
      </c>
      <c r="BC870" s="143">
        <f t="shared" si="502"/>
        <v>0</v>
      </c>
      <c r="BD870" s="140">
        <f t="shared" ca="1" si="503"/>
        <v>0</v>
      </c>
      <c r="BE870" s="124">
        <f t="shared" ca="1" si="504"/>
        <v>45926.311620309207</v>
      </c>
      <c r="BF870" s="127">
        <v>-28470.89</v>
      </c>
      <c r="BG870" s="144">
        <f t="shared" ca="1" si="505"/>
        <v>1268860.3736498212</v>
      </c>
      <c r="BH870" s="125">
        <f t="shared" ca="1" si="506"/>
        <v>1268860.3736498212</v>
      </c>
    </row>
    <row r="871" spans="1:60" ht="11.25" x14ac:dyDescent="0.2">
      <c r="A871" s="134">
        <v>32424</v>
      </c>
      <c r="B871" s="86">
        <v>30741</v>
      </c>
      <c r="C871" s="86">
        <v>1</v>
      </c>
      <c r="D871" s="86">
        <f t="shared" si="488"/>
        <v>3</v>
      </c>
      <c r="E871" s="135">
        <f t="shared" si="489"/>
        <v>3</v>
      </c>
      <c r="F871" s="135">
        <f t="shared" si="490"/>
        <v>33</v>
      </c>
      <c r="G871" s="134" t="s">
        <v>968</v>
      </c>
      <c r="H871" s="134">
        <v>1618</v>
      </c>
      <c r="I871" s="134">
        <v>0</v>
      </c>
      <c r="J871" s="134">
        <f t="shared" si="491"/>
        <v>2608.1194029850744</v>
      </c>
      <c r="K871" s="136">
        <v>125710.65000000001</v>
      </c>
      <c r="L871" s="136">
        <v>276083.99</v>
      </c>
      <c r="M871" s="136">
        <v>0</v>
      </c>
      <c r="N871" s="137">
        <f t="shared" si="472"/>
        <v>198184.4241</v>
      </c>
      <c r="O871" s="137">
        <f t="shared" ca="1" si="473"/>
        <v>451968.31050700019</v>
      </c>
      <c r="P871" s="137">
        <f t="shared" ca="1" si="474"/>
        <v>76135</v>
      </c>
      <c r="Q871" s="138">
        <f t="shared" si="492"/>
        <v>1</v>
      </c>
      <c r="R871" s="138">
        <f t="shared" si="493"/>
        <v>0</v>
      </c>
      <c r="S871" s="138">
        <f ca="1">OFFSET(V!$B$7,D871,Q871)*H871</f>
        <v>9691.82</v>
      </c>
      <c r="T871" s="138">
        <f ca="1">IF(R871&gt;0,OFFSET(V!$I$7,D871,R871)*IF(R871=1,H871-9300,IF(R871=2,H871-18000,IF(R871=3,H871-45000,0))),0)</f>
        <v>0</v>
      </c>
      <c r="U871" s="138">
        <f>IF(AND(I871=1,H871&gt;20000,H871&lt;=45000),H871*V!$G$7,0)+IF(AND(I871=1,H871&gt;45000,H871&lt;=50000),V!$G$7/5000*(50000-H871)*H871,0)</f>
        <v>0</v>
      </c>
      <c r="V871" s="139">
        <f t="shared" ca="1" si="494"/>
        <v>9691.82</v>
      </c>
      <c r="W871" s="140">
        <v>0</v>
      </c>
      <c r="X871" s="140">
        <v>0</v>
      </c>
      <c r="Y871" s="141">
        <v>184.08028894718865</v>
      </c>
      <c r="Z871" s="141">
        <v>49036.86692877335</v>
      </c>
      <c r="AA871" s="141">
        <v>0</v>
      </c>
      <c r="AB871" s="142">
        <f t="shared" si="495"/>
        <v>0</v>
      </c>
      <c r="AC871" s="141">
        <v>46396.755629545718</v>
      </c>
      <c r="AD871" s="142">
        <f t="shared" si="475"/>
        <v>0</v>
      </c>
      <c r="AE871" s="142">
        <f t="shared" si="476"/>
        <v>1618</v>
      </c>
      <c r="AF871" s="142">
        <f t="shared" si="477"/>
        <v>0</v>
      </c>
      <c r="AG871" s="142">
        <f t="shared" si="478"/>
        <v>0</v>
      </c>
      <c r="AH871" s="111"/>
      <c r="AI871" s="111"/>
      <c r="AJ871" s="124"/>
      <c r="AK871" s="140">
        <f t="shared" ca="1" si="479"/>
        <v>1121186.4577041559</v>
      </c>
      <c r="AL871" s="122">
        <f t="shared" ca="1" si="480"/>
        <v>1207013.277704156</v>
      </c>
      <c r="AM871" s="59">
        <f t="shared" ca="1" si="481"/>
        <v>7041.2313379267061</v>
      </c>
      <c r="AN871" s="59">
        <f t="shared" ca="1" si="482"/>
        <v>81.268390414991032</v>
      </c>
      <c r="AO871" s="122"/>
      <c r="AP871" s="59">
        <f t="shared" ca="1" si="483"/>
        <v>22448.466095374191</v>
      </c>
      <c r="AQ871" s="122">
        <f t="shared" si="496"/>
        <v>46396.755629545718</v>
      </c>
      <c r="AR871" s="122">
        <f t="shared" si="497"/>
        <v>0</v>
      </c>
      <c r="AS871" s="122"/>
      <c r="AT871" s="122"/>
      <c r="AU871" s="140">
        <f t="shared" si="484"/>
        <v>0</v>
      </c>
      <c r="AV871" s="140">
        <f t="shared" ca="1" si="485"/>
        <v>33505.449618560066</v>
      </c>
      <c r="AW871" s="140">
        <f t="shared" ca="1" si="498"/>
        <v>0</v>
      </c>
      <c r="AX871" s="122">
        <f t="shared" ca="1" si="499"/>
        <v>9557.160084388539</v>
      </c>
      <c r="AY871" s="140">
        <f t="shared" ca="1" si="500"/>
        <v>-1035.9205637722148</v>
      </c>
      <c r="AZ871" s="141">
        <f t="shared" ca="1" si="486"/>
        <v>0</v>
      </c>
      <c r="BA871" s="141">
        <f t="shared" ca="1" si="487"/>
        <v>0</v>
      </c>
      <c r="BB871" s="141">
        <f t="shared" si="501"/>
        <v>0</v>
      </c>
      <c r="BC871" s="143">
        <f t="shared" si="502"/>
        <v>0</v>
      </c>
      <c r="BD871" s="140">
        <f t="shared" ca="1" si="503"/>
        <v>0</v>
      </c>
      <c r="BE871" s="124">
        <f t="shared" ca="1" si="504"/>
        <v>54917.995150162045</v>
      </c>
      <c r="BF871" s="127">
        <v>-29384.6</v>
      </c>
      <c r="BG871" s="144">
        <f t="shared" ca="1" si="505"/>
        <v>1239669.1725826599</v>
      </c>
      <c r="BH871" s="125">
        <f t="shared" ca="1" si="506"/>
        <v>1239669.1725826599</v>
      </c>
    </row>
    <row r="872" spans="1:60" ht="11.25" x14ac:dyDescent="0.2">
      <c r="A872" s="134">
        <v>32501</v>
      </c>
      <c r="B872" s="86">
        <v>32501</v>
      </c>
      <c r="C872" s="86">
        <v>1</v>
      </c>
      <c r="D872" s="86">
        <f t="shared" si="488"/>
        <v>3</v>
      </c>
      <c r="E872" s="135">
        <f t="shared" si="489"/>
        <v>3</v>
      </c>
      <c r="F872" s="135">
        <f t="shared" si="490"/>
        <v>33</v>
      </c>
      <c r="G872" s="134" t="s">
        <v>969</v>
      </c>
      <c r="H872" s="134">
        <v>1944</v>
      </c>
      <c r="I872" s="134">
        <v>0</v>
      </c>
      <c r="J872" s="134">
        <f t="shared" si="491"/>
        <v>3133.6119402985073</v>
      </c>
      <c r="K872" s="136">
        <v>118755.6</v>
      </c>
      <c r="L872" s="136">
        <v>82550.8</v>
      </c>
      <c r="M872" s="136">
        <v>36636</v>
      </c>
      <c r="N872" s="137">
        <f t="shared" si="472"/>
        <v>154334.84400000001</v>
      </c>
      <c r="O872" s="137">
        <f t="shared" ca="1" si="473"/>
        <v>543032.38295773079</v>
      </c>
      <c r="P872" s="137">
        <f t="shared" ca="1" si="474"/>
        <v>116609</v>
      </c>
      <c r="Q872" s="138">
        <f t="shared" si="492"/>
        <v>1</v>
      </c>
      <c r="R872" s="138">
        <f t="shared" si="493"/>
        <v>0</v>
      </c>
      <c r="S872" s="138">
        <f ca="1">OFFSET(V!$B$7,D872,Q872)*H872</f>
        <v>11644.560000000001</v>
      </c>
      <c r="T872" s="138">
        <f ca="1">IF(R872&gt;0,OFFSET(V!$I$7,D872,R872)*IF(R872=1,H872-9300,IF(R872=2,H872-18000,IF(R872=3,H872-45000,0))),0)</f>
        <v>0</v>
      </c>
      <c r="U872" s="138">
        <f>IF(AND(I872=1,H872&gt;20000,H872&lt;=45000),H872*V!$G$7,0)+IF(AND(I872=1,H872&gt;45000,H872&lt;=50000),V!$G$7/5000*(50000-H872)*H872,0)</f>
        <v>0</v>
      </c>
      <c r="V872" s="139">
        <f t="shared" ca="1" si="494"/>
        <v>11644.560000000001</v>
      </c>
      <c r="W872" s="140">
        <v>9625.35</v>
      </c>
      <c r="X872" s="140">
        <v>0</v>
      </c>
      <c r="Y872" s="141">
        <v>561.68833528338769</v>
      </c>
      <c r="Z872" s="141">
        <v>87501.798652645652</v>
      </c>
      <c r="AA872" s="141">
        <v>5584</v>
      </c>
      <c r="AB872" s="142">
        <f t="shared" si="495"/>
        <v>4584</v>
      </c>
      <c r="AC872" s="141">
        <v>82790.761798249092</v>
      </c>
      <c r="AD872" s="142">
        <f t="shared" si="475"/>
        <v>0</v>
      </c>
      <c r="AE872" s="142">
        <f t="shared" si="476"/>
        <v>1944</v>
      </c>
      <c r="AF872" s="142">
        <f t="shared" si="477"/>
        <v>0</v>
      </c>
      <c r="AG872" s="142">
        <f t="shared" si="478"/>
        <v>0</v>
      </c>
      <c r="AH872" s="111"/>
      <c r="AI872" s="111"/>
      <c r="AJ872" s="124"/>
      <c r="AK872" s="140">
        <f t="shared" ca="1" si="479"/>
        <v>1347086.819392385</v>
      </c>
      <c r="AL872" s="122">
        <f t="shared" ca="1" si="480"/>
        <v>1484965.7293923851</v>
      </c>
      <c r="AM872" s="59">
        <f t="shared" ca="1" si="481"/>
        <v>8459.9219536029159</v>
      </c>
      <c r="AN872" s="59">
        <f t="shared" ca="1" si="482"/>
        <v>247.97607166106027</v>
      </c>
      <c r="AO872" s="122"/>
      <c r="AP872" s="59">
        <f t="shared" ca="1" si="483"/>
        <v>40057.232106433665</v>
      </c>
      <c r="AQ872" s="122">
        <f t="shared" si="496"/>
        <v>82790.761798249092</v>
      </c>
      <c r="AR872" s="122">
        <f t="shared" si="497"/>
        <v>0</v>
      </c>
      <c r="AS872" s="122"/>
      <c r="AT872" s="122"/>
      <c r="AU872" s="140">
        <f t="shared" si="484"/>
        <v>2750.4</v>
      </c>
      <c r="AV872" s="140">
        <f t="shared" ca="1" si="485"/>
        <v>40256.238602274891</v>
      </c>
      <c r="AW872" s="140">
        <f t="shared" ca="1" si="498"/>
        <v>0</v>
      </c>
      <c r="AX872" s="122">
        <f t="shared" ca="1" si="499"/>
        <v>273.1089104594721</v>
      </c>
      <c r="AY872" s="140">
        <f t="shared" ca="1" si="500"/>
        <v>-29.602845824099496</v>
      </c>
      <c r="AZ872" s="141">
        <f t="shared" ca="1" si="486"/>
        <v>0</v>
      </c>
      <c r="BA872" s="141">
        <f t="shared" ca="1" si="487"/>
        <v>0</v>
      </c>
      <c r="BB872" s="141">
        <f t="shared" si="501"/>
        <v>0</v>
      </c>
      <c r="BC872" s="143">
        <f t="shared" si="502"/>
        <v>0</v>
      </c>
      <c r="BD872" s="140">
        <f t="shared" ca="1" si="503"/>
        <v>0</v>
      </c>
      <c r="BE872" s="124">
        <f t="shared" ca="1" si="504"/>
        <v>83034.267862884459</v>
      </c>
      <c r="BF872" s="127">
        <v>-31566.17</v>
      </c>
      <c r="BG872" s="144">
        <f t="shared" ca="1" si="505"/>
        <v>1545141.7252805338</v>
      </c>
      <c r="BH872" s="125">
        <f t="shared" ca="1" si="506"/>
        <v>1545141.7252805338</v>
      </c>
    </row>
    <row r="873" spans="1:60" ht="11.25" x14ac:dyDescent="0.2">
      <c r="A873" s="134">
        <v>32502</v>
      </c>
      <c r="B873" s="86">
        <v>32502</v>
      </c>
      <c r="C873" s="86">
        <v>1</v>
      </c>
      <c r="D873" s="86">
        <f t="shared" si="488"/>
        <v>3</v>
      </c>
      <c r="E873" s="135">
        <f t="shared" si="489"/>
        <v>3</v>
      </c>
      <c r="F873" s="135">
        <f t="shared" si="490"/>
        <v>33</v>
      </c>
      <c r="G873" s="134" t="s">
        <v>970</v>
      </c>
      <c r="H873" s="134">
        <v>1684</v>
      </c>
      <c r="I873" s="134">
        <v>0</v>
      </c>
      <c r="J873" s="134">
        <f t="shared" si="491"/>
        <v>2714.5074626865671</v>
      </c>
      <c r="K873" s="136">
        <v>98622.5</v>
      </c>
      <c r="L873" s="136">
        <v>152544.25</v>
      </c>
      <c r="M873" s="136">
        <v>31222</v>
      </c>
      <c r="N873" s="137">
        <f t="shared" si="472"/>
        <v>161722.45749999999</v>
      </c>
      <c r="O873" s="137">
        <f t="shared" ca="1" si="473"/>
        <v>470404.59511358984</v>
      </c>
      <c r="P873" s="137">
        <f t="shared" ca="1" si="474"/>
        <v>92605</v>
      </c>
      <c r="Q873" s="138">
        <f t="shared" si="492"/>
        <v>1</v>
      </c>
      <c r="R873" s="138">
        <f t="shared" si="493"/>
        <v>0</v>
      </c>
      <c r="S873" s="138">
        <f ca="1">OFFSET(V!$B$7,D873,Q873)*H873</f>
        <v>10087.16</v>
      </c>
      <c r="T873" s="138">
        <f ca="1">IF(R873&gt;0,OFFSET(V!$I$7,D873,R873)*IF(R873=1,H873-9300,IF(R873=2,H873-18000,IF(R873=3,H873-45000,0))),0)</f>
        <v>0</v>
      </c>
      <c r="U873" s="138">
        <f>IF(AND(I873=1,H873&gt;20000,H873&lt;=45000),H873*V!$G$7,0)+IF(AND(I873=1,H873&gt;45000,H873&lt;=50000),V!$G$7/5000*(50000-H873)*H873,0)</f>
        <v>0</v>
      </c>
      <c r="V873" s="139">
        <f t="shared" ca="1" si="494"/>
        <v>10087.16</v>
      </c>
      <c r="W873" s="140">
        <v>0</v>
      </c>
      <c r="X873" s="140">
        <v>0</v>
      </c>
      <c r="Y873" s="141">
        <v>0</v>
      </c>
      <c r="Z873" s="141">
        <v>54314.150127540823</v>
      </c>
      <c r="AA873" s="141">
        <v>3480</v>
      </c>
      <c r="AB873" s="142">
        <f t="shared" si="495"/>
        <v>2480</v>
      </c>
      <c r="AC873" s="141">
        <v>51389.913518624715</v>
      </c>
      <c r="AD873" s="142">
        <f t="shared" si="475"/>
        <v>0</v>
      </c>
      <c r="AE873" s="142">
        <f t="shared" si="476"/>
        <v>1684</v>
      </c>
      <c r="AF873" s="142">
        <f t="shared" si="477"/>
        <v>0</v>
      </c>
      <c r="AG873" s="142">
        <f t="shared" si="478"/>
        <v>0</v>
      </c>
      <c r="AH873" s="111"/>
      <c r="AI873" s="111"/>
      <c r="AJ873" s="124"/>
      <c r="AK873" s="140">
        <f t="shared" ca="1" si="479"/>
        <v>1166920.8867576011</v>
      </c>
      <c r="AL873" s="122">
        <f t="shared" ca="1" si="480"/>
        <v>1269613.046757601</v>
      </c>
      <c r="AM873" s="59">
        <f t="shared" ca="1" si="481"/>
        <v>7328.4509104255712</v>
      </c>
      <c r="AN873" s="59">
        <f t="shared" ca="1" si="482"/>
        <v>0</v>
      </c>
      <c r="AO873" s="122"/>
      <c r="AP873" s="59">
        <f t="shared" ca="1" si="483"/>
        <v>24864.340525836767</v>
      </c>
      <c r="AQ873" s="122">
        <f t="shared" si="496"/>
        <v>51389.913518624715</v>
      </c>
      <c r="AR873" s="122">
        <f t="shared" si="497"/>
        <v>0</v>
      </c>
      <c r="AS873" s="122"/>
      <c r="AT873" s="122"/>
      <c r="AU873" s="140">
        <f t="shared" si="484"/>
        <v>1488</v>
      </c>
      <c r="AV873" s="140">
        <f t="shared" ca="1" si="485"/>
        <v>34872.173768637302</v>
      </c>
      <c r="AW873" s="140">
        <f t="shared" ca="1" si="498"/>
        <v>0</v>
      </c>
      <c r="AX873" s="122">
        <f t="shared" ca="1" si="499"/>
        <v>9834.6007758493506</v>
      </c>
      <c r="AY873" s="140">
        <f t="shared" ca="1" si="500"/>
        <v>-1065.9929403959893</v>
      </c>
      <c r="AZ873" s="141">
        <f t="shared" ca="1" si="486"/>
        <v>0</v>
      </c>
      <c r="BA873" s="141">
        <f t="shared" ca="1" si="487"/>
        <v>0</v>
      </c>
      <c r="BB873" s="141">
        <f t="shared" si="501"/>
        <v>0</v>
      </c>
      <c r="BC873" s="143">
        <f t="shared" si="502"/>
        <v>0</v>
      </c>
      <c r="BD873" s="140">
        <f t="shared" ca="1" si="503"/>
        <v>0</v>
      </c>
      <c r="BE873" s="124">
        <f t="shared" ca="1" si="504"/>
        <v>60158.521354078075</v>
      </c>
      <c r="BF873" s="127">
        <v>-27662.02</v>
      </c>
      <c r="BG873" s="144">
        <f t="shared" ca="1" si="505"/>
        <v>1309437.9990221045</v>
      </c>
      <c r="BH873" s="125">
        <f t="shared" ca="1" si="506"/>
        <v>1309437.9990221045</v>
      </c>
    </row>
    <row r="874" spans="1:60" ht="11.25" x14ac:dyDescent="0.2">
      <c r="A874" s="134">
        <v>32503</v>
      </c>
      <c r="B874" s="86">
        <v>32503</v>
      </c>
      <c r="C874" s="86">
        <v>1</v>
      </c>
      <c r="D874" s="86">
        <f t="shared" si="488"/>
        <v>3</v>
      </c>
      <c r="E874" s="135">
        <f t="shared" si="489"/>
        <v>1</v>
      </c>
      <c r="F874" s="135">
        <f t="shared" si="490"/>
        <v>31</v>
      </c>
      <c r="G874" s="134" t="s">
        <v>971</v>
      </c>
      <c r="H874" s="134">
        <v>352</v>
      </c>
      <c r="I874" s="134">
        <v>0</v>
      </c>
      <c r="J874" s="134">
        <f t="shared" si="491"/>
        <v>567.40298507462683</v>
      </c>
      <c r="K874" s="136">
        <v>28471.599999999999</v>
      </c>
      <c r="L874" s="136">
        <v>29165.63</v>
      </c>
      <c r="M874" s="136">
        <v>0</v>
      </c>
      <c r="N874" s="137">
        <f t="shared" si="472"/>
        <v>31874.147700000001</v>
      </c>
      <c r="O874" s="137">
        <f t="shared" ca="1" si="473"/>
        <v>98326.85123514467</v>
      </c>
      <c r="P874" s="137">
        <f t="shared" ca="1" si="474"/>
        <v>19936</v>
      </c>
      <c r="Q874" s="138">
        <f t="shared" si="492"/>
        <v>1</v>
      </c>
      <c r="R874" s="138">
        <f t="shared" si="493"/>
        <v>0</v>
      </c>
      <c r="S874" s="138">
        <f ca="1">OFFSET(V!$B$7,D874,Q874)*H874</f>
        <v>2108.48</v>
      </c>
      <c r="T874" s="138">
        <f ca="1">IF(R874&gt;0,OFFSET(V!$I$7,D874,R874)*IF(R874=1,H874-9300,IF(R874=2,H874-18000,IF(R874=3,H874-45000,0))),0)</f>
        <v>0</v>
      </c>
      <c r="U874" s="138">
        <f>IF(AND(I874=1,H874&gt;20000,H874&lt;=45000),H874*V!$G$7,0)+IF(AND(I874=1,H874&gt;45000,H874&lt;=50000),V!$G$7/5000*(50000-H874)*H874,0)</f>
        <v>0</v>
      </c>
      <c r="V874" s="139">
        <f t="shared" ca="1" si="494"/>
        <v>2108.48</v>
      </c>
      <c r="W874" s="140">
        <v>0</v>
      </c>
      <c r="X874" s="140">
        <v>0</v>
      </c>
      <c r="Y874" s="141">
        <v>0</v>
      </c>
      <c r="Z874" s="141">
        <v>14347.942995428877</v>
      </c>
      <c r="AA874" s="141">
        <v>5037</v>
      </c>
      <c r="AB874" s="142">
        <f t="shared" si="495"/>
        <v>4037</v>
      </c>
      <c r="AC874" s="141">
        <v>13575.459580492781</v>
      </c>
      <c r="AD874" s="142">
        <f t="shared" si="475"/>
        <v>0</v>
      </c>
      <c r="AE874" s="142">
        <f t="shared" si="476"/>
        <v>352</v>
      </c>
      <c r="AF874" s="142">
        <f t="shared" si="477"/>
        <v>0</v>
      </c>
      <c r="AG874" s="142">
        <f t="shared" si="478"/>
        <v>0</v>
      </c>
      <c r="AH874" s="111"/>
      <c r="AI874" s="111"/>
      <c r="AJ874" s="124"/>
      <c r="AK874" s="140">
        <f t="shared" ca="1" si="479"/>
        <v>243916.95495170756</v>
      </c>
      <c r="AL874" s="122">
        <f t="shared" ca="1" si="480"/>
        <v>265961.43495170755</v>
      </c>
      <c r="AM874" s="59">
        <f t="shared" ca="1" si="481"/>
        <v>1531.8377199939437</v>
      </c>
      <c r="AN874" s="59">
        <f t="shared" ca="1" si="482"/>
        <v>0</v>
      </c>
      <c r="AO874" s="122"/>
      <c r="AP874" s="59">
        <f t="shared" ca="1" si="483"/>
        <v>6568.3093566945345</v>
      </c>
      <c r="AQ874" s="122">
        <f t="shared" si="496"/>
        <v>13575.459580492781</v>
      </c>
      <c r="AR874" s="122">
        <f t="shared" si="497"/>
        <v>0</v>
      </c>
      <c r="AS874" s="122"/>
      <c r="AT874" s="122"/>
      <c r="AU874" s="140">
        <f t="shared" si="484"/>
        <v>2422.1999999999998</v>
      </c>
      <c r="AV874" s="140">
        <f t="shared" ca="1" si="485"/>
        <v>7289.1954670785808</v>
      </c>
      <c r="AW874" s="140">
        <f t="shared" ca="1" si="498"/>
        <v>0</v>
      </c>
      <c r="AX874" s="122">
        <f t="shared" ca="1" si="499"/>
        <v>2704.2452432803329</v>
      </c>
      <c r="AY874" s="140">
        <f t="shared" ca="1" si="500"/>
        <v>-293.11879598766006</v>
      </c>
      <c r="AZ874" s="141">
        <f t="shared" ca="1" si="486"/>
        <v>0</v>
      </c>
      <c r="BA874" s="141">
        <f t="shared" ca="1" si="487"/>
        <v>0</v>
      </c>
      <c r="BB874" s="141">
        <f t="shared" si="501"/>
        <v>0</v>
      </c>
      <c r="BC874" s="143">
        <f t="shared" si="502"/>
        <v>0</v>
      </c>
      <c r="BD874" s="140">
        <f t="shared" ca="1" si="503"/>
        <v>0</v>
      </c>
      <c r="BE874" s="124">
        <f t="shared" ca="1" si="504"/>
        <v>15986.586027785454</v>
      </c>
      <c r="BF874" s="127">
        <v>-6092.66</v>
      </c>
      <c r="BG874" s="144">
        <f t="shared" ca="1" si="505"/>
        <v>277387.19869948697</v>
      </c>
      <c r="BH874" s="125">
        <f t="shared" ca="1" si="506"/>
        <v>277387.19869948697</v>
      </c>
    </row>
    <row r="875" spans="1:60" ht="11.25" x14ac:dyDescent="0.2">
      <c r="A875" s="134">
        <v>32504</v>
      </c>
      <c r="B875" s="86">
        <v>32504</v>
      </c>
      <c r="C875" s="86">
        <v>1</v>
      </c>
      <c r="D875" s="86">
        <f t="shared" si="488"/>
        <v>3</v>
      </c>
      <c r="E875" s="135">
        <f t="shared" si="489"/>
        <v>3</v>
      </c>
      <c r="F875" s="135">
        <f t="shared" si="490"/>
        <v>33</v>
      </c>
      <c r="G875" s="134" t="s">
        <v>972</v>
      </c>
      <c r="H875" s="134">
        <v>1212</v>
      </c>
      <c r="I875" s="134">
        <v>0</v>
      </c>
      <c r="J875" s="134">
        <f t="shared" si="491"/>
        <v>1953.6716417910447</v>
      </c>
      <c r="K875" s="136">
        <v>65165.599999999991</v>
      </c>
      <c r="L875" s="136">
        <v>289312.90999999997</v>
      </c>
      <c r="M875" s="136">
        <v>0</v>
      </c>
      <c r="N875" s="137">
        <f t="shared" si="472"/>
        <v>159751.26689999999</v>
      </c>
      <c r="O875" s="137">
        <f t="shared" ca="1" si="473"/>
        <v>338557.22641191859</v>
      </c>
      <c r="P875" s="137">
        <f t="shared" ca="1" si="474"/>
        <v>53642</v>
      </c>
      <c r="Q875" s="138">
        <f t="shared" si="492"/>
        <v>1</v>
      </c>
      <c r="R875" s="138">
        <f t="shared" si="493"/>
        <v>0</v>
      </c>
      <c r="S875" s="138">
        <f ca="1">OFFSET(V!$B$7,D875,Q875)*H875</f>
        <v>7259.88</v>
      </c>
      <c r="T875" s="138">
        <f ca="1">IF(R875&gt;0,OFFSET(V!$I$7,D875,R875)*IF(R875=1,H875-9300,IF(R875=2,H875-18000,IF(R875=3,H875-45000,0))),0)</f>
        <v>0</v>
      </c>
      <c r="U875" s="138">
        <f>IF(AND(I875=1,H875&gt;20000,H875&lt;=45000),H875*V!$G$7,0)+IF(AND(I875=1,H875&gt;45000,H875&lt;=50000),V!$G$7/5000*(50000-H875)*H875,0)</f>
        <v>0</v>
      </c>
      <c r="V875" s="139">
        <f t="shared" ca="1" si="494"/>
        <v>7259.88</v>
      </c>
      <c r="W875" s="140">
        <v>0</v>
      </c>
      <c r="X875" s="140">
        <v>0</v>
      </c>
      <c r="Y875" s="141">
        <v>202.24849748915358</v>
      </c>
      <c r="Z875" s="141">
        <v>93160.250866623537</v>
      </c>
      <c r="AA875" s="141">
        <v>0</v>
      </c>
      <c r="AB875" s="142">
        <f t="shared" si="495"/>
        <v>0</v>
      </c>
      <c r="AC875" s="141">
        <v>88144.566824062174</v>
      </c>
      <c r="AD875" s="142">
        <f t="shared" si="475"/>
        <v>0</v>
      </c>
      <c r="AE875" s="142">
        <f t="shared" si="476"/>
        <v>1212</v>
      </c>
      <c r="AF875" s="142">
        <f t="shared" si="477"/>
        <v>0</v>
      </c>
      <c r="AG875" s="142">
        <f t="shared" si="478"/>
        <v>0</v>
      </c>
      <c r="AH875" s="111"/>
      <c r="AI875" s="111"/>
      <c r="AJ875" s="124"/>
      <c r="AK875" s="140">
        <f t="shared" ca="1" si="479"/>
        <v>839850.42443599319</v>
      </c>
      <c r="AL875" s="122">
        <f t="shared" ca="1" si="480"/>
        <v>900752.3044359932</v>
      </c>
      <c r="AM875" s="59">
        <f t="shared" ca="1" si="481"/>
        <v>5274.3957858882377</v>
      </c>
      <c r="AN875" s="59">
        <f t="shared" ca="1" si="482"/>
        <v>89.289352753620236</v>
      </c>
      <c r="AO875" s="122"/>
      <c r="AP875" s="59">
        <f t="shared" ca="1" si="483"/>
        <v>42647.60095814438</v>
      </c>
      <c r="AQ875" s="122">
        <f t="shared" si="496"/>
        <v>88144.566824062174</v>
      </c>
      <c r="AR875" s="122">
        <f t="shared" si="497"/>
        <v>0</v>
      </c>
      <c r="AS875" s="122"/>
      <c r="AT875" s="122"/>
      <c r="AU875" s="140">
        <f t="shared" si="484"/>
        <v>0</v>
      </c>
      <c r="AV875" s="140">
        <f t="shared" ca="1" si="485"/>
        <v>25098.025301418296</v>
      </c>
      <c r="AW875" s="140">
        <f t="shared" ca="1" si="498"/>
        <v>9821.5925456120312</v>
      </c>
      <c r="AX875" s="122">
        <f t="shared" ca="1" si="499"/>
        <v>0</v>
      </c>
      <c r="AY875" s="140">
        <f t="shared" ca="1" si="500"/>
        <v>0</v>
      </c>
      <c r="AZ875" s="141">
        <f t="shared" ca="1" si="486"/>
        <v>0</v>
      </c>
      <c r="BA875" s="141">
        <f t="shared" ca="1" si="487"/>
        <v>0</v>
      </c>
      <c r="BB875" s="141">
        <f t="shared" si="501"/>
        <v>0</v>
      </c>
      <c r="BC875" s="143">
        <f t="shared" si="502"/>
        <v>0</v>
      </c>
      <c r="BD875" s="140">
        <f t="shared" ca="1" si="503"/>
        <v>0</v>
      </c>
      <c r="BE875" s="124">
        <f t="shared" ca="1" si="504"/>
        <v>77567.218805174707</v>
      </c>
      <c r="BF875" s="127">
        <v>-23713.93</v>
      </c>
      <c r="BG875" s="144">
        <f t="shared" ca="1" si="505"/>
        <v>959969.27837980969</v>
      </c>
      <c r="BH875" s="125">
        <f t="shared" ca="1" si="506"/>
        <v>959969.27837980969</v>
      </c>
    </row>
    <row r="876" spans="1:60" ht="11.25" x14ac:dyDescent="0.2">
      <c r="A876" s="134">
        <v>32505</v>
      </c>
      <c r="B876" s="86">
        <v>32505</v>
      </c>
      <c r="C876" s="86">
        <v>1</v>
      </c>
      <c r="D876" s="86">
        <f t="shared" si="488"/>
        <v>3</v>
      </c>
      <c r="E876" s="135">
        <f t="shared" si="489"/>
        <v>3</v>
      </c>
      <c r="F876" s="135">
        <f t="shared" si="490"/>
        <v>33</v>
      </c>
      <c r="G876" s="134" t="s">
        <v>973</v>
      </c>
      <c r="H876" s="134">
        <v>1816</v>
      </c>
      <c r="I876" s="134">
        <v>0</v>
      </c>
      <c r="J876" s="134">
        <f t="shared" si="491"/>
        <v>2927.2835820895521</v>
      </c>
      <c r="K876" s="136">
        <v>96684.2</v>
      </c>
      <c r="L876" s="136">
        <v>184216.55</v>
      </c>
      <c r="M876" s="136">
        <v>32600</v>
      </c>
      <c r="N876" s="137">
        <f t="shared" si="472"/>
        <v>174057.0785</v>
      </c>
      <c r="O876" s="137">
        <f t="shared" ca="1" si="473"/>
        <v>507277.16432676907</v>
      </c>
      <c r="P876" s="137">
        <f t="shared" ca="1" si="474"/>
        <v>99966</v>
      </c>
      <c r="Q876" s="138">
        <f t="shared" si="492"/>
        <v>1</v>
      </c>
      <c r="R876" s="138">
        <f t="shared" si="493"/>
        <v>0</v>
      </c>
      <c r="S876" s="138">
        <f ca="1">OFFSET(V!$B$7,D876,Q876)*H876</f>
        <v>10877.84</v>
      </c>
      <c r="T876" s="138">
        <f ca="1">IF(R876&gt;0,OFFSET(V!$I$7,D876,R876)*IF(R876=1,H876-9300,IF(R876=2,H876-18000,IF(R876=3,H876-45000,0))),0)</f>
        <v>0</v>
      </c>
      <c r="U876" s="138">
        <f>IF(AND(I876=1,H876&gt;20000,H876&lt;=45000),H876*V!$G$7,0)+IF(AND(I876=1,H876&gt;45000,H876&lt;=50000),V!$G$7/5000*(50000-H876)*H876,0)</f>
        <v>0</v>
      </c>
      <c r="V876" s="139">
        <f t="shared" ca="1" si="494"/>
        <v>10877.84</v>
      </c>
      <c r="W876" s="140">
        <v>0</v>
      </c>
      <c r="X876" s="140">
        <v>0</v>
      </c>
      <c r="Y876" s="141">
        <v>493.23052549726384</v>
      </c>
      <c r="Z876" s="141">
        <v>28627.5008539058</v>
      </c>
      <c r="AA876" s="141">
        <v>3041</v>
      </c>
      <c r="AB876" s="142">
        <f t="shared" si="495"/>
        <v>2041</v>
      </c>
      <c r="AC876" s="141">
        <v>27086.215832927075</v>
      </c>
      <c r="AD876" s="142">
        <f t="shared" si="475"/>
        <v>0</v>
      </c>
      <c r="AE876" s="142">
        <f t="shared" si="476"/>
        <v>1816</v>
      </c>
      <c r="AF876" s="142">
        <f t="shared" si="477"/>
        <v>0</v>
      </c>
      <c r="AG876" s="142">
        <f t="shared" si="478"/>
        <v>0</v>
      </c>
      <c r="AH876" s="111"/>
      <c r="AI876" s="111"/>
      <c r="AJ876" s="124"/>
      <c r="AK876" s="140">
        <f t="shared" ca="1" si="479"/>
        <v>1258389.7448644913</v>
      </c>
      <c r="AL876" s="122">
        <f t="shared" ca="1" si="480"/>
        <v>1369233.5848644914</v>
      </c>
      <c r="AM876" s="59">
        <f t="shared" ca="1" si="481"/>
        <v>7902.8900554232996</v>
      </c>
      <c r="AN876" s="59">
        <f t="shared" ca="1" si="482"/>
        <v>217.75308556910545</v>
      </c>
      <c r="AO876" s="122"/>
      <c r="AP876" s="59">
        <f t="shared" ca="1" si="483"/>
        <v>13105.312850587448</v>
      </c>
      <c r="AQ876" s="122">
        <f t="shared" si="496"/>
        <v>27086.215832927075</v>
      </c>
      <c r="AR876" s="122">
        <f t="shared" si="497"/>
        <v>0</v>
      </c>
      <c r="AS876" s="122"/>
      <c r="AT876" s="122"/>
      <c r="AU876" s="140">
        <f t="shared" si="484"/>
        <v>1224.5999999999999</v>
      </c>
      <c r="AV876" s="140">
        <f t="shared" ca="1" si="485"/>
        <v>37605.622068791767</v>
      </c>
      <c r="AW876" s="140">
        <f t="shared" ca="1" si="498"/>
        <v>0</v>
      </c>
      <c r="AX876" s="122">
        <f t="shared" ca="1" si="499"/>
        <v>24849.319086452138</v>
      </c>
      <c r="AY876" s="140">
        <f t="shared" ca="1" si="500"/>
        <v>-2693.4696510359968</v>
      </c>
      <c r="AZ876" s="141">
        <f t="shared" ca="1" si="486"/>
        <v>0</v>
      </c>
      <c r="BA876" s="141">
        <f t="shared" ca="1" si="487"/>
        <v>0</v>
      </c>
      <c r="BB876" s="141">
        <f t="shared" si="501"/>
        <v>0</v>
      </c>
      <c r="BC876" s="143">
        <f t="shared" si="502"/>
        <v>0</v>
      </c>
      <c r="BD876" s="140">
        <f t="shared" ca="1" si="503"/>
        <v>0</v>
      </c>
      <c r="BE876" s="124">
        <f t="shared" ca="1" si="504"/>
        <v>49242.06526834322</v>
      </c>
      <c r="BF876" s="127">
        <v>-30627.35</v>
      </c>
      <c r="BG876" s="144">
        <f t="shared" ca="1" si="505"/>
        <v>1395968.943273827</v>
      </c>
      <c r="BH876" s="125">
        <f t="shared" ca="1" si="506"/>
        <v>1395968.943273827</v>
      </c>
    </row>
    <row r="877" spans="1:60" ht="11.25" x14ac:dyDescent="0.2">
      <c r="A877" s="134">
        <v>32506</v>
      </c>
      <c r="B877" s="86">
        <v>32506</v>
      </c>
      <c r="C877" s="86">
        <v>1</v>
      </c>
      <c r="D877" s="86">
        <f t="shared" si="488"/>
        <v>3</v>
      </c>
      <c r="E877" s="135">
        <f t="shared" si="489"/>
        <v>2</v>
      </c>
      <c r="F877" s="135">
        <f t="shared" si="490"/>
        <v>32</v>
      </c>
      <c r="G877" s="134" t="s">
        <v>974</v>
      </c>
      <c r="H877" s="134">
        <v>889</v>
      </c>
      <c r="I877" s="134">
        <v>0</v>
      </c>
      <c r="J877" s="134">
        <f t="shared" si="491"/>
        <v>1433.0149253731342</v>
      </c>
      <c r="K877" s="136">
        <v>48760.05</v>
      </c>
      <c r="L877" s="136">
        <v>119791.4</v>
      </c>
      <c r="M877" s="136">
        <v>0</v>
      </c>
      <c r="N877" s="137">
        <f t="shared" si="472"/>
        <v>81825.882000000012</v>
      </c>
      <c r="O877" s="137">
        <f t="shared" ca="1" si="473"/>
        <v>248331.16689785116</v>
      </c>
      <c r="P877" s="137">
        <f t="shared" ca="1" si="474"/>
        <v>49952</v>
      </c>
      <c r="Q877" s="138">
        <f t="shared" si="492"/>
        <v>1</v>
      </c>
      <c r="R877" s="138">
        <f t="shared" si="493"/>
        <v>0</v>
      </c>
      <c r="S877" s="138">
        <f ca="1">OFFSET(V!$B$7,D877,Q877)*H877</f>
        <v>5325.1100000000006</v>
      </c>
      <c r="T877" s="138">
        <f ca="1">IF(R877&gt;0,OFFSET(V!$I$7,D877,R877)*IF(R877=1,H877-9300,IF(R877=2,H877-18000,IF(R877=3,H877-45000,0))),0)</f>
        <v>0</v>
      </c>
      <c r="U877" s="138">
        <f>IF(AND(I877=1,H877&gt;20000,H877&lt;=45000),H877*V!$G$7,0)+IF(AND(I877=1,H877&gt;45000,H877&lt;=50000),V!$G$7/5000*(50000-H877)*H877,0)</f>
        <v>0</v>
      </c>
      <c r="V877" s="139">
        <f t="shared" ca="1" si="494"/>
        <v>5325.1100000000006</v>
      </c>
      <c r="W877" s="140">
        <v>0</v>
      </c>
      <c r="X877" s="140">
        <v>0</v>
      </c>
      <c r="Y877" s="141">
        <v>0</v>
      </c>
      <c r="Z877" s="141">
        <v>23657.623743668377</v>
      </c>
      <c r="AA877" s="141">
        <v>0</v>
      </c>
      <c r="AB877" s="142">
        <f t="shared" si="495"/>
        <v>0</v>
      </c>
      <c r="AC877" s="141">
        <v>22383.9134993076</v>
      </c>
      <c r="AD877" s="142">
        <f t="shared" si="475"/>
        <v>0</v>
      </c>
      <c r="AE877" s="142">
        <f t="shared" si="476"/>
        <v>889</v>
      </c>
      <c r="AF877" s="142">
        <f t="shared" si="477"/>
        <v>0</v>
      </c>
      <c r="AG877" s="142">
        <f t="shared" si="478"/>
        <v>0</v>
      </c>
      <c r="AH877" s="111"/>
      <c r="AI877" s="111"/>
      <c r="AJ877" s="124"/>
      <c r="AK877" s="140">
        <f t="shared" ca="1" si="479"/>
        <v>616028.90043201146</v>
      </c>
      <c r="AL877" s="122">
        <f t="shared" ca="1" si="480"/>
        <v>671306.01043201145</v>
      </c>
      <c r="AM877" s="59">
        <f t="shared" ca="1" si="481"/>
        <v>3868.7606053256131</v>
      </c>
      <c r="AN877" s="59">
        <f t="shared" ca="1" si="482"/>
        <v>0</v>
      </c>
      <c r="AO877" s="122"/>
      <c r="AP877" s="59">
        <f t="shared" ca="1" si="483"/>
        <v>10830.165093505166</v>
      </c>
      <c r="AQ877" s="122">
        <f t="shared" si="496"/>
        <v>22383.9134993076</v>
      </c>
      <c r="AR877" s="122">
        <f t="shared" si="497"/>
        <v>0</v>
      </c>
      <c r="AS877" s="122"/>
      <c r="AT877" s="122"/>
      <c r="AU877" s="140">
        <f t="shared" si="484"/>
        <v>0</v>
      </c>
      <c r="AV877" s="140">
        <f t="shared" ca="1" si="485"/>
        <v>18409.360142706984</v>
      </c>
      <c r="AW877" s="140">
        <f t="shared" ca="1" si="498"/>
        <v>0</v>
      </c>
      <c r="AX877" s="122">
        <f t="shared" ca="1" si="499"/>
        <v>6855.6117369045496</v>
      </c>
      <c r="AY877" s="140">
        <f t="shared" ca="1" si="500"/>
        <v>-743.09408995862248</v>
      </c>
      <c r="AZ877" s="141">
        <f t="shared" ca="1" si="486"/>
        <v>0</v>
      </c>
      <c r="BA877" s="141">
        <f t="shared" ca="1" si="487"/>
        <v>0</v>
      </c>
      <c r="BB877" s="141">
        <f t="shared" si="501"/>
        <v>0</v>
      </c>
      <c r="BC877" s="143">
        <f t="shared" si="502"/>
        <v>0</v>
      </c>
      <c r="BD877" s="140">
        <f t="shared" ca="1" si="503"/>
        <v>0</v>
      </c>
      <c r="BE877" s="124">
        <f t="shared" ca="1" si="504"/>
        <v>28496.431146253526</v>
      </c>
      <c r="BF877" s="127">
        <v>-15579.09</v>
      </c>
      <c r="BG877" s="144">
        <f t="shared" ca="1" si="505"/>
        <v>688092.11218359054</v>
      </c>
      <c r="BH877" s="125">
        <f t="shared" ca="1" si="506"/>
        <v>688092.11218359054</v>
      </c>
    </row>
    <row r="878" spans="1:60" ht="11.25" x14ac:dyDescent="0.2">
      <c r="A878" s="134">
        <v>32508</v>
      </c>
      <c r="B878" s="86">
        <v>32508</v>
      </c>
      <c r="C878" s="86">
        <v>1</v>
      </c>
      <c r="D878" s="86">
        <f t="shared" si="488"/>
        <v>3</v>
      </c>
      <c r="E878" s="135">
        <f t="shared" si="489"/>
        <v>4</v>
      </c>
      <c r="F878" s="135">
        <f t="shared" si="490"/>
        <v>34</v>
      </c>
      <c r="G878" s="134" t="s">
        <v>975</v>
      </c>
      <c r="H878" s="134">
        <v>4508</v>
      </c>
      <c r="I878" s="134">
        <v>0</v>
      </c>
      <c r="J878" s="134">
        <f t="shared" si="491"/>
        <v>7266.626865671642</v>
      </c>
      <c r="K878" s="136">
        <v>269061.3</v>
      </c>
      <c r="L878" s="136">
        <v>708061.06</v>
      </c>
      <c r="M878" s="136">
        <v>69053</v>
      </c>
      <c r="N878" s="137">
        <f t="shared" si="472"/>
        <v>538920.94940000004</v>
      </c>
      <c r="O878" s="137">
        <f t="shared" ca="1" si="473"/>
        <v>1259254.1061591823</v>
      </c>
      <c r="P878" s="137">
        <f t="shared" ca="1" si="474"/>
        <v>216100</v>
      </c>
      <c r="Q878" s="138">
        <f t="shared" si="492"/>
        <v>1</v>
      </c>
      <c r="R878" s="138">
        <f t="shared" si="493"/>
        <v>0</v>
      </c>
      <c r="S878" s="138">
        <f ca="1">OFFSET(V!$B$7,D878,Q878)*H878</f>
        <v>27002.920000000002</v>
      </c>
      <c r="T878" s="138">
        <f ca="1">IF(R878&gt;0,OFFSET(V!$I$7,D878,R878)*IF(R878=1,H878-9300,IF(R878=2,H878-18000,IF(R878=3,H878-45000,0))),0)</f>
        <v>0</v>
      </c>
      <c r="U878" s="138">
        <f>IF(AND(I878=1,H878&gt;20000,H878&lt;=45000),H878*V!$G$7,0)+IF(AND(I878=1,H878&gt;45000,H878&lt;=50000),V!$G$7/5000*(50000-H878)*H878,0)</f>
        <v>0</v>
      </c>
      <c r="V878" s="139">
        <f t="shared" ca="1" si="494"/>
        <v>27002.920000000002</v>
      </c>
      <c r="W878" s="140">
        <v>21440.100000000002</v>
      </c>
      <c r="X878" s="140">
        <v>0</v>
      </c>
      <c r="Y878" s="141">
        <v>2436.7201296483358</v>
      </c>
      <c r="Z878" s="141">
        <v>174841.82757643363</v>
      </c>
      <c r="AA878" s="141">
        <v>95017</v>
      </c>
      <c r="AB878" s="142">
        <f t="shared" si="495"/>
        <v>94017</v>
      </c>
      <c r="AC878" s="141">
        <v>165428.46343894431</v>
      </c>
      <c r="AD878" s="142">
        <f t="shared" si="475"/>
        <v>0</v>
      </c>
      <c r="AE878" s="142">
        <f t="shared" si="476"/>
        <v>4508</v>
      </c>
      <c r="AF878" s="142">
        <f t="shared" si="477"/>
        <v>0</v>
      </c>
      <c r="AG878" s="142">
        <f t="shared" si="478"/>
        <v>0</v>
      </c>
      <c r="AH878" s="111"/>
      <c r="AI878" s="111"/>
      <c r="AJ878" s="124"/>
      <c r="AK878" s="140">
        <f t="shared" ca="1" si="479"/>
        <v>3123800.0935292551</v>
      </c>
      <c r="AL878" s="122">
        <f t="shared" ca="1" si="480"/>
        <v>3388343.1135292551</v>
      </c>
      <c r="AM878" s="59">
        <f t="shared" ca="1" si="481"/>
        <v>19617.967164013346</v>
      </c>
      <c r="AN878" s="59">
        <f t="shared" ca="1" si="482"/>
        <v>1075.7714688569479</v>
      </c>
      <c r="AO878" s="122"/>
      <c r="AP878" s="59">
        <f t="shared" ca="1" si="483"/>
        <v>80040.40804857784</v>
      </c>
      <c r="AQ878" s="122">
        <f t="shared" si="496"/>
        <v>165428.46343894431</v>
      </c>
      <c r="AR878" s="122">
        <f t="shared" si="497"/>
        <v>0</v>
      </c>
      <c r="AS878" s="122"/>
      <c r="AT878" s="122"/>
      <c r="AU878" s="140">
        <f t="shared" si="484"/>
        <v>56410.2</v>
      </c>
      <c r="AV878" s="140">
        <f t="shared" ca="1" si="485"/>
        <v>93351.401038608645</v>
      </c>
      <c r="AW878" s="140">
        <f t="shared" ca="1" si="498"/>
        <v>0</v>
      </c>
      <c r="AX878" s="122">
        <f t="shared" ca="1" si="499"/>
        <v>64373.545648242172</v>
      </c>
      <c r="AY878" s="140">
        <f t="shared" ca="1" si="500"/>
        <v>-6977.5832057970547</v>
      </c>
      <c r="AZ878" s="141">
        <f t="shared" ca="1" si="486"/>
        <v>0</v>
      </c>
      <c r="BA878" s="141">
        <f t="shared" ca="1" si="487"/>
        <v>0</v>
      </c>
      <c r="BB878" s="141">
        <f t="shared" si="501"/>
        <v>0</v>
      </c>
      <c r="BC878" s="143">
        <f t="shared" si="502"/>
        <v>0</v>
      </c>
      <c r="BD878" s="140">
        <f t="shared" ca="1" si="503"/>
        <v>0</v>
      </c>
      <c r="BE878" s="124">
        <f t="shared" ca="1" si="504"/>
        <v>222824.42588138941</v>
      </c>
      <c r="BF878" s="127">
        <v>-83218.36</v>
      </c>
      <c r="BG878" s="144">
        <f t="shared" ca="1" si="505"/>
        <v>3548642.9180435152</v>
      </c>
      <c r="BH878" s="125">
        <f t="shared" ca="1" si="506"/>
        <v>3548642.9180435152</v>
      </c>
    </row>
    <row r="879" spans="1:60" ht="11.25" x14ac:dyDescent="0.2">
      <c r="A879" s="134">
        <v>32509</v>
      </c>
      <c r="B879" s="86">
        <v>32509</v>
      </c>
      <c r="C879" s="86">
        <v>1</v>
      </c>
      <c r="D879" s="86">
        <f t="shared" si="488"/>
        <v>3</v>
      </c>
      <c r="E879" s="135">
        <f t="shared" si="489"/>
        <v>3</v>
      </c>
      <c r="F879" s="135">
        <f t="shared" si="490"/>
        <v>33</v>
      </c>
      <c r="G879" s="134" t="s">
        <v>976</v>
      </c>
      <c r="H879" s="134">
        <v>1378</v>
      </c>
      <c r="I879" s="134">
        <v>0</v>
      </c>
      <c r="J879" s="134">
        <f t="shared" si="491"/>
        <v>2221.2537313432836</v>
      </c>
      <c r="K879" s="136">
        <v>72270</v>
      </c>
      <c r="L879" s="136">
        <v>335038.53999999998</v>
      </c>
      <c r="M879" s="136">
        <v>0</v>
      </c>
      <c r="N879" s="137">
        <f t="shared" si="472"/>
        <v>182699.43059999999</v>
      </c>
      <c r="O879" s="137">
        <f t="shared" ca="1" si="473"/>
        <v>384927.275573947</v>
      </c>
      <c r="P879" s="137">
        <f t="shared" ca="1" si="474"/>
        <v>60668</v>
      </c>
      <c r="Q879" s="138">
        <f t="shared" si="492"/>
        <v>1</v>
      </c>
      <c r="R879" s="138">
        <f t="shared" si="493"/>
        <v>0</v>
      </c>
      <c r="S879" s="138">
        <f ca="1">OFFSET(V!$B$7,D879,Q879)*H879</f>
        <v>8254.2200000000012</v>
      </c>
      <c r="T879" s="138">
        <f ca="1">IF(R879&gt;0,OFFSET(V!$I$7,D879,R879)*IF(R879=1,H879-9300,IF(R879=2,H879-18000,IF(R879=3,H879-45000,0))),0)</f>
        <v>0</v>
      </c>
      <c r="U879" s="138">
        <f>IF(AND(I879=1,H879&gt;20000,H879&lt;=45000),H879*V!$G$7,0)+IF(AND(I879=1,H879&gt;45000,H879&lt;=50000),V!$G$7/5000*(50000-H879)*H879,0)</f>
        <v>0</v>
      </c>
      <c r="V879" s="139">
        <f t="shared" ca="1" si="494"/>
        <v>8254.2200000000012</v>
      </c>
      <c r="W879" s="140">
        <v>0</v>
      </c>
      <c r="X879" s="140">
        <v>0</v>
      </c>
      <c r="Y879" s="141">
        <v>0</v>
      </c>
      <c r="Z879" s="141">
        <v>24020.188513331828</v>
      </c>
      <c r="AA879" s="141">
        <v>0</v>
      </c>
      <c r="AB879" s="142">
        <f t="shared" si="495"/>
        <v>0</v>
      </c>
      <c r="AC879" s="141">
        <v>22726.958030321206</v>
      </c>
      <c r="AD879" s="142">
        <f t="shared" si="475"/>
        <v>0</v>
      </c>
      <c r="AE879" s="142">
        <f t="shared" si="476"/>
        <v>1378</v>
      </c>
      <c r="AF879" s="142">
        <f t="shared" si="477"/>
        <v>0</v>
      </c>
      <c r="AG879" s="142">
        <f t="shared" si="478"/>
        <v>0</v>
      </c>
      <c r="AH879" s="111"/>
      <c r="AI879" s="111"/>
      <c r="AJ879" s="124"/>
      <c r="AK879" s="140">
        <f t="shared" ca="1" si="479"/>
        <v>954879.44296435534</v>
      </c>
      <c r="AL879" s="122">
        <f t="shared" ca="1" si="480"/>
        <v>1023801.6629643553</v>
      </c>
      <c r="AM879" s="59">
        <f t="shared" ca="1" si="481"/>
        <v>5996.7965288399264</v>
      </c>
      <c r="AN879" s="59">
        <f t="shared" ca="1" si="482"/>
        <v>0</v>
      </c>
      <c r="AO879" s="122"/>
      <c r="AP879" s="59">
        <f t="shared" ca="1" si="483"/>
        <v>10996.142723172843</v>
      </c>
      <c r="AQ879" s="122">
        <f t="shared" si="496"/>
        <v>22726.958030321206</v>
      </c>
      <c r="AR879" s="122">
        <f t="shared" si="497"/>
        <v>0</v>
      </c>
      <c r="AS879" s="122"/>
      <c r="AT879" s="122"/>
      <c r="AU879" s="140">
        <f t="shared" si="484"/>
        <v>0</v>
      </c>
      <c r="AV879" s="140">
        <f t="shared" ca="1" si="485"/>
        <v>28535.543618279218</v>
      </c>
      <c r="AW879" s="140">
        <f t="shared" ca="1" si="498"/>
        <v>0</v>
      </c>
      <c r="AX879" s="122">
        <f t="shared" ca="1" si="499"/>
        <v>16804.728311130857</v>
      </c>
      <c r="AY879" s="140">
        <f t="shared" ca="1" si="500"/>
        <v>-1821.4996371716998</v>
      </c>
      <c r="AZ879" s="141">
        <f t="shared" ca="1" si="486"/>
        <v>0</v>
      </c>
      <c r="BA879" s="141">
        <f t="shared" ca="1" si="487"/>
        <v>0</v>
      </c>
      <c r="BB879" s="141">
        <f t="shared" si="501"/>
        <v>0</v>
      </c>
      <c r="BC879" s="143">
        <f t="shared" si="502"/>
        <v>0</v>
      </c>
      <c r="BD879" s="140">
        <f t="shared" ca="1" si="503"/>
        <v>0</v>
      </c>
      <c r="BE879" s="124">
        <f t="shared" ca="1" si="504"/>
        <v>37710.186704280364</v>
      </c>
      <c r="BF879" s="127">
        <v>-26672.05</v>
      </c>
      <c r="BG879" s="144">
        <f t="shared" ca="1" si="505"/>
        <v>1040836.5961974757</v>
      </c>
      <c r="BH879" s="125">
        <f t="shared" ca="1" si="506"/>
        <v>1040836.5961974757</v>
      </c>
    </row>
    <row r="880" spans="1:60" ht="11.25" x14ac:dyDescent="0.2">
      <c r="A880" s="134">
        <v>32511</v>
      </c>
      <c r="B880" s="86">
        <v>32511</v>
      </c>
      <c r="C880" s="86">
        <v>1</v>
      </c>
      <c r="D880" s="86">
        <f t="shared" si="488"/>
        <v>3</v>
      </c>
      <c r="E880" s="135">
        <f t="shared" si="489"/>
        <v>2</v>
      </c>
      <c r="F880" s="135">
        <f t="shared" si="490"/>
        <v>32</v>
      </c>
      <c r="G880" s="134" t="s">
        <v>977</v>
      </c>
      <c r="H880" s="134">
        <v>543</v>
      </c>
      <c r="I880" s="134">
        <v>0</v>
      </c>
      <c r="J880" s="134">
        <f t="shared" si="491"/>
        <v>875.28358208955228</v>
      </c>
      <c r="K880" s="136">
        <v>27531.8</v>
      </c>
      <c r="L880" s="136">
        <v>47276</v>
      </c>
      <c r="M880" s="136">
        <v>30260</v>
      </c>
      <c r="N880" s="137">
        <f t="shared" si="472"/>
        <v>68520.535999999993</v>
      </c>
      <c r="O880" s="137">
        <f t="shared" ca="1" si="473"/>
        <v>151680.34153603282</v>
      </c>
      <c r="P880" s="137">
        <f t="shared" ca="1" si="474"/>
        <v>24948</v>
      </c>
      <c r="Q880" s="138">
        <f t="shared" si="492"/>
        <v>1</v>
      </c>
      <c r="R880" s="138">
        <f t="shared" si="493"/>
        <v>0</v>
      </c>
      <c r="S880" s="138">
        <f ca="1">OFFSET(V!$B$7,D880,Q880)*H880</f>
        <v>3252.57</v>
      </c>
      <c r="T880" s="138">
        <f ca="1">IF(R880&gt;0,OFFSET(V!$I$7,D880,R880)*IF(R880=1,H880-9300,IF(R880=2,H880-18000,IF(R880=3,H880-45000,0))),0)</f>
        <v>0</v>
      </c>
      <c r="U880" s="138">
        <f>IF(AND(I880=1,H880&gt;20000,H880&lt;=45000),H880*V!$G$7,0)+IF(AND(I880=1,H880&gt;45000,H880&lt;=50000),V!$G$7/5000*(50000-H880)*H880,0)</f>
        <v>0</v>
      </c>
      <c r="V880" s="139">
        <f t="shared" ca="1" si="494"/>
        <v>3252.57</v>
      </c>
      <c r="W880" s="140">
        <v>0</v>
      </c>
      <c r="X880" s="140">
        <v>0</v>
      </c>
      <c r="Y880" s="141">
        <v>175.6502401837169</v>
      </c>
      <c r="Z880" s="141">
        <v>16767.5123362136</v>
      </c>
      <c r="AA880" s="141">
        <v>1976</v>
      </c>
      <c r="AB880" s="142">
        <f t="shared" si="495"/>
        <v>976</v>
      </c>
      <c r="AC880" s="141">
        <v>15864.760966655749</v>
      </c>
      <c r="AD880" s="142">
        <f t="shared" si="475"/>
        <v>0</v>
      </c>
      <c r="AE880" s="142">
        <f t="shared" si="476"/>
        <v>543</v>
      </c>
      <c r="AF880" s="142">
        <f t="shared" si="477"/>
        <v>0</v>
      </c>
      <c r="AG880" s="142">
        <f t="shared" si="478"/>
        <v>0</v>
      </c>
      <c r="AH880" s="111"/>
      <c r="AI880" s="111"/>
      <c r="AJ880" s="124"/>
      <c r="AK880" s="140">
        <f t="shared" ca="1" si="479"/>
        <v>376269.62084879895</v>
      </c>
      <c r="AL880" s="122">
        <f t="shared" ca="1" si="480"/>
        <v>404470.19084879896</v>
      </c>
      <c r="AM880" s="59">
        <f t="shared" ca="1" si="481"/>
        <v>2363.0337555588389</v>
      </c>
      <c r="AN880" s="59">
        <f t="shared" ca="1" si="482"/>
        <v>77.546663889867077</v>
      </c>
      <c r="AO880" s="122"/>
      <c r="AP880" s="59">
        <f t="shared" ca="1" si="483"/>
        <v>7675.9580241941694</v>
      </c>
      <c r="AQ880" s="122">
        <f t="shared" si="496"/>
        <v>15864.760966655749</v>
      </c>
      <c r="AR880" s="122">
        <f t="shared" si="497"/>
        <v>0</v>
      </c>
      <c r="AS880" s="122"/>
      <c r="AT880" s="122"/>
      <c r="AU880" s="140">
        <f t="shared" si="484"/>
        <v>585.6</v>
      </c>
      <c r="AV880" s="140">
        <f t="shared" ca="1" si="485"/>
        <v>11244.412325635425</v>
      </c>
      <c r="AW880" s="140">
        <f t="shared" ca="1" si="498"/>
        <v>0</v>
      </c>
      <c r="AX880" s="122">
        <f t="shared" ca="1" si="499"/>
        <v>3641.2093831738439</v>
      </c>
      <c r="AY880" s="140">
        <f t="shared" ca="1" si="500"/>
        <v>-394.67829812661938</v>
      </c>
      <c r="AZ880" s="141">
        <f t="shared" ca="1" si="486"/>
        <v>0</v>
      </c>
      <c r="BA880" s="141">
        <f t="shared" ca="1" si="487"/>
        <v>0</v>
      </c>
      <c r="BB880" s="141">
        <f t="shared" si="501"/>
        <v>0</v>
      </c>
      <c r="BC880" s="143">
        <f t="shared" si="502"/>
        <v>0</v>
      </c>
      <c r="BD880" s="140">
        <f t="shared" ca="1" si="503"/>
        <v>0</v>
      </c>
      <c r="BE880" s="124">
        <f t="shared" ca="1" si="504"/>
        <v>19111.292051702974</v>
      </c>
      <c r="BF880" s="127">
        <v>-8843.01</v>
      </c>
      <c r="BG880" s="144">
        <f t="shared" ca="1" si="505"/>
        <v>417179.05331995065</v>
      </c>
      <c r="BH880" s="125">
        <f t="shared" ca="1" si="506"/>
        <v>417179.05331995065</v>
      </c>
    </row>
    <row r="881" spans="1:60" ht="11.25" x14ac:dyDescent="0.2">
      <c r="A881" s="134">
        <v>32514</v>
      </c>
      <c r="B881" s="86">
        <v>32514</v>
      </c>
      <c r="C881" s="86">
        <v>1</v>
      </c>
      <c r="D881" s="86">
        <f t="shared" si="488"/>
        <v>3</v>
      </c>
      <c r="E881" s="135">
        <f t="shared" si="489"/>
        <v>2</v>
      </c>
      <c r="F881" s="135">
        <f t="shared" si="490"/>
        <v>32</v>
      </c>
      <c r="G881" s="134" t="s">
        <v>978</v>
      </c>
      <c r="H881" s="134">
        <v>648</v>
      </c>
      <c r="I881" s="134">
        <v>0</v>
      </c>
      <c r="J881" s="134">
        <f t="shared" si="491"/>
        <v>1044.5373134328358</v>
      </c>
      <c r="K881" s="136">
        <v>30826.400000000001</v>
      </c>
      <c r="L881" s="136">
        <v>42722.38</v>
      </c>
      <c r="M881" s="136">
        <v>32835</v>
      </c>
      <c r="N881" s="137">
        <f t="shared" si="472"/>
        <v>71691.736199999999</v>
      </c>
      <c r="O881" s="137">
        <f t="shared" ca="1" si="473"/>
        <v>181010.79431924361</v>
      </c>
      <c r="P881" s="137">
        <f t="shared" ca="1" si="474"/>
        <v>32796</v>
      </c>
      <c r="Q881" s="138">
        <f t="shared" si="492"/>
        <v>1</v>
      </c>
      <c r="R881" s="138">
        <f t="shared" si="493"/>
        <v>0</v>
      </c>
      <c r="S881" s="138">
        <f ca="1">OFFSET(V!$B$7,D881,Q881)*H881</f>
        <v>3881.52</v>
      </c>
      <c r="T881" s="138">
        <f ca="1">IF(R881&gt;0,OFFSET(V!$I$7,D881,R881)*IF(R881=1,H881-9300,IF(R881=2,H881-18000,IF(R881=3,H881-45000,0))),0)</f>
        <v>0</v>
      </c>
      <c r="U881" s="138">
        <f>IF(AND(I881=1,H881&gt;20000,H881&lt;=45000),H881*V!$G$7,0)+IF(AND(I881=1,H881&gt;45000,H881&lt;=50000),V!$G$7/5000*(50000-H881)*H881,0)</f>
        <v>0</v>
      </c>
      <c r="V881" s="139">
        <f t="shared" ca="1" si="494"/>
        <v>3881.52</v>
      </c>
      <c r="W881" s="140">
        <v>0</v>
      </c>
      <c r="X881" s="140">
        <v>0</v>
      </c>
      <c r="Y881" s="141">
        <v>53.923242952551902</v>
      </c>
      <c r="Z881" s="141">
        <v>19249.362295880175</v>
      </c>
      <c r="AA881" s="141">
        <v>0</v>
      </c>
      <c r="AB881" s="142">
        <f t="shared" si="495"/>
        <v>0</v>
      </c>
      <c r="AC881" s="141">
        <v>18212.989825875171</v>
      </c>
      <c r="AD881" s="142">
        <f t="shared" si="475"/>
        <v>0</v>
      </c>
      <c r="AE881" s="142">
        <f t="shared" si="476"/>
        <v>648</v>
      </c>
      <c r="AF881" s="142">
        <f t="shared" si="477"/>
        <v>0</v>
      </c>
      <c r="AG881" s="142">
        <f t="shared" si="478"/>
        <v>0</v>
      </c>
      <c r="AH881" s="111"/>
      <c r="AI881" s="111"/>
      <c r="AJ881" s="124"/>
      <c r="AK881" s="140">
        <f t="shared" ca="1" si="479"/>
        <v>449028.93979746173</v>
      </c>
      <c r="AL881" s="122">
        <f t="shared" ca="1" si="480"/>
        <v>485706.45979746175</v>
      </c>
      <c r="AM881" s="59">
        <f t="shared" ca="1" si="481"/>
        <v>2819.9739845343051</v>
      </c>
      <c r="AN881" s="59">
        <f t="shared" ca="1" si="482"/>
        <v>23.806216221051457</v>
      </c>
      <c r="AO881" s="122"/>
      <c r="AP881" s="59">
        <f t="shared" ca="1" si="483"/>
        <v>8812.1179822580852</v>
      </c>
      <c r="AQ881" s="122">
        <f t="shared" si="496"/>
        <v>18212.989825875171</v>
      </c>
      <c r="AR881" s="122">
        <f t="shared" si="497"/>
        <v>0</v>
      </c>
      <c r="AS881" s="122"/>
      <c r="AT881" s="122"/>
      <c r="AU881" s="140">
        <f t="shared" si="484"/>
        <v>0</v>
      </c>
      <c r="AV881" s="140">
        <f t="shared" ca="1" si="485"/>
        <v>13418.746200758296</v>
      </c>
      <c r="AW881" s="140">
        <f t="shared" ca="1" si="498"/>
        <v>0</v>
      </c>
      <c r="AX881" s="122">
        <f t="shared" ca="1" si="499"/>
        <v>4017.8743571412124</v>
      </c>
      <c r="AY881" s="140">
        <f t="shared" ca="1" si="500"/>
        <v>-435.50580219060379</v>
      </c>
      <c r="AZ881" s="141">
        <f t="shared" ca="1" si="486"/>
        <v>0</v>
      </c>
      <c r="BA881" s="141">
        <f t="shared" ca="1" si="487"/>
        <v>0</v>
      </c>
      <c r="BB881" s="141">
        <f t="shared" si="501"/>
        <v>0</v>
      </c>
      <c r="BC881" s="143">
        <f t="shared" si="502"/>
        <v>0</v>
      </c>
      <c r="BD881" s="140">
        <f t="shared" ca="1" si="503"/>
        <v>0</v>
      </c>
      <c r="BE881" s="124">
        <f t="shared" ca="1" si="504"/>
        <v>21795.358380825779</v>
      </c>
      <c r="BF881" s="127">
        <v>-10197.26</v>
      </c>
      <c r="BG881" s="144">
        <f t="shared" ca="1" si="505"/>
        <v>500148.33837904292</v>
      </c>
      <c r="BH881" s="125">
        <f t="shared" ca="1" si="506"/>
        <v>500148.33837904292</v>
      </c>
    </row>
    <row r="882" spans="1:60" ht="11.25" x14ac:dyDescent="0.2">
      <c r="A882" s="134">
        <v>32515</v>
      </c>
      <c r="B882" s="86">
        <v>32515</v>
      </c>
      <c r="C882" s="86">
        <v>1</v>
      </c>
      <c r="D882" s="86">
        <f t="shared" si="488"/>
        <v>3</v>
      </c>
      <c r="E882" s="135">
        <f t="shared" si="489"/>
        <v>3</v>
      </c>
      <c r="F882" s="135">
        <f t="shared" si="490"/>
        <v>33</v>
      </c>
      <c r="G882" s="134" t="s">
        <v>979</v>
      </c>
      <c r="H882" s="134">
        <v>1494</v>
      </c>
      <c r="I882" s="134">
        <v>0</v>
      </c>
      <c r="J882" s="134">
        <f t="shared" si="491"/>
        <v>2408.2388059701493</v>
      </c>
      <c r="K882" s="136">
        <v>78724</v>
      </c>
      <c r="L882" s="136">
        <v>167389.34</v>
      </c>
      <c r="M882" s="136">
        <v>26965</v>
      </c>
      <c r="N882" s="137">
        <f t="shared" si="472"/>
        <v>148928.1226</v>
      </c>
      <c r="O882" s="137">
        <f t="shared" ca="1" si="473"/>
        <v>417330.44245825609</v>
      </c>
      <c r="P882" s="137">
        <f t="shared" ca="1" si="474"/>
        <v>80521</v>
      </c>
      <c r="Q882" s="138">
        <f t="shared" si="492"/>
        <v>1</v>
      </c>
      <c r="R882" s="138">
        <f t="shared" si="493"/>
        <v>0</v>
      </c>
      <c r="S882" s="138">
        <f ca="1">OFFSET(V!$B$7,D882,Q882)*H882</f>
        <v>8949.06</v>
      </c>
      <c r="T882" s="138">
        <f ca="1">IF(R882&gt;0,OFFSET(V!$I$7,D882,R882)*IF(R882=1,H882-9300,IF(R882=2,H882-18000,IF(R882=3,H882-45000,0))),0)</f>
        <v>0</v>
      </c>
      <c r="U882" s="138">
        <f>IF(AND(I882=1,H882&gt;20000,H882&lt;=45000),H882*V!$G$7,0)+IF(AND(I882=1,H882&gt;45000,H882&lt;=50000),V!$G$7/5000*(50000-H882)*H882,0)</f>
        <v>0</v>
      </c>
      <c r="V882" s="139">
        <f t="shared" ca="1" si="494"/>
        <v>8949.06</v>
      </c>
      <c r="W882" s="140">
        <v>0</v>
      </c>
      <c r="X882" s="140">
        <v>0</v>
      </c>
      <c r="Y882" s="141">
        <v>0</v>
      </c>
      <c r="Z882" s="141">
        <v>44075.783231470239</v>
      </c>
      <c r="AA882" s="141">
        <v>0</v>
      </c>
      <c r="AB882" s="142">
        <f t="shared" si="495"/>
        <v>0</v>
      </c>
      <c r="AC882" s="141">
        <v>41702.773277536318</v>
      </c>
      <c r="AD882" s="142">
        <f t="shared" si="475"/>
        <v>0</v>
      </c>
      <c r="AE882" s="142">
        <f t="shared" si="476"/>
        <v>1494</v>
      </c>
      <c r="AF882" s="142">
        <f t="shared" si="477"/>
        <v>0</v>
      </c>
      <c r="AG882" s="142">
        <f t="shared" si="478"/>
        <v>0</v>
      </c>
      <c r="AH882" s="111"/>
      <c r="AI882" s="111"/>
      <c r="AJ882" s="124"/>
      <c r="AK882" s="140">
        <f t="shared" ca="1" si="479"/>
        <v>1035261.1667552589</v>
      </c>
      <c r="AL882" s="122">
        <f t="shared" ca="1" si="480"/>
        <v>1124731.2267552591</v>
      </c>
      <c r="AM882" s="59">
        <f t="shared" ca="1" si="481"/>
        <v>6501.6066865652037</v>
      </c>
      <c r="AN882" s="59">
        <f t="shared" ca="1" si="482"/>
        <v>0</v>
      </c>
      <c r="AO882" s="122"/>
      <c r="AP882" s="59">
        <f t="shared" ca="1" si="483"/>
        <v>20177.343853062361</v>
      </c>
      <c r="AQ882" s="122">
        <f t="shared" si="496"/>
        <v>41702.773277536318</v>
      </c>
      <c r="AR882" s="122">
        <f t="shared" si="497"/>
        <v>0</v>
      </c>
      <c r="AS882" s="122"/>
      <c r="AT882" s="122"/>
      <c r="AU882" s="140">
        <f t="shared" si="484"/>
        <v>0</v>
      </c>
      <c r="AV882" s="140">
        <f t="shared" ca="1" si="485"/>
        <v>30937.664851748294</v>
      </c>
      <c r="AW882" s="140">
        <f t="shared" ca="1" si="498"/>
        <v>0</v>
      </c>
      <c r="AX882" s="122">
        <f t="shared" ca="1" si="499"/>
        <v>9412.2354272743323</v>
      </c>
      <c r="AY882" s="140">
        <f t="shared" ca="1" si="500"/>
        <v>-1020.2118771773884</v>
      </c>
      <c r="AZ882" s="141">
        <f t="shared" ca="1" si="486"/>
        <v>0</v>
      </c>
      <c r="BA882" s="141">
        <f t="shared" ca="1" si="487"/>
        <v>0</v>
      </c>
      <c r="BB882" s="141">
        <f t="shared" si="501"/>
        <v>0</v>
      </c>
      <c r="BC882" s="143">
        <f t="shared" si="502"/>
        <v>0</v>
      </c>
      <c r="BD882" s="140">
        <f t="shared" ca="1" si="503"/>
        <v>0</v>
      </c>
      <c r="BE882" s="124">
        <f t="shared" ca="1" si="504"/>
        <v>50094.796827633261</v>
      </c>
      <c r="BF882" s="127">
        <v>-25462.95</v>
      </c>
      <c r="BG882" s="144">
        <f t="shared" ca="1" si="505"/>
        <v>1155864.6802694574</v>
      </c>
      <c r="BH882" s="125">
        <f t="shared" ca="1" si="506"/>
        <v>1155864.6802694574</v>
      </c>
    </row>
    <row r="883" spans="1:60" ht="11.25" x14ac:dyDescent="0.2">
      <c r="A883" s="134">
        <v>32516</v>
      </c>
      <c r="B883" s="86">
        <v>32516</v>
      </c>
      <c r="C883" s="86">
        <v>1</v>
      </c>
      <c r="D883" s="86">
        <f t="shared" si="488"/>
        <v>3</v>
      </c>
      <c r="E883" s="135">
        <f t="shared" si="489"/>
        <v>3</v>
      </c>
      <c r="F883" s="135">
        <f t="shared" si="490"/>
        <v>33</v>
      </c>
      <c r="G883" s="134" t="s">
        <v>980</v>
      </c>
      <c r="H883" s="134">
        <v>1794</v>
      </c>
      <c r="I883" s="134">
        <v>0</v>
      </c>
      <c r="J883" s="134">
        <f t="shared" si="491"/>
        <v>2891.8208955223881</v>
      </c>
      <c r="K883" s="136">
        <v>90509.65</v>
      </c>
      <c r="L883" s="136">
        <v>116006.98</v>
      </c>
      <c r="M883" s="136">
        <v>33377</v>
      </c>
      <c r="N883" s="137">
        <f t="shared" si="472"/>
        <v>143786.67019999999</v>
      </c>
      <c r="O883" s="137">
        <f t="shared" ca="1" si="473"/>
        <v>501131.73612457258</v>
      </c>
      <c r="P883" s="137">
        <f t="shared" ca="1" si="474"/>
        <v>107204</v>
      </c>
      <c r="Q883" s="138">
        <f t="shared" si="492"/>
        <v>1</v>
      </c>
      <c r="R883" s="138">
        <f t="shared" si="493"/>
        <v>0</v>
      </c>
      <c r="S883" s="138">
        <f ca="1">OFFSET(V!$B$7,D883,Q883)*H883</f>
        <v>10746.06</v>
      </c>
      <c r="T883" s="138">
        <f ca="1">IF(R883&gt;0,OFFSET(V!$I$7,D883,R883)*IF(R883=1,H883-9300,IF(R883=2,H883-18000,IF(R883=3,H883-45000,0))),0)</f>
        <v>0</v>
      </c>
      <c r="U883" s="138">
        <f>IF(AND(I883=1,H883&gt;20000,H883&lt;=45000),H883*V!$G$7,0)+IF(AND(I883=1,H883&gt;45000,H883&lt;=50000),V!$G$7/5000*(50000-H883)*H883,0)</f>
        <v>0</v>
      </c>
      <c r="V883" s="139">
        <f t="shared" ca="1" si="494"/>
        <v>10746.06</v>
      </c>
      <c r="W883" s="140">
        <v>0</v>
      </c>
      <c r="X883" s="140">
        <v>0</v>
      </c>
      <c r="Y883" s="141">
        <v>2.3982035275393705</v>
      </c>
      <c r="Z883" s="141">
        <v>65778.071699018183</v>
      </c>
      <c r="AA883" s="141">
        <v>17212</v>
      </c>
      <c r="AB883" s="142">
        <f t="shared" si="495"/>
        <v>16212</v>
      </c>
      <c r="AC883" s="141">
        <v>62236.625411549845</v>
      </c>
      <c r="AD883" s="142">
        <f t="shared" si="475"/>
        <v>0</v>
      </c>
      <c r="AE883" s="142">
        <f t="shared" si="476"/>
        <v>1794</v>
      </c>
      <c r="AF883" s="142">
        <f t="shared" si="477"/>
        <v>0</v>
      </c>
      <c r="AG883" s="142">
        <f t="shared" si="478"/>
        <v>0</v>
      </c>
      <c r="AH883" s="111"/>
      <c r="AI883" s="111"/>
      <c r="AJ883" s="124"/>
      <c r="AK883" s="140">
        <f t="shared" ca="1" si="479"/>
        <v>1243144.9351800098</v>
      </c>
      <c r="AL883" s="122">
        <f t="shared" ca="1" si="480"/>
        <v>1361094.9951800099</v>
      </c>
      <c r="AM883" s="59">
        <f t="shared" ca="1" si="481"/>
        <v>7807.1501979236782</v>
      </c>
      <c r="AN883" s="59">
        <f t="shared" ca="1" si="482"/>
        <v>1.058767028699054</v>
      </c>
      <c r="AO883" s="122"/>
      <c r="AP883" s="59">
        <f t="shared" ca="1" si="483"/>
        <v>30112.380843974111</v>
      </c>
      <c r="AQ883" s="122">
        <f t="shared" si="496"/>
        <v>62236.625411549845</v>
      </c>
      <c r="AR883" s="122">
        <f t="shared" si="497"/>
        <v>0</v>
      </c>
      <c r="AS883" s="122"/>
      <c r="AT883" s="122"/>
      <c r="AU883" s="140">
        <f t="shared" si="484"/>
        <v>9727.1999999999989</v>
      </c>
      <c r="AV883" s="140">
        <f t="shared" ca="1" si="485"/>
        <v>37150.047352099355</v>
      </c>
      <c r="AW883" s="140">
        <f t="shared" ca="1" si="498"/>
        <v>0</v>
      </c>
      <c r="AX883" s="122">
        <f t="shared" ca="1" si="499"/>
        <v>14753.002784523618</v>
      </c>
      <c r="AY883" s="140">
        <f t="shared" ca="1" si="500"/>
        <v>-1599.1088175703142</v>
      </c>
      <c r="AZ883" s="141">
        <f t="shared" ca="1" si="486"/>
        <v>0</v>
      </c>
      <c r="BA883" s="141">
        <f t="shared" ca="1" si="487"/>
        <v>0</v>
      </c>
      <c r="BB883" s="141">
        <f t="shared" si="501"/>
        <v>0</v>
      </c>
      <c r="BC883" s="143">
        <f t="shared" si="502"/>
        <v>0</v>
      </c>
      <c r="BD883" s="140">
        <f t="shared" ca="1" si="503"/>
        <v>0</v>
      </c>
      <c r="BE883" s="124">
        <f t="shared" ca="1" si="504"/>
        <v>75390.519378503144</v>
      </c>
      <c r="BF883" s="127">
        <v>-29660.82</v>
      </c>
      <c r="BG883" s="144">
        <f t="shared" ca="1" si="505"/>
        <v>1414632.9035234652</v>
      </c>
      <c r="BH883" s="125">
        <f t="shared" ca="1" si="506"/>
        <v>1414632.9035234652</v>
      </c>
    </row>
    <row r="884" spans="1:60" ht="11.25" x14ac:dyDescent="0.2">
      <c r="A884" s="134">
        <v>32517</v>
      </c>
      <c r="B884" s="86">
        <v>32517</v>
      </c>
      <c r="C884" s="86">
        <v>1</v>
      </c>
      <c r="D884" s="86">
        <f t="shared" si="488"/>
        <v>3</v>
      </c>
      <c r="E884" s="135">
        <f t="shared" si="489"/>
        <v>3</v>
      </c>
      <c r="F884" s="135">
        <f t="shared" si="490"/>
        <v>33</v>
      </c>
      <c r="G884" s="134" t="s">
        <v>981</v>
      </c>
      <c r="H884" s="134">
        <v>1147</v>
      </c>
      <c r="I884" s="134">
        <v>0</v>
      </c>
      <c r="J884" s="134">
        <f t="shared" si="491"/>
        <v>1848.8955223880596</v>
      </c>
      <c r="K884" s="136">
        <v>60983.95</v>
      </c>
      <c r="L884" s="136">
        <v>111415.05</v>
      </c>
      <c r="M884" s="136">
        <v>9844</v>
      </c>
      <c r="N884" s="137">
        <f t="shared" si="472"/>
        <v>97204.313499999989</v>
      </c>
      <c r="O884" s="137">
        <f t="shared" ca="1" si="473"/>
        <v>320400.27945088333</v>
      </c>
      <c r="P884" s="137">
        <f t="shared" ca="1" si="474"/>
        <v>66959</v>
      </c>
      <c r="Q884" s="138">
        <f t="shared" si="492"/>
        <v>1</v>
      </c>
      <c r="R884" s="138">
        <f t="shared" si="493"/>
        <v>0</v>
      </c>
      <c r="S884" s="138">
        <f ca="1">OFFSET(V!$B$7,D884,Q884)*H884</f>
        <v>6870.5300000000007</v>
      </c>
      <c r="T884" s="138">
        <f ca="1">IF(R884&gt;0,OFFSET(V!$I$7,D884,R884)*IF(R884=1,H884-9300,IF(R884=2,H884-18000,IF(R884=3,H884-45000,0))),0)</f>
        <v>0</v>
      </c>
      <c r="U884" s="138">
        <f>IF(AND(I884=1,H884&gt;20000,H884&lt;=45000),H884*V!$G$7,0)+IF(AND(I884=1,H884&gt;45000,H884&lt;=50000),V!$G$7/5000*(50000-H884)*H884,0)</f>
        <v>0</v>
      </c>
      <c r="V884" s="139">
        <f t="shared" ca="1" si="494"/>
        <v>6870.5300000000007</v>
      </c>
      <c r="W884" s="140">
        <v>0</v>
      </c>
      <c r="X884" s="140">
        <v>0</v>
      </c>
      <c r="Y884" s="141">
        <v>0</v>
      </c>
      <c r="Z884" s="141">
        <v>30675.639339258589</v>
      </c>
      <c r="AA884" s="141">
        <v>1357</v>
      </c>
      <c r="AB884" s="142">
        <f t="shared" si="495"/>
        <v>357</v>
      </c>
      <c r="AC884" s="141">
        <v>29024.083946287767</v>
      </c>
      <c r="AD884" s="142">
        <f t="shared" si="475"/>
        <v>0</v>
      </c>
      <c r="AE884" s="142">
        <f t="shared" si="476"/>
        <v>1147</v>
      </c>
      <c r="AF884" s="142">
        <f t="shared" si="477"/>
        <v>0</v>
      </c>
      <c r="AG884" s="142">
        <f t="shared" si="478"/>
        <v>0</v>
      </c>
      <c r="AH884" s="111"/>
      <c r="AI884" s="111"/>
      <c r="AJ884" s="124"/>
      <c r="AK884" s="140">
        <f t="shared" ca="1" si="479"/>
        <v>794808.9412772971</v>
      </c>
      <c r="AL884" s="122">
        <f t="shared" ca="1" si="480"/>
        <v>868638.47127729713</v>
      </c>
      <c r="AM884" s="59">
        <f t="shared" ca="1" si="481"/>
        <v>4991.5280250939013</v>
      </c>
      <c r="AN884" s="59">
        <f t="shared" ca="1" si="482"/>
        <v>0</v>
      </c>
      <c r="AO884" s="122"/>
      <c r="AP884" s="59">
        <f t="shared" ca="1" si="483"/>
        <v>14042.925104931841</v>
      </c>
      <c r="AQ884" s="122">
        <f t="shared" si="496"/>
        <v>29024.083946287767</v>
      </c>
      <c r="AR884" s="122">
        <f t="shared" si="497"/>
        <v>0</v>
      </c>
      <c r="AS884" s="122"/>
      <c r="AT884" s="122"/>
      <c r="AU884" s="140">
        <f t="shared" si="484"/>
        <v>214.2</v>
      </c>
      <c r="AV884" s="140">
        <f t="shared" ca="1" si="485"/>
        <v>23752.009093008899</v>
      </c>
      <c r="AW884" s="140">
        <f t="shared" ca="1" si="498"/>
        <v>0</v>
      </c>
      <c r="AX884" s="122">
        <f t="shared" ca="1" si="499"/>
        <v>8985.0502516529777</v>
      </c>
      <c r="AY884" s="140">
        <f t="shared" ca="1" si="500"/>
        <v>-973.90838282788263</v>
      </c>
      <c r="AZ884" s="141">
        <f t="shared" ca="1" si="486"/>
        <v>0</v>
      </c>
      <c r="BA884" s="141">
        <f t="shared" ca="1" si="487"/>
        <v>0</v>
      </c>
      <c r="BB884" s="141">
        <f t="shared" si="501"/>
        <v>0</v>
      </c>
      <c r="BC884" s="143">
        <f t="shared" si="502"/>
        <v>0</v>
      </c>
      <c r="BD884" s="140">
        <f t="shared" ca="1" si="503"/>
        <v>0</v>
      </c>
      <c r="BE884" s="124">
        <f t="shared" ca="1" si="504"/>
        <v>37035.225815112863</v>
      </c>
      <c r="BF884" s="127">
        <v>-19996.849999999999</v>
      </c>
      <c r="BG884" s="144">
        <f t="shared" ca="1" si="505"/>
        <v>890668.37511750392</v>
      </c>
      <c r="BH884" s="125">
        <f t="shared" ca="1" si="506"/>
        <v>890668.37511750392</v>
      </c>
    </row>
    <row r="885" spans="1:60" ht="11.25" x14ac:dyDescent="0.2">
      <c r="A885" s="134">
        <v>32518</v>
      </c>
      <c r="B885" s="86">
        <v>32518</v>
      </c>
      <c r="C885" s="86">
        <v>1</v>
      </c>
      <c r="D885" s="86">
        <f t="shared" si="488"/>
        <v>3</v>
      </c>
      <c r="E885" s="135">
        <f t="shared" si="489"/>
        <v>3</v>
      </c>
      <c r="F885" s="135">
        <f t="shared" si="490"/>
        <v>33</v>
      </c>
      <c r="G885" s="134" t="s">
        <v>982</v>
      </c>
      <c r="H885" s="134">
        <v>1003</v>
      </c>
      <c r="I885" s="134">
        <v>0</v>
      </c>
      <c r="J885" s="134">
        <f t="shared" si="491"/>
        <v>1616.7761194029852</v>
      </c>
      <c r="K885" s="136">
        <v>97141.95</v>
      </c>
      <c r="L885" s="136">
        <v>414604.28</v>
      </c>
      <c r="M885" s="136">
        <v>0</v>
      </c>
      <c r="N885" s="137">
        <f t="shared" si="472"/>
        <v>231637.8732</v>
      </c>
      <c r="O885" s="137">
        <f t="shared" ca="1" si="473"/>
        <v>280175.65849105146</v>
      </c>
      <c r="P885" s="137">
        <f t="shared" ca="1" si="474"/>
        <v>14561</v>
      </c>
      <c r="Q885" s="138">
        <f t="shared" si="492"/>
        <v>1</v>
      </c>
      <c r="R885" s="138">
        <f t="shared" si="493"/>
        <v>0</v>
      </c>
      <c r="S885" s="138">
        <f ca="1">OFFSET(V!$B$7,D885,Q885)*H885</f>
        <v>6007.97</v>
      </c>
      <c r="T885" s="138">
        <f ca="1">IF(R885&gt;0,OFFSET(V!$I$7,D885,R885)*IF(R885=1,H885-9300,IF(R885=2,H885-18000,IF(R885=3,H885-45000,0))),0)</f>
        <v>0</v>
      </c>
      <c r="U885" s="138">
        <f>IF(AND(I885=1,H885&gt;20000,H885&lt;=45000),H885*V!$G$7,0)+IF(AND(I885=1,H885&gt;45000,H885&lt;=50000),V!$G$7/5000*(50000-H885)*H885,0)</f>
        <v>0</v>
      </c>
      <c r="V885" s="139">
        <f t="shared" ca="1" si="494"/>
        <v>6007.97</v>
      </c>
      <c r="W885" s="140">
        <v>0</v>
      </c>
      <c r="X885" s="140">
        <v>0</v>
      </c>
      <c r="Y885" s="141">
        <v>0</v>
      </c>
      <c r="Z885" s="141">
        <v>38798.71805120528</v>
      </c>
      <c r="AA885" s="141">
        <v>68167</v>
      </c>
      <c r="AB885" s="142">
        <f t="shared" si="495"/>
        <v>67167</v>
      </c>
      <c r="AC885" s="141">
        <v>36709.821668993114</v>
      </c>
      <c r="AD885" s="142">
        <f t="shared" si="475"/>
        <v>0</v>
      </c>
      <c r="AE885" s="142">
        <f t="shared" si="476"/>
        <v>1003</v>
      </c>
      <c r="AF885" s="142">
        <f t="shared" si="477"/>
        <v>0</v>
      </c>
      <c r="AG885" s="142">
        <f t="shared" si="478"/>
        <v>0</v>
      </c>
      <c r="AH885" s="111"/>
      <c r="AI885" s="111"/>
      <c r="AJ885" s="124"/>
      <c r="AK885" s="140">
        <f t="shared" ca="1" si="479"/>
        <v>695024.73243341688</v>
      </c>
      <c r="AL885" s="122">
        <f t="shared" ca="1" si="480"/>
        <v>715593.70243341685</v>
      </c>
      <c r="AM885" s="59">
        <f t="shared" ca="1" si="481"/>
        <v>4364.8671396418331</v>
      </c>
      <c r="AN885" s="59">
        <f t="shared" ca="1" si="482"/>
        <v>0</v>
      </c>
      <c r="AO885" s="122"/>
      <c r="AP885" s="59">
        <f t="shared" ca="1" si="483"/>
        <v>17761.569228751123</v>
      </c>
      <c r="AQ885" s="122">
        <f t="shared" si="496"/>
        <v>36709.821668993114</v>
      </c>
      <c r="AR885" s="122">
        <f t="shared" si="497"/>
        <v>0</v>
      </c>
      <c r="AS885" s="122"/>
      <c r="AT885" s="122"/>
      <c r="AU885" s="140">
        <f t="shared" si="484"/>
        <v>40300.199999999997</v>
      </c>
      <c r="AV885" s="140">
        <f t="shared" ca="1" si="485"/>
        <v>20770.065492840389</v>
      </c>
      <c r="AW885" s="140">
        <f t="shared" ca="1" si="498"/>
        <v>0</v>
      </c>
      <c r="AX885" s="122">
        <f t="shared" ca="1" si="499"/>
        <v>42122.013052598384</v>
      </c>
      <c r="AY885" s="140">
        <f t="shared" ca="1" si="500"/>
        <v>-4565.6930639830389</v>
      </c>
      <c r="AZ885" s="141">
        <f t="shared" ca="1" si="486"/>
        <v>0</v>
      </c>
      <c r="BA885" s="141">
        <f t="shared" ca="1" si="487"/>
        <v>0</v>
      </c>
      <c r="BB885" s="141">
        <f t="shared" si="501"/>
        <v>0</v>
      </c>
      <c r="BC885" s="143">
        <f t="shared" si="502"/>
        <v>0</v>
      </c>
      <c r="BD885" s="140">
        <f t="shared" ca="1" si="503"/>
        <v>0</v>
      </c>
      <c r="BE885" s="124">
        <f t="shared" ca="1" si="504"/>
        <v>74266.141657608459</v>
      </c>
      <c r="BF885" s="127">
        <v>-23775.5</v>
      </c>
      <c r="BG885" s="144">
        <f t="shared" ca="1" si="505"/>
        <v>770449.21123066708</v>
      </c>
      <c r="BH885" s="125">
        <f t="shared" ca="1" si="506"/>
        <v>770449.21123066708</v>
      </c>
    </row>
    <row r="886" spans="1:60" ht="11.25" x14ac:dyDescent="0.2">
      <c r="A886" s="134">
        <v>32519</v>
      </c>
      <c r="B886" s="86">
        <v>32519</v>
      </c>
      <c r="C886" s="86">
        <v>1</v>
      </c>
      <c r="D886" s="86">
        <f t="shared" si="488"/>
        <v>3</v>
      </c>
      <c r="E886" s="135">
        <f t="shared" si="489"/>
        <v>2</v>
      </c>
      <c r="F886" s="135">
        <f t="shared" si="490"/>
        <v>32</v>
      </c>
      <c r="G886" s="134" t="s">
        <v>983</v>
      </c>
      <c r="H886" s="134">
        <v>851</v>
      </c>
      <c r="I886" s="134">
        <v>0</v>
      </c>
      <c r="J886" s="134">
        <f t="shared" si="491"/>
        <v>1371.7611940298507</v>
      </c>
      <c r="K886" s="136">
        <v>45706.899999999994</v>
      </c>
      <c r="L886" s="136">
        <v>36917.800000000003</v>
      </c>
      <c r="M886" s="136">
        <v>34820</v>
      </c>
      <c r="N886" s="137">
        <f t="shared" si="472"/>
        <v>82126.91</v>
      </c>
      <c r="O886" s="137">
        <f t="shared" ca="1" si="473"/>
        <v>237716.33636678441</v>
      </c>
      <c r="P886" s="137">
        <f t="shared" ca="1" si="474"/>
        <v>46677</v>
      </c>
      <c r="Q886" s="138">
        <f t="shared" si="492"/>
        <v>1</v>
      </c>
      <c r="R886" s="138">
        <f t="shared" si="493"/>
        <v>0</v>
      </c>
      <c r="S886" s="138">
        <f ca="1">OFFSET(V!$B$7,D886,Q886)*H886</f>
        <v>5097.49</v>
      </c>
      <c r="T886" s="138">
        <f ca="1">IF(R886&gt;0,OFFSET(V!$I$7,D886,R886)*IF(R886=1,H886-9300,IF(R886=2,H886-18000,IF(R886=3,H886-45000,0))),0)</f>
        <v>0</v>
      </c>
      <c r="U886" s="138">
        <f>IF(AND(I886=1,H886&gt;20000,H886&lt;=45000),H886*V!$G$7,0)+IF(AND(I886=1,H886&gt;45000,H886&lt;=50000),V!$G$7/5000*(50000-H886)*H886,0)</f>
        <v>0</v>
      </c>
      <c r="V886" s="139">
        <f t="shared" ca="1" si="494"/>
        <v>5097.49</v>
      </c>
      <c r="W886" s="140">
        <v>0</v>
      </c>
      <c r="X886" s="140">
        <v>0</v>
      </c>
      <c r="Y886" s="141">
        <v>0</v>
      </c>
      <c r="Z886" s="141">
        <v>21429.329302413462</v>
      </c>
      <c r="AA886" s="141">
        <v>1452</v>
      </c>
      <c r="AB886" s="142">
        <f t="shared" si="495"/>
        <v>452</v>
      </c>
      <c r="AC886" s="141">
        <v>20275.588903208336</v>
      </c>
      <c r="AD886" s="142">
        <f t="shared" si="475"/>
        <v>0</v>
      </c>
      <c r="AE886" s="142">
        <f t="shared" si="476"/>
        <v>851</v>
      </c>
      <c r="AF886" s="142">
        <f t="shared" si="477"/>
        <v>0</v>
      </c>
      <c r="AG886" s="142">
        <f t="shared" si="478"/>
        <v>0</v>
      </c>
      <c r="AH886" s="111"/>
      <c r="AI886" s="111"/>
      <c r="AJ886" s="124"/>
      <c r="AK886" s="140">
        <f t="shared" ca="1" si="479"/>
        <v>589696.95643154311</v>
      </c>
      <c r="AL886" s="122">
        <f t="shared" ca="1" si="480"/>
        <v>641471.4464315431</v>
      </c>
      <c r="AM886" s="59">
        <f t="shared" ca="1" si="481"/>
        <v>3703.3917605535398</v>
      </c>
      <c r="AN886" s="59">
        <f t="shared" ca="1" si="482"/>
        <v>0</v>
      </c>
      <c r="AO886" s="122"/>
      <c r="AP886" s="59">
        <f t="shared" ca="1" si="483"/>
        <v>9810.0796894421583</v>
      </c>
      <c r="AQ886" s="122">
        <f t="shared" si="496"/>
        <v>20275.588903208336</v>
      </c>
      <c r="AR886" s="122">
        <f t="shared" si="497"/>
        <v>0</v>
      </c>
      <c r="AS886" s="122"/>
      <c r="AT886" s="122"/>
      <c r="AU886" s="140">
        <f t="shared" si="484"/>
        <v>271.2</v>
      </c>
      <c r="AV886" s="140">
        <f t="shared" ca="1" si="485"/>
        <v>17622.458359329183</v>
      </c>
      <c r="AW886" s="140">
        <f t="shared" ca="1" si="498"/>
        <v>0</v>
      </c>
      <c r="AX886" s="122">
        <f t="shared" ca="1" si="499"/>
        <v>7428.1491455630057</v>
      </c>
      <c r="AY886" s="140">
        <f t="shared" ca="1" si="500"/>
        <v>-805.15261675121803</v>
      </c>
      <c r="AZ886" s="141">
        <f t="shared" ca="1" si="486"/>
        <v>0</v>
      </c>
      <c r="BA886" s="141">
        <f t="shared" ca="1" si="487"/>
        <v>0</v>
      </c>
      <c r="BB886" s="141">
        <f t="shared" si="501"/>
        <v>0</v>
      </c>
      <c r="BC886" s="143">
        <f t="shared" si="502"/>
        <v>0</v>
      </c>
      <c r="BD886" s="140">
        <f t="shared" ca="1" si="503"/>
        <v>0</v>
      </c>
      <c r="BE886" s="124">
        <f t="shared" ca="1" si="504"/>
        <v>26898.585432020125</v>
      </c>
      <c r="BF886" s="127">
        <v>-13263.38</v>
      </c>
      <c r="BG886" s="144">
        <f t="shared" ca="1" si="505"/>
        <v>658810.04362411681</v>
      </c>
      <c r="BH886" s="125">
        <f t="shared" ca="1" si="506"/>
        <v>658810.04362411681</v>
      </c>
    </row>
    <row r="887" spans="1:60" ht="11.25" x14ac:dyDescent="0.2">
      <c r="A887" s="134">
        <v>32520</v>
      </c>
      <c r="B887" s="86">
        <v>32520</v>
      </c>
      <c r="C887" s="86">
        <v>1</v>
      </c>
      <c r="D887" s="86">
        <f t="shared" si="488"/>
        <v>3</v>
      </c>
      <c r="E887" s="135">
        <f t="shared" si="489"/>
        <v>2</v>
      </c>
      <c r="F887" s="135">
        <f t="shared" si="490"/>
        <v>32</v>
      </c>
      <c r="G887" s="134" t="s">
        <v>984</v>
      </c>
      <c r="H887" s="134">
        <v>939</v>
      </c>
      <c r="I887" s="134">
        <v>0</v>
      </c>
      <c r="J887" s="134">
        <f t="shared" si="491"/>
        <v>1513.6119402985075</v>
      </c>
      <c r="K887" s="136">
        <v>63031.199999999997</v>
      </c>
      <c r="L887" s="136">
        <v>66665.73</v>
      </c>
      <c r="M887" s="136">
        <v>31799</v>
      </c>
      <c r="N887" s="137">
        <f t="shared" si="472"/>
        <v>103181.09869999999</v>
      </c>
      <c r="O887" s="137">
        <f t="shared" ca="1" si="473"/>
        <v>262298.0491755706</v>
      </c>
      <c r="P887" s="137">
        <f t="shared" ca="1" si="474"/>
        <v>47735</v>
      </c>
      <c r="Q887" s="138">
        <f t="shared" si="492"/>
        <v>1</v>
      </c>
      <c r="R887" s="138">
        <f t="shared" si="493"/>
        <v>0</v>
      </c>
      <c r="S887" s="138">
        <f ca="1">OFFSET(V!$B$7,D887,Q887)*H887</f>
        <v>5624.6100000000006</v>
      </c>
      <c r="T887" s="138">
        <f ca="1">IF(R887&gt;0,OFFSET(V!$I$7,D887,R887)*IF(R887=1,H887-9300,IF(R887=2,H887-18000,IF(R887=3,H887-45000,0))),0)</f>
        <v>0</v>
      </c>
      <c r="U887" s="138">
        <f>IF(AND(I887=1,H887&gt;20000,H887&lt;=45000),H887*V!$G$7,0)+IF(AND(I887=1,H887&gt;45000,H887&lt;=50000),V!$G$7/5000*(50000-H887)*H887,0)</f>
        <v>0</v>
      </c>
      <c r="V887" s="139">
        <f t="shared" ca="1" si="494"/>
        <v>5624.6100000000006</v>
      </c>
      <c r="W887" s="140">
        <v>0</v>
      </c>
      <c r="X887" s="140">
        <v>0</v>
      </c>
      <c r="Y887" s="141">
        <v>118.3113740252756</v>
      </c>
      <c r="Z887" s="141">
        <v>27503.54280066568</v>
      </c>
      <c r="AA887" s="141">
        <v>15685</v>
      </c>
      <c r="AB887" s="142">
        <f t="shared" si="495"/>
        <v>14685</v>
      </c>
      <c r="AC887" s="141">
        <v>26022.770910767031</v>
      </c>
      <c r="AD887" s="142">
        <f t="shared" si="475"/>
        <v>0</v>
      </c>
      <c r="AE887" s="142">
        <f t="shared" si="476"/>
        <v>939</v>
      </c>
      <c r="AF887" s="142">
        <f t="shared" si="477"/>
        <v>0</v>
      </c>
      <c r="AG887" s="142">
        <f t="shared" si="478"/>
        <v>0</v>
      </c>
      <c r="AH887" s="111"/>
      <c r="AI887" s="111"/>
      <c r="AJ887" s="124"/>
      <c r="AK887" s="140">
        <f t="shared" ca="1" si="479"/>
        <v>650676.19516947004</v>
      </c>
      <c r="AL887" s="122">
        <f t="shared" ca="1" si="480"/>
        <v>704035.80516947003</v>
      </c>
      <c r="AM887" s="59">
        <f t="shared" ca="1" si="481"/>
        <v>4086.3511905520254</v>
      </c>
      <c r="AN887" s="59">
        <f t="shared" ca="1" si="482"/>
        <v>52.23250674915333</v>
      </c>
      <c r="AO887" s="122"/>
      <c r="AP887" s="59">
        <f t="shared" ca="1" si="483"/>
        <v>12590.778871745935</v>
      </c>
      <c r="AQ887" s="122">
        <f t="shared" si="496"/>
        <v>26022.770910767031</v>
      </c>
      <c r="AR887" s="122">
        <f t="shared" si="497"/>
        <v>0</v>
      </c>
      <c r="AS887" s="122"/>
      <c r="AT887" s="122"/>
      <c r="AU887" s="140">
        <f t="shared" si="484"/>
        <v>8811</v>
      </c>
      <c r="AV887" s="140">
        <f t="shared" ca="1" si="485"/>
        <v>19444.757226098827</v>
      </c>
      <c r="AW887" s="140">
        <f t="shared" ca="1" si="498"/>
        <v>0</v>
      </c>
      <c r="AX887" s="122">
        <f t="shared" ca="1" si="499"/>
        <v>14823.765187077726</v>
      </c>
      <c r="AY887" s="140">
        <f t="shared" ca="1" si="500"/>
        <v>-1606.778902334037</v>
      </c>
      <c r="AZ887" s="141">
        <f t="shared" ca="1" si="486"/>
        <v>0</v>
      </c>
      <c r="BA887" s="141">
        <f t="shared" ca="1" si="487"/>
        <v>0</v>
      </c>
      <c r="BB887" s="141">
        <f t="shared" si="501"/>
        <v>0</v>
      </c>
      <c r="BC887" s="143">
        <f t="shared" si="502"/>
        <v>0</v>
      </c>
      <c r="BD887" s="140">
        <f t="shared" ca="1" si="503"/>
        <v>0</v>
      </c>
      <c r="BE887" s="124">
        <f t="shared" ca="1" si="504"/>
        <v>39239.75719551072</v>
      </c>
      <c r="BF887" s="127">
        <v>-15849.09</v>
      </c>
      <c r="BG887" s="144">
        <f t="shared" ca="1" si="505"/>
        <v>731565.05606228183</v>
      </c>
      <c r="BH887" s="125">
        <f t="shared" ca="1" si="506"/>
        <v>731565.05606228183</v>
      </c>
    </row>
    <row r="888" spans="1:60" ht="11.25" x14ac:dyDescent="0.2">
      <c r="A888" s="134">
        <v>32521</v>
      </c>
      <c r="B888" s="86">
        <v>32521</v>
      </c>
      <c r="C888" s="86">
        <v>1</v>
      </c>
      <c r="D888" s="86">
        <f t="shared" si="488"/>
        <v>3</v>
      </c>
      <c r="E888" s="135">
        <f t="shared" si="489"/>
        <v>3</v>
      </c>
      <c r="F888" s="135">
        <f t="shared" si="490"/>
        <v>33</v>
      </c>
      <c r="G888" s="134" t="s">
        <v>985</v>
      </c>
      <c r="H888" s="134">
        <v>1728</v>
      </c>
      <c r="I888" s="134">
        <v>0</v>
      </c>
      <c r="J888" s="134">
        <f t="shared" si="491"/>
        <v>2785.4328358208954</v>
      </c>
      <c r="K888" s="136">
        <v>103376.65000000001</v>
      </c>
      <c r="L888" s="136">
        <v>168241.33</v>
      </c>
      <c r="M888" s="136">
        <v>28800</v>
      </c>
      <c r="N888" s="137">
        <f t="shared" si="472"/>
        <v>168845.30670000002</v>
      </c>
      <c r="O888" s="137">
        <f t="shared" ca="1" si="473"/>
        <v>482695.45151798293</v>
      </c>
      <c r="P888" s="137">
        <f t="shared" ca="1" si="474"/>
        <v>94155</v>
      </c>
      <c r="Q888" s="138">
        <f t="shared" si="492"/>
        <v>1</v>
      </c>
      <c r="R888" s="138">
        <f t="shared" si="493"/>
        <v>0</v>
      </c>
      <c r="S888" s="138">
        <f ca="1">OFFSET(V!$B$7,D888,Q888)*H888</f>
        <v>10350.720000000001</v>
      </c>
      <c r="T888" s="138">
        <f ca="1">IF(R888&gt;0,OFFSET(V!$I$7,D888,R888)*IF(R888=1,H888-9300,IF(R888=2,H888-18000,IF(R888=3,H888-45000,0))),0)</f>
        <v>0</v>
      </c>
      <c r="U888" s="138">
        <f>IF(AND(I888=1,H888&gt;20000,H888&lt;=45000),H888*V!$G$7,0)+IF(AND(I888=1,H888&gt;45000,H888&lt;=50000),V!$G$7/5000*(50000-H888)*H888,0)</f>
        <v>0</v>
      </c>
      <c r="V888" s="139">
        <f t="shared" ca="1" si="494"/>
        <v>10350.720000000001</v>
      </c>
      <c r="W888" s="140">
        <v>0</v>
      </c>
      <c r="X888" s="140">
        <v>0</v>
      </c>
      <c r="Y888" s="141">
        <v>17857.677521565663</v>
      </c>
      <c r="Z888" s="141">
        <v>44210.59133885162</v>
      </c>
      <c r="AA888" s="141">
        <v>7834</v>
      </c>
      <c r="AB888" s="142">
        <f t="shared" si="495"/>
        <v>6834</v>
      </c>
      <c r="AC888" s="141">
        <v>41830.323408831217</v>
      </c>
      <c r="AD888" s="142">
        <f t="shared" si="475"/>
        <v>0</v>
      </c>
      <c r="AE888" s="142">
        <f t="shared" si="476"/>
        <v>1728</v>
      </c>
      <c r="AF888" s="142">
        <f t="shared" si="477"/>
        <v>0</v>
      </c>
      <c r="AG888" s="142">
        <f t="shared" si="478"/>
        <v>0</v>
      </c>
      <c r="AH888" s="111"/>
      <c r="AI888" s="111"/>
      <c r="AJ888" s="124"/>
      <c r="AK888" s="140">
        <f t="shared" ca="1" si="479"/>
        <v>1197410.5061265645</v>
      </c>
      <c r="AL888" s="122">
        <f t="shared" ca="1" si="480"/>
        <v>1301916.2261265644</v>
      </c>
      <c r="AM888" s="59">
        <f t="shared" ca="1" si="481"/>
        <v>7519.930625424814</v>
      </c>
      <c r="AN888" s="59">
        <f t="shared" ca="1" si="482"/>
        <v>7883.868050337348</v>
      </c>
      <c r="AO888" s="122"/>
      <c r="AP888" s="59">
        <f t="shared" ca="1" si="483"/>
        <v>20239.057323303601</v>
      </c>
      <c r="AQ888" s="122">
        <f t="shared" si="496"/>
        <v>41830.323408831217</v>
      </c>
      <c r="AR888" s="122">
        <f t="shared" si="497"/>
        <v>0</v>
      </c>
      <c r="AS888" s="122"/>
      <c r="AT888" s="122"/>
      <c r="AU888" s="140">
        <f t="shared" si="484"/>
        <v>4100.3999999999996</v>
      </c>
      <c r="AV888" s="140">
        <f t="shared" ca="1" si="485"/>
        <v>35783.323202022126</v>
      </c>
      <c r="AW888" s="140">
        <f t="shared" ca="1" si="498"/>
        <v>0</v>
      </c>
      <c r="AX888" s="122">
        <f t="shared" ca="1" si="499"/>
        <v>18292.457116494508</v>
      </c>
      <c r="AY888" s="140">
        <f t="shared" ca="1" si="500"/>
        <v>-1982.7576729463594</v>
      </c>
      <c r="AZ888" s="141">
        <f t="shared" ca="1" si="486"/>
        <v>0</v>
      </c>
      <c r="BA888" s="141">
        <f t="shared" ca="1" si="487"/>
        <v>0</v>
      </c>
      <c r="BB888" s="141">
        <f t="shared" si="501"/>
        <v>0</v>
      </c>
      <c r="BC888" s="143">
        <f t="shared" si="502"/>
        <v>0</v>
      </c>
      <c r="BD888" s="140">
        <f t="shared" ca="1" si="503"/>
        <v>0</v>
      </c>
      <c r="BE888" s="124">
        <f t="shared" ca="1" si="504"/>
        <v>58140.022852379363</v>
      </c>
      <c r="BF888" s="127">
        <v>-29818.73</v>
      </c>
      <c r="BG888" s="144">
        <f t="shared" ca="1" si="505"/>
        <v>1345641.3176547058</v>
      </c>
      <c r="BH888" s="125">
        <f t="shared" ca="1" si="506"/>
        <v>1345641.3176547058</v>
      </c>
    </row>
    <row r="889" spans="1:60" ht="11.25" x14ac:dyDescent="0.2">
      <c r="A889" s="134">
        <v>32522</v>
      </c>
      <c r="B889" s="86">
        <v>32522</v>
      </c>
      <c r="C889" s="86">
        <v>1</v>
      </c>
      <c r="D889" s="86">
        <f t="shared" si="488"/>
        <v>3</v>
      </c>
      <c r="E889" s="135">
        <f t="shared" si="489"/>
        <v>3</v>
      </c>
      <c r="F889" s="135">
        <f t="shared" si="490"/>
        <v>33</v>
      </c>
      <c r="G889" s="134" t="s">
        <v>986</v>
      </c>
      <c r="H889" s="134">
        <v>1327</v>
      </c>
      <c r="I889" s="134">
        <v>0</v>
      </c>
      <c r="J889" s="134">
        <f t="shared" si="491"/>
        <v>2139.0447761194032</v>
      </c>
      <c r="K889" s="136">
        <v>83388.25</v>
      </c>
      <c r="L889" s="136">
        <v>150646.65</v>
      </c>
      <c r="M889" s="136">
        <v>0</v>
      </c>
      <c r="N889" s="137">
        <f t="shared" si="472"/>
        <v>118791.7335</v>
      </c>
      <c r="O889" s="137">
        <f t="shared" ca="1" si="473"/>
        <v>370681.05565067328</v>
      </c>
      <c r="P889" s="137">
        <f t="shared" ca="1" si="474"/>
        <v>75567</v>
      </c>
      <c r="Q889" s="138">
        <f t="shared" si="492"/>
        <v>1</v>
      </c>
      <c r="R889" s="138">
        <f t="shared" si="493"/>
        <v>0</v>
      </c>
      <c r="S889" s="138">
        <f ca="1">OFFSET(V!$B$7,D889,Q889)*H889</f>
        <v>7948.7300000000005</v>
      </c>
      <c r="T889" s="138">
        <f ca="1">IF(R889&gt;0,OFFSET(V!$I$7,D889,R889)*IF(R889=1,H889-9300,IF(R889=2,H889-18000,IF(R889=3,H889-45000,0))),0)</f>
        <v>0</v>
      </c>
      <c r="U889" s="138">
        <f>IF(AND(I889=1,H889&gt;20000,H889&lt;=45000),H889*V!$G$7,0)+IF(AND(I889=1,H889&gt;45000,H889&lt;=50000),V!$G$7/5000*(50000-H889)*H889,0)</f>
        <v>0</v>
      </c>
      <c r="V889" s="139">
        <f t="shared" ca="1" si="494"/>
        <v>7948.7300000000005</v>
      </c>
      <c r="W889" s="140">
        <v>0</v>
      </c>
      <c r="X889" s="140">
        <v>0</v>
      </c>
      <c r="Y889" s="141">
        <v>0</v>
      </c>
      <c r="Z889" s="141">
        <v>59874.494015392105</v>
      </c>
      <c r="AA889" s="141">
        <v>3921</v>
      </c>
      <c r="AB889" s="142">
        <f t="shared" si="495"/>
        <v>2921</v>
      </c>
      <c r="AC889" s="141">
        <v>56650.892303333698</v>
      </c>
      <c r="AD889" s="142">
        <f t="shared" si="475"/>
        <v>0</v>
      </c>
      <c r="AE889" s="142">
        <f t="shared" si="476"/>
        <v>1327</v>
      </c>
      <c r="AF889" s="142">
        <f t="shared" si="477"/>
        <v>0</v>
      </c>
      <c r="AG889" s="142">
        <f t="shared" si="478"/>
        <v>0</v>
      </c>
      <c r="AH889" s="111"/>
      <c r="AI889" s="111"/>
      <c r="AJ889" s="124"/>
      <c r="AK889" s="140">
        <f t="shared" ca="1" si="479"/>
        <v>919539.20233214775</v>
      </c>
      <c r="AL889" s="122">
        <f t="shared" ca="1" si="480"/>
        <v>1003054.9323321477</v>
      </c>
      <c r="AM889" s="59">
        <f t="shared" ca="1" si="481"/>
        <v>5774.8541319089863</v>
      </c>
      <c r="AN889" s="59">
        <f t="shared" ca="1" si="482"/>
        <v>0</v>
      </c>
      <c r="AO889" s="122"/>
      <c r="AP889" s="59">
        <f t="shared" ca="1" si="483"/>
        <v>27409.796609447389</v>
      </c>
      <c r="AQ889" s="122">
        <f t="shared" si="496"/>
        <v>56650.892303333698</v>
      </c>
      <c r="AR889" s="122">
        <f t="shared" si="497"/>
        <v>0</v>
      </c>
      <c r="AS889" s="122"/>
      <c r="AT889" s="122"/>
      <c r="AU889" s="140">
        <f t="shared" si="484"/>
        <v>1752.6</v>
      </c>
      <c r="AV889" s="140">
        <f t="shared" ca="1" si="485"/>
        <v>27479.438593219536</v>
      </c>
      <c r="AW889" s="140">
        <f t="shared" ca="1" si="498"/>
        <v>0</v>
      </c>
      <c r="AX889" s="122">
        <f t="shared" ca="1" si="499"/>
        <v>0</v>
      </c>
      <c r="AY889" s="140">
        <f t="shared" ca="1" si="500"/>
        <v>0</v>
      </c>
      <c r="AZ889" s="141">
        <f t="shared" ca="1" si="486"/>
        <v>0</v>
      </c>
      <c r="BA889" s="141">
        <f t="shared" ca="1" si="487"/>
        <v>0</v>
      </c>
      <c r="BB889" s="141">
        <f t="shared" si="501"/>
        <v>0</v>
      </c>
      <c r="BC889" s="143">
        <f t="shared" si="502"/>
        <v>0</v>
      </c>
      <c r="BD889" s="140">
        <f t="shared" ca="1" si="503"/>
        <v>0</v>
      </c>
      <c r="BE889" s="124">
        <f t="shared" ca="1" si="504"/>
        <v>56641.835202666924</v>
      </c>
      <c r="BF889" s="127">
        <v>-23193.31</v>
      </c>
      <c r="BG889" s="144">
        <f t="shared" ca="1" si="505"/>
        <v>1042278.3116667236</v>
      </c>
      <c r="BH889" s="125">
        <f t="shared" ca="1" si="506"/>
        <v>1042278.3116667236</v>
      </c>
    </row>
    <row r="890" spans="1:60" ht="11.25" x14ac:dyDescent="0.2">
      <c r="A890" s="134">
        <v>32523</v>
      </c>
      <c r="B890" s="86">
        <v>32523</v>
      </c>
      <c r="C890" s="86">
        <v>1</v>
      </c>
      <c r="D890" s="86">
        <f t="shared" si="488"/>
        <v>3</v>
      </c>
      <c r="E890" s="135">
        <f t="shared" si="489"/>
        <v>2</v>
      </c>
      <c r="F890" s="135">
        <f t="shared" si="490"/>
        <v>32</v>
      </c>
      <c r="G890" s="134" t="s">
        <v>987</v>
      </c>
      <c r="H890" s="134">
        <v>827</v>
      </c>
      <c r="I890" s="134">
        <v>0</v>
      </c>
      <c r="J890" s="134">
        <f t="shared" si="491"/>
        <v>1333.0746268656717</v>
      </c>
      <c r="K890" s="136">
        <v>42781.25</v>
      </c>
      <c r="L890" s="136">
        <v>221707.66</v>
      </c>
      <c r="M890" s="136">
        <v>0</v>
      </c>
      <c r="N890" s="137">
        <f t="shared" si="472"/>
        <v>117268.4874</v>
      </c>
      <c r="O890" s="137">
        <f t="shared" ca="1" si="473"/>
        <v>231012.23287347911</v>
      </c>
      <c r="P890" s="137">
        <f t="shared" ca="1" si="474"/>
        <v>34123</v>
      </c>
      <c r="Q890" s="138">
        <f t="shared" si="492"/>
        <v>1</v>
      </c>
      <c r="R890" s="138">
        <f t="shared" si="493"/>
        <v>0</v>
      </c>
      <c r="S890" s="138">
        <f ca="1">OFFSET(V!$B$7,D890,Q890)*H890</f>
        <v>4953.7300000000005</v>
      </c>
      <c r="T890" s="138">
        <f ca="1">IF(R890&gt;0,OFFSET(V!$I$7,D890,R890)*IF(R890=1,H890-9300,IF(R890=2,H890-18000,IF(R890=3,H890-45000,0))),0)</f>
        <v>0</v>
      </c>
      <c r="U890" s="138">
        <f>IF(AND(I890=1,H890&gt;20000,H890&lt;=45000),H890*V!$G$7,0)+IF(AND(I890=1,H890&gt;45000,H890&lt;=50000),V!$G$7/5000*(50000-H890)*H890,0)</f>
        <v>0</v>
      </c>
      <c r="V890" s="139">
        <f t="shared" ca="1" si="494"/>
        <v>4953.7300000000005</v>
      </c>
      <c r="W890" s="140">
        <v>0</v>
      </c>
      <c r="X890" s="140">
        <v>0</v>
      </c>
      <c r="Y890" s="141">
        <v>120.12819487947209</v>
      </c>
      <c r="Z890" s="141">
        <v>41074.322507503464</v>
      </c>
      <c r="AA890" s="141">
        <v>3078</v>
      </c>
      <c r="AB890" s="142">
        <f t="shared" si="495"/>
        <v>2078</v>
      </c>
      <c r="AC890" s="141">
        <v>38862.909141358126</v>
      </c>
      <c r="AD890" s="142">
        <f t="shared" si="475"/>
        <v>0</v>
      </c>
      <c r="AE890" s="142">
        <f t="shared" si="476"/>
        <v>827</v>
      </c>
      <c r="AF890" s="142">
        <f t="shared" si="477"/>
        <v>0</v>
      </c>
      <c r="AG890" s="142">
        <f t="shared" si="478"/>
        <v>0</v>
      </c>
      <c r="AH890" s="111"/>
      <c r="AI890" s="111"/>
      <c r="AJ890" s="124"/>
      <c r="AK890" s="140">
        <f t="shared" ca="1" si="479"/>
        <v>573066.25495756301</v>
      </c>
      <c r="AL890" s="122">
        <f t="shared" ca="1" si="480"/>
        <v>612142.98495756299</v>
      </c>
      <c r="AM890" s="59">
        <f t="shared" ca="1" si="481"/>
        <v>3598.9482796448615</v>
      </c>
      <c r="AN890" s="59">
        <f t="shared" ca="1" si="482"/>
        <v>53.034602983016249</v>
      </c>
      <c r="AO890" s="122"/>
      <c r="AP890" s="59">
        <f t="shared" ca="1" si="483"/>
        <v>18803.312567653506</v>
      </c>
      <c r="AQ890" s="122">
        <f t="shared" si="496"/>
        <v>38862.909141358126</v>
      </c>
      <c r="AR890" s="122">
        <f t="shared" si="497"/>
        <v>0</v>
      </c>
      <c r="AS890" s="122"/>
      <c r="AT890" s="122"/>
      <c r="AU890" s="140">
        <f t="shared" si="484"/>
        <v>1246.8</v>
      </c>
      <c r="AV890" s="140">
        <f t="shared" ca="1" si="485"/>
        <v>17125.467759301097</v>
      </c>
      <c r="AW890" s="140">
        <f t="shared" ca="1" si="498"/>
        <v>0</v>
      </c>
      <c r="AX890" s="122">
        <f t="shared" ca="1" si="499"/>
        <v>0</v>
      </c>
      <c r="AY890" s="140">
        <f t="shared" ca="1" si="500"/>
        <v>0</v>
      </c>
      <c r="AZ890" s="141">
        <f t="shared" ca="1" si="486"/>
        <v>0</v>
      </c>
      <c r="BA890" s="141">
        <f t="shared" ca="1" si="487"/>
        <v>0</v>
      </c>
      <c r="BB890" s="141">
        <f t="shared" si="501"/>
        <v>0</v>
      </c>
      <c r="BC890" s="143">
        <f t="shared" si="502"/>
        <v>0</v>
      </c>
      <c r="BD890" s="140">
        <f t="shared" ca="1" si="503"/>
        <v>0</v>
      </c>
      <c r="BE890" s="124">
        <f t="shared" ca="1" si="504"/>
        <v>37175.580326954601</v>
      </c>
      <c r="BF890" s="127">
        <v>-16119.6</v>
      </c>
      <c r="BG890" s="144">
        <f t="shared" ca="1" si="505"/>
        <v>636850.94816714549</v>
      </c>
      <c r="BH890" s="125">
        <f t="shared" ca="1" si="506"/>
        <v>636850.94816714549</v>
      </c>
    </row>
    <row r="891" spans="1:60" ht="11.25" x14ac:dyDescent="0.2">
      <c r="A891" s="134">
        <v>32524</v>
      </c>
      <c r="B891" s="86">
        <v>32524</v>
      </c>
      <c r="C891" s="86">
        <v>1</v>
      </c>
      <c r="D891" s="86">
        <f t="shared" si="488"/>
        <v>3</v>
      </c>
      <c r="E891" s="135">
        <f t="shared" si="489"/>
        <v>3</v>
      </c>
      <c r="F891" s="135">
        <f t="shared" si="490"/>
        <v>33</v>
      </c>
      <c r="G891" s="134" t="s">
        <v>988</v>
      </c>
      <c r="H891" s="134">
        <v>1539</v>
      </c>
      <c r="I891" s="134">
        <v>0</v>
      </c>
      <c r="J891" s="134">
        <f t="shared" si="491"/>
        <v>2480.7761194029849</v>
      </c>
      <c r="K891" s="136">
        <v>73919.100000000006</v>
      </c>
      <c r="L891" s="136">
        <v>91256.91</v>
      </c>
      <c r="M891" s="136">
        <v>37459</v>
      </c>
      <c r="N891" s="137">
        <f t="shared" si="472"/>
        <v>126270.94690000001</v>
      </c>
      <c r="O891" s="137">
        <f t="shared" ca="1" si="473"/>
        <v>429900.63650820352</v>
      </c>
      <c r="P891" s="137">
        <f t="shared" ca="1" si="474"/>
        <v>91089</v>
      </c>
      <c r="Q891" s="138">
        <f t="shared" si="492"/>
        <v>1</v>
      </c>
      <c r="R891" s="138">
        <f t="shared" si="493"/>
        <v>0</v>
      </c>
      <c r="S891" s="138">
        <f ca="1">OFFSET(V!$B$7,D891,Q891)*H891</f>
        <v>9218.61</v>
      </c>
      <c r="T891" s="138">
        <f ca="1">IF(R891&gt;0,OFFSET(V!$I$7,D891,R891)*IF(R891=1,H891-9300,IF(R891=2,H891-18000,IF(R891=3,H891-45000,0))),0)</f>
        <v>0</v>
      </c>
      <c r="U891" s="138">
        <f>IF(AND(I891=1,H891&gt;20000,H891&lt;=45000),H891*V!$G$7,0)+IF(AND(I891=1,H891&gt;45000,H891&lt;=50000),V!$G$7/5000*(50000-H891)*H891,0)</f>
        <v>0</v>
      </c>
      <c r="V891" s="139">
        <f t="shared" ca="1" si="494"/>
        <v>9218.61</v>
      </c>
      <c r="W891" s="140">
        <v>0</v>
      </c>
      <c r="X891" s="140">
        <v>0</v>
      </c>
      <c r="Y891" s="141">
        <v>0</v>
      </c>
      <c r="Z891" s="141">
        <v>43536.405456276385</v>
      </c>
      <c r="AA891" s="141">
        <v>1308</v>
      </c>
      <c r="AB891" s="142">
        <f t="shared" si="495"/>
        <v>308</v>
      </c>
      <c r="AC891" s="141">
        <v>41192.435231999538</v>
      </c>
      <c r="AD891" s="142">
        <f t="shared" si="475"/>
        <v>0</v>
      </c>
      <c r="AE891" s="142">
        <f t="shared" si="476"/>
        <v>1539</v>
      </c>
      <c r="AF891" s="142">
        <f t="shared" si="477"/>
        <v>0</v>
      </c>
      <c r="AG891" s="142">
        <f t="shared" si="478"/>
        <v>0</v>
      </c>
      <c r="AH891" s="111"/>
      <c r="AI891" s="111"/>
      <c r="AJ891" s="124"/>
      <c r="AK891" s="140">
        <f t="shared" ca="1" si="479"/>
        <v>1066443.7320189716</v>
      </c>
      <c r="AL891" s="122">
        <f t="shared" ca="1" si="480"/>
        <v>1166751.3420189717</v>
      </c>
      <c r="AM891" s="59">
        <f t="shared" ca="1" si="481"/>
        <v>6697.4382132689752</v>
      </c>
      <c r="AN891" s="59">
        <f t="shared" ca="1" si="482"/>
        <v>0</v>
      </c>
      <c r="AO891" s="122"/>
      <c r="AP891" s="59">
        <f t="shared" ca="1" si="483"/>
        <v>19930.423434663182</v>
      </c>
      <c r="AQ891" s="122">
        <f t="shared" si="496"/>
        <v>41192.435231999538</v>
      </c>
      <c r="AR891" s="122">
        <f t="shared" si="497"/>
        <v>0</v>
      </c>
      <c r="AS891" s="122"/>
      <c r="AT891" s="122"/>
      <c r="AU891" s="140">
        <f t="shared" si="484"/>
        <v>184.79999999999998</v>
      </c>
      <c r="AV891" s="140">
        <f t="shared" ca="1" si="485"/>
        <v>31869.522226800953</v>
      </c>
      <c r="AW891" s="140">
        <f t="shared" ca="1" si="498"/>
        <v>0</v>
      </c>
      <c r="AX891" s="122">
        <f t="shared" ca="1" si="499"/>
        <v>10792.310429464596</v>
      </c>
      <c r="AY891" s="140">
        <f t="shared" ca="1" si="500"/>
        <v>-1169.8010921422172</v>
      </c>
      <c r="AZ891" s="141">
        <f t="shared" ca="1" si="486"/>
        <v>0</v>
      </c>
      <c r="BA891" s="141">
        <f t="shared" ca="1" si="487"/>
        <v>0</v>
      </c>
      <c r="BB891" s="141">
        <f t="shared" si="501"/>
        <v>0</v>
      </c>
      <c r="BC891" s="143">
        <f t="shared" si="502"/>
        <v>0</v>
      </c>
      <c r="BD891" s="140">
        <f t="shared" ca="1" si="503"/>
        <v>0</v>
      </c>
      <c r="BE891" s="124">
        <f t="shared" ca="1" si="504"/>
        <v>50814.944569321917</v>
      </c>
      <c r="BF891" s="127">
        <v>-25048.31</v>
      </c>
      <c r="BG891" s="144">
        <f t="shared" ca="1" si="505"/>
        <v>1199215.4148015624</v>
      </c>
      <c r="BH891" s="125">
        <f t="shared" ca="1" si="506"/>
        <v>1199215.4148015624</v>
      </c>
    </row>
    <row r="892" spans="1:60" ht="11.25" x14ac:dyDescent="0.2">
      <c r="A892" s="134">
        <v>32525</v>
      </c>
      <c r="B892" s="86">
        <v>32525</v>
      </c>
      <c r="C892" s="86">
        <v>1</v>
      </c>
      <c r="D892" s="86">
        <f t="shared" si="488"/>
        <v>3</v>
      </c>
      <c r="E892" s="135">
        <f t="shared" si="489"/>
        <v>3</v>
      </c>
      <c r="F892" s="135">
        <f t="shared" si="490"/>
        <v>33</v>
      </c>
      <c r="G892" s="134" t="s">
        <v>989</v>
      </c>
      <c r="H892" s="134">
        <v>1970</v>
      </c>
      <c r="I892" s="134">
        <v>0</v>
      </c>
      <c r="J892" s="134">
        <f t="shared" si="491"/>
        <v>3175.5223880597014</v>
      </c>
      <c r="K892" s="136">
        <v>103039.1</v>
      </c>
      <c r="L892" s="136">
        <v>123065.8</v>
      </c>
      <c r="M892" s="136">
        <v>37625</v>
      </c>
      <c r="N892" s="137">
        <f t="shared" si="472"/>
        <v>159808.81400000001</v>
      </c>
      <c r="O892" s="137">
        <f t="shared" ca="1" si="473"/>
        <v>550295.16174214485</v>
      </c>
      <c r="P892" s="137">
        <f t="shared" ca="1" si="474"/>
        <v>117146</v>
      </c>
      <c r="Q892" s="138">
        <f t="shared" si="492"/>
        <v>1</v>
      </c>
      <c r="R892" s="138">
        <f t="shared" si="493"/>
        <v>0</v>
      </c>
      <c r="S892" s="138">
        <f ca="1">OFFSET(V!$B$7,D892,Q892)*H892</f>
        <v>11800.300000000001</v>
      </c>
      <c r="T892" s="138">
        <f ca="1">IF(R892&gt;0,OFFSET(V!$I$7,D892,R892)*IF(R892=1,H892-9300,IF(R892=2,H892-18000,IF(R892=3,H892-45000,0))),0)</f>
        <v>0</v>
      </c>
      <c r="U892" s="138">
        <f>IF(AND(I892=1,H892&gt;20000,H892&lt;=45000),H892*V!$G$7,0)+IF(AND(I892=1,H892&gt;45000,H892&lt;=50000),V!$G$7/5000*(50000-H892)*H892,0)</f>
        <v>0</v>
      </c>
      <c r="V892" s="139">
        <f t="shared" ca="1" si="494"/>
        <v>11800.300000000001</v>
      </c>
      <c r="W892" s="140">
        <v>9069.1</v>
      </c>
      <c r="X892" s="140">
        <v>0</v>
      </c>
      <c r="Y892" s="141">
        <v>0</v>
      </c>
      <c r="Z892" s="141">
        <v>56362.433958561945</v>
      </c>
      <c r="AA892" s="141">
        <v>12190</v>
      </c>
      <c r="AB892" s="142">
        <f t="shared" si="495"/>
        <v>11190</v>
      </c>
      <c r="AC892" s="141">
        <v>53327.919152342598</v>
      </c>
      <c r="AD892" s="142">
        <f t="shared" si="475"/>
        <v>0</v>
      </c>
      <c r="AE892" s="142">
        <f t="shared" si="476"/>
        <v>1970</v>
      </c>
      <c r="AF892" s="142">
        <f t="shared" si="477"/>
        <v>0</v>
      </c>
      <c r="AG892" s="142">
        <f t="shared" si="478"/>
        <v>0</v>
      </c>
      <c r="AH892" s="111"/>
      <c r="AI892" s="111"/>
      <c r="AJ892" s="124"/>
      <c r="AK892" s="140">
        <f t="shared" ca="1" si="479"/>
        <v>1365103.4126558634</v>
      </c>
      <c r="AL892" s="122">
        <f t="shared" ca="1" si="480"/>
        <v>1503118.8126558636</v>
      </c>
      <c r="AM892" s="59">
        <f t="shared" ca="1" si="481"/>
        <v>8573.0690579206494</v>
      </c>
      <c r="AN892" s="59">
        <f t="shared" ca="1" si="482"/>
        <v>0</v>
      </c>
      <c r="AO892" s="122"/>
      <c r="AP892" s="59">
        <f t="shared" ca="1" si="483"/>
        <v>25802.019317615381</v>
      </c>
      <c r="AQ892" s="122">
        <f t="shared" si="496"/>
        <v>53327.919152342598</v>
      </c>
      <c r="AR892" s="122">
        <f t="shared" si="497"/>
        <v>0</v>
      </c>
      <c r="AS892" s="122"/>
      <c r="AT892" s="122"/>
      <c r="AU892" s="140">
        <f t="shared" si="484"/>
        <v>6714</v>
      </c>
      <c r="AV892" s="140">
        <f t="shared" ca="1" si="485"/>
        <v>40794.645085638651</v>
      </c>
      <c r="AW892" s="140">
        <f t="shared" ca="1" si="498"/>
        <v>0</v>
      </c>
      <c r="AX892" s="122">
        <f t="shared" ca="1" si="499"/>
        <v>19982.745250911437</v>
      </c>
      <c r="AY892" s="140">
        <f t="shared" ca="1" si="500"/>
        <v>-2165.9715379105874</v>
      </c>
      <c r="AZ892" s="141">
        <f t="shared" ca="1" si="486"/>
        <v>0</v>
      </c>
      <c r="BA892" s="141">
        <f t="shared" ca="1" si="487"/>
        <v>0</v>
      </c>
      <c r="BB892" s="141">
        <f t="shared" si="501"/>
        <v>0</v>
      </c>
      <c r="BC892" s="143">
        <f t="shared" si="502"/>
        <v>0</v>
      </c>
      <c r="BD892" s="140">
        <f t="shared" ca="1" si="503"/>
        <v>0</v>
      </c>
      <c r="BE892" s="124">
        <f t="shared" ca="1" si="504"/>
        <v>71144.692865343444</v>
      </c>
      <c r="BF892" s="127">
        <v>-32150.34</v>
      </c>
      <c r="BG892" s="144">
        <f t="shared" ca="1" si="505"/>
        <v>1550686.2345791277</v>
      </c>
      <c r="BH892" s="125">
        <f t="shared" ca="1" si="506"/>
        <v>1550686.2345791277</v>
      </c>
    </row>
    <row r="893" spans="1:60" ht="11.25" x14ac:dyDescent="0.2">
      <c r="A893" s="134">
        <v>32528</v>
      </c>
      <c r="B893" s="86">
        <v>32528</v>
      </c>
      <c r="C893" s="86">
        <v>1</v>
      </c>
      <c r="D893" s="86">
        <f t="shared" si="488"/>
        <v>3</v>
      </c>
      <c r="E893" s="135">
        <f t="shared" si="489"/>
        <v>3</v>
      </c>
      <c r="F893" s="135">
        <f t="shared" si="490"/>
        <v>33</v>
      </c>
      <c r="G893" s="134" t="s">
        <v>990</v>
      </c>
      <c r="H893" s="134">
        <v>1052</v>
      </c>
      <c r="I893" s="134">
        <v>0</v>
      </c>
      <c r="J893" s="134">
        <f t="shared" si="491"/>
        <v>1695.7611940298507</v>
      </c>
      <c r="K893" s="136">
        <v>75553.900000000009</v>
      </c>
      <c r="L893" s="136">
        <v>85953.39</v>
      </c>
      <c r="M893" s="136">
        <v>11765</v>
      </c>
      <c r="N893" s="137">
        <f t="shared" si="472"/>
        <v>99685.630100000009</v>
      </c>
      <c r="O893" s="137">
        <f t="shared" ca="1" si="473"/>
        <v>293863.20312321646</v>
      </c>
      <c r="P893" s="137">
        <f t="shared" ca="1" si="474"/>
        <v>58253</v>
      </c>
      <c r="Q893" s="138">
        <f t="shared" si="492"/>
        <v>1</v>
      </c>
      <c r="R893" s="138">
        <f t="shared" si="493"/>
        <v>0</v>
      </c>
      <c r="S893" s="138">
        <f ca="1">OFFSET(V!$B$7,D893,Q893)*H893</f>
        <v>6301.4800000000005</v>
      </c>
      <c r="T893" s="138">
        <f ca="1">IF(R893&gt;0,OFFSET(V!$I$7,D893,R893)*IF(R893=1,H893-9300,IF(R893=2,H893-18000,IF(R893=3,H893-45000,0))),0)</f>
        <v>0</v>
      </c>
      <c r="U893" s="138">
        <f>IF(AND(I893=1,H893&gt;20000,H893&lt;=45000),H893*V!$G$7,0)+IF(AND(I893=1,H893&gt;45000,H893&lt;=50000),V!$G$7/5000*(50000-H893)*H893,0)</f>
        <v>0</v>
      </c>
      <c r="V893" s="139">
        <f t="shared" ca="1" si="494"/>
        <v>6301.4800000000005</v>
      </c>
      <c r="W893" s="140">
        <v>0</v>
      </c>
      <c r="X893" s="140">
        <v>0</v>
      </c>
      <c r="Y893" s="141">
        <v>84.809197473892283</v>
      </c>
      <c r="Z893" s="141">
        <v>26939.67428035726</v>
      </c>
      <c r="AA893" s="141">
        <v>66628</v>
      </c>
      <c r="AB893" s="142">
        <f t="shared" si="495"/>
        <v>65628</v>
      </c>
      <c r="AC893" s="141">
        <v>25489.260685043526</v>
      </c>
      <c r="AD893" s="142">
        <f t="shared" si="475"/>
        <v>0</v>
      </c>
      <c r="AE893" s="142">
        <f t="shared" si="476"/>
        <v>1052</v>
      </c>
      <c r="AF893" s="142">
        <f t="shared" si="477"/>
        <v>0</v>
      </c>
      <c r="AG893" s="142">
        <f t="shared" si="478"/>
        <v>0</v>
      </c>
      <c r="AH893" s="111"/>
      <c r="AI893" s="111"/>
      <c r="AJ893" s="124"/>
      <c r="AK893" s="140">
        <f t="shared" ca="1" si="479"/>
        <v>728979.08127612609</v>
      </c>
      <c r="AL893" s="122">
        <f t="shared" ca="1" si="480"/>
        <v>793533.56127612607</v>
      </c>
      <c r="AM893" s="59">
        <f t="shared" ca="1" si="481"/>
        <v>4578.1059131637176</v>
      </c>
      <c r="AN893" s="59">
        <f t="shared" ca="1" si="482"/>
        <v>37.441852196721094</v>
      </c>
      <c r="AO893" s="122"/>
      <c r="AP893" s="59">
        <f t="shared" ca="1" si="483"/>
        <v>12332.646895680289</v>
      </c>
      <c r="AQ893" s="122">
        <f t="shared" si="496"/>
        <v>25489.260685043526</v>
      </c>
      <c r="AR893" s="122">
        <f t="shared" si="497"/>
        <v>0</v>
      </c>
      <c r="AS893" s="122"/>
      <c r="AT893" s="122"/>
      <c r="AU893" s="140">
        <f t="shared" si="484"/>
        <v>39376.799999999996</v>
      </c>
      <c r="AV893" s="140">
        <f t="shared" ca="1" si="485"/>
        <v>21784.754634564393</v>
      </c>
      <c r="AW893" s="140">
        <f t="shared" ca="1" si="498"/>
        <v>0</v>
      </c>
      <c r="AX893" s="122">
        <f t="shared" ca="1" si="499"/>
        <v>48004.940845201156</v>
      </c>
      <c r="AY893" s="140">
        <f t="shared" ca="1" si="500"/>
        <v>-5203.3559075194926</v>
      </c>
      <c r="AZ893" s="141">
        <f t="shared" ca="1" si="486"/>
        <v>0</v>
      </c>
      <c r="BA893" s="141">
        <f t="shared" ca="1" si="487"/>
        <v>0</v>
      </c>
      <c r="BB893" s="141">
        <f t="shared" si="501"/>
        <v>0</v>
      </c>
      <c r="BC893" s="143">
        <f t="shared" si="502"/>
        <v>0</v>
      </c>
      <c r="BD893" s="140">
        <f t="shared" ca="1" si="503"/>
        <v>0</v>
      </c>
      <c r="BE893" s="124">
        <f t="shared" ca="1" si="504"/>
        <v>68290.845622725188</v>
      </c>
      <c r="BF893" s="127">
        <v>-19261.29</v>
      </c>
      <c r="BG893" s="144">
        <f t="shared" ca="1" si="505"/>
        <v>847178.66466421168</v>
      </c>
      <c r="BH893" s="125">
        <f t="shared" ca="1" si="506"/>
        <v>847178.66466421168</v>
      </c>
    </row>
    <row r="894" spans="1:60" ht="11.25" x14ac:dyDescent="0.2">
      <c r="A894" s="134">
        <v>32529</v>
      </c>
      <c r="B894" s="86">
        <v>32529</v>
      </c>
      <c r="C894" s="86">
        <v>1</v>
      </c>
      <c r="D894" s="86">
        <f t="shared" si="488"/>
        <v>3</v>
      </c>
      <c r="E894" s="135">
        <f t="shared" si="489"/>
        <v>3</v>
      </c>
      <c r="F894" s="135">
        <f t="shared" si="490"/>
        <v>33</v>
      </c>
      <c r="G894" s="134" t="s">
        <v>991</v>
      </c>
      <c r="H894" s="134">
        <v>1274</v>
      </c>
      <c r="I894" s="134">
        <v>0</v>
      </c>
      <c r="J894" s="134">
        <f t="shared" si="491"/>
        <v>2053.6119402985073</v>
      </c>
      <c r="K894" s="136">
        <v>67231.399999999994</v>
      </c>
      <c r="L894" s="136">
        <v>316924.34000000003</v>
      </c>
      <c r="M894" s="136">
        <v>0</v>
      </c>
      <c r="N894" s="137">
        <f t="shared" si="472"/>
        <v>172007.10060000001</v>
      </c>
      <c r="O894" s="137">
        <f t="shared" ca="1" si="473"/>
        <v>355876.16043629061</v>
      </c>
      <c r="P894" s="137">
        <f t="shared" ca="1" si="474"/>
        <v>55161</v>
      </c>
      <c r="Q894" s="138">
        <f t="shared" si="492"/>
        <v>1</v>
      </c>
      <c r="R894" s="138">
        <f t="shared" si="493"/>
        <v>0</v>
      </c>
      <c r="S894" s="138">
        <f ca="1">OFFSET(V!$B$7,D894,Q894)*H894</f>
        <v>7631.26</v>
      </c>
      <c r="T894" s="138">
        <f ca="1">IF(R894&gt;0,OFFSET(V!$I$7,D894,R894)*IF(R894=1,H894-9300,IF(R894=2,H894-18000,IF(R894=3,H894-45000,0))),0)</f>
        <v>0</v>
      </c>
      <c r="U894" s="138">
        <f>IF(AND(I894=1,H894&gt;20000,H894&lt;=45000),H894*V!$G$7,0)+IF(AND(I894=1,H894&gt;45000,H894&lt;=50000),V!$G$7/5000*(50000-H894)*H894,0)</f>
        <v>0</v>
      </c>
      <c r="V894" s="139">
        <f t="shared" ca="1" si="494"/>
        <v>7631.26</v>
      </c>
      <c r="W894" s="140">
        <v>0</v>
      </c>
      <c r="X894" s="140">
        <v>0</v>
      </c>
      <c r="Y894" s="141">
        <v>0</v>
      </c>
      <c r="Z894" s="141">
        <v>35340.871928664346</v>
      </c>
      <c r="AA894" s="141">
        <v>0</v>
      </c>
      <c r="AB894" s="142">
        <f t="shared" si="495"/>
        <v>0</v>
      </c>
      <c r="AC894" s="141">
        <v>33438.143611234351</v>
      </c>
      <c r="AD894" s="142">
        <f t="shared" si="475"/>
        <v>0</v>
      </c>
      <c r="AE894" s="142">
        <f t="shared" si="476"/>
        <v>1274</v>
      </c>
      <c r="AF894" s="142">
        <f t="shared" si="477"/>
        <v>0</v>
      </c>
      <c r="AG894" s="142">
        <f t="shared" si="478"/>
        <v>0</v>
      </c>
      <c r="AH894" s="111"/>
      <c r="AI894" s="111"/>
      <c r="AJ894" s="124"/>
      <c r="AK894" s="140">
        <f t="shared" ca="1" si="479"/>
        <v>882813.06991044164</v>
      </c>
      <c r="AL894" s="122">
        <f t="shared" ca="1" si="480"/>
        <v>945605.32991044165</v>
      </c>
      <c r="AM894" s="59">
        <f t="shared" ca="1" si="481"/>
        <v>5544.2081115689889</v>
      </c>
      <c r="AN894" s="59">
        <f t="shared" ca="1" si="482"/>
        <v>0</v>
      </c>
      <c r="AO894" s="122"/>
      <c r="AP894" s="59">
        <f t="shared" ca="1" si="483"/>
        <v>16178.610399884057</v>
      </c>
      <c r="AQ894" s="122">
        <f t="shared" si="496"/>
        <v>33438.143611234351</v>
      </c>
      <c r="AR894" s="122">
        <f t="shared" si="497"/>
        <v>0</v>
      </c>
      <c r="AS894" s="122"/>
      <c r="AT894" s="122"/>
      <c r="AU894" s="140">
        <f t="shared" si="484"/>
        <v>0</v>
      </c>
      <c r="AV894" s="140">
        <f t="shared" ca="1" si="485"/>
        <v>26381.91768482418</v>
      </c>
      <c r="AW894" s="140">
        <f t="shared" ca="1" si="498"/>
        <v>0</v>
      </c>
      <c r="AX894" s="122">
        <f t="shared" ca="1" si="499"/>
        <v>9122.3844734738886</v>
      </c>
      <c r="AY894" s="140">
        <f t="shared" ca="1" si="500"/>
        <v>-988.7943262710952</v>
      </c>
      <c r="AZ894" s="141">
        <f t="shared" ca="1" si="486"/>
        <v>0</v>
      </c>
      <c r="BA894" s="141">
        <f t="shared" ca="1" si="487"/>
        <v>0</v>
      </c>
      <c r="BB894" s="141">
        <f t="shared" si="501"/>
        <v>0</v>
      </c>
      <c r="BC894" s="143">
        <f t="shared" si="502"/>
        <v>0</v>
      </c>
      <c r="BD894" s="140">
        <f t="shared" ca="1" si="503"/>
        <v>0</v>
      </c>
      <c r="BE894" s="124">
        <f t="shared" ca="1" si="504"/>
        <v>41571.733758437142</v>
      </c>
      <c r="BF894" s="127">
        <v>-24348.09</v>
      </c>
      <c r="BG894" s="144">
        <f t="shared" ca="1" si="505"/>
        <v>968373.18178044772</v>
      </c>
      <c r="BH894" s="125">
        <f t="shared" ca="1" si="506"/>
        <v>968373.18178044772</v>
      </c>
    </row>
    <row r="895" spans="1:60" ht="11.25" x14ac:dyDescent="0.2">
      <c r="A895" s="134">
        <v>32530</v>
      </c>
      <c r="B895" s="86">
        <v>32530</v>
      </c>
      <c r="C895" s="86">
        <v>1</v>
      </c>
      <c r="D895" s="86">
        <f t="shared" si="488"/>
        <v>3</v>
      </c>
      <c r="E895" s="135">
        <f t="shared" si="489"/>
        <v>6</v>
      </c>
      <c r="F895" s="135">
        <f t="shared" si="490"/>
        <v>36</v>
      </c>
      <c r="G895" s="134" t="s">
        <v>992</v>
      </c>
      <c r="H895" s="134">
        <v>11047</v>
      </c>
      <c r="I895" s="134">
        <v>0</v>
      </c>
      <c r="J895" s="134">
        <f t="shared" si="491"/>
        <v>18411.666666666664</v>
      </c>
      <c r="K895" s="136">
        <v>919675.49999999988</v>
      </c>
      <c r="L895" s="136">
        <v>3623922.05</v>
      </c>
      <c r="M895" s="136">
        <v>40486</v>
      </c>
      <c r="N895" s="137">
        <f t="shared" si="472"/>
        <v>2115981.9594999999</v>
      </c>
      <c r="O895" s="137">
        <f t="shared" ca="1" si="473"/>
        <v>3190609.2441270817</v>
      </c>
      <c r="P895" s="137">
        <f t="shared" ca="1" si="474"/>
        <v>322388</v>
      </c>
      <c r="Q895" s="138">
        <f t="shared" si="492"/>
        <v>2</v>
      </c>
      <c r="R895" s="138">
        <f t="shared" si="493"/>
        <v>0</v>
      </c>
      <c r="S895" s="138">
        <f ca="1">OFFSET(V!$B$7,D895,Q895)*H895</f>
        <v>1093321.5900000001</v>
      </c>
      <c r="T895" s="138">
        <f ca="1">IF(R895&gt;0,OFFSET(V!$I$7,D895,R895)*IF(R895=1,H895-9300,IF(R895=2,H895-18000,IF(R895=3,H895-45000,0))),0)</f>
        <v>0</v>
      </c>
      <c r="U895" s="138">
        <f>IF(AND(I895=1,H895&gt;20000,H895&lt;=45000),H895*V!$G$7,0)+IF(AND(I895=1,H895&gt;45000,H895&lt;=50000),V!$G$7/5000*(50000-H895)*H895,0)</f>
        <v>0</v>
      </c>
      <c r="V895" s="139">
        <f t="shared" ca="1" si="494"/>
        <v>1093321.5900000001</v>
      </c>
      <c r="W895" s="140">
        <v>78037.3</v>
      </c>
      <c r="X895" s="140">
        <v>0</v>
      </c>
      <c r="Y895" s="141">
        <v>72208.309411858747</v>
      </c>
      <c r="Z895" s="141">
        <v>642724.64989862137</v>
      </c>
      <c r="AA895" s="141">
        <v>55218</v>
      </c>
      <c r="AB895" s="142">
        <f t="shared" si="495"/>
        <v>54218</v>
      </c>
      <c r="AC895" s="141">
        <v>608120.79535476991</v>
      </c>
      <c r="AD895" s="142">
        <f t="shared" si="475"/>
        <v>1</v>
      </c>
      <c r="AE895" s="142">
        <f t="shared" si="476"/>
        <v>0</v>
      </c>
      <c r="AF895" s="142">
        <f t="shared" si="477"/>
        <v>11047</v>
      </c>
      <c r="AG895" s="142">
        <f t="shared" si="478"/>
        <v>18411.666666666664</v>
      </c>
      <c r="AH895" s="111"/>
      <c r="AI895" s="111"/>
      <c r="AJ895" s="124"/>
      <c r="AK895" s="140">
        <f t="shared" ca="1" si="479"/>
        <v>7914864.3680972662</v>
      </c>
      <c r="AL895" s="122">
        <f t="shared" ca="1" si="480"/>
        <v>9408611.2580972668</v>
      </c>
      <c r="AM895" s="59">
        <f t="shared" ca="1" si="481"/>
        <v>48074.463899923561</v>
      </c>
      <c r="AN895" s="59">
        <f t="shared" ca="1" si="482"/>
        <v>31878.769389442718</v>
      </c>
      <c r="AO895" s="122"/>
      <c r="AP895" s="59">
        <f t="shared" ca="1" si="483"/>
        <v>294231.32870351529</v>
      </c>
      <c r="AQ895" s="122">
        <f t="shared" si="496"/>
        <v>0</v>
      </c>
      <c r="AR895" s="122">
        <f t="shared" si="497"/>
        <v>608120.79535476991</v>
      </c>
      <c r="AS895" s="122"/>
      <c r="AT895" s="122"/>
      <c r="AU895" s="140">
        <f t="shared" si="484"/>
        <v>0</v>
      </c>
      <c r="AV895" s="140">
        <f t="shared" ca="1" si="485"/>
        <v>0</v>
      </c>
      <c r="AW895" s="140">
        <f t="shared" si="498"/>
        <v>0</v>
      </c>
      <c r="AX895" s="122">
        <f t="shared" si="499"/>
        <v>0</v>
      </c>
      <c r="AY895" s="140">
        <f t="shared" ca="1" si="500"/>
        <v>0</v>
      </c>
      <c r="AZ895" s="141">
        <f t="shared" ca="1" si="486"/>
        <v>192523.6129753147</v>
      </c>
      <c r="BA895" s="141">
        <f t="shared" ca="1" si="487"/>
        <v>170551.64407185852</v>
      </c>
      <c r="BB895" s="141">
        <f t="shared" ca="1" si="501"/>
        <v>0</v>
      </c>
      <c r="BC895" s="143">
        <f t="shared" ca="1" si="502"/>
        <v>49185.790395918535</v>
      </c>
      <c r="BD895" s="140">
        <f t="shared" ca="1" si="503"/>
        <v>-2713.0535197955537</v>
      </c>
      <c r="BE895" s="124">
        <f t="shared" ca="1" si="504"/>
        <v>654593.53223089292</v>
      </c>
      <c r="BF895" s="127">
        <v>-267579.65000000002</v>
      </c>
      <c r="BG895" s="144">
        <f t="shared" ca="1" si="505"/>
        <v>9875578.3736175261</v>
      </c>
      <c r="BH895" s="125">
        <f t="shared" ca="1" si="506"/>
        <v>9875578.3736175261</v>
      </c>
    </row>
    <row r="896" spans="1:60" ht="11.25" x14ac:dyDescent="0.2">
      <c r="A896" s="134">
        <v>40101</v>
      </c>
      <c r="B896" s="86">
        <v>40101</v>
      </c>
      <c r="C896" s="86">
        <v>1</v>
      </c>
      <c r="D896" s="86">
        <f t="shared" si="488"/>
        <v>4</v>
      </c>
      <c r="E896" s="135">
        <f t="shared" si="489"/>
        <v>8</v>
      </c>
      <c r="F896" s="135">
        <f t="shared" si="490"/>
        <v>48</v>
      </c>
      <c r="G896" s="134" t="s">
        <v>993</v>
      </c>
      <c r="H896" s="134">
        <v>197174</v>
      </c>
      <c r="I896" s="134">
        <v>1</v>
      </c>
      <c r="J896" s="134">
        <f t="shared" si="491"/>
        <v>460072.66666666669</v>
      </c>
      <c r="K896" s="136">
        <v>19331950</v>
      </c>
      <c r="L896" s="136">
        <v>133359086.18000001</v>
      </c>
      <c r="M896" s="136">
        <v>0</v>
      </c>
      <c r="N896" s="137">
        <f t="shared" si="472"/>
        <v>65929047.610200003</v>
      </c>
      <c r="O896" s="137">
        <f t="shared" ca="1" si="473"/>
        <v>91869127.833743587</v>
      </c>
      <c r="P896" s="137">
        <f t="shared" ca="1" si="474"/>
        <v>7782024</v>
      </c>
      <c r="Q896" s="138">
        <f t="shared" si="492"/>
        <v>4</v>
      </c>
      <c r="R896" s="138">
        <f t="shared" si="493"/>
        <v>0</v>
      </c>
      <c r="S896" s="138">
        <f ca="1">OFFSET(V!$B$7,D896,Q896)*H896</f>
        <v>22266859.82</v>
      </c>
      <c r="T896" s="138">
        <f ca="1">IF(R896&gt;0,OFFSET(V!$I$7,D896,R896)*IF(R896=1,H896-9300,IF(R896=2,H896-18000,IF(R896=3,H896-45000,0))),0)</f>
        <v>0</v>
      </c>
      <c r="U896" s="138">
        <f>IF(AND(I896=1,H896&gt;20000,H896&lt;=45000),H896*V!$G$7,0)+IF(AND(I896=1,H896&gt;45000,H896&lt;=50000),V!$G$7/5000*(50000-H896)*H896,0)</f>
        <v>0</v>
      </c>
      <c r="V896" s="139">
        <f t="shared" ca="1" si="494"/>
        <v>22266859.82</v>
      </c>
      <c r="W896" s="140">
        <v>1823287.02</v>
      </c>
      <c r="X896" s="140">
        <v>0</v>
      </c>
      <c r="Y896" s="141">
        <v>60.320990000000002</v>
      </c>
      <c r="Z896" s="141">
        <v>11340456.48714054</v>
      </c>
      <c r="AA896" s="141">
        <v>775514</v>
      </c>
      <c r="AB896" s="142">
        <f t="shared" si="495"/>
        <v>774514</v>
      </c>
      <c r="AC896" s="141">
        <v>10914486.886837812</v>
      </c>
      <c r="AD896" s="142">
        <f t="shared" si="475"/>
        <v>1</v>
      </c>
      <c r="AE896" s="142">
        <f t="shared" si="476"/>
        <v>0</v>
      </c>
      <c r="AF896" s="142">
        <f t="shared" si="477"/>
        <v>197174</v>
      </c>
      <c r="AG896" s="142">
        <f t="shared" si="478"/>
        <v>460072.66666666669</v>
      </c>
      <c r="AH896" s="111"/>
      <c r="AI896" s="111"/>
      <c r="AJ896" s="124"/>
      <c r="AK896" s="140">
        <f t="shared" ca="1" si="479"/>
        <v>200206339.48382801</v>
      </c>
      <c r="AL896" s="122">
        <f t="shared" ca="1" si="480"/>
        <v>232078510.32382801</v>
      </c>
      <c r="AM896" s="59">
        <f t="shared" ca="1" si="481"/>
        <v>858064.12102865311</v>
      </c>
      <c r="AN896" s="59">
        <f t="shared" ca="1" si="482"/>
        <v>2447599.7766267997</v>
      </c>
      <c r="AO896" s="122"/>
      <c r="AP896" s="59">
        <f t="shared" ca="1" si="483"/>
        <v>5280832.3664674256</v>
      </c>
      <c r="AQ896" s="122">
        <f t="shared" si="496"/>
        <v>0</v>
      </c>
      <c r="AR896" s="122">
        <f t="shared" si="497"/>
        <v>10914486.886837812</v>
      </c>
      <c r="AS896" s="122"/>
      <c r="AT896" s="122"/>
      <c r="AU896" s="140">
        <f t="shared" si="484"/>
        <v>0</v>
      </c>
      <c r="AV896" s="140">
        <f t="shared" ca="1" si="485"/>
        <v>0</v>
      </c>
      <c r="AW896" s="140">
        <f t="shared" si="498"/>
        <v>0</v>
      </c>
      <c r="AX896" s="122">
        <f t="shared" si="499"/>
        <v>0</v>
      </c>
      <c r="AY896" s="140">
        <f t="shared" ca="1" si="500"/>
        <v>0</v>
      </c>
      <c r="AZ896" s="141">
        <f t="shared" ca="1" si="486"/>
        <v>3825385.6608456359</v>
      </c>
      <c r="BA896" s="141">
        <f t="shared" ca="1" si="487"/>
        <v>4229097.9758710656</v>
      </c>
      <c r="BB896" s="141">
        <f t="shared" ca="1" si="501"/>
        <v>0</v>
      </c>
      <c r="BC896" s="143">
        <f t="shared" ca="1" si="502"/>
        <v>2420829.1163463145</v>
      </c>
      <c r="BD896" s="140">
        <f t="shared" ca="1" si="503"/>
        <v>-10458.059700168047</v>
      </c>
      <c r="BE896" s="124">
        <f t="shared" ca="1" si="504"/>
        <v>13324857.943483958</v>
      </c>
      <c r="BF896" s="127">
        <v>-4487809.6054101298</v>
      </c>
      <c r="BG896" s="144">
        <f t="shared" ca="1" si="505"/>
        <v>244221222.55955729</v>
      </c>
      <c r="BH896" s="125">
        <f t="shared" ca="1" si="506"/>
        <v>244221222.55955729</v>
      </c>
    </row>
    <row r="897" spans="1:60" ht="11.25" x14ac:dyDescent="0.2">
      <c r="A897" s="134">
        <v>40201</v>
      </c>
      <c r="B897" s="86">
        <v>40201</v>
      </c>
      <c r="C897" s="86">
        <v>1</v>
      </c>
      <c r="D897" s="86">
        <f t="shared" si="488"/>
        <v>4</v>
      </c>
      <c r="E897" s="135">
        <f t="shared" si="489"/>
        <v>7</v>
      </c>
      <c r="F897" s="135">
        <f t="shared" si="490"/>
        <v>47</v>
      </c>
      <c r="G897" s="134" t="s">
        <v>994</v>
      </c>
      <c r="H897" s="134">
        <v>38288</v>
      </c>
      <c r="I897" s="134">
        <v>1</v>
      </c>
      <c r="J897" s="134">
        <f t="shared" si="491"/>
        <v>76576</v>
      </c>
      <c r="K897" s="136">
        <v>3248279.3</v>
      </c>
      <c r="L897" s="136">
        <v>24467999.18</v>
      </c>
      <c r="M897" s="136">
        <v>0</v>
      </c>
      <c r="N897" s="137">
        <f t="shared" si="472"/>
        <v>11881280.7762</v>
      </c>
      <c r="O897" s="137">
        <f t="shared" ca="1" si="473"/>
        <v>15290998.232880782</v>
      </c>
      <c r="P897" s="137">
        <f t="shared" ca="1" si="474"/>
        <v>1022915</v>
      </c>
      <c r="Q897" s="138">
        <f t="shared" si="492"/>
        <v>3</v>
      </c>
      <c r="R897" s="138">
        <f t="shared" si="493"/>
        <v>0</v>
      </c>
      <c r="S897" s="138">
        <f ca="1">OFFSET(V!$B$7,D897,Q897)*H897</f>
        <v>3945195.52</v>
      </c>
      <c r="T897" s="138">
        <f ca="1">IF(R897&gt;0,OFFSET(V!$I$7,D897,R897)*IF(R897=1,H897-9300,IF(R897=2,H897-18000,IF(R897=3,H897-45000,0))),0)</f>
        <v>0</v>
      </c>
      <c r="U897" s="138">
        <f>IF(AND(I897=1,H897&gt;20000,H897&lt;=45000),H897*V!$G$7,0)+IF(AND(I897=1,H897&gt;45000,H897&lt;=50000),V!$G$7/5000*(50000-H897)*H897,0)</f>
        <v>2001313.76</v>
      </c>
      <c r="V897" s="139">
        <f t="shared" ca="1" si="494"/>
        <v>5946509.2800000003</v>
      </c>
      <c r="W897" s="140">
        <v>345396.42</v>
      </c>
      <c r="X897" s="140">
        <v>0</v>
      </c>
      <c r="Y897" s="141">
        <v>3.9206300000000001</v>
      </c>
      <c r="Z897" s="141">
        <v>1904348.379032434</v>
      </c>
      <c r="AA897" s="141">
        <v>86440</v>
      </c>
      <c r="AB897" s="142">
        <f t="shared" si="495"/>
        <v>85440</v>
      </c>
      <c r="AC897" s="141">
        <v>1832817.3503852678</v>
      </c>
      <c r="AD897" s="142">
        <f t="shared" si="475"/>
        <v>1</v>
      </c>
      <c r="AE897" s="142">
        <f t="shared" si="476"/>
        <v>0</v>
      </c>
      <c r="AF897" s="142">
        <f t="shared" si="477"/>
        <v>38288</v>
      </c>
      <c r="AG897" s="142">
        <f t="shared" si="478"/>
        <v>76576</v>
      </c>
      <c r="AH897" s="111"/>
      <c r="AI897" s="111"/>
      <c r="AJ897" s="124"/>
      <c r="AK897" s="140">
        <f t="shared" ca="1" si="479"/>
        <v>33322998.219803564</v>
      </c>
      <c r="AL897" s="122">
        <f t="shared" ca="1" si="480"/>
        <v>40637818.919803567</v>
      </c>
      <c r="AM897" s="59">
        <f t="shared" ca="1" si="481"/>
        <v>166622.16654297762</v>
      </c>
      <c r="AN897" s="59">
        <f t="shared" ca="1" si="482"/>
        <v>159084.47643575363</v>
      </c>
      <c r="AO897" s="122"/>
      <c r="AP897" s="59">
        <f t="shared" ca="1" si="483"/>
        <v>886784.81050809799</v>
      </c>
      <c r="AQ897" s="122">
        <f t="shared" si="496"/>
        <v>0</v>
      </c>
      <c r="AR897" s="122">
        <f t="shared" si="497"/>
        <v>1832817.3503852678</v>
      </c>
      <c r="AS897" s="122"/>
      <c r="AT897" s="122"/>
      <c r="AU897" s="140">
        <f t="shared" si="484"/>
        <v>0</v>
      </c>
      <c r="AV897" s="140">
        <f t="shared" ca="1" si="485"/>
        <v>0</v>
      </c>
      <c r="AW897" s="140">
        <f t="shared" si="498"/>
        <v>0</v>
      </c>
      <c r="AX897" s="122">
        <f t="shared" si="499"/>
        <v>0</v>
      </c>
      <c r="AY897" s="140">
        <f t="shared" ca="1" si="500"/>
        <v>0</v>
      </c>
      <c r="AZ897" s="141">
        <f t="shared" ca="1" si="486"/>
        <v>742827.99041687907</v>
      </c>
      <c r="BA897" s="141">
        <f t="shared" ca="1" si="487"/>
        <v>703904.90473309881</v>
      </c>
      <c r="BB897" s="141">
        <f t="shared" ca="1" si="501"/>
        <v>0</v>
      </c>
      <c r="BC897" s="143">
        <f t="shared" ca="1" si="502"/>
        <v>500700.35527280811</v>
      </c>
      <c r="BD897" s="140">
        <f t="shared" ca="1" si="503"/>
        <v>-2163.0416504744671</v>
      </c>
      <c r="BE897" s="124">
        <f t="shared" ca="1" si="504"/>
        <v>2331354.6640076013</v>
      </c>
      <c r="BF897" s="127">
        <v>-659109.34915544337</v>
      </c>
      <c r="BG897" s="144">
        <f t="shared" ca="1" si="505"/>
        <v>42635770.877634458</v>
      </c>
      <c r="BH897" s="125">
        <f t="shared" ca="1" si="506"/>
        <v>42635770.877634458</v>
      </c>
    </row>
    <row r="898" spans="1:60" ht="11.25" x14ac:dyDescent="0.2">
      <c r="A898" s="134">
        <v>40301</v>
      </c>
      <c r="B898" s="86">
        <v>40301</v>
      </c>
      <c r="C898" s="86">
        <v>1</v>
      </c>
      <c r="D898" s="86">
        <f t="shared" si="488"/>
        <v>4</v>
      </c>
      <c r="E898" s="135">
        <f t="shared" si="489"/>
        <v>8</v>
      </c>
      <c r="F898" s="135">
        <f t="shared" si="490"/>
        <v>48</v>
      </c>
      <c r="G898" s="134" t="s">
        <v>995</v>
      </c>
      <c r="H898" s="134">
        <v>59850</v>
      </c>
      <c r="I898" s="134">
        <v>1</v>
      </c>
      <c r="J898" s="134">
        <f t="shared" si="491"/>
        <v>139650</v>
      </c>
      <c r="K898" s="136">
        <v>6612968.0500000007</v>
      </c>
      <c r="L898" s="136">
        <v>34792668.259999998</v>
      </c>
      <c r="M898" s="136">
        <v>0</v>
      </c>
      <c r="N898" s="137">
        <f t="shared" si="472"/>
        <v>18330477.617400002</v>
      </c>
      <c r="O898" s="137">
        <f t="shared" ca="1" si="473"/>
        <v>27885863.759164769</v>
      </c>
      <c r="P898" s="137">
        <f t="shared" ca="1" si="474"/>
        <v>2866616</v>
      </c>
      <c r="Q898" s="138">
        <f t="shared" si="492"/>
        <v>4</v>
      </c>
      <c r="R898" s="138">
        <f t="shared" si="493"/>
        <v>0</v>
      </c>
      <c r="S898" s="138">
        <f ca="1">OFFSET(V!$B$7,D898,Q898)*H898</f>
        <v>6758860.5</v>
      </c>
      <c r="T898" s="138">
        <f ca="1">IF(R898&gt;0,OFFSET(V!$I$7,D898,R898)*IF(R898=1,H898-9300,IF(R898=2,H898-18000,IF(R898=3,H898-45000,0))),0)</f>
        <v>0</v>
      </c>
      <c r="U898" s="138">
        <f>IF(AND(I898=1,H898&gt;20000,H898&lt;=45000),H898*V!$G$7,0)+IF(AND(I898=1,H898&gt;45000,H898&lt;=50000),V!$G$7/5000*(50000-H898)*H898,0)</f>
        <v>0</v>
      </c>
      <c r="V898" s="139">
        <f t="shared" ca="1" si="494"/>
        <v>6758860.5</v>
      </c>
      <c r="W898" s="140">
        <v>483477.36000000004</v>
      </c>
      <c r="X898" s="140">
        <v>0</v>
      </c>
      <c r="Y898" s="141">
        <v>11.15765</v>
      </c>
      <c r="Z898" s="141">
        <v>3502777.7156021302</v>
      </c>
      <c r="AA898" s="141">
        <v>165446</v>
      </c>
      <c r="AB898" s="142">
        <f t="shared" si="495"/>
        <v>164446</v>
      </c>
      <c r="AC898" s="141">
        <v>3371206.572486659</v>
      </c>
      <c r="AD898" s="142">
        <f t="shared" si="475"/>
        <v>1</v>
      </c>
      <c r="AE898" s="142">
        <f t="shared" si="476"/>
        <v>0</v>
      </c>
      <c r="AF898" s="142">
        <f t="shared" si="477"/>
        <v>59850</v>
      </c>
      <c r="AG898" s="142">
        <f t="shared" si="478"/>
        <v>139650</v>
      </c>
      <c r="AH898" s="111"/>
      <c r="AI898" s="111"/>
      <c r="AJ898" s="124"/>
      <c r="AK898" s="140">
        <f t="shared" ca="1" si="479"/>
        <v>60770433.313251771</v>
      </c>
      <c r="AL898" s="122">
        <f t="shared" ca="1" si="480"/>
        <v>70879387.173251763</v>
      </c>
      <c r="AM898" s="59">
        <f t="shared" ca="1" si="481"/>
        <v>260455.93051601574</v>
      </c>
      <c r="AN898" s="59">
        <f t="shared" ca="1" si="482"/>
        <v>452735.63394234766</v>
      </c>
      <c r="AO898" s="122"/>
      <c r="AP898" s="59">
        <f t="shared" ca="1" si="483"/>
        <v>1631114.4047920655</v>
      </c>
      <c r="AQ898" s="122">
        <f t="shared" si="496"/>
        <v>0</v>
      </c>
      <c r="AR898" s="122">
        <f t="shared" si="497"/>
        <v>3371206.572486659</v>
      </c>
      <c r="AS898" s="122"/>
      <c r="AT898" s="122"/>
      <c r="AU898" s="140">
        <f t="shared" si="484"/>
        <v>0</v>
      </c>
      <c r="AV898" s="140">
        <f t="shared" ca="1" si="485"/>
        <v>0</v>
      </c>
      <c r="AW898" s="140">
        <f t="shared" si="498"/>
        <v>0</v>
      </c>
      <c r="AX898" s="122">
        <f t="shared" si="499"/>
        <v>0</v>
      </c>
      <c r="AY898" s="140">
        <f t="shared" ca="1" si="500"/>
        <v>0</v>
      </c>
      <c r="AZ898" s="141">
        <f t="shared" ca="1" si="486"/>
        <v>1161153.7616603167</v>
      </c>
      <c r="BA898" s="141">
        <f t="shared" ca="1" si="487"/>
        <v>1283696.196536477</v>
      </c>
      <c r="BB898" s="141">
        <f t="shared" ca="1" si="501"/>
        <v>0</v>
      </c>
      <c r="BC898" s="143">
        <f t="shared" ca="1" si="502"/>
        <v>704757.79050220037</v>
      </c>
      <c r="BD898" s="140">
        <f t="shared" ca="1" si="503"/>
        <v>-3044.5763385209366</v>
      </c>
      <c r="BE898" s="124">
        <f t="shared" ca="1" si="504"/>
        <v>4072919.7866503387</v>
      </c>
      <c r="BF898" s="127">
        <v>-1163939.9042030785</v>
      </c>
      <c r="BG898" s="144">
        <f t="shared" ca="1" si="505"/>
        <v>74501558.620157406</v>
      </c>
      <c r="BH898" s="125">
        <f t="shared" ca="1" si="506"/>
        <v>74501558.620157406</v>
      </c>
    </row>
    <row r="899" spans="1:60" ht="11.25" x14ac:dyDescent="0.2">
      <c r="A899" s="134">
        <v>40401</v>
      </c>
      <c r="B899" s="86">
        <v>40401</v>
      </c>
      <c r="C899" s="86">
        <v>1</v>
      </c>
      <c r="D899" s="86">
        <f t="shared" si="488"/>
        <v>4</v>
      </c>
      <c r="E899" s="135">
        <f t="shared" si="489"/>
        <v>4</v>
      </c>
      <c r="F899" s="135">
        <f t="shared" si="490"/>
        <v>44</v>
      </c>
      <c r="G899" s="134" t="s">
        <v>996</v>
      </c>
      <c r="H899" s="134">
        <v>4756</v>
      </c>
      <c r="I899" s="134">
        <v>0</v>
      </c>
      <c r="J899" s="134">
        <f t="shared" si="491"/>
        <v>7666.3880597014922</v>
      </c>
      <c r="K899" s="136">
        <v>304758.64999999997</v>
      </c>
      <c r="L899" s="136">
        <v>1367302.86</v>
      </c>
      <c r="M899" s="136">
        <v>0</v>
      </c>
      <c r="N899" s="137">
        <f t="shared" si="472"/>
        <v>752674.34340000001</v>
      </c>
      <c r="O899" s="137">
        <f t="shared" ca="1" si="473"/>
        <v>1530854.6577710228</v>
      </c>
      <c r="P899" s="137">
        <f t="shared" ca="1" si="474"/>
        <v>233454</v>
      </c>
      <c r="Q899" s="138">
        <f t="shared" si="492"/>
        <v>1</v>
      </c>
      <c r="R899" s="138">
        <f t="shared" si="493"/>
        <v>0</v>
      </c>
      <c r="S899" s="138">
        <f ca="1">OFFSET(V!$B$7,D899,Q899)*H899</f>
        <v>22353.200000000001</v>
      </c>
      <c r="T899" s="138">
        <f ca="1">IF(R899&gt;0,OFFSET(V!$I$7,D899,R899)*IF(R899=1,H899-9300,IF(R899=2,H899-18000,IF(R899=3,H899-45000,0))),0)</f>
        <v>0</v>
      </c>
      <c r="U899" s="138">
        <f>IF(AND(I899=1,H899&gt;20000,H899&lt;=45000),H899*V!$G$7,0)+IF(AND(I899=1,H899&gt;45000,H899&lt;=50000),V!$G$7/5000*(50000-H899)*H899,0)</f>
        <v>0</v>
      </c>
      <c r="V899" s="139">
        <f t="shared" ca="1" si="494"/>
        <v>22353.200000000001</v>
      </c>
      <c r="W899" s="140">
        <v>25052.359999999997</v>
      </c>
      <c r="X899" s="140">
        <v>0</v>
      </c>
      <c r="Y899" s="141">
        <v>0</v>
      </c>
      <c r="Z899" s="141">
        <v>200014.72351620242</v>
      </c>
      <c r="AA899" s="141">
        <v>14249</v>
      </c>
      <c r="AB899" s="142">
        <f t="shared" si="495"/>
        <v>13249</v>
      </c>
      <c r="AC899" s="141">
        <v>192501.781517133</v>
      </c>
      <c r="AD899" s="142">
        <f t="shared" si="475"/>
        <v>0</v>
      </c>
      <c r="AE899" s="142">
        <f t="shared" si="476"/>
        <v>4756</v>
      </c>
      <c r="AF899" s="142">
        <f t="shared" si="477"/>
        <v>0</v>
      </c>
      <c r="AG899" s="142">
        <f t="shared" si="478"/>
        <v>0</v>
      </c>
      <c r="AH899" s="111"/>
      <c r="AI899" s="111"/>
      <c r="AJ899" s="124"/>
      <c r="AK899" s="140">
        <f t="shared" ca="1" si="479"/>
        <v>3336124.0553927617</v>
      </c>
      <c r="AL899" s="122">
        <f t="shared" ca="1" si="480"/>
        <v>3616983.6153927618</v>
      </c>
      <c r="AM899" s="59">
        <f t="shared" ca="1" si="481"/>
        <v>20697.216466736354</v>
      </c>
      <c r="AN899" s="59">
        <f t="shared" ca="1" si="482"/>
        <v>0</v>
      </c>
      <c r="AO899" s="122"/>
      <c r="AP899" s="59">
        <f t="shared" ca="1" si="483"/>
        <v>93139.480488472269</v>
      </c>
      <c r="AQ899" s="122">
        <f t="shared" si="496"/>
        <v>192501.781517133</v>
      </c>
      <c r="AR899" s="122">
        <f t="shared" si="497"/>
        <v>0</v>
      </c>
      <c r="AS899" s="122"/>
      <c r="AT899" s="122"/>
      <c r="AU899" s="140">
        <f t="shared" si="484"/>
        <v>7949.4</v>
      </c>
      <c r="AV899" s="140">
        <f t="shared" ca="1" si="485"/>
        <v>99405.906028010344</v>
      </c>
      <c r="AW899" s="140">
        <f t="shared" ca="1" si="498"/>
        <v>0</v>
      </c>
      <c r="AX899" s="122">
        <f t="shared" ca="1" si="499"/>
        <v>7993.0049993495923</v>
      </c>
      <c r="AY899" s="140">
        <f t="shared" ca="1" si="500"/>
        <v>-469.10659806604258</v>
      </c>
      <c r="AZ899" s="141">
        <f t="shared" ca="1" si="486"/>
        <v>0</v>
      </c>
      <c r="BA899" s="141">
        <f t="shared" ca="1" si="487"/>
        <v>0</v>
      </c>
      <c r="BB899" s="141">
        <f t="shared" si="501"/>
        <v>0</v>
      </c>
      <c r="BC899" s="143">
        <f t="shared" si="502"/>
        <v>0</v>
      </c>
      <c r="BD899" s="140">
        <f t="shared" ca="1" si="503"/>
        <v>0</v>
      </c>
      <c r="BE899" s="124">
        <f t="shared" ca="1" si="504"/>
        <v>200025.67991841654</v>
      </c>
      <c r="BF899" s="127">
        <v>-54760.383000000002</v>
      </c>
      <c r="BG899" s="144">
        <f t="shared" ca="1" si="505"/>
        <v>3782946.1287779151</v>
      </c>
      <c r="BH899" s="125">
        <f t="shared" ca="1" si="506"/>
        <v>3782946.1287779151</v>
      </c>
    </row>
    <row r="900" spans="1:60" ht="11.25" x14ac:dyDescent="0.2">
      <c r="A900" s="134">
        <v>40402</v>
      </c>
      <c r="B900" s="86">
        <v>40402</v>
      </c>
      <c r="C900" s="86">
        <v>1</v>
      </c>
      <c r="D900" s="86">
        <f t="shared" si="488"/>
        <v>4</v>
      </c>
      <c r="E900" s="135">
        <f t="shared" si="489"/>
        <v>3</v>
      </c>
      <c r="F900" s="135">
        <f t="shared" si="490"/>
        <v>43</v>
      </c>
      <c r="G900" s="134" t="s">
        <v>997</v>
      </c>
      <c r="H900" s="134">
        <v>2479</v>
      </c>
      <c r="I900" s="134">
        <v>0</v>
      </c>
      <c r="J900" s="134">
        <f t="shared" si="491"/>
        <v>3996</v>
      </c>
      <c r="K900" s="136">
        <v>207460.9</v>
      </c>
      <c r="L900" s="136">
        <v>533083.27</v>
      </c>
      <c r="M900" s="136">
        <v>0</v>
      </c>
      <c r="N900" s="137">
        <f t="shared" si="472"/>
        <v>357274.32330000005</v>
      </c>
      <c r="O900" s="137">
        <f t="shared" ca="1" si="473"/>
        <v>797937.06825365138</v>
      </c>
      <c r="P900" s="137">
        <f t="shared" ca="1" si="474"/>
        <v>132199</v>
      </c>
      <c r="Q900" s="138">
        <f t="shared" si="492"/>
        <v>1</v>
      </c>
      <c r="R900" s="138">
        <f t="shared" si="493"/>
        <v>0</v>
      </c>
      <c r="S900" s="138">
        <f ca="1">OFFSET(V!$B$7,D900,Q900)*H900</f>
        <v>11651.300000000001</v>
      </c>
      <c r="T900" s="138">
        <f ca="1">IF(R900&gt;0,OFFSET(V!$I$7,D900,R900)*IF(R900=1,H900-9300,IF(R900=2,H900-18000,IF(R900=3,H900-45000,0))),0)</f>
        <v>0</v>
      </c>
      <c r="U900" s="138">
        <f>IF(AND(I900=1,H900&gt;20000,H900&lt;=45000),H900*V!$G$7,0)+IF(AND(I900=1,H900&gt;45000,H900&lt;=50000),V!$G$7/5000*(50000-H900)*H900,0)</f>
        <v>0</v>
      </c>
      <c r="V900" s="139">
        <f t="shared" ca="1" si="494"/>
        <v>11651.300000000001</v>
      </c>
      <c r="W900" s="140">
        <v>12017.32</v>
      </c>
      <c r="X900" s="140">
        <v>0</v>
      </c>
      <c r="Y900" s="141">
        <v>0</v>
      </c>
      <c r="Z900" s="141">
        <v>105232.44406008588</v>
      </c>
      <c r="AA900" s="141">
        <v>90255</v>
      </c>
      <c r="AB900" s="142">
        <f t="shared" si="495"/>
        <v>89255</v>
      </c>
      <c r="AC900" s="141">
        <v>101279.70880767483</v>
      </c>
      <c r="AD900" s="142">
        <f t="shared" si="475"/>
        <v>0</v>
      </c>
      <c r="AE900" s="142">
        <f t="shared" si="476"/>
        <v>2479</v>
      </c>
      <c r="AF900" s="142">
        <f t="shared" si="477"/>
        <v>0</v>
      </c>
      <c r="AG900" s="142">
        <f t="shared" si="478"/>
        <v>0</v>
      </c>
      <c r="AH900" s="111"/>
      <c r="AI900" s="111"/>
      <c r="AJ900" s="124"/>
      <c r="AK900" s="140">
        <f t="shared" ca="1" si="479"/>
        <v>1738909.0692427789</v>
      </c>
      <c r="AL900" s="122">
        <f t="shared" ca="1" si="480"/>
        <v>1894776.689242779</v>
      </c>
      <c r="AM900" s="59">
        <f t="shared" ca="1" si="481"/>
        <v>10788.141215525531</v>
      </c>
      <c r="AN900" s="59">
        <f t="shared" ca="1" si="482"/>
        <v>0</v>
      </c>
      <c r="AO900" s="122"/>
      <c r="AP900" s="59">
        <f t="shared" ca="1" si="483"/>
        <v>49002.868378810388</v>
      </c>
      <c r="AQ900" s="122">
        <f t="shared" si="496"/>
        <v>101279.70880767483</v>
      </c>
      <c r="AR900" s="122">
        <f t="shared" si="497"/>
        <v>0</v>
      </c>
      <c r="AS900" s="122"/>
      <c r="AT900" s="122"/>
      <c r="AU900" s="140">
        <f t="shared" si="484"/>
        <v>53553</v>
      </c>
      <c r="AV900" s="140">
        <f t="shared" ca="1" si="485"/>
        <v>51813.969941849798</v>
      </c>
      <c r="AW900" s="140">
        <f t="shared" ca="1" si="498"/>
        <v>0</v>
      </c>
      <c r="AX900" s="122">
        <f t="shared" ca="1" si="499"/>
        <v>53090.129512985339</v>
      </c>
      <c r="AY900" s="140">
        <f t="shared" ca="1" si="500"/>
        <v>-3115.8406692787912</v>
      </c>
      <c r="AZ900" s="141">
        <f t="shared" ca="1" si="486"/>
        <v>0</v>
      </c>
      <c r="BA900" s="141">
        <f t="shared" ca="1" si="487"/>
        <v>0</v>
      </c>
      <c r="BB900" s="141">
        <f t="shared" si="501"/>
        <v>0</v>
      </c>
      <c r="BC900" s="143">
        <f t="shared" si="502"/>
        <v>0</v>
      </c>
      <c r="BD900" s="140">
        <f t="shared" ca="1" si="503"/>
        <v>0</v>
      </c>
      <c r="BE900" s="124">
        <f t="shared" ca="1" si="504"/>
        <v>151253.99765138139</v>
      </c>
      <c r="BF900" s="127">
        <v>-28140.474999999999</v>
      </c>
      <c r="BG900" s="144">
        <f t="shared" ca="1" si="505"/>
        <v>2028678.3531096859</v>
      </c>
      <c r="BH900" s="125">
        <f t="shared" ca="1" si="506"/>
        <v>2028678.3531096859</v>
      </c>
    </row>
    <row r="901" spans="1:60" ht="11.25" x14ac:dyDescent="0.2">
      <c r="A901" s="134">
        <v>40403</v>
      </c>
      <c r="B901" s="86">
        <v>40403</v>
      </c>
      <c r="C901" s="86">
        <v>1</v>
      </c>
      <c r="D901" s="86">
        <f t="shared" si="488"/>
        <v>4</v>
      </c>
      <c r="E901" s="135">
        <f t="shared" si="489"/>
        <v>2</v>
      </c>
      <c r="F901" s="135">
        <f t="shared" si="490"/>
        <v>42</v>
      </c>
      <c r="G901" s="134" t="s">
        <v>998</v>
      </c>
      <c r="H901" s="134">
        <v>552</v>
      </c>
      <c r="I901" s="134">
        <v>0</v>
      </c>
      <c r="J901" s="134">
        <f t="shared" si="491"/>
        <v>889.79104477611941</v>
      </c>
      <c r="K901" s="136">
        <v>32681.7</v>
      </c>
      <c r="L901" s="136">
        <v>41702.699999999997</v>
      </c>
      <c r="M901" s="136">
        <v>0</v>
      </c>
      <c r="N901" s="137">
        <f t="shared" si="472"/>
        <v>39794.877</v>
      </c>
      <c r="O901" s="137">
        <f t="shared" ca="1" si="473"/>
        <v>177676.99139815068</v>
      </c>
      <c r="P901" s="137">
        <f t="shared" ca="1" si="474"/>
        <v>41365</v>
      </c>
      <c r="Q901" s="138">
        <f t="shared" si="492"/>
        <v>1</v>
      </c>
      <c r="R901" s="138">
        <f t="shared" si="493"/>
        <v>0</v>
      </c>
      <c r="S901" s="138">
        <f ca="1">OFFSET(V!$B$7,D901,Q901)*H901</f>
        <v>2594.4</v>
      </c>
      <c r="T901" s="138">
        <f ca="1">IF(R901&gt;0,OFFSET(V!$I$7,D901,R901)*IF(R901=1,H901-9300,IF(R901=2,H901-18000,IF(R901=3,H901-45000,0))),0)</f>
        <v>0</v>
      </c>
      <c r="U901" s="138">
        <f>IF(AND(I901=1,H901&gt;20000,H901&lt;=45000),H901*V!$G$7,0)+IF(AND(I901=1,H901&gt;45000,H901&lt;=50000),V!$G$7/5000*(50000-H901)*H901,0)</f>
        <v>0</v>
      </c>
      <c r="V901" s="139">
        <f t="shared" ca="1" si="494"/>
        <v>2594.4</v>
      </c>
      <c r="W901" s="140">
        <v>0</v>
      </c>
      <c r="X901" s="140">
        <v>0</v>
      </c>
      <c r="Y901" s="141">
        <v>0</v>
      </c>
      <c r="Z901" s="141">
        <v>7007.710587705209</v>
      </c>
      <c r="AA901" s="141">
        <v>0</v>
      </c>
      <c r="AB901" s="142">
        <f t="shared" si="495"/>
        <v>0</v>
      </c>
      <c r="AC901" s="141">
        <v>6744.4873496047949</v>
      </c>
      <c r="AD901" s="142">
        <f t="shared" si="475"/>
        <v>0</v>
      </c>
      <c r="AE901" s="142">
        <f t="shared" si="476"/>
        <v>552</v>
      </c>
      <c r="AF901" s="142">
        <f t="shared" si="477"/>
        <v>0</v>
      </c>
      <c r="AG901" s="142">
        <f t="shared" si="478"/>
        <v>0</v>
      </c>
      <c r="AH901" s="111"/>
      <c r="AI901" s="111"/>
      <c r="AJ901" s="124"/>
      <c r="AK901" s="140">
        <f t="shared" ca="1" si="479"/>
        <v>387203.63300605648</v>
      </c>
      <c r="AL901" s="122">
        <f t="shared" ca="1" si="480"/>
        <v>431163.0330060565</v>
      </c>
      <c r="AM901" s="59">
        <f t="shared" ca="1" si="481"/>
        <v>2402.2000608995936</v>
      </c>
      <c r="AN901" s="59">
        <f t="shared" ca="1" si="482"/>
        <v>0</v>
      </c>
      <c r="AO901" s="122"/>
      <c r="AP901" s="59">
        <f t="shared" ca="1" si="483"/>
        <v>3263.2323864875757</v>
      </c>
      <c r="AQ901" s="122">
        <f t="shared" si="496"/>
        <v>6744.4873496047949</v>
      </c>
      <c r="AR901" s="122">
        <f t="shared" si="497"/>
        <v>0</v>
      </c>
      <c r="AS901" s="122"/>
      <c r="AT901" s="122"/>
      <c r="AU901" s="140">
        <f t="shared" si="484"/>
        <v>0</v>
      </c>
      <c r="AV901" s="140">
        <f t="shared" ca="1" si="485"/>
        <v>11537.439051190435</v>
      </c>
      <c r="AW901" s="140">
        <f t="shared" ca="1" si="498"/>
        <v>0</v>
      </c>
      <c r="AX901" s="122">
        <f t="shared" ca="1" si="499"/>
        <v>8056.1840880732161</v>
      </c>
      <c r="AY901" s="140">
        <f t="shared" ca="1" si="500"/>
        <v>-472.81455613468677</v>
      </c>
      <c r="AZ901" s="141">
        <f t="shared" ca="1" si="486"/>
        <v>0</v>
      </c>
      <c r="BA901" s="141">
        <f t="shared" ca="1" si="487"/>
        <v>0</v>
      </c>
      <c r="BB901" s="141">
        <f t="shared" si="501"/>
        <v>0</v>
      </c>
      <c r="BC901" s="143">
        <f t="shared" si="502"/>
        <v>0</v>
      </c>
      <c r="BD901" s="140">
        <f t="shared" ca="1" si="503"/>
        <v>0</v>
      </c>
      <c r="BE901" s="124">
        <f t="shared" ca="1" si="504"/>
        <v>14327.856881543325</v>
      </c>
      <c r="BF901" s="127">
        <v>-5151.7849999999999</v>
      </c>
      <c r="BG901" s="144">
        <f t="shared" ca="1" si="505"/>
        <v>442741.30494849948</v>
      </c>
      <c r="BH901" s="125">
        <f t="shared" ca="1" si="506"/>
        <v>442741.30494849948</v>
      </c>
    </row>
    <row r="902" spans="1:60" ht="11.25" x14ac:dyDescent="0.2">
      <c r="A902" s="134">
        <v>40404</v>
      </c>
      <c r="B902" s="86">
        <v>40404</v>
      </c>
      <c r="C902" s="86">
        <v>1</v>
      </c>
      <c r="D902" s="86">
        <f t="shared" si="488"/>
        <v>4</v>
      </c>
      <c r="E902" s="135">
        <f t="shared" si="489"/>
        <v>6</v>
      </c>
      <c r="F902" s="135">
        <f t="shared" si="490"/>
        <v>46</v>
      </c>
      <c r="G902" s="134" t="s">
        <v>999</v>
      </c>
      <c r="H902" s="134">
        <v>16368</v>
      </c>
      <c r="I902" s="134">
        <v>0</v>
      </c>
      <c r="J902" s="134">
        <f t="shared" si="491"/>
        <v>27279.999999999996</v>
      </c>
      <c r="K902" s="136">
        <v>1366173.7</v>
      </c>
      <c r="L902" s="136">
        <v>9062439.7300000004</v>
      </c>
      <c r="M902" s="136">
        <v>0</v>
      </c>
      <c r="N902" s="137">
        <f t="shared" si="472"/>
        <v>4517996.5586999999</v>
      </c>
      <c r="O902" s="137">
        <f t="shared" ca="1" si="473"/>
        <v>5447378.1836735755</v>
      </c>
      <c r="P902" s="137">
        <f t="shared" ca="1" si="474"/>
        <v>278814</v>
      </c>
      <c r="Q902" s="138">
        <f t="shared" si="492"/>
        <v>2</v>
      </c>
      <c r="R902" s="138">
        <f t="shared" si="493"/>
        <v>0</v>
      </c>
      <c r="S902" s="138">
        <f ca="1">OFFSET(V!$B$7,D902,Q902)*H902</f>
        <v>1560525.12</v>
      </c>
      <c r="T902" s="138">
        <f ca="1">IF(R902&gt;0,OFFSET(V!$I$7,D902,R902)*IF(R902=1,H902-9300,IF(R902=2,H902-18000,IF(R902=3,H902-45000,0))),0)</f>
        <v>0</v>
      </c>
      <c r="U902" s="138">
        <f>IF(AND(I902=1,H902&gt;20000,H902&lt;=45000),H902*V!$G$7,0)+IF(AND(I902=1,H902&gt;45000,H902&lt;=50000),V!$G$7/5000*(50000-H902)*H902,0)</f>
        <v>0</v>
      </c>
      <c r="V902" s="139">
        <f t="shared" ca="1" si="494"/>
        <v>1560525.12</v>
      </c>
      <c r="W902" s="140">
        <v>115467.24</v>
      </c>
      <c r="X902" s="140">
        <v>0</v>
      </c>
      <c r="Y902" s="141">
        <v>3.27176</v>
      </c>
      <c r="Z902" s="141">
        <v>750899.16644259205</v>
      </c>
      <c r="AA902" s="141">
        <v>49045</v>
      </c>
      <c r="AB902" s="142">
        <f t="shared" si="495"/>
        <v>48045</v>
      </c>
      <c r="AC902" s="141">
        <v>722693.9334204552</v>
      </c>
      <c r="AD902" s="142">
        <f t="shared" si="475"/>
        <v>1</v>
      </c>
      <c r="AE902" s="142">
        <f t="shared" si="476"/>
        <v>0</v>
      </c>
      <c r="AF902" s="142">
        <f t="shared" si="477"/>
        <v>16368</v>
      </c>
      <c r="AG902" s="142">
        <f t="shared" si="478"/>
        <v>27279.999999999996</v>
      </c>
      <c r="AH902" s="111"/>
      <c r="AI902" s="111"/>
      <c r="AJ902" s="124"/>
      <c r="AK902" s="140">
        <f t="shared" ca="1" si="479"/>
        <v>11871231.08331907</v>
      </c>
      <c r="AL902" s="122">
        <f t="shared" ca="1" si="480"/>
        <v>13826037.443319069</v>
      </c>
      <c r="AM902" s="59">
        <f t="shared" ca="1" si="481"/>
        <v>71230.453979718382</v>
      </c>
      <c r="AN902" s="59">
        <f t="shared" ca="1" si="482"/>
        <v>132755.76288082305</v>
      </c>
      <c r="AO902" s="122"/>
      <c r="AP902" s="59">
        <f t="shared" ca="1" si="483"/>
        <v>349666.04973970557</v>
      </c>
      <c r="AQ902" s="122">
        <f t="shared" si="496"/>
        <v>0</v>
      </c>
      <c r="AR902" s="122">
        <f t="shared" si="497"/>
        <v>722693.9334204552</v>
      </c>
      <c r="AS902" s="122"/>
      <c r="AT902" s="122"/>
      <c r="AU902" s="140">
        <f t="shared" si="484"/>
        <v>0</v>
      </c>
      <c r="AV902" s="140">
        <f t="shared" ca="1" si="485"/>
        <v>0</v>
      </c>
      <c r="AW902" s="140">
        <f t="shared" si="498"/>
        <v>0</v>
      </c>
      <c r="AX902" s="122">
        <f t="shared" si="499"/>
        <v>0</v>
      </c>
      <c r="AY902" s="140">
        <f t="shared" ca="1" si="500"/>
        <v>0</v>
      </c>
      <c r="AZ902" s="141">
        <f t="shared" ca="1" si="486"/>
        <v>317556.63777537289</v>
      </c>
      <c r="BA902" s="141">
        <f t="shared" ca="1" si="487"/>
        <v>250764.28386333751</v>
      </c>
      <c r="BB902" s="141">
        <f t="shared" ca="1" si="501"/>
        <v>0</v>
      </c>
      <c r="BC902" s="143">
        <f t="shared" ca="1" si="502"/>
        <v>195293.03795796074</v>
      </c>
      <c r="BD902" s="140">
        <f t="shared" ca="1" si="503"/>
        <v>-843.67220974029374</v>
      </c>
      <c r="BE902" s="124">
        <f t="shared" ca="1" si="504"/>
        <v>917143.29916867567</v>
      </c>
      <c r="BF902" s="127">
        <v>-247963.78400000001</v>
      </c>
      <c r="BG902" s="144">
        <f t="shared" ca="1" si="505"/>
        <v>14699203.175348286</v>
      </c>
      <c r="BH902" s="125">
        <f t="shared" ca="1" si="506"/>
        <v>14699203.175348286</v>
      </c>
    </row>
    <row r="903" spans="1:60" ht="11.25" x14ac:dyDescent="0.2">
      <c r="A903" s="134">
        <v>40405</v>
      </c>
      <c r="B903" s="86">
        <v>40405</v>
      </c>
      <c r="C903" s="86">
        <v>1</v>
      </c>
      <c r="D903" s="86">
        <f t="shared" si="488"/>
        <v>4</v>
      </c>
      <c r="E903" s="135">
        <f t="shared" si="489"/>
        <v>4</v>
      </c>
      <c r="F903" s="135">
        <f t="shared" si="490"/>
        <v>44</v>
      </c>
      <c r="G903" s="134" t="s">
        <v>1000</v>
      </c>
      <c r="H903" s="134">
        <v>2574</v>
      </c>
      <c r="I903" s="134">
        <v>0</v>
      </c>
      <c r="J903" s="134">
        <f t="shared" si="491"/>
        <v>4149.1343283582091</v>
      </c>
      <c r="K903" s="136">
        <v>166948</v>
      </c>
      <c r="L903" s="136">
        <v>333228.03999999998</v>
      </c>
      <c r="M903" s="136">
        <v>48367</v>
      </c>
      <c r="N903" s="137">
        <f t="shared" si="472"/>
        <v>298528.49560000002</v>
      </c>
      <c r="O903" s="137">
        <f t="shared" ca="1" si="473"/>
        <v>828515.53597615915</v>
      </c>
      <c r="P903" s="137">
        <f t="shared" ca="1" si="474"/>
        <v>158996</v>
      </c>
      <c r="Q903" s="138">
        <f t="shared" si="492"/>
        <v>1</v>
      </c>
      <c r="R903" s="138">
        <f t="shared" si="493"/>
        <v>0</v>
      </c>
      <c r="S903" s="138">
        <f ca="1">OFFSET(V!$B$7,D903,Q903)*H903</f>
        <v>12097.800000000001</v>
      </c>
      <c r="T903" s="138">
        <f ca="1">IF(R903&gt;0,OFFSET(V!$I$7,D903,R903)*IF(R903=1,H903-9300,IF(R903=2,H903-18000,IF(R903=3,H903-45000,0))),0)</f>
        <v>0</v>
      </c>
      <c r="U903" s="138">
        <f>IF(AND(I903=1,H903&gt;20000,H903&lt;=45000),H903*V!$G$7,0)+IF(AND(I903=1,H903&gt;45000,H903&lt;=50000),V!$G$7/5000*(50000-H903)*H903,0)</f>
        <v>0</v>
      </c>
      <c r="V903" s="139">
        <f t="shared" ca="1" si="494"/>
        <v>12097.800000000001</v>
      </c>
      <c r="W903" s="140">
        <v>13086.439999999999</v>
      </c>
      <c r="X903" s="140">
        <v>0</v>
      </c>
      <c r="Y903" s="141">
        <v>0</v>
      </c>
      <c r="Z903" s="141">
        <v>31173.070354570751</v>
      </c>
      <c r="AA903" s="141">
        <v>0</v>
      </c>
      <c r="AB903" s="142">
        <f t="shared" si="495"/>
        <v>0</v>
      </c>
      <c r="AC903" s="141">
        <v>30002.149207419159</v>
      </c>
      <c r="AD903" s="142">
        <f t="shared" si="475"/>
        <v>0</v>
      </c>
      <c r="AE903" s="142">
        <f t="shared" si="476"/>
        <v>2574</v>
      </c>
      <c r="AF903" s="142">
        <f t="shared" si="477"/>
        <v>0</v>
      </c>
      <c r="AG903" s="142">
        <f t="shared" si="478"/>
        <v>0</v>
      </c>
      <c r="AH903" s="111"/>
      <c r="AI903" s="111"/>
      <c r="AJ903" s="124"/>
      <c r="AK903" s="140">
        <f t="shared" ca="1" si="479"/>
        <v>1805547.375647807</v>
      </c>
      <c r="AL903" s="122">
        <f t="shared" ca="1" si="480"/>
        <v>1989727.615647807</v>
      </c>
      <c r="AM903" s="59">
        <f t="shared" ca="1" si="481"/>
        <v>11201.563327455715</v>
      </c>
      <c r="AN903" s="59">
        <f t="shared" ca="1" si="482"/>
        <v>0</v>
      </c>
      <c r="AO903" s="122"/>
      <c r="AP903" s="59">
        <f t="shared" ca="1" si="483"/>
        <v>14516.149246483443</v>
      </c>
      <c r="AQ903" s="122">
        <f t="shared" si="496"/>
        <v>30002.149207419159</v>
      </c>
      <c r="AR903" s="122">
        <f t="shared" si="497"/>
        <v>0</v>
      </c>
      <c r="AS903" s="122"/>
      <c r="AT903" s="122"/>
      <c r="AU903" s="140">
        <f t="shared" si="484"/>
        <v>0</v>
      </c>
      <c r="AV903" s="140">
        <f t="shared" ca="1" si="485"/>
        <v>53799.579923485835</v>
      </c>
      <c r="AW903" s="140">
        <f t="shared" ca="1" si="498"/>
        <v>0</v>
      </c>
      <c r="AX903" s="122">
        <f t="shared" ca="1" si="499"/>
        <v>38313.579962550109</v>
      </c>
      <c r="AY903" s="140">
        <f t="shared" ca="1" si="500"/>
        <v>-2248.6102732859158</v>
      </c>
      <c r="AZ903" s="141">
        <f t="shared" ca="1" si="486"/>
        <v>0</v>
      </c>
      <c r="BA903" s="141">
        <f t="shared" ca="1" si="487"/>
        <v>0</v>
      </c>
      <c r="BB903" s="141">
        <f t="shared" si="501"/>
        <v>0</v>
      </c>
      <c r="BC903" s="143">
        <f t="shared" si="502"/>
        <v>0</v>
      </c>
      <c r="BD903" s="140">
        <f t="shared" ca="1" si="503"/>
        <v>0</v>
      </c>
      <c r="BE903" s="124">
        <f t="shared" ca="1" si="504"/>
        <v>66067.118896683358</v>
      </c>
      <c r="BF903" s="127">
        <v>-25777.087</v>
      </c>
      <c r="BG903" s="144">
        <f t="shared" ca="1" si="505"/>
        <v>2041219.2108719461</v>
      </c>
      <c r="BH903" s="125">
        <f t="shared" ca="1" si="506"/>
        <v>2041219.2108719461</v>
      </c>
    </row>
    <row r="904" spans="1:60" ht="11.25" x14ac:dyDescent="0.2">
      <c r="A904" s="134">
        <v>40406</v>
      </c>
      <c r="B904" s="86">
        <v>40406</v>
      </c>
      <c r="C904" s="86">
        <v>1</v>
      </c>
      <c r="D904" s="86">
        <f t="shared" si="488"/>
        <v>4</v>
      </c>
      <c r="E904" s="135">
        <f t="shared" si="489"/>
        <v>3</v>
      </c>
      <c r="F904" s="135">
        <f t="shared" si="490"/>
        <v>43</v>
      </c>
      <c r="G904" s="134" t="s">
        <v>1001</v>
      </c>
      <c r="H904" s="134">
        <v>2295</v>
      </c>
      <c r="I904" s="134">
        <v>0</v>
      </c>
      <c r="J904" s="134">
        <f t="shared" si="491"/>
        <v>3699.4029850746269</v>
      </c>
      <c r="K904" s="136">
        <v>197460.95</v>
      </c>
      <c r="L904" s="136">
        <v>2362998.7999999998</v>
      </c>
      <c r="M904" s="136">
        <v>0</v>
      </c>
      <c r="N904" s="137">
        <f t="shared" si="472"/>
        <v>1063741.416</v>
      </c>
      <c r="O904" s="137">
        <f t="shared" ca="1" si="473"/>
        <v>738711.40445426782</v>
      </c>
      <c r="P904" s="137">
        <f t="shared" ca="1" si="474"/>
        <v>0</v>
      </c>
      <c r="Q904" s="138">
        <f t="shared" si="492"/>
        <v>1</v>
      </c>
      <c r="R904" s="138">
        <f t="shared" si="493"/>
        <v>0</v>
      </c>
      <c r="S904" s="138">
        <f ca="1">OFFSET(V!$B$7,D904,Q904)*H904</f>
        <v>10786.5</v>
      </c>
      <c r="T904" s="138">
        <f ca="1">IF(R904&gt;0,OFFSET(V!$I$7,D904,R904)*IF(R904=1,H904-9300,IF(R904=2,H904-18000,IF(R904=3,H904-45000,0))),0)</f>
        <v>0</v>
      </c>
      <c r="U904" s="138">
        <f>IF(AND(I904=1,H904&gt;20000,H904&lt;=45000),H904*V!$G$7,0)+IF(AND(I904=1,H904&gt;45000,H904&lt;=50000),V!$G$7/5000*(50000-H904)*H904,0)</f>
        <v>0</v>
      </c>
      <c r="V904" s="139">
        <f t="shared" ca="1" si="494"/>
        <v>10786.5</v>
      </c>
      <c r="W904" s="140">
        <v>10819.699999999999</v>
      </c>
      <c r="X904" s="140">
        <v>0</v>
      </c>
      <c r="Y904" s="141">
        <v>0</v>
      </c>
      <c r="Z904" s="141">
        <v>126582.40009302121</v>
      </c>
      <c r="AA904" s="141">
        <v>8704</v>
      </c>
      <c r="AB904" s="142">
        <f t="shared" si="495"/>
        <v>7704</v>
      </c>
      <c r="AC904" s="141">
        <v>121827.71897113456</v>
      </c>
      <c r="AD904" s="142">
        <f t="shared" si="475"/>
        <v>0</v>
      </c>
      <c r="AE904" s="142">
        <f t="shared" si="476"/>
        <v>2295</v>
      </c>
      <c r="AF904" s="142">
        <f t="shared" si="477"/>
        <v>0</v>
      </c>
      <c r="AG904" s="142">
        <f t="shared" si="478"/>
        <v>0</v>
      </c>
      <c r="AH904" s="111"/>
      <c r="AI904" s="111"/>
      <c r="AJ904" s="124"/>
      <c r="AK904" s="140">
        <f t="shared" ca="1" si="479"/>
        <v>1609841.1915740937</v>
      </c>
      <c r="AL904" s="122">
        <f t="shared" ca="1" si="480"/>
        <v>1631447.3915740936</v>
      </c>
      <c r="AM904" s="59">
        <f t="shared" ca="1" si="481"/>
        <v>9987.4078618923322</v>
      </c>
      <c r="AN904" s="59">
        <f t="shared" ca="1" si="482"/>
        <v>0</v>
      </c>
      <c r="AO904" s="122"/>
      <c r="AP904" s="59">
        <f t="shared" ca="1" si="483"/>
        <v>58944.755547922905</v>
      </c>
      <c r="AQ904" s="122">
        <f t="shared" si="496"/>
        <v>121827.71897113456</v>
      </c>
      <c r="AR904" s="122">
        <f t="shared" si="497"/>
        <v>0</v>
      </c>
      <c r="AS904" s="122"/>
      <c r="AT904" s="122"/>
      <c r="AU904" s="140">
        <f t="shared" si="484"/>
        <v>4622.3999999999996</v>
      </c>
      <c r="AV904" s="140">
        <f t="shared" ca="1" si="485"/>
        <v>47968.156924786323</v>
      </c>
      <c r="AW904" s="140">
        <f t="shared" ca="1" si="498"/>
        <v>0</v>
      </c>
      <c r="AX904" s="122">
        <f t="shared" ca="1" si="499"/>
        <v>0</v>
      </c>
      <c r="AY904" s="140">
        <f t="shared" ca="1" si="500"/>
        <v>0</v>
      </c>
      <c r="AZ904" s="141">
        <f t="shared" ca="1" si="486"/>
        <v>0</v>
      </c>
      <c r="BA904" s="141">
        <f t="shared" ca="1" si="487"/>
        <v>0</v>
      </c>
      <c r="BB904" s="141">
        <f t="shared" si="501"/>
        <v>0</v>
      </c>
      <c r="BC904" s="143">
        <f t="shared" si="502"/>
        <v>0</v>
      </c>
      <c r="BD904" s="140">
        <f t="shared" ca="1" si="503"/>
        <v>0</v>
      </c>
      <c r="BE904" s="124">
        <f t="shared" ca="1" si="504"/>
        <v>111535.31247270922</v>
      </c>
      <c r="BF904" s="127">
        <v>-42948.938000000002</v>
      </c>
      <c r="BG904" s="144">
        <f t="shared" ca="1" si="505"/>
        <v>1710021.1739086951</v>
      </c>
      <c r="BH904" s="125">
        <f t="shared" ca="1" si="506"/>
        <v>1710021.1739086951</v>
      </c>
    </row>
    <row r="905" spans="1:60" ht="11.25" x14ac:dyDescent="0.2">
      <c r="A905" s="134">
        <v>40407</v>
      </c>
      <c r="B905" s="86">
        <v>40407</v>
      </c>
      <c r="C905" s="86">
        <v>1</v>
      </c>
      <c r="D905" s="86">
        <f t="shared" si="488"/>
        <v>4</v>
      </c>
      <c r="E905" s="135">
        <f t="shared" si="489"/>
        <v>3</v>
      </c>
      <c r="F905" s="135">
        <f t="shared" si="490"/>
        <v>43</v>
      </c>
      <c r="G905" s="134" t="s">
        <v>1002</v>
      </c>
      <c r="H905" s="134">
        <v>1910</v>
      </c>
      <c r="I905" s="134">
        <v>0</v>
      </c>
      <c r="J905" s="134">
        <f t="shared" si="491"/>
        <v>3078.8059701492539</v>
      </c>
      <c r="K905" s="136">
        <v>117807.05</v>
      </c>
      <c r="L905" s="136">
        <v>203380.23</v>
      </c>
      <c r="M905" s="136">
        <v>0</v>
      </c>
      <c r="N905" s="137">
        <f t="shared" si="472"/>
        <v>164139.36570000002</v>
      </c>
      <c r="O905" s="137">
        <f t="shared" ca="1" si="473"/>
        <v>614788.14052620984</v>
      </c>
      <c r="P905" s="137">
        <f t="shared" ca="1" si="474"/>
        <v>135195</v>
      </c>
      <c r="Q905" s="138">
        <f t="shared" si="492"/>
        <v>1</v>
      </c>
      <c r="R905" s="138">
        <f t="shared" si="493"/>
        <v>0</v>
      </c>
      <c r="S905" s="138">
        <f ca="1">OFFSET(V!$B$7,D905,Q905)*H905</f>
        <v>8977</v>
      </c>
      <c r="T905" s="138">
        <f ca="1">IF(R905&gt;0,OFFSET(V!$I$7,D905,R905)*IF(R905=1,H905-9300,IF(R905=2,H905-18000,IF(R905=3,H905-45000,0))),0)</f>
        <v>0</v>
      </c>
      <c r="U905" s="138">
        <f>IF(AND(I905=1,H905&gt;20000,H905&lt;=45000),H905*V!$G$7,0)+IF(AND(I905=1,H905&gt;45000,H905&lt;=50000),V!$G$7/5000*(50000-H905)*H905,0)</f>
        <v>0</v>
      </c>
      <c r="V905" s="139">
        <f t="shared" ca="1" si="494"/>
        <v>8977</v>
      </c>
      <c r="W905" s="140">
        <v>0</v>
      </c>
      <c r="X905" s="140">
        <v>0</v>
      </c>
      <c r="Y905" s="141">
        <v>0</v>
      </c>
      <c r="Z905" s="141">
        <v>30220.605655399948</v>
      </c>
      <c r="AA905" s="141">
        <v>0</v>
      </c>
      <c r="AB905" s="142">
        <f t="shared" si="495"/>
        <v>0</v>
      </c>
      <c r="AC905" s="141">
        <v>29085.460934679544</v>
      </c>
      <c r="AD905" s="142">
        <f t="shared" si="475"/>
        <v>0</v>
      </c>
      <c r="AE905" s="142">
        <f t="shared" si="476"/>
        <v>1910</v>
      </c>
      <c r="AF905" s="142">
        <f t="shared" si="477"/>
        <v>0</v>
      </c>
      <c r="AG905" s="142">
        <f t="shared" si="478"/>
        <v>0</v>
      </c>
      <c r="AH905" s="111"/>
      <c r="AI905" s="111"/>
      <c r="AJ905" s="124"/>
      <c r="AK905" s="140">
        <f t="shared" ca="1" si="479"/>
        <v>1339780.6866695071</v>
      </c>
      <c r="AL905" s="122">
        <f t="shared" ca="1" si="480"/>
        <v>1483952.6866695071</v>
      </c>
      <c r="AM905" s="59">
        <f t="shared" ca="1" si="481"/>
        <v>8311.9603556489565</v>
      </c>
      <c r="AN905" s="59">
        <f t="shared" ca="1" si="482"/>
        <v>0</v>
      </c>
      <c r="AO905" s="122"/>
      <c r="AP905" s="59">
        <f t="shared" ca="1" si="483"/>
        <v>14072.621561596827</v>
      </c>
      <c r="AQ905" s="122">
        <f t="shared" si="496"/>
        <v>29085.460934679544</v>
      </c>
      <c r="AR905" s="122">
        <f t="shared" si="497"/>
        <v>0</v>
      </c>
      <c r="AS905" s="122"/>
      <c r="AT905" s="122"/>
      <c r="AU905" s="140">
        <f t="shared" si="484"/>
        <v>0</v>
      </c>
      <c r="AV905" s="140">
        <f t="shared" ca="1" si="485"/>
        <v>39921.211209735018</v>
      </c>
      <c r="AW905" s="140">
        <f t="shared" ca="1" si="498"/>
        <v>0</v>
      </c>
      <c r="AX905" s="122">
        <f t="shared" ca="1" si="499"/>
        <v>24908.371836652299</v>
      </c>
      <c r="AY905" s="140">
        <f t="shared" ca="1" si="500"/>
        <v>-1461.8634138983764</v>
      </c>
      <c r="AZ905" s="141">
        <f t="shared" ca="1" si="486"/>
        <v>0</v>
      </c>
      <c r="BA905" s="141">
        <f t="shared" ca="1" si="487"/>
        <v>0</v>
      </c>
      <c r="BB905" s="141">
        <f t="shared" si="501"/>
        <v>0</v>
      </c>
      <c r="BC905" s="143">
        <f t="shared" si="502"/>
        <v>0</v>
      </c>
      <c r="BD905" s="140">
        <f t="shared" ca="1" si="503"/>
        <v>0</v>
      </c>
      <c r="BE905" s="124">
        <f t="shared" ca="1" si="504"/>
        <v>52531.969357433467</v>
      </c>
      <c r="BF905" s="127">
        <v>-18780.704000000002</v>
      </c>
      <c r="BG905" s="144">
        <f t="shared" ca="1" si="505"/>
        <v>1526015.9123825897</v>
      </c>
      <c r="BH905" s="125">
        <f t="shared" ca="1" si="506"/>
        <v>1526015.9123825897</v>
      </c>
    </row>
    <row r="906" spans="1:60" ht="11.25" x14ac:dyDescent="0.2">
      <c r="A906" s="134">
        <v>40408</v>
      </c>
      <c r="B906" s="86">
        <v>40408</v>
      </c>
      <c r="C906" s="86">
        <v>1</v>
      </c>
      <c r="D906" s="86">
        <f t="shared" si="488"/>
        <v>4</v>
      </c>
      <c r="E906" s="135">
        <f t="shared" si="489"/>
        <v>2</v>
      </c>
      <c r="F906" s="135">
        <f t="shared" si="490"/>
        <v>42</v>
      </c>
      <c r="G906" s="134" t="s">
        <v>1003</v>
      </c>
      <c r="H906" s="134">
        <v>944</v>
      </c>
      <c r="I906" s="134">
        <v>0</v>
      </c>
      <c r="J906" s="134">
        <f t="shared" si="491"/>
        <v>1521.6716417910447</v>
      </c>
      <c r="K906" s="136">
        <v>82128.05</v>
      </c>
      <c r="L906" s="136">
        <v>235552.63</v>
      </c>
      <c r="M906" s="136">
        <v>0</v>
      </c>
      <c r="N906" s="137">
        <f t="shared" si="472"/>
        <v>150997.72169999999</v>
      </c>
      <c r="O906" s="137">
        <f t="shared" ca="1" si="473"/>
        <v>303853.40557944612</v>
      </c>
      <c r="P906" s="137">
        <f t="shared" ca="1" si="474"/>
        <v>45857</v>
      </c>
      <c r="Q906" s="138">
        <f t="shared" si="492"/>
        <v>1</v>
      </c>
      <c r="R906" s="138">
        <f t="shared" si="493"/>
        <v>0</v>
      </c>
      <c r="S906" s="138">
        <f ca="1">OFFSET(V!$B$7,D906,Q906)*H906</f>
        <v>4436.8</v>
      </c>
      <c r="T906" s="138">
        <f ca="1">IF(R906&gt;0,OFFSET(V!$I$7,D906,R906)*IF(R906=1,H906-9300,IF(R906=2,H906-18000,IF(R906=3,H906-45000,0))),0)</f>
        <v>0</v>
      </c>
      <c r="U906" s="138">
        <f>IF(AND(I906=1,H906&gt;20000,H906&lt;=45000),H906*V!$G$7,0)+IF(AND(I906=1,H906&gt;45000,H906&lt;=50000),V!$G$7/5000*(50000-H906)*H906,0)</f>
        <v>0</v>
      </c>
      <c r="V906" s="139">
        <f t="shared" ca="1" si="494"/>
        <v>4436.8</v>
      </c>
      <c r="W906" s="140">
        <v>0</v>
      </c>
      <c r="X906" s="140">
        <v>0</v>
      </c>
      <c r="Y906" s="141">
        <v>0</v>
      </c>
      <c r="Z906" s="141">
        <v>47613.569471595816</v>
      </c>
      <c r="AA906" s="141">
        <v>25050</v>
      </c>
      <c r="AB906" s="142">
        <f t="shared" si="495"/>
        <v>24050</v>
      </c>
      <c r="AC906" s="141">
        <v>45825.111204523375</v>
      </c>
      <c r="AD906" s="142">
        <f t="shared" si="475"/>
        <v>0</v>
      </c>
      <c r="AE906" s="142">
        <f t="shared" si="476"/>
        <v>944</v>
      </c>
      <c r="AF906" s="142">
        <f t="shared" si="477"/>
        <v>0</v>
      </c>
      <c r="AG906" s="142">
        <f t="shared" si="478"/>
        <v>0</v>
      </c>
      <c r="AH906" s="111"/>
      <c r="AI906" s="111"/>
      <c r="AJ906" s="124"/>
      <c r="AK906" s="140">
        <f t="shared" ca="1" si="479"/>
        <v>662174.32890890818</v>
      </c>
      <c r="AL906" s="122">
        <f t="shared" ca="1" si="480"/>
        <v>712468.12890890823</v>
      </c>
      <c r="AM906" s="59">
        <f t="shared" ca="1" si="481"/>
        <v>4108.110249074668</v>
      </c>
      <c r="AN906" s="59">
        <f t="shared" ca="1" si="482"/>
        <v>0</v>
      </c>
      <c r="AO906" s="122"/>
      <c r="AP906" s="59">
        <f t="shared" ca="1" si="483"/>
        <v>22171.88338350991</v>
      </c>
      <c r="AQ906" s="122">
        <f t="shared" si="496"/>
        <v>45825.111204523375</v>
      </c>
      <c r="AR906" s="122">
        <f t="shared" si="497"/>
        <v>0</v>
      </c>
      <c r="AS906" s="122"/>
      <c r="AT906" s="122"/>
      <c r="AU906" s="140">
        <f t="shared" si="484"/>
        <v>14430</v>
      </c>
      <c r="AV906" s="140">
        <f t="shared" ca="1" si="485"/>
        <v>19730.692870151761</v>
      </c>
      <c r="AW906" s="140">
        <f t="shared" ca="1" si="498"/>
        <v>0</v>
      </c>
      <c r="AX906" s="122">
        <f t="shared" ca="1" si="499"/>
        <v>10507.465049138293</v>
      </c>
      <c r="AY906" s="140">
        <f t="shared" ca="1" si="500"/>
        <v>-616.67935700030216</v>
      </c>
      <c r="AZ906" s="141">
        <f t="shared" ca="1" si="486"/>
        <v>0</v>
      </c>
      <c r="BA906" s="141">
        <f t="shared" ca="1" si="487"/>
        <v>0</v>
      </c>
      <c r="BB906" s="141">
        <f t="shared" si="501"/>
        <v>0</v>
      </c>
      <c r="BC906" s="143">
        <f t="shared" si="502"/>
        <v>0</v>
      </c>
      <c r="BD906" s="140">
        <f t="shared" ca="1" si="503"/>
        <v>0</v>
      </c>
      <c r="BE906" s="124">
        <f t="shared" ca="1" si="504"/>
        <v>55715.896896661368</v>
      </c>
      <c r="BF906" s="127">
        <v>-10944.36</v>
      </c>
      <c r="BG906" s="144">
        <f t="shared" ca="1" si="505"/>
        <v>761347.77605464426</v>
      </c>
      <c r="BH906" s="125">
        <f t="shared" ca="1" si="506"/>
        <v>761347.77605464426</v>
      </c>
    </row>
    <row r="907" spans="1:60" ht="11.25" x14ac:dyDescent="0.2">
      <c r="A907" s="134">
        <v>40409</v>
      </c>
      <c r="B907" s="86">
        <v>40409</v>
      </c>
      <c r="C907" s="86">
        <v>1</v>
      </c>
      <c r="D907" s="86">
        <f t="shared" si="488"/>
        <v>4</v>
      </c>
      <c r="E907" s="135">
        <f t="shared" si="489"/>
        <v>3</v>
      </c>
      <c r="F907" s="135">
        <f t="shared" si="490"/>
        <v>43</v>
      </c>
      <c r="G907" s="134" t="s">
        <v>1004</v>
      </c>
      <c r="H907" s="134">
        <v>1125</v>
      </c>
      <c r="I907" s="134">
        <v>0</v>
      </c>
      <c r="J907" s="134">
        <f t="shared" si="491"/>
        <v>1813.4328358208954</v>
      </c>
      <c r="K907" s="136">
        <v>86565.25</v>
      </c>
      <c r="L907" s="136">
        <v>552973.41</v>
      </c>
      <c r="M907" s="136">
        <v>0</v>
      </c>
      <c r="N907" s="137">
        <f t="shared" si="472"/>
        <v>277986.60990000004</v>
      </c>
      <c r="O907" s="137">
        <f t="shared" ca="1" si="473"/>
        <v>362113.43355601362</v>
      </c>
      <c r="P907" s="137">
        <f t="shared" ca="1" si="474"/>
        <v>25238</v>
      </c>
      <c r="Q907" s="138">
        <f t="shared" si="492"/>
        <v>1</v>
      </c>
      <c r="R907" s="138">
        <f t="shared" si="493"/>
        <v>0</v>
      </c>
      <c r="S907" s="138">
        <f ca="1">OFFSET(V!$B$7,D907,Q907)*H907</f>
        <v>5287.5</v>
      </c>
      <c r="T907" s="138">
        <f ca="1">IF(R907&gt;0,OFFSET(V!$I$7,D907,R907)*IF(R907=1,H907-9300,IF(R907=2,H907-18000,IF(R907=3,H907-45000,0))),0)</f>
        <v>0</v>
      </c>
      <c r="U907" s="138">
        <f>IF(AND(I907=1,H907&gt;20000,H907&lt;=45000),H907*V!$G$7,0)+IF(AND(I907=1,H907&gt;45000,H907&lt;=50000),V!$G$7/5000*(50000-H907)*H907,0)</f>
        <v>0</v>
      </c>
      <c r="V907" s="139">
        <f t="shared" ca="1" si="494"/>
        <v>5287.5</v>
      </c>
      <c r="W907" s="140">
        <v>0</v>
      </c>
      <c r="X907" s="140">
        <v>0</v>
      </c>
      <c r="Y907" s="141">
        <v>0</v>
      </c>
      <c r="Z907" s="141">
        <v>28099.954216114471</v>
      </c>
      <c r="AA907" s="141">
        <v>0</v>
      </c>
      <c r="AB907" s="142">
        <f t="shared" si="495"/>
        <v>0</v>
      </c>
      <c r="AC907" s="141">
        <v>27044.4652876453</v>
      </c>
      <c r="AD907" s="142">
        <f t="shared" si="475"/>
        <v>0</v>
      </c>
      <c r="AE907" s="142">
        <f t="shared" si="476"/>
        <v>1125</v>
      </c>
      <c r="AF907" s="142">
        <f t="shared" si="477"/>
        <v>0</v>
      </c>
      <c r="AG907" s="142">
        <f t="shared" si="478"/>
        <v>0</v>
      </c>
      <c r="AH907" s="111"/>
      <c r="AI907" s="111"/>
      <c r="AJ907" s="124"/>
      <c r="AK907" s="140">
        <f t="shared" ca="1" si="479"/>
        <v>789137.83900690859</v>
      </c>
      <c r="AL907" s="122">
        <f t="shared" ca="1" si="480"/>
        <v>819663.33900690859</v>
      </c>
      <c r="AM907" s="59">
        <f t="shared" ca="1" si="481"/>
        <v>4895.7881675942808</v>
      </c>
      <c r="AN907" s="59">
        <f t="shared" ca="1" si="482"/>
        <v>0</v>
      </c>
      <c r="AO907" s="122"/>
      <c r="AP907" s="59">
        <f t="shared" ca="1" si="483"/>
        <v>13085.112392872154</v>
      </c>
      <c r="AQ907" s="122">
        <f t="shared" si="496"/>
        <v>27044.4652876453</v>
      </c>
      <c r="AR907" s="122">
        <f t="shared" si="497"/>
        <v>0</v>
      </c>
      <c r="AS907" s="122"/>
      <c r="AT907" s="122"/>
      <c r="AU907" s="140">
        <f t="shared" si="484"/>
        <v>0</v>
      </c>
      <c r="AV907" s="140">
        <f t="shared" ca="1" si="485"/>
        <v>23513.802414110942</v>
      </c>
      <c r="AW907" s="140">
        <f t="shared" ca="1" si="498"/>
        <v>0</v>
      </c>
      <c r="AX907" s="122">
        <f t="shared" ca="1" si="499"/>
        <v>9554.4495193377988</v>
      </c>
      <c r="AY907" s="140">
        <f t="shared" ca="1" si="500"/>
        <v>-560.74721719491038</v>
      </c>
      <c r="AZ907" s="141">
        <f t="shared" ca="1" si="486"/>
        <v>0</v>
      </c>
      <c r="BA907" s="141">
        <f t="shared" ca="1" si="487"/>
        <v>0</v>
      </c>
      <c r="BB907" s="141">
        <f t="shared" si="501"/>
        <v>0</v>
      </c>
      <c r="BC907" s="143">
        <f t="shared" si="502"/>
        <v>0</v>
      </c>
      <c r="BD907" s="140">
        <f t="shared" ca="1" si="503"/>
        <v>0</v>
      </c>
      <c r="BE907" s="124">
        <f t="shared" ca="1" si="504"/>
        <v>36038.167589788187</v>
      </c>
      <c r="BF907" s="127">
        <v>-14468.162</v>
      </c>
      <c r="BG907" s="144">
        <f t="shared" ca="1" si="505"/>
        <v>846129.13276429102</v>
      </c>
      <c r="BH907" s="125">
        <f t="shared" ca="1" si="506"/>
        <v>846129.13276429102</v>
      </c>
    </row>
    <row r="908" spans="1:60" ht="11.25" x14ac:dyDescent="0.2">
      <c r="A908" s="134">
        <v>40410</v>
      </c>
      <c r="B908" s="86">
        <v>40410</v>
      </c>
      <c r="C908" s="86">
        <v>1</v>
      </c>
      <c r="D908" s="86">
        <f t="shared" si="488"/>
        <v>4</v>
      </c>
      <c r="E908" s="135">
        <f t="shared" si="489"/>
        <v>3</v>
      </c>
      <c r="F908" s="135">
        <f t="shared" si="490"/>
        <v>43</v>
      </c>
      <c r="G908" s="134" t="s">
        <v>1005</v>
      </c>
      <c r="H908" s="134">
        <v>1297</v>
      </c>
      <c r="I908" s="134">
        <v>0</v>
      </c>
      <c r="J908" s="134">
        <f t="shared" si="491"/>
        <v>2090.686567164179</v>
      </c>
      <c r="K908" s="136">
        <v>97909.5</v>
      </c>
      <c r="L908" s="136">
        <v>138183.49</v>
      </c>
      <c r="M908" s="136">
        <v>0</v>
      </c>
      <c r="N908" s="137">
        <f t="shared" si="472"/>
        <v>124386.40109999999</v>
      </c>
      <c r="O908" s="137">
        <f t="shared" ca="1" si="473"/>
        <v>417476.55406413303</v>
      </c>
      <c r="P908" s="137">
        <f t="shared" ca="1" si="474"/>
        <v>87927</v>
      </c>
      <c r="Q908" s="138">
        <f t="shared" si="492"/>
        <v>1</v>
      </c>
      <c r="R908" s="138">
        <f t="shared" si="493"/>
        <v>0</v>
      </c>
      <c r="S908" s="138">
        <f ca="1">OFFSET(V!$B$7,D908,Q908)*H908</f>
        <v>6095.9000000000005</v>
      </c>
      <c r="T908" s="138">
        <f ca="1">IF(R908&gt;0,OFFSET(V!$I$7,D908,R908)*IF(R908=1,H908-9300,IF(R908=2,H908-18000,IF(R908=3,H908-45000,0))),0)</f>
        <v>0</v>
      </c>
      <c r="U908" s="138">
        <f>IF(AND(I908=1,H908&gt;20000,H908&lt;=45000),H908*V!$G$7,0)+IF(AND(I908=1,H908&gt;45000,H908&lt;=50000),V!$G$7/5000*(50000-H908)*H908,0)</f>
        <v>0</v>
      </c>
      <c r="V908" s="139">
        <f t="shared" ca="1" si="494"/>
        <v>6095.9000000000005</v>
      </c>
      <c r="W908" s="140">
        <v>0</v>
      </c>
      <c r="X908" s="140">
        <v>0</v>
      </c>
      <c r="Y908" s="141">
        <v>0</v>
      </c>
      <c r="Z908" s="141">
        <v>12990.341780339089</v>
      </c>
      <c r="AA908" s="141">
        <v>0</v>
      </c>
      <c r="AB908" s="142">
        <f t="shared" si="495"/>
        <v>0</v>
      </c>
      <c r="AC908" s="141">
        <v>12502.399279766776</v>
      </c>
      <c r="AD908" s="142">
        <f t="shared" si="475"/>
        <v>0</v>
      </c>
      <c r="AE908" s="142">
        <f t="shared" si="476"/>
        <v>1297</v>
      </c>
      <c r="AF908" s="142">
        <f t="shared" si="477"/>
        <v>0</v>
      </c>
      <c r="AG908" s="142">
        <f t="shared" si="478"/>
        <v>0</v>
      </c>
      <c r="AH908" s="111"/>
      <c r="AI908" s="111"/>
      <c r="AJ908" s="124"/>
      <c r="AK908" s="140">
        <f t="shared" ca="1" si="479"/>
        <v>909788.24639285367</v>
      </c>
      <c r="AL908" s="122">
        <f t="shared" ca="1" si="480"/>
        <v>1003811.1463928537</v>
      </c>
      <c r="AM908" s="59">
        <f t="shared" ca="1" si="481"/>
        <v>5644.2997807731399</v>
      </c>
      <c r="AN908" s="59">
        <f t="shared" ca="1" si="482"/>
        <v>0</v>
      </c>
      <c r="AO908" s="122"/>
      <c r="AP908" s="59">
        <f t="shared" ca="1" si="483"/>
        <v>6049.1231021323701</v>
      </c>
      <c r="AQ908" s="122">
        <f t="shared" si="496"/>
        <v>12502.399279766776</v>
      </c>
      <c r="AR908" s="122">
        <f t="shared" si="497"/>
        <v>0</v>
      </c>
      <c r="AS908" s="122"/>
      <c r="AT908" s="122"/>
      <c r="AU908" s="140">
        <f t="shared" si="484"/>
        <v>0</v>
      </c>
      <c r="AV908" s="140">
        <f t="shared" ca="1" si="485"/>
        <v>27108.801538757238</v>
      </c>
      <c r="AW908" s="140">
        <f t="shared" ca="1" si="498"/>
        <v>0</v>
      </c>
      <c r="AX908" s="122">
        <f t="shared" ca="1" si="499"/>
        <v>20655.525361122833</v>
      </c>
      <c r="AY908" s="140">
        <f t="shared" ca="1" si="500"/>
        <v>-1212.2653788170612</v>
      </c>
      <c r="AZ908" s="141">
        <f t="shared" ca="1" si="486"/>
        <v>0</v>
      </c>
      <c r="BA908" s="141">
        <f t="shared" ca="1" si="487"/>
        <v>0</v>
      </c>
      <c r="BB908" s="141">
        <f t="shared" si="501"/>
        <v>0</v>
      </c>
      <c r="BC908" s="143">
        <f t="shared" si="502"/>
        <v>0</v>
      </c>
      <c r="BD908" s="140">
        <f t="shared" ca="1" si="503"/>
        <v>0</v>
      </c>
      <c r="BE908" s="124">
        <f t="shared" ca="1" si="504"/>
        <v>31945.659262072546</v>
      </c>
      <c r="BF908" s="127">
        <v>-12915.722</v>
      </c>
      <c r="BG908" s="144">
        <f t="shared" ca="1" si="505"/>
        <v>1028485.3834356994</v>
      </c>
      <c r="BH908" s="125">
        <f t="shared" ca="1" si="506"/>
        <v>1028485.3834356994</v>
      </c>
    </row>
    <row r="909" spans="1:60" ht="11.25" x14ac:dyDescent="0.2">
      <c r="A909" s="134">
        <v>40411</v>
      </c>
      <c r="B909" s="86">
        <v>40411</v>
      </c>
      <c r="C909" s="86">
        <v>1</v>
      </c>
      <c r="D909" s="86">
        <f t="shared" si="488"/>
        <v>4</v>
      </c>
      <c r="E909" s="135">
        <f t="shared" si="489"/>
        <v>2</v>
      </c>
      <c r="F909" s="135">
        <f t="shared" si="490"/>
        <v>42</v>
      </c>
      <c r="G909" s="134" t="s">
        <v>1006</v>
      </c>
      <c r="H909" s="134">
        <v>586</v>
      </c>
      <c r="I909" s="134">
        <v>0</v>
      </c>
      <c r="J909" s="134">
        <f t="shared" si="491"/>
        <v>944.59701492537317</v>
      </c>
      <c r="K909" s="136">
        <v>30914.400000000001</v>
      </c>
      <c r="L909" s="136">
        <v>4615.2299999999996</v>
      </c>
      <c r="M909" s="136">
        <v>32185</v>
      </c>
      <c r="N909" s="137">
        <f t="shared" si="472"/>
        <v>56243.307699999998</v>
      </c>
      <c r="O909" s="137">
        <f t="shared" ca="1" si="473"/>
        <v>188620.86405673245</v>
      </c>
      <c r="P909" s="137">
        <f t="shared" ca="1" si="474"/>
        <v>39713</v>
      </c>
      <c r="Q909" s="138">
        <f t="shared" si="492"/>
        <v>1</v>
      </c>
      <c r="R909" s="138">
        <f t="shared" si="493"/>
        <v>0</v>
      </c>
      <c r="S909" s="138">
        <f ca="1">OFFSET(V!$B$7,D909,Q909)*H909</f>
        <v>2754.2000000000003</v>
      </c>
      <c r="T909" s="138">
        <f ca="1">IF(R909&gt;0,OFFSET(V!$I$7,D909,R909)*IF(R909=1,H909-9300,IF(R909=2,H909-18000,IF(R909=3,H909-45000,0))),0)</f>
        <v>0</v>
      </c>
      <c r="U909" s="138">
        <f>IF(AND(I909=1,H909&gt;20000,H909&lt;=45000),H909*V!$G$7,0)+IF(AND(I909=1,H909&gt;45000,H909&lt;=50000),V!$G$7/5000*(50000-H909)*H909,0)</f>
        <v>0</v>
      </c>
      <c r="V909" s="139">
        <f t="shared" ca="1" si="494"/>
        <v>2754.2000000000003</v>
      </c>
      <c r="W909" s="140">
        <v>0</v>
      </c>
      <c r="X909" s="140">
        <v>0</v>
      </c>
      <c r="Y909" s="141">
        <v>0</v>
      </c>
      <c r="Z909" s="141">
        <v>10597.864872132146</v>
      </c>
      <c r="AA909" s="141">
        <v>1378</v>
      </c>
      <c r="AB909" s="142">
        <f t="shared" si="495"/>
        <v>378</v>
      </c>
      <c r="AC909" s="141">
        <v>10199.788457063361</v>
      </c>
      <c r="AD909" s="142">
        <f t="shared" si="475"/>
        <v>0</v>
      </c>
      <c r="AE909" s="142">
        <f t="shared" si="476"/>
        <v>586</v>
      </c>
      <c r="AF909" s="142">
        <f t="shared" si="477"/>
        <v>0</v>
      </c>
      <c r="AG909" s="142">
        <f t="shared" si="478"/>
        <v>0</v>
      </c>
      <c r="AH909" s="111"/>
      <c r="AI909" s="111"/>
      <c r="AJ909" s="124"/>
      <c r="AK909" s="140">
        <f t="shared" ca="1" si="479"/>
        <v>411053.13214048749</v>
      </c>
      <c r="AL909" s="122">
        <f t="shared" ca="1" si="480"/>
        <v>453520.3321404875</v>
      </c>
      <c r="AM909" s="59">
        <f t="shared" ca="1" si="481"/>
        <v>2550.1616588535544</v>
      </c>
      <c r="AN909" s="59">
        <f t="shared" ca="1" si="482"/>
        <v>0</v>
      </c>
      <c r="AO909" s="122"/>
      <c r="AP909" s="59">
        <f t="shared" ca="1" si="483"/>
        <v>4935.0348370601732</v>
      </c>
      <c r="AQ909" s="122">
        <f t="shared" si="496"/>
        <v>10199.788457063361</v>
      </c>
      <c r="AR909" s="122">
        <f t="shared" si="497"/>
        <v>0</v>
      </c>
      <c r="AS909" s="122"/>
      <c r="AT909" s="122"/>
      <c r="AU909" s="140">
        <f t="shared" si="484"/>
        <v>226.79999999999998</v>
      </c>
      <c r="AV909" s="140">
        <f t="shared" ca="1" si="485"/>
        <v>12248.078413039122</v>
      </c>
      <c r="AW909" s="140">
        <f t="shared" ca="1" si="498"/>
        <v>0</v>
      </c>
      <c r="AX909" s="122">
        <f t="shared" ca="1" si="499"/>
        <v>7210.124793035935</v>
      </c>
      <c r="AY909" s="140">
        <f t="shared" ca="1" si="500"/>
        <v>-423.15963940569821</v>
      </c>
      <c r="AZ909" s="141">
        <f t="shared" ca="1" si="486"/>
        <v>0</v>
      </c>
      <c r="BA909" s="141">
        <f t="shared" ca="1" si="487"/>
        <v>0</v>
      </c>
      <c r="BB909" s="141">
        <f t="shared" si="501"/>
        <v>0</v>
      </c>
      <c r="BC909" s="143">
        <f t="shared" si="502"/>
        <v>0</v>
      </c>
      <c r="BD909" s="140">
        <f t="shared" ca="1" si="503"/>
        <v>0</v>
      </c>
      <c r="BE909" s="124">
        <f t="shared" ca="1" si="504"/>
        <v>16986.753610693599</v>
      </c>
      <c r="BF909" s="127">
        <v>-5063.8580000000002</v>
      </c>
      <c r="BG909" s="144">
        <f t="shared" ca="1" si="505"/>
        <v>467993.38941003464</v>
      </c>
      <c r="BH909" s="125">
        <f t="shared" ca="1" si="506"/>
        <v>467993.38941003464</v>
      </c>
    </row>
    <row r="910" spans="1:60" ht="11.25" x14ac:dyDescent="0.2">
      <c r="A910" s="134">
        <v>40412</v>
      </c>
      <c r="B910" s="86">
        <v>40412</v>
      </c>
      <c r="C910" s="86">
        <v>1</v>
      </c>
      <c r="D910" s="86">
        <f t="shared" si="488"/>
        <v>4</v>
      </c>
      <c r="E910" s="135">
        <f t="shared" si="489"/>
        <v>3</v>
      </c>
      <c r="F910" s="135">
        <f t="shared" si="490"/>
        <v>43</v>
      </c>
      <c r="G910" s="134" t="s">
        <v>1007</v>
      </c>
      <c r="H910" s="134">
        <v>1319</v>
      </c>
      <c r="I910" s="134">
        <v>0</v>
      </c>
      <c r="J910" s="134">
        <f t="shared" si="491"/>
        <v>2126.1492537313434</v>
      </c>
      <c r="K910" s="136">
        <v>88764.55</v>
      </c>
      <c r="L910" s="136">
        <v>93996.75</v>
      </c>
      <c r="M910" s="136">
        <v>0</v>
      </c>
      <c r="N910" s="137">
        <f t="shared" si="472"/>
        <v>100569.20850000001</v>
      </c>
      <c r="O910" s="137">
        <f t="shared" ca="1" si="473"/>
        <v>424557.88343145064</v>
      </c>
      <c r="P910" s="137">
        <f t="shared" ca="1" si="474"/>
        <v>97197</v>
      </c>
      <c r="Q910" s="138">
        <f t="shared" si="492"/>
        <v>1</v>
      </c>
      <c r="R910" s="138">
        <f t="shared" si="493"/>
        <v>0</v>
      </c>
      <c r="S910" s="138">
        <f ca="1">OFFSET(V!$B$7,D910,Q910)*H910</f>
        <v>6199.3</v>
      </c>
      <c r="T910" s="138">
        <f ca="1">IF(R910&gt;0,OFFSET(V!$I$7,D910,R910)*IF(R910=1,H910-9300,IF(R910=2,H910-18000,IF(R910=3,H910-45000,0))),0)</f>
        <v>0</v>
      </c>
      <c r="U910" s="138">
        <f>IF(AND(I910=1,H910&gt;20000,H910&lt;=45000),H910*V!$G$7,0)+IF(AND(I910=1,H910&gt;45000,H910&lt;=50000),V!$G$7/5000*(50000-H910)*H910,0)</f>
        <v>0</v>
      </c>
      <c r="V910" s="139">
        <f t="shared" ca="1" si="494"/>
        <v>6199.3</v>
      </c>
      <c r="W910" s="140">
        <v>0</v>
      </c>
      <c r="X910" s="140">
        <v>0</v>
      </c>
      <c r="Y910" s="141">
        <v>0</v>
      </c>
      <c r="Z910" s="141">
        <v>47365.624295981906</v>
      </c>
      <c r="AA910" s="141">
        <v>0</v>
      </c>
      <c r="AB910" s="142">
        <f t="shared" si="495"/>
        <v>0</v>
      </c>
      <c r="AC910" s="141">
        <v>45586.479331903305</v>
      </c>
      <c r="AD910" s="142">
        <f t="shared" si="475"/>
        <v>0</v>
      </c>
      <c r="AE910" s="142">
        <f t="shared" si="476"/>
        <v>1319</v>
      </c>
      <c r="AF910" s="142">
        <f t="shared" si="477"/>
        <v>0</v>
      </c>
      <c r="AG910" s="142">
        <f t="shared" si="478"/>
        <v>0</v>
      </c>
      <c r="AH910" s="111"/>
      <c r="AI910" s="111"/>
      <c r="AJ910" s="124"/>
      <c r="AK910" s="140">
        <f t="shared" ca="1" si="479"/>
        <v>925220.27524454438</v>
      </c>
      <c r="AL910" s="122">
        <f t="shared" ca="1" si="480"/>
        <v>1028616.5752445444</v>
      </c>
      <c r="AM910" s="59">
        <f t="shared" ca="1" si="481"/>
        <v>5740.0396382727613</v>
      </c>
      <c r="AN910" s="59">
        <f t="shared" ca="1" si="482"/>
        <v>0</v>
      </c>
      <c r="AO910" s="122"/>
      <c r="AP910" s="59">
        <f t="shared" ca="1" si="483"/>
        <v>22056.424459085119</v>
      </c>
      <c r="AQ910" s="122">
        <f t="shared" si="496"/>
        <v>45586.479331903305</v>
      </c>
      <c r="AR910" s="122">
        <f t="shared" si="497"/>
        <v>0</v>
      </c>
      <c r="AS910" s="122"/>
      <c r="AT910" s="122"/>
      <c r="AU910" s="140">
        <f t="shared" si="484"/>
        <v>0</v>
      </c>
      <c r="AV910" s="140">
        <f t="shared" ca="1" si="485"/>
        <v>27568.627008188741</v>
      </c>
      <c r="AW910" s="140">
        <f t="shared" ca="1" si="498"/>
        <v>0</v>
      </c>
      <c r="AX910" s="122">
        <f t="shared" ca="1" si="499"/>
        <v>4038.5721353705594</v>
      </c>
      <c r="AY910" s="140">
        <f t="shared" ca="1" si="500"/>
        <v>-237.02235087081235</v>
      </c>
      <c r="AZ910" s="141">
        <f t="shared" ca="1" si="486"/>
        <v>0</v>
      </c>
      <c r="BA910" s="141">
        <f t="shared" ca="1" si="487"/>
        <v>0</v>
      </c>
      <c r="BB910" s="141">
        <f t="shared" si="501"/>
        <v>0</v>
      </c>
      <c r="BC910" s="143">
        <f t="shared" si="502"/>
        <v>0</v>
      </c>
      <c r="BD910" s="140">
        <f t="shared" ca="1" si="503"/>
        <v>0</v>
      </c>
      <c r="BE910" s="124">
        <f t="shared" ca="1" si="504"/>
        <v>49388.02911640305</v>
      </c>
      <c r="BF910" s="127">
        <v>-13044.897000000001</v>
      </c>
      <c r="BG910" s="144">
        <f t="shared" ca="1" si="505"/>
        <v>1070699.74699922</v>
      </c>
      <c r="BH910" s="125">
        <f t="shared" ca="1" si="506"/>
        <v>1070699.74699922</v>
      </c>
    </row>
    <row r="911" spans="1:60" ht="11.25" x14ac:dyDescent="0.2">
      <c r="A911" s="134">
        <v>40413</v>
      </c>
      <c r="B911" s="86">
        <v>40413</v>
      </c>
      <c r="C911" s="86">
        <v>1</v>
      </c>
      <c r="D911" s="86">
        <f t="shared" si="488"/>
        <v>4</v>
      </c>
      <c r="E911" s="135">
        <f t="shared" si="489"/>
        <v>4</v>
      </c>
      <c r="F911" s="135">
        <f t="shared" si="490"/>
        <v>44</v>
      </c>
      <c r="G911" s="134" t="s">
        <v>1008</v>
      </c>
      <c r="H911" s="134">
        <v>3413</v>
      </c>
      <c r="I911" s="134">
        <v>0</v>
      </c>
      <c r="J911" s="134">
        <f t="shared" si="491"/>
        <v>5501.5522388059699</v>
      </c>
      <c r="K911" s="136">
        <v>208520.2</v>
      </c>
      <c r="L911" s="136">
        <v>551773.79</v>
      </c>
      <c r="M911" s="136">
        <v>36482</v>
      </c>
      <c r="N911" s="137">
        <f t="shared" si="472"/>
        <v>401808.32209999999</v>
      </c>
      <c r="O911" s="137">
        <f t="shared" ca="1" si="473"/>
        <v>1098571.6877570439</v>
      </c>
      <c r="P911" s="137">
        <f t="shared" ca="1" si="474"/>
        <v>209029</v>
      </c>
      <c r="Q911" s="138">
        <f t="shared" si="492"/>
        <v>1</v>
      </c>
      <c r="R911" s="138">
        <f t="shared" si="493"/>
        <v>0</v>
      </c>
      <c r="S911" s="138">
        <f ca="1">OFFSET(V!$B$7,D911,Q911)*H911</f>
        <v>16041.1</v>
      </c>
      <c r="T911" s="138">
        <f ca="1">IF(R911&gt;0,OFFSET(V!$I$7,D911,R911)*IF(R911=1,H911-9300,IF(R911=2,H911-18000,IF(R911=3,H911-45000,0))),0)</f>
        <v>0</v>
      </c>
      <c r="U911" s="138">
        <f>IF(AND(I911=1,H911&gt;20000,H911&lt;=45000),H911*V!$G$7,0)+IF(AND(I911=1,H911&gt;45000,H911&lt;=50000),V!$G$7/5000*(50000-H911)*H911,0)</f>
        <v>0</v>
      </c>
      <c r="V911" s="139">
        <f t="shared" ca="1" si="494"/>
        <v>16041.1</v>
      </c>
      <c r="W911" s="140">
        <v>16663.879999999997</v>
      </c>
      <c r="X911" s="140">
        <v>0</v>
      </c>
      <c r="Y911" s="141">
        <v>0</v>
      </c>
      <c r="Z911" s="141">
        <v>95799.481115964038</v>
      </c>
      <c r="AA911" s="141">
        <v>1773</v>
      </c>
      <c r="AB911" s="142">
        <f t="shared" si="495"/>
        <v>773</v>
      </c>
      <c r="AC911" s="141">
        <v>92201.066296732592</v>
      </c>
      <c r="AD911" s="142">
        <f t="shared" si="475"/>
        <v>0</v>
      </c>
      <c r="AE911" s="142">
        <f t="shared" si="476"/>
        <v>3413</v>
      </c>
      <c r="AF911" s="142">
        <f t="shared" si="477"/>
        <v>0</v>
      </c>
      <c r="AG911" s="142">
        <f t="shared" si="478"/>
        <v>0</v>
      </c>
      <c r="AH911" s="111"/>
      <c r="AI911" s="111"/>
      <c r="AJ911" s="124"/>
      <c r="AK911" s="140">
        <f t="shared" ca="1" si="479"/>
        <v>2394068.8395827366</v>
      </c>
      <c r="AL911" s="122">
        <f t="shared" ca="1" si="480"/>
        <v>2635802.8195827366</v>
      </c>
      <c r="AM911" s="59">
        <f t="shared" ca="1" si="481"/>
        <v>14852.733347554917</v>
      </c>
      <c r="AN911" s="59">
        <f t="shared" ca="1" si="482"/>
        <v>0</v>
      </c>
      <c r="AO911" s="122"/>
      <c r="AP911" s="59">
        <f t="shared" ca="1" si="483"/>
        <v>44610.285409730379</v>
      </c>
      <c r="AQ911" s="122">
        <f t="shared" si="496"/>
        <v>92201.066296732592</v>
      </c>
      <c r="AR911" s="122">
        <f t="shared" si="497"/>
        <v>0</v>
      </c>
      <c r="AS911" s="122"/>
      <c r="AT911" s="122"/>
      <c r="AU911" s="140">
        <f t="shared" si="484"/>
        <v>463.79999999999995</v>
      </c>
      <c r="AV911" s="140">
        <f t="shared" ca="1" si="485"/>
        <v>71335.651234987236</v>
      </c>
      <c r="AW911" s="140">
        <f t="shared" ca="1" si="498"/>
        <v>0</v>
      </c>
      <c r="AX911" s="122">
        <f t="shared" ca="1" si="499"/>
        <v>24208.670347985026</v>
      </c>
      <c r="AY911" s="140">
        <f t="shared" ca="1" si="500"/>
        <v>-1420.7981843586526</v>
      </c>
      <c r="AZ911" s="141">
        <f t="shared" ca="1" si="486"/>
        <v>0</v>
      </c>
      <c r="BA911" s="141">
        <f t="shared" ca="1" si="487"/>
        <v>0</v>
      </c>
      <c r="BB911" s="141">
        <f t="shared" si="501"/>
        <v>0</v>
      </c>
      <c r="BC911" s="143">
        <f t="shared" si="502"/>
        <v>0</v>
      </c>
      <c r="BD911" s="140">
        <f t="shared" ca="1" si="503"/>
        <v>0</v>
      </c>
      <c r="BE911" s="124">
        <f t="shared" ca="1" si="504"/>
        <v>114988.93846035897</v>
      </c>
      <c r="BF911" s="127">
        <v>-35019.385000000002</v>
      </c>
      <c r="BG911" s="144">
        <f t="shared" ca="1" si="505"/>
        <v>2730625.1063906504</v>
      </c>
      <c r="BH911" s="125">
        <f t="shared" ca="1" si="506"/>
        <v>2730625.1063906504</v>
      </c>
    </row>
    <row r="912" spans="1:60" ht="11.25" x14ac:dyDescent="0.2">
      <c r="A912" s="134">
        <v>40414</v>
      </c>
      <c r="B912" s="86">
        <v>40414</v>
      </c>
      <c r="C912" s="86">
        <v>1</v>
      </c>
      <c r="D912" s="86">
        <f t="shared" si="488"/>
        <v>4</v>
      </c>
      <c r="E912" s="135">
        <f t="shared" si="489"/>
        <v>4</v>
      </c>
      <c r="F912" s="135">
        <f t="shared" si="490"/>
        <v>44</v>
      </c>
      <c r="G912" s="134" t="s">
        <v>1009</v>
      </c>
      <c r="H912" s="134">
        <v>3135</v>
      </c>
      <c r="I912" s="134">
        <v>0</v>
      </c>
      <c r="J912" s="134">
        <f t="shared" si="491"/>
        <v>5053.4328358208959</v>
      </c>
      <c r="K912" s="136">
        <v>186916.1</v>
      </c>
      <c r="L912" s="136">
        <v>211048.58</v>
      </c>
      <c r="M912" s="136">
        <v>64421</v>
      </c>
      <c r="N912" s="137">
        <f t="shared" si="472"/>
        <v>281309.53820000001</v>
      </c>
      <c r="O912" s="137">
        <f t="shared" ca="1" si="473"/>
        <v>1009089.434842758</v>
      </c>
      <c r="P912" s="137">
        <f t="shared" ca="1" si="474"/>
        <v>218334</v>
      </c>
      <c r="Q912" s="138">
        <f t="shared" si="492"/>
        <v>1</v>
      </c>
      <c r="R912" s="138">
        <f t="shared" si="493"/>
        <v>0</v>
      </c>
      <c r="S912" s="138">
        <f ca="1">OFFSET(V!$B$7,D912,Q912)*H912</f>
        <v>14734.5</v>
      </c>
      <c r="T912" s="138">
        <f ca="1">IF(R912&gt;0,OFFSET(V!$I$7,D912,R912)*IF(R912=1,H912-9300,IF(R912=2,H912-18000,IF(R912=3,H912-45000,0))),0)</f>
        <v>0</v>
      </c>
      <c r="U912" s="138">
        <f>IF(AND(I912=1,H912&gt;20000,H912&lt;=45000),H912*V!$G$7,0)+IF(AND(I912=1,H912&gt;45000,H912&lt;=50000),V!$G$7/5000*(50000-H912)*H912,0)</f>
        <v>0</v>
      </c>
      <c r="V912" s="139">
        <f t="shared" ca="1" si="494"/>
        <v>14734.5</v>
      </c>
      <c r="W912" s="140">
        <v>15301.779999999999</v>
      </c>
      <c r="X912" s="140">
        <v>0</v>
      </c>
      <c r="Y912" s="141">
        <v>0</v>
      </c>
      <c r="Z912" s="141">
        <v>92079.649426247968</v>
      </c>
      <c r="AA912" s="141">
        <v>11728</v>
      </c>
      <c r="AB912" s="142">
        <f t="shared" si="495"/>
        <v>10728</v>
      </c>
      <c r="AC912" s="141">
        <v>88620.958719521033</v>
      </c>
      <c r="AD912" s="142">
        <f t="shared" si="475"/>
        <v>0</v>
      </c>
      <c r="AE912" s="142">
        <f t="shared" si="476"/>
        <v>3135</v>
      </c>
      <c r="AF912" s="142">
        <f t="shared" si="477"/>
        <v>0</v>
      </c>
      <c r="AG912" s="142">
        <f t="shared" si="478"/>
        <v>0</v>
      </c>
      <c r="AH912" s="111"/>
      <c r="AI912" s="111"/>
      <c r="AJ912" s="124"/>
      <c r="AK912" s="140">
        <f t="shared" ca="1" si="479"/>
        <v>2199064.1113659185</v>
      </c>
      <c r="AL912" s="122">
        <f t="shared" ca="1" si="480"/>
        <v>2447434.3913659183</v>
      </c>
      <c r="AM912" s="59">
        <f t="shared" ca="1" si="481"/>
        <v>13642.929693696062</v>
      </c>
      <c r="AN912" s="59">
        <f t="shared" ca="1" si="482"/>
        <v>0</v>
      </c>
      <c r="AO912" s="122"/>
      <c r="AP912" s="59">
        <f t="shared" ca="1" si="483"/>
        <v>42878.096973829328</v>
      </c>
      <c r="AQ912" s="122">
        <f t="shared" si="496"/>
        <v>88620.958719521033</v>
      </c>
      <c r="AR912" s="122">
        <f t="shared" si="497"/>
        <v>0</v>
      </c>
      <c r="AS912" s="122"/>
      <c r="AT912" s="122"/>
      <c r="AU912" s="140">
        <f t="shared" si="484"/>
        <v>6436.8</v>
      </c>
      <c r="AV912" s="140">
        <f t="shared" ca="1" si="485"/>
        <v>65525.129393989162</v>
      </c>
      <c r="AW912" s="140">
        <f t="shared" ca="1" si="498"/>
        <v>0</v>
      </c>
      <c r="AX912" s="122">
        <f t="shared" ca="1" si="499"/>
        <v>26219.067648297467</v>
      </c>
      <c r="AY912" s="140">
        <f t="shared" ca="1" si="500"/>
        <v>-1538.7876812234072</v>
      </c>
      <c r="AZ912" s="141">
        <f t="shared" ca="1" si="486"/>
        <v>0</v>
      </c>
      <c r="BA912" s="141">
        <f t="shared" ca="1" si="487"/>
        <v>0</v>
      </c>
      <c r="BB912" s="141">
        <f t="shared" si="501"/>
        <v>0</v>
      </c>
      <c r="BC912" s="143">
        <f t="shared" si="502"/>
        <v>0</v>
      </c>
      <c r="BD912" s="140">
        <f t="shared" ca="1" si="503"/>
        <v>0</v>
      </c>
      <c r="BE912" s="124">
        <f t="shared" ca="1" si="504"/>
        <v>113301.2386865951</v>
      </c>
      <c r="BF912" s="127">
        <v>-30085.224999999999</v>
      </c>
      <c r="BG912" s="144">
        <f t="shared" ca="1" si="505"/>
        <v>2544293.3347462094</v>
      </c>
      <c r="BH912" s="125">
        <f t="shared" ca="1" si="506"/>
        <v>2544293.3347462094</v>
      </c>
    </row>
    <row r="913" spans="1:60" ht="11.25" x14ac:dyDescent="0.2">
      <c r="A913" s="134">
        <v>40415</v>
      </c>
      <c r="B913" s="86">
        <v>40415</v>
      </c>
      <c r="C913" s="86">
        <v>1</v>
      </c>
      <c r="D913" s="86">
        <f t="shared" si="488"/>
        <v>4</v>
      </c>
      <c r="E913" s="135">
        <f t="shared" si="489"/>
        <v>3</v>
      </c>
      <c r="F913" s="135">
        <f t="shared" si="490"/>
        <v>43</v>
      </c>
      <c r="G913" s="134" t="s">
        <v>1010</v>
      </c>
      <c r="H913" s="134">
        <v>1412</v>
      </c>
      <c r="I913" s="134">
        <v>0</v>
      </c>
      <c r="J913" s="134">
        <f t="shared" si="491"/>
        <v>2276.0597014925374</v>
      </c>
      <c r="K913" s="136">
        <v>76622.850000000006</v>
      </c>
      <c r="L913" s="136">
        <v>326399.71000000002</v>
      </c>
      <c r="M913" s="136">
        <v>0</v>
      </c>
      <c r="N913" s="137">
        <f t="shared" si="472"/>
        <v>182464.33890000003</v>
      </c>
      <c r="O913" s="137">
        <f t="shared" ca="1" si="473"/>
        <v>454492.59393874777</v>
      </c>
      <c r="P913" s="137">
        <f t="shared" ca="1" si="474"/>
        <v>81608</v>
      </c>
      <c r="Q913" s="138">
        <f t="shared" si="492"/>
        <v>1</v>
      </c>
      <c r="R913" s="138">
        <f t="shared" si="493"/>
        <v>0</v>
      </c>
      <c r="S913" s="138">
        <f ca="1">OFFSET(V!$B$7,D913,Q913)*H913</f>
        <v>6636.4000000000005</v>
      </c>
      <c r="T913" s="138">
        <f ca="1">IF(R913&gt;0,OFFSET(V!$I$7,D913,R913)*IF(R913=1,H913-9300,IF(R913=2,H913-18000,IF(R913=3,H913-45000,0))),0)</f>
        <v>0</v>
      </c>
      <c r="U913" s="138">
        <f>IF(AND(I913=1,H913&gt;20000,H913&lt;=45000),H913*V!$G$7,0)+IF(AND(I913=1,H913&gt;45000,H913&lt;=50000),V!$G$7/5000*(50000-H913)*H913,0)</f>
        <v>0</v>
      </c>
      <c r="V913" s="139">
        <f t="shared" ca="1" si="494"/>
        <v>6636.4000000000005</v>
      </c>
      <c r="W913" s="140">
        <v>0</v>
      </c>
      <c r="X913" s="140">
        <v>0</v>
      </c>
      <c r="Y913" s="141">
        <v>0</v>
      </c>
      <c r="Z913" s="141">
        <v>34696.699926600435</v>
      </c>
      <c r="AA913" s="141">
        <v>0</v>
      </c>
      <c r="AB913" s="142">
        <f t="shared" si="495"/>
        <v>0</v>
      </c>
      <c r="AC913" s="141">
        <v>33393.424400053766</v>
      </c>
      <c r="AD913" s="142">
        <f t="shared" si="475"/>
        <v>0</v>
      </c>
      <c r="AE913" s="142">
        <f t="shared" si="476"/>
        <v>1412</v>
      </c>
      <c r="AF913" s="142">
        <f t="shared" si="477"/>
        <v>0</v>
      </c>
      <c r="AG913" s="142">
        <f t="shared" si="478"/>
        <v>0</v>
      </c>
      <c r="AH913" s="111"/>
      <c r="AI913" s="111"/>
      <c r="AJ913" s="124"/>
      <c r="AK913" s="140">
        <f t="shared" ca="1" si="479"/>
        <v>990455.66993578221</v>
      </c>
      <c r="AL913" s="122">
        <f t="shared" ca="1" si="480"/>
        <v>1078700.0699357821</v>
      </c>
      <c r="AM913" s="59">
        <f t="shared" ca="1" si="481"/>
        <v>6144.7581267938886</v>
      </c>
      <c r="AN913" s="59">
        <f t="shared" ca="1" si="482"/>
        <v>0</v>
      </c>
      <c r="AO913" s="122"/>
      <c r="AP913" s="59">
        <f t="shared" ca="1" si="483"/>
        <v>16156.973591827586</v>
      </c>
      <c r="AQ913" s="122">
        <f t="shared" si="496"/>
        <v>33393.424400053766</v>
      </c>
      <c r="AR913" s="122">
        <f t="shared" si="497"/>
        <v>0</v>
      </c>
      <c r="AS913" s="122"/>
      <c r="AT913" s="122"/>
      <c r="AU913" s="140">
        <f t="shared" si="484"/>
        <v>0</v>
      </c>
      <c r="AV913" s="140">
        <f t="shared" ca="1" si="485"/>
        <v>29512.434674421911</v>
      </c>
      <c r="AW913" s="140">
        <f t="shared" ca="1" si="498"/>
        <v>0</v>
      </c>
      <c r="AX913" s="122">
        <f t="shared" ca="1" si="499"/>
        <v>12275.983866195733</v>
      </c>
      <c r="AY913" s="140">
        <f t="shared" ca="1" si="500"/>
        <v>-720.47309239182334</v>
      </c>
      <c r="AZ913" s="141">
        <f t="shared" ca="1" si="486"/>
        <v>0</v>
      </c>
      <c r="BA913" s="141">
        <f t="shared" ca="1" si="487"/>
        <v>0</v>
      </c>
      <c r="BB913" s="141">
        <f t="shared" si="501"/>
        <v>0</v>
      </c>
      <c r="BC913" s="143">
        <f t="shared" si="502"/>
        <v>0</v>
      </c>
      <c r="BD913" s="140">
        <f t="shared" ca="1" si="503"/>
        <v>0</v>
      </c>
      <c r="BE913" s="124">
        <f t="shared" ca="1" si="504"/>
        <v>44948.935173857673</v>
      </c>
      <c r="BF913" s="127">
        <v>-15171.755999999999</v>
      </c>
      <c r="BG913" s="144">
        <f t="shared" ca="1" si="505"/>
        <v>1114622.0072364337</v>
      </c>
      <c r="BH913" s="125">
        <f t="shared" ca="1" si="506"/>
        <v>1114622.0072364337</v>
      </c>
    </row>
    <row r="914" spans="1:60" ht="11.25" x14ac:dyDescent="0.2">
      <c r="A914" s="134">
        <v>40416</v>
      </c>
      <c r="B914" s="86">
        <v>40416</v>
      </c>
      <c r="C914" s="86">
        <v>1</v>
      </c>
      <c r="D914" s="86">
        <f t="shared" si="488"/>
        <v>4</v>
      </c>
      <c r="E914" s="135">
        <f t="shared" si="489"/>
        <v>2</v>
      </c>
      <c r="F914" s="135">
        <f t="shared" si="490"/>
        <v>42</v>
      </c>
      <c r="G914" s="134" t="s">
        <v>1011</v>
      </c>
      <c r="H914" s="134">
        <v>699</v>
      </c>
      <c r="I914" s="134">
        <v>0</v>
      </c>
      <c r="J914" s="134">
        <f t="shared" si="491"/>
        <v>1126.7462686567164</v>
      </c>
      <c r="K914" s="136">
        <v>37633.599999999999</v>
      </c>
      <c r="L914" s="136">
        <v>148533.75</v>
      </c>
      <c r="M914" s="136">
        <v>0</v>
      </c>
      <c r="N914" s="137">
        <f t="shared" si="472"/>
        <v>85024.354500000001</v>
      </c>
      <c r="O914" s="137">
        <f t="shared" ca="1" si="473"/>
        <v>224993.14671613646</v>
      </c>
      <c r="P914" s="137">
        <f t="shared" ca="1" si="474"/>
        <v>41991</v>
      </c>
      <c r="Q914" s="138">
        <f t="shared" si="492"/>
        <v>1</v>
      </c>
      <c r="R914" s="138">
        <f t="shared" si="493"/>
        <v>0</v>
      </c>
      <c r="S914" s="138">
        <f ca="1">OFFSET(V!$B$7,D914,Q914)*H914</f>
        <v>3285.3</v>
      </c>
      <c r="T914" s="138">
        <f ca="1">IF(R914&gt;0,OFFSET(V!$I$7,D914,R914)*IF(R914=1,H914-9300,IF(R914=2,H914-18000,IF(R914=3,H914-45000,0))),0)</f>
        <v>0</v>
      </c>
      <c r="U914" s="138">
        <f>IF(AND(I914=1,H914&gt;20000,H914&lt;=45000),H914*V!$G$7,0)+IF(AND(I914=1,H914&gt;45000,H914&lt;=50000),V!$G$7/5000*(50000-H914)*H914,0)</f>
        <v>0</v>
      </c>
      <c r="V914" s="139">
        <f t="shared" ca="1" si="494"/>
        <v>3285.3</v>
      </c>
      <c r="W914" s="140">
        <v>0</v>
      </c>
      <c r="X914" s="140">
        <v>0</v>
      </c>
      <c r="Y914" s="141">
        <v>0</v>
      </c>
      <c r="Z914" s="141">
        <v>21544.225053232847</v>
      </c>
      <c r="AA914" s="141">
        <v>0</v>
      </c>
      <c r="AB914" s="142">
        <f t="shared" si="495"/>
        <v>0</v>
      </c>
      <c r="AC914" s="141">
        <v>20734.982061545164</v>
      </c>
      <c r="AD914" s="142">
        <f t="shared" si="475"/>
        <v>0</v>
      </c>
      <c r="AE914" s="142">
        <f t="shared" si="476"/>
        <v>699</v>
      </c>
      <c r="AF914" s="142">
        <f t="shared" si="477"/>
        <v>0</v>
      </c>
      <c r="AG914" s="142">
        <f t="shared" si="478"/>
        <v>0</v>
      </c>
      <c r="AH914" s="111"/>
      <c r="AI914" s="111"/>
      <c r="AJ914" s="124"/>
      <c r="AK914" s="140">
        <f t="shared" ca="1" si="479"/>
        <v>490317.64396962587</v>
      </c>
      <c r="AL914" s="122">
        <f t="shared" ca="1" si="480"/>
        <v>535593.94396962598</v>
      </c>
      <c r="AM914" s="59">
        <f t="shared" ca="1" si="481"/>
        <v>3041.9163814652466</v>
      </c>
      <c r="AN914" s="59">
        <f t="shared" ca="1" si="482"/>
        <v>0</v>
      </c>
      <c r="AO914" s="122"/>
      <c r="AP914" s="59">
        <f t="shared" ca="1" si="483"/>
        <v>10032.351087505254</v>
      </c>
      <c r="AQ914" s="122">
        <f t="shared" si="496"/>
        <v>20734.982061545164</v>
      </c>
      <c r="AR914" s="122">
        <f t="shared" si="497"/>
        <v>0</v>
      </c>
      <c r="AS914" s="122"/>
      <c r="AT914" s="122"/>
      <c r="AU914" s="140">
        <f t="shared" si="484"/>
        <v>0</v>
      </c>
      <c r="AV914" s="140">
        <f t="shared" ca="1" si="485"/>
        <v>14609.909233300932</v>
      </c>
      <c r="AW914" s="140">
        <f t="shared" ca="1" si="498"/>
        <v>0</v>
      </c>
      <c r="AX914" s="122">
        <f t="shared" ca="1" si="499"/>
        <v>3907.2782592610201</v>
      </c>
      <c r="AY914" s="140">
        <f t="shared" ca="1" si="500"/>
        <v>-229.31676034839154</v>
      </c>
      <c r="AZ914" s="141">
        <f t="shared" ca="1" si="486"/>
        <v>0</v>
      </c>
      <c r="BA914" s="141">
        <f t="shared" ca="1" si="487"/>
        <v>0</v>
      </c>
      <c r="BB914" s="141">
        <f t="shared" si="501"/>
        <v>0</v>
      </c>
      <c r="BC914" s="143">
        <f t="shared" si="502"/>
        <v>0</v>
      </c>
      <c r="BD914" s="140">
        <f t="shared" ca="1" si="503"/>
        <v>0</v>
      </c>
      <c r="BE914" s="124">
        <f t="shared" ca="1" si="504"/>
        <v>24412.943560457792</v>
      </c>
      <c r="BF914" s="127">
        <v>-7460.1629999999996</v>
      </c>
      <c r="BG914" s="144">
        <f t="shared" ca="1" si="505"/>
        <v>555588.6409115491</v>
      </c>
      <c r="BH914" s="125">
        <f t="shared" ca="1" si="506"/>
        <v>555588.6409115491</v>
      </c>
    </row>
    <row r="915" spans="1:60" ht="11.25" x14ac:dyDescent="0.2">
      <c r="A915" s="134">
        <v>40417</v>
      </c>
      <c r="B915" s="86">
        <v>40417</v>
      </c>
      <c r="C915" s="86">
        <v>1</v>
      </c>
      <c r="D915" s="86">
        <f t="shared" si="488"/>
        <v>4</v>
      </c>
      <c r="E915" s="135">
        <f t="shared" si="489"/>
        <v>3</v>
      </c>
      <c r="F915" s="135">
        <f t="shared" si="490"/>
        <v>43</v>
      </c>
      <c r="G915" s="134" t="s">
        <v>1012</v>
      </c>
      <c r="H915" s="134">
        <v>1145</v>
      </c>
      <c r="I915" s="134">
        <v>0</v>
      </c>
      <c r="J915" s="134">
        <f t="shared" si="491"/>
        <v>1845.6716417910447</v>
      </c>
      <c r="K915" s="136">
        <v>59071.850000000006</v>
      </c>
      <c r="L915" s="136">
        <v>64582</v>
      </c>
      <c r="M915" s="136">
        <v>24743</v>
      </c>
      <c r="N915" s="137">
        <f t="shared" si="472"/>
        <v>92461.712</v>
      </c>
      <c r="O915" s="137">
        <f t="shared" ca="1" si="473"/>
        <v>368551.00570812053</v>
      </c>
      <c r="P915" s="137">
        <f t="shared" ca="1" si="474"/>
        <v>82827</v>
      </c>
      <c r="Q915" s="138">
        <f t="shared" si="492"/>
        <v>1</v>
      </c>
      <c r="R915" s="138">
        <f t="shared" si="493"/>
        <v>0</v>
      </c>
      <c r="S915" s="138">
        <f ca="1">OFFSET(V!$B$7,D915,Q915)*H915</f>
        <v>5381.5</v>
      </c>
      <c r="T915" s="138">
        <f ca="1">IF(R915&gt;0,OFFSET(V!$I$7,D915,R915)*IF(R915=1,H915-9300,IF(R915=2,H915-18000,IF(R915=3,H915-45000,0))),0)</f>
        <v>0</v>
      </c>
      <c r="U915" s="138">
        <f>IF(AND(I915=1,H915&gt;20000,H915&lt;=45000),H915*V!$G$7,0)+IF(AND(I915=1,H915&gt;45000,H915&lt;=50000),V!$G$7/5000*(50000-H915)*H915,0)</f>
        <v>0</v>
      </c>
      <c r="V915" s="139">
        <f t="shared" ca="1" si="494"/>
        <v>5381.5</v>
      </c>
      <c r="W915" s="140">
        <v>0</v>
      </c>
      <c r="X915" s="140">
        <v>0</v>
      </c>
      <c r="Y915" s="141">
        <v>0</v>
      </c>
      <c r="Z915" s="141">
        <v>14640.262203585675</v>
      </c>
      <c r="AA915" s="141">
        <v>0</v>
      </c>
      <c r="AB915" s="142">
        <f t="shared" si="495"/>
        <v>0</v>
      </c>
      <c r="AC915" s="141">
        <v>14090.345483190853</v>
      </c>
      <c r="AD915" s="142">
        <f t="shared" si="475"/>
        <v>0</v>
      </c>
      <c r="AE915" s="142">
        <f t="shared" si="476"/>
        <v>1145</v>
      </c>
      <c r="AF915" s="142">
        <f t="shared" si="477"/>
        <v>0</v>
      </c>
      <c r="AG915" s="142">
        <f t="shared" si="478"/>
        <v>0</v>
      </c>
      <c r="AH915" s="111"/>
      <c r="AI915" s="111"/>
      <c r="AJ915" s="124"/>
      <c r="AK915" s="140">
        <f t="shared" ca="1" si="479"/>
        <v>803166.95614480914</v>
      </c>
      <c r="AL915" s="122">
        <f t="shared" ca="1" si="480"/>
        <v>891375.45614480914</v>
      </c>
      <c r="AM915" s="59">
        <f t="shared" ca="1" si="481"/>
        <v>4982.8244016848457</v>
      </c>
      <c r="AN915" s="59">
        <f t="shared" ca="1" si="482"/>
        <v>0</v>
      </c>
      <c r="AO915" s="122"/>
      <c r="AP915" s="59">
        <f t="shared" ca="1" si="483"/>
        <v>6817.4301965651402</v>
      </c>
      <c r="AQ915" s="122">
        <f t="shared" si="496"/>
        <v>14090.345483190853</v>
      </c>
      <c r="AR915" s="122">
        <f t="shared" si="497"/>
        <v>0</v>
      </c>
      <c r="AS915" s="122"/>
      <c r="AT915" s="122"/>
      <c r="AU915" s="140">
        <f t="shared" si="484"/>
        <v>0</v>
      </c>
      <c r="AV915" s="140">
        <f t="shared" ca="1" si="485"/>
        <v>23931.825568139582</v>
      </c>
      <c r="AW915" s="140">
        <f t="shared" ca="1" si="498"/>
        <v>0</v>
      </c>
      <c r="AX915" s="122">
        <f t="shared" ca="1" si="499"/>
        <v>16658.910281513869</v>
      </c>
      <c r="AY915" s="140">
        <f t="shared" ca="1" si="500"/>
        <v>-977.70547250806146</v>
      </c>
      <c r="AZ915" s="141">
        <f t="shared" ca="1" si="486"/>
        <v>0</v>
      </c>
      <c r="BA915" s="141">
        <f t="shared" ca="1" si="487"/>
        <v>0</v>
      </c>
      <c r="BB915" s="141">
        <f t="shared" si="501"/>
        <v>0</v>
      </c>
      <c r="BC915" s="143">
        <f t="shared" si="502"/>
        <v>0</v>
      </c>
      <c r="BD915" s="140">
        <f t="shared" ca="1" si="503"/>
        <v>0</v>
      </c>
      <c r="BE915" s="124">
        <f t="shared" ca="1" si="504"/>
        <v>29771.550292196662</v>
      </c>
      <c r="BF915" s="127">
        <v>-10707.708000000001</v>
      </c>
      <c r="BG915" s="144">
        <f t="shared" ca="1" si="505"/>
        <v>915422.12283869064</v>
      </c>
      <c r="BH915" s="125">
        <f t="shared" ca="1" si="506"/>
        <v>915422.12283869064</v>
      </c>
    </row>
    <row r="916" spans="1:60" ht="11.25" x14ac:dyDescent="0.2">
      <c r="A916" s="134">
        <v>40418</v>
      </c>
      <c r="B916" s="86">
        <v>40418</v>
      </c>
      <c r="C916" s="86">
        <v>1</v>
      </c>
      <c r="D916" s="86">
        <f t="shared" si="488"/>
        <v>4</v>
      </c>
      <c r="E916" s="135">
        <f t="shared" si="489"/>
        <v>4</v>
      </c>
      <c r="F916" s="135">
        <f t="shared" si="490"/>
        <v>44</v>
      </c>
      <c r="G916" s="134" t="s">
        <v>1013</v>
      </c>
      <c r="H916" s="134">
        <v>4490</v>
      </c>
      <c r="I916" s="134">
        <v>0</v>
      </c>
      <c r="J916" s="134">
        <f t="shared" si="491"/>
        <v>7237.6119402985078</v>
      </c>
      <c r="K916" s="136">
        <v>271872.55</v>
      </c>
      <c r="L916" s="136">
        <v>1735270.75</v>
      </c>
      <c r="M916" s="136">
        <v>0</v>
      </c>
      <c r="N916" s="137">
        <f t="shared" ref="N916:N979" si="507">K916*K$2+L916*L$2+M916*M$2</f>
        <v>872503.82850000006</v>
      </c>
      <c r="O916" s="137">
        <f t="shared" ref="O916:O979" ca="1" si="508">OFFSET($O$4,D916,0)*J916</f>
        <v>1445234.948148001</v>
      </c>
      <c r="P916" s="137">
        <f t="shared" ref="P916:P979" ca="1" si="509">ROUND(IF(O916&gt;N916,(O916-N916)*$P$2,0),0)</f>
        <v>171819</v>
      </c>
      <c r="Q916" s="138">
        <f t="shared" si="492"/>
        <v>1</v>
      </c>
      <c r="R916" s="138">
        <f t="shared" si="493"/>
        <v>0</v>
      </c>
      <c r="S916" s="138">
        <f ca="1">OFFSET(V!$B$7,D916,Q916)*H916</f>
        <v>21103</v>
      </c>
      <c r="T916" s="138">
        <f ca="1">IF(R916&gt;0,OFFSET(V!$I$7,D916,R916)*IF(R916=1,H916-9300,IF(R916=2,H916-18000,IF(R916=3,H916-45000,0))),0)</f>
        <v>0</v>
      </c>
      <c r="U916" s="138">
        <f>IF(AND(I916=1,H916&gt;20000,H916&lt;=45000),H916*V!$G$7,0)+IF(AND(I916=1,H916&gt;45000,H916&lt;=50000),V!$G$7/5000*(50000-H916)*H916,0)</f>
        <v>0</v>
      </c>
      <c r="V916" s="139">
        <f t="shared" ca="1" si="494"/>
        <v>21103</v>
      </c>
      <c r="W916" s="140">
        <v>22667.399999999998</v>
      </c>
      <c r="X916" s="140">
        <v>0</v>
      </c>
      <c r="Y916" s="141">
        <v>3.0300000000000001E-2</v>
      </c>
      <c r="Z916" s="141">
        <v>108612.38490439889</v>
      </c>
      <c r="AA916" s="141">
        <v>10304</v>
      </c>
      <c r="AB916" s="142">
        <f t="shared" si="495"/>
        <v>9304</v>
      </c>
      <c r="AC916" s="141">
        <v>104532.69250064818</v>
      </c>
      <c r="AD916" s="142">
        <f t="shared" ref="AD916:AD979" si="510">IF(AND(H916&lt;=$AD$1,I916=0),0,1)</f>
        <v>0</v>
      </c>
      <c r="AE916" s="142">
        <f t="shared" ref="AE916:AE979" si="511">IF(AD916=0,H916,0)</f>
        <v>4490</v>
      </c>
      <c r="AF916" s="142">
        <f t="shared" ref="AF916:AF979" si="512">H916-AE916</f>
        <v>0</v>
      </c>
      <c r="AG916" s="142">
        <f t="shared" ref="AG916:AG979" si="513">J916*AD916</f>
        <v>0</v>
      </c>
      <c r="AH916" s="111"/>
      <c r="AI916" s="111"/>
      <c r="AJ916" s="124"/>
      <c r="AK916" s="140">
        <f t="shared" ref="AK916:AK979" ca="1" si="514">OFFSET($AK$4,D916,0)/OFFSET($J$4,D916,0)*J916</f>
        <v>3149536.7974586841</v>
      </c>
      <c r="AL916" s="122">
        <f t="shared" ref="AL916:AL979" ca="1" si="515">AK916+P916+V916+W916+X916</f>
        <v>3365126.197458684</v>
      </c>
      <c r="AM916" s="59">
        <f t="shared" ref="AM916:AM979" ca="1" si="516">OFFSET($AM$4,D916,0)/OFFSET($H$4,D916,0)*H916</f>
        <v>19539.634553331842</v>
      </c>
      <c r="AN916" s="59">
        <f t="shared" ref="AN916:AN979" ca="1" si="517">OFFSET($AN$4,D916,0)/OFFSET($Y$4,D916,0)*Y916</f>
        <v>1229.4604785463905</v>
      </c>
      <c r="AO916" s="122"/>
      <c r="AP916" s="59">
        <f t="shared" ref="AP916:AP979" ca="1" si="518">OFFSET($AP$4,D916,0)/OFFSET($Z$4,D916,0)*Z916</f>
        <v>50576.782182688832</v>
      </c>
      <c r="AQ916" s="122">
        <f t="shared" si="496"/>
        <v>104532.69250064818</v>
      </c>
      <c r="AR916" s="122">
        <f t="shared" si="497"/>
        <v>0</v>
      </c>
      <c r="AS916" s="122"/>
      <c r="AT916" s="122"/>
      <c r="AU916" s="140">
        <f t="shared" ref="AU916:AU979" si="519">IF(AD916=0,AB916*$AU$4,0)</f>
        <v>5582.4</v>
      </c>
      <c r="AV916" s="140">
        <f t="shared" ref="AV916:AV979" ca="1" si="520">OFFSET($AV$4,D916,0)/OFFSET($AE$4,D916,0)*AE916</f>
        <v>93846.19807942945</v>
      </c>
      <c r="AW916" s="140">
        <f t="shared" ca="1" si="498"/>
        <v>0</v>
      </c>
      <c r="AX916" s="122">
        <f t="shared" ca="1" si="499"/>
        <v>45472.687761470122</v>
      </c>
      <c r="AY916" s="140">
        <f t="shared" ca="1" si="500"/>
        <v>-2668.7757435956078</v>
      </c>
      <c r="AZ916" s="141">
        <f t="shared" ref="AZ916:AZ979" ca="1" si="521">OFFSET($AT$4,D916,0)*$AZ$2/OFFSET($AF$4,D916,0)*AF916</f>
        <v>0</v>
      </c>
      <c r="BA916" s="141">
        <f t="shared" ref="BA916:BA979" ca="1" si="522">OFFSET($AT$4,D916,0)*$BA$2/OFFSET($AG$4,D916,0)*AG916</f>
        <v>0</v>
      </c>
      <c r="BB916" s="141">
        <f t="shared" si="501"/>
        <v>0</v>
      </c>
      <c r="BC916" s="143">
        <f t="shared" si="502"/>
        <v>0</v>
      </c>
      <c r="BD916" s="140">
        <f t="shared" ca="1" si="503"/>
        <v>0</v>
      </c>
      <c r="BE916" s="124">
        <f t="shared" ca="1" si="504"/>
        <v>147336.60451852268</v>
      </c>
      <c r="BF916" s="127">
        <v>-54596.591999999997</v>
      </c>
      <c r="BG916" s="144">
        <f t="shared" ca="1" si="505"/>
        <v>3478635.3050090848</v>
      </c>
      <c r="BH916" s="125">
        <f t="shared" ca="1" si="506"/>
        <v>3478635.3050090848</v>
      </c>
    </row>
    <row r="917" spans="1:60" ht="11.25" x14ac:dyDescent="0.2">
      <c r="A917" s="134">
        <v>40419</v>
      </c>
      <c r="B917" s="86">
        <v>40419</v>
      </c>
      <c r="C917" s="86">
        <v>1</v>
      </c>
      <c r="D917" s="86">
        <f t="shared" ref="D917:D980" si="523">INT(A917/10000)</f>
        <v>4</v>
      </c>
      <c r="E917" s="135">
        <f t="shared" ref="E917:E980" si="524">IF(H917&lt;=500,1,IF(H917&lt;=1000,2,IF(H917&lt;=2500,3,IF(H917&lt;=5000,4,IF(H917&lt;=10000,5,IF(H917&lt;=20000,6,IF(H917&lt;=50000,7,8)))))))</f>
        <v>4</v>
      </c>
      <c r="F917" s="135">
        <f t="shared" ref="F917:F980" si="525">D917*10+E917</f>
        <v>44</v>
      </c>
      <c r="G917" s="134" t="s">
        <v>1014</v>
      </c>
      <c r="H917" s="134">
        <v>2604</v>
      </c>
      <c r="I917" s="134">
        <v>0</v>
      </c>
      <c r="J917" s="134">
        <f t="shared" ref="J917:J980" si="526">IF(AND(I917=1,H917&lt;=20000),H917*2,IF(H917&lt;=10000,H917*(1+41/67),IF(H917&lt;=20000,H917*(1+2/3),IF(H917&lt;=50000,H917*(2),H917*(2+1/3))))+IF(AND(H917&gt;9000,H917&lt;=10000),(H917-9000)*(110/201),0)+IF(AND(H917&gt;18000,H917&lt;=20000),(H917-18000)*(3+1/3),0)+IF(AND(H917&gt;45000,H917&lt;=50000),(H917-45000)*(3+1/3),0))</f>
        <v>4197.4925373134329</v>
      </c>
      <c r="K917" s="136">
        <v>157855.05000000002</v>
      </c>
      <c r="L917" s="136">
        <v>310914.92</v>
      </c>
      <c r="M917" s="136">
        <v>0</v>
      </c>
      <c r="N917" s="137">
        <f t="shared" si="507"/>
        <v>234912.45480000001</v>
      </c>
      <c r="O917" s="137">
        <f t="shared" ca="1" si="508"/>
        <v>838171.89420431957</v>
      </c>
      <c r="P917" s="137">
        <f t="shared" ca="1" si="509"/>
        <v>180978</v>
      </c>
      <c r="Q917" s="138">
        <f t="shared" ref="Q917:Q980" si="527">IF(AND(I917=1,H917&lt;=20000),3,IF(H917&lt;=10000,1,IF(H917&lt;=20000,2,IF(H917&lt;=50000,3,4))))</f>
        <v>1</v>
      </c>
      <c r="R917" s="138">
        <f t="shared" ref="R917:R980" si="528">IF(AND(I917=1,H917&lt;=45000),0,IF(AND(H917&gt;9300,H917&lt;=10000),1,IF(AND(H917&gt;18000,H917&lt;=20000),2,IF(AND(H917&gt;45000,H917&lt;=50000),3,0))))</f>
        <v>0</v>
      </c>
      <c r="S917" s="138">
        <f ca="1">OFFSET(V!$B$7,D917,Q917)*H917</f>
        <v>12238.800000000001</v>
      </c>
      <c r="T917" s="138">
        <f ca="1">IF(R917&gt;0,OFFSET(V!$I$7,D917,R917)*IF(R917=1,H917-9300,IF(R917=2,H917-18000,IF(R917=3,H917-45000,0))),0)</f>
        <v>0</v>
      </c>
      <c r="U917" s="138">
        <f>IF(AND(I917=1,H917&gt;20000,H917&lt;=45000),H917*V!$G$7,0)+IF(AND(I917=1,H917&gt;45000,H917&lt;=50000),V!$G$7/5000*(50000-H917)*H917,0)</f>
        <v>0</v>
      </c>
      <c r="V917" s="139">
        <f t="shared" ref="V917:V980" ca="1" si="529">SUM(S917:U917)</f>
        <v>12238.800000000001</v>
      </c>
      <c r="W917" s="140">
        <v>11909.38</v>
      </c>
      <c r="X917" s="140">
        <v>0</v>
      </c>
      <c r="Y917" s="141">
        <v>0</v>
      </c>
      <c r="Z917" s="141">
        <v>55256.135404024615</v>
      </c>
      <c r="AA917" s="141">
        <v>5803</v>
      </c>
      <c r="AB917" s="142">
        <f t="shared" ref="AB917:AB980" si="530">MAX(AA917-$AB$3,0)</f>
        <v>4803</v>
      </c>
      <c r="AC917" s="141">
        <v>53180.607497452605</v>
      </c>
      <c r="AD917" s="142">
        <f t="shared" si="510"/>
        <v>0</v>
      </c>
      <c r="AE917" s="142">
        <f t="shared" si="511"/>
        <v>2604</v>
      </c>
      <c r="AF917" s="142">
        <f t="shared" si="512"/>
        <v>0</v>
      </c>
      <c r="AG917" s="142">
        <f t="shared" si="513"/>
        <v>0</v>
      </c>
      <c r="AH917" s="111"/>
      <c r="AI917" s="111"/>
      <c r="AJ917" s="124"/>
      <c r="AK917" s="140">
        <f t="shared" ca="1" si="514"/>
        <v>1826591.0513546579</v>
      </c>
      <c r="AL917" s="122">
        <f t="shared" ca="1" si="515"/>
        <v>2031717.2313546578</v>
      </c>
      <c r="AM917" s="59">
        <f t="shared" ca="1" si="516"/>
        <v>11332.117678591561</v>
      </c>
      <c r="AN917" s="59">
        <f t="shared" ca="1" si="517"/>
        <v>0</v>
      </c>
      <c r="AO917" s="122"/>
      <c r="AP917" s="59">
        <f t="shared" ca="1" si="518"/>
        <v>25730.744491490557</v>
      </c>
      <c r="AQ917" s="122">
        <f t="shared" ref="AQ917:AQ980" si="531">IF(AD917=0,AC917,0)</f>
        <v>53180.607497452605</v>
      </c>
      <c r="AR917" s="122">
        <f t="shared" ref="AR917:AR980" si="532">AC917-AQ917</f>
        <v>0</v>
      </c>
      <c r="AS917" s="122"/>
      <c r="AT917" s="122"/>
      <c r="AU917" s="140">
        <f t="shared" si="519"/>
        <v>2881.7999999999997</v>
      </c>
      <c r="AV917" s="140">
        <f t="shared" ca="1" si="520"/>
        <v>54426.614654528792</v>
      </c>
      <c r="AW917" s="140">
        <f t="shared" ref="AW917:AW980" ca="1" si="533">IF(AD917=0,MAX(0,AC917*$AW$1-(AP917+AU917+AV917)),0)</f>
        <v>0</v>
      </c>
      <c r="AX917" s="122">
        <f t="shared" ref="AX917:AX980" ca="1" si="534">IF(AD917=0,MAX(0,(AP917+AU917+AV917)-AC917),0)</f>
        <v>29858.551648566739</v>
      </c>
      <c r="AY917" s="140">
        <f t="shared" ref="AY917:AY980" ca="1" si="535">-OFFSET($AW$4,D917,0)/OFFSET($AX$4,D917,0)*AX917</f>
        <v>-1752.3876925109064</v>
      </c>
      <c r="AZ917" s="141">
        <f t="shared" ca="1" si="521"/>
        <v>0</v>
      </c>
      <c r="BA917" s="141">
        <f t="shared" ca="1" si="522"/>
        <v>0</v>
      </c>
      <c r="BB917" s="141">
        <f t="shared" ref="BB917:BB980" si="536">IF(AD917=1,MAX(0,AC917*$BB$1-(AP917+AZ917+BA917)),0)</f>
        <v>0</v>
      </c>
      <c r="BC917" s="143">
        <f t="shared" ref="BC917:BC980" si="537">IF(AD917=1,MAX(0,(AP917+AZ917+BA917)-AC917),0)</f>
        <v>0</v>
      </c>
      <c r="BD917" s="140">
        <f t="shared" ref="BD917:BD980" ca="1" si="538">-OFFSET($BB$4,D917,0)/OFFSET($BC$4,D917,0)*BC917</f>
        <v>0</v>
      </c>
      <c r="BE917" s="124">
        <f t="shared" ref="BE917:BE980" ca="1" si="539">AP917+AU917+AV917+AW917+AY917+AZ917+BA917+BB917+BD917</f>
        <v>81286.771453508438</v>
      </c>
      <c r="BF917" s="127">
        <v>-26206.307000000001</v>
      </c>
      <c r="BG917" s="144">
        <f t="shared" ref="BG917:BG980" ca="1" si="540">AL917+AM917+AN917+BE917+BF917</f>
        <v>2098129.8134867577</v>
      </c>
      <c r="BH917" s="125">
        <f t="shared" ref="BH917:BH980" ca="1" si="541">BG917-X917</f>
        <v>2098129.8134867577</v>
      </c>
    </row>
    <row r="918" spans="1:60" ht="11.25" x14ac:dyDescent="0.2">
      <c r="A918" s="134">
        <v>40420</v>
      </c>
      <c r="B918" s="86">
        <v>40420</v>
      </c>
      <c r="C918" s="86">
        <v>1</v>
      </c>
      <c r="D918" s="86">
        <f t="shared" si="523"/>
        <v>4</v>
      </c>
      <c r="E918" s="135">
        <f t="shared" si="524"/>
        <v>3</v>
      </c>
      <c r="F918" s="135">
        <f t="shared" si="525"/>
        <v>43</v>
      </c>
      <c r="G918" s="134" t="s">
        <v>1015</v>
      </c>
      <c r="H918" s="134">
        <v>1396</v>
      </c>
      <c r="I918" s="134">
        <v>0</v>
      </c>
      <c r="J918" s="134">
        <f t="shared" si="526"/>
        <v>2250.2686567164178</v>
      </c>
      <c r="K918" s="136">
        <v>67195.350000000006</v>
      </c>
      <c r="L918" s="136">
        <v>118042.9</v>
      </c>
      <c r="M918" s="136">
        <v>0</v>
      </c>
      <c r="N918" s="137">
        <f t="shared" si="507"/>
        <v>94417.383000000002</v>
      </c>
      <c r="O918" s="137">
        <f t="shared" ca="1" si="508"/>
        <v>449342.53621706221</v>
      </c>
      <c r="P918" s="137">
        <f t="shared" ca="1" si="509"/>
        <v>106478</v>
      </c>
      <c r="Q918" s="138">
        <f t="shared" si="527"/>
        <v>1</v>
      </c>
      <c r="R918" s="138">
        <f t="shared" si="528"/>
        <v>0</v>
      </c>
      <c r="S918" s="138">
        <f ca="1">OFFSET(V!$B$7,D918,Q918)*H918</f>
        <v>6561.2</v>
      </c>
      <c r="T918" s="138">
        <f ca="1">IF(R918&gt;0,OFFSET(V!$I$7,D918,R918)*IF(R918=1,H918-9300,IF(R918=2,H918-18000,IF(R918=3,H918-45000,0))),0)</f>
        <v>0</v>
      </c>
      <c r="U918" s="138">
        <f>IF(AND(I918=1,H918&gt;20000,H918&lt;=45000),H918*V!$G$7,0)+IF(AND(I918=1,H918&gt;45000,H918&lt;=50000),V!$G$7/5000*(50000-H918)*H918,0)</f>
        <v>0</v>
      </c>
      <c r="V918" s="139">
        <f t="shared" ca="1" si="529"/>
        <v>6561.2</v>
      </c>
      <c r="W918" s="140">
        <v>0</v>
      </c>
      <c r="X918" s="140">
        <v>0</v>
      </c>
      <c r="Y918" s="141">
        <v>0</v>
      </c>
      <c r="Z918" s="141">
        <v>43459.139698989115</v>
      </c>
      <c r="AA918" s="141">
        <v>0</v>
      </c>
      <c r="AB918" s="142">
        <f t="shared" si="530"/>
        <v>0</v>
      </c>
      <c r="AC918" s="141">
        <v>41826.729893610405</v>
      </c>
      <c r="AD918" s="142">
        <f t="shared" si="510"/>
        <v>0</v>
      </c>
      <c r="AE918" s="142">
        <f t="shared" si="511"/>
        <v>1396</v>
      </c>
      <c r="AF918" s="142">
        <f t="shared" si="512"/>
        <v>0</v>
      </c>
      <c r="AG918" s="142">
        <f t="shared" si="513"/>
        <v>0</v>
      </c>
      <c r="AH918" s="111"/>
      <c r="AI918" s="111"/>
      <c r="AJ918" s="124"/>
      <c r="AK918" s="140">
        <f t="shared" ca="1" si="514"/>
        <v>979232.3762254616</v>
      </c>
      <c r="AL918" s="122">
        <f t="shared" ca="1" si="515"/>
        <v>1092271.5762254617</v>
      </c>
      <c r="AM918" s="59">
        <f t="shared" ca="1" si="516"/>
        <v>6075.1291395214366</v>
      </c>
      <c r="AN918" s="59">
        <f t="shared" ca="1" si="517"/>
        <v>0</v>
      </c>
      <c r="AO918" s="122"/>
      <c r="AP918" s="59">
        <f t="shared" ca="1" si="518"/>
        <v>20237.318647753917</v>
      </c>
      <c r="AQ918" s="122">
        <f t="shared" si="531"/>
        <v>41826.729893610405</v>
      </c>
      <c r="AR918" s="122">
        <f t="shared" si="532"/>
        <v>0</v>
      </c>
      <c r="AS918" s="122"/>
      <c r="AT918" s="122"/>
      <c r="AU918" s="140">
        <f t="shared" si="519"/>
        <v>0</v>
      </c>
      <c r="AV918" s="140">
        <f t="shared" ca="1" si="520"/>
        <v>29178.016151199001</v>
      </c>
      <c r="AW918" s="140">
        <f t="shared" ca="1" si="533"/>
        <v>0</v>
      </c>
      <c r="AX918" s="122">
        <f t="shared" ca="1" si="534"/>
        <v>7588.6049053425086</v>
      </c>
      <c r="AY918" s="140">
        <f t="shared" ca="1" si="535"/>
        <v>-445.37250151878811</v>
      </c>
      <c r="AZ918" s="141">
        <f t="shared" ca="1" si="521"/>
        <v>0</v>
      </c>
      <c r="BA918" s="141">
        <f t="shared" ca="1" si="522"/>
        <v>0</v>
      </c>
      <c r="BB918" s="141">
        <f t="shared" si="536"/>
        <v>0</v>
      </c>
      <c r="BC918" s="143">
        <f t="shared" si="537"/>
        <v>0</v>
      </c>
      <c r="BD918" s="140">
        <f t="shared" ca="1" si="538"/>
        <v>0</v>
      </c>
      <c r="BE918" s="124">
        <f t="shared" ca="1" si="539"/>
        <v>48969.962297434126</v>
      </c>
      <c r="BF918" s="127">
        <v>-13770.84</v>
      </c>
      <c r="BG918" s="144">
        <f t="shared" ca="1" si="540"/>
        <v>1133545.8276624172</v>
      </c>
      <c r="BH918" s="125">
        <f t="shared" ca="1" si="541"/>
        <v>1133545.8276624172</v>
      </c>
    </row>
    <row r="919" spans="1:60" ht="11.25" x14ac:dyDescent="0.2">
      <c r="A919" s="134">
        <v>40421</v>
      </c>
      <c r="B919" s="86">
        <v>40421</v>
      </c>
      <c r="C919" s="86">
        <v>1</v>
      </c>
      <c r="D919" s="86">
        <f t="shared" si="523"/>
        <v>4</v>
      </c>
      <c r="E919" s="135">
        <f t="shared" si="524"/>
        <v>5</v>
      </c>
      <c r="F919" s="135">
        <f t="shared" si="525"/>
        <v>45</v>
      </c>
      <c r="G919" s="134" t="s">
        <v>1016</v>
      </c>
      <c r="H919" s="134">
        <v>5963</v>
      </c>
      <c r="I919" s="134">
        <v>0</v>
      </c>
      <c r="J919" s="134">
        <f t="shared" si="526"/>
        <v>9612</v>
      </c>
      <c r="K919" s="136">
        <v>365139.94999999995</v>
      </c>
      <c r="L919" s="136">
        <v>4051457.37</v>
      </c>
      <c r="M919" s="136">
        <v>0</v>
      </c>
      <c r="N919" s="137">
        <f t="shared" si="507"/>
        <v>1842969.1383</v>
      </c>
      <c r="O919" s="137">
        <f t="shared" ca="1" si="508"/>
        <v>1919362.1371506748</v>
      </c>
      <c r="P919" s="137">
        <f t="shared" ca="1" si="509"/>
        <v>22918</v>
      </c>
      <c r="Q919" s="138">
        <f t="shared" si="527"/>
        <v>1</v>
      </c>
      <c r="R919" s="138">
        <f t="shared" si="528"/>
        <v>0</v>
      </c>
      <c r="S919" s="138">
        <f ca="1">OFFSET(V!$B$7,D919,Q919)*H919</f>
        <v>28026.100000000002</v>
      </c>
      <c r="T919" s="138">
        <f ca="1">IF(R919&gt;0,OFFSET(V!$I$7,D919,R919)*IF(R919=1,H919-9300,IF(R919=2,H919-18000,IF(R919=3,H919-45000,0))),0)</f>
        <v>0</v>
      </c>
      <c r="U919" s="138">
        <f>IF(AND(I919=1,H919&gt;20000,H919&lt;=45000),H919*V!$G$7,0)+IF(AND(I919=1,H919&gt;45000,H919&lt;=50000),V!$G$7/5000*(50000-H919)*H919,0)</f>
        <v>0</v>
      </c>
      <c r="V919" s="139">
        <f t="shared" ca="1" si="529"/>
        <v>28026.100000000002</v>
      </c>
      <c r="W919" s="140">
        <v>27469.800000000003</v>
      </c>
      <c r="X919" s="140">
        <v>0</v>
      </c>
      <c r="Y919" s="141">
        <v>0</v>
      </c>
      <c r="Z919" s="141">
        <v>371004.90541630628</v>
      </c>
      <c r="AA919" s="141">
        <v>0</v>
      </c>
      <c r="AB919" s="142">
        <f t="shared" si="530"/>
        <v>0</v>
      </c>
      <c r="AC919" s="141">
        <v>357069.23964749527</v>
      </c>
      <c r="AD919" s="142">
        <f t="shared" si="510"/>
        <v>0</v>
      </c>
      <c r="AE919" s="142">
        <f t="shared" si="511"/>
        <v>5963</v>
      </c>
      <c r="AF919" s="142">
        <f t="shared" si="512"/>
        <v>0</v>
      </c>
      <c r="AG919" s="142">
        <f t="shared" si="513"/>
        <v>0</v>
      </c>
      <c r="AH919" s="111"/>
      <c r="AI919" s="111"/>
      <c r="AJ919" s="124"/>
      <c r="AK919" s="140">
        <f t="shared" ca="1" si="514"/>
        <v>4182781.2746650628</v>
      </c>
      <c r="AL919" s="122">
        <f t="shared" ca="1" si="515"/>
        <v>4261195.1746650627</v>
      </c>
      <c r="AM919" s="59">
        <f t="shared" ca="1" si="516"/>
        <v>25949.853194101954</v>
      </c>
      <c r="AN919" s="59">
        <f t="shared" ca="1" si="517"/>
        <v>0</v>
      </c>
      <c r="AO919" s="122"/>
      <c r="AP919" s="59">
        <f t="shared" ca="1" si="518"/>
        <v>172763.30232934264</v>
      </c>
      <c r="AQ919" s="122">
        <f t="shared" si="531"/>
        <v>357069.23964749527</v>
      </c>
      <c r="AR919" s="122">
        <f t="shared" si="532"/>
        <v>0</v>
      </c>
      <c r="AS919" s="122"/>
      <c r="AT919" s="122"/>
      <c r="AU919" s="140">
        <f t="shared" si="519"/>
        <v>0</v>
      </c>
      <c r="AV919" s="140">
        <f t="shared" ca="1" si="520"/>
        <v>124633.6033736387</v>
      </c>
      <c r="AW919" s="140">
        <f t="shared" ca="1" si="533"/>
        <v>16824.025186814484</v>
      </c>
      <c r="AX919" s="122">
        <f t="shared" ca="1" si="534"/>
        <v>0</v>
      </c>
      <c r="AY919" s="140">
        <f t="shared" ca="1" si="535"/>
        <v>0</v>
      </c>
      <c r="AZ919" s="141">
        <f t="shared" ca="1" si="521"/>
        <v>0</v>
      </c>
      <c r="BA919" s="141">
        <f t="shared" ca="1" si="522"/>
        <v>0</v>
      </c>
      <c r="BB919" s="141">
        <f t="shared" si="536"/>
        <v>0</v>
      </c>
      <c r="BC919" s="143">
        <f t="shared" si="537"/>
        <v>0</v>
      </c>
      <c r="BD919" s="140">
        <f t="shared" ca="1" si="538"/>
        <v>0</v>
      </c>
      <c r="BE919" s="124">
        <f t="shared" ca="1" si="539"/>
        <v>314220.93088979583</v>
      </c>
      <c r="BF919" s="127">
        <v>-87345.084000000003</v>
      </c>
      <c r="BG919" s="144">
        <f t="shared" ca="1" si="540"/>
        <v>4514020.8747489601</v>
      </c>
      <c r="BH919" s="125">
        <f t="shared" ca="1" si="541"/>
        <v>4514020.8747489601</v>
      </c>
    </row>
    <row r="920" spans="1:60" ht="11.25" x14ac:dyDescent="0.2">
      <c r="A920" s="134">
        <v>40422</v>
      </c>
      <c r="B920" s="86">
        <v>40422</v>
      </c>
      <c r="C920" s="86">
        <v>1</v>
      </c>
      <c r="D920" s="86">
        <f t="shared" si="523"/>
        <v>4</v>
      </c>
      <c r="E920" s="135">
        <f t="shared" si="524"/>
        <v>3</v>
      </c>
      <c r="F920" s="135">
        <f t="shared" si="525"/>
        <v>43</v>
      </c>
      <c r="G920" s="134" t="s">
        <v>1017</v>
      </c>
      <c r="H920" s="134">
        <v>2356</v>
      </c>
      <c r="I920" s="134">
        <v>0</v>
      </c>
      <c r="J920" s="134">
        <f t="shared" si="526"/>
        <v>3797.7313432835822</v>
      </c>
      <c r="K920" s="136">
        <v>149858</v>
      </c>
      <c r="L920" s="136">
        <v>494253.05</v>
      </c>
      <c r="M920" s="136">
        <v>0</v>
      </c>
      <c r="N920" s="137">
        <f t="shared" si="507"/>
        <v>300656.44949999999</v>
      </c>
      <c r="O920" s="137">
        <f t="shared" ca="1" si="508"/>
        <v>758345.99951819389</v>
      </c>
      <c r="P920" s="137">
        <f t="shared" ca="1" si="509"/>
        <v>137307</v>
      </c>
      <c r="Q920" s="138">
        <f t="shared" si="527"/>
        <v>1</v>
      </c>
      <c r="R920" s="138">
        <f t="shared" si="528"/>
        <v>0</v>
      </c>
      <c r="S920" s="138">
        <f ca="1">OFFSET(V!$B$7,D920,Q920)*H920</f>
        <v>11073.2</v>
      </c>
      <c r="T920" s="138">
        <f ca="1">IF(R920&gt;0,OFFSET(V!$I$7,D920,R920)*IF(R920=1,H920-9300,IF(R920=2,H920-18000,IF(R920=3,H920-45000,0))),0)</f>
        <v>0</v>
      </c>
      <c r="U920" s="138">
        <f>IF(AND(I920=1,H920&gt;20000,H920&lt;=45000),H920*V!$G$7,0)+IF(AND(I920=1,H920&gt;45000,H920&lt;=50000),V!$G$7/5000*(50000-H920)*H920,0)</f>
        <v>0</v>
      </c>
      <c r="V920" s="139">
        <f t="shared" ca="1" si="529"/>
        <v>11073.2</v>
      </c>
      <c r="W920" s="140">
        <v>11801.439999999999</v>
      </c>
      <c r="X920" s="140">
        <v>0</v>
      </c>
      <c r="Y920" s="141">
        <v>0</v>
      </c>
      <c r="Z920" s="141">
        <v>139146.12326766129</v>
      </c>
      <c r="AA920" s="141">
        <v>0</v>
      </c>
      <c r="AB920" s="142">
        <f t="shared" si="530"/>
        <v>0</v>
      </c>
      <c r="AC920" s="141">
        <v>133919.52426970992</v>
      </c>
      <c r="AD920" s="142">
        <f t="shared" si="510"/>
        <v>0</v>
      </c>
      <c r="AE920" s="142">
        <f t="shared" si="511"/>
        <v>2356</v>
      </c>
      <c r="AF920" s="142">
        <f t="shared" si="512"/>
        <v>0</v>
      </c>
      <c r="AG920" s="142">
        <f t="shared" si="513"/>
        <v>0</v>
      </c>
      <c r="AH920" s="111"/>
      <c r="AI920" s="111"/>
      <c r="AJ920" s="124"/>
      <c r="AK920" s="140">
        <f t="shared" ca="1" si="514"/>
        <v>1652629.9988446904</v>
      </c>
      <c r="AL920" s="122">
        <f t="shared" ca="1" si="515"/>
        <v>1812811.6388446903</v>
      </c>
      <c r="AM920" s="59">
        <f t="shared" ca="1" si="516"/>
        <v>10252.868375868557</v>
      </c>
      <c r="AN920" s="59">
        <f t="shared" ca="1" si="517"/>
        <v>0</v>
      </c>
      <c r="AO920" s="122"/>
      <c r="AP920" s="59">
        <f t="shared" ca="1" si="518"/>
        <v>64795.218098456913</v>
      </c>
      <c r="AQ920" s="122">
        <f t="shared" si="531"/>
        <v>133919.52426970992</v>
      </c>
      <c r="AR920" s="122">
        <f t="shared" si="532"/>
        <v>0</v>
      </c>
      <c r="AS920" s="122"/>
      <c r="AT920" s="122"/>
      <c r="AU920" s="140">
        <f t="shared" si="519"/>
        <v>0</v>
      </c>
      <c r="AV920" s="140">
        <f t="shared" ca="1" si="520"/>
        <v>49243.127544573668</v>
      </c>
      <c r="AW920" s="140">
        <f t="shared" ca="1" si="533"/>
        <v>3810.8357143141329</v>
      </c>
      <c r="AX920" s="122">
        <f t="shared" ca="1" si="534"/>
        <v>0</v>
      </c>
      <c r="AY920" s="140">
        <f t="shared" ca="1" si="535"/>
        <v>0</v>
      </c>
      <c r="AZ920" s="141">
        <f t="shared" ca="1" si="521"/>
        <v>0</v>
      </c>
      <c r="BA920" s="141">
        <f t="shared" ca="1" si="522"/>
        <v>0</v>
      </c>
      <c r="BB920" s="141">
        <f t="shared" si="536"/>
        <v>0</v>
      </c>
      <c r="BC920" s="143">
        <f t="shared" si="537"/>
        <v>0</v>
      </c>
      <c r="BD920" s="140">
        <f t="shared" ca="1" si="538"/>
        <v>0</v>
      </c>
      <c r="BE920" s="124">
        <f t="shared" ca="1" si="539"/>
        <v>117849.18135734471</v>
      </c>
      <c r="BF920" s="127">
        <v>-25872.569</v>
      </c>
      <c r="BG920" s="144">
        <f t="shared" ca="1" si="540"/>
        <v>1915041.1195779035</v>
      </c>
      <c r="BH920" s="125">
        <f t="shared" ca="1" si="541"/>
        <v>1915041.1195779035</v>
      </c>
    </row>
    <row r="921" spans="1:60" ht="11.25" x14ac:dyDescent="0.2">
      <c r="A921" s="134">
        <v>40423</v>
      </c>
      <c r="B921" s="86">
        <v>40423</v>
      </c>
      <c r="C921" s="86">
        <v>1</v>
      </c>
      <c r="D921" s="86">
        <f t="shared" si="523"/>
        <v>4</v>
      </c>
      <c r="E921" s="135">
        <f t="shared" si="524"/>
        <v>3</v>
      </c>
      <c r="F921" s="135">
        <f t="shared" si="525"/>
        <v>43</v>
      </c>
      <c r="G921" s="134" t="s">
        <v>1018</v>
      </c>
      <c r="H921" s="134">
        <v>1175</v>
      </c>
      <c r="I921" s="134">
        <v>0</v>
      </c>
      <c r="J921" s="134">
        <f t="shared" si="526"/>
        <v>1894.0298507462687</v>
      </c>
      <c r="K921" s="136">
        <v>70691</v>
      </c>
      <c r="L921" s="136">
        <v>70188.7</v>
      </c>
      <c r="M921" s="136">
        <v>5704</v>
      </c>
      <c r="N921" s="137">
        <f t="shared" si="507"/>
        <v>83975.112999999998</v>
      </c>
      <c r="O921" s="137">
        <f t="shared" ca="1" si="508"/>
        <v>378207.36393628089</v>
      </c>
      <c r="P921" s="137">
        <f t="shared" ca="1" si="509"/>
        <v>88270</v>
      </c>
      <c r="Q921" s="138">
        <f t="shared" si="527"/>
        <v>1</v>
      </c>
      <c r="R921" s="138">
        <f t="shared" si="528"/>
        <v>0</v>
      </c>
      <c r="S921" s="138">
        <f ca="1">OFFSET(V!$B$7,D921,Q921)*H921</f>
        <v>5522.5</v>
      </c>
      <c r="T921" s="138">
        <f ca="1">IF(R921&gt;0,OFFSET(V!$I$7,D921,R921)*IF(R921=1,H921-9300,IF(R921=2,H921-18000,IF(R921=3,H921-45000,0))),0)</f>
        <v>0</v>
      </c>
      <c r="U921" s="138">
        <f>IF(AND(I921=1,H921&gt;20000,H921&lt;=45000),H921*V!$G$7,0)+IF(AND(I921=1,H921&gt;45000,H921&lt;=50000),V!$G$7/5000*(50000-H921)*H921,0)</f>
        <v>0</v>
      </c>
      <c r="V921" s="139">
        <f t="shared" ca="1" si="529"/>
        <v>5522.5</v>
      </c>
      <c r="W921" s="140">
        <v>0</v>
      </c>
      <c r="X921" s="140">
        <v>0</v>
      </c>
      <c r="Y921" s="141">
        <v>0</v>
      </c>
      <c r="Z921" s="141">
        <v>26900.910590612122</v>
      </c>
      <c r="AA921" s="141">
        <v>0</v>
      </c>
      <c r="AB921" s="142">
        <f t="shared" si="530"/>
        <v>0</v>
      </c>
      <c r="AC921" s="141">
        <v>25890.460072587888</v>
      </c>
      <c r="AD921" s="142">
        <f t="shared" si="510"/>
        <v>0</v>
      </c>
      <c r="AE921" s="142">
        <f t="shared" si="511"/>
        <v>1175</v>
      </c>
      <c r="AF921" s="142">
        <f t="shared" si="512"/>
        <v>0</v>
      </c>
      <c r="AG921" s="142">
        <f t="shared" si="513"/>
        <v>0</v>
      </c>
      <c r="AH921" s="111"/>
      <c r="AI921" s="111"/>
      <c r="AJ921" s="124"/>
      <c r="AK921" s="140">
        <f t="shared" ca="1" si="514"/>
        <v>824210.63185166009</v>
      </c>
      <c r="AL921" s="122">
        <f t="shared" ca="1" si="515"/>
        <v>918003.13185166009</v>
      </c>
      <c r="AM921" s="59">
        <f t="shared" ca="1" si="516"/>
        <v>5113.3787528206931</v>
      </c>
      <c r="AN921" s="59">
        <f t="shared" ca="1" si="517"/>
        <v>0</v>
      </c>
      <c r="AO921" s="122"/>
      <c r="AP921" s="59">
        <f t="shared" ca="1" si="518"/>
        <v>12526.761995466253</v>
      </c>
      <c r="AQ921" s="122">
        <f t="shared" si="531"/>
        <v>25890.460072587888</v>
      </c>
      <c r="AR921" s="122">
        <f t="shared" si="532"/>
        <v>0</v>
      </c>
      <c r="AS921" s="122"/>
      <c r="AT921" s="122"/>
      <c r="AU921" s="140">
        <f t="shared" si="519"/>
        <v>0</v>
      </c>
      <c r="AV921" s="140">
        <f t="shared" ca="1" si="520"/>
        <v>24558.860299182539</v>
      </c>
      <c r="AW921" s="140">
        <f t="shared" ca="1" si="533"/>
        <v>0</v>
      </c>
      <c r="AX921" s="122">
        <f t="shared" ca="1" si="534"/>
        <v>11195.162222060902</v>
      </c>
      <c r="AY921" s="140">
        <f t="shared" ca="1" si="535"/>
        <v>-657.04005755229878</v>
      </c>
      <c r="AZ921" s="141">
        <f t="shared" ca="1" si="521"/>
        <v>0</v>
      </c>
      <c r="BA921" s="141">
        <f t="shared" ca="1" si="522"/>
        <v>0</v>
      </c>
      <c r="BB921" s="141">
        <f t="shared" si="536"/>
        <v>0</v>
      </c>
      <c r="BC921" s="143">
        <f t="shared" si="537"/>
        <v>0</v>
      </c>
      <c r="BD921" s="140">
        <f t="shared" ca="1" si="538"/>
        <v>0</v>
      </c>
      <c r="BE921" s="124">
        <f t="shared" ca="1" si="539"/>
        <v>36428.582237096489</v>
      </c>
      <c r="BF921" s="127">
        <v>-11223.005999999999</v>
      </c>
      <c r="BG921" s="144">
        <f t="shared" ca="1" si="540"/>
        <v>948322.0868415772</v>
      </c>
      <c r="BH921" s="125">
        <f t="shared" ca="1" si="541"/>
        <v>948322.0868415772</v>
      </c>
    </row>
    <row r="922" spans="1:60" ht="11.25" x14ac:dyDescent="0.2">
      <c r="A922" s="134">
        <v>40424</v>
      </c>
      <c r="B922" s="86">
        <v>40424</v>
      </c>
      <c r="C922" s="86">
        <v>1</v>
      </c>
      <c r="D922" s="86">
        <f t="shared" si="523"/>
        <v>4</v>
      </c>
      <c r="E922" s="135">
        <f t="shared" si="524"/>
        <v>2</v>
      </c>
      <c r="F922" s="135">
        <f t="shared" si="525"/>
        <v>42</v>
      </c>
      <c r="G922" s="134" t="s">
        <v>1019</v>
      </c>
      <c r="H922" s="134">
        <v>944</v>
      </c>
      <c r="I922" s="134">
        <v>0</v>
      </c>
      <c r="J922" s="134">
        <f t="shared" si="526"/>
        <v>1521.6716417910447</v>
      </c>
      <c r="K922" s="136">
        <v>51585.9</v>
      </c>
      <c r="L922" s="136">
        <v>50678.82</v>
      </c>
      <c r="M922" s="136">
        <v>30627</v>
      </c>
      <c r="N922" s="137">
        <f t="shared" si="507"/>
        <v>87533.587799999994</v>
      </c>
      <c r="O922" s="137">
        <f t="shared" ca="1" si="508"/>
        <v>303853.40557944612</v>
      </c>
      <c r="P922" s="137">
        <f t="shared" ca="1" si="509"/>
        <v>64896</v>
      </c>
      <c r="Q922" s="138">
        <f t="shared" si="527"/>
        <v>1</v>
      </c>
      <c r="R922" s="138">
        <f t="shared" si="528"/>
        <v>0</v>
      </c>
      <c r="S922" s="138">
        <f ca="1">OFFSET(V!$B$7,D922,Q922)*H922</f>
        <v>4436.8</v>
      </c>
      <c r="T922" s="138">
        <f ca="1">IF(R922&gt;0,OFFSET(V!$I$7,D922,R922)*IF(R922=1,H922-9300,IF(R922=2,H922-18000,IF(R922=3,H922-45000,0))),0)</f>
        <v>0</v>
      </c>
      <c r="U922" s="138">
        <f>IF(AND(I922=1,H922&gt;20000,H922&lt;=45000),H922*V!$G$7,0)+IF(AND(I922=1,H922&gt;45000,H922&lt;=50000),V!$G$7/5000*(50000-H922)*H922,0)</f>
        <v>0</v>
      </c>
      <c r="V922" s="139">
        <f t="shared" ca="1" si="529"/>
        <v>4436.8</v>
      </c>
      <c r="W922" s="140">
        <v>0</v>
      </c>
      <c r="X922" s="140">
        <v>0</v>
      </c>
      <c r="Y922" s="141">
        <v>0</v>
      </c>
      <c r="Z922" s="141">
        <v>9768.8422490788707</v>
      </c>
      <c r="AA922" s="141">
        <v>0</v>
      </c>
      <c r="AB922" s="142">
        <f t="shared" si="530"/>
        <v>0</v>
      </c>
      <c r="AC922" s="141">
        <v>9401.9055359951308</v>
      </c>
      <c r="AD922" s="142">
        <f t="shared" si="510"/>
        <v>0</v>
      </c>
      <c r="AE922" s="142">
        <f t="shared" si="511"/>
        <v>944</v>
      </c>
      <c r="AF922" s="142">
        <f t="shared" si="512"/>
        <v>0</v>
      </c>
      <c r="AG922" s="142">
        <f t="shared" si="513"/>
        <v>0</v>
      </c>
      <c r="AH922" s="111"/>
      <c r="AI922" s="111"/>
      <c r="AJ922" s="124"/>
      <c r="AK922" s="140">
        <f t="shared" ca="1" si="514"/>
        <v>662174.32890890818</v>
      </c>
      <c r="AL922" s="122">
        <f t="shared" ca="1" si="515"/>
        <v>731507.12890890823</v>
      </c>
      <c r="AM922" s="59">
        <f t="shared" ca="1" si="516"/>
        <v>4108.110249074668</v>
      </c>
      <c r="AN922" s="59">
        <f t="shared" ca="1" si="517"/>
        <v>0</v>
      </c>
      <c r="AO922" s="122"/>
      <c r="AP922" s="59">
        <f t="shared" ca="1" si="518"/>
        <v>4548.9895746566899</v>
      </c>
      <c r="AQ922" s="122">
        <f t="shared" si="531"/>
        <v>9401.9055359951308</v>
      </c>
      <c r="AR922" s="122">
        <f t="shared" si="532"/>
        <v>0</v>
      </c>
      <c r="AS922" s="122"/>
      <c r="AT922" s="122"/>
      <c r="AU922" s="140">
        <f t="shared" si="519"/>
        <v>0</v>
      </c>
      <c r="AV922" s="140">
        <f t="shared" ca="1" si="520"/>
        <v>19730.692870151761</v>
      </c>
      <c r="AW922" s="140">
        <f t="shared" ca="1" si="533"/>
        <v>0</v>
      </c>
      <c r="AX922" s="122">
        <f t="shared" ca="1" si="534"/>
        <v>14877.776908813321</v>
      </c>
      <c r="AY922" s="140">
        <f t="shared" ca="1" si="535"/>
        <v>-873.17139336793321</v>
      </c>
      <c r="AZ922" s="141">
        <f t="shared" ca="1" si="521"/>
        <v>0</v>
      </c>
      <c r="BA922" s="141">
        <f t="shared" ca="1" si="522"/>
        <v>0</v>
      </c>
      <c r="BB922" s="141">
        <f t="shared" si="536"/>
        <v>0</v>
      </c>
      <c r="BC922" s="143">
        <f t="shared" si="537"/>
        <v>0</v>
      </c>
      <c r="BD922" s="140">
        <f t="shared" ca="1" si="538"/>
        <v>0</v>
      </c>
      <c r="BE922" s="124">
        <f t="shared" ca="1" si="539"/>
        <v>23406.511051440517</v>
      </c>
      <c r="BF922" s="127">
        <v>-8621.7649999999994</v>
      </c>
      <c r="BG922" s="144">
        <f t="shared" ca="1" si="540"/>
        <v>750399.98520942335</v>
      </c>
      <c r="BH922" s="125">
        <f t="shared" ca="1" si="541"/>
        <v>750399.98520942335</v>
      </c>
    </row>
    <row r="923" spans="1:60" ht="11.25" x14ac:dyDescent="0.2">
      <c r="A923" s="134">
        <v>40425</v>
      </c>
      <c r="B923" s="86">
        <v>40425</v>
      </c>
      <c r="C923" s="86">
        <v>1</v>
      </c>
      <c r="D923" s="86">
        <f t="shared" si="523"/>
        <v>4</v>
      </c>
      <c r="E923" s="135">
        <f t="shared" si="524"/>
        <v>3</v>
      </c>
      <c r="F923" s="135">
        <f t="shared" si="525"/>
        <v>43</v>
      </c>
      <c r="G923" s="134" t="s">
        <v>1020</v>
      </c>
      <c r="H923" s="134">
        <v>1609</v>
      </c>
      <c r="I923" s="134">
        <v>0</v>
      </c>
      <c r="J923" s="134">
        <f t="shared" si="526"/>
        <v>2593.6119402985073</v>
      </c>
      <c r="K923" s="136">
        <v>96981.35</v>
      </c>
      <c r="L923" s="136">
        <v>423762.38</v>
      </c>
      <c r="M923" s="136">
        <v>0</v>
      </c>
      <c r="N923" s="137">
        <f t="shared" si="507"/>
        <v>235093.90020000003</v>
      </c>
      <c r="O923" s="137">
        <f t="shared" ca="1" si="508"/>
        <v>517902.67963700078</v>
      </c>
      <c r="P923" s="137">
        <f t="shared" ca="1" si="509"/>
        <v>84843</v>
      </c>
      <c r="Q923" s="138">
        <f t="shared" si="527"/>
        <v>1</v>
      </c>
      <c r="R923" s="138">
        <f t="shared" si="528"/>
        <v>0</v>
      </c>
      <c r="S923" s="138">
        <f ca="1">OFFSET(V!$B$7,D923,Q923)*H923</f>
        <v>7562.3</v>
      </c>
      <c r="T923" s="138">
        <f ca="1">IF(R923&gt;0,OFFSET(V!$I$7,D923,R923)*IF(R923=1,H923-9300,IF(R923=2,H923-18000,IF(R923=3,H923-45000,0))),0)</f>
        <v>0</v>
      </c>
      <c r="U923" s="138">
        <f>IF(AND(I923=1,H923&gt;20000,H923&lt;=45000),H923*V!$G$7,0)+IF(AND(I923=1,H923&gt;45000,H923&lt;=50000),V!$G$7/5000*(50000-H923)*H923,0)</f>
        <v>0</v>
      </c>
      <c r="V923" s="139">
        <f t="shared" ca="1" si="529"/>
        <v>7562.3</v>
      </c>
      <c r="W923" s="140">
        <v>0</v>
      </c>
      <c r="X923" s="140">
        <v>0</v>
      </c>
      <c r="Y923" s="141">
        <v>0</v>
      </c>
      <c r="Z923" s="141">
        <v>28373.640109590629</v>
      </c>
      <c r="AA923" s="141">
        <v>0</v>
      </c>
      <c r="AB923" s="142">
        <f t="shared" si="530"/>
        <v>0</v>
      </c>
      <c r="AC923" s="141">
        <v>27307.871006704783</v>
      </c>
      <c r="AD923" s="142">
        <f t="shared" si="510"/>
        <v>0</v>
      </c>
      <c r="AE923" s="142">
        <f t="shared" si="511"/>
        <v>1609</v>
      </c>
      <c r="AF923" s="142">
        <f t="shared" si="512"/>
        <v>0</v>
      </c>
      <c r="AG923" s="142">
        <f t="shared" si="513"/>
        <v>0</v>
      </c>
      <c r="AH923" s="111"/>
      <c r="AI923" s="111"/>
      <c r="AJ923" s="124"/>
      <c r="AK923" s="140">
        <f t="shared" ca="1" si="514"/>
        <v>1128642.473744103</v>
      </c>
      <c r="AL923" s="122">
        <f t="shared" ca="1" si="515"/>
        <v>1221047.773744103</v>
      </c>
      <c r="AM923" s="59">
        <f t="shared" ca="1" si="516"/>
        <v>7002.0650325859533</v>
      </c>
      <c r="AN923" s="59">
        <f t="shared" ca="1" si="517"/>
        <v>0</v>
      </c>
      <c r="AO923" s="122"/>
      <c r="AP923" s="59">
        <f t="shared" ca="1" si="518"/>
        <v>13212.557820325039</v>
      </c>
      <c r="AQ923" s="122">
        <f t="shared" si="531"/>
        <v>27307.871006704783</v>
      </c>
      <c r="AR923" s="122">
        <f t="shared" si="532"/>
        <v>0</v>
      </c>
      <c r="AS923" s="122"/>
      <c r="AT923" s="122"/>
      <c r="AU923" s="140">
        <f t="shared" si="519"/>
        <v>0</v>
      </c>
      <c r="AV923" s="140">
        <f t="shared" ca="1" si="520"/>
        <v>33629.962741604002</v>
      </c>
      <c r="AW923" s="140">
        <f t="shared" ca="1" si="533"/>
        <v>0</v>
      </c>
      <c r="AX923" s="122">
        <f t="shared" ca="1" si="534"/>
        <v>19534.64955522426</v>
      </c>
      <c r="AY923" s="140">
        <f t="shared" ca="1" si="535"/>
        <v>-1146.4815795823054</v>
      </c>
      <c r="AZ923" s="141">
        <f t="shared" ca="1" si="521"/>
        <v>0</v>
      </c>
      <c r="BA923" s="141">
        <f t="shared" ca="1" si="522"/>
        <v>0</v>
      </c>
      <c r="BB923" s="141">
        <f t="shared" si="536"/>
        <v>0</v>
      </c>
      <c r="BC923" s="143">
        <f t="shared" si="537"/>
        <v>0</v>
      </c>
      <c r="BD923" s="140">
        <f t="shared" ca="1" si="538"/>
        <v>0</v>
      </c>
      <c r="BE923" s="124">
        <f t="shared" ca="1" si="539"/>
        <v>45696.038982346734</v>
      </c>
      <c r="BF923" s="127">
        <v>-17711.466</v>
      </c>
      <c r="BG923" s="144">
        <f t="shared" ca="1" si="540"/>
        <v>1256034.4117590357</v>
      </c>
      <c r="BH923" s="125">
        <f t="shared" ca="1" si="541"/>
        <v>1256034.4117590357</v>
      </c>
    </row>
    <row r="924" spans="1:60" ht="11.25" x14ac:dyDescent="0.2">
      <c r="A924" s="134">
        <v>40426</v>
      </c>
      <c r="B924" s="86">
        <v>40426</v>
      </c>
      <c r="C924" s="86">
        <v>1</v>
      </c>
      <c r="D924" s="86">
        <f t="shared" si="523"/>
        <v>4</v>
      </c>
      <c r="E924" s="135">
        <f t="shared" si="524"/>
        <v>4</v>
      </c>
      <c r="F924" s="135">
        <f t="shared" si="525"/>
        <v>44</v>
      </c>
      <c r="G924" s="134" t="s">
        <v>1021</v>
      </c>
      <c r="H924" s="134">
        <v>2902</v>
      </c>
      <c r="I924" s="134">
        <v>0</v>
      </c>
      <c r="J924" s="134">
        <f t="shared" si="526"/>
        <v>4677.8507462686566</v>
      </c>
      <c r="K924" s="136">
        <v>182579.4</v>
      </c>
      <c r="L924" s="136">
        <v>1237637.92</v>
      </c>
      <c r="M924" s="136">
        <v>0</v>
      </c>
      <c r="N924" s="137">
        <f t="shared" si="507"/>
        <v>614135.95680000004</v>
      </c>
      <c r="O924" s="137">
        <f t="shared" ca="1" si="508"/>
        <v>934091.71927071246</v>
      </c>
      <c r="P924" s="137">
        <f t="shared" ca="1" si="509"/>
        <v>95987</v>
      </c>
      <c r="Q924" s="138">
        <f t="shared" si="527"/>
        <v>1</v>
      </c>
      <c r="R924" s="138">
        <f t="shared" si="528"/>
        <v>0</v>
      </c>
      <c r="S924" s="138">
        <f ca="1">OFFSET(V!$B$7,D924,Q924)*H924</f>
        <v>13639.4</v>
      </c>
      <c r="T924" s="138">
        <f ca="1">IF(R924&gt;0,OFFSET(V!$I$7,D924,R924)*IF(R924=1,H924-9300,IF(R924=2,H924-18000,IF(R924=3,H924-45000,0))),0)</f>
        <v>0</v>
      </c>
      <c r="U924" s="138">
        <f>IF(AND(I924=1,H924&gt;20000,H924&lt;=45000),H924*V!$G$7,0)+IF(AND(I924=1,H924&gt;45000,H924&lt;=50000),V!$G$7/5000*(50000-H924)*H924,0)</f>
        <v>0</v>
      </c>
      <c r="V924" s="139">
        <f t="shared" ca="1" si="529"/>
        <v>13639.4</v>
      </c>
      <c r="W924" s="140">
        <v>13775.199999999999</v>
      </c>
      <c r="X924" s="140">
        <v>0</v>
      </c>
      <c r="Y924" s="141">
        <v>0</v>
      </c>
      <c r="Z924" s="141">
        <v>77009.919841863928</v>
      </c>
      <c r="AA924" s="141">
        <v>2999</v>
      </c>
      <c r="AB924" s="142">
        <f t="shared" si="530"/>
        <v>1999</v>
      </c>
      <c r="AC924" s="141">
        <v>74117.277485572398</v>
      </c>
      <c r="AD924" s="142">
        <f t="shared" si="510"/>
        <v>0</v>
      </c>
      <c r="AE924" s="142">
        <f t="shared" si="511"/>
        <v>2902</v>
      </c>
      <c r="AF924" s="142">
        <f t="shared" si="512"/>
        <v>0</v>
      </c>
      <c r="AG924" s="142">
        <f t="shared" si="513"/>
        <v>0</v>
      </c>
      <c r="AH924" s="111"/>
      <c r="AI924" s="111"/>
      <c r="AJ924" s="124"/>
      <c r="AK924" s="140">
        <f t="shared" ca="1" si="514"/>
        <v>2035624.8967093765</v>
      </c>
      <c r="AL924" s="122">
        <f t="shared" ca="1" si="515"/>
        <v>2159026.4967093766</v>
      </c>
      <c r="AM924" s="59">
        <f t="shared" ca="1" si="516"/>
        <v>12628.957566540981</v>
      </c>
      <c r="AN924" s="59">
        <f t="shared" ca="1" si="517"/>
        <v>0</v>
      </c>
      <c r="AO924" s="122"/>
      <c r="AP924" s="59">
        <f t="shared" ca="1" si="518"/>
        <v>35860.679656160755</v>
      </c>
      <c r="AQ924" s="122">
        <f t="shared" si="531"/>
        <v>74117.277485572398</v>
      </c>
      <c r="AR924" s="122">
        <f t="shared" si="532"/>
        <v>0</v>
      </c>
      <c r="AS924" s="122"/>
      <c r="AT924" s="122"/>
      <c r="AU924" s="140">
        <f t="shared" si="519"/>
        <v>1199.3999999999999</v>
      </c>
      <c r="AV924" s="140">
        <f t="shared" ca="1" si="520"/>
        <v>60655.159649555513</v>
      </c>
      <c r="AW924" s="140">
        <f t="shared" ca="1" si="533"/>
        <v>0</v>
      </c>
      <c r="AX924" s="122">
        <f t="shared" ca="1" si="534"/>
        <v>23597.961820143872</v>
      </c>
      <c r="AY924" s="140">
        <f t="shared" ca="1" si="535"/>
        <v>-1384.9559197874687</v>
      </c>
      <c r="AZ924" s="141">
        <f t="shared" ca="1" si="521"/>
        <v>0</v>
      </c>
      <c r="BA924" s="141">
        <f t="shared" ca="1" si="522"/>
        <v>0</v>
      </c>
      <c r="BB924" s="141">
        <f t="shared" si="536"/>
        <v>0</v>
      </c>
      <c r="BC924" s="143">
        <f t="shared" si="537"/>
        <v>0</v>
      </c>
      <c r="BD924" s="140">
        <f t="shared" ca="1" si="538"/>
        <v>0</v>
      </c>
      <c r="BE924" s="124">
        <f t="shared" ca="1" si="539"/>
        <v>96330.283385928808</v>
      </c>
      <c r="BF924" s="127">
        <v>-36583.447</v>
      </c>
      <c r="BG924" s="144">
        <f t="shared" ca="1" si="540"/>
        <v>2231402.2906618463</v>
      </c>
      <c r="BH924" s="125">
        <f t="shared" ca="1" si="541"/>
        <v>2231402.2906618463</v>
      </c>
    </row>
    <row r="925" spans="1:60" ht="11.25" x14ac:dyDescent="0.2">
      <c r="A925" s="134">
        <v>40427</v>
      </c>
      <c r="B925" s="86">
        <v>40427</v>
      </c>
      <c r="C925" s="86">
        <v>1</v>
      </c>
      <c r="D925" s="86">
        <f t="shared" si="523"/>
        <v>4</v>
      </c>
      <c r="E925" s="135">
        <f t="shared" si="524"/>
        <v>3</v>
      </c>
      <c r="F925" s="135">
        <f t="shared" si="525"/>
        <v>43</v>
      </c>
      <c r="G925" s="134" t="s">
        <v>1022</v>
      </c>
      <c r="H925" s="134">
        <v>2136</v>
      </c>
      <c r="I925" s="134">
        <v>0</v>
      </c>
      <c r="J925" s="134">
        <f t="shared" si="526"/>
        <v>3443.1044776119402</v>
      </c>
      <c r="K925" s="136">
        <v>232422</v>
      </c>
      <c r="L925" s="136">
        <v>802046.84</v>
      </c>
      <c r="M925" s="136">
        <v>0</v>
      </c>
      <c r="N925" s="137">
        <f t="shared" si="507"/>
        <v>480142.10759999999</v>
      </c>
      <c r="O925" s="137">
        <f t="shared" ca="1" si="508"/>
        <v>687532.7058450178</v>
      </c>
      <c r="P925" s="137">
        <f t="shared" ca="1" si="509"/>
        <v>62217</v>
      </c>
      <c r="Q925" s="138">
        <f t="shared" si="527"/>
        <v>1</v>
      </c>
      <c r="R925" s="138">
        <f t="shared" si="528"/>
        <v>0</v>
      </c>
      <c r="S925" s="138">
        <f ca="1">OFFSET(V!$B$7,D925,Q925)*H925</f>
        <v>10039.200000000001</v>
      </c>
      <c r="T925" s="138">
        <f ca="1">IF(R925&gt;0,OFFSET(V!$I$7,D925,R925)*IF(R925=1,H925-9300,IF(R925=2,H925-18000,IF(R925=3,H925-45000,0))),0)</f>
        <v>0</v>
      </c>
      <c r="U925" s="138">
        <f>IF(AND(I925=1,H925&gt;20000,H925&lt;=45000),H925*V!$G$7,0)+IF(AND(I925=1,H925&gt;45000,H925&lt;=50000),V!$G$7/5000*(50000-H925)*H925,0)</f>
        <v>0</v>
      </c>
      <c r="V925" s="139">
        <f t="shared" ca="1" si="529"/>
        <v>10039.200000000001</v>
      </c>
      <c r="W925" s="140">
        <v>10794</v>
      </c>
      <c r="X925" s="140">
        <v>0</v>
      </c>
      <c r="Y925" s="141">
        <v>0</v>
      </c>
      <c r="Z925" s="141">
        <v>56737.919958140446</v>
      </c>
      <c r="AA925" s="141">
        <v>1734</v>
      </c>
      <c r="AB925" s="142">
        <f t="shared" si="530"/>
        <v>734</v>
      </c>
      <c r="AC925" s="141">
        <v>54606.733341977058</v>
      </c>
      <c r="AD925" s="142">
        <f t="shared" si="510"/>
        <v>0</v>
      </c>
      <c r="AE925" s="142">
        <f t="shared" si="511"/>
        <v>2136</v>
      </c>
      <c r="AF925" s="142">
        <f t="shared" si="512"/>
        <v>0</v>
      </c>
      <c r="AG925" s="142">
        <f t="shared" si="513"/>
        <v>0</v>
      </c>
      <c r="AH925" s="111"/>
      <c r="AI925" s="111"/>
      <c r="AJ925" s="124"/>
      <c r="AK925" s="140">
        <f t="shared" ca="1" si="514"/>
        <v>1498309.7103277836</v>
      </c>
      <c r="AL925" s="122">
        <f t="shared" ca="1" si="515"/>
        <v>1581359.9103277836</v>
      </c>
      <c r="AM925" s="59">
        <f t="shared" ca="1" si="516"/>
        <v>9295.4698008723408</v>
      </c>
      <c r="AN925" s="59">
        <f t="shared" ca="1" si="517"/>
        <v>0</v>
      </c>
      <c r="AO925" s="122"/>
      <c r="AP925" s="59">
        <f t="shared" ca="1" si="518"/>
        <v>26420.756912276225</v>
      </c>
      <c r="AQ925" s="122">
        <f t="shared" si="531"/>
        <v>54606.733341977058</v>
      </c>
      <c r="AR925" s="122">
        <f t="shared" si="532"/>
        <v>0</v>
      </c>
      <c r="AS925" s="122"/>
      <c r="AT925" s="122"/>
      <c r="AU925" s="140">
        <f t="shared" si="519"/>
        <v>440.4</v>
      </c>
      <c r="AV925" s="140">
        <f t="shared" ca="1" si="520"/>
        <v>44644.872850258645</v>
      </c>
      <c r="AW925" s="140">
        <f t="shared" ca="1" si="533"/>
        <v>0</v>
      </c>
      <c r="AX925" s="122">
        <f t="shared" ca="1" si="534"/>
        <v>16899.296420557817</v>
      </c>
      <c r="AY925" s="140">
        <f t="shared" ca="1" si="535"/>
        <v>-991.81364883452613</v>
      </c>
      <c r="AZ925" s="141">
        <f t="shared" ca="1" si="521"/>
        <v>0</v>
      </c>
      <c r="BA925" s="141">
        <f t="shared" ca="1" si="522"/>
        <v>0</v>
      </c>
      <c r="BB925" s="141">
        <f t="shared" si="536"/>
        <v>0</v>
      </c>
      <c r="BC925" s="143">
        <f t="shared" si="537"/>
        <v>0</v>
      </c>
      <c r="BD925" s="140">
        <f t="shared" ca="1" si="538"/>
        <v>0</v>
      </c>
      <c r="BE925" s="124">
        <f t="shared" ca="1" si="539"/>
        <v>70514.216113700357</v>
      </c>
      <c r="BF925" s="127">
        <v>-27466.878000000001</v>
      </c>
      <c r="BG925" s="144">
        <f t="shared" ca="1" si="540"/>
        <v>1633702.7182423561</v>
      </c>
      <c r="BH925" s="125">
        <f t="shared" ca="1" si="541"/>
        <v>1633702.7182423561</v>
      </c>
    </row>
    <row r="926" spans="1:60" ht="11.25" x14ac:dyDescent="0.2">
      <c r="A926" s="134">
        <v>40428</v>
      </c>
      <c r="B926" s="86">
        <v>40428</v>
      </c>
      <c r="C926" s="86">
        <v>1</v>
      </c>
      <c r="D926" s="86">
        <f t="shared" si="523"/>
        <v>4</v>
      </c>
      <c r="E926" s="135">
        <f t="shared" si="524"/>
        <v>4</v>
      </c>
      <c r="F926" s="135">
        <f t="shared" si="525"/>
        <v>44</v>
      </c>
      <c r="G926" s="134" t="s">
        <v>1023</v>
      </c>
      <c r="H926" s="134">
        <v>3258</v>
      </c>
      <c r="I926" s="134">
        <v>0</v>
      </c>
      <c r="J926" s="134">
        <f t="shared" si="526"/>
        <v>5251.7014925373132</v>
      </c>
      <c r="K926" s="136">
        <v>192787.85</v>
      </c>
      <c r="L926" s="136">
        <v>332065.42</v>
      </c>
      <c r="M926" s="136">
        <v>56881</v>
      </c>
      <c r="N926" s="137">
        <f t="shared" si="507"/>
        <v>325193.76579999999</v>
      </c>
      <c r="O926" s="137">
        <f t="shared" ca="1" si="508"/>
        <v>1048680.5035782154</v>
      </c>
      <c r="P926" s="137">
        <f t="shared" ca="1" si="509"/>
        <v>217046</v>
      </c>
      <c r="Q926" s="138">
        <f t="shared" si="527"/>
        <v>1</v>
      </c>
      <c r="R926" s="138">
        <f t="shared" si="528"/>
        <v>0</v>
      </c>
      <c r="S926" s="138">
        <f ca="1">OFFSET(V!$B$7,D926,Q926)*H926</f>
        <v>15312.6</v>
      </c>
      <c r="T926" s="138">
        <f ca="1">IF(R926&gt;0,OFFSET(V!$I$7,D926,R926)*IF(R926=1,H926-9300,IF(R926=2,H926-18000,IF(R926=3,H926-45000,0))),0)</f>
        <v>0</v>
      </c>
      <c r="U926" s="138">
        <f>IF(AND(I926=1,H926&gt;20000,H926&lt;=45000),H926*V!$G$7,0)+IF(AND(I926=1,H926&gt;45000,H926&lt;=50000),V!$G$7/5000*(50000-H926)*H926,0)</f>
        <v>0</v>
      </c>
      <c r="V926" s="139">
        <f t="shared" ca="1" si="529"/>
        <v>15312.6</v>
      </c>
      <c r="W926" s="140">
        <v>14798.06</v>
      </c>
      <c r="X926" s="140">
        <v>0</v>
      </c>
      <c r="Y926" s="141">
        <v>0</v>
      </c>
      <c r="Z926" s="141">
        <v>70809.735252865124</v>
      </c>
      <c r="AA926" s="141">
        <v>2424</v>
      </c>
      <c r="AB926" s="142">
        <f t="shared" si="530"/>
        <v>1424</v>
      </c>
      <c r="AC926" s="141">
        <v>68149.983887705544</v>
      </c>
      <c r="AD926" s="142">
        <f t="shared" si="510"/>
        <v>0</v>
      </c>
      <c r="AE926" s="142">
        <f t="shared" si="511"/>
        <v>3258</v>
      </c>
      <c r="AF926" s="142">
        <f t="shared" si="512"/>
        <v>0</v>
      </c>
      <c r="AG926" s="142">
        <f t="shared" si="513"/>
        <v>0</v>
      </c>
      <c r="AH926" s="111"/>
      <c r="AI926" s="111"/>
      <c r="AJ926" s="124"/>
      <c r="AK926" s="140">
        <f t="shared" ca="1" si="514"/>
        <v>2285343.1817640071</v>
      </c>
      <c r="AL926" s="122">
        <f t="shared" ca="1" si="515"/>
        <v>2532499.8417640072</v>
      </c>
      <c r="AM926" s="59">
        <f t="shared" ca="1" si="516"/>
        <v>14178.202533353036</v>
      </c>
      <c r="AN926" s="59">
        <f t="shared" ca="1" si="517"/>
        <v>0</v>
      </c>
      <c r="AO926" s="122"/>
      <c r="AP926" s="59">
        <f t="shared" ca="1" si="518"/>
        <v>32973.482346882665</v>
      </c>
      <c r="AQ926" s="122">
        <f t="shared" si="531"/>
        <v>68149.983887705544</v>
      </c>
      <c r="AR926" s="122">
        <f t="shared" si="532"/>
        <v>0</v>
      </c>
      <c r="AS926" s="122"/>
      <c r="AT926" s="122"/>
      <c r="AU926" s="140">
        <f t="shared" si="519"/>
        <v>854.4</v>
      </c>
      <c r="AV926" s="140">
        <f t="shared" ca="1" si="520"/>
        <v>68095.971791265285</v>
      </c>
      <c r="AW926" s="140">
        <f t="shared" ca="1" si="533"/>
        <v>0</v>
      </c>
      <c r="AX926" s="122">
        <f t="shared" ca="1" si="534"/>
        <v>33773.870250442415</v>
      </c>
      <c r="AY926" s="140">
        <f t="shared" ca="1" si="535"/>
        <v>-1982.1763376850365</v>
      </c>
      <c r="AZ926" s="141">
        <f t="shared" ca="1" si="521"/>
        <v>0</v>
      </c>
      <c r="BA926" s="141">
        <f t="shared" ca="1" si="522"/>
        <v>0</v>
      </c>
      <c r="BB926" s="141">
        <f t="shared" si="536"/>
        <v>0</v>
      </c>
      <c r="BC926" s="143">
        <f t="shared" si="537"/>
        <v>0</v>
      </c>
      <c r="BD926" s="140">
        <f t="shared" ca="1" si="538"/>
        <v>0</v>
      </c>
      <c r="BE926" s="124">
        <f t="shared" ca="1" si="539"/>
        <v>99941.677800462916</v>
      </c>
      <c r="BF926" s="127">
        <v>-31855.716</v>
      </c>
      <c r="BG926" s="144">
        <f t="shared" ca="1" si="540"/>
        <v>2614764.0060978234</v>
      </c>
      <c r="BH926" s="125">
        <f t="shared" ca="1" si="541"/>
        <v>2614764.0060978234</v>
      </c>
    </row>
    <row r="927" spans="1:60" ht="11.25" x14ac:dyDescent="0.2">
      <c r="A927" s="134">
        <v>40429</v>
      </c>
      <c r="B927" s="86">
        <v>40429</v>
      </c>
      <c r="C927" s="86">
        <v>1</v>
      </c>
      <c r="D927" s="86">
        <f t="shared" si="523"/>
        <v>4</v>
      </c>
      <c r="E927" s="135">
        <f t="shared" si="524"/>
        <v>2</v>
      </c>
      <c r="F927" s="135">
        <f t="shared" si="525"/>
        <v>42</v>
      </c>
      <c r="G927" s="134" t="s">
        <v>1024</v>
      </c>
      <c r="H927" s="134">
        <v>913</v>
      </c>
      <c r="I927" s="134">
        <v>0</v>
      </c>
      <c r="J927" s="134">
        <f t="shared" si="526"/>
        <v>1471.7014925373135</v>
      </c>
      <c r="K927" s="136">
        <v>62588.3</v>
      </c>
      <c r="L927" s="136">
        <v>134490.34</v>
      </c>
      <c r="M927" s="136">
        <v>0</v>
      </c>
      <c r="N927" s="137">
        <f t="shared" si="507"/>
        <v>97514.808600000004</v>
      </c>
      <c r="O927" s="137">
        <f t="shared" ca="1" si="508"/>
        <v>293875.16874368041</v>
      </c>
      <c r="P927" s="137">
        <f t="shared" ca="1" si="509"/>
        <v>58908</v>
      </c>
      <c r="Q927" s="138">
        <f t="shared" si="527"/>
        <v>1</v>
      </c>
      <c r="R927" s="138">
        <f t="shared" si="528"/>
        <v>0</v>
      </c>
      <c r="S927" s="138">
        <f ca="1">OFFSET(V!$B$7,D927,Q927)*H927</f>
        <v>4291.1000000000004</v>
      </c>
      <c r="T927" s="138">
        <f ca="1">IF(R927&gt;0,OFFSET(V!$I$7,D927,R927)*IF(R927=1,H927-9300,IF(R927=2,H927-18000,IF(R927=3,H927-45000,0))),0)</f>
        <v>0</v>
      </c>
      <c r="U927" s="138">
        <f>IF(AND(I927=1,H927&gt;20000,H927&lt;=45000),H927*V!$G$7,0)+IF(AND(I927=1,H927&gt;45000,H927&lt;=50000),V!$G$7/5000*(50000-H927)*H927,0)</f>
        <v>0</v>
      </c>
      <c r="V927" s="139">
        <f t="shared" ca="1" si="529"/>
        <v>4291.1000000000004</v>
      </c>
      <c r="W927" s="140">
        <v>0</v>
      </c>
      <c r="X927" s="140">
        <v>0</v>
      </c>
      <c r="Y927" s="141">
        <v>0</v>
      </c>
      <c r="Z927" s="141">
        <v>27913.73734584275</v>
      </c>
      <c r="AA927" s="141">
        <v>0</v>
      </c>
      <c r="AB927" s="142">
        <f t="shared" si="530"/>
        <v>0</v>
      </c>
      <c r="AC927" s="141">
        <v>26865.243085171056</v>
      </c>
      <c r="AD927" s="142">
        <f t="shared" si="510"/>
        <v>0</v>
      </c>
      <c r="AE927" s="142">
        <f t="shared" si="511"/>
        <v>913</v>
      </c>
      <c r="AF927" s="142">
        <f t="shared" si="512"/>
        <v>0</v>
      </c>
      <c r="AG927" s="142">
        <f t="shared" si="513"/>
        <v>0</v>
      </c>
      <c r="AH927" s="111"/>
      <c r="AI927" s="111"/>
      <c r="AJ927" s="124"/>
      <c r="AK927" s="140">
        <f t="shared" ca="1" si="514"/>
        <v>640429.19734516228</v>
      </c>
      <c r="AL927" s="122">
        <f t="shared" ca="1" si="515"/>
        <v>703628.29734516225</v>
      </c>
      <c r="AM927" s="59">
        <f t="shared" ca="1" si="516"/>
        <v>3973.2040862342919</v>
      </c>
      <c r="AN927" s="59">
        <f t="shared" ca="1" si="517"/>
        <v>0</v>
      </c>
      <c r="AO927" s="122"/>
      <c r="AP927" s="59">
        <f t="shared" ca="1" si="518"/>
        <v>12998.398063794813</v>
      </c>
      <c r="AQ927" s="122">
        <f t="shared" si="531"/>
        <v>26865.243085171056</v>
      </c>
      <c r="AR927" s="122">
        <f t="shared" si="532"/>
        <v>0</v>
      </c>
      <c r="AS927" s="122"/>
      <c r="AT927" s="122"/>
      <c r="AU927" s="140">
        <f t="shared" si="519"/>
        <v>0</v>
      </c>
      <c r="AV927" s="140">
        <f t="shared" ca="1" si="520"/>
        <v>19082.756981407369</v>
      </c>
      <c r="AW927" s="140">
        <f t="shared" ca="1" si="533"/>
        <v>0</v>
      </c>
      <c r="AX927" s="122">
        <f t="shared" ca="1" si="534"/>
        <v>5215.9119600311278</v>
      </c>
      <c r="AY927" s="140">
        <f t="shared" ca="1" si="535"/>
        <v>-306.12000312539396</v>
      </c>
      <c r="AZ927" s="141">
        <f t="shared" ca="1" si="521"/>
        <v>0</v>
      </c>
      <c r="BA927" s="141">
        <f t="shared" ca="1" si="522"/>
        <v>0</v>
      </c>
      <c r="BB927" s="141">
        <f t="shared" si="536"/>
        <v>0</v>
      </c>
      <c r="BC927" s="143">
        <f t="shared" si="537"/>
        <v>0</v>
      </c>
      <c r="BD927" s="140">
        <f t="shared" ca="1" si="538"/>
        <v>0</v>
      </c>
      <c r="BE927" s="124">
        <f t="shared" ca="1" si="539"/>
        <v>31775.03504207679</v>
      </c>
      <c r="BF927" s="127">
        <v>-9409.2810000000009</v>
      </c>
      <c r="BG927" s="144">
        <f t="shared" ca="1" si="540"/>
        <v>729967.25547347346</v>
      </c>
      <c r="BH927" s="125">
        <f t="shared" ca="1" si="541"/>
        <v>729967.25547347346</v>
      </c>
    </row>
    <row r="928" spans="1:60" ht="11.25" x14ac:dyDescent="0.2">
      <c r="A928" s="134">
        <v>40430</v>
      </c>
      <c r="B928" s="86">
        <v>40430</v>
      </c>
      <c r="C928" s="86">
        <v>1</v>
      </c>
      <c r="D928" s="86">
        <f t="shared" si="523"/>
        <v>4</v>
      </c>
      <c r="E928" s="135">
        <f t="shared" si="524"/>
        <v>2</v>
      </c>
      <c r="F928" s="135">
        <f t="shared" si="525"/>
        <v>42</v>
      </c>
      <c r="G928" s="134" t="s">
        <v>1025</v>
      </c>
      <c r="H928" s="134">
        <v>960</v>
      </c>
      <c r="I928" s="134">
        <v>0</v>
      </c>
      <c r="J928" s="134">
        <f t="shared" si="526"/>
        <v>1547.4626865671642</v>
      </c>
      <c r="K928" s="136">
        <v>53170.100000000006</v>
      </c>
      <c r="L928" s="136">
        <v>47038.32</v>
      </c>
      <c r="M928" s="136">
        <v>8373</v>
      </c>
      <c r="N928" s="137">
        <f t="shared" si="507"/>
        <v>65000.416800000006</v>
      </c>
      <c r="O928" s="137">
        <f t="shared" ca="1" si="508"/>
        <v>309003.46330113162</v>
      </c>
      <c r="P928" s="137">
        <f t="shared" ca="1" si="509"/>
        <v>73201</v>
      </c>
      <c r="Q928" s="138">
        <f t="shared" si="527"/>
        <v>1</v>
      </c>
      <c r="R928" s="138">
        <f t="shared" si="528"/>
        <v>0</v>
      </c>
      <c r="S928" s="138">
        <f ca="1">OFFSET(V!$B$7,D928,Q928)*H928</f>
        <v>4512</v>
      </c>
      <c r="T928" s="138">
        <f ca="1">IF(R928&gt;0,OFFSET(V!$I$7,D928,R928)*IF(R928=1,H928-9300,IF(R928=2,H928-18000,IF(R928=3,H928-45000,0))),0)</f>
        <v>0</v>
      </c>
      <c r="U928" s="138">
        <f>IF(AND(I928=1,H928&gt;20000,H928&lt;=45000),H928*V!$G$7,0)+IF(AND(I928=1,H928&gt;45000,H928&lt;=50000),V!$G$7/5000*(50000-H928)*H928,0)</f>
        <v>0</v>
      </c>
      <c r="V928" s="139">
        <f t="shared" ca="1" si="529"/>
        <v>4512</v>
      </c>
      <c r="W928" s="140">
        <v>0</v>
      </c>
      <c r="X928" s="140">
        <v>0</v>
      </c>
      <c r="Y928" s="141">
        <v>0</v>
      </c>
      <c r="Z928" s="141">
        <v>19836.936694694155</v>
      </c>
      <c r="AA928" s="141">
        <v>5190</v>
      </c>
      <c r="AB928" s="142">
        <f t="shared" si="530"/>
        <v>4190</v>
      </c>
      <c r="AC928" s="141">
        <v>19091.82277404633</v>
      </c>
      <c r="AD928" s="142">
        <f t="shared" si="510"/>
        <v>0</v>
      </c>
      <c r="AE928" s="142">
        <f t="shared" si="511"/>
        <v>960</v>
      </c>
      <c r="AF928" s="142">
        <f t="shared" si="512"/>
        <v>0</v>
      </c>
      <c r="AG928" s="142">
        <f t="shared" si="513"/>
        <v>0</v>
      </c>
      <c r="AH928" s="111"/>
      <c r="AI928" s="111"/>
      <c r="AJ928" s="124"/>
      <c r="AK928" s="140">
        <f t="shared" ca="1" si="514"/>
        <v>673397.62261922867</v>
      </c>
      <c r="AL928" s="122">
        <f t="shared" ca="1" si="515"/>
        <v>751110.62261922867</v>
      </c>
      <c r="AM928" s="59">
        <f t="shared" ca="1" si="516"/>
        <v>4177.7392363471199</v>
      </c>
      <c r="AN928" s="59">
        <f t="shared" ca="1" si="517"/>
        <v>0</v>
      </c>
      <c r="AO928" s="122"/>
      <c r="AP928" s="59">
        <f t="shared" ca="1" si="518"/>
        <v>9237.3298612532326</v>
      </c>
      <c r="AQ928" s="122">
        <f t="shared" si="531"/>
        <v>19091.82277404633</v>
      </c>
      <c r="AR928" s="122">
        <f t="shared" si="532"/>
        <v>0</v>
      </c>
      <c r="AS928" s="122"/>
      <c r="AT928" s="122"/>
      <c r="AU928" s="140">
        <f t="shared" si="519"/>
        <v>2514</v>
      </c>
      <c r="AV928" s="140">
        <f t="shared" ca="1" si="520"/>
        <v>20065.111393374671</v>
      </c>
      <c r="AW928" s="140">
        <f t="shared" ca="1" si="533"/>
        <v>0</v>
      </c>
      <c r="AX928" s="122">
        <f t="shared" ca="1" si="534"/>
        <v>12724.618480581576</v>
      </c>
      <c r="AY928" s="140">
        <f t="shared" ca="1" si="535"/>
        <v>-746.80329708284251</v>
      </c>
      <c r="AZ928" s="141">
        <f t="shared" ca="1" si="521"/>
        <v>0</v>
      </c>
      <c r="BA928" s="141">
        <f t="shared" ca="1" si="522"/>
        <v>0</v>
      </c>
      <c r="BB928" s="141">
        <f t="shared" si="536"/>
        <v>0</v>
      </c>
      <c r="BC928" s="143">
        <f t="shared" si="537"/>
        <v>0</v>
      </c>
      <c r="BD928" s="140">
        <f t="shared" ca="1" si="538"/>
        <v>0</v>
      </c>
      <c r="BE928" s="124">
        <f t="shared" ca="1" si="539"/>
        <v>31069.637957545063</v>
      </c>
      <c r="BF928" s="127">
        <v>-8849.6039999999994</v>
      </c>
      <c r="BG928" s="144">
        <f t="shared" ca="1" si="540"/>
        <v>777508.39581312088</v>
      </c>
      <c r="BH928" s="125">
        <f t="shared" ca="1" si="541"/>
        <v>777508.39581312088</v>
      </c>
    </row>
    <row r="929" spans="1:60" ht="11.25" x14ac:dyDescent="0.2">
      <c r="A929" s="134">
        <v>40431</v>
      </c>
      <c r="B929" s="86">
        <v>40431</v>
      </c>
      <c r="C929" s="86">
        <v>1</v>
      </c>
      <c r="D929" s="86">
        <f t="shared" si="523"/>
        <v>4</v>
      </c>
      <c r="E929" s="135">
        <f t="shared" si="524"/>
        <v>2</v>
      </c>
      <c r="F929" s="135">
        <f t="shared" si="525"/>
        <v>42</v>
      </c>
      <c r="G929" s="134" t="s">
        <v>1026</v>
      </c>
      <c r="H929" s="134">
        <v>991</v>
      </c>
      <c r="I929" s="134">
        <v>0</v>
      </c>
      <c r="J929" s="134">
        <f t="shared" si="526"/>
        <v>1597.4328358208954</v>
      </c>
      <c r="K929" s="136">
        <v>77915.399999999994</v>
      </c>
      <c r="L929" s="136">
        <v>694285.97</v>
      </c>
      <c r="M929" s="136">
        <v>0</v>
      </c>
      <c r="N929" s="137">
        <f t="shared" si="507"/>
        <v>326870.61629999999</v>
      </c>
      <c r="O929" s="137">
        <f t="shared" ca="1" si="508"/>
        <v>318981.70013689733</v>
      </c>
      <c r="P929" s="137">
        <f t="shared" ca="1" si="509"/>
        <v>0</v>
      </c>
      <c r="Q929" s="138">
        <f t="shared" si="527"/>
        <v>1</v>
      </c>
      <c r="R929" s="138">
        <f t="shared" si="528"/>
        <v>0</v>
      </c>
      <c r="S929" s="138">
        <f ca="1">OFFSET(V!$B$7,D929,Q929)*H929</f>
        <v>4657.7</v>
      </c>
      <c r="T929" s="138">
        <f ca="1">IF(R929&gt;0,OFFSET(V!$I$7,D929,R929)*IF(R929=1,H929-9300,IF(R929=2,H929-18000,IF(R929=3,H929-45000,0))),0)</f>
        <v>0</v>
      </c>
      <c r="U929" s="138">
        <f>IF(AND(I929=1,H929&gt;20000,H929&lt;=45000),H929*V!$G$7,0)+IF(AND(I929=1,H929&gt;45000,H929&lt;=50000),V!$G$7/5000*(50000-H929)*H929,0)</f>
        <v>0</v>
      </c>
      <c r="V929" s="139">
        <f t="shared" ca="1" si="529"/>
        <v>4657.7</v>
      </c>
      <c r="W929" s="140">
        <v>0</v>
      </c>
      <c r="X929" s="140">
        <v>0</v>
      </c>
      <c r="Y929" s="141">
        <v>0</v>
      </c>
      <c r="Z929" s="141">
        <v>9046.8812453216869</v>
      </c>
      <c r="AA929" s="141">
        <v>0</v>
      </c>
      <c r="AB929" s="142">
        <f t="shared" si="530"/>
        <v>0</v>
      </c>
      <c r="AC929" s="141">
        <v>8707.062791591381</v>
      </c>
      <c r="AD929" s="142">
        <f t="shared" si="510"/>
        <v>0</v>
      </c>
      <c r="AE929" s="142">
        <f t="shared" si="511"/>
        <v>991</v>
      </c>
      <c r="AF929" s="142">
        <f t="shared" si="512"/>
        <v>0</v>
      </c>
      <c r="AG929" s="142">
        <f t="shared" si="513"/>
        <v>0</v>
      </c>
      <c r="AH929" s="111"/>
      <c r="AI929" s="111"/>
      <c r="AJ929" s="124"/>
      <c r="AK929" s="140">
        <f t="shared" ca="1" si="514"/>
        <v>695142.75418297458</v>
      </c>
      <c r="AL929" s="122">
        <f t="shared" ca="1" si="515"/>
        <v>699800.45418297453</v>
      </c>
      <c r="AM929" s="59">
        <f t="shared" ca="1" si="516"/>
        <v>4312.6453991874951</v>
      </c>
      <c r="AN929" s="59">
        <f t="shared" ca="1" si="517"/>
        <v>0</v>
      </c>
      <c r="AO929" s="122"/>
      <c r="AP929" s="59">
        <f t="shared" ca="1" si="518"/>
        <v>4212.7989600820929</v>
      </c>
      <c r="AQ929" s="122">
        <f t="shared" si="531"/>
        <v>8707.062791591381</v>
      </c>
      <c r="AR929" s="122">
        <f t="shared" si="532"/>
        <v>0</v>
      </c>
      <c r="AS929" s="122"/>
      <c r="AT929" s="122"/>
      <c r="AU929" s="140">
        <f t="shared" si="519"/>
        <v>0</v>
      </c>
      <c r="AV929" s="140">
        <f t="shared" ca="1" si="520"/>
        <v>20713.04728211906</v>
      </c>
      <c r="AW929" s="140">
        <f t="shared" ca="1" si="533"/>
        <v>0</v>
      </c>
      <c r="AX929" s="122">
        <f t="shared" ca="1" si="534"/>
        <v>16218.78345060977</v>
      </c>
      <c r="AY929" s="140">
        <f t="shared" ca="1" si="535"/>
        <v>-951.87458657970149</v>
      </c>
      <c r="AZ929" s="141">
        <f t="shared" ca="1" si="521"/>
        <v>0</v>
      </c>
      <c r="BA929" s="141">
        <f t="shared" ca="1" si="522"/>
        <v>0</v>
      </c>
      <c r="BB929" s="141">
        <f t="shared" si="536"/>
        <v>0</v>
      </c>
      <c r="BC929" s="143">
        <f t="shared" si="537"/>
        <v>0</v>
      </c>
      <c r="BD929" s="140">
        <f t="shared" ca="1" si="538"/>
        <v>0</v>
      </c>
      <c r="BE929" s="124">
        <f t="shared" ca="1" si="539"/>
        <v>23973.971655621448</v>
      </c>
      <c r="BF929" s="127">
        <v>-14778.022999999999</v>
      </c>
      <c r="BG929" s="144">
        <f t="shared" ca="1" si="540"/>
        <v>713309.04823778337</v>
      </c>
      <c r="BH929" s="125">
        <f t="shared" ca="1" si="541"/>
        <v>713309.04823778337</v>
      </c>
    </row>
    <row r="930" spans="1:60" ht="11.25" x14ac:dyDescent="0.2">
      <c r="A930" s="134">
        <v>40432</v>
      </c>
      <c r="B930" s="86">
        <v>40432</v>
      </c>
      <c r="C930" s="86">
        <v>1</v>
      </c>
      <c r="D930" s="86">
        <f t="shared" si="523"/>
        <v>4</v>
      </c>
      <c r="E930" s="135">
        <f t="shared" si="524"/>
        <v>3</v>
      </c>
      <c r="F930" s="135">
        <f t="shared" si="525"/>
        <v>43</v>
      </c>
      <c r="G930" s="134" t="s">
        <v>1027</v>
      </c>
      <c r="H930" s="134">
        <v>1672</v>
      </c>
      <c r="I930" s="134">
        <v>0</v>
      </c>
      <c r="J930" s="134">
        <f t="shared" si="526"/>
        <v>2695.1641791044776</v>
      </c>
      <c r="K930" s="136">
        <v>107183.35</v>
      </c>
      <c r="L930" s="136">
        <v>81625.63</v>
      </c>
      <c r="M930" s="136">
        <v>26786</v>
      </c>
      <c r="N930" s="137">
        <f t="shared" si="507"/>
        <v>135792.00770000002</v>
      </c>
      <c r="O930" s="137">
        <f t="shared" ca="1" si="508"/>
        <v>538181.03191613755</v>
      </c>
      <c r="P930" s="137">
        <f t="shared" ca="1" si="509"/>
        <v>120717</v>
      </c>
      <c r="Q930" s="138">
        <f t="shared" si="527"/>
        <v>1</v>
      </c>
      <c r="R930" s="138">
        <f t="shared" si="528"/>
        <v>0</v>
      </c>
      <c r="S930" s="138">
        <f ca="1">OFFSET(V!$B$7,D930,Q930)*H930</f>
        <v>7858.4000000000005</v>
      </c>
      <c r="T930" s="138">
        <f ca="1">IF(R930&gt;0,OFFSET(V!$I$7,D930,R930)*IF(R930=1,H930-9300,IF(R930=2,H930-18000,IF(R930=3,H930-45000,0))),0)</f>
        <v>0</v>
      </c>
      <c r="U930" s="138">
        <f>IF(AND(I930=1,H930&gt;20000,H930&lt;=45000),H930*V!$G$7,0)+IF(AND(I930=1,H930&gt;45000,H930&lt;=50000),V!$G$7/5000*(50000-H930)*H930,0)</f>
        <v>0</v>
      </c>
      <c r="V930" s="139">
        <f t="shared" ca="1" si="529"/>
        <v>7858.4000000000005</v>
      </c>
      <c r="W930" s="140">
        <v>0</v>
      </c>
      <c r="X930" s="140">
        <v>0</v>
      </c>
      <c r="Y930" s="141">
        <v>0</v>
      </c>
      <c r="Z930" s="141">
        <v>28909.079017172586</v>
      </c>
      <c r="AA930" s="141">
        <v>0</v>
      </c>
      <c r="AB930" s="142">
        <f t="shared" si="530"/>
        <v>0</v>
      </c>
      <c r="AC930" s="141">
        <v>27823.197787609311</v>
      </c>
      <c r="AD930" s="142">
        <f t="shared" si="510"/>
        <v>0</v>
      </c>
      <c r="AE930" s="142">
        <f t="shared" si="511"/>
        <v>1672</v>
      </c>
      <c r="AF930" s="142">
        <f t="shared" si="512"/>
        <v>0</v>
      </c>
      <c r="AG930" s="142">
        <f t="shared" si="513"/>
        <v>0</v>
      </c>
      <c r="AH930" s="111"/>
      <c r="AI930" s="111"/>
      <c r="AJ930" s="124"/>
      <c r="AK930" s="140">
        <f t="shared" ca="1" si="514"/>
        <v>1172834.1927284899</v>
      </c>
      <c r="AL930" s="122">
        <f t="shared" ca="1" si="515"/>
        <v>1301409.5927284898</v>
      </c>
      <c r="AM930" s="59">
        <f t="shared" ca="1" si="516"/>
        <v>7276.2291699712332</v>
      </c>
      <c r="AN930" s="59">
        <f t="shared" ca="1" si="517"/>
        <v>0</v>
      </c>
      <c r="AO930" s="122"/>
      <c r="AP930" s="59">
        <f t="shared" ca="1" si="518"/>
        <v>13461.891973375319</v>
      </c>
      <c r="AQ930" s="122">
        <f t="shared" si="531"/>
        <v>27823.197787609311</v>
      </c>
      <c r="AR930" s="122">
        <f t="shared" si="532"/>
        <v>0</v>
      </c>
      <c r="AS930" s="122"/>
      <c r="AT930" s="122"/>
      <c r="AU930" s="140">
        <f t="shared" si="519"/>
        <v>0</v>
      </c>
      <c r="AV930" s="140">
        <f t="shared" ca="1" si="520"/>
        <v>34946.735676794218</v>
      </c>
      <c r="AW930" s="140">
        <f t="shared" ca="1" si="533"/>
        <v>0</v>
      </c>
      <c r="AX930" s="122">
        <f t="shared" ca="1" si="534"/>
        <v>20585.429862560228</v>
      </c>
      <c r="AY930" s="140">
        <f t="shared" ca="1" si="535"/>
        <v>-1208.1514991343734</v>
      </c>
      <c r="AZ930" s="141">
        <f t="shared" ca="1" si="521"/>
        <v>0</v>
      </c>
      <c r="BA930" s="141">
        <f t="shared" ca="1" si="522"/>
        <v>0</v>
      </c>
      <c r="BB930" s="141">
        <f t="shared" si="536"/>
        <v>0</v>
      </c>
      <c r="BC930" s="143">
        <f t="shared" si="537"/>
        <v>0</v>
      </c>
      <c r="BD930" s="140">
        <f t="shared" ca="1" si="538"/>
        <v>0</v>
      </c>
      <c r="BE930" s="124">
        <f t="shared" ca="1" si="539"/>
        <v>47200.476151035167</v>
      </c>
      <c r="BF930" s="127">
        <v>-15701.523999999999</v>
      </c>
      <c r="BG930" s="144">
        <f t="shared" ca="1" si="540"/>
        <v>1340184.7740494963</v>
      </c>
      <c r="BH930" s="125">
        <f t="shared" ca="1" si="541"/>
        <v>1340184.7740494963</v>
      </c>
    </row>
    <row r="931" spans="1:60" ht="11.25" x14ac:dyDescent="0.2">
      <c r="A931" s="134">
        <v>40433</v>
      </c>
      <c r="B931" s="86">
        <v>40433</v>
      </c>
      <c r="C931" s="86">
        <v>1</v>
      </c>
      <c r="D931" s="86">
        <f t="shared" si="523"/>
        <v>4</v>
      </c>
      <c r="E931" s="135">
        <f t="shared" si="524"/>
        <v>2</v>
      </c>
      <c r="F931" s="135">
        <f t="shared" si="525"/>
        <v>42</v>
      </c>
      <c r="G931" s="134" t="s">
        <v>1028</v>
      </c>
      <c r="H931" s="134">
        <v>962</v>
      </c>
      <c r="I931" s="134">
        <v>0</v>
      </c>
      <c r="J931" s="134">
        <f t="shared" si="526"/>
        <v>1550.686567164179</v>
      </c>
      <c r="K931" s="136">
        <v>60921.8</v>
      </c>
      <c r="L931" s="136">
        <v>134674.35</v>
      </c>
      <c r="M931" s="136">
        <v>0</v>
      </c>
      <c r="N931" s="137">
        <f t="shared" si="507"/>
        <v>96386.692500000005</v>
      </c>
      <c r="O931" s="137">
        <f t="shared" ca="1" si="508"/>
        <v>309647.22051634232</v>
      </c>
      <c r="P931" s="137">
        <f t="shared" ca="1" si="509"/>
        <v>63978</v>
      </c>
      <c r="Q931" s="138">
        <f t="shared" si="527"/>
        <v>1</v>
      </c>
      <c r="R931" s="138">
        <f t="shared" si="528"/>
        <v>0</v>
      </c>
      <c r="S931" s="138">
        <f ca="1">OFFSET(V!$B$7,D931,Q931)*H931</f>
        <v>4521.4000000000005</v>
      </c>
      <c r="T931" s="138">
        <f ca="1">IF(R931&gt;0,OFFSET(V!$I$7,D931,R931)*IF(R931=1,H931-9300,IF(R931=2,H931-18000,IF(R931=3,H931-45000,0))),0)</f>
        <v>0</v>
      </c>
      <c r="U931" s="138">
        <f>IF(AND(I931=1,H931&gt;20000,H931&lt;=45000),H931*V!$G$7,0)+IF(AND(I931=1,H931&gt;45000,H931&lt;=50000),V!$G$7/5000*(50000-H931)*H931,0)</f>
        <v>0</v>
      </c>
      <c r="V931" s="139">
        <f t="shared" ca="1" si="529"/>
        <v>4521.4000000000005</v>
      </c>
      <c r="W931" s="140">
        <v>0</v>
      </c>
      <c r="X931" s="140">
        <v>0</v>
      </c>
      <c r="Y931" s="141">
        <v>9.6699999999999998E-3</v>
      </c>
      <c r="Z931" s="141">
        <v>20433.449852110782</v>
      </c>
      <c r="AA931" s="141">
        <v>0</v>
      </c>
      <c r="AB931" s="142">
        <f t="shared" si="530"/>
        <v>0</v>
      </c>
      <c r="AC931" s="141">
        <v>19665.929737186012</v>
      </c>
      <c r="AD931" s="142">
        <f t="shared" si="510"/>
        <v>0</v>
      </c>
      <c r="AE931" s="142">
        <f t="shared" si="511"/>
        <v>962</v>
      </c>
      <c r="AF931" s="142">
        <f t="shared" si="512"/>
        <v>0</v>
      </c>
      <c r="AG931" s="142">
        <f t="shared" si="513"/>
        <v>0</v>
      </c>
      <c r="AH931" s="111"/>
      <c r="AI931" s="111"/>
      <c r="AJ931" s="124"/>
      <c r="AK931" s="140">
        <f t="shared" ca="1" si="514"/>
        <v>674800.5343330187</v>
      </c>
      <c r="AL931" s="122">
        <f t="shared" ca="1" si="515"/>
        <v>743299.93433301873</v>
      </c>
      <c r="AM931" s="59">
        <f t="shared" ca="1" si="516"/>
        <v>4186.4428597561764</v>
      </c>
      <c r="AN931" s="59">
        <f t="shared" ca="1" si="517"/>
        <v>392.37237054599325</v>
      </c>
      <c r="AO931" s="122"/>
      <c r="AP931" s="59">
        <f t="shared" ca="1" si="518"/>
        <v>9515.1040401217306</v>
      </c>
      <c r="AQ931" s="122">
        <f t="shared" si="531"/>
        <v>19665.929737186012</v>
      </c>
      <c r="AR931" s="122">
        <f t="shared" si="532"/>
        <v>0</v>
      </c>
      <c r="AS931" s="122"/>
      <c r="AT931" s="122"/>
      <c r="AU931" s="140">
        <f t="shared" si="519"/>
        <v>0</v>
      </c>
      <c r="AV931" s="140">
        <f t="shared" ca="1" si="520"/>
        <v>20106.913708777534</v>
      </c>
      <c r="AW931" s="140">
        <f t="shared" ca="1" si="533"/>
        <v>0</v>
      </c>
      <c r="AX931" s="122">
        <f t="shared" ca="1" si="534"/>
        <v>9956.088011713251</v>
      </c>
      <c r="AY931" s="140">
        <f t="shared" ca="1" si="535"/>
        <v>-584.31923633238796</v>
      </c>
      <c r="AZ931" s="141">
        <f t="shared" ca="1" si="521"/>
        <v>0</v>
      </c>
      <c r="BA931" s="141">
        <f t="shared" ca="1" si="522"/>
        <v>0</v>
      </c>
      <c r="BB931" s="141">
        <f t="shared" si="536"/>
        <v>0</v>
      </c>
      <c r="BC931" s="143">
        <f t="shared" si="537"/>
        <v>0</v>
      </c>
      <c r="BD931" s="140">
        <f t="shared" ca="1" si="538"/>
        <v>0</v>
      </c>
      <c r="BE931" s="124">
        <f t="shared" ca="1" si="539"/>
        <v>29037.698512566876</v>
      </c>
      <c r="BF931" s="127">
        <v>-9810.8359999999993</v>
      </c>
      <c r="BG931" s="144">
        <f t="shared" ca="1" si="540"/>
        <v>767105.61207588774</v>
      </c>
      <c r="BH931" s="125">
        <f t="shared" ca="1" si="541"/>
        <v>767105.61207588774</v>
      </c>
    </row>
    <row r="932" spans="1:60" ht="11.25" x14ac:dyDescent="0.2">
      <c r="A932" s="134">
        <v>40434</v>
      </c>
      <c r="B932" s="86">
        <v>40434</v>
      </c>
      <c r="C932" s="86">
        <v>1</v>
      </c>
      <c r="D932" s="86">
        <f t="shared" si="523"/>
        <v>4</v>
      </c>
      <c r="E932" s="135">
        <f t="shared" si="524"/>
        <v>2</v>
      </c>
      <c r="F932" s="135">
        <f t="shared" si="525"/>
        <v>42</v>
      </c>
      <c r="G932" s="134" t="s">
        <v>1029</v>
      </c>
      <c r="H932" s="134">
        <v>944</v>
      </c>
      <c r="I932" s="134">
        <v>0</v>
      </c>
      <c r="J932" s="134">
        <f t="shared" si="526"/>
        <v>1521.6716417910447</v>
      </c>
      <c r="K932" s="136">
        <v>49248</v>
      </c>
      <c r="L932" s="136">
        <v>163102.04999999999</v>
      </c>
      <c r="M932" s="136">
        <v>0</v>
      </c>
      <c r="N932" s="137">
        <f t="shared" si="507"/>
        <v>99068.359499999991</v>
      </c>
      <c r="O932" s="137">
        <f t="shared" ca="1" si="508"/>
        <v>303853.40557944612</v>
      </c>
      <c r="P932" s="137">
        <f t="shared" ca="1" si="509"/>
        <v>61436</v>
      </c>
      <c r="Q932" s="138">
        <f t="shared" si="527"/>
        <v>1</v>
      </c>
      <c r="R932" s="138">
        <f t="shared" si="528"/>
        <v>0</v>
      </c>
      <c r="S932" s="138">
        <f ca="1">OFFSET(V!$B$7,D932,Q932)*H932</f>
        <v>4436.8</v>
      </c>
      <c r="T932" s="138">
        <f ca="1">IF(R932&gt;0,OFFSET(V!$I$7,D932,R932)*IF(R932=1,H932-9300,IF(R932=2,H932-18000,IF(R932=3,H932-45000,0))),0)</f>
        <v>0</v>
      </c>
      <c r="U932" s="138">
        <f>IF(AND(I932=1,H932&gt;20000,H932&lt;=45000),H932*V!$G$7,0)+IF(AND(I932=1,H932&gt;45000,H932&lt;=50000),V!$G$7/5000*(50000-H932)*H932,0)</f>
        <v>0</v>
      </c>
      <c r="V932" s="139">
        <f t="shared" ca="1" si="529"/>
        <v>4436.8</v>
      </c>
      <c r="W932" s="140">
        <v>0</v>
      </c>
      <c r="X932" s="140">
        <v>0</v>
      </c>
      <c r="Y932" s="141">
        <v>0</v>
      </c>
      <c r="Z932" s="141">
        <v>15969.971584921839</v>
      </c>
      <c r="AA932" s="141">
        <v>0</v>
      </c>
      <c r="AB932" s="142">
        <f t="shared" si="530"/>
        <v>0</v>
      </c>
      <c r="AC932" s="141">
        <v>15370.108394177358</v>
      </c>
      <c r="AD932" s="142">
        <f t="shared" si="510"/>
        <v>0</v>
      </c>
      <c r="AE932" s="142">
        <f t="shared" si="511"/>
        <v>944</v>
      </c>
      <c r="AF932" s="142">
        <f t="shared" si="512"/>
        <v>0</v>
      </c>
      <c r="AG932" s="142">
        <f t="shared" si="513"/>
        <v>0</v>
      </c>
      <c r="AH932" s="111"/>
      <c r="AI932" s="111"/>
      <c r="AJ932" s="124"/>
      <c r="AK932" s="140">
        <f t="shared" ca="1" si="514"/>
        <v>662174.32890890818</v>
      </c>
      <c r="AL932" s="122">
        <f t="shared" ca="1" si="515"/>
        <v>728047.12890890823</v>
      </c>
      <c r="AM932" s="59">
        <f t="shared" ca="1" si="516"/>
        <v>4108.110249074668</v>
      </c>
      <c r="AN932" s="59">
        <f t="shared" ca="1" si="517"/>
        <v>0</v>
      </c>
      <c r="AO932" s="122"/>
      <c r="AP932" s="59">
        <f t="shared" ca="1" si="518"/>
        <v>7436.6268176992126</v>
      </c>
      <c r="AQ932" s="122">
        <f t="shared" si="531"/>
        <v>15370.108394177358</v>
      </c>
      <c r="AR932" s="122">
        <f t="shared" si="532"/>
        <v>0</v>
      </c>
      <c r="AS932" s="122"/>
      <c r="AT932" s="122"/>
      <c r="AU932" s="140">
        <f t="shared" si="519"/>
        <v>0</v>
      </c>
      <c r="AV932" s="140">
        <f t="shared" ca="1" si="520"/>
        <v>19730.692870151761</v>
      </c>
      <c r="AW932" s="140">
        <f t="shared" ca="1" si="533"/>
        <v>0</v>
      </c>
      <c r="AX932" s="122">
        <f t="shared" ca="1" si="534"/>
        <v>11797.211293673616</v>
      </c>
      <c r="AY932" s="140">
        <f t="shared" ca="1" si="535"/>
        <v>-692.3741017416919</v>
      </c>
      <c r="AZ932" s="141">
        <f t="shared" ca="1" si="521"/>
        <v>0</v>
      </c>
      <c r="BA932" s="141">
        <f t="shared" ca="1" si="522"/>
        <v>0</v>
      </c>
      <c r="BB932" s="141">
        <f t="shared" si="536"/>
        <v>0</v>
      </c>
      <c r="BC932" s="143">
        <f t="shared" si="537"/>
        <v>0</v>
      </c>
      <c r="BD932" s="140">
        <f t="shared" ca="1" si="538"/>
        <v>0</v>
      </c>
      <c r="BE932" s="124">
        <f t="shared" ca="1" si="539"/>
        <v>26474.945586109283</v>
      </c>
      <c r="BF932" s="127">
        <v>-10137.579</v>
      </c>
      <c r="BG932" s="144">
        <f t="shared" ca="1" si="540"/>
        <v>748492.60574409214</v>
      </c>
      <c r="BH932" s="125">
        <f t="shared" ca="1" si="541"/>
        <v>748492.60574409214</v>
      </c>
    </row>
    <row r="933" spans="1:60" ht="11.25" x14ac:dyDescent="0.2">
      <c r="A933" s="134">
        <v>40435</v>
      </c>
      <c r="B933" s="86">
        <v>40435</v>
      </c>
      <c r="C933" s="86">
        <v>1</v>
      </c>
      <c r="D933" s="86">
        <f t="shared" si="523"/>
        <v>4</v>
      </c>
      <c r="E933" s="135">
        <f t="shared" si="524"/>
        <v>1</v>
      </c>
      <c r="F933" s="135">
        <f t="shared" si="525"/>
        <v>41</v>
      </c>
      <c r="G933" s="134" t="s">
        <v>1030</v>
      </c>
      <c r="H933" s="134">
        <v>390</v>
      </c>
      <c r="I933" s="134">
        <v>0</v>
      </c>
      <c r="J933" s="134">
        <f t="shared" si="526"/>
        <v>628.65671641791039</v>
      </c>
      <c r="K933" s="136">
        <v>46004.3</v>
      </c>
      <c r="L933" s="136">
        <v>193422.23</v>
      </c>
      <c r="M933" s="136">
        <v>0</v>
      </c>
      <c r="N933" s="137">
        <f t="shared" si="507"/>
        <v>108557.76570000002</v>
      </c>
      <c r="O933" s="137">
        <f t="shared" ca="1" si="508"/>
        <v>125532.65696608472</v>
      </c>
      <c r="P933" s="137">
        <f t="shared" ca="1" si="509"/>
        <v>5092</v>
      </c>
      <c r="Q933" s="138">
        <f t="shared" si="527"/>
        <v>1</v>
      </c>
      <c r="R933" s="138">
        <f t="shared" si="528"/>
        <v>0</v>
      </c>
      <c r="S933" s="138">
        <f ca="1">OFFSET(V!$B$7,D933,Q933)*H933</f>
        <v>1833</v>
      </c>
      <c r="T933" s="138">
        <f ca="1">IF(R933&gt;0,OFFSET(V!$I$7,D933,R933)*IF(R933=1,H933-9300,IF(R933=2,H933-18000,IF(R933=3,H933-45000,0))),0)</f>
        <v>0</v>
      </c>
      <c r="U933" s="138">
        <f>IF(AND(I933=1,H933&gt;20000,H933&lt;=45000),H933*V!$G$7,0)+IF(AND(I933=1,H933&gt;45000,H933&lt;=50000),V!$G$7/5000*(50000-H933)*H933,0)</f>
        <v>0</v>
      </c>
      <c r="V933" s="139">
        <f t="shared" ca="1" si="529"/>
        <v>1833</v>
      </c>
      <c r="W933" s="140">
        <v>0</v>
      </c>
      <c r="X933" s="140">
        <v>0</v>
      </c>
      <c r="Y933" s="141">
        <v>0</v>
      </c>
      <c r="Z933" s="141">
        <v>4870.3153274274537</v>
      </c>
      <c r="AA933" s="141">
        <v>0</v>
      </c>
      <c r="AB933" s="142">
        <f t="shared" si="530"/>
        <v>0</v>
      </c>
      <c r="AC933" s="141">
        <v>4687.3768120577233</v>
      </c>
      <c r="AD933" s="142">
        <f t="shared" si="510"/>
        <v>0</v>
      </c>
      <c r="AE933" s="142">
        <f t="shared" si="511"/>
        <v>390</v>
      </c>
      <c r="AF933" s="142">
        <f t="shared" si="512"/>
        <v>0</v>
      </c>
      <c r="AG933" s="142">
        <f t="shared" si="513"/>
        <v>0</v>
      </c>
      <c r="AH933" s="111"/>
      <c r="AI933" s="111"/>
      <c r="AJ933" s="124"/>
      <c r="AK933" s="140">
        <f t="shared" ca="1" si="514"/>
        <v>273567.78418906161</v>
      </c>
      <c r="AL933" s="122">
        <f t="shared" ca="1" si="515"/>
        <v>280492.78418906161</v>
      </c>
      <c r="AM933" s="59">
        <f t="shared" ca="1" si="516"/>
        <v>1697.2065647660174</v>
      </c>
      <c r="AN933" s="59">
        <f t="shared" ca="1" si="517"/>
        <v>0</v>
      </c>
      <c r="AO933" s="122"/>
      <c r="AP933" s="59">
        <f t="shared" ca="1" si="518"/>
        <v>2267.9262378146418</v>
      </c>
      <c r="AQ933" s="122">
        <f t="shared" si="531"/>
        <v>4687.3768120577233</v>
      </c>
      <c r="AR933" s="122">
        <f t="shared" si="532"/>
        <v>0</v>
      </c>
      <c r="AS933" s="122"/>
      <c r="AT933" s="122"/>
      <c r="AU933" s="140">
        <f t="shared" si="519"/>
        <v>0</v>
      </c>
      <c r="AV933" s="140">
        <f t="shared" ca="1" si="520"/>
        <v>8151.45150355846</v>
      </c>
      <c r="AW933" s="140">
        <f t="shared" ca="1" si="533"/>
        <v>0</v>
      </c>
      <c r="AX933" s="122">
        <f t="shared" ca="1" si="534"/>
        <v>5732.0009293153789</v>
      </c>
      <c r="AY933" s="140">
        <f t="shared" ca="1" si="535"/>
        <v>-336.40907972425077</v>
      </c>
      <c r="AZ933" s="141">
        <f t="shared" ca="1" si="521"/>
        <v>0</v>
      </c>
      <c r="BA933" s="141">
        <f t="shared" ca="1" si="522"/>
        <v>0</v>
      </c>
      <c r="BB933" s="141">
        <f t="shared" si="536"/>
        <v>0</v>
      </c>
      <c r="BC933" s="143">
        <f t="shared" si="537"/>
        <v>0</v>
      </c>
      <c r="BD933" s="140">
        <f t="shared" ca="1" si="538"/>
        <v>0</v>
      </c>
      <c r="BE933" s="124">
        <f t="shared" ca="1" si="539"/>
        <v>10082.968661648851</v>
      </c>
      <c r="BF933" s="127">
        <v>-5168.116</v>
      </c>
      <c r="BG933" s="144">
        <f t="shared" ca="1" si="540"/>
        <v>287104.8434154765</v>
      </c>
      <c r="BH933" s="125">
        <f t="shared" ca="1" si="541"/>
        <v>287104.8434154765</v>
      </c>
    </row>
    <row r="934" spans="1:60" ht="11.25" x14ac:dyDescent="0.2">
      <c r="A934" s="134">
        <v>40436</v>
      </c>
      <c r="B934" s="86">
        <v>40436</v>
      </c>
      <c r="C934" s="86">
        <v>1</v>
      </c>
      <c r="D934" s="86">
        <f t="shared" si="523"/>
        <v>4</v>
      </c>
      <c r="E934" s="135">
        <f t="shared" si="524"/>
        <v>3</v>
      </c>
      <c r="F934" s="135">
        <f t="shared" si="525"/>
        <v>43</v>
      </c>
      <c r="G934" s="134" t="s">
        <v>1031</v>
      </c>
      <c r="H934" s="134">
        <v>2042</v>
      </c>
      <c r="I934" s="134">
        <v>0</v>
      </c>
      <c r="J934" s="134">
        <f t="shared" si="526"/>
        <v>3291.5820895522388</v>
      </c>
      <c r="K934" s="136">
        <v>92128.2</v>
      </c>
      <c r="L934" s="136">
        <v>212334.03</v>
      </c>
      <c r="M934" s="136">
        <v>0</v>
      </c>
      <c r="N934" s="137">
        <f t="shared" si="507"/>
        <v>149142.57569999999</v>
      </c>
      <c r="O934" s="137">
        <f t="shared" ca="1" si="508"/>
        <v>657276.11673011538</v>
      </c>
      <c r="P934" s="137">
        <f t="shared" ca="1" si="509"/>
        <v>152440</v>
      </c>
      <c r="Q934" s="138">
        <f t="shared" si="527"/>
        <v>1</v>
      </c>
      <c r="R934" s="138">
        <f t="shared" si="528"/>
        <v>0</v>
      </c>
      <c r="S934" s="138">
        <f ca="1">OFFSET(V!$B$7,D934,Q934)*H934</f>
        <v>9597.4</v>
      </c>
      <c r="T934" s="138">
        <f ca="1">IF(R934&gt;0,OFFSET(V!$I$7,D934,R934)*IF(R934=1,H934-9300,IF(R934=2,H934-18000,IF(R934=3,H934-45000,0))),0)</f>
        <v>0</v>
      </c>
      <c r="U934" s="138">
        <f>IF(AND(I934=1,H934&gt;20000,H934&lt;=45000),H934*V!$G$7,0)+IF(AND(I934=1,H934&gt;45000,H934&lt;=50000),V!$G$7/5000*(50000-H934)*H934,0)</f>
        <v>0</v>
      </c>
      <c r="V934" s="139">
        <f t="shared" ca="1" si="529"/>
        <v>9597.4</v>
      </c>
      <c r="W934" s="140">
        <v>10608.96</v>
      </c>
      <c r="X934" s="140">
        <v>0</v>
      </c>
      <c r="Y934" s="141">
        <v>0</v>
      </c>
      <c r="Z934" s="141">
        <v>52419.104234646038</v>
      </c>
      <c r="AA934" s="141">
        <v>0</v>
      </c>
      <c r="AB934" s="142">
        <f t="shared" si="530"/>
        <v>0</v>
      </c>
      <c r="AC934" s="141">
        <v>50450.140736185553</v>
      </c>
      <c r="AD934" s="142">
        <f t="shared" si="510"/>
        <v>0</v>
      </c>
      <c r="AE934" s="142">
        <f t="shared" si="511"/>
        <v>2042</v>
      </c>
      <c r="AF934" s="142">
        <f t="shared" si="512"/>
        <v>0</v>
      </c>
      <c r="AG934" s="142">
        <f t="shared" si="513"/>
        <v>0</v>
      </c>
      <c r="AH934" s="111"/>
      <c r="AI934" s="111"/>
      <c r="AJ934" s="124"/>
      <c r="AK934" s="140">
        <f t="shared" ca="1" si="514"/>
        <v>1432372.859779651</v>
      </c>
      <c r="AL934" s="122">
        <f t="shared" ca="1" si="515"/>
        <v>1605019.2197796509</v>
      </c>
      <c r="AM934" s="59">
        <f t="shared" ca="1" si="516"/>
        <v>8886.3995006466848</v>
      </c>
      <c r="AN934" s="59">
        <f t="shared" ca="1" si="517"/>
        <v>0</v>
      </c>
      <c r="AO934" s="122"/>
      <c r="AP934" s="59">
        <f t="shared" ca="1" si="518"/>
        <v>24409.643701507372</v>
      </c>
      <c r="AQ934" s="122">
        <f t="shared" si="531"/>
        <v>50450.140736185553</v>
      </c>
      <c r="AR934" s="122">
        <f t="shared" si="532"/>
        <v>0</v>
      </c>
      <c r="AS934" s="122"/>
      <c r="AT934" s="122"/>
      <c r="AU934" s="140">
        <f t="shared" si="519"/>
        <v>0</v>
      </c>
      <c r="AV934" s="140">
        <f t="shared" ca="1" si="520"/>
        <v>42680.164026324041</v>
      </c>
      <c r="AW934" s="140">
        <f t="shared" ca="1" si="533"/>
        <v>0</v>
      </c>
      <c r="AX934" s="122">
        <f t="shared" ca="1" si="534"/>
        <v>16639.666991645863</v>
      </c>
      <c r="AY934" s="140">
        <f t="shared" ca="1" si="535"/>
        <v>-976.5760907240749</v>
      </c>
      <c r="AZ934" s="141">
        <f t="shared" ca="1" si="521"/>
        <v>0</v>
      </c>
      <c r="BA934" s="141">
        <f t="shared" ca="1" si="522"/>
        <v>0</v>
      </c>
      <c r="BB934" s="141">
        <f t="shared" si="536"/>
        <v>0</v>
      </c>
      <c r="BC934" s="143">
        <f t="shared" si="537"/>
        <v>0</v>
      </c>
      <c r="BD934" s="140">
        <f t="shared" ca="1" si="538"/>
        <v>0</v>
      </c>
      <c r="BE934" s="124">
        <f t="shared" ca="1" si="539"/>
        <v>66113.231637107339</v>
      </c>
      <c r="BF934" s="127">
        <v>-20451.067999999999</v>
      </c>
      <c r="BG934" s="144">
        <f t="shared" ca="1" si="540"/>
        <v>1659567.782917405</v>
      </c>
      <c r="BH934" s="125">
        <f t="shared" ca="1" si="541"/>
        <v>1659567.782917405</v>
      </c>
    </row>
    <row r="935" spans="1:60" ht="11.25" x14ac:dyDescent="0.2">
      <c r="A935" s="134">
        <v>40437</v>
      </c>
      <c r="B935" s="86">
        <v>40437</v>
      </c>
      <c r="C935" s="86">
        <v>1</v>
      </c>
      <c r="D935" s="86">
        <f t="shared" si="523"/>
        <v>4</v>
      </c>
      <c r="E935" s="135">
        <f t="shared" si="524"/>
        <v>4</v>
      </c>
      <c r="F935" s="135">
        <f t="shared" si="525"/>
        <v>44</v>
      </c>
      <c r="G935" s="134" t="s">
        <v>1032</v>
      </c>
      <c r="H935" s="134">
        <v>3045</v>
      </c>
      <c r="I935" s="134">
        <v>0</v>
      </c>
      <c r="J935" s="134">
        <f t="shared" si="526"/>
        <v>4908.3582089552237</v>
      </c>
      <c r="K935" s="136">
        <v>184653.4</v>
      </c>
      <c r="L935" s="136">
        <v>541186.37</v>
      </c>
      <c r="M935" s="136">
        <v>35657</v>
      </c>
      <c r="N935" s="137">
        <f t="shared" si="507"/>
        <v>379670.1323</v>
      </c>
      <c r="O935" s="137">
        <f t="shared" ca="1" si="508"/>
        <v>980120.36015827686</v>
      </c>
      <c r="P935" s="137">
        <f t="shared" ca="1" si="509"/>
        <v>180135</v>
      </c>
      <c r="Q935" s="138">
        <f t="shared" si="527"/>
        <v>1</v>
      </c>
      <c r="R935" s="138">
        <f t="shared" si="528"/>
        <v>0</v>
      </c>
      <c r="S935" s="138">
        <f ca="1">OFFSET(V!$B$7,D935,Q935)*H935</f>
        <v>14311.5</v>
      </c>
      <c r="T935" s="138">
        <f ca="1">IF(R935&gt;0,OFFSET(V!$I$7,D935,R935)*IF(R935=1,H935-9300,IF(R935=2,H935-18000,IF(R935=3,H935-45000,0))),0)</f>
        <v>0</v>
      </c>
      <c r="U935" s="138">
        <f>IF(AND(I935=1,H935&gt;20000,H935&lt;=45000),H935*V!$G$7,0)+IF(AND(I935=1,H935&gt;45000,H935&lt;=50000),V!$G$7/5000*(50000-H935)*H935,0)</f>
        <v>0</v>
      </c>
      <c r="V935" s="139">
        <f t="shared" ca="1" si="529"/>
        <v>14311.5</v>
      </c>
      <c r="W935" s="140">
        <v>15697.56</v>
      </c>
      <c r="X935" s="140">
        <v>0</v>
      </c>
      <c r="Y935" s="141">
        <v>0</v>
      </c>
      <c r="Z935" s="141">
        <v>103606.8981054192</v>
      </c>
      <c r="AA935" s="141">
        <v>0</v>
      </c>
      <c r="AB935" s="142">
        <f t="shared" si="530"/>
        <v>0</v>
      </c>
      <c r="AC935" s="141">
        <v>99715.221520387931</v>
      </c>
      <c r="AD935" s="142">
        <f t="shared" si="510"/>
        <v>0</v>
      </c>
      <c r="AE935" s="142">
        <f t="shared" si="511"/>
        <v>3045</v>
      </c>
      <c r="AF935" s="142">
        <f t="shared" si="512"/>
        <v>0</v>
      </c>
      <c r="AG935" s="142">
        <f t="shared" si="513"/>
        <v>0</v>
      </c>
      <c r="AH935" s="111"/>
      <c r="AI935" s="111"/>
      <c r="AJ935" s="124"/>
      <c r="AK935" s="140">
        <f t="shared" ca="1" si="514"/>
        <v>2135933.084245366</v>
      </c>
      <c r="AL935" s="122">
        <f t="shared" ca="1" si="515"/>
        <v>2346077.1442453661</v>
      </c>
      <c r="AM935" s="59">
        <f t="shared" ca="1" si="516"/>
        <v>13251.266640288521</v>
      </c>
      <c r="AN935" s="59">
        <f t="shared" ca="1" si="517"/>
        <v>0</v>
      </c>
      <c r="AO935" s="122"/>
      <c r="AP935" s="59">
        <f t="shared" ca="1" si="518"/>
        <v>48245.911575500213</v>
      </c>
      <c r="AQ935" s="122">
        <f t="shared" si="531"/>
        <v>99715.221520387931</v>
      </c>
      <c r="AR935" s="122">
        <f t="shared" si="532"/>
        <v>0</v>
      </c>
      <c r="AS935" s="122"/>
      <c r="AT935" s="122"/>
      <c r="AU935" s="140">
        <f t="shared" si="519"/>
        <v>0</v>
      </c>
      <c r="AV935" s="140">
        <f t="shared" ca="1" si="520"/>
        <v>63644.025200860284</v>
      </c>
      <c r="AW935" s="140">
        <f t="shared" ca="1" si="533"/>
        <v>0</v>
      </c>
      <c r="AX935" s="122">
        <f t="shared" ca="1" si="534"/>
        <v>12174.715255972566</v>
      </c>
      <c r="AY935" s="140">
        <f t="shared" ca="1" si="535"/>
        <v>-714.52967396076622</v>
      </c>
      <c r="AZ935" s="141">
        <f t="shared" ca="1" si="521"/>
        <v>0</v>
      </c>
      <c r="BA935" s="141">
        <f t="shared" ca="1" si="522"/>
        <v>0</v>
      </c>
      <c r="BB935" s="141">
        <f t="shared" si="536"/>
        <v>0</v>
      </c>
      <c r="BC935" s="143">
        <f t="shared" si="537"/>
        <v>0</v>
      </c>
      <c r="BD935" s="140">
        <f t="shared" ca="1" si="538"/>
        <v>0</v>
      </c>
      <c r="BE935" s="124">
        <f t="shared" ca="1" si="539"/>
        <v>111175.40710239972</v>
      </c>
      <c r="BF935" s="127">
        <v>-32848.103999999999</v>
      </c>
      <c r="BG935" s="144">
        <f t="shared" ca="1" si="540"/>
        <v>2437655.7139880541</v>
      </c>
      <c r="BH935" s="125">
        <f t="shared" ca="1" si="541"/>
        <v>2437655.7139880541</v>
      </c>
    </row>
    <row r="936" spans="1:60" ht="11.25" x14ac:dyDescent="0.2">
      <c r="A936" s="134">
        <v>40438</v>
      </c>
      <c r="B936" s="86">
        <v>40438</v>
      </c>
      <c r="C936" s="86">
        <v>1</v>
      </c>
      <c r="D936" s="86">
        <f t="shared" si="523"/>
        <v>4</v>
      </c>
      <c r="E936" s="135">
        <f t="shared" si="524"/>
        <v>3</v>
      </c>
      <c r="F936" s="135">
        <f t="shared" si="525"/>
        <v>43</v>
      </c>
      <c r="G936" s="134" t="s">
        <v>1033</v>
      </c>
      <c r="H936" s="134">
        <v>2447</v>
      </c>
      <c r="I936" s="134">
        <v>0</v>
      </c>
      <c r="J936" s="134">
        <f t="shared" si="526"/>
        <v>3944.4179104477612</v>
      </c>
      <c r="K936" s="136">
        <v>165654.35</v>
      </c>
      <c r="L936" s="136">
        <v>362421.5</v>
      </c>
      <c r="M936" s="136">
        <v>0</v>
      </c>
      <c r="N936" s="137">
        <f t="shared" si="507"/>
        <v>260615.51699999999</v>
      </c>
      <c r="O936" s="137">
        <f t="shared" ca="1" si="508"/>
        <v>787636.95281028026</v>
      </c>
      <c r="P936" s="137">
        <f t="shared" ca="1" si="509"/>
        <v>158106</v>
      </c>
      <c r="Q936" s="138">
        <f t="shared" si="527"/>
        <v>1</v>
      </c>
      <c r="R936" s="138">
        <f t="shared" si="528"/>
        <v>0</v>
      </c>
      <c r="S936" s="138">
        <f ca="1">OFFSET(V!$B$7,D936,Q936)*H936</f>
        <v>11500.9</v>
      </c>
      <c r="T936" s="138">
        <f ca="1">IF(R936&gt;0,OFFSET(V!$I$7,D936,R936)*IF(R936=1,H936-9300,IF(R936=2,H936-18000,IF(R936=3,H936-45000,0))),0)</f>
        <v>0</v>
      </c>
      <c r="U936" s="138">
        <f>IF(AND(I936=1,H936&gt;20000,H936&lt;=45000),H936*V!$G$7,0)+IF(AND(I936=1,H936&gt;45000,H936&lt;=50000),V!$G$7/5000*(50000-H936)*H936,0)</f>
        <v>0</v>
      </c>
      <c r="V936" s="139">
        <f t="shared" ca="1" si="529"/>
        <v>11500.9</v>
      </c>
      <c r="W936" s="140">
        <v>12300.019999999999</v>
      </c>
      <c r="X936" s="140">
        <v>0</v>
      </c>
      <c r="Y936" s="141">
        <v>0</v>
      </c>
      <c r="Z936" s="141">
        <v>19845.701038494797</v>
      </c>
      <c r="AA936" s="141">
        <v>0</v>
      </c>
      <c r="AB936" s="142">
        <f t="shared" si="530"/>
        <v>0</v>
      </c>
      <c r="AC936" s="141">
        <v>19100.257912049135</v>
      </c>
      <c r="AD936" s="142">
        <f t="shared" si="510"/>
        <v>0</v>
      </c>
      <c r="AE936" s="142">
        <f t="shared" si="511"/>
        <v>2447</v>
      </c>
      <c r="AF936" s="142">
        <f t="shared" si="512"/>
        <v>0</v>
      </c>
      <c r="AG936" s="142">
        <f t="shared" si="513"/>
        <v>0</v>
      </c>
      <c r="AH936" s="111"/>
      <c r="AI936" s="111"/>
      <c r="AJ936" s="124"/>
      <c r="AK936" s="140">
        <f t="shared" ca="1" si="514"/>
        <v>1716462.481822138</v>
      </c>
      <c r="AL936" s="122">
        <f t="shared" ca="1" si="515"/>
        <v>1898369.4018221379</v>
      </c>
      <c r="AM936" s="59">
        <f t="shared" ca="1" si="516"/>
        <v>10648.883240980627</v>
      </c>
      <c r="AN936" s="59">
        <f t="shared" ca="1" si="517"/>
        <v>0</v>
      </c>
      <c r="AO936" s="122"/>
      <c r="AP936" s="59">
        <f t="shared" ca="1" si="518"/>
        <v>9241.411092944898</v>
      </c>
      <c r="AQ936" s="122">
        <f t="shared" si="531"/>
        <v>19100.257912049135</v>
      </c>
      <c r="AR936" s="122">
        <f t="shared" si="532"/>
        <v>0</v>
      </c>
      <c r="AS936" s="122"/>
      <c r="AT936" s="122"/>
      <c r="AU936" s="140">
        <f t="shared" si="519"/>
        <v>0</v>
      </c>
      <c r="AV936" s="140">
        <f t="shared" ca="1" si="520"/>
        <v>51145.132895403978</v>
      </c>
      <c r="AW936" s="140">
        <f t="shared" ca="1" si="533"/>
        <v>0</v>
      </c>
      <c r="AX936" s="122">
        <f t="shared" ca="1" si="534"/>
        <v>41286.286076299737</v>
      </c>
      <c r="AY936" s="140">
        <f t="shared" ca="1" si="535"/>
        <v>-2423.0773294412274</v>
      </c>
      <c r="AZ936" s="141">
        <f t="shared" ca="1" si="521"/>
        <v>0</v>
      </c>
      <c r="BA936" s="141">
        <f t="shared" ca="1" si="522"/>
        <v>0</v>
      </c>
      <c r="BB936" s="141">
        <f t="shared" si="536"/>
        <v>0</v>
      </c>
      <c r="BC936" s="143">
        <f t="shared" si="537"/>
        <v>0</v>
      </c>
      <c r="BD936" s="140">
        <f t="shared" ca="1" si="538"/>
        <v>0</v>
      </c>
      <c r="BE936" s="124">
        <f t="shared" ca="1" si="539"/>
        <v>57963.466658907644</v>
      </c>
      <c r="BF936" s="127">
        <v>-25054.742999999999</v>
      </c>
      <c r="BG936" s="144">
        <f t="shared" ca="1" si="540"/>
        <v>1941927.0087220261</v>
      </c>
      <c r="BH936" s="125">
        <f t="shared" ca="1" si="541"/>
        <v>1941927.0087220261</v>
      </c>
    </row>
    <row r="937" spans="1:60" ht="11.25" x14ac:dyDescent="0.2">
      <c r="A937" s="134">
        <v>40439</v>
      </c>
      <c r="B937" s="86">
        <v>40439</v>
      </c>
      <c r="C937" s="86">
        <v>1</v>
      </c>
      <c r="D937" s="86">
        <f t="shared" si="523"/>
        <v>4</v>
      </c>
      <c r="E937" s="135">
        <f t="shared" si="524"/>
        <v>2</v>
      </c>
      <c r="F937" s="135">
        <f t="shared" si="525"/>
        <v>42</v>
      </c>
      <c r="G937" s="134" t="s">
        <v>1034</v>
      </c>
      <c r="H937" s="134">
        <v>587</v>
      </c>
      <c r="I937" s="134">
        <v>0</v>
      </c>
      <c r="J937" s="134">
        <f t="shared" si="526"/>
        <v>946.20895522388059</v>
      </c>
      <c r="K937" s="136">
        <v>29118.899999999998</v>
      </c>
      <c r="L937" s="136">
        <v>34965.730000000003</v>
      </c>
      <c r="M937" s="136">
        <v>4394</v>
      </c>
      <c r="N937" s="137">
        <f t="shared" si="507"/>
        <v>38996.242700000003</v>
      </c>
      <c r="O937" s="137">
        <f t="shared" ca="1" si="508"/>
        <v>188942.74266433777</v>
      </c>
      <c r="P937" s="137">
        <f t="shared" ca="1" si="509"/>
        <v>44984</v>
      </c>
      <c r="Q937" s="138">
        <f t="shared" si="527"/>
        <v>1</v>
      </c>
      <c r="R937" s="138">
        <f t="shared" si="528"/>
        <v>0</v>
      </c>
      <c r="S937" s="138">
        <f ca="1">OFFSET(V!$B$7,D937,Q937)*H937</f>
        <v>2758.9</v>
      </c>
      <c r="T937" s="138">
        <f ca="1">IF(R937&gt;0,OFFSET(V!$I$7,D937,R937)*IF(R937=1,H937-9300,IF(R937=2,H937-18000,IF(R937=3,H937-45000,0))),0)</f>
        <v>0</v>
      </c>
      <c r="U937" s="138">
        <f>IF(AND(I937=1,H937&gt;20000,H937&lt;=45000),H937*V!$G$7,0)+IF(AND(I937=1,H937&gt;45000,H937&lt;=50000),V!$G$7/5000*(50000-H937)*H937,0)</f>
        <v>0</v>
      </c>
      <c r="V937" s="139">
        <f t="shared" ca="1" si="529"/>
        <v>2758.9</v>
      </c>
      <c r="W937" s="140">
        <v>0</v>
      </c>
      <c r="X937" s="140">
        <v>0</v>
      </c>
      <c r="Y937" s="141">
        <v>0</v>
      </c>
      <c r="Z937" s="141">
        <v>12482.910983045427</v>
      </c>
      <c r="AA937" s="141">
        <v>0</v>
      </c>
      <c r="AB937" s="142">
        <f t="shared" si="530"/>
        <v>0</v>
      </c>
      <c r="AC937" s="141">
        <v>12014.028570058617</v>
      </c>
      <c r="AD937" s="142">
        <f t="shared" si="510"/>
        <v>0</v>
      </c>
      <c r="AE937" s="142">
        <f t="shared" si="511"/>
        <v>587</v>
      </c>
      <c r="AF937" s="142">
        <f t="shared" si="512"/>
        <v>0</v>
      </c>
      <c r="AG937" s="142">
        <f t="shared" si="513"/>
        <v>0</v>
      </c>
      <c r="AH937" s="111"/>
      <c r="AI937" s="111"/>
      <c r="AJ937" s="124"/>
      <c r="AK937" s="140">
        <f t="shared" ca="1" si="514"/>
        <v>411754.58799738251</v>
      </c>
      <c r="AL937" s="122">
        <f t="shared" ca="1" si="515"/>
        <v>459497.48799738253</v>
      </c>
      <c r="AM937" s="59">
        <f t="shared" ca="1" si="516"/>
        <v>2554.5134705580826</v>
      </c>
      <c r="AN937" s="59">
        <f t="shared" ca="1" si="517"/>
        <v>0</v>
      </c>
      <c r="AO937" s="122"/>
      <c r="AP937" s="59">
        <f t="shared" ca="1" si="518"/>
        <v>5812.8312931448463</v>
      </c>
      <c r="AQ937" s="122">
        <f t="shared" si="531"/>
        <v>12014.028570058617</v>
      </c>
      <c r="AR937" s="122">
        <f t="shared" si="532"/>
        <v>0</v>
      </c>
      <c r="AS937" s="122"/>
      <c r="AT937" s="122"/>
      <c r="AU937" s="140">
        <f t="shared" si="519"/>
        <v>0</v>
      </c>
      <c r="AV937" s="140">
        <f t="shared" ca="1" si="520"/>
        <v>12268.979570740554</v>
      </c>
      <c r="AW937" s="140">
        <f t="shared" ca="1" si="533"/>
        <v>0</v>
      </c>
      <c r="AX937" s="122">
        <f t="shared" ca="1" si="534"/>
        <v>6067.7822938267818</v>
      </c>
      <c r="AY937" s="140">
        <f t="shared" ca="1" si="535"/>
        <v>-356.11596763596049</v>
      </c>
      <c r="AZ937" s="141">
        <f t="shared" ca="1" si="521"/>
        <v>0</v>
      </c>
      <c r="BA937" s="141">
        <f t="shared" ca="1" si="522"/>
        <v>0</v>
      </c>
      <c r="BB937" s="141">
        <f t="shared" si="536"/>
        <v>0</v>
      </c>
      <c r="BC937" s="143">
        <f t="shared" si="537"/>
        <v>0</v>
      </c>
      <c r="BD937" s="140">
        <f t="shared" ca="1" si="538"/>
        <v>0</v>
      </c>
      <c r="BE937" s="124">
        <f t="shared" ca="1" si="539"/>
        <v>17725.694896249439</v>
      </c>
      <c r="BF937" s="127">
        <v>-5478.5749999999998</v>
      </c>
      <c r="BG937" s="144">
        <f t="shared" ca="1" si="540"/>
        <v>474299.12136419007</v>
      </c>
      <c r="BH937" s="125">
        <f t="shared" ca="1" si="541"/>
        <v>474299.12136419007</v>
      </c>
    </row>
    <row r="938" spans="1:60" ht="11.25" x14ac:dyDescent="0.2">
      <c r="A938" s="134">
        <v>40440</v>
      </c>
      <c r="B938" s="86">
        <v>40440</v>
      </c>
      <c r="C938" s="86">
        <v>1</v>
      </c>
      <c r="D938" s="86">
        <f t="shared" si="523"/>
        <v>4</v>
      </c>
      <c r="E938" s="135">
        <f t="shared" si="524"/>
        <v>1</v>
      </c>
      <c r="F938" s="135">
        <f t="shared" si="525"/>
        <v>41</v>
      </c>
      <c r="G938" s="134" t="s">
        <v>1035</v>
      </c>
      <c r="H938" s="134">
        <v>426</v>
      </c>
      <c r="I938" s="134">
        <v>0</v>
      </c>
      <c r="J938" s="134">
        <f t="shared" si="526"/>
        <v>686.68656716417911</v>
      </c>
      <c r="K938" s="136">
        <v>20507.350000000002</v>
      </c>
      <c r="L938" s="136">
        <v>16052.01</v>
      </c>
      <c r="M938" s="136">
        <v>20091</v>
      </c>
      <c r="N938" s="137">
        <f t="shared" si="507"/>
        <v>41116.575900000003</v>
      </c>
      <c r="O938" s="137">
        <f t="shared" ca="1" si="508"/>
        <v>137120.28683987717</v>
      </c>
      <c r="P938" s="137">
        <f t="shared" ca="1" si="509"/>
        <v>28801</v>
      </c>
      <c r="Q938" s="138">
        <f t="shared" si="527"/>
        <v>1</v>
      </c>
      <c r="R938" s="138">
        <f t="shared" si="528"/>
        <v>0</v>
      </c>
      <c r="S938" s="138">
        <f ca="1">OFFSET(V!$B$7,D938,Q938)*H938</f>
        <v>2002.2</v>
      </c>
      <c r="T938" s="138">
        <f ca="1">IF(R938&gt;0,OFFSET(V!$I$7,D938,R938)*IF(R938=1,H938-9300,IF(R938=2,H938-18000,IF(R938=3,H938-45000,0))),0)</f>
        <v>0</v>
      </c>
      <c r="U938" s="138">
        <f>IF(AND(I938=1,H938&gt;20000,H938&lt;=45000),H938*V!$G$7,0)+IF(AND(I938=1,H938&gt;45000,H938&lt;=50000),V!$G$7/5000*(50000-H938)*H938,0)</f>
        <v>0</v>
      </c>
      <c r="V938" s="139">
        <f t="shared" ca="1" si="529"/>
        <v>2002.2</v>
      </c>
      <c r="W938" s="140">
        <v>0</v>
      </c>
      <c r="X938" s="140">
        <v>0</v>
      </c>
      <c r="Y938" s="141">
        <v>0</v>
      </c>
      <c r="Z938" s="141">
        <v>6536.3836544261385</v>
      </c>
      <c r="AA938" s="141">
        <v>0</v>
      </c>
      <c r="AB938" s="142">
        <f t="shared" si="530"/>
        <v>0</v>
      </c>
      <c r="AC938" s="141">
        <v>6290.8643725649163</v>
      </c>
      <c r="AD938" s="142">
        <f t="shared" si="510"/>
        <v>0</v>
      </c>
      <c r="AE938" s="142">
        <f t="shared" si="511"/>
        <v>426</v>
      </c>
      <c r="AF938" s="142">
        <f t="shared" si="512"/>
        <v>0</v>
      </c>
      <c r="AG938" s="142">
        <f t="shared" si="513"/>
        <v>0</v>
      </c>
      <c r="AH938" s="111"/>
      <c r="AI938" s="111"/>
      <c r="AJ938" s="124"/>
      <c r="AK938" s="140">
        <f t="shared" ca="1" si="514"/>
        <v>298820.19503728271</v>
      </c>
      <c r="AL938" s="122">
        <f t="shared" ca="1" si="515"/>
        <v>329623.39503728272</v>
      </c>
      <c r="AM938" s="59">
        <f t="shared" ca="1" si="516"/>
        <v>1853.8717861290343</v>
      </c>
      <c r="AN938" s="59">
        <f t="shared" ca="1" si="517"/>
        <v>0</v>
      </c>
      <c r="AO938" s="122"/>
      <c r="AP938" s="59">
        <f t="shared" ca="1" si="518"/>
        <v>3043.7528155134851</v>
      </c>
      <c r="AQ938" s="122">
        <f t="shared" si="531"/>
        <v>6290.8643725649163</v>
      </c>
      <c r="AR938" s="122">
        <f t="shared" si="532"/>
        <v>0</v>
      </c>
      <c r="AS938" s="122"/>
      <c r="AT938" s="122"/>
      <c r="AU938" s="140">
        <f t="shared" si="519"/>
        <v>0</v>
      </c>
      <c r="AV938" s="140">
        <f t="shared" ca="1" si="520"/>
        <v>8903.8931808100097</v>
      </c>
      <c r="AW938" s="140">
        <f t="shared" ca="1" si="533"/>
        <v>0</v>
      </c>
      <c r="AX938" s="122">
        <f t="shared" ca="1" si="534"/>
        <v>5656.7816237585794</v>
      </c>
      <c r="AY938" s="140">
        <f t="shared" ca="1" si="535"/>
        <v>-331.99448564586453</v>
      </c>
      <c r="AZ938" s="141">
        <f t="shared" ca="1" si="521"/>
        <v>0</v>
      </c>
      <c r="BA938" s="141">
        <f t="shared" ca="1" si="522"/>
        <v>0</v>
      </c>
      <c r="BB938" s="141">
        <f t="shared" si="536"/>
        <v>0</v>
      </c>
      <c r="BC938" s="143">
        <f t="shared" si="537"/>
        <v>0</v>
      </c>
      <c r="BD938" s="140">
        <f t="shared" ca="1" si="538"/>
        <v>0</v>
      </c>
      <c r="BE938" s="124">
        <f t="shared" ca="1" si="539"/>
        <v>11615.651510677631</v>
      </c>
      <c r="BF938" s="127">
        <v>-3784.6280000000002</v>
      </c>
      <c r="BG938" s="144">
        <f t="shared" ca="1" si="540"/>
        <v>339308.29033408937</v>
      </c>
      <c r="BH938" s="125">
        <f t="shared" ca="1" si="541"/>
        <v>339308.29033408937</v>
      </c>
    </row>
    <row r="939" spans="1:60" ht="11.25" x14ac:dyDescent="0.2">
      <c r="A939" s="134">
        <v>40441</v>
      </c>
      <c r="B939" s="86">
        <v>40441</v>
      </c>
      <c r="C939" s="86">
        <v>1</v>
      </c>
      <c r="D939" s="86">
        <f t="shared" si="523"/>
        <v>4</v>
      </c>
      <c r="E939" s="135">
        <f t="shared" si="524"/>
        <v>4</v>
      </c>
      <c r="F939" s="135">
        <f t="shared" si="525"/>
        <v>44</v>
      </c>
      <c r="G939" s="134" t="s">
        <v>1036</v>
      </c>
      <c r="H939" s="134">
        <v>3800</v>
      </c>
      <c r="I939" s="134">
        <v>0</v>
      </c>
      <c r="J939" s="134">
        <f t="shared" si="526"/>
        <v>6125.373134328358</v>
      </c>
      <c r="K939" s="136">
        <v>251318.6</v>
      </c>
      <c r="L939" s="136">
        <v>887394.62</v>
      </c>
      <c r="M939" s="136">
        <v>0</v>
      </c>
      <c r="N939" s="137">
        <f t="shared" si="507"/>
        <v>527033.29379999998</v>
      </c>
      <c r="O939" s="137">
        <f t="shared" ca="1" si="508"/>
        <v>1223138.7089003127</v>
      </c>
      <c r="P939" s="137">
        <f t="shared" ca="1" si="509"/>
        <v>208832</v>
      </c>
      <c r="Q939" s="138">
        <f t="shared" si="527"/>
        <v>1</v>
      </c>
      <c r="R939" s="138">
        <f t="shared" si="528"/>
        <v>0</v>
      </c>
      <c r="S939" s="138">
        <f ca="1">OFFSET(V!$B$7,D939,Q939)*H939</f>
        <v>17860</v>
      </c>
      <c r="T939" s="138">
        <f ca="1">IF(R939&gt;0,OFFSET(V!$I$7,D939,R939)*IF(R939=1,H939-9300,IF(R939=2,H939-18000,IF(R939=3,H939-45000,0))),0)</f>
        <v>0</v>
      </c>
      <c r="U939" s="138">
        <f>IF(AND(I939=1,H939&gt;20000,H939&lt;=45000),H939*V!$G$7,0)+IF(AND(I939=1,H939&gt;45000,H939&lt;=50000),V!$G$7/5000*(50000-H939)*H939,0)</f>
        <v>0</v>
      </c>
      <c r="V939" s="139">
        <f t="shared" ca="1" si="529"/>
        <v>17860</v>
      </c>
      <c r="W939" s="140">
        <v>18036.259999999998</v>
      </c>
      <c r="X939" s="140">
        <v>0</v>
      </c>
      <c r="Y939" s="141">
        <v>0</v>
      </c>
      <c r="Z939" s="141">
        <v>89400.841551419639</v>
      </c>
      <c r="AA939" s="141">
        <v>0</v>
      </c>
      <c r="AB939" s="142">
        <f t="shared" si="530"/>
        <v>0</v>
      </c>
      <c r="AC939" s="141">
        <v>86042.772078152077</v>
      </c>
      <c r="AD939" s="142">
        <f t="shared" si="510"/>
        <v>0</v>
      </c>
      <c r="AE939" s="142">
        <f t="shared" si="511"/>
        <v>3800</v>
      </c>
      <c r="AF939" s="142">
        <f t="shared" si="512"/>
        <v>0</v>
      </c>
      <c r="AG939" s="142">
        <f t="shared" si="513"/>
        <v>0</v>
      </c>
      <c r="AH939" s="111"/>
      <c r="AI939" s="111"/>
      <c r="AJ939" s="124"/>
      <c r="AK939" s="140">
        <f t="shared" ca="1" si="514"/>
        <v>2665532.2562011136</v>
      </c>
      <c r="AL939" s="122">
        <f t="shared" ca="1" si="515"/>
        <v>2910260.5162011134</v>
      </c>
      <c r="AM939" s="59">
        <f t="shared" ca="1" si="516"/>
        <v>16536.88447720735</v>
      </c>
      <c r="AN939" s="59">
        <f t="shared" ca="1" si="517"/>
        <v>0</v>
      </c>
      <c r="AO939" s="122"/>
      <c r="AP939" s="59">
        <f t="shared" ca="1" si="518"/>
        <v>41630.674937072479</v>
      </c>
      <c r="AQ939" s="122">
        <f t="shared" si="531"/>
        <v>86042.772078152077</v>
      </c>
      <c r="AR939" s="122">
        <f t="shared" si="532"/>
        <v>0</v>
      </c>
      <c r="AS939" s="122"/>
      <c r="AT939" s="122"/>
      <c r="AU939" s="140">
        <f t="shared" si="519"/>
        <v>0</v>
      </c>
      <c r="AV939" s="140">
        <f t="shared" ca="1" si="520"/>
        <v>79424.399265441403</v>
      </c>
      <c r="AW939" s="140">
        <f t="shared" ca="1" si="533"/>
        <v>0</v>
      </c>
      <c r="AX939" s="122">
        <f t="shared" ca="1" si="534"/>
        <v>35012.302124361799</v>
      </c>
      <c r="AY939" s="140">
        <f t="shared" ca="1" si="535"/>
        <v>-2054.8594604102382</v>
      </c>
      <c r="AZ939" s="141">
        <f t="shared" ca="1" si="521"/>
        <v>0</v>
      </c>
      <c r="BA939" s="141">
        <f t="shared" ca="1" si="522"/>
        <v>0</v>
      </c>
      <c r="BB939" s="141">
        <f t="shared" si="536"/>
        <v>0</v>
      </c>
      <c r="BC939" s="143">
        <f t="shared" si="537"/>
        <v>0</v>
      </c>
      <c r="BD939" s="140">
        <f t="shared" ca="1" si="538"/>
        <v>0</v>
      </c>
      <c r="BE939" s="124">
        <f t="shared" ca="1" si="539"/>
        <v>119000.21474210364</v>
      </c>
      <c r="BF939" s="127">
        <v>-41575.338000000003</v>
      </c>
      <c r="BG939" s="144">
        <f t="shared" ca="1" si="540"/>
        <v>3004222.2774204244</v>
      </c>
      <c r="BH939" s="125">
        <f t="shared" ca="1" si="541"/>
        <v>3004222.2774204244</v>
      </c>
    </row>
    <row r="940" spans="1:60" ht="11.25" x14ac:dyDescent="0.2">
      <c r="A940" s="134">
        <v>40442</v>
      </c>
      <c r="B940" s="86">
        <v>40442</v>
      </c>
      <c r="C940" s="86">
        <v>1</v>
      </c>
      <c r="D940" s="86">
        <f t="shared" si="523"/>
        <v>4</v>
      </c>
      <c r="E940" s="135">
        <f t="shared" si="524"/>
        <v>2</v>
      </c>
      <c r="F940" s="135">
        <f t="shared" si="525"/>
        <v>42</v>
      </c>
      <c r="G940" s="134" t="s">
        <v>1037</v>
      </c>
      <c r="H940" s="134">
        <v>895</v>
      </c>
      <c r="I940" s="134">
        <v>0</v>
      </c>
      <c r="J940" s="134">
        <f t="shared" si="526"/>
        <v>1442.686567164179</v>
      </c>
      <c r="K940" s="136">
        <v>69349.899999999994</v>
      </c>
      <c r="L940" s="136">
        <v>90977.61</v>
      </c>
      <c r="M940" s="136">
        <v>0</v>
      </c>
      <c r="N940" s="137">
        <f t="shared" si="507"/>
        <v>85413.195899999992</v>
      </c>
      <c r="O940" s="137">
        <f t="shared" ca="1" si="508"/>
        <v>288081.35380678414</v>
      </c>
      <c r="P940" s="137">
        <f t="shared" ca="1" si="509"/>
        <v>60800</v>
      </c>
      <c r="Q940" s="138">
        <f t="shared" si="527"/>
        <v>1</v>
      </c>
      <c r="R940" s="138">
        <f t="shared" si="528"/>
        <v>0</v>
      </c>
      <c r="S940" s="138">
        <f ca="1">OFFSET(V!$B$7,D940,Q940)*H940</f>
        <v>4206.5</v>
      </c>
      <c r="T940" s="138">
        <f ca="1">IF(R940&gt;0,OFFSET(V!$I$7,D940,R940)*IF(R940=1,H940-9300,IF(R940=2,H940-18000,IF(R940=3,H940-45000,0))),0)</f>
        <v>0</v>
      </c>
      <c r="U940" s="138">
        <f>IF(AND(I940=1,H940&gt;20000,H940&lt;=45000),H940*V!$G$7,0)+IF(AND(I940=1,H940&gt;45000,H940&lt;=50000),V!$G$7/5000*(50000-H940)*H940,0)</f>
        <v>0</v>
      </c>
      <c r="V940" s="139">
        <f t="shared" ca="1" si="529"/>
        <v>4206.5</v>
      </c>
      <c r="W940" s="140">
        <v>0</v>
      </c>
      <c r="X940" s="140">
        <v>0</v>
      </c>
      <c r="Y940" s="141">
        <v>0</v>
      </c>
      <c r="Z940" s="141">
        <v>24469.437439590703</v>
      </c>
      <c r="AA940" s="141">
        <v>0</v>
      </c>
      <c r="AB940" s="142">
        <f t="shared" si="530"/>
        <v>0</v>
      </c>
      <c r="AC940" s="141">
        <v>23550.317781789061</v>
      </c>
      <c r="AD940" s="142">
        <f t="shared" si="510"/>
        <v>0</v>
      </c>
      <c r="AE940" s="142">
        <f t="shared" si="511"/>
        <v>895</v>
      </c>
      <c r="AF940" s="142">
        <f t="shared" si="512"/>
        <v>0</v>
      </c>
      <c r="AG940" s="142">
        <f t="shared" si="513"/>
        <v>0</v>
      </c>
      <c r="AH940" s="111"/>
      <c r="AI940" s="111"/>
      <c r="AJ940" s="124"/>
      <c r="AK940" s="140">
        <f t="shared" ca="1" si="514"/>
        <v>627802.99192105164</v>
      </c>
      <c r="AL940" s="122">
        <f t="shared" ca="1" si="515"/>
        <v>692809.49192105164</v>
      </c>
      <c r="AM940" s="59">
        <f t="shared" ca="1" si="516"/>
        <v>3894.8714755527835</v>
      </c>
      <c r="AN940" s="59">
        <f t="shared" ca="1" si="517"/>
        <v>0</v>
      </c>
      <c r="AO940" s="122"/>
      <c r="AP940" s="59">
        <f t="shared" ca="1" si="518"/>
        <v>11394.514618240253</v>
      </c>
      <c r="AQ940" s="122">
        <f t="shared" si="531"/>
        <v>23550.317781789061</v>
      </c>
      <c r="AR940" s="122">
        <f t="shared" si="532"/>
        <v>0</v>
      </c>
      <c r="AS940" s="122"/>
      <c r="AT940" s="122"/>
      <c r="AU940" s="140">
        <f t="shared" si="519"/>
        <v>0</v>
      </c>
      <c r="AV940" s="140">
        <f t="shared" ca="1" si="520"/>
        <v>18706.536142781595</v>
      </c>
      <c r="AW940" s="140">
        <f t="shared" ca="1" si="533"/>
        <v>0</v>
      </c>
      <c r="AX940" s="122">
        <f t="shared" ca="1" si="534"/>
        <v>6550.7329792327873</v>
      </c>
      <c r="AY940" s="140">
        <f t="shared" ca="1" si="535"/>
        <v>-384.46017023347048</v>
      </c>
      <c r="AZ940" s="141">
        <f t="shared" ca="1" si="521"/>
        <v>0</v>
      </c>
      <c r="BA940" s="141">
        <f t="shared" ca="1" si="522"/>
        <v>0</v>
      </c>
      <c r="BB940" s="141">
        <f t="shared" si="536"/>
        <v>0</v>
      </c>
      <c r="BC940" s="143">
        <f t="shared" si="537"/>
        <v>0</v>
      </c>
      <c r="BD940" s="140">
        <f t="shared" ca="1" si="538"/>
        <v>0</v>
      </c>
      <c r="BE940" s="124">
        <f t="shared" ca="1" si="539"/>
        <v>29716.590590788379</v>
      </c>
      <c r="BF940" s="127">
        <v>-8769.6669999999995</v>
      </c>
      <c r="BG940" s="144">
        <f t="shared" ca="1" si="540"/>
        <v>717651.28698739281</v>
      </c>
      <c r="BH940" s="125">
        <f t="shared" ca="1" si="541"/>
        <v>717651.28698739281</v>
      </c>
    </row>
    <row r="941" spans="1:60" ht="11.25" x14ac:dyDescent="0.2">
      <c r="A941" s="134">
        <v>40443</v>
      </c>
      <c r="B941" s="86">
        <v>40443</v>
      </c>
      <c r="C941" s="86">
        <v>1</v>
      </c>
      <c r="D941" s="86">
        <f t="shared" si="523"/>
        <v>4</v>
      </c>
      <c r="E941" s="135">
        <f t="shared" si="524"/>
        <v>3</v>
      </c>
      <c r="F941" s="135">
        <f t="shared" si="525"/>
        <v>43</v>
      </c>
      <c r="G941" s="134" t="s">
        <v>1038</v>
      </c>
      <c r="H941" s="134">
        <v>2018</v>
      </c>
      <c r="I941" s="134">
        <v>0</v>
      </c>
      <c r="J941" s="134">
        <f t="shared" si="526"/>
        <v>3252.8955223880598</v>
      </c>
      <c r="K941" s="136">
        <v>137787.85</v>
      </c>
      <c r="L941" s="136">
        <v>578895.29</v>
      </c>
      <c r="M941" s="136">
        <v>0</v>
      </c>
      <c r="N941" s="137">
        <f t="shared" si="507"/>
        <v>324976.41510000004</v>
      </c>
      <c r="O941" s="137">
        <f t="shared" ca="1" si="508"/>
        <v>649551.03014758718</v>
      </c>
      <c r="P941" s="137">
        <f t="shared" ca="1" si="509"/>
        <v>97372</v>
      </c>
      <c r="Q941" s="138">
        <f t="shared" si="527"/>
        <v>1</v>
      </c>
      <c r="R941" s="138">
        <f t="shared" si="528"/>
        <v>0</v>
      </c>
      <c r="S941" s="138">
        <f ca="1">OFFSET(V!$B$7,D941,Q941)*H941</f>
        <v>9484.6</v>
      </c>
      <c r="T941" s="138">
        <f ca="1">IF(R941&gt;0,OFFSET(V!$I$7,D941,R941)*IF(R941=1,H941-9300,IF(R941=2,H941-18000,IF(R941=3,H941-45000,0))),0)</f>
        <v>0</v>
      </c>
      <c r="U941" s="138">
        <f>IF(AND(I941=1,H941&gt;20000,H941&lt;=45000),H941*V!$G$7,0)+IF(AND(I941=1,H941&gt;45000,H941&lt;=50000),V!$G$7/5000*(50000-H941)*H941,0)</f>
        <v>0</v>
      </c>
      <c r="V941" s="139">
        <f t="shared" ca="1" si="529"/>
        <v>9484.6</v>
      </c>
      <c r="W941" s="140">
        <v>0</v>
      </c>
      <c r="X941" s="140">
        <v>0</v>
      </c>
      <c r="Y941" s="141">
        <v>0</v>
      </c>
      <c r="Z941" s="141">
        <v>54827.336613300577</v>
      </c>
      <c r="AA941" s="141">
        <v>2465</v>
      </c>
      <c r="AB941" s="142">
        <f t="shared" si="530"/>
        <v>1465</v>
      </c>
      <c r="AC941" s="141">
        <v>52767.915223225689</v>
      </c>
      <c r="AD941" s="142">
        <f t="shared" si="510"/>
        <v>0</v>
      </c>
      <c r="AE941" s="142">
        <f t="shared" si="511"/>
        <v>2018</v>
      </c>
      <c r="AF941" s="142">
        <f t="shared" si="512"/>
        <v>0</v>
      </c>
      <c r="AG941" s="142">
        <f t="shared" si="513"/>
        <v>0</v>
      </c>
      <c r="AH941" s="111"/>
      <c r="AI941" s="111"/>
      <c r="AJ941" s="124"/>
      <c r="AK941" s="140">
        <f t="shared" ca="1" si="514"/>
        <v>1415537.9192141702</v>
      </c>
      <c r="AL941" s="122">
        <f t="shared" ca="1" si="515"/>
        <v>1522394.5192141703</v>
      </c>
      <c r="AM941" s="59">
        <f t="shared" ca="1" si="516"/>
        <v>8781.9560197380069</v>
      </c>
      <c r="AN941" s="59">
        <f t="shared" ca="1" si="517"/>
        <v>0</v>
      </c>
      <c r="AO941" s="122"/>
      <c r="AP941" s="59">
        <f t="shared" ca="1" si="518"/>
        <v>25531.068708128107</v>
      </c>
      <c r="AQ941" s="122">
        <f t="shared" si="531"/>
        <v>52767.915223225689</v>
      </c>
      <c r="AR941" s="122">
        <f t="shared" si="532"/>
        <v>0</v>
      </c>
      <c r="AS941" s="122"/>
      <c r="AT941" s="122"/>
      <c r="AU941" s="140">
        <f t="shared" si="519"/>
        <v>879</v>
      </c>
      <c r="AV941" s="140">
        <f t="shared" ca="1" si="520"/>
        <v>42178.536241489674</v>
      </c>
      <c r="AW941" s="140">
        <f t="shared" ca="1" si="533"/>
        <v>0</v>
      </c>
      <c r="AX941" s="122">
        <f t="shared" ca="1" si="534"/>
        <v>15820.689726392098</v>
      </c>
      <c r="AY941" s="140">
        <f t="shared" ca="1" si="535"/>
        <v>-928.51060861466965</v>
      </c>
      <c r="AZ941" s="141">
        <f t="shared" ca="1" si="521"/>
        <v>0</v>
      </c>
      <c r="BA941" s="141">
        <f t="shared" ca="1" si="522"/>
        <v>0</v>
      </c>
      <c r="BB941" s="141">
        <f t="shared" si="536"/>
        <v>0</v>
      </c>
      <c r="BC941" s="143">
        <f t="shared" si="537"/>
        <v>0</v>
      </c>
      <c r="BD941" s="140">
        <f t="shared" ca="1" si="538"/>
        <v>0</v>
      </c>
      <c r="BE941" s="124">
        <f t="shared" ca="1" si="539"/>
        <v>67660.094341003118</v>
      </c>
      <c r="BF941" s="127">
        <v>-23077.486000000001</v>
      </c>
      <c r="BG941" s="144">
        <f t="shared" ca="1" si="540"/>
        <v>1575759.0835749113</v>
      </c>
      <c r="BH941" s="125">
        <f t="shared" ca="1" si="541"/>
        <v>1575759.0835749113</v>
      </c>
    </row>
    <row r="942" spans="1:60" ht="11.25" x14ac:dyDescent="0.2">
      <c r="A942" s="134">
        <v>40444</v>
      </c>
      <c r="B942" s="86">
        <v>40444</v>
      </c>
      <c r="C942" s="86">
        <v>1</v>
      </c>
      <c r="D942" s="86">
        <f t="shared" si="523"/>
        <v>4</v>
      </c>
      <c r="E942" s="135">
        <f t="shared" si="524"/>
        <v>2</v>
      </c>
      <c r="F942" s="135">
        <f t="shared" si="525"/>
        <v>42</v>
      </c>
      <c r="G942" s="134" t="s">
        <v>1039</v>
      </c>
      <c r="H942" s="134">
        <v>723</v>
      </c>
      <c r="I942" s="134">
        <v>0</v>
      </c>
      <c r="J942" s="134">
        <f t="shared" si="526"/>
        <v>1165.4328358208954</v>
      </c>
      <c r="K942" s="136">
        <v>42756.2</v>
      </c>
      <c r="L942" s="136">
        <v>54534.12</v>
      </c>
      <c r="M942" s="136">
        <v>0</v>
      </c>
      <c r="N942" s="137">
        <f t="shared" si="507"/>
        <v>52052.770799999998</v>
      </c>
      <c r="O942" s="137">
        <f t="shared" ca="1" si="508"/>
        <v>232718.23329866474</v>
      </c>
      <c r="P942" s="137">
        <f t="shared" ca="1" si="509"/>
        <v>54200</v>
      </c>
      <c r="Q942" s="138">
        <f t="shared" si="527"/>
        <v>1</v>
      </c>
      <c r="R942" s="138">
        <f t="shared" si="528"/>
        <v>0</v>
      </c>
      <c r="S942" s="138">
        <f ca="1">OFFSET(V!$B$7,D942,Q942)*H942</f>
        <v>3398.1</v>
      </c>
      <c r="T942" s="138">
        <f ca="1">IF(R942&gt;0,OFFSET(V!$I$7,D942,R942)*IF(R942=1,H942-9300,IF(R942=2,H942-18000,IF(R942=3,H942-45000,0))),0)</f>
        <v>0</v>
      </c>
      <c r="U942" s="138">
        <f>IF(AND(I942=1,H942&gt;20000,H942&lt;=45000),H942*V!$G$7,0)+IF(AND(I942=1,H942&gt;45000,H942&lt;=50000),V!$G$7/5000*(50000-H942)*H942,0)</f>
        <v>0</v>
      </c>
      <c r="V942" s="139">
        <f t="shared" ca="1" si="529"/>
        <v>3398.1</v>
      </c>
      <c r="W942" s="140">
        <v>0</v>
      </c>
      <c r="X942" s="140">
        <v>0</v>
      </c>
      <c r="Y942" s="141">
        <v>0</v>
      </c>
      <c r="Z942" s="141">
        <v>14744.794808252725</v>
      </c>
      <c r="AA942" s="141">
        <v>0</v>
      </c>
      <c r="AB942" s="142">
        <f t="shared" si="530"/>
        <v>0</v>
      </c>
      <c r="AC942" s="141">
        <v>14190.951639934125</v>
      </c>
      <c r="AD942" s="142">
        <f t="shared" si="510"/>
        <v>0</v>
      </c>
      <c r="AE942" s="142">
        <f t="shared" si="511"/>
        <v>723</v>
      </c>
      <c r="AF942" s="142">
        <f t="shared" si="512"/>
        <v>0</v>
      </c>
      <c r="AG942" s="142">
        <f t="shared" si="513"/>
        <v>0</v>
      </c>
      <c r="AH942" s="111"/>
      <c r="AI942" s="111"/>
      <c r="AJ942" s="124"/>
      <c r="AK942" s="140">
        <f t="shared" ca="1" si="514"/>
        <v>507152.58453510655</v>
      </c>
      <c r="AL942" s="122">
        <f t="shared" ca="1" si="515"/>
        <v>564750.68453510653</v>
      </c>
      <c r="AM942" s="59">
        <f t="shared" ca="1" si="516"/>
        <v>3146.3598623739244</v>
      </c>
      <c r="AN942" s="59">
        <f t="shared" ca="1" si="517"/>
        <v>0</v>
      </c>
      <c r="AO942" s="122"/>
      <c r="AP942" s="59">
        <f t="shared" ca="1" si="518"/>
        <v>6866.107175547676</v>
      </c>
      <c r="AQ942" s="122">
        <f t="shared" si="531"/>
        <v>14190.951639934125</v>
      </c>
      <c r="AR942" s="122">
        <f t="shared" si="532"/>
        <v>0</v>
      </c>
      <c r="AS942" s="122"/>
      <c r="AT942" s="122"/>
      <c r="AU942" s="140">
        <f t="shared" si="519"/>
        <v>0</v>
      </c>
      <c r="AV942" s="140">
        <f t="shared" ca="1" si="520"/>
        <v>15111.537018135299</v>
      </c>
      <c r="AW942" s="140">
        <f t="shared" ca="1" si="533"/>
        <v>0</v>
      </c>
      <c r="AX942" s="122">
        <f t="shared" ca="1" si="534"/>
        <v>7786.6925537488514</v>
      </c>
      <c r="AY942" s="140">
        <f t="shared" ca="1" si="535"/>
        <v>-456.99819459296526</v>
      </c>
      <c r="AZ942" s="141">
        <f t="shared" ca="1" si="521"/>
        <v>0</v>
      </c>
      <c r="BA942" s="141">
        <f t="shared" ca="1" si="522"/>
        <v>0</v>
      </c>
      <c r="BB942" s="141">
        <f t="shared" si="536"/>
        <v>0</v>
      </c>
      <c r="BC942" s="143">
        <f t="shared" si="537"/>
        <v>0</v>
      </c>
      <c r="BD942" s="140">
        <f t="shared" ca="1" si="538"/>
        <v>0</v>
      </c>
      <c r="BE942" s="124">
        <f t="shared" ca="1" si="539"/>
        <v>21520.645999090011</v>
      </c>
      <c r="BF942" s="127">
        <v>-7066.7629999999999</v>
      </c>
      <c r="BG942" s="144">
        <f t="shared" ca="1" si="540"/>
        <v>582350.92739657045</v>
      </c>
      <c r="BH942" s="125">
        <f t="shared" ca="1" si="541"/>
        <v>582350.92739657045</v>
      </c>
    </row>
    <row r="943" spans="1:60" ht="11.25" x14ac:dyDescent="0.2">
      <c r="A943" s="134">
        <v>40445</v>
      </c>
      <c r="B943" s="86">
        <v>40445</v>
      </c>
      <c r="C943" s="86">
        <v>1</v>
      </c>
      <c r="D943" s="86">
        <f t="shared" si="523"/>
        <v>4</v>
      </c>
      <c r="E943" s="135">
        <f t="shared" si="524"/>
        <v>2</v>
      </c>
      <c r="F943" s="135">
        <f t="shared" si="525"/>
        <v>42</v>
      </c>
      <c r="G943" s="134" t="s">
        <v>1040</v>
      </c>
      <c r="H943" s="134">
        <v>679</v>
      </c>
      <c r="I943" s="134">
        <v>0</v>
      </c>
      <c r="J943" s="134">
        <f t="shared" si="526"/>
        <v>1094.5074626865671</v>
      </c>
      <c r="K943" s="136">
        <v>38071.4</v>
      </c>
      <c r="L943" s="136">
        <v>5665.56</v>
      </c>
      <c r="M943" s="136">
        <v>30991</v>
      </c>
      <c r="N943" s="137">
        <f t="shared" si="507"/>
        <v>60611.9764</v>
      </c>
      <c r="O943" s="137">
        <f t="shared" ca="1" si="508"/>
        <v>218555.57456402955</v>
      </c>
      <c r="P943" s="137">
        <f t="shared" ca="1" si="509"/>
        <v>47383</v>
      </c>
      <c r="Q943" s="138">
        <f t="shared" si="527"/>
        <v>1</v>
      </c>
      <c r="R943" s="138">
        <f t="shared" si="528"/>
        <v>0</v>
      </c>
      <c r="S943" s="138">
        <f ca="1">OFFSET(V!$B$7,D943,Q943)*H943</f>
        <v>3191.3</v>
      </c>
      <c r="T943" s="138">
        <f ca="1">IF(R943&gt;0,OFFSET(V!$I$7,D943,R943)*IF(R943=1,H943-9300,IF(R943=2,H943-18000,IF(R943=3,H943-45000,0))),0)</f>
        <v>0</v>
      </c>
      <c r="U943" s="138">
        <f>IF(AND(I943=1,H943&gt;20000,H943&lt;=45000),H943*V!$G$7,0)+IF(AND(I943=1,H943&gt;45000,H943&lt;=50000),V!$G$7/5000*(50000-H943)*H943,0)</f>
        <v>0</v>
      </c>
      <c r="V943" s="139">
        <f t="shared" ca="1" si="529"/>
        <v>3191.3</v>
      </c>
      <c r="W943" s="140">
        <v>0</v>
      </c>
      <c r="X943" s="140">
        <v>0</v>
      </c>
      <c r="Y943" s="141">
        <v>0</v>
      </c>
      <c r="Z943" s="141">
        <v>16283.133361917977</v>
      </c>
      <c r="AA943" s="141">
        <v>0</v>
      </c>
      <c r="AB943" s="142">
        <f t="shared" si="530"/>
        <v>0</v>
      </c>
      <c r="AC943" s="141">
        <v>15671.507205800064</v>
      </c>
      <c r="AD943" s="142">
        <f t="shared" si="510"/>
        <v>0</v>
      </c>
      <c r="AE943" s="142">
        <f t="shared" si="511"/>
        <v>679</v>
      </c>
      <c r="AF943" s="142">
        <f t="shared" si="512"/>
        <v>0</v>
      </c>
      <c r="AG943" s="142">
        <f t="shared" si="513"/>
        <v>0</v>
      </c>
      <c r="AH943" s="111"/>
      <c r="AI943" s="111"/>
      <c r="AJ943" s="124"/>
      <c r="AK943" s="140">
        <f t="shared" ca="1" si="514"/>
        <v>476288.52683172526</v>
      </c>
      <c r="AL943" s="122">
        <f t="shared" ca="1" si="515"/>
        <v>526862.82683172531</v>
      </c>
      <c r="AM943" s="59">
        <f t="shared" ca="1" si="516"/>
        <v>2954.8801473746817</v>
      </c>
      <c r="AN943" s="59">
        <f t="shared" ca="1" si="517"/>
        <v>0</v>
      </c>
      <c r="AO943" s="122"/>
      <c r="AP943" s="59">
        <f t="shared" ca="1" si="518"/>
        <v>7582.454708293998</v>
      </c>
      <c r="AQ943" s="122">
        <f t="shared" si="531"/>
        <v>15671.507205800064</v>
      </c>
      <c r="AR943" s="122">
        <f t="shared" si="532"/>
        <v>0</v>
      </c>
      <c r="AS943" s="122"/>
      <c r="AT943" s="122"/>
      <c r="AU943" s="140">
        <f t="shared" si="519"/>
        <v>0</v>
      </c>
      <c r="AV943" s="140">
        <f t="shared" ca="1" si="520"/>
        <v>14191.886079272294</v>
      </c>
      <c r="AW943" s="140">
        <f t="shared" ca="1" si="533"/>
        <v>0</v>
      </c>
      <c r="AX943" s="122">
        <f t="shared" ca="1" si="534"/>
        <v>6102.8335817662282</v>
      </c>
      <c r="AY943" s="140">
        <f t="shared" ca="1" si="535"/>
        <v>-358.17311515988234</v>
      </c>
      <c r="AZ943" s="141">
        <f t="shared" ca="1" si="521"/>
        <v>0</v>
      </c>
      <c r="BA943" s="141">
        <f t="shared" ca="1" si="522"/>
        <v>0</v>
      </c>
      <c r="BB943" s="141">
        <f t="shared" si="536"/>
        <v>0</v>
      </c>
      <c r="BC943" s="143">
        <f t="shared" si="537"/>
        <v>0</v>
      </c>
      <c r="BD943" s="140">
        <f t="shared" ca="1" si="538"/>
        <v>0</v>
      </c>
      <c r="BE943" s="124">
        <f t="shared" ca="1" si="539"/>
        <v>21416.167672406409</v>
      </c>
      <c r="BF943" s="127">
        <v>-5884.3419999999996</v>
      </c>
      <c r="BG943" s="144">
        <f t="shared" ca="1" si="540"/>
        <v>545349.53265150648</v>
      </c>
      <c r="BH943" s="125">
        <f t="shared" ca="1" si="541"/>
        <v>545349.53265150648</v>
      </c>
    </row>
    <row r="944" spans="1:60" ht="11.25" x14ac:dyDescent="0.2">
      <c r="A944" s="134">
        <v>40446</v>
      </c>
      <c r="B944" s="86">
        <v>40446</v>
      </c>
      <c r="C944" s="86">
        <v>1</v>
      </c>
      <c r="D944" s="86">
        <f t="shared" si="523"/>
        <v>4</v>
      </c>
      <c r="E944" s="135">
        <f t="shared" si="524"/>
        <v>3</v>
      </c>
      <c r="F944" s="135">
        <f t="shared" si="525"/>
        <v>43</v>
      </c>
      <c r="G944" s="134" t="s">
        <v>1041</v>
      </c>
      <c r="H944" s="134">
        <v>1367</v>
      </c>
      <c r="I944" s="134">
        <v>0</v>
      </c>
      <c r="J944" s="134">
        <f t="shared" si="526"/>
        <v>2203.5223880597014</v>
      </c>
      <c r="K944" s="136">
        <v>137362.35</v>
      </c>
      <c r="L944" s="136">
        <v>636389.37</v>
      </c>
      <c r="M944" s="136">
        <v>0</v>
      </c>
      <c r="N944" s="137">
        <f t="shared" si="507"/>
        <v>347092.7463</v>
      </c>
      <c r="O944" s="137">
        <f t="shared" ca="1" si="508"/>
        <v>440008.0565965072</v>
      </c>
      <c r="P944" s="137">
        <f t="shared" ca="1" si="509"/>
        <v>27875</v>
      </c>
      <c r="Q944" s="138">
        <f t="shared" si="527"/>
        <v>1</v>
      </c>
      <c r="R944" s="138">
        <f t="shared" si="528"/>
        <v>0</v>
      </c>
      <c r="S944" s="138">
        <f ca="1">OFFSET(V!$B$7,D944,Q944)*H944</f>
        <v>6424.9000000000005</v>
      </c>
      <c r="T944" s="138">
        <f ca="1">IF(R944&gt;0,OFFSET(V!$I$7,D944,R944)*IF(R944=1,H944-9300,IF(R944=2,H944-18000,IF(R944=3,H944-45000,0))),0)</f>
        <v>0</v>
      </c>
      <c r="U944" s="138">
        <f>IF(AND(I944=1,H944&gt;20000,H944&lt;=45000),H944*V!$G$7,0)+IF(AND(I944=1,H944&gt;45000,H944&lt;=50000),V!$G$7/5000*(50000-H944)*H944,0)</f>
        <v>0</v>
      </c>
      <c r="V944" s="139">
        <f t="shared" ca="1" si="529"/>
        <v>6424.9000000000005</v>
      </c>
      <c r="W944" s="140">
        <v>0</v>
      </c>
      <c r="X944" s="140">
        <v>0</v>
      </c>
      <c r="Y944" s="141">
        <v>3.3E-3</v>
      </c>
      <c r="Z944" s="141">
        <v>28298.307449692231</v>
      </c>
      <c r="AA944" s="141">
        <v>0</v>
      </c>
      <c r="AB944" s="142">
        <f t="shared" si="530"/>
        <v>0</v>
      </c>
      <c r="AC944" s="141">
        <v>27235.367988017304</v>
      </c>
      <c r="AD944" s="142">
        <f t="shared" si="510"/>
        <v>0</v>
      </c>
      <c r="AE944" s="142">
        <f t="shared" si="511"/>
        <v>1367</v>
      </c>
      <c r="AF944" s="142">
        <f t="shared" si="512"/>
        <v>0</v>
      </c>
      <c r="AG944" s="142">
        <f t="shared" si="513"/>
        <v>0</v>
      </c>
      <c r="AH944" s="111"/>
      <c r="AI944" s="111"/>
      <c r="AJ944" s="124"/>
      <c r="AK944" s="140">
        <f t="shared" ca="1" si="514"/>
        <v>958890.15637550573</v>
      </c>
      <c r="AL944" s="122">
        <f t="shared" ca="1" si="515"/>
        <v>993190.05637550575</v>
      </c>
      <c r="AM944" s="59">
        <f t="shared" ca="1" si="516"/>
        <v>5948.9266000901171</v>
      </c>
      <c r="AN944" s="59">
        <f t="shared" ca="1" si="517"/>
        <v>133.90163627732966</v>
      </c>
      <c r="AO944" s="122"/>
      <c r="AP944" s="59">
        <f t="shared" ca="1" si="518"/>
        <v>13177.478178769634</v>
      </c>
      <c r="AQ944" s="122">
        <f t="shared" si="531"/>
        <v>27235.367988017304</v>
      </c>
      <c r="AR944" s="122">
        <f t="shared" si="532"/>
        <v>0</v>
      </c>
      <c r="AS944" s="122"/>
      <c r="AT944" s="122"/>
      <c r="AU944" s="140">
        <f t="shared" si="519"/>
        <v>0</v>
      </c>
      <c r="AV944" s="140">
        <f t="shared" ca="1" si="520"/>
        <v>28571.882577857472</v>
      </c>
      <c r="AW944" s="140">
        <f t="shared" ca="1" si="533"/>
        <v>0</v>
      </c>
      <c r="AX944" s="122">
        <f t="shared" ca="1" si="534"/>
        <v>14513.992768609805</v>
      </c>
      <c r="AY944" s="140">
        <f t="shared" ca="1" si="535"/>
        <v>-851.82103258933523</v>
      </c>
      <c r="AZ944" s="141">
        <f t="shared" ca="1" si="521"/>
        <v>0</v>
      </c>
      <c r="BA944" s="141">
        <f t="shared" ca="1" si="522"/>
        <v>0</v>
      </c>
      <c r="BB944" s="141">
        <f t="shared" si="536"/>
        <v>0</v>
      </c>
      <c r="BC944" s="143">
        <f t="shared" si="537"/>
        <v>0</v>
      </c>
      <c r="BD944" s="140">
        <f t="shared" ca="1" si="538"/>
        <v>0</v>
      </c>
      <c r="BE944" s="124">
        <f t="shared" ca="1" si="539"/>
        <v>40897.539724037772</v>
      </c>
      <c r="BF944" s="127">
        <v>-18411.851999999999</v>
      </c>
      <c r="BG944" s="144">
        <f t="shared" ca="1" si="540"/>
        <v>1021758.572335911</v>
      </c>
      <c r="BH944" s="125">
        <f t="shared" ca="1" si="541"/>
        <v>1021758.572335911</v>
      </c>
    </row>
    <row r="945" spans="1:60" ht="11.25" x14ac:dyDescent="0.2">
      <c r="A945" s="134">
        <v>40501</v>
      </c>
      <c r="B945" s="86">
        <v>40501</v>
      </c>
      <c r="C945" s="86">
        <v>1</v>
      </c>
      <c r="D945" s="86">
        <f t="shared" si="523"/>
        <v>4</v>
      </c>
      <c r="E945" s="135">
        <f t="shared" si="524"/>
        <v>5</v>
      </c>
      <c r="F945" s="135">
        <f t="shared" si="525"/>
        <v>45</v>
      </c>
      <c r="G945" s="134" t="s">
        <v>1042</v>
      </c>
      <c r="H945" s="134">
        <v>5619</v>
      </c>
      <c r="I945" s="134">
        <v>0</v>
      </c>
      <c r="J945" s="134">
        <f t="shared" si="526"/>
        <v>9057.492537313432</v>
      </c>
      <c r="K945" s="136">
        <v>395645.80000000005</v>
      </c>
      <c r="L945" s="136">
        <v>683931.54</v>
      </c>
      <c r="M945" s="136">
        <v>65602</v>
      </c>
      <c r="N945" s="137">
        <f t="shared" si="507"/>
        <v>617200.27659999998</v>
      </c>
      <c r="O945" s="137">
        <f t="shared" ca="1" si="508"/>
        <v>1808635.8961344359</v>
      </c>
      <c r="P945" s="137">
        <f t="shared" ca="1" si="509"/>
        <v>357431</v>
      </c>
      <c r="Q945" s="138">
        <f t="shared" si="527"/>
        <v>1</v>
      </c>
      <c r="R945" s="138">
        <f t="shared" si="528"/>
        <v>0</v>
      </c>
      <c r="S945" s="138">
        <f ca="1">OFFSET(V!$B$7,D945,Q945)*H945</f>
        <v>26409.3</v>
      </c>
      <c r="T945" s="138">
        <f ca="1">IF(R945&gt;0,OFFSET(V!$I$7,D945,R945)*IF(R945=1,H945-9300,IF(R945=2,H945-18000,IF(R945=3,H945-45000,0))),0)</f>
        <v>0</v>
      </c>
      <c r="U945" s="138">
        <f>IF(AND(I945=1,H945&gt;20000,H945&lt;=45000),H945*V!$G$7,0)+IF(AND(I945=1,H945&gt;45000,H945&lt;=50000),V!$G$7/5000*(50000-H945)*H945,0)</f>
        <v>0</v>
      </c>
      <c r="V945" s="139">
        <f t="shared" ca="1" si="529"/>
        <v>26409.3</v>
      </c>
      <c r="W945" s="140">
        <v>28020.600000000002</v>
      </c>
      <c r="X945" s="140">
        <v>0</v>
      </c>
      <c r="Y945" s="141">
        <v>0</v>
      </c>
      <c r="Z945" s="141">
        <v>115354.69430172307</v>
      </c>
      <c r="AA945" s="141">
        <v>0</v>
      </c>
      <c r="AB945" s="142">
        <f t="shared" si="530"/>
        <v>0</v>
      </c>
      <c r="AC945" s="141">
        <v>111021.74764472847</v>
      </c>
      <c r="AD945" s="142">
        <f t="shared" si="510"/>
        <v>0</v>
      </c>
      <c r="AE945" s="142">
        <f t="shared" si="511"/>
        <v>5619</v>
      </c>
      <c r="AF945" s="142">
        <f t="shared" si="512"/>
        <v>0</v>
      </c>
      <c r="AG945" s="142">
        <f t="shared" si="513"/>
        <v>0</v>
      </c>
      <c r="AH945" s="111"/>
      <c r="AI945" s="111"/>
      <c r="AJ945" s="124"/>
      <c r="AK945" s="140">
        <f t="shared" ca="1" si="514"/>
        <v>3941480.4598931721</v>
      </c>
      <c r="AL945" s="122">
        <f t="shared" ca="1" si="515"/>
        <v>4353341.359893172</v>
      </c>
      <c r="AM945" s="59">
        <f t="shared" ca="1" si="516"/>
        <v>24452.829967744234</v>
      </c>
      <c r="AN945" s="59">
        <f t="shared" ca="1" si="517"/>
        <v>0</v>
      </c>
      <c r="AO945" s="122"/>
      <c r="AP945" s="59">
        <f t="shared" ca="1" si="518"/>
        <v>53716.427022427088</v>
      </c>
      <c r="AQ945" s="122">
        <f t="shared" si="531"/>
        <v>111021.74764472847</v>
      </c>
      <c r="AR945" s="122">
        <f t="shared" si="532"/>
        <v>0</v>
      </c>
      <c r="AS945" s="122"/>
      <c r="AT945" s="122"/>
      <c r="AU945" s="140">
        <f t="shared" si="519"/>
        <v>0</v>
      </c>
      <c r="AV945" s="140">
        <f t="shared" ca="1" si="520"/>
        <v>117443.60512434611</v>
      </c>
      <c r="AW945" s="140">
        <f t="shared" ca="1" si="533"/>
        <v>0</v>
      </c>
      <c r="AX945" s="122">
        <f t="shared" ca="1" si="534"/>
        <v>60138.284502044713</v>
      </c>
      <c r="AY945" s="140">
        <f t="shared" ca="1" si="535"/>
        <v>-3529.4943589523109</v>
      </c>
      <c r="AZ945" s="141">
        <f t="shared" ca="1" si="521"/>
        <v>0</v>
      </c>
      <c r="BA945" s="141">
        <f t="shared" ca="1" si="522"/>
        <v>0</v>
      </c>
      <c r="BB945" s="141">
        <f t="shared" si="536"/>
        <v>0</v>
      </c>
      <c r="BC945" s="143">
        <f t="shared" si="537"/>
        <v>0</v>
      </c>
      <c r="BD945" s="140">
        <f t="shared" ca="1" si="538"/>
        <v>0</v>
      </c>
      <c r="BE945" s="124">
        <f t="shared" ca="1" si="539"/>
        <v>167630.53778782088</v>
      </c>
      <c r="BF945" s="127">
        <v>-57059.489000000001</v>
      </c>
      <c r="BG945" s="144">
        <f t="shared" ca="1" si="540"/>
        <v>4488365.2386487378</v>
      </c>
      <c r="BH945" s="125">
        <f t="shared" ca="1" si="541"/>
        <v>4488365.2386487378</v>
      </c>
    </row>
    <row r="946" spans="1:60" ht="11.25" x14ac:dyDescent="0.2">
      <c r="A946" s="134">
        <v>40502</v>
      </c>
      <c r="B946" s="86">
        <v>40502</v>
      </c>
      <c r="C946" s="86">
        <v>1</v>
      </c>
      <c r="D946" s="86">
        <f t="shared" si="523"/>
        <v>4</v>
      </c>
      <c r="E946" s="135">
        <f t="shared" si="524"/>
        <v>3</v>
      </c>
      <c r="F946" s="135">
        <f t="shared" si="525"/>
        <v>43</v>
      </c>
      <c r="G946" s="134" t="s">
        <v>1043</v>
      </c>
      <c r="H946" s="134">
        <v>2194</v>
      </c>
      <c r="I946" s="134">
        <v>0</v>
      </c>
      <c r="J946" s="134">
        <f t="shared" si="526"/>
        <v>3536.5970149253731</v>
      </c>
      <c r="K946" s="136">
        <v>196270.7</v>
      </c>
      <c r="L946" s="136">
        <v>636935.29</v>
      </c>
      <c r="M946" s="136">
        <v>0</v>
      </c>
      <c r="N946" s="137">
        <f t="shared" si="507"/>
        <v>389719.66710000002</v>
      </c>
      <c r="O946" s="137">
        <f t="shared" ca="1" si="508"/>
        <v>706201.66508612793</v>
      </c>
      <c r="P946" s="137">
        <f t="shared" ca="1" si="509"/>
        <v>94945</v>
      </c>
      <c r="Q946" s="138">
        <f t="shared" si="527"/>
        <v>1</v>
      </c>
      <c r="R946" s="138">
        <f t="shared" si="528"/>
        <v>0</v>
      </c>
      <c r="S946" s="138">
        <f ca="1">OFFSET(V!$B$7,D946,Q946)*H946</f>
        <v>10311.800000000001</v>
      </c>
      <c r="T946" s="138">
        <f ca="1">IF(R946&gt;0,OFFSET(V!$I$7,D946,R946)*IF(R946=1,H946-9300,IF(R946=2,H946-18000,IF(R946=3,H946-45000,0))),0)</f>
        <v>0</v>
      </c>
      <c r="U946" s="138">
        <f>IF(AND(I946=1,H946&gt;20000,H946&lt;=45000),H946*V!$G$7,0)+IF(AND(I946=1,H946&gt;45000,H946&lt;=50000),V!$G$7/5000*(50000-H946)*H946,0)</f>
        <v>0</v>
      </c>
      <c r="V946" s="139">
        <f t="shared" ca="1" si="529"/>
        <v>10311.800000000001</v>
      </c>
      <c r="W946" s="140">
        <v>11020.16</v>
      </c>
      <c r="X946" s="140">
        <v>0</v>
      </c>
      <c r="Y946" s="141">
        <v>6.0000000000000002E-5</v>
      </c>
      <c r="Z946" s="141">
        <v>139421.23354868713</v>
      </c>
      <c r="AA946" s="141">
        <v>4992</v>
      </c>
      <c r="AB946" s="142">
        <f t="shared" si="530"/>
        <v>3992</v>
      </c>
      <c r="AC946" s="141">
        <v>134184.30087355262</v>
      </c>
      <c r="AD946" s="142">
        <f t="shared" si="510"/>
        <v>0</v>
      </c>
      <c r="AE946" s="142">
        <f t="shared" si="511"/>
        <v>2194</v>
      </c>
      <c r="AF946" s="142">
        <f t="shared" si="512"/>
        <v>0</v>
      </c>
      <c r="AG946" s="142">
        <f t="shared" si="513"/>
        <v>0</v>
      </c>
      <c r="AH946" s="111"/>
      <c r="AI946" s="111"/>
      <c r="AJ946" s="124"/>
      <c r="AK946" s="140">
        <f t="shared" ca="1" si="514"/>
        <v>1538994.1500276956</v>
      </c>
      <c r="AL946" s="122">
        <f t="shared" ca="1" si="515"/>
        <v>1655271.1100276955</v>
      </c>
      <c r="AM946" s="59">
        <f t="shared" ca="1" si="516"/>
        <v>9547.8748797349799</v>
      </c>
      <c r="AN946" s="59">
        <f t="shared" ca="1" si="517"/>
        <v>2.4345752050423575</v>
      </c>
      <c r="AO946" s="122"/>
      <c r="AP946" s="59">
        <f t="shared" ca="1" si="518"/>
        <v>64923.326810662344</v>
      </c>
      <c r="AQ946" s="122">
        <f t="shared" si="531"/>
        <v>134184.30087355262</v>
      </c>
      <c r="AR946" s="122">
        <f t="shared" si="532"/>
        <v>0</v>
      </c>
      <c r="AS946" s="122"/>
      <c r="AT946" s="122"/>
      <c r="AU946" s="140">
        <f t="shared" si="519"/>
        <v>2395.1999999999998</v>
      </c>
      <c r="AV946" s="140">
        <f t="shared" ca="1" si="520"/>
        <v>45857.139996941696</v>
      </c>
      <c r="AW946" s="140">
        <f t="shared" ca="1" si="533"/>
        <v>4906.5179611222557</v>
      </c>
      <c r="AX946" s="122">
        <f t="shared" ca="1" si="534"/>
        <v>0</v>
      </c>
      <c r="AY946" s="140">
        <f t="shared" ca="1" si="535"/>
        <v>0</v>
      </c>
      <c r="AZ946" s="141">
        <f t="shared" ca="1" si="521"/>
        <v>0</v>
      </c>
      <c r="BA946" s="141">
        <f t="shared" ca="1" si="522"/>
        <v>0</v>
      </c>
      <c r="BB946" s="141">
        <f t="shared" si="536"/>
        <v>0</v>
      </c>
      <c r="BC946" s="143">
        <f t="shared" si="537"/>
        <v>0</v>
      </c>
      <c r="BD946" s="140">
        <f t="shared" ca="1" si="538"/>
        <v>0</v>
      </c>
      <c r="BE946" s="124">
        <f t="shared" ca="1" si="539"/>
        <v>118082.18476872629</v>
      </c>
      <c r="BF946" s="127">
        <v>-27216.803</v>
      </c>
      <c r="BG946" s="144">
        <f t="shared" ca="1" si="540"/>
        <v>1755686.8012513618</v>
      </c>
      <c r="BH946" s="125">
        <f t="shared" ca="1" si="541"/>
        <v>1755686.8012513618</v>
      </c>
    </row>
    <row r="947" spans="1:60" ht="11.25" x14ac:dyDescent="0.2">
      <c r="A947" s="134">
        <v>40503</v>
      </c>
      <c r="B947" s="86">
        <v>40503</v>
      </c>
      <c r="C947" s="86">
        <v>1</v>
      </c>
      <c r="D947" s="86">
        <f t="shared" si="523"/>
        <v>4</v>
      </c>
      <c r="E947" s="135">
        <f t="shared" si="524"/>
        <v>4</v>
      </c>
      <c r="F947" s="135">
        <f t="shared" si="525"/>
        <v>44</v>
      </c>
      <c r="G947" s="134" t="s">
        <v>1044</v>
      </c>
      <c r="H947" s="134">
        <v>3954</v>
      </c>
      <c r="I947" s="134">
        <v>0</v>
      </c>
      <c r="J947" s="134">
        <f t="shared" si="526"/>
        <v>6373.6119402985078</v>
      </c>
      <c r="K947" s="136">
        <v>384227.39999999997</v>
      </c>
      <c r="L947" s="136">
        <v>1948630.53</v>
      </c>
      <c r="M947" s="136">
        <v>0</v>
      </c>
      <c r="N947" s="137">
        <f t="shared" si="507"/>
        <v>1036609.6347000001</v>
      </c>
      <c r="O947" s="137">
        <f t="shared" ca="1" si="508"/>
        <v>1272708.014471536</v>
      </c>
      <c r="P947" s="137">
        <f t="shared" ca="1" si="509"/>
        <v>70830</v>
      </c>
      <c r="Q947" s="138">
        <f t="shared" si="527"/>
        <v>1</v>
      </c>
      <c r="R947" s="138">
        <f t="shared" si="528"/>
        <v>0</v>
      </c>
      <c r="S947" s="138">
        <f ca="1">OFFSET(V!$B$7,D947,Q947)*H947</f>
        <v>18583.8</v>
      </c>
      <c r="T947" s="138">
        <f ca="1">IF(R947&gt;0,OFFSET(V!$I$7,D947,R947)*IF(R947=1,H947-9300,IF(R947=2,H947-18000,IF(R947=3,H947-45000,0))),0)</f>
        <v>0</v>
      </c>
      <c r="U947" s="138">
        <f>IF(AND(I947=1,H947&gt;20000,H947&lt;=45000),H947*V!$G$7,0)+IF(AND(I947=1,H947&gt;45000,H947&lt;=50000),V!$G$7/5000*(50000-H947)*H947,0)</f>
        <v>0</v>
      </c>
      <c r="V947" s="139">
        <f t="shared" ca="1" si="529"/>
        <v>18583.8</v>
      </c>
      <c r="W947" s="140">
        <v>17440.02</v>
      </c>
      <c r="X947" s="140">
        <v>0</v>
      </c>
      <c r="Y947" s="141">
        <v>0</v>
      </c>
      <c r="Z947" s="141">
        <v>273515.96985530836</v>
      </c>
      <c r="AA947" s="141">
        <v>4614</v>
      </c>
      <c r="AB947" s="142">
        <f t="shared" si="530"/>
        <v>3614</v>
      </c>
      <c r="AC947" s="141">
        <v>263242.17810029443</v>
      </c>
      <c r="AD947" s="142">
        <f t="shared" si="510"/>
        <v>0</v>
      </c>
      <c r="AE947" s="142">
        <f t="shared" si="511"/>
        <v>3954</v>
      </c>
      <c r="AF947" s="142">
        <f t="shared" si="512"/>
        <v>0</v>
      </c>
      <c r="AG947" s="142">
        <f t="shared" si="513"/>
        <v>0</v>
      </c>
      <c r="AH947" s="111"/>
      <c r="AI947" s="111"/>
      <c r="AJ947" s="124"/>
      <c r="AK947" s="140">
        <f t="shared" ca="1" si="514"/>
        <v>2773556.458162948</v>
      </c>
      <c r="AL947" s="122">
        <f t="shared" ca="1" si="515"/>
        <v>2880410.2781629479</v>
      </c>
      <c r="AM947" s="59">
        <f t="shared" ca="1" si="516"/>
        <v>17207.063479704699</v>
      </c>
      <c r="AN947" s="59">
        <f t="shared" ca="1" si="517"/>
        <v>0</v>
      </c>
      <c r="AO947" s="122"/>
      <c r="AP947" s="59">
        <f t="shared" ca="1" si="518"/>
        <v>127366.30028919056</v>
      </c>
      <c r="AQ947" s="122">
        <f t="shared" si="531"/>
        <v>263242.17810029443</v>
      </c>
      <c r="AR947" s="122">
        <f t="shared" si="532"/>
        <v>0</v>
      </c>
      <c r="AS947" s="122"/>
      <c r="AT947" s="122"/>
      <c r="AU947" s="140">
        <f t="shared" si="519"/>
        <v>2168.4</v>
      </c>
      <c r="AV947" s="140">
        <f t="shared" ca="1" si="520"/>
        <v>82643.177551461922</v>
      </c>
      <c r="AW947" s="140">
        <f t="shared" ca="1" si="533"/>
        <v>19475.238887606596</v>
      </c>
      <c r="AX947" s="122">
        <f t="shared" ca="1" si="534"/>
        <v>0</v>
      </c>
      <c r="AY947" s="140">
        <f t="shared" ca="1" si="535"/>
        <v>0</v>
      </c>
      <c r="AZ947" s="141">
        <f t="shared" ca="1" si="521"/>
        <v>0</v>
      </c>
      <c r="BA947" s="141">
        <f t="shared" ca="1" si="522"/>
        <v>0</v>
      </c>
      <c r="BB947" s="141">
        <f t="shared" si="536"/>
        <v>0</v>
      </c>
      <c r="BC947" s="143">
        <f t="shared" si="537"/>
        <v>0</v>
      </c>
      <c r="BD947" s="140">
        <f t="shared" ca="1" si="538"/>
        <v>0</v>
      </c>
      <c r="BE947" s="124">
        <f t="shared" ca="1" si="539"/>
        <v>231653.11672825908</v>
      </c>
      <c r="BF947" s="127">
        <v>-55401.34</v>
      </c>
      <c r="BG947" s="144">
        <f t="shared" ca="1" si="540"/>
        <v>3073869.118370912</v>
      </c>
      <c r="BH947" s="125">
        <f t="shared" ca="1" si="541"/>
        <v>3073869.118370912</v>
      </c>
    </row>
    <row r="948" spans="1:60" ht="11.25" x14ac:dyDescent="0.2">
      <c r="A948" s="134">
        <v>40504</v>
      </c>
      <c r="B948" s="86">
        <v>40504</v>
      </c>
      <c r="C948" s="86">
        <v>1</v>
      </c>
      <c r="D948" s="86">
        <f t="shared" si="523"/>
        <v>4</v>
      </c>
      <c r="E948" s="135">
        <f t="shared" si="524"/>
        <v>3</v>
      </c>
      <c r="F948" s="135">
        <f t="shared" si="525"/>
        <v>43</v>
      </c>
      <c r="G948" s="134" t="s">
        <v>1045</v>
      </c>
      <c r="H948" s="134">
        <v>2328</v>
      </c>
      <c r="I948" s="134">
        <v>0</v>
      </c>
      <c r="J948" s="134">
        <f t="shared" si="526"/>
        <v>3752.5970149253731</v>
      </c>
      <c r="K948" s="136">
        <v>181733.99999999997</v>
      </c>
      <c r="L948" s="136">
        <v>783183.85</v>
      </c>
      <c r="M948" s="136">
        <v>0</v>
      </c>
      <c r="N948" s="137">
        <f t="shared" si="507"/>
        <v>436290.18150000001</v>
      </c>
      <c r="O948" s="137">
        <f t="shared" ca="1" si="508"/>
        <v>749333.39850524417</v>
      </c>
      <c r="P948" s="137">
        <f t="shared" ca="1" si="509"/>
        <v>93913</v>
      </c>
      <c r="Q948" s="138">
        <f t="shared" si="527"/>
        <v>1</v>
      </c>
      <c r="R948" s="138">
        <f t="shared" si="528"/>
        <v>0</v>
      </c>
      <c r="S948" s="138">
        <f ca="1">OFFSET(V!$B$7,D948,Q948)*H948</f>
        <v>10941.6</v>
      </c>
      <c r="T948" s="138">
        <f ca="1">IF(R948&gt;0,OFFSET(V!$I$7,D948,R948)*IF(R948=1,H948-9300,IF(R948=2,H948-18000,IF(R948=3,H948-45000,0))),0)</f>
        <v>0</v>
      </c>
      <c r="U948" s="138">
        <f>IF(AND(I948=1,H948&gt;20000,H948&lt;=45000),H948*V!$G$7,0)+IF(AND(I948=1,H948&gt;45000,H948&lt;=50000),V!$G$7/5000*(50000-H948)*H948,0)</f>
        <v>0</v>
      </c>
      <c r="V948" s="139">
        <f t="shared" ca="1" si="529"/>
        <v>10941.6</v>
      </c>
      <c r="W948" s="140">
        <v>0</v>
      </c>
      <c r="X948" s="140">
        <v>0</v>
      </c>
      <c r="Y948" s="141">
        <v>0</v>
      </c>
      <c r="Z948" s="141">
        <v>7146.733719468325</v>
      </c>
      <c r="AA948" s="141">
        <v>0</v>
      </c>
      <c r="AB948" s="142">
        <f t="shared" si="530"/>
        <v>0</v>
      </c>
      <c r="AC948" s="141">
        <v>6878.2885021700613</v>
      </c>
      <c r="AD948" s="142">
        <f t="shared" si="510"/>
        <v>0</v>
      </c>
      <c r="AE948" s="142">
        <f t="shared" si="511"/>
        <v>2328</v>
      </c>
      <c r="AF948" s="142">
        <f t="shared" si="512"/>
        <v>0</v>
      </c>
      <c r="AG948" s="142">
        <f t="shared" si="513"/>
        <v>0</v>
      </c>
      <c r="AH948" s="111"/>
      <c r="AI948" s="111"/>
      <c r="AJ948" s="124"/>
      <c r="AK948" s="140">
        <f t="shared" ca="1" si="514"/>
        <v>1632989.2348516295</v>
      </c>
      <c r="AL948" s="122">
        <f t="shared" ca="1" si="515"/>
        <v>1737843.8348516296</v>
      </c>
      <c r="AM948" s="59">
        <f t="shared" ca="1" si="516"/>
        <v>10131.017648141766</v>
      </c>
      <c r="AN948" s="59">
        <f t="shared" ca="1" si="517"/>
        <v>0</v>
      </c>
      <c r="AO948" s="122"/>
      <c r="AP948" s="59">
        <f t="shared" ca="1" si="518"/>
        <v>3327.9703319781142</v>
      </c>
      <c r="AQ948" s="122">
        <f t="shared" si="531"/>
        <v>6878.2885021700613</v>
      </c>
      <c r="AR948" s="122">
        <f t="shared" si="532"/>
        <v>0</v>
      </c>
      <c r="AS948" s="122"/>
      <c r="AT948" s="122"/>
      <c r="AU948" s="140">
        <f t="shared" si="519"/>
        <v>0</v>
      </c>
      <c r="AV948" s="140">
        <f t="shared" ca="1" si="520"/>
        <v>48657.895128933575</v>
      </c>
      <c r="AW948" s="140">
        <f t="shared" ca="1" si="533"/>
        <v>0</v>
      </c>
      <c r="AX948" s="122">
        <f t="shared" ca="1" si="534"/>
        <v>45107.576958741622</v>
      </c>
      <c r="AY948" s="140">
        <f t="shared" ca="1" si="535"/>
        <v>-2647.3475214690025</v>
      </c>
      <c r="AZ948" s="141">
        <f t="shared" ca="1" si="521"/>
        <v>0</v>
      </c>
      <c r="BA948" s="141">
        <f t="shared" ca="1" si="522"/>
        <v>0</v>
      </c>
      <c r="BB948" s="141">
        <f t="shared" si="536"/>
        <v>0</v>
      </c>
      <c r="BC948" s="143">
        <f t="shared" si="537"/>
        <v>0</v>
      </c>
      <c r="BD948" s="140">
        <f t="shared" ca="1" si="538"/>
        <v>0</v>
      </c>
      <c r="BE948" s="124">
        <f t="shared" ca="1" si="539"/>
        <v>49338.517939442681</v>
      </c>
      <c r="BF948" s="127">
        <v>-28142.792000000001</v>
      </c>
      <c r="BG948" s="144">
        <f t="shared" ca="1" si="540"/>
        <v>1769170.5784392143</v>
      </c>
      <c r="BH948" s="125">
        <f t="shared" ca="1" si="541"/>
        <v>1769170.5784392143</v>
      </c>
    </row>
    <row r="949" spans="1:60" ht="11.25" x14ac:dyDescent="0.2">
      <c r="A949" s="134">
        <v>40505</v>
      </c>
      <c r="B949" s="86">
        <v>40505</v>
      </c>
      <c r="C949" s="86">
        <v>1</v>
      </c>
      <c r="D949" s="86">
        <f t="shared" si="523"/>
        <v>4</v>
      </c>
      <c r="E949" s="135">
        <f t="shared" si="524"/>
        <v>3</v>
      </c>
      <c r="F949" s="135">
        <f t="shared" si="525"/>
        <v>43</v>
      </c>
      <c r="G949" s="134" t="s">
        <v>1046</v>
      </c>
      <c r="H949" s="134">
        <v>1302</v>
      </c>
      <c r="I949" s="134">
        <v>0</v>
      </c>
      <c r="J949" s="134">
        <f t="shared" si="526"/>
        <v>2098.7462686567164</v>
      </c>
      <c r="K949" s="136">
        <v>82128.5</v>
      </c>
      <c r="L949" s="136">
        <v>76024.59</v>
      </c>
      <c r="M949" s="136">
        <v>0</v>
      </c>
      <c r="N949" s="137">
        <f t="shared" si="507"/>
        <v>88782.110099999991</v>
      </c>
      <c r="O949" s="137">
        <f t="shared" ca="1" si="508"/>
        <v>419085.94710215979</v>
      </c>
      <c r="P949" s="137">
        <f t="shared" ca="1" si="509"/>
        <v>99091</v>
      </c>
      <c r="Q949" s="138">
        <f t="shared" si="527"/>
        <v>1</v>
      </c>
      <c r="R949" s="138">
        <f t="shared" si="528"/>
        <v>0</v>
      </c>
      <c r="S949" s="138">
        <f ca="1">OFFSET(V!$B$7,D949,Q949)*H949</f>
        <v>6119.4000000000005</v>
      </c>
      <c r="T949" s="138">
        <f ca="1">IF(R949&gt;0,OFFSET(V!$I$7,D949,R949)*IF(R949=1,H949-9300,IF(R949=2,H949-18000,IF(R949=3,H949-45000,0))),0)</f>
        <v>0</v>
      </c>
      <c r="U949" s="138">
        <f>IF(AND(I949=1,H949&gt;20000,H949&lt;=45000),H949*V!$G$7,0)+IF(AND(I949=1,H949&gt;45000,H949&lt;=50000),V!$G$7/5000*(50000-H949)*H949,0)</f>
        <v>0</v>
      </c>
      <c r="V949" s="139">
        <f t="shared" ca="1" si="529"/>
        <v>6119.4000000000005</v>
      </c>
      <c r="W949" s="140">
        <v>0</v>
      </c>
      <c r="X949" s="140">
        <v>0</v>
      </c>
      <c r="Y949" s="141">
        <v>0</v>
      </c>
      <c r="Z949" s="141">
        <v>67555.634688197199</v>
      </c>
      <c r="AA949" s="141">
        <v>33452</v>
      </c>
      <c r="AB949" s="142">
        <f t="shared" si="530"/>
        <v>32452</v>
      </c>
      <c r="AC949" s="141">
        <v>65018.113668742684</v>
      </c>
      <c r="AD949" s="142">
        <f t="shared" si="510"/>
        <v>0</v>
      </c>
      <c r="AE949" s="142">
        <f t="shared" si="511"/>
        <v>1302</v>
      </c>
      <c r="AF949" s="142">
        <f t="shared" si="512"/>
        <v>0</v>
      </c>
      <c r="AG949" s="142">
        <f t="shared" si="513"/>
        <v>0</v>
      </c>
      <c r="AH949" s="111"/>
      <c r="AI949" s="111"/>
      <c r="AJ949" s="124"/>
      <c r="AK949" s="140">
        <f t="shared" ca="1" si="514"/>
        <v>913295.52567732893</v>
      </c>
      <c r="AL949" s="122">
        <f t="shared" ca="1" si="515"/>
        <v>1018505.925677329</v>
      </c>
      <c r="AM949" s="59">
        <f t="shared" ca="1" si="516"/>
        <v>5666.0588392957807</v>
      </c>
      <c r="AN949" s="59">
        <f t="shared" ca="1" si="517"/>
        <v>0</v>
      </c>
      <c r="AO949" s="122"/>
      <c r="AP949" s="59">
        <f t="shared" ca="1" si="518"/>
        <v>31458.167720427864</v>
      </c>
      <c r="AQ949" s="122">
        <f t="shared" si="531"/>
        <v>65018.113668742684</v>
      </c>
      <c r="AR949" s="122">
        <f t="shared" si="532"/>
        <v>0</v>
      </c>
      <c r="AS949" s="122"/>
      <c r="AT949" s="122"/>
      <c r="AU949" s="140">
        <f t="shared" si="519"/>
        <v>19471.2</v>
      </c>
      <c r="AV949" s="140">
        <f t="shared" ca="1" si="520"/>
        <v>27213.307327264396</v>
      </c>
      <c r="AW949" s="140">
        <f t="shared" ca="1" si="533"/>
        <v>0</v>
      </c>
      <c r="AX949" s="122">
        <f t="shared" ca="1" si="534"/>
        <v>13124.561378949576</v>
      </c>
      <c r="AY949" s="140">
        <f t="shared" ca="1" si="535"/>
        <v>-770.27580241586213</v>
      </c>
      <c r="AZ949" s="141">
        <f t="shared" ca="1" si="521"/>
        <v>0</v>
      </c>
      <c r="BA949" s="141">
        <f t="shared" ca="1" si="522"/>
        <v>0</v>
      </c>
      <c r="BB949" s="141">
        <f t="shared" si="536"/>
        <v>0</v>
      </c>
      <c r="BC949" s="143">
        <f t="shared" si="537"/>
        <v>0</v>
      </c>
      <c r="BD949" s="140">
        <f t="shared" ca="1" si="538"/>
        <v>0</v>
      </c>
      <c r="BE949" s="124">
        <f t="shared" ca="1" si="539"/>
        <v>77372.399245276392</v>
      </c>
      <c r="BF949" s="127">
        <v>-13283.793</v>
      </c>
      <c r="BG949" s="144">
        <f t="shared" ca="1" si="540"/>
        <v>1088260.5907619011</v>
      </c>
      <c r="BH949" s="125">
        <f t="shared" ca="1" si="541"/>
        <v>1088260.5907619011</v>
      </c>
    </row>
    <row r="950" spans="1:60" ht="11.25" x14ac:dyDescent="0.2">
      <c r="A950" s="134">
        <v>40506</v>
      </c>
      <c r="B950" s="86">
        <v>40506</v>
      </c>
      <c r="C950" s="86">
        <v>1</v>
      </c>
      <c r="D950" s="86">
        <f t="shared" si="523"/>
        <v>4</v>
      </c>
      <c r="E950" s="135">
        <f t="shared" si="524"/>
        <v>4</v>
      </c>
      <c r="F950" s="135">
        <f t="shared" si="525"/>
        <v>44</v>
      </c>
      <c r="G950" s="134" t="s">
        <v>1047</v>
      </c>
      <c r="H950" s="134">
        <v>4045</v>
      </c>
      <c r="I950" s="134">
        <v>0</v>
      </c>
      <c r="J950" s="134">
        <f t="shared" si="526"/>
        <v>6520.2985074626868</v>
      </c>
      <c r="K950" s="136">
        <v>250634.59999999998</v>
      </c>
      <c r="L950" s="136">
        <v>529942.52</v>
      </c>
      <c r="M950" s="136">
        <v>58393</v>
      </c>
      <c r="N950" s="137">
        <f t="shared" si="507"/>
        <v>445527.49479999999</v>
      </c>
      <c r="O950" s="137">
        <f t="shared" ca="1" si="508"/>
        <v>1301998.9677636223</v>
      </c>
      <c r="P950" s="137">
        <f t="shared" ca="1" si="509"/>
        <v>256941</v>
      </c>
      <c r="Q950" s="138">
        <f t="shared" si="527"/>
        <v>1</v>
      </c>
      <c r="R950" s="138">
        <f t="shared" si="528"/>
        <v>0</v>
      </c>
      <c r="S950" s="138">
        <f ca="1">OFFSET(V!$B$7,D950,Q950)*H950</f>
        <v>19011.5</v>
      </c>
      <c r="T950" s="138">
        <f ca="1">IF(R950&gt;0,OFFSET(V!$I$7,D950,R950)*IF(R950=1,H950-9300,IF(R950=2,H950-18000,IF(R950=3,H950-45000,0))),0)</f>
        <v>0</v>
      </c>
      <c r="U950" s="138">
        <f>IF(AND(I950=1,H950&gt;20000,H950&lt;=45000),H950*V!$G$7,0)+IF(AND(I950=1,H950&gt;45000,H950&lt;=50000),V!$G$7/5000*(50000-H950)*H950,0)</f>
        <v>0</v>
      </c>
      <c r="V950" s="139">
        <f t="shared" ca="1" si="529"/>
        <v>19011.5</v>
      </c>
      <c r="W950" s="140">
        <v>21516.039999999997</v>
      </c>
      <c r="X950" s="140">
        <v>0</v>
      </c>
      <c r="Y950" s="141">
        <v>0</v>
      </c>
      <c r="Z950" s="141">
        <v>97461.421625981966</v>
      </c>
      <c r="AA950" s="141">
        <v>1417</v>
      </c>
      <c r="AB950" s="142">
        <f t="shared" si="530"/>
        <v>417</v>
      </c>
      <c r="AC950" s="141">
        <v>93800.581089092506</v>
      </c>
      <c r="AD950" s="142">
        <f t="shared" si="510"/>
        <v>0</v>
      </c>
      <c r="AE950" s="142">
        <f t="shared" si="511"/>
        <v>4045</v>
      </c>
      <c r="AF950" s="142">
        <f t="shared" si="512"/>
        <v>0</v>
      </c>
      <c r="AG950" s="142">
        <f t="shared" si="513"/>
        <v>0</v>
      </c>
      <c r="AH950" s="111"/>
      <c r="AI950" s="111"/>
      <c r="AJ950" s="124"/>
      <c r="AK950" s="140">
        <f t="shared" ca="1" si="514"/>
        <v>2837388.9411403961</v>
      </c>
      <c r="AL950" s="122">
        <f t="shared" ca="1" si="515"/>
        <v>3134857.4811403961</v>
      </c>
      <c r="AM950" s="59">
        <f t="shared" ca="1" si="516"/>
        <v>17603.078344816771</v>
      </c>
      <c r="AN950" s="59">
        <f t="shared" ca="1" si="517"/>
        <v>0</v>
      </c>
      <c r="AO950" s="122"/>
      <c r="AP950" s="59">
        <f t="shared" ca="1" si="518"/>
        <v>45384.189815289188</v>
      </c>
      <c r="AQ950" s="122">
        <f t="shared" si="531"/>
        <v>93800.581089092506</v>
      </c>
      <c r="AR950" s="122">
        <f t="shared" si="532"/>
        <v>0</v>
      </c>
      <c r="AS950" s="122"/>
      <c r="AT950" s="122"/>
      <c r="AU950" s="140">
        <f t="shared" si="519"/>
        <v>250.2</v>
      </c>
      <c r="AV950" s="140">
        <f t="shared" ca="1" si="520"/>
        <v>84545.182902292232</v>
      </c>
      <c r="AW950" s="140">
        <f t="shared" ca="1" si="533"/>
        <v>0</v>
      </c>
      <c r="AX950" s="122">
        <f t="shared" ca="1" si="534"/>
        <v>36378.991628488904</v>
      </c>
      <c r="AY950" s="140">
        <f t="shared" ca="1" si="535"/>
        <v>-2135.0699774743211</v>
      </c>
      <c r="AZ950" s="141">
        <f t="shared" ca="1" si="521"/>
        <v>0</v>
      </c>
      <c r="BA950" s="141">
        <f t="shared" ca="1" si="522"/>
        <v>0</v>
      </c>
      <c r="BB950" s="141">
        <f t="shared" si="536"/>
        <v>0</v>
      </c>
      <c r="BC950" s="143">
        <f t="shared" si="537"/>
        <v>0</v>
      </c>
      <c r="BD950" s="140">
        <f t="shared" ca="1" si="538"/>
        <v>0</v>
      </c>
      <c r="BE950" s="124">
        <f t="shared" ca="1" si="539"/>
        <v>128044.50274010708</v>
      </c>
      <c r="BF950" s="127">
        <v>-43252.06</v>
      </c>
      <c r="BG950" s="144">
        <f t="shared" ca="1" si="540"/>
        <v>3237253.0022253199</v>
      </c>
      <c r="BH950" s="125">
        <f t="shared" ca="1" si="541"/>
        <v>3237253.0022253199</v>
      </c>
    </row>
    <row r="951" spans="1:60" ht="11.25" x14ac:dyDescent="0.2">
      <c r="A951" s="134">
        <v>40507</v>
      </c>
      <c r="B951" s="86">
        <v>40507</v>
      </c>
      <c r="C951" s="86">
        <v>1</v>
      </c>
      <c r="D951" s="86">
        <f t="shared" si="523"/>
        <v>4</v>
      </c>
      <c r="E951" s="135">
        <f t="shared" si="524"/>
        <v>3</v>
      </c>
      <c r="F951" s="135">
        <f t="shared" si="525"/>
        <v>43</v>
      </c>
      <c r="G951" s="134" t="s">
        <v>1048</v>
      </c>
      <c r="H951" s="134">
        <v>1986</v>
      </c>
      <c r="I951" s="134">
        <v>0</v>
      </c>
      <c r="J951" s="134">
        <f t="shared" si="526"/>
        <v>3201.313432835821</v>
      </c>
      <c r="K951" s="136">
        <v>161016.30000000002</v>
      </c>
      <c r="L951" s="136">
        <v>618329.81000000006</v>
      </c>
      <c r="M951" s="136">
        <v>0</v>
      </c>
      <c r="N951" s="137">
        <f t="shared" si="507"/>
        <v>357080.36190000002</v>
      </c>
      <c r="O951" s="137">
        <f t="shared" ca="1" si="508"/>
        <v>639250.91470421606</v>
      </c>
      <c r="P951" s="137">
        <f t="shared" ca="1" si="509"/>
        <v>84651</v>
      </c>
      <c r="Q951" s="138">
        <f t="shared" si="527"/>
        <v>1</v>
      </c>
      <c r="R951" s="138">
        <f t="shared" si="528"/>
        <v>0</v>
      </c>
      <c r="S951" s="138">
        <f ca="1">OFFSET(V!$B$7,D951,Q951)*H951</f>
        <v>9334.2000000000007</v>
      </c>
      <c r="T951" s="138">
        <f ca="1">IF(R951&gt;0,OFFSET(V!$I$7,D951,R951)*IF(R951=1,H951-9300,IF(R951=2,H951-18000,IF(R951=3,H951-45000,0))),0)</f>
        <v>0</v>
      </c>
      <c r="U951" s="138">
        <f>IF(AND(I951=1,H951&gt;20000,H951&lt;=45000),H951*V!$G$7,0)+IF(AND(I951=1,H951&gt;45000,H951&lt;=50000),V!$G$7/5000*(50000-H951)*H951,0)</f>
        <v>0</v>
      </c>
      <c r="V951" s="139">
        <f t="shared" ca="1" si="529"/>
        <v>9334.2000000000007</v>
      </c>
      <c r="W951" s="140">
        <v>0</v>
      </c>
      <c r="X951" s="140">
        <v>0</v>
      </c>
      <c r="Y951" s="141">
        <v>0</v>
      </c>
      <c r="Z951" s="141">
        <v>25900.191129553859</v>
      </c>
      <c r="AA951" s="141">
        <v>0</v>
      </c>
      <c r="AB951" s="142">
        <f t="shared" si="530"/>
        <v>0</v>
      </c>
      <c r="AC951" s="141">
        <v>24927.329580661997</v>
      </c>
      <c r="AD951" s="142">
        <f t="shared" si="510"/>
        <v>0</v>
      </c>
      <c r="AE951" s="142">
        <f t="shared" si="511"/>
        <v>1986</v>
      </c>
      <c r="AF951" s="142">
        <f t="shared" si="512"/>
        <v>0</v>
      </c>
      <c r="AG951" s="142">
        <f t="shared" si="513"/>
        <v>0</v>
      </c>
      <c r="AH951" s="111"/>
      <c r="AI951" s="111"/>
      <c r="AJ951" s="124"/>
      <c r="AK951" s="140">
        <f t="shared" ca="1" si="514"/>
        <v>1393091.3317935294</v>
      </c>
      <c r="AL951" s="122">
        <f t="shared" ca="1" si="515"/>
        <v>1487076.5317935294</v>
      </c>
      <c r="AM951" s="59">
        <f t="shared" ca="1" si="516"/>
        <v>8642.6980451931031</v>
      </c>
      <c r="AN951" s="59">
        <f t="shared" ca="1" si="517"/>
        <v>0</v>
      </c>
      <c r="AO951" s="122"/>
      <c r="AP951" s="59">
        <f t="shared" ca="1" si="518"/>
        <v>12060.763847534306</v>
      </c>
      <c r="AQ951" s="122">
        <f t="shared" si="531"/>
        <v>24927.329580661997</v>
      </c>
      <c r="AR951" s="122">
        <f t="shared" si="532"/>
        <v>0</v>
      </c>
      <c r="AS951" s="122"/>
      <c r="AT951" s="122"/>
      <c r="AU951" s="140">
        <f t="shared" si="519"/>
        <v>0</v>
      </c>
      <c r="AV951" s="140">
        <f t="shared" ca="1" si="520"/>
        <v>41509.699195043853</v>
      </c>
      <c r="AW951" s="140">
        <f t="shared" ca="1" si="533"/>
        <v>0</v>
      </c>
      <c r="AX951" s="122">
        <f t="shared" ca="1" si="534"/>
        <v>28643.133461916161</v>
      </c>
      <c r="AY951" s="140">
        <f t="shared" ca="1" si="535"/>
        <v>-1681.0552348415258</v>
      </c>
      <c r="AZ951" s="141">
        <f t="shared" ca="1" si="521"/>
        <v>0</v>
      </c>
      <c r="BA951" s="141">
        <f t="shared" ca="1" si="522"/>
        <v>0</v>
      </c>
      <c r="BB951" s="141">
        <f t="shared" si="536"/>
        <v>0</v>
      </c>
      <c r="BC951" s="143">
        <f t="shared" si="537"/>
        <v>0</v>
      </c>
      <c r="BD951" s="140">
        <f t="shared" ca="1" si="538"/>
        <v>0</v>
      </c>
      <c r="BE951" s="124">
        <f t="shared" ca="1" si="539"/>
        <v>51889.407807736628</v>
      </c>
      <c r="BF951" s="127">
        <v>-24249.504000000001</v>
      </c>
      <c r="BG951" s="144">
        <f t="shared" ca="1" si="540"/>
        <v>1523359.1336464593</v>
      </c>
      <c r="BH951" s="125">
        <f t="shared" ca="1" si="541"/>
        <v>1523359.1336464593</v>
      </c>
    </row>
    <row r="952" spans="1:60" ht="11.25" x14ac:dyDescent="0.2">
      <c r="A952" s="134">
        <v>40508</v>
      </c>
      <c r="B952" s="86">
        <v>40508</v>
      </c>
      <c r="C952" s="86">
        <v>1</v>
      </c>
      <c r="D952" s="86">
        <f t="shared" si="523"/>
        <v>4</v>
      </c>
      <c r="E952" s="135">
        <f t="shared" si="524"/>
        <v>4</v>
      </c>
      <c r="F952" s="135">
        <f t="shared" si="525"/>
        <v>44</v>
      </c>
      <c r="G952" s="134" t="s">
        <v>1049</v>
      </c>
      <c r="H952" s="134">
        <v>2800</v>
      </c>
      <c r="I952" s="134">
        <v>0</v>
      </c>
      <c r="J952" s="134">
        <f t="shared" si="526"/>
        <v>4513.4328358208959</v>
      </c>
      <c r="K952" s="136">
        <v>183890.65</v>
      </c>
      <c r="L952" s="136">
        <v>591430.46</v>
      </c>
      <c r="M952" s="136">
        <v>0</v>
      </c>
      <c r="N952" s="137">
        <f t="shared" si="507"/>
        <v>363059.14740000002</v>
      </c>
      <c r="O952" s="137">
        <f t="shared" ca="1" si="508"/>
        <v>901260.10129496735</v>
      </c>
      <c r="P952" s="137">
        <f t="shared" ca="1" si="509"/>
        <v>161460</v>
      </c>
      <c r="Q952" s="138">
        <f t="shared" si="527"/>
        <v>1</v>
      </c>
      <c r="R952" s="138">
        <f t="shared" si="528"/>
        <v>0</v>
      </c>
      <c r="S952" s="138">
        <f ca="1">OFFSET(V!$B$7,D952,Q952)*H952</f>
        <v>13160</v>
      </c>
      <c r="T952" s="138">
        <f ca="1">IF(R952&gt;0,OFFSET(V!$I$7,D952,R952)*IF(R952=1,H952-9300,IF(R952=2,H952-18000,IF(R952=3,H952-45000,0))),0)</f>
        <v>0</v>
      </c>
      <c r="U952" s="138">
        <f>IF(AND(I952=1,H952&gt;20000,H952&lt;=45000),H952*V!$G$7,0)+IF(AND(I952=1,H952&gt;45000,H952&lt;=50000),V!$G$7/5000*(50000-H952)*H952,0)</f>
        <v>0</v>
      </c>
      <c r="V952" s="139">
        <f t="shared" ca="1" si="529"/>
        <v>13160</v>
      </c>
      <c r="W952" s="140">
        <v>14386.859999999999</v>
      </c>
      <c r="X952" s="140">
        <v>0</v>
      </c>
      <c r="Y952" s="141">
        <v>0</v>
      </c>
      <c r="Z952" s="141">
        <v>57748.406648110868</v>
      </c>
      <c r="AA952" s="141">
        <v>3302</v>
      </c>
      <c r="AB952" s="142">
        <f t="shared" si="530"/>
        <v>2302</v>
      </c>
      <c r="AC952" s="141">
        <v>55579.264186702094</v>
      </c>
      <c r="AD952" s="142">
        <f t="shared" si="510"/>
        <v>0</v>
      </c>
      <c r="AE952" s="142">
        <f t="shared" si="511"/>
        <v>2800</v>
      </c>
      <c r="AF952" s="142">
        <f t="shared" si="512"/>
        <v>0</v>
      </c>
      <c r="AG952" s="142">
        <f t="shared" si="513"/>
        <v>0</v>
      </c>
      <c r="AH952" s="111"/>
      <c r="AI952" s="111"/>
      <c r="AJ952" s="124"/>
      <c r="AK952" s="140">
        <f t="shared" ca="1" si="514"/>
        <v>1964076.3993060838</v>
      </c>
      <c r="AL952" s="122">
        <f t="shared" ca="1" si="515"/>
        <v>2153083.2593060839</v>
      </c>
      <c r="AM952" s="59">
        <f t="shared" ca="1" si="516"/>
        <v>12185.072772679099</v>
      </c>
      <c r="AN952" s="59">
        <f t="shared" ca="1" si="517"/>
        <v>0</v>
      </c>
      <c r="AO952" s="122"/>
      <c r="AP952" s="59">
        <f t="shared" ca="1" si="518"/>
        <v>26891.303298511324</v>
      </c>
      <c r="AQ952" s="122">
        <f t="shared" si="531"/>
        <v>55579.264186702094</v>
      </c>
      <c r="AR952" s="122">
        <f t="shared" si="532"/>
        <v>0</v>
      </c>
      <c r="AS952" s="122"/>
      <c r="AT952" s="122"/>
      <c r="AU952" s="140">
        <f t="shared" si="519"/>
        <v>1381.2</v>
      </c>
      <c r="AV952" s="140">
        <f t="shared" ca="1" si="520"/>
        <v>58523.241564009455</v>
      </c>
      <c r="AW952" s="140">
        <f t="shared" ca="1" si="533"/>
        <v>0</v>
      </c>
      <c r="AX952" s="122">
        <f t="shared" ca="1" si="534"/>
        <v>31216.480675818682</v>
      </c>
      <c r="AY952" s="140">
        <f t="shared" ca="1" si="535"/>
        <v>-1832.0840603276567</v>
      </c>
      <c r="AZ952" s="141">
        <f t="shared" ca="1" si="521"/>
        <v>0</v>
      </c>
      <c r="BA952" s="141">
        <f t="shared" ca="1" si="522"/>
        <v>0</v>
      </c>
      <c r="BB952" s="141">
        <f t="shared" si="536"/>
        <v>0</v>
      </c>
      <c r="BC952" s="143">
        <f t="shared" si="537"/>
        <v>0</v>
      </c>
      <c r="BD952" s="140">
        <f t="shared" ca="1" si="538"/>
        <v>0</v>
      </c>
      <c r="BE952" s="124">
        <f t="shared" ca="1" si="539"/>
        <v>84963.660802193117</v>
      </c>
      <c r="BF952" s="127">
        <v>-31648.355</v>
      </c>
      <c r="BG952" s="144">
        <f t="shared" ca="1" si="540"/>
        <v>2218583.6378809558</v>
      </c>
      <c r="BH952" s="125">
        <f t="shared" ca="1" si="541"/>
        <v>2218583.6378809558</v>
      </c>
    </row>
    <row r="953" spans="1:60" ht="11.25" x14ac:dyDescent="0.2">
      <c r="A953" s="134">
        <v>40509</v>
      </c>
      <c r="B953" s="86">
        <v>40509</v>
      </c>
      <c r="C953" s="86">
        <v>1</v>
      </c>
      <c r="D953" s="86">
        <f t="shared" si="523"/>
        <v>4</v>
      </c>
      <c r="E953" s="135">
        <f t="shared" si="524"/>
        <v>3</v>
      </c>
      <c r="F953" s="135">
        <f t="shared" si="525"/>
        <v>43</v>
      </c>
      <c r="G953" s="134" t="s">
        <v>1050</v>
      </c>
      <c r="H953" s="134">
        <v>1881</v>
      </c>
      <c r="I953" s="134">
        <v>0</v>
      </c>
      <c r="J953" s="134">
        <f t="shared" si="526"/>
        <v>3032.0597014925374</v>
      </c>
      <c r="K953" s="136">
        <v>141844.59999999998</v>
      </c>
      <c r="L953" s="136">
        <v>525352.6</v>
      </c>
      <c r="M953" s="136">
        <v>0</v>
      </c>
      <c r="N953" s="137">
        <f t="shared" si="507"/>
        <v>307015.62599999999</v>
      </c>
      <c r="O953" s="137">
        <f t="shared" ca="1" si="508"/>
        <v>605453.66090565477</v>
      </c>
      <c r="P953" s="137">
        <f t="shared" ca="1" si="509"/>
        <v>89531</v>
      </c>
      <c r="Q953" s="138">
        <f t="shared" si="527"/>
        <v>1</v>
      </c>
      <c r="R953" s="138">
        <f t="shared" si="528"/>
        <v>0</v>
      </c>
      <c r="S953" s="138">
        <f ca="1">OFFSET(V!$B$7,D953,Q953)*H953</f>
        <v>8840.7000000000007</v>
      </c>
      <c r="T953" s="138">
        <f ca="1">IF(R953&gt;0,OFFSET(V!$I$7,D953,R953)*IF(R953=1,H953-9300,IF(R953=2,H953-18000,IF(R953=3,H953-45000,0))),0)</f>
        <v>0</v>
      </c>
      <c r="U953" s="138">
        <f>IF(AND(I953=1,H953&gt;20000,H953&lt;=45000),H953*V!$G$7,0)+IF(AND(I953=1,H953&gt;45000,H953&lt;=50000),V!$G$7/5000*(50000-H953)*H953,0)</f>
        <v>0</v>
      </c>
      <c r="V953" s="139">
        <f t="shared" ca="1" si="529"/>
        <v>8840.7000000000007</v>
      </c>
      <c r="W953" s="140">
        <v>0</v>
      </c>
      <c r="X953" s="140">
        <v>0</v>
      </c>
      <c r="Y953" s="141">
        <v>0</v>
      </c>
      <c r="Z953" s="141">
        <v>138130.20064969512</v>
      </c>
      <c r="AA953" s="141">
        <v>2807</v>
      </c>
      <c r="AB953" s="142">
        <f t="shared" si="530"/>
        <v>1807</v>
      </c>
      <c r="AC953" s="141">
        <v>132941.76168101633</v>
      </c>
      <c r="AD953" s="142">
        <f t="shared" si="510"/>
        <v>0</v>
      </c>
      <c r="AE953" s="142">
        <f t="shared" si="511"/>
        <v>1881</v>
      </c>
      <c r="AF953" s="142">
        <f t="shared" si="512"/>
        <v>0</v>
      </c>
      <c r="AG953" s="142">
        <f t="shared" si="513"/>
        <v>0</v>
      </c>
      <c r="AH953" s="111"/>
      <c r="AI953" s="111"/>
      <c r="AJ953" s="124"/>
      <c r="AK953" s="140">
        <f t="shared" ca="1" si="514"/>
        <v>1319438.4668195513</v>
      </c>
      <c r="AL953" s="122">
        <f t="shared" ca="1" si="515"/>
        <v>1417810.1668195513</v>
      </c>
      <c r="AM953" s="59">
        <f t="shared" ca="1" si="516"/>
        <v>8185.7578162176378</v>
      </c>
      <c r="AN953" s="59">
        <f t="shared" ca="1" si="517"/>
        <v>0</v>
      </c>
      <c r="AO953" s="122"/>
      <c r="AP953" s="59">
        <f t="shared" ca="1" si="518"/>
        <v>64322.140401023345</v>
      </c>
      <c r="AQ953" s="122">
        <f t="shared" si="531"/>
        <v>132941.76168101633</v>
      </c>
      <c r="AR953" s="122">
        <f t="shared" si="532"/>
        <v>0</v>
      </c>
      <c r="AS953" s="122"/>
      <c r="AT953" s="122"/>
      <c r="AU953" s="140">
        <f t="shared" si="519"/>
        <v>1084.2</v>
      </c>
      <c r="AV953" s="140">
        <f t="shared" ca="1" si="520"/>
        <v>39315.077636393493</v>
      </c>
      <c r="AW953" s="140">
        <f t="shared" ca="1" si="533"/>
        <v>12267.332241877521</v>
      </c>
      <c r="AX953" s="122">
        <f t="shared" ca="1" si="534"/>
        <v>0</v>
      </c>
      <c r="AY953" s="140">
        <f t="shared" ca="1" si="535"/>
        <v>0</v>
      </c>
      <c r="AZ953" s="141">
        <f t="shared" ca="1" si="521"/>
        <v>0</v>
      </c>
      <c r="BA953" s="141">
        <f t="shared" ca="1" si="522"/>
        <v>0</v>
      </c>
      <c r="BB953" s="141">
        <f t="shared" si="536"/>
        <v>0</v>
      </c>
      <c r="BC953" s="143">
        <f t="shared" si="537"/>
        <v>0</v>
      </c>
      <c r="BD953" s="140">
        <f t="shared" ca="1" si="538"/>
        <v>0</v>
      </c>
      <c r="BE953" s="124">
        <f t="shared" ca="1" si="539"/>
        <v>116988.75027929436</v>
      </c>
      <c r="BF953" s="127">
        <v>-23657.379000000001</v>
      </c>
      <c r="BG953" s="144">
        <f t="shared" ca="1" si="540"/>
        <v>1519327.2959150632</v>
      </c>
      <c r="BH953" s="125">
        <f t="shared" ca="1" si="541"/>
        <v>1519327.2959150632</v>
      </c>
    </row>
    <row r="954" spans="1:60" ht="11.25" x14ac:dyDescent="0.2">
      <c r="A954" s="134">
        <v>40510</v>
      </c>
      <c r="B954" s="86">
        <v>40510</v>
      </c>
      <c r="C954" s="86">
        <v>1</v>
      </c>
      <c r="D954" s="86">
        <f t="shared" si="523"/>
        <v>4</v>
      </c>
      <c r="E954" s="135">
        <f t="shared" si="524"/>
        <v>3</v>
      </c>
      <c r="F954" s="135">
        <f t="shared" si="525"/>
        <v>43</v>
      </c>
      <c r="G954" s="134" t="s">
        <v>1051</v>
      </c>
      <c r="H954" s="134">
        <v>2274</v>
      </c>
      <c r="I954" s="134">
        <v>0</v>
      </c>
      <c r="J954" s="134">
        <f t="shared" si="526"/>
        <v>3665.5522388059703</v>
      </c>
      <c r="K954" s="136">
        <v>140830.35</v>
      </c>
      <c r="L954" s="136">
        <v>158713.38</v>
      </c>
      <c r="M954" s="136">
        <v>0</v>
      </c>
      <c r="N954" s="137">
        <f t="shared" si="507"/>
        <v>163296.07020000002</v>
      </c>
      <c r="O954" s="137">
        <f t="shared" ca="1" si="508"/>
        <v>731951.95369455556</v>
      </c>
      <c r="P954" s="137">
        <f t="shared" ca="1" si="509"/>
        <v>170597</v>
      </c>
      <c r="Q954" s="138">
        <f t="shared" si="527"/>
        <v>1</v>
      </c>
      <c r="R954" s="138">
        <f t="shared" si="528"/>
        <v>0</v>
      </c>
      <c r="S954" s="138">
        <f ca="1">OFFSET(V!$B$7,D954,Q954)*H954</f>
        <v>10687.800000000001</v>
      </c>
      <c r="T954" s="138">
        <f ca="1">IF(R954&gt;0,OFFSET(V!$I$7,D954,R954)*IF(R954=1,H954-9300,IF(R954=2,H954-18000,IF(R954=3,H954-45000,0))),0)</f>
        <v>0</v>
      </c>
      <c r="U954" s="138">
        <f>IF(AND(I954=1,H954&gt;20000,H954&lt;=45000),H954*V!$G$7,0)+IF(AND(I954=1,H954&gt;45000,H954&lt;=50000),V!$G$7/5000*(50000-H954)*H954,0)</f>
        <v>0</v>
      </c>
      <c r="V954" s="139">
        <f t="shared" ca="1" si="529"/>
        <v>10687.800000000001</v>
      </c>
      <c r="W954" s="140">
        <v>11266.88</v>
      </c>
      <c r="X954" s="140">
        <v>0</v>
      </c>
      <c r="Y954" s="141">
        <v>0</v>
      </c>
      <c r="Z954" s="141">
        <v>36412.142177132759</v>
      </c>
      <c r="AA954" s="141">
        <v>0</v>
      </c>
      <c r="AB954" s="142">
        <f t="shared" si="530"/>
        <v>0</v>
      </c>
      <c r="AC954" s="141">
        <v>35044.431303505466</v>
      </c>
      <c r="AD954" s="142">
        <f t="shared" si="510"/>
        <v>0</v>
      </c>
      <c r="AE954" s="142">
        <f t="shared" si="511"/>
        <v>2274</v>
      </c>
      <c r="AF954" s="142">
        <f t="shared" si="512"/>
        <v>0</v>
      </c>
      <c r="AG954" s="142">
        <f t="shared" si="513"/>
        <v>0</v>
      </c>
      <c r="AH954" s="111"/>
      <c r="AI954" s="111"/>
      <c r="AJ954" s="124"/>
      <c r="AK954" s="140">
        <f t="shared" ca="1" si="514"/>
        <v>1595110.618579298</v>
      </c>
      <c r="AL954" s="122">
        <f t="shared" ca="1" si="515"/>
        <v>1787662.298579298</v>
      </c>
      <c r="AM954" s="59">
        <f t="shared" ca="1" si="516"/>
        <v>9896.0198160972395</v>
      </c>
      <c r="AN954" s="59">
        <f t="shared" ca="1" si="517"/>
        <v>0</v>
      </c>
      <c r="AO954" s="122"/>
      <c r="AP954" s="59">
        <f t="shared" ca="1" si="518"/>
        <v>16955.791784877325</v>
      </c>
      <c r="AQ954" s="122">
        <f t="shared" si="531"/>
        <v>35044.431303505466</v>
      </c>
      <c r="AR954" s="122">
        <f t="shared" si="532"/>
        <v>0</v>
      </c>
      <c r="AS954" s="122"/>
      <c r="AT954" s="122"/>
      <c r="AU954" s="140">
        <f t="shared" si="519"/>
        <v>0</v>
      </c>
      <c r="AV954" s="140">
        <f t="shared" ca="1" si="520"/>
        <v>47529.232613056251</v>
      </c>
      <c r="AW954" s="140">
        <f t="shared" ca="1" si="533"/>
        <v>0</v>
      </c>
      <c r="AX954" s="122">
        <f t="shared" ca="1" si="534"/>
        <v>29440.593094428114</v>
      </c>
      <c r="AY954" s="140">
        <f t="shared" ca="1" si="535"/>
        <v>-1727.8578547989912</v>
      </c>
      <c r="AZ954" s="141">
        <f t="shared" ca="1" si="521"/>
        <v>0</v>
      </c>
      <c r="BA954" s="141">
        <f t="shared" ca="1" si="522"/>
        <v>0</v>
      </c>
      <c r="BB954" s="141">
        <f t="shared" si="536"/>
        <v>0</v>
      </c>
      <c r="BC954" s="143">
        <f t="shared" si="537"/>
        <v>0</v>
      </c>
      <c r="BD954" s="140">
        <f t="shared" ca="1" si="538"/>
        <v>0</v>
      </c>
      <c r="BE954" s="124">
        <f t="shared" ca="1" si="539"/>
        <v>62757.16654313459</v>
      </c>
      <c r="BF954" s="127">
        <v>-22771.13</v>
      </c>
      <c r="BG954" s="144">
        <f t="shared" ca="1" si="540"/>
        <v>1837544.3549385299</v>
      </c>
      <c r="BH954" s="125">
        <f t="shared" ca="1" si="541"/>
        <v>1837544.3549385299</v>
      </c>
    </row>
    <row r="955" spans="1:60" ht="11.25" x14ac:dyDescent="0.2">
      <c r="A955" s="134">
        <v>40511</v>
      </c>
      <c r="B955" s="86">
        <v>40511</v>
      </c>
      <c r="C955" s="86">
        <v>1</v>
      </c>
      <c r="D955" s="86">
        <f t="shared" si="523"/>
        <v>4</v>
      </c>
      <c r="E955" s="135">
        <f t="shared" si="524"/>
        <v>3</v>
      </c>
      <c r="F955" s="135">
        <f t="shared" si="525"/>
        <v>43</v>
      </c>
      <c r="G955" s="134" t="s">
        <v>1052</v>
      </c>
      <c r="H955" s="134">
        <v>2249</v>
      </c>
      <c r="I955" s="134">
        <v>0</v>
      </c>
      <c r="J955" s="134">
        <f t="shared" si="526"/>
        <v>3625.2537313432836</v>
      </c>
      <c r="K955" s="136">
        <v>151805</v>
      </c>
      <c r="L955" s="136">
        <v>128793.79</v>
      </c>
      <c r="M955" s="136">
        <v>0</v>
      </c>
      <c r="N955" s="137">
        <f t="shared" si="507"/>
        <v>159529.17809999999</v>
      </c>
      <c r="O955" s="137">
        <f t="shared" ca="1" si="508"/>
        <v>723904.9885044219</v>
      </c>
      <c r="P955" s="137">
        <f t="shared" ca="1" si="509"/>
        <v>169313</v>
      </c>
      <c r="Q955" s="138">
        <f t="shared" si="527"/>
        <v>1</v>
      </c>
      <c r="R955" s="138">
        <f t="shared" si="528"/>
        <v>0</v>
      </c>
      <c r="S955" s="138">
        <f ca="1">OFFSET(V!$B$7,D955,Q955)*H955</f>
        <v>10570.300000000001</v>
      </c>
      <c r="T955" s="138">
        <f ca="1">IF(R955&gt;0,OFFSET(V!$I$7,D955,R955)*IF(R955=1,H955-9300,IF(R955=2,H955-18000,IF(R955=3,H955-45000,0))),0)</f>
        <v>0</v>
      </c>
      <c r="U955" s="138">
        <f>IF(AND(I955=1,H955&gt;20000,H955&lt;=45000),H955*V!$G$7,0)+IF(AND(I955=1,H955&gt;45000,H955&lt;=50000),V!$G$7/5000*(50000-H955)*H955,0)</f>
        <v>0</v>
      </c>
      <c r="V955" s="139">
        <f t="shared" ca="1" si="529"/>
        <v>10570.300000000001</v>
      </c>
      <c r="W955" s="140">
        <v>10835.119999999999</v>
      </c>
      <c r="X955" s="140">
        <v>0</v>
      </c>
      <c r="Y955" s="141">
        <v>2.3630000000000002E-2</v>
      </c>
      <c r="Z955" s="141">
        <v>60255.212459030692</v>
      </c>
      <c r="AA955" s="141">
        <v>0</v>
      </c>
      <c r="AB955" s="142">
        <f t="shared" si="530"/>
        <v>0</v>
      </c>
      <c r="AC955" s="141">
        <v>57991.909496188404</v>
      </c>
      <c r="AD955" s="142">
        <f t="shared" si="510"/>
        <v>0</v>
      </c>
      <c r="AE955" s="142">
        <f t="shared" si="511"/>
        <v>2249</v>
      </c>
      <c r="AF955" s="142">
        <f t="shared" si="512"/>
        <v>0</v>
      </c>
      <c r="AG955" s="142">
        <f t="shared" si="513"/>
        <v>0</v>
      </c>
      <c r="AH955" s="111"/>
      <c r="AI955" s="111"/>
      <c r="AJ955" s="124"/>
      <c r="AK955" s="140">
        <f t="shared" ca="1" si="514"/>
        <v>1577574.2221569221</v>
      </c>
      <c r="AL955" s="122">
        <f t="shared" ca="1" si="515"/>
        <v>1768292.6421569223</v>
      </c>
      <c r="AM955" s="59">
        <f t="shared" ca="1" si="516"/>
        <v>9787.2245234840339</v>
      </c>
      <c r="AN955" s="59">
        <f t="shared" ca="1" si="517"/>
        <v>958.81686825251518</v>
      </c>
      <c r="AO955" s="122"/>
      <c r="AP955" s="59">
        <f t="shared" ca="1" si="518"/>
        <v>28058.630317292729</v>
      </c>
      <c r="AQ955" s="122">
        <f t="shared" si="531"/>
        <v>57991.909496188404</v>
      </c>
      <c r="AR955" s="122">
        <f t="shared" si="532"/>
        <v>0</v>
      </c>
      <c r="AS955" s="122"/>
      <c r="AT955" s="122"/>
      <c r="AU955" s="140">
        <f t="shared" si="519"/>
        <v>0</v>
      </c>
      <c r="AV955" s="140">
        <f t="shared" ca="1" si="520"/>
        <v>47006.703670520452</v>
      </c>
      <c r="AW955" s="140">
        <f t="shared" ca="1" si="533"/>
        <v>0</v>
      </c>
      <c r="AX955" s="122">
        <f t="shared" ca="1" si="534"/>
        <v>17073.424491624777</v>
      </c>
      <c r="AY955" s="140">
        <f t="shared" ca="1" si="535"/>
        <v>-1002.0331629037241</v>
      </c>
      <c r="AZ955" s="141">
        <f t="shared" ca="1" si="521"/>
        <v>0</v>
      </c>
      <c r="BA955" s="141">
        <f t="shared" ca="1" si="522"/>
        <v>0</v>
      </c>
      <c r="BB955" s="141">
        <f t="shared" si="536"/>
        <v>0</v>
      </c>
      <c r="BC955" s="143">
        <f t="shared" si="537"/>
        <v>0</v>
      </c>
      <c r="BD955" s="140">
        <f t="shared" ca="1" si="538"/>
        <v>0</v>
      </c>
      <c r="BE955" s="124">
        <f t="shared" ca="1" si="539"/>
        <v>74063.300824909456</v>
      </c>
      <c r="BF955" s="127">
        <v>-22215.522000000001</v>
      </c>
      <c r="BG955" s="144">
        <f t="shared" ca="1" si="540"/>
        <v>1830886.4623735682</v>
      </c>
      <c r="BH955" s="125">
        <f t="shared" ca="1" si="541"/>
        <v>1830886.4623735682</v>
      </c>
    </row>
    <row r="956" spans="1:60" ht="11.25" x14ac:dyDescent="0.2">
      <c r="A956" s="134">
        <v>40512</v>
      </c>
      <c r="B956" s="86">
        <v>40512</v>
      </c>
      <c r="C956" s="86">
        <v>1</v>
      </c>
      <c r="D956" s="86">
        <f t="shared" si="523"/>
        <v>4</v>
      </c>
      <c r="E956" s="135">
        <f t="shared" si="524"/>
        <v>3</v>
      </c>
      <c r="F956" s="135">
        <f t="shared" si="525"/>
        <v>43</v>
      </c>
      <c r="G956" s="134" t="s">
        <v>1053</v>
      </c>
      <c r="H956" s="134">
        <v>1552</v>
      </c>
      <c r="I956" s="134">
        <v>0</v>
      </c>
      <c r="J956" s="134">
        <f t="shared" si="526"/>
        <v>2501.7313432835822</v>
      </c>
      <c r="K956" s="136">
        <v>84327.65</v>
      </c>
      <c r="L956" s="136">
        <v>61517</v>
      </c>
      <c r="M956" s="136">
        <v>32843</v>
      </c>
      <c r="N956" s="137">
        <f t="shared" si="507"/>
        <v>117550.538</v>
      </c>
      <c r="O956" s="137">
        <f t="shared" ca="1" si="508"/>
        <v>499555.59900349617</v>
      </c>
      <c r="P956" s="137">
        <f t="shared" ca="1" si="509"/>
        <v>114602</v>
      </c>
      <c r="Q956" s="138">
        <f t="shared" si="527"/>
        <v>1</v>
      </c>
      <c r="R956" s="138">
        <f t="shared" si="528"/>
        <v>0</v>
      </c>
      <c r="S956" s="138">
        <f ca="1">OFFSET(V!$B$7,D956,Q956)*H956</f>
        <v>7294.4000000000005</v>
      </c>
      <c r="T956" s="138">
        <f ca="1">IF(R956&gt;0,OFFSET(V!$I$7,D956,R956)*IF(R956=1,H956-9300,IF(R956=2,H956-18000,IF(R956=3,H956-45000,0))),0)</f>
        <v>0</v>
      </c>
      <c r="U956" s="138">
        <f>IF(AND(I956=1,H956&gt;20000,H956&lt;=45000),H956*V!$G$7,0)+IF(AND(I956=1,H956&gt;45000,H956&lt;=50000),V!$G$7/5000*(50000-H956)*H956,0)</f>
        <v>0</v>
      </c>
      <c r="V956" s="139">
        <f t="shared" ca="1" si="529"/>
        <v>7294.4000000000005</v>
      </c>
      <c r="W956" s="140">
        <v>0</v>
      </c>
      <c r="X956" s="140">
        <v>0</v>
      </c>
      <c r="Y956" s="141">
        <v>0</v>
      </c>
      <c r="Z956" s="141">
        <v>26300.821929754438</v>
      </c>
      <c r="AA956" s="141">
        <v>0</v>
      </c>
      <c r="AB956" s="142">
        <f t="shared" si="530"/>
        <v>0</v>
      </c>
      <c r="AC956" s="141">
        <v>25312.911908869944</v>
      </c>
      <c r="AD956" s="142">
        <f t="shared" si="510"/>
        <v>0</v>
      </c>
      <c r="AE956" s="142">
        <f t="shared" si="511"/>
        <v>1552</v>
      </c>
      <c r="AF956" s="142">
        <f t="shared" si="512"/>
        <v>0</v>
      </c>
      <c r="AG956" s="142">
        <f t="shared" si="513"/>
        <v>0</v>
      </c>
      <c r="AH956" s="111"/>
      <c r="AI956" s="111"/>
      <c r="AJ956" s="124"/>
      <c r="AK956" s="140">
        <f t="shared" ca="1" si="514"/>
        <v>1088659.4899010863</v>
      </c>
      <c r="AL956" s="122">
        <f t="shared" ca="1" si="515"/>
        <v>1210555.8899010862</v>
      </c>
      <c r="AM956" s="59">
        <f t="shared" ca="1" si="516"/>
        <v>6754.0117654278438</v>
      </c>
      <c r="AN956" s="59">
        <f t="shared" ca="1" si="517"/>
        <v>0</v>
      </c>
      <c r="AO956" s="122"/>
      <c r="AP956" s="59">
        <f t="shared" ca="1" si="518"/>
        <v>12247.322836504638</v>
      </c>
      <c r="AQ956" s="122">
        <f t="shared" si="531"/>
        <v>25312.911908869944</v>
      </c>
      <c r="AR956" s="122">
        <f t="shared" si="532"/>
        <v>0</v>
      </c>
      <c r="AS956" s="122"/>
      <c r="AT956" s="122"/>
      <c r="AU956" s="140">
        <f t="shared" si="519"/>
        <v>0</v>
      </c>
      <c r="AV956" s="140">
        <f t="shared" ca="1" si="520"/>
        <v>32438.596752622383</v>
      </c>
      <c r="AW956" s="140">
        <f t="shared" ca="1" si="533"/>
        <v>0</v>
      </c>
      <c r="AX956" s="122">
        <f t="shared" ca="1" si="534"/>
        <v>19373.007680257077</v>
      </c>
      <c r="AY956" s="140">
        <f t="shared" ca="1" si="535"/>
        <v>-1136.9948758861308</v>
      </c>
      <c r="AZ956" s="141">
        <f t="shared" ca="1" si="521"/>
        <v>0</v>
      </c>
      <c r="BA956" s="141">
        <f t="shared" ca="1" si="522"/>
        <v>0</v>
      </c>
      <c r="BB956" s="141">
        <f t="shared" si="536"/>
        <v>0</v>
      </c>
      <c r="BC956" s="143">
        <f t="shared" si="537"/>
        <v>0</v>
      </c>
      <c r="BD956" s="140">
        <f t="shared" ca="1" si="538"/>
        <v>0</v>
      </c>
      <c r="BE956" s="124">
        <f t="shared" ca="1" si="539"/>
        <v>43548.924713240893</v>
      </c>
      <c r="BF956" s="127">
        <v>-15063.933999999999</v>
      </c>
      <c r="BG956" s="144">
        <f t="shared" ca="1" si="540"/>
        <v>1245794.8923797552</v>
      </c>
      <c r="BH956" s="125">
        <f t="shared" ca="1" si="541"/>
        <v>1245794.8923797552</v>
      </c>
    </row>
    <row r="957" spans="1:60" ht="11.25" x14ac:dyDescent="0.2">
      <c r="A957" s="134">
        <v>40601</v>
      </c>
      <c r="B957" s="86">
        <v>40601</v>
      </c>
      <c r="C957" s="86">
        <v>1</v>
      </c>
      <c r="D957" s="86">
        <f t="shared" si="523"/>
        <v>4</v>
      </c>
      <c r="E957" s="135">
        <f t="shared" si="524"/>
        <v>5</v>
      </c>
      <c r="F957" s="135">
        <f t="shared" si="525"/>
        <v>45</v>
      </c>
      <c r="G957" s="134" t="s">
        <v>1054</v>
      </c>
      <c r="H957" s="134">
        <v>7503</v>
      </c>
      <c r="I957" s="134">
        <v>0</v>
      </c>
      <c r="J957" s="134">
        <f t="shared" si="526"/>
        <v>12094.388059701492</v>
      </c>
      <c r="K957" s="136">
        <v>589448.39999999991</v>
      </c>
      <c r="L957" s="136">
        <v>2292325.39</v>
      </c>
      <c r="M957" s="136">
        <v>0</v>
      </c>
      <c r="N957" s="137">
        <f t="shared" si="507"/>
        <v>1318409.7501000001</v>
      </c>
      <c r="O957" s="137">
        <f t="shared" ca="1" si="508"/>
        <v>2415055.192862907</v>
      </c>
      <c r="P957" s="137">
        <f t="shared" ca="1" si="509"/>
        <v>328994</v>
      </c>
      <c r="Q957" s="138">
        <f t="shared" si="527"/>
        <v>1</v>
      </c>
      <c r="R957" s="138">
        <f t="shared" si="528"/>
        <v>0</v>
      </c>
      <c r="S957" s="138">
        <f ca="1">OFFSET(V!$B$7,D957,Q957)*H957</f>
        <v>35264.1</v>
      </c>
      <c r="T957" s="138">
        <f ca="1">IF(R957&gt;0,OFFSET(V!$I$7,D957,R957)*IF(R957=1,H957-9300,IF(R957=2,H957-18000,IF(R957=3,H957-45000,0))),0)</f>
        <v>0</v>
      </c>
      <c r="U957" s="138">
        <f>IF(AND(I957=1,H957&gt;20000,H957&lt;=45000),H957*V!$G$7,0)+IF(AND(I957=1,H957&gt;45000,H957&lt;=50000),V!$G$7/5000*(50000-H957)*H957,0)</f>
        <v>0</v>
      </c>
      <c r="V957" s="139">
        <f t="shared" ca="1" si="529"/>
        <v>35264.1</v>
      </c>
      <c r="W957" s="140">
        <v>39706.200000000004</v>
      </c>
      <c r="X957" s="140">
        <v>0</v>
      </c>
      <c r="Y957" s="141">
        <v>0.65327000000000002</v>
      </c>
      <c r="Z957" s="141">
        <v>635686.5039279667</v>
      </c>
      <c r="AA957" s="141">
        <v>26460</v>
      </c>
      <c r="AB957" s="142">
        <f t="shared" si="530"/>
        <v>25460</v>
      </c>
      <c r="AC957" s="141">
        <v>611808.88257268106</v>
      </c>
      <c r="AD957" s="142">
        <f t="shared" si="510"/>
        <v>0</v>
      </c>
      <c r="AE957" s="142">
        <f t="shared" si="511"/>
        <v>7503</v>
      </c>
      <c r="AF957" s="142">
        <f t="shared" si="512"/>
        <v>0</v>
      </c>
      <c r="AG957" s="142">
        <f t="shared" si="513"/>
        <v>0</v>
      </c>
      <c r="AH957" s="111"/>
      <c r="AI957" s="111"/>
      <c r="AJ957" s="124"/>
      <c r="AK957" s="140">
        <f t="shared" ca="1" si="514"/>
        <v>5263023.2942834087</v>
      </c>
      <c r="AL957" s="122">
        <f t="shared" ca="1" si="515"/>
        <v>5666987.5942834085</v>
      </c>
      <c r="AM957" s="59">
        <f t="shared" ca="1" si="516"/>
        <v>32651.643219075457</v>
      </c>
      <c r="AN957" s="59">
        <f t="shared" ca="1" si="517"/>
        <v>26507.249069967016</v>
      </c>
      <c r="AO957" s="122"/>
      <c r="AP957" s="59">
        <f t="shared" ca="1" si="518"/>
        <v>296015.76168260351</v>
      </c>
      <c r="AQ957" s="122">
        <f t="shared" si="531"/>
        <v>611808.88257268106</v>
      </c>
      <c r="AR957" s="122">
        <f t="shared" si="532"/>
        <v>0</v>
      </c>
      <c r="AS957" s="122"/>
      <c r="AT957" s="122"/>
      <c r="AU957" s="140">
        <f t="shared" si="519"/>
        <v>15276</v>
      </c>
      <c r="AV957" s="140">
        <f t="shared" ca="1" si="520"/>
        <v>156821.38623384392</v>
      </c>
      <c r="AW957" s="140">
        <f t="shared" ca="1" si="533"/>
        <v>70278.668747511867</v>
      </c>
      <c r="AX957" s="122">
        <f t="shared" ca="1" si="534"/>
        <v>0</v>
      </c>
      <c r="AY957" s="140">
        <f t="shared" ca="1" si="535"/>
        <v>0</v>
      </c>
      <c r="AZ957" s="141">
        <f t="shared" ca="1" si="521"/>
        <v>0</v>
      </c>
      <c r="BA957" s="141">
        <f t="shared" ca="1" si="522"/>
        <v>0</v>
      </c>
      <c r="BB957" s="141">
        <f t="shared" si="536"/>
        <v>0</v>
      </c>
      <c r="BC957" s="143">
        <f t="shared" si="537"/>
        <v>0</v>
      </c>
      <c r="BD957" s="140">
        <f t="shared" ca="1" si="538"/>
        <v>0</v>
      </c>
      <c r="BE957" s="124">
        <f t="shared" ca="1" si="539"/>
        <v>538391.8166639593</v>
      </c>
      <c r="BF957" s="127">
        <v>-97279.846999999994</v>
      </c>
      <c r="BG957" s="144">
        <f t="shared" ca="1" si="540"/>
        <v>6167258.45623641</v>
      </c>
      <c r="BH957" s="125">
        <f t="shared" ca="1" si="541"/>
        <v>6167258.45623641</v>
      </c>
    </row>
    <row r="958" spans="1:60" ht="11.25" x14ac:dyDescent="0.2">
      <c r="A958" s="134">
        <v>40602</v>
      </c>
      <c r="B958" s="86">
        <v>40602</v>
      </c>
      <c r="C958" s="86">
        <v>1</v>
      </c>
      <c r="D958" s="86">
        <f t="shared" si="523"/>
        <v>4</v>
      </c>
      <c r="E958" s="135">
        <f t="shared" si="524"/>
        <v>3</v>
      </c>
      <c r="F958" s="135">
        <f t="shared" si="525"/>
        <v>43</v>
      </c>
      <c r="G958" s="134" t="s">
        <v>1055</v>
      </c>
      <c r="H958" s="134">
        <v>1883</v>
      </c>
      <c r="I958" s="134">
        <v>0</v>
      </c>
      <c r="J958" s="134">
        <f t="shared" si="526"/>
        <v>3035.2835820895521</v>
      </c>
      <c r="K958" s="136">
        <v>87228.3</v>
      </c>
      <c r="L958" s="136">
        <v>91228.82</v>
      </c>
      <c r="M958" s="136">
        <v>24096</v>
      </c>
      <c r="N958" s="137">
        <f t="shared" si="507"/>
        <v>122479.6158</v>
      </c>
      <c r="O958" s="137">
        <f t="shared" ca="1" si="508"/>
        <v>606097.41812086548</v>
      </c>
      <c r="P958" s="137">
        <f t="shared" ca="1" si="509"/>
        <v>145085</v>
      </c>
      <c r="Q958" s="138">
        <f t="shared" si="527"/>
        <v>1</v>
      </c>
      <c r="R958" s="138">
        <f t="shared" si="528"/>
        <v>0</v>
      </c>
      <c r="S958" s="138">
        <f ca="1">OFFSET(V!$B$7,D958,Q958)*H958</f>
        <v>8850.1</v>
      </c>
      <c r="T958" s="138">
        <f ca="1">IF(R958&gt;0,OFFSET(V!$I$7,D958,R958)*IF(R958=1,H958-9300,IF(R958=2,H958-18000,IF(R958=3,H958-45000,0))),0)</f>
        <v>0</v>
      </c>
      <c r="U958" s="138">
        <f>IF(AND(I958=1,H958&gt;20000,H958&lt;=45000),H958*V!$G$7,0)+IF(AND(I958=1,H958&gt;45000,H958&lt;=50000),V!$G$7/5000*(50000-H958)*H958,0)</f>
        <v>0</v>
      </c>
      <c r="V958" s="139">
        <f t="shared" ca="1" si="529"/>
        <v>8850.1</v>
      </c>
      <c r="W958" s="140">
        <v>0</v>
      </c>
      <c r="X958" s="140">
        <v>0</v>
      </c>
      <c r="Y958" s="141">
        <v>0</v>
      </c>
      <c r="Z958" s="141">
        <v>76208.076858789413</v>
      </c>
      <c r="AA958" s="141">
        <v>1587</v>
      </c>
      <c r="AB958" s="142">
        <f t="shared" si="530"/>
        <v>587</v>
      </c>
      <c r="AC958" s="141">
        <v>73345.553284347014</v>
      </c>
      <c r="AD958" s="142">
        <f t="shared" si="510"/>
        <v>0</v>
      </c>
      <c r="AE958" s="142">
        <f t="shared" si="511"/>
        <v>1883</v>
      </c>
      <c r="AF958" s="142">
        <f t="shared" si="512"/>
        <v>0</v>
      </c>
      <c r="AG958" s="142">
        <f t="shared" si="513"/>
        <v>0</v>
      </c>
      <c r="AH958" s="111"/>
      <c r="AI958" s="111"/>
      <c r="AJ958" s="124"/>
      <c r="AK958" s="140">
        <f t="shared" ca="1" si="514"/>
        <v>1320841.3785333412</v>
      </c>
      <c r="AL958" s="122">
        <f t="shared" ca="1" si="515"/>
        <v>1474776.4785333413</v>
      </c>
      <c r="AM958" s="59">
        <f t="shared" ca="1" si="516"/>
        <v>8194.4614396266934</v>
      </c>
      <c r="AN958" s="59">
        <f t="shared" ca="1" si="517"/>
        <v>0</v>
      </c>
      <c r="AO958" s="122"/>
      <c r="AP958" s="59">
        <f t="shared" ca="1" si="518"/>
        <v>35487.290949749666</v>
      </c>
      <c r="AQ958" s="122">
        <f t="shared" si="531"/>
        <v>73345.553284347014</v>
      </c>
      <c r="AR958" s="122">
        <f t="shared" si="532"/>
        <v>0</v>
      </c>
      <c r="AS958" s="122"/>
      <c r="AT958" s="122"/>
      <c r="AU958" s="140">
        <f t="shared" si="519"/>
        <v>352.2</v>
      </c>
      <c r="AV958" s="140">
        <f t="shared" ca="1" si="520"/>
        <v>39356.879951796356</v>
      </c>
      <c r="AW958" s="140">
        <f t="shared" ca="1" si="533"/>
        <v>0</v>
      </c>
      <c r="AX958" s="122">
        <f t="shared" ca="1" si="534"/>
        <v>1850.8176171990053</v>
      </c>
      <c r="AY958" s="140">
        <f t="shared" ca="1" si="535"/>
        <v>-108.6238224692183</v>
      </c>
      <c r="AZ958" s="141">
        <f t="shared" ca="1" si="521"/>
        <v>0</v>
      </c>
      <c r="BA958" s="141">
        <f t="shared" ca="1" si="522"/>
        <v>0</v>
      </c>
      <c r="BB958" s="141">
        <f t="shared" si="536"/>
        <v>0</v>
      </c>
      <c r="BC958" s="143">
        <f t="shared" si="537"/>
        <v>0</v>
      </c>
      <c r="BD958" s="140">
        <f t="shared" ca="1" si="538"/>
        <v>0</v>
      </c>
      <c r="BE958" s="124">
        <f t="shared" ca="1" si="539"/>
        <v>75087.747079076798</v>
      </c>
      <c r="BF958" s="127">
        <v>-18975.007000000001</v>
      </c>
      <c r="BG958" s="144">
        <f t="shared" ca="1" si="540"/>
        <v>1539083.6800520448</v>
      </c>
      <c r="BH958" s="125">
        <f t="shared" ca="1" si="541"/>
        <v>1539083.6800520448</v>
      </c>
    </row>
    <row r="959" spans="1:60" ht="11.25" x14ac:dyDescent="0.2">
      <c r="A959" s="134">
        <v>40603</v>
      </c>
      <c r="B959" s="86">
        <v>40603</v>
      </c>
      <c r="C959" s="86">
        <v>1</v>
      </c>
      <c r="D959" s="86">
        <f t="shared" si="523"/>
        <v>4</v>
      </c>
      <c r="E959" s="135">
        <f t="shared" si="524"/>
        <v>4</v>
      </c>
      <c r="F959" s="135">
        <f t="shared" si="525"/>
        <v>44</v>
      </c>
      <c r="G959" s="134" t="s">
        <v>1056</v>
      </c>
      <c r="H959" s="134">
        <v>2712</v>
      </c>
      <c r="I959" s="134">
        <v>0</v>
      </c>
      <c r="J959" s="134">
        <f t="shared" si="526"/>
        <v>4371.5820895522384</v>
      </c>
      <c r="K959" s="136">
        <v>133802.80000000002</v>
      </c>
      <c r="L959" s="136">
        <v>208164.18</v>
      </c>
      <c r="M959" s="136">
        <v>62301</v>
      </c>
      <c r="N959" s="137">
        <f t="shared" si="507"/>
        <v>239823.04619999998</v>
      </c>
      <c r="O959" s="137">
        <f t="shared" ca="1" si="508"/>
        <v>872934.7838256968</v>
      </c>
      <c r="P959" s="137">
        <f t="shared" ca="1" si="509"/>
        <v>189934</v>
      </c>
      <c r="Q959" s="138">
        <f t="shared" si="527"/>
        <v>1</v>
      </c>
      <c r="R959" s="138">
        <f t="shared" si="528"/>
        <v>0</v>
      </c>
      <c r="S959" s="138">
        <f ca="1">OFFSET(V!$B$7,D959,Q959)*H959</f>
        <v>12746.4</v>
      </c>
      <c r="T959" s="138">
        <f ca="1">IF(R959&gt;0,OFFSET(V!$I$7,D959,R959)*IF(R959=1,H959-9300,IF(R959=2,H959-18000,IF(R959=3,H959-45000,0))),0)</f>
        <v>0</v>
      </c>
      <c r="U959" s="138">
        <f>IF(AND(I959=1,H959&gt;20000,H959&lt;=45000),H959*V!$G$7,0)+IF(AND(I959=1,H959&gt;45000,H959&lt;=50000),V!$G$7/5000*(50000-H959)*H959,0)</f>
        <v>0</v>
      </c>
      <c r="V959" s="139">
        <f t="shared" ca="1" si="529"/>
        <v>12746.4</v>
      </c>
      <c r="W959" s="140">
        <v>13621</v>
      </c>
      <c r="X959" s="140">
        <v>0</v>
      </c>
      <c r="Y959" s="141">
        <v>0</v>
      </c>
      <c r="Z959" s="141">
        <v>77087.229202851653</v>
      </c>
      <c r="AA959" s="141">
        <v>1635</v>
      </c>
      <c r="AB959" s="142">
        <f t="shared" si="530"/>
        <v>635</v>
      </c>
      <c r="AC959" s="141">
        <v>74191.682956612043</v>
      </c>
      <c r="AD959" s="142">
        <f t="shared" si="510"/>
        <v>0</v>
      </c>
      <c r="AE959" s="142">
        <f t="shared" si="511"/>
        <v>2712</v>
      </c>
      <c r="AF959" s="142">
        <f t="shared" si="512"/>
        <v>0</v>
      </c>
      <c r="AG959" s="142">
        <f t="shared" si="513"/>
        <v>0</v>
      </c>
      <c r="AH959" s="111"/>
      <c r="AI959" s="111"/>
      <c r="AJ959" s="124"/>
      <c r="AK959" s="140">
        <f t="shared" ca="1" si="514"/>
        <v>1902348.2838993208</v>
      </c>
      <c r="AL959" s="122">
        <f t="shared" ca="1" si="515"/>
        <v>2118649.6838993207</v>
      </c>
      <c r="AM959" s="59">
        <f t="shared" ca="1" si="516"/>
        <v>11802.113342680614</v>
      </c>
      <c r="AN959" s="59">
        <f t="shared" ca="1" si="517"/>
        <v>0</v>
      </c>
      <c r="AO959" s="122"/>
      <c r="AP959" s="59">
        <f t="shared" ca="1" si="518"/>
        <v>35896.679774515593</v>
      </c>
      <c r="AQ959" s="122">
        <f t="shared" si="531"/>
        <v>74191.682956612043</v>
      </c>
      <c r="AR959" s="122">
        <f t="shared" si="532"/>
        <v>0</v>
      </c>
      <c r="AS959" s="122"/>
      <c r="AT959" s="122"/>
      <c r="AU959" s="140">
        <f t="shared" si="519"/>
        <v>381</v>
      </c>
      <c r="AV959" s="140">
        <f t="shared" ca="1" si="520"/>
        <v>56683.939686283447</v>
      </c>
      <c r="AW959" s="140">
        <f t="shared" ca="1" si="533"/>
        <v>0</v>
      </c>
      <c r="AX959" s="122">
        <f t="shared" ca="1" si="534"/>
        <v>18769.93650418699</v>
      </c>
      <c r="AY959" s="140">
        <f t="shared" ca="1" si="535"/>
        <v>-1101.6008447525401</v>
      </c>
      <c r="AZ959" s="141">
        <f t="shared" ca="1" si="521"/>
        <v>0</v>
      </c>
      <c r="BA959" s="141">
        <f t="shared" ca="1" si="522"/>
        <v>0</v>
      </c>
      <c r="BB959" s="141">
        <f t="shared" si="536"/>
        <v>0</v>
      </c>
      <c r="BC959" s="143">
        <f t="shared" si="537"/>
        <v>0</v>
      </c>
      <c r="BD959" s="140">
        <f t="shared" ca="1" si="538"/>
        <v>0</v>
      </c>
      <c r="BE959" s="124">
        <f t="shared" ca="1" si="539"/>
        <v>91860.018616046495</v>
      </c>
      <c r="BF959" s="127">
        <v>-27700.762999999999</v>
      </c>
      <c r="BG959" s="144">
        <f t="shared" ca="1" si="540"/>
        <v>2194611.0528580477</v>
      </c>
      <c r="BH959" s="125">
        <f t="shared" ca="1" si="541"/>
        <v>2194611.0528580477</v>
      </c>
    </row>
    <row r="960" spans="1:60" ht="11.25" x14ac:dyDescent="0.2">
      <c r="A960" s="134">
        <v>40604</v>
      </c>
      <c r="B960" s="86">
        <v>40604</v>
      </c>
      <c r="C960" s="86">
        <v>1</v>
      </c>
      <c r="D960" s="86">
        <f t="shared" si="523"/>
        <v>4</v>
      </c>
      <c r="E960" s="135">
        <f t="shared" si="524"/>
        <v>4</v>
      </c>
      <c r="F960" s="135">
        <f t="shared" si="525"/>
        <v>44</v>
      </c>
      <c r="G960" s="134" t="s">
        <v>1057</v>
      </c>
      <c r="H960" s="134">
        <v>2670</v>
      </c>
      <c r="I960" s="134">
        <v>0</v>
      </c>
      <c r="J960" s="134">
        <f t="shared" si="526"/>
        <v>4303.8805970149251</v>
      </c>
      <c r="K960" s="136">
        <v>186011.75000000003</v>
      </c>
      <c r="L960" s="136">
        <v>1030251.51</v>
      </c>
      <c r="M960" s="136">
        <v>0</v>
      </c>
      <c r="N960" s="137">
        <f t="shared" si="507"/>
        <v>535726.54890000005</v>
      </c>
      <c r="O960" s="137">
        <f t="shared" ca="1" si="508"/>
        <v>859415.88230627228</v>
      </c>
      <c r="P960" s="137">
        <f t="shared" ca="1" si="509"/>
        <v>97107</v>
      </c>
      <c r="Q960" s="138">
        <f t="shared" si="527"/>
        <v>1</v>
      </c>
      <c r="R960" s="138">
        <f t="shared" si="528"/>
        <v>0</v>
      </c>
      <c r="S960" s="138">
        <f ca="1">OFFSET(V!$B$7,D960,Q960)*H960</f>
        <v>12549</v>
      </c>
      <c r="T960" s="138">
        <f ca="1">IF(R960&gt;0,OFFSET(V!$I$7,D960,R960)*IF(R960=1,H960-9300,IF(R960=2,H960-18000,IF(R960=3,H960-45000,0))),0)</f>
        <v>0</v>
      </c>
      <c r="U960" s="138">
        <f>IF(AND(I960=1,H960&gt;20000,H960&lt;=45000),H960*V!$G$7,0)+IF(AND(I960=1,H960&gt;45000,H960&lt;=50000),V!$G$7/5000*(50000-H960)*H960,0)</f>
        <v>0</v>
      </c>
      <c r="V960" s="139">
        <f t="shared" ca="1" si="529"/>
        <v>12549</v>
      </c>
      <c r="W960" s="140">
        <v>12911.679999999998</v>
      </c>
      <c r="X960" s="140">
        <v>0</v>
      </c>
      <c r="Y960" s="141">
        <v>0</v>
      </c>
      <c r="Z960" s="141">
        <v>74396.430310385666</v>
      </c>
      <c r="AA960" s="141">
        <v>1115</v>
      </c>
      <c r="AB960" s="142">
        <f t="shared" si="530"/>
        <v>115</v>
      </c>
      <c r="AC960" s="141">
        <v>71601.955703547734</v>
      </c>
      <c r="AD960" s="142">
        <f t="shared" si="510"/>
        <v>0</v>
      </c>
      <c r="AE960" s="142">
        <f t="shared" si="511"/>
        <v>2670</v>
      </c>
      <c r="AF960" s="142">
        <f t="shared" si="512"/>
        <v>0</v>
      </c>
      <c r="AG960" s="142">
        <f t="shared" si="513"/>
        <v>0</v>
      </c>
      <c r="AH960" s="111"/>
      <c r="AI960" s="111"/>
      <c r="AJ960" s="124"/>
      <c r="AK960" s="140">
        <f t="shared" ca="1" si="514"/>
        <v>1872887.1379097295</v>
      </c>
      <c r="AL960" s="122">
        <f t="shared" ca="1" si="515"/>
        <v>1995454.8179097294</v>
      </c>
      <c r="AM960" s="59">
        <f t="shared" ca="1" si="516"/>
        <v>11619.337251090426</v>
      </c>
      <c r="AN960" s="59">
        <f t="shared" ca="1" si="517"/>
        <v>0</v>
      </c>
      <c r="AO960" s="122"/>
      <c r="AP960" s="59">
        <f t="shared" ca="1" si="518"/>
        <v>34643.67396305623</v>
      </c>
      <c r="AQ960" s="122">
        <f t="shared" si="531"/>
        <v>71601.955703547734</v>
      </c>
      <c r="AR960" s="122">
        <f t="shared" si="532"/>
        <v>0</v>
      </c>
      <c r="AS960" s="122"/>
      <c r="AT960" s="122"/>
      <c r="AU960" s="140">
        <f t="shared" si="519"/>
        <v>69</v>
      </c>
      <c r="AV960" s="140">
        <f t="shared" ca="1" si="520"/>
        <v>55806.091062823303</v>
      </c>
      <c r="AW960" s="140">
        <f t="shared" ca="1" si="533"/>
        <v>0</v>
      </c>
      <c r="AX960" s="122">
        <f t="shared" ca="1" si="534"/>
        <v>18916.809322331799</v>
      </c>
      <c r="AY960" s="140">
        <f t="shared" ca="1" si="535"/>
        <v>-1110.2207577982456</v>
      </c>
      <c r="AZ960" s="141">
        <f t="shared" ca="1" si="521"/>
        <v>0</v>
      </c>
      <c r="BA960" s="141">
        <f t="shared" ca="1" si="522"/>
        <v>0</v>
      </c>
      <c r="BB960" s="141">
        <f t="shared" si="536"/>
        <v>0</v>
      </c>
      <c r="BC960" s="143">
        <f t="shared" si="537"/>
        <v>0</v>
      </c>
      <c r="BD960" s="140">
        <f t="shared" ca="1" si="538"/>
        <v>0</v>
      </c>
      <c r="BE960" s="124">
        <f t="shared" ca="1" si="539"/>
        <v>89408.544268081285</v>
      </c>
      <c r="BF960" s="127">
        <v>-34913.587</v>
      </c>
      <c r="BG960" s="144">
        <f t="shared" ca="1" si="540"/>
        <v>2061569.112428901</v>
      </c>
      <c r="BH960" s="125">
        <f t="shared" ca="1" si="541"/>
        <v>2061569.112428901</v>
      </c>
    </row>
    <row r="961" spans="1:60" ht="11.25" x14ac:dyDescent="0.2">
      <c r="A961" s="134">
        <v>40605</v>
      </c>
      <c r="B961" s="86">
        <v>40605</v>
      </c>
      <c r="C961" s="86">
        <v>1</v>
      </c>
      <c r="D961" s="86">
        <f t="shared" si="523"/>
        <v>4</v>
      </c>
      <c r="E961" s="135">
        <f t="shared" si="524"/>
        <v>3</v>
      </c>
      <c r="F961" s="135">
        <f t="shared" si="525"/>
        <v>43</v>
      </c>
      <c r="G961" s="134" t="s">
        <v>1058</v>
      </c>
      <c r="H961" s="134">
        <v>1151</v>
      </c>
      <c r="I961" s="134">
        <v>0</v>
      </c>
      <c r="J961" s="134">
        <f t="shared" si="526"/>
        <v>1855.3432835820895</v>
      </c>
      <c r="K961" s="136">
        <v>52681.8</v>
      </c>
      <c r="L961" s="136">
        <v>65881.58</v>
      </c>
      <c r="M961" s="136">
        <v>25786</v>
      </c>
      <c r="N961" s="137">
        <f t="shared" si="507"/>
        <v>89410.712200000009</v>
      </c>
      <c r="O961" s="137">
        <f t="shared" ca="1" si="508"/>
        <v>370482.27735375258</v>
      </c>
      <c r="P961" s="137">
        <f t="shared" ca="1" si="509"/>
        <v>84321</v>
      </c>
      <c r="Q961" s="138">
        <f t="shared" si="527"/>
        <v>1</v>
      </c>
      <c r="R961" s="138">
        <f t="shared" si="528"/>
        <v>0</v>
      </c>
      <c r="S961" s="138">
        <f ca="1">OFFSET(V!$B$7,D961,Q961)*H961</f>
        <v>5409.7</v>
      </c>
      <c r="T961" s="138">
        <f ca="1">IF(R961&gt;0,OFFSET(V!$I$7,D961,R961)*IF(R961=1,H961-9300,IF(R961=2,H961-18000,IF(R961=3,H961-45000,0))),0)</f>
        <v>0</v>
      </c>
      <c r="U961" s="138">
        <f>IF(AND(I961=1,H961&gt;20000,H961&lt;=45000),H961*V!$G$7,0)+IF(AND(I961=1,H961&gt;45000,H961&lt;=50000),V!$G$7/5000*(50000-H961)*H961,0)</f>
        <v>0</v>
      </c>
      <c r="V961" s="139">
        <f t="shared" ca="1" si="529"/>
        <v>5409.7</v>
      </c>
      <c r="W961" s="140">
        <v>0</v>
      </c>
      <c r="X961" s="140">
        <v>0</v>
      </c>
      <c r="Y961" s="141">
        <v>0</v>
      </c>
      <c r="Z961" s="141">
        <v>33549.530170127095</v>
      </c>
      <c r="AA961" s="141">
        <v>2167</v>
      </c>
      <c r="AB961" s="142">
        <f t="shared" si="530"/>
        <v>1167</v>
      </c>
      <c r="AC961" s="141">
        <v>32289.344570621586</v>
      </c>
      <c r="AD961" s="142">
        <f t="shared" si="510"/>
        <v>0</v>
      </c>
      <c r="AE961" s="142">
        <f t="shared" si="511"/>
        <v>1151</v>
      </c>
      <c r="AF961" s="142">
        <f t="shared" si="512"/>
        <v>0</v>
      </c>
      <c r="AG961" s="142">
        <f t="shared" si="513"/>
        <v>0</v>
      </c>
      <c r="AH961" s="111"/>
      <c r="AI961" s="111"/>
      <c r="AJ961" s="124"/>
      <c r="AK961" s="140">
        <f t="shared" ca="1" si="514"/>
        <v>807375.69128617935</v>
      </c>
      <c r="AL961" s="122">
        <f t="shared" ca="1" si="515"/>
        <v>897106.39128617931</v>
      </c>
      <c r="AM961" s="59">
        <f t="shared" ca="1" si="516"/>
        <v>5008.9352719120152</v>
      </c>
      <c r="AN961" s="59">
        <f t="shared" ca="1" si="517"/>
        <v>0</v>
      </c>
      <c r="AO961" s="122"/>
      <c r="AP961" s="59">
        <f t="shared" ca="1" si="518"/>
        <v>15622.778942195409</v>
      </c>
      <c r="AQ961" s="122">
        <f t="shared" si="531"/>
        <v>32289.344570621586</v>
      </c>
      <c r="AR961" s="122">
        <f t="shared" si="532"/>
        <v>0</v>
      </c>
      <c r="AS961" s="122"/>
      <c r="AT961" s="122"/>
      <c r="AU961" s="140">
        <f t="shared" si="519"/>
        <v>700.19999999999993</v>
      </c>
      <c r="AV961" s="140">
        <f t="shared" ca="1" si="520"/>
        <v>24057.232514348172</v>
      </c>
      <c r="AW961" s="140">
        <f t="shared" ca="1" si="533"/>
        <v>0</v>
      </c>
      <c r="AX961" s="122">
        <f t="shared" ca="1" si="534"/>
        <v>8090.8668859219979</v>
      </c>
      <c r="AY961" s="140">
        <f t="shared" ca="1" si="535"/>
        <v>-474.85007710728451</v>
      </c>
      <c r="AZ961" s="141">
        <f t="shared" ca="1" si="521"/>
        <v>0</v>
      </c>
      <c r="BA961" s="141">
        <f t="shared" ca="1" si="522"/>
        <v>0</v>
      </c>
      <c r="BB961" s="141">
        <f t="shared" si="536"/>
        <v>0</v>
      </c>
      <c r="BC961" s="143">
        <f t="shared" si="537"/>
        <v>0</v>
      </c>
      <c r="BD961" s="140">
        <f t="shared" ca="1" si="538"/>
        <v>0</v>
      </c>
      <c r="BE961" s="124">
        <f t="shared" ca="1" si="539"/>
        <v>39905.361379436297</v>
      </c>
      <c r="BF961" s="127">
        <v>-11361.523999999999</v>
      </c>
      <c r="BG961" s="144">
        <f t="shared" ca="1" si="540"/>
        <v>930659.16393752769</v>
      </c>
      <c r="BH961" s="125">
        <f t="shared" ca="1" si="541"/>
        <v>930659.16393752769</v>
      </c>
    </row>
    <row r="962" spans="1:60" ht="11.25" x14ac:dyDescent="0.2">
      <c r="A962" s="134">
        <v>40606</v>
      </c>
      <c r="B962" s="86">
        <v>40606</v>
      </c>
      <c r="C962" s="86">
        <v>1</v>
      </c>
      <c r="D962" s="86">
        <f t="shared" si="523"/>
        <v>4</v>
      </c>
      <c r="E962" s="135">
        <f t="shared" si="524"/>
        <v>2</v>
      </c>
      <c r="F962" s="135">
        <f t="shared" si="525"/>
        <v>42</v>
      </c>
      <c r="G962" s="134" t="s">
        <v>1059</v>
      </c>
      <c r="H962" s="134">
        <v>627</v>
      </c>
      <c r="I962" s="134">
        <v>0</v>
      </c>
      <c r="J962" s="134">
        <f t="shared" si="526"/>
        <v>1010.6865671641791</v>
      </c>
      <c r="K962" s="136">
        <v>23575.149999999998</v>
      </c>
      <c r="L962" s="136">
        <v>24300.89</v>
      </c>
      <c r="M962" s="136">
        <v>30953</v>
      </c>
      <c r="N962" s="137">
        <f t="shared" si="507"/>
        <v>57404.455099999999</v>
      </c>
      <c r="O962" s="137">
        <f t="shared" ca="1" si="508"/>
        <v>201817.88696855158</v>
      </c>
      <c r="P962" s="137">
        <f t="shared" ca="1" si="509"/>
        <v>43324</v>
      </c>
      <c r="Q962" s="138">
        <f t="shared" si="527"/>
        <v>1</v>
      </c>
      <c r="R962" s="138">
        <f t="shared" si="528"/>
        <v>0</v>
      </c>
      <c r="S962" s="138">
        <f ca="1">OFFSET(V!$B$7,D962,Q962)*H962</f>
        <v>2946.9</v>
      </c>
      <c r="T962" s="138">
        <f ca="1">IF(R962&gt;0,OFFSET(V!$I$7,D962,R962)*IF(R962=1,H962-9300,IF(R962=2,H962-18000,IF(R962=3,H962-45000,0))),0)</f>
        <v>0</v>
      </c>
      <c r="U962" s="138">
        <f>IF(AND(I962=1,H962&gt;20000,H962&lt;=45000),H962*V!$G$7,0)+IF(AND(I962=1,H962&gt;45000,H962&lt;=50000),V!$G$7/5000*(50000-H962)*H962,0)</f>
        <v>0</v>
      </c>
      <c r="V962" s="139">
        <f t="shared" ca="1" si="529"/>
        <v>2946.9</v>
      </c>
      <c r="W962" s="140">
        <v>0</v>
      </c>
      <c r="X962" s="140">
        <v>0</v>
      </c>
      <c r="Y962" s="141">
        <v>0</v>
      </c>
      <c r="Z962" s="141">
        <v>15279.027346787496</v>
      </c>
      <c r="AA962" s="141">
        <v>3192</v>
      </c>
      <c r="AB962" s="142">
        <f t="shared" si="530"/>
        <v>2192</v>
      </c>
      <c r="AC962" s="141">
        <v>14705.117365358998</v>
      </c>
      <c r="AD962" s="142">
        <f t="shared" si="510"/>
        <v>0</v>
      </c>
      <c r="AE962" s="142">
        <f t="shared" si="511"/>
        <v>627</v>
      </c>
      <c r="AF962" s="142">
        <f t="shared" si="512"/>
        <v>0</v>
      </c>
      <c r="AG962" s="142">
        <f t="shared" si="513"/>
        <v>0</v>
      </c>
      <c r="AH962" s="111"/>
      <c r="AI962" s="111"/>
      <c r="AJ962" s="124"/>
      <c r="AK962" s="140">
        <f t="shared" ca="1" si="514"/>
        <v>439812.82227318373</v>
      </c>
      <c r="AL962" s="122">
        <f t="shared" ca="1" si="515"/>
        <v>486083.72227318375</v>
      </c>
      <c r="AM962" s="59">
        <f t="shared" ca="1" si="516"/>
        <v>2728.5859387392125</v>
      </c>
      <c r="AN962" s="59">
        <f t="shared" ca="1" si="517"/>
        <v>0</v>
      </c>
      <c r="AO962" s="122"/>
      <c r="AP962" s="59">
        <f t="shared" ca="1" si="518"/>
        <v>7114.8795670218242</v>
      </c>
      <c r="AQ962" s="122">
        <f t="shared" si="531"/>
        <v>14705.117365358998</v>
      </c>
      <c r="AR962" s="122">
        <f t="shared" si="532"/>
        <v>0</v>
      </c>
      <c r="AS962" s="122"/>
      <c r="AT962" s="122"/>
      <c r="AU962" s="140">
        <f t="shared" si="519"/>
        <v>1315.2</v>
      </c>
      <c r="AV962" s="140">
        <f t="shared" ca="1" si="520"/>
        <v>13105.025878797831</v>
      </c>
      <c r="AW962" s="140">
        <f t="shared" ca="1" si="533"/>
        <v>0</v>
      </c>
      <c r="AX962" s="122">
        <f t="shared" ca="1" si="534"/>
        <v>6829.9880804606582</v>
      </c>
      <c r="AY962" s="140">
        <f t="shared" ca="1" si="535"/>
        <v>-400.84955201669902</v>
      </c>
      <c r="AZ962" s="141">
        <f t="shared" ca="1" si="521"/>
        <v>0</v>
      </c>
      <c r="BA962" s="141">
        <f t="shared" ca="1" si="522"/>
        <v>0</v>
      </c>
      <c r="BB962" s="141">
        <f t="shared" si="536"/>
        <v>0</v>
      </c>
      <c r="BC962" s="143">
        <f t="shared" si="537"/>
        <v>0</v>
      </c>
      <c r="BD962" s="140">
        <f t="shared" ca="1" si="538"/>
        <v>0</v>
      </c>
      <c r="BE962" s="124">
        <f t="shared" ca="1" si="539"/>
        <v>21134.255893802958</v>
      </c>
      <c r="BF962" s="127">
        <v>-6007.277</v>
      </c>
      <c r="BG962" s="144">
        <f t="shared" ca="1" si="540"/>
        <v>503939.28710572596</v>
      </c>
      <c r="BH962" s="125">
        <f t="shared" ca="1" si="541"/>
        <v>503939.28710572596</v>
      </c>
    </row>
    <row r="963" spans="1:60" ht="11.25" x14ac:dyDescent="0.2">
      <c r="A963" s="134">
        <v>40607</v>
      </c>
      <c r="B963" s="86">
        <v>40607</v>
      </c>
      <c r="C963" s="86">
        <v>1</v>
      </c>
      <c r="D963" s="86">
        <f t="shared" si="523"/>
        <v>4</v>
      </c>
      <c r="E963" s="135">
        <f t="shared" si="524"/>
        <v>3</v>
      </c>
      <c r="F963" s="135">
        <f t="shared" si="525"/>
        <v>43</v>
      </c>
      <c r="G963" s="134" t="s">
        <v>1060</v>
      </c>
      <c r="H963" s="134">
        <v>2071</v>
      </c>
      <c r="I963" s="134">
        <v>0</v>
      </c>
      <c r="J963" s="134">
        <f t="shared" si="526"/>
        <v>3338.3283582089553</v>
      </c>
      <c r="K963" s="136">
        <v>123780.65000000001</v>
      </c>
      <c r="L963" s="136">
        <v>442447.63</v>
      </c>
      <c r="M963" s="136">
        <v>0</v>
      </c>
      <c r="N963" s="137">
        <f t="shared" si="507"/>
        <v>261676.64370000002</v>
      </c>
      <c r="O963" s="137">
        <f t="shared" ca="1" si="508"/>
        <v>666610.59635067044</v>
      </c>
      <c r="P963" s="137">
        <f t="shared" ca="1" si="509"/>
        <v>121480</v>
      </c>
      <c r="Q963" s="138">
        <f t="shared" si="527"/>
        <v>1</v>
      </c>
      <c r="R963" s="138">
        <f t="shared" si="528"/>
        <v>0</v>
      </c>
      <c r="S963" s="138">
        <f ca="1">OFFSET(V!$B$7,D963,Q963)*H963</f>
        <v>9733.7000000000007</v>
      </c>
      <c r="T963" s="138">
        <f ca="1">IF(R963&gt;0,OFFSET(V!$I$7,D963,R963)*IF(R963=1,H963-9300,IF(R963=2,H963-18000,IF(R963=3,H963-45000,0))),0)</f>
        <v>0</v>
      </c>
      <c r="U963" s="138">
        <f>IF(AND(I963=1,H963&gt;20000,H963&lt;=45000),H963*V!$G$7,0)+IF(AND(I963=1,H963&gt;45000,H963&lt;=50000),V!$G$7/5000*(50000-H963)*H963,0)</f>
        <v>0</v>
      </c>
      <c r="V963" s="139">
        <f t="shared" ca="1" si="529"/>
        <v>9733.7000000000007</v>
      </c>
      <c r="W963" s="140">
        <v>10562.699999999999</v>
      </c>
      <c r="X963" s="140">
        <v>0</v>
      </c>
      <c r="Y963" s="141">
        <v>0</v>
      </c>
      <c r="Z963" s="141">
        <v>75052.099154814932</v>
      </c>
      <c r="AA963" s="141">
        <v>15715</v>
      </c>
      <c r="AB963" s="142">
        <f t="shared" si="530"/>
        <v>14715</v>
      </c>
      <c r="AC963" s="141">
        <v>72232.996351051319</v>
      </c>
      <c r="AD963" s="142">
        <f t="shared" si="510"/>
        <v>0</v>
      </c>
      <c r="AE963" s="142">
        <f t="shared" si="511"/>
        <v>2071</v>
      </c>
      <c r="AF963" s="142">
        <f t="shared" si="512"/>
        <v>0</v>
      </c>
      <c r="AG963" s="142">
        <f t="shared" si="513"/>
        <v>0</v>
      </c>
      <c r="AH963" s="111"/>
      <c r="AI963" s="111"/>
      <c r="AJ963" s="124"/>
      <c r="AK963" s="140">
        <f t="shared" ca="1" si="514"/>
        <v>1452715.0796296068</v>
      </c>
      <c r="AL963" s="122">
        <f t="shared" ca="1" si="515"/>
        <v>1594491.4796296067</v>
      </c>
      <c r="AM963" s="59">
        <f t="shared" ca="1" si="516"/>
        <v>9012.6020400780053</v>
      </c>
      <c r="AN963" s="59">
        <f t="shared" ca="1" si="517"/>
        <v>0</v>
      </c>
      <c r="AO963" s="122"/>
      <c r="AP963" s="59">
        <f t="shared" ca="1" si="518"/>
        <v>34948.994763790542</v>
      </c>
      <c r="AQ963" s="122">
        <f t="shared" si="531"/>
        <v>72232.996351051319</v>
      </c>
      <c r="AR963" s="122">
        <f t="shared" si="532"/>
        <v>0</v>
      </c>
      <c r="AS963" s="122"/>
      <c r="AT963" s="122"/>
      <c r="AU963" s="140">
        <f t="shared" si="519"/>
        <v>8829</v>
      </c>
      <c r="AV963" s="140">
        <f t="shared" ca="1" si="520"/>
        <v>43286.297599665566</v>
      </c>
      <c r="AW963" s="140">
        <f t="shared" ca="1" si="533"/>
        <v>0</v>
      </c>
      <c r="AX963" s="122">
        <f t="shared" ca="1" si="534"/>
        <v>14831.296012404782</v>
      </c>
      <c r="AY963" s="140">
        <f t="shared" ca="1" si="535"/>
        <v>-870.44344622026551</v>
      </c>
      <c r="AZ963" s="141">
        <f t="shared" ca="1" si="521"/>
        <v>0</v>
      </c>
      <c r="BA963" s="141">
        <f t="shared" ca="1" si="522"/>
        <v>0</v>
      </c>
      <c r="BB963" s="141">
        <f t="shared" si="536"/>
        <v>0</v>
      </c>
      <c r="BC963" s="143">
        <f t="shared" si="537"/>
        <v>0</v>
      </c>
      <c r="BD963" s="140">
        <f t="shared" ca="1" si="538"/>
        <v>0</v>
      </c>
      <c r="BE963" s="124">
        <f t="shared" ca="1" si="539"/>
        <v>86193.848917235839</v>
      </c>
      <c r="BF963" s="127">
        <v>-23802.958999999999</v>
      </c>
      <c r="BG963" s="144">
        <f t="shared" ca="1" si="540"/>
        <v>1665894.9715869206</v>
      </c>
      <c r="BH963" s="125">
        <f t="shared" ca="1" si="541"/>
        <v>1665894.9715869206</v>
      </c>
    </row>
    <row r="964" spans="1:60" ht="11.25" x14ac:dyDescent="0.2">
      <c r="A964" s="134">
        <v>40608</v>
      </c>
      <c r="B964" s="86">
        <v>40608</v>
      </c>
      <c r="C964" s="86">
        <v>1</v>
      </c>
      <c r="D964" s="86">
        <f t="shared" si="523"/>
        <v>4</v>
      </c>
      <c r="E964" s="135">
        <f t="shared" si="524"/>
        <v>4</v>
      </c>
      <c r="F964" s="135">
        <f t="shared" si="525"/>
        <v>44</v>
      </c>
      <c r="G964" s="134" t="s">
        <v>1061</v>
      </c>
      <c r="H964" s="134">
        <v>3148</v>
      </c>
      <c r="I964" s="134">
        <v>0</v>
      </c>
      <c r="J964" s="134">
        <f t="shared" si="526"/>
        <v>5074.3880597014922</v>
      </c>
      <c r="K964" s="136">
        <v>165849.85</v>
      </c>
      <c r="L964" s="136">
        <v>379702.49</v>
      </c>
      <c r="M964" s="136">
        <v>51551</v>
      </c>
      <c r="N964" s="137">
        <f t="shared" si="507"/>
        <v>319046.86309999996</v>
      </c>
      <c r="O964" s="137">
        <f t="shared" ca="1" si="508"/>
        <v>1013273.8567416274</v>
      </c>
      <c r="P964" s="137">
        <f t="shared" ca="1" si="509"/>
        <v>208268</v>
      </c>
      <c r="Q964" s="138">
        <f t="shared" si="527"/>
        <v>1</v>
      </c>
      <c r="R964" s="138">
        <f t="shared" si="528"/>
        <v>0</v>
      </c>
      <c r="S964" s="138">
        <f ca="1">OFFSET(V!$B$7,D964,Q964)*H964</f>
        <v>14795.6</v>
      </c>
      <c r="T964" s="138">
        <f ca="1">IF(R964&gt;0,OFFSET(V!$I$7,D964,R964)*IF(R964=1,H964-9300,IF(R964=2,H964-18000,IF(R964=3,H964-45000,0))),0)</f>
        <v>0</v>
      </c>
      <c r="U964" s="138">
        <f>IF(AND(I964=1,H964&gt;20000,H964&lt;=45000),H964*V!$G$7,0)+IF(AND(I964=1,H964&gt;45000,H964&lt;=50000),V!$G$7/5000*(50000-H964)*H964,0)</f>
        <v>0</v>
      </c>
      <c r="V964" s="139">
        <f t="shared" ca="1" si="529"/>
        <v>14795.6</v>
      </c>
      <c r="W964" s="140">
        <v>16047.079999999998</v>
      </c>
      <c r="X964" s="140">
        <v>0</v>
      </c>
      <c r="Y964" s="141">
        <v>0</v>
      </c>
      <c r="Z964" s="141">
        <v>114688.2408087033</v>
      </c>
      <c r="AA964" s="141">
        <v>14445</v>
      </c>
      <c r="AB964" s="142">
        <f t="shared" si="530"/>
        <v>13445</v>
      </c>
      <c r="AC964" s="141">
        <v>110380.32744100917</v>
      </c>
      <c r="AD964" s="142">
        <f t="shared" si="510"/>
        <v>0</v>
      </c>
      <c r="AE964" s="142">
        <f t="shared" si="511"/>
        <v>3148</v>
      </c>
      <c r="AF964" s="142">
        <f t="shared" si="512"/>
        <v>0</v>
      </c>
      <c r="AG964" s="142">
        <f t="shared" si="513"/>
        <v>0</v>
      </c>
      <c r="AH964" s="111"/>
      <c r="AI964" s="111"/>
      <c r="AJ964" s="124"/>
      <c r="AK964" s="140">
        <f t="shared" ca="1" si="514"/>
        <v>2208183.037505554</v>
      </c>
      <c r="AL964" s="122">
        <f t="shared" ca="1" si="515"/>
        <v>2447293.7175055542</v>
      </c>
      <c r="AM964" s="59">
        <f t="shared" ca="1" si="516"/>
        <v>13699.50324585493</v>
      </c>
      <c r="AN964" s="59">
        <f t="shared" ca="1" si="517"/>
        <v>0</v>
      </c>
      <c r="AO964" s="122"/>
      <c r="AP964" s="59">
        <f t="shared" ca="1" si="518"/>
        <v>53406.084208566383</v>
      </c>
      <c r="AQ964" s="122">
        <f t="shared" si="531"/>
        <v>110380.32744100917</v>
      </c>
      <c r="AR964" s="122">
        <f t="shared" si="532"/>
        <v>0</v>
      </c>
      <c r="AS964" s="122"/>
      <c r="AT964" s="122"/>
      <c r="AU964" s="140">
        <f t="shared" si="519"/>
        <v>8067</v>
      </c>
      <c r="AV964" s="140">
        <f t="shared" ca="1" si="520"/>
        <v>65796.844444107774</v>
      </c>
      <c r="AW964" s="140">
        <f t="shared" ca="1" si="533"/>
        <v>0</v>
      </c>
      <c r="AX964" s="122">
        <f t="shared" ca="1" si="534"/>
        <v>16889.601211664994</v>
      </c>
      <c r="AY964" s="140">
        <f t="shared" ca="1" si="535"/>
        <v>-991.24464050016104</v>
      </c>
      <c r="AZ964" s="141">
        <f t="shared" ca="1" si="521"/>
        <v>0</v>
      </c>
      <c r="BA964" s="141">
        <f t="shared" ca="1" si="522"/>
        <v>0</v>
      </c>
      <c r="BB964" s="141">
        <f t="shared" si="536"/>
        <v>0</v>
      </c>
      <c r="BC964" s="143">
        <f t="shared" si="537"/>
        <v>0</v>
      </c>
      <c r="BD964" s="140">
        <f t="shared" ca="1" si="538"/>
        <v>0</v>
      </c>
      <c r="BE964" s="124">
        <f t="shared" ca="1" si="539"/>
        <v>126278.684012174</v>
      </c>
      <c r="BF964" s="127">
        <v>-34160.012999999999</v>
      </c>
      <c r="BG964" s="144">
        <f t="shared" ca="1" si="540"/>
        <v>2553111.8917635833</v>
      </c>
      <c r="BH964" s="125">
        <f t="shared" ca="1" si="541"/>
        <v>2553111.8917635833</v>
      </c>
    </row>
    <row r="965" spans="1:60" ht="11.25" x14ac:dyDescent="0.2">
      <c r="A965" s="134">
        <v>40609</v>
      </c>
      <c r="B965" s="86">
        <v>40609</v>
      </c>
      <c r="C965" s="86">
        <v>1</v>
      </c>
      <c r="D965" s="86">
        <f t="shared" si="523"/>
        <v>4</v>
      </c>
      <c r="E965" s="135">
        <f t="shared" si="524"/>
        <v>4</v>
      </c>
      <c r="F965" s="135">
        <f t="shared" si="525"/>
        <v>44</v>
      </c>
      <c r="G965" s="134" t="s">
        <v>1062</v>
      </c>
      <c r="H965" s="134">
        <v>2749</v>
      </c>
      <c r="I965" s="134">
        <v>0</v>
      </c>
      <c r="J965" s="134">
        <f t="shared" si="526"/>
        <v>4431.2238805970146</v>
      </c>
      <c r="K965" s="136">
        <v>121578.45000000001</v>
      </c>
      <c r="L965" s="136">
        <v>245341.5</v>
      </c>
      <c r="M965" s="136">
        <v>59709</v>
      </c>
      <c r="N965" s="137">
        <f t="shared" si="507"/>
        <v>242928.66899999999</v>
      </c>
      <c r="O965" s="137">
        <f t="shared" ca="1" si="508"/>
        <v>884844.29230709455</v>
      </c>
      <c r="P965" s="137">
        <f t="shared" ca="1" si="509"/>
        <v>192575</v>
      </c>
      <c r="Q965" s="138">
        <f t="shared" si="527"/>
        <v>1</v>
      </c>
      <c r="R965" s="138">
        <f t="shared" si="528"/>
        <v>0</v>
      </c>
      <c r="S965" s="138">
        <f ca="1">OFFSET(V!$B$7,D965,Q965)*H965</f>
        <v>12920.300000000001</v>
      </c>
      <c r="T965" s="138">
        <f ca="1">IF(R965&gt;0,OFFSET(V!$I$7,D965,R965)*IF(R965=1,H965-9300,IF(R965=2,H965-18000,IF(R965=3,H965-45000,0))),0)</f>
        <v>0</v>
      </c>
      <c r="U965" s="138">
        <f>IF(AND(I965=1,H965&gt;20000,H965&lt;=45000),H965*V!$G$7,0)+IF(AND(I965=1,H965&gt;45000,H965&lt;=50000),V!$G$7/5000*(50000-H965)*H965,0)</f>
        <v>0</v>
      </c>
      <c r="V965" s="139">
        <f t="shared" ca="1" si="529"/>
        <v>12920.300000000001</v>
      </c>
      <c r="W965" s="140">
        <v>14093.88</v>
      </c>
      <c r="X965" s="140">
        <v>0</v>
      </c>
      <c r="Y965" s="141">
        <v>0</v>
      </c>
      <c r="Z965" s="141">
        <v>47310.189458078668</v>
      </c>
      <c r="AA965" s="141">
        <v>2775</v>
      </c>
      <c r="AB965" s="142">
        <f t="shared" si="530"/>
        <v>1775</v>
      </c>
      <c r="AC965" s="141">
        <v>45533.126734320052</v>
      </c>
      <c r="AD965" s="142">
        <f t="shared" si="510"/>
        <v>0</v>
      </c>
      <c r="AE965" s="142">
        <f t="shared" si="511"/>
        <v>2749</v>
      </c>
      <c r="AF965" s="142">
        <f t="shared" si="512"/>
        <v>0</v>
      </c>
      <c r="AG965" s="142">
        <f t="shared" si="513"/>
        <v>0</v>
      </c>
      <c r="AH965" s="111"/>
      <c r="AI965" s="111"/>
      <c r="AJ965" s="124"/>
      <c r="AK965" s="140">
        <f t="shared" ca="1" si="514"/>
        <v>1928302.1506044369</v>
      </c>
      <c r="AL965" s="122">
        <f t="shared" ca="1" si="515"/>
        <v>2147891.3306044368</v>
      </c>
      <c r="AM965" s="59">
        <f t="shared" ca="1" si="516"/>
        <v>11963.130375748158</v>
      </c>
      <c r="AN965" s="59">
        <f t="shared" ca="1" si="517"/>
        <v>0</v>
      </c>
      <c r="AO965" s="122"/>
      <c r="AP965" s="59">
        <f t="shared" ca="1" si="518"/>
        <v>22030.610499430033</v>
      </c>
      <c r="AQ965" s="122">
        <f t="shared" si="531"/>
        <v>45533.126734320052</v>
      </c>
      <c r="AR965" s="122">
        <f t="shared" si="532"/>
        <v>0</v>
      </c>
      <c r="AS965" s="122"/>
      <c r="AT965" s="122"/>
      <c r="AU965" s="140">
        <f t="shared" si="519"/>
        <v>1065</v>
      </c>
      <c r="AV965" s="140">
        <f t="shared" ca="1" si="520"/>
        <v>57457.282521236426</v>
      </c>
      <c r="AW965" s="140">
        <f t="shared" ca="1" si="533"/>
        <v>0</v>
      </c>
      <c r="AX965" s="122">
        <f t="shared" ca="1" si="534"/>
        <v>35019.766286346414</v>
      </c>
      <c r="AY965" s="140">
        <f t="shared" ca="1" si="535"/>
        <v>-2055.2975294013499</v>
      </c>
      <c r="AZ965" s="141">
        <f t="shared" ca="1" si="521"/>
        <v>0</v>
      </c>
      <c r="BA965" s="141">
        <f t="shared" ca="1" si="522"/>
        <v>0</v>
      </c>
      <c r="BB965" s="141">
        <f t="shared" si="536"/>
        <v>0</v>
      </c>
      <c r="BC965" s="143">
        <f t="shared" si="537"/>
        <v>0</v>
      </c>
      <c r="BD965" s="140">
        <f t="shared" ca="1" si="538"/>
        <v>0</v>
      </c>
      <c r="BE965" s="124">
        <f t="shared" ca="1" si="539"/>
        <v>78497.595491265121</v>
      </c>
      <c r="BF965" s="127">
        <v>-28374.239000000001</v>
      </c>
      <c r="BG965" s="144">
        <f t="shared" ca="1" si="540"/>
        <v>2209977.8174714497</v>
      </c>
      <c r="BH965" s="125">
        <f t="shared" ca="1" si="541"/>
        <v>2209977.8174714497</v>
      </c>
    </row>
    <row r="966" spans="1:60" ht="11.25" x14ac:dyDescent="0.2">
      <c r="A966" s="134">
        <v>40610</v>
      </c>
      <c r="B966" s="86">
        <v>40610</v>
      </c>
      <c r="C966" s="86">
        <v>1</v>
      </c>
      <c r="D966" s="86">
        <f t="shared" si="523"/>
        <v>4</v>
      </c>
      <c r="E966" s="135">
        <f t="shared" si="524"/>
        <v>3</v>
      </c>
      <c r="F966" s="135">
        <f t="shared" si="525"/>
        <v>43</v>
      </c>
      <c r="G966" s="134" t="s">
        <v>1063</v>
      </c>
      <c r="H966" s="134">
        <v>1025</v>
      </c>
      <c r="I966" s="134">
        <v>0</v>
      </c>
      <c r="J966" s="134">
        <f t="shared" si="526"/>
        <v>1652.2388059701493</v>
      </c>
      <c r="K966" s="136">
        <v>53860.9</v>
      </c>
      <c r="L966" s="136">
        <v>43744.43</v>
      </c>
      <c r="M966" s="136">
        <v>17873</v>
      </c>
      <c r="N966" s="137">
        <f t="shared" si="507"/>
        <v>73713.175699999993</v>
      </c>
      <c r="O966" s="137">
        <f t="shared" ca="1" si="508"/>
        <v>329925.57279547909</v>
      </c>
      <c r="P966" s="137">
        <f t="shared" ca="1" si="509"/>
        <v>76864</v>
      </c>
      <c r="Q966" s="138">
        <f t="shared" si="527"/>
        <v>1</v>
      </c>
      <c r="R966" s="138">
        <f t="shared" si="528"/>
        <v>0</v>
      </c>
      <c r="S966" s="138">
        <f ca="1">OFFSET(V!$B$7,D966,Q966)*H966</f>
        <v>4817.5</v>
      </c>
      <c r="T966" s="138">
        <f ca="1">IF(R966&gt;0,OFFSET(V!$I$7,D966,R966)*IF(R966=1,H966-9300,IF(R966=2,H966-18000,IF(R966=3,H966-45000,0))),0)</f>
        <v>0</v>
      </c>
      <c r="U966" s="138">
        <f>IF(AND(I966=1,H966&gt;20000,H966&lt;=45000),H966*V!$G$7,0)+IF(AND(I966=1,H966&gt;45000,H966&lt;=50000),V!$G$7/5000*(50000-H966)*H966,0)</f>
        <v>0</v>
      </c>
      <c r="V966" s="139">
        <f t="shared" ca="1" si="529"/>
        <v>4817.5</v>
      </c>
      <c r="W966" s="140">
        <v>0</v>
      </c>
      <c r="X966" s="140">
        <v>0</v>
      </c>
      <c r="Y966" s="141">
        <v>0</v>
      </c>
      <c r="Z966" s="141">
        <v>39434.023967500703</v>
      </c>
      <c r="AA966" s="141">
        <v>4112</v>
      </c>
      <c r="AB966" s="142">
        <f t="shared" si="530"/>
        <v>3112</v>
      </c>
      <c r="AC966" s="141">
        <v>37952.805336944504</v>
      </c>
      <c r="AD966" s="142">
        <f t="shared" si="510"/>
        <v>0</v>
      </c>
      <c r="AE966" s="142">
        <f t="shared" si="511"/>
        <v>1025</v>
      </c>
      <c r="AF966" s="142">
        <f t="shared" si="512"/>
        <v>0</v>
      </c>
      <c r="AG966" s="142">
        <f t="shared" si="513"/>
        <v>0</v>
      </c>
      <c r="AH966" s="111"/>
      <c r="AI966" s="111"/>
      <c r="AJ966" s="124"/>
      <c r="AK966" s="140">
        <f t="shared" ca="1" si="514"/>
        <v>718992.25331740559</v>
      </c>
      <c r="AL966" s="122">
        <f t="shared" ca="1" si="515"/>
        <v>800673.75331740559</v>
      </c>
      <c r="AM966" s="59">
        <f t="shared" ca="1" si="516"/>
        <v>4460.6069971414563</v>
      </c>
      <c r="AN966" s="59">
        <f t="shared" ca="1" si="517"/>
        <v>0</v>
      </c>
      <c r="AO966" s="122"/>
      <c r="AP966" s="59">
        <f t="shared" ca="1" si="518"/>
        <v>18362.970692032355</v>
      </c>
      <c r="AQ966" s="122">
        <f t="shared" si="531"/>
        <v>37952.805336944504</v>
      </c>
      <c r="AR966" s="122">
        <f t="shared" si="532"/>
        <v>0</v>
      </c>
      <c r="AS966" s="122"/>
      <c r="AT966" s="122"/>
      <c r="AU966" s="140">
        <f t="shared" si="519"/>
        <v>1867.1999999999998</v>
      </c>
      <c r="AV966" s="140">
        <f t="shared" ca="1" si="520"/>
        <v>21423.686643967747</v>
      </c>
      <c r="AW966" s="140">
        <f t="shared" ca="1" si="533"/>
        <v>0</v>
      </c>
      <c r="AX966" s="122">
        <f t="shared" ca="1" si="534"/>
        <v>3701.0519990555986</v>
      </c>
      <c r="AY966" s="140">
        <f t="shared" ca="1" si="535"/>
        <v>-217.2134150652696</v>
      </c>
      <c r="AZ966" s="141">
        <f t="shared" ca="1" si="521"/>
        <v>0</v>
      </c>
      <c r="BA966" s="141">
        <f t="shared" ca="1" si="522"/>
        <v>0</v>
      </c>
      <c r="BB966" s="141">
        <f t="shared" si="536"/>
        <v>0</v>
      </c>
      <c r="BC966" s="143">
        <f t="shared" si="537"/>
        <v>0</v>
      </c>
      <c r="BD966" s="140">
        <f t="shared" ca="1" si="538"/>
        <v>0</v>
      </c>
      <c r="BE966" s="124">
        <f t="shared" ca="1" si="539"/>
        <v>41436.643920934832</v>
      </c>
      <c r="BF966" s="127">
        <v>-10338.200000000001</v>
      </c>
      <c r="BG966" s="144">
        <f t="shared" ca="1" si="540"/>
        <v>836232.80423548201</v>
      </c>
      <c r="BH966" s="125">
        <f t="shared" ca="1" si="541"/>
        <v>836232.80423548201</v>
      </c>
    </row>
    <row r="967" spans="1:60" ht="11.25" x14ac:dyDescent="0.2">
      <c r="A967" s="134">
        <v>40611</v>
      </c>
      <c r="B967" s="86">
        <v>40611</v>
      </c>
      <c r="C967" s="86">
        <v>1</v>
      </c>
      <c r="D967" s="86">
        <f t="shared" si="523"/>
        <v>4</v>
      </c>
      <c r="E967" s="135">
        <f t="shared" si="524"/>
        <v>3</v>
      </c>
      <c r="F967" s="135">
        <f t="shared" si="525"/>
        <v>43</v>
      </c>
      <c r="G967" s="134" t="s">
        <v>1064</v>
      </c>
      <c r="H967" s="134">
        <v>1642</v>
      </c>
      <c r="I967" s="134">
        <v>0</v>
      </c>
      <c r="J967" s="134">
        <f t="shared" si="526"/>
        <v>2646.8059701492539</v>
      </c>
      <c r="K967" s="136">
        <v>92230.500000000015</v>
      </c>
      <c r="L967" s="136">
        <v>182692.28</v>
      </c>
      <c r="M967" s="136">
        <v>0</v>
      </c>
      <c r="N967" s="137">
        <f t="shared" si="507"/>
        <v>137655.9492</v>
      </c>
      <c r="O967" s="137">
        <f t="shared" ca="1" si="508"/>
        <v>528524.67368797725</v>
      </c>
      <c r="P967" s="137">
        <f t="shared" ca="1" si="509"/>
        <v>117261</v>
      </c>
      <c r="Q967" s="138">
        <f t="shared" si="527"/>
        <v>1</v>
      </c>
      <c r="R967" s="138">
        <f t="shared" si="528"/>
        <v>0</v>
      </c>
      <c r="S967" s="138">
        <f ca="1">OFFSET(V!$B$7,D967,Q967)*H967</f>
        <v>7717.4000000000005</v>
      </c>
      <c r="T967" s="138">
        <f ca="1">IF(R967&gt;0,OFFSET(V!$I$7,D967,R967)*IF(R967=1,H967-9300,IF(R967=2,H967-18000,IF(R967=3,H967-45000,0))),0)</f>
        <v>0</v>
      </c>
      <c r="U967" s="138">
        <f>IF(AND(I967=1,H967&gt;20000,H967&lt;=45000),H967*V!$G$7,0)+IF(AND(I967=1,H967&gt;45000,H967&lt;=50000),V!$G$7/5000*(50000-H967)*H967,0)</f>
        <v>0</v>
      </c>
      <c r="V967" s="139">
        <f t="shared" ca="1" si="529"/>
        <v>7717.4000000000005</v>
      </c>
      <c r="W967" s="140">
        <v>0</v>
      </c>
      <c r="X967" s="140">
        <v>0</v>
      </c>
      <c r="Y967" s="141">
        <v>0</v>
      </c>
      <c r="Z967" s="141">
        <v>48079.823841049969</v>
      </c>
      <c r="AA967" s="141">
        <v>9046</v>
      </c>
      <c r="AB967" s="142">
        <f t="shared" si="530"/>
        <v>8046</v>
      </c>
      <c r="AC967" s="141">
        <v>46273.852153100597</v>
      </c>
      <c r="AD967" s="142">
        <f t="shared" si="510"/>
        <v>0</v>
      </c>
      <c r="AE967" s="142">
        <f t="shared" si="511"/>
        <v>1642</v>
      </c>
      <c r="AF967" s="142">
        <f t="shared" si="512"/>
        <v>0</v>
      </c>
      <c r="AG967" s="142">
        <f t="shared" si="513"/>
        <v>0</v>
      </c>
      <c r="AH967" s="111"/>
      <c r="AI967" s="111"/>
      <c r="AJ967" s="124"/>
      <c r="AK967" s="140">
        <f t="shared" ca="1" si="514"/>
        <v>1151790.517021639</v>
      </c>
      <c r="AL967" s="122">
        <f t="shared" ca="1" si="515"/>
        <v>1276768.9170216389</v>
      </c>
      <c r="AM967" s="59">
        <f t="shared" ca="1" si="516"/>
        <v>7145.6748188353858</v>
      </c>
      <c r="AN967" s="59">
        <f t="shared" ca="1" si="517"/>
        <v>0</v>
      </c>
      <c r="AO967" s="122"/>
      <c r="AP967" s="59">
        <f t="shared" ca="1" si="518"/>
        <v>22389.000848579537</v>
      </c>
      <c r="AQ967" s="122">
        <f t="shared" si="531"/>
        <v>46273.852153100597</v>
      </c>
      <c r="AR967" s="122">
        <f t="shared" si="532"/>
        <v>0</v>
      </c>
      <c r="AS967" s="122"/>
      <c r="AT967" s="122"/>
      <c r="AU967" s="140">
        <f t="shared" si="519"/>
        <v>4827.5999999999995</v>
      </c>
      <c r="AV967" s="140">
        <f t="shared" ca="1" si="520"/>
        <v>34319.700945751261</v>
      </c>
      <c r="AW967" s="140">
        <f t="shared" ca="1" si="533"/>
        <v>0</v>
      </c>
      <c r="AX967" s="122">
        <f t="shared" ca="1" si="534"/>
        <v>15262.449641230196</v>
      </c>
      <c r="AY967" s="140">
        <f t="shared" ca="1" si="535"/>
        <v>-895.7476981353559</v>
      </c>
      <c r="AZ967" s="141">
        <f t="shared" ca="1" si="521"/>
        <v>0</v>
      </c>
      <c r="BA967" s="141">
        <f t="shared" ca="1" si="522"/>
        <v>0</v>
      </c>
      <c r="BB967" s="141">
        <f t="shared" si="536"/>
        <v>0</v>
      </c>
      <c r="BC967" s="143">
        <f t="shared" si="537"/>
        <v>0</v>
      </c>
      <c r="BD967" s="140">
        <f t="shared" ca="1" si="538"/>
        <v>0</v>
      </c>
      <c r="BE967" s="124">
        <f t="shared" ca="1" si="539"/>
        <v>60640.554096195439</v>
      </c>
      <c r="BF967" s="127">
        <v>-17896.254000000001</v>
      </c>
      <c r="BG967" s="144">
        <f t="shared" ca="1" si="540"/>
        <v>1326658.8919366698</v>
      </c>
      <c r="BH967" s="125">
        <f t="shared" ca="1" si="541"/>
        <v>1326658.8919366698</v>
      </c>
    </row>
    <row r="968" spans="1:60" ht="11.25" x14ac:dyDescent="0.2">
      <c r="A968" s="134">
        <v>40612</v>
      </c>
      <c r="B968" s="86">
        <v>40612</v>
      </c>
      <c r="C968" s="86">
        <v>1</v>
      </c>
      <c r="D968" s="86">
        <f t="shared" si="523"/>
        <v>4</v>
      </c>
      <c r="E968" s="135">
        <f t="shared" si="524"/>
        <v>4</v>
      </c>
      <c r="F968" s="135">
        <f t="shared" si="525"/>
        <v>44</v>
      </c>
      <c r="G968" s="134" t="s">
        <v>1065</v>
      </c>
      <c r="H968" s="134">
        <v>3112</v>
      </c>
      <c r="I968" s="134">
        <v>0</v>
      </c>
      <c r="J968" s="134">
        <f t="shared" si="526"/>
        <v>5016.3582089552237</v>
      </c>
      <c r="K968" s="136">
        <v>142605.35</v>
      </c>
      <c r="L968" s="136">
        <v>682431.61</v>
      </c>
      <c r="M968" s="136">
        <v>0</v>
      </c>
      <c r="N968" s="137">
        <f t="shared" si="507"/>
        <v>368824.17989999999</v>
      </c>
      <c r="O968" s="137">
        <f t="shared" ca="1" si="508"/>
        <v>1001686.226867835</v>
      </c>
      <c r="P968" s="137">
        <f t="shared" ca="1" si="509"/>
        <v>189859</v>
      </c>
      <c r="Q968" s="138">
        <f t="shared" si="527"/>
        <v>1</v>
      </c>
      <c r="R968" s="138">
        <f t="shared" si="528"/>
        <v>0</v>
      </c>
      <c r="S968" s="138">
        <f ca="1">OFFSET(V!$B$7,D968,Q968)*H968</f>
        <v>14626.400000000001</v>
      </c>
      <c r="T968" s="138">
        <f ca="1">IF(R968&gt;0,OFFSET(V!$I$7,D968,R968)*IF(R968=1,H968-9300,IF(R968=2,H968-18000,IF(R968=3,H968-45000,0))),0)</f>
        <v>0</v>
      </c>
      <c r="U968" s="138">
        <f>IF(AND(I968=1,H968&gt;20000,H968&lt;=45000),H968*V!$G$7,0)+IF(AND(I968=1,H968&gt;45000,H968&lt;=50000),V!$G$7/5000*(50000-H968)*H968,0)</f>
        <v>0</v>
      </c>
      <c r="V968" s="139">
        <f t="shared" ca="1" si="529"/>
        <v>14626.400000000001</v>
      </c>
      <c r="W968" s="140">
        <v>15784.939999999999</v>
      </c>
      <c r="X968" s="140">
        <v>0</v>
      </c>
      <c r="Y968" s="141">
        <v>0</v>
      </c>
      <c r="Z968" s="141">
        <v>70367.114089082344</v>
      </c>
      <c r="AA968" s="141">
        <v>5641</v>
      </c>
      <c r="AB968" s="142">
        <f t="shared" si="530"/>
        <v>4641</v>
      </c>
      <c r="AC968" s="141">
        <v>67723.988435633393</v>
      </c>
      <c r="AD968" s="142">
        <f t="shared" si="510"/>
        <v>0</v>
      </c>
      <c r="AE968" s="142">
        <f t="shared" si="511"/>
        <v>3112</v>
      </c>
      <c r="AF968" s="142">
        <f t="shared" si="512"/>
        <v>0</v>
      </c>
      <c r="AG968" s="142">
        <f t="shared" si="513"/>
        <v>0</v>
      </c>
      <c r="AH968" s="111"/>
      <c r="AI968" s="111"/>
      <c r="AJ968" s="124"/>
      <c r="AK968" s="140">
        <f t="shared" ca="1" si="514"/>
        <v>2182930.6266573328</v>
      </c>
      <c r="AL968" s="122">
        <f t="shared" ca="1" si="515"/>
        <v>2403200.9666573326</v>
      </c>
      <c r="AM968" s="59">
        <f t="shared" ca="1" si="516"/>
        <v>13542.838024491914</v>
      </c>
      <c r="AN968" s="59">
        <f t="shared" ca="1" si="517"/>
        <v>0</v>
      </c>
      <c r="AO968" s="122"/>
      <c r="AP968" s="59">
        <f t="shared" ca="1" si="518"/>
        <v>32767.369994135839</v>
      </c>
      <c r="AQ968" s="122">
        <f t="shared" si="531"/>
        <v>67723.988435633393</v>
      </c>
      <c r="AR968" s="122">
        <f t="shared" si="532"/>
        <v>0</v>
      </c>
      <c r="AS968" s="122"/>
      <c r="AT968" s="122"/>
      <c r="AU968" s="140">
        <f t="shared" si="519"/>
        <v>2784.6</v>
      </c>
      <c r="AV968" s="140">
        <f t="shared" ca="1" si="520"/>
        <v>65044.402766856227</v>
      </c>
      <c r="AW968" s="140">
        <f t="shared" ca="1" si="533"/>
        <v>0</v>
      </c>
      <c r="AX968" s="122">
        <f t="shared" ca="1" si="534"/>
        <v>32872.384325358667</v>
      </c>
      <c r="AY968" s="140">
        <f t="shared" ca="1" si="535"/>
        <v>-1929.2684519080517</v>
      </c>
      <c r="AZ968" s="141">
        <f t="shared" ca="1" si="521"/>
        <v>0</v>
      </c>
      <c r="BA968" s="141">
        <f t="shared" ca="1" si="522"/>
        <v>0</v>
      </c>
      <c r="BB968" s="141">
        <f t="shared" si="536"/>
        <v>0</v>
      </c>
      <c r="BC968" s="143">
        <f t="shared" si="537"/>
        <v>0</v>
      </c>
      <c r="BD968" s="140">
        <f t="shared" ca="1" si="538"/>
        <v>0</v>
      </c>
      <c r="BE968" s="124">
        <f t="shared" ca="1" si="539"/>
        <v>98667.10430908401</v>
      </c>
      <c r="BF968" s="127">
        <v>-36024.949000000001</v>
      </c>
      <c r="BG968" s="144">
        <f t="shared" ca="1" si="540"/>
        <v>2479385.9599909084</v>
      </c>
      <c r="BH968" s="125">
        <f t="shared" ca="1" si="541"/>
        <v>2479385.9599909084</v>
      </c>
    </row>
    <row r="969" spans="1:60" ht="11.25" x14ac:dyDescent="0.2">
      <c r="A969" s="134">
        <v>40613</v>
      </c>
      <c r="B969" s="86">
        <v>40613</v>
      </c>
      <c r="C969" s="86">
        <v>1</v>
      </c>
      <c r="D969" s="86">
        <f t="shared" si="523"/>
        <v>4</v>
      </c>
      <c r="E969" s="135">
        <f t="shared" si="524"/>
        <v>2</v>
      </c>
      <c r="F969" s="135">
        <f t="shared" si="525"/>
        <v>42</v>
      </c>
      <c r="G969" s="134" t="s">
        <v>1066</v>
      </c>
      <c r="H969" s="134">
        <v>998</v>
      </c>
      <c r="I969" s="134">
        <v>0</v>
      </c>
      <c r="J969" s="134">
        <f t="shared" si="526"/>
        <v>1608.7164179104477</v>
      </c>
      <c r="K969" s="136">
        <v>43374.95</v>
      </c>
      <c r="L969" s="136">
        <v>37769.9</v>
      </c>
      <c r="M969" s="136">
        <v>32539</v>
      </c>
      <c r="N969" s="137">
        <f t="shared" si="507"/>
        <v>78499.225000000006</v>
      </c>
      <c r="O969" s="137">
        <f t="shared" ca="1" si="508"/>
        <v>321234.85039013473</v>
      </c>
      <c r="P969" s="137">
        <f t="shared" ca="1" si="509"/>
        <v>72821</v>
      </c>
      <c r="Q969" s="138">
        <f t="shared" si="527"/>
        <v>1</v>
      </c>
      <c r="R969" s="138">
        <f t="shared" si="528"/>
        <v>0</v>
      </c>
      <c r="S969" s="138">
        <f ca="1">OFFSET(V!$B$7,D969,Q969)*H969</f>
        <v>4690.6000000000004</v>
      </c>
      <c r="T969" s="138">
        <f ca="1">IF(R969&gt;0,OFFSET(V!$I$7,D969,R969)*IF(R969=1,H969-9300,IF(R969=2,H969-18000,IF(R969=3,H969-45000,0))),0)</f>
        <v>0</v>
      </c>
      <c r="U969" s="138">
        <f>IF(AND(I969=1,H969&gt;20000,H969&lt;=45000),H969*V!$G$7,0)+IF(AND(I969=1,H969&gt;45000,H969&lt;=50000),V!$G$7/5000*(50000-H969)*H969,0)</f>
        <v>0</v>
      </c>
      <c r="V969" s="139">
        <f t="shared" ca="1" si="529"/>
        <v>4690.6000000000004</v>
      </c>
      <c r="W969" s="140">
        <v>0</v>
      </c>
      <c r="X969" s="140">
        <v>0</v>
      </c>
      <c r="Y969" s="141">
        <v>0</v>
      </c>
      <c r="Z969" s="141">
        <v>26780.985879668318</v>
      </c>
      <c r="AA969" s="141">
        <v>0</v>
      </c>
      <c r="AB969" s="142">
        <f t="shared" si="530"/>
        <v>0</v>
      </c>
      <c r="AC969" s="141">
        <v>25775.039967013814</v>
      </c>
      <c r="AD969" s="142">
        <f t="shared" si="510"/>
        <v>0</v>
      </c>
      <c r="AE969" s="142">
        <f t="shared" si="511"/>
        <v>998</v>
      </c>
      <c r="AF969" s="142">
        <f t="shared" si="512"/>
        <v>0</v>
      </c>
      <c r="AG969" s="142">
        <f t="shared" si="513"/>
        <v>0</v>
      </c>
      <c r="AH969" s="111"/>
      <c r="AI969" s="111"/>
      <c r="AJ969" s="124"/>
      <c r="AK969" s="140">
        <f t="shared" ca="1" si="514"/>
        <v>700052.94518123975</v>
      </c>
      <c r="AL969" s="122">
        <f t="shared" ca="1" si="515"/>
        <v>777564.54518123972</v>
      </c>
      <c r="AM969" s="59">
        <f t="shared" ca="1" si="516"/>
        <v>4343.1080811191932</v>
      </c>
      <c r="AN969" s="59">
        <f t="shared" ca="1" si="517"/>
        <v>0</v>
      </c>
      <c r="AO969" s="122"/>
      <c r="AP969" s="59">
        <f t="shared" ca="1" si="518"/>
        <v>12470.917480229196</v>
      </c>
      <c r="AQ969" s="122">
        <f t="shared" si="531"/>
        <v>25775.039967013814</v>
      </c>
      <c r="AR969" s="122">
        <f t="shared" si="532"/>
        <v>0</v>
      </c>
      <c r="AS969" s="122"/>
      <c r="AT969" s="122"/>
      <c r="AU969" s="140">
        <f t="shared" si="519"/>
        <v>0</v>
      </c>
      <c r="AV969" s="140">
        <f t="shared" ca="1" si="520"/>
        <v>20859.355386029085</v>
      </c>
      <c r="AW969" s="140">
        <f t="shared" ca="1" si="533"/>
        <v>0</v>
      </c>
      <c r="AX969" s="122">
        <f t="shared" ca="1" si="534"/>
        <v>7555.2328992444673</v>
      </c>
      <c r="AY969" s="140">
        <f t="shared" ca="1" si="535"/>
        <v>-443.41391044414655</v>
      </c>
      <c r="AZ969" s="141">
        <f t="shared" ca="1" si="521"/>
        <v>0</v>
      </c>
      <c r="BA969" s="141">
        <f t="shared" ca="1" si="522"/>
        <v>0</v>
      </c>
      <c r="BB969" s="141">
        <f t="shared" si="536"/>
        <v>0</v>
      </c>
      <c r="BC969" s="143">
        <f t="shared" si="537"/>
        <v>0</v>
      </c>
      <c r="BD969" s="140">
        <f t="shared" ca="1" si="538"/>
        <v>0</v>
      </c>
      <c r="BE969" s="124">
        <f t="shared" ca="1" si="539"/>
        <v>32886.858955814132</v>
      </c>
      <c r="BF969" s="127">
        <v>-9887.1170000000002</v>
      </c>
      <c r="BG969" s="144">
        <f t="shared" ca="1" si="540"/>
        <v>804907.39521817304</v>
      </c>
      <c r="BH969" s="125">
        <f t="shared" ca="1" si="541"/>
        <v>804907.39521817304</v>
      </c>
    </row>
    <row r="970" spans="1:60" ht="11.25" x14ac:dyDescent="0.2">
      <c r="A970" s="134">
        <v>40614</v>
      </c>
      <c r="B970" s="86">
        <v>40614</v>
      </c>
      <c r="C970" s="86">
        <v>1</v>
      </c>
      <c r="D970" s="86">
        <f t="shared" si="523"/>
        <v>4</v>
      </c>
      <c r="E970" s="135">
        <f t="shared" si="524"/>
        <v>5</v>
      </c>
      <c r="F970" s="135">
        <f t="shared" si="525"/>
        <v>45</v>
      </c>
      <c r="G970" s="134" t="s">
        <v>1067</v>
      </c>
      <c r="H970" s="134">
        <v>5170</v>
      </c>
      <c r="I970" s="134">
        <v>0</v>
      </c>
      <c r="J970" s="134">
        <f t="shared" si="526"/>
        <v>8333.7313432835817</v>
      </c>
      <c r="K970" s="136">
        <v>298728.09999999998</v>
      </c>
      <c r="L970" s="136">
        <v>851005.92</v>
      </c>
      <c r="M970" s="136">
        <v>45184</v>
      </c>
      <c r="N970" s="137">
        <f t="shared" si="507"/>
        <v>592160.54079999996</v>
      </c>
      <c r="O970" s="137">
        <f t="shared" ca="1" si="508"/>
        <v>1664112.4013196358</v>
      </c>
      <c r="P970" s="137">
        <f t="shared" ca="1" si="509"/>
        <v>321586</v>
      </c>
      <c r="Q970" s="138">
        <f t="shared" si="527"/>
        <v>1</v>
      </c>
      <c r="R970" s="138">
        <f t="shared" si="528"/>
        <v>0</v>
      </c>
      <c r="S970" s="138">
        <f ca="1">OFFSET(V!$B$7,D970,Q970)*H970</f>
        <v>24299</v>
      </c>
      <c r="T970" s="138">
        <f ca="1">IF(R970&gt;0,OFFSET(V!$I$7,D970,R970)*IF(R970=1,H970-9300,IF(R970=2,H970-18000,IF(R970=3,H970-45000,0))),0)</f>
        <v>0</v>
      </c>
      <c r="U970" s="138">
        <f>IF(AND(I970=1,H970&gt;20000,H970&lt;=45000),H970*V!$G$7,0)+IF(AND(I970=1,H970&gt;45000,H970&lt;=50000),V!$G$7/5000*(50000-H970)*H970,0)</f>
        <v>0</v>
      </c>
      <c r="V970" s="139">
        <f t="shared" ca="1" si="529"/>
        <v>24299</v>
      </c>
      <c r="W970" s="140">
        <v>24743.96</v>
      </c>
      <c r="X970" s="140">
        <v>0</v>
      </c>
      <c r="Y970" s="141">
        <v>0</v>
      </c>
      <c r="Z970" s="141">
        <v>175870.80223541637</v>
      </c>
      <c r="AA970" s="141">
        <v>0</v>
      </c>
      <c r="AB970" s="142">
        <f t="shared" si="530"/>
        <v>0</v>
      </c>
      <c r="AC970" s="141">
        <v>169264.75287416796</v>
      </c>
      <c r="AD970" s="142">
        <f t="shared" si="510"/>
        <v>0</v>
      </c>
      <c r="AE970" s="142">
        <f t="shared" si="511"/>
        <v>5170</v>
      </c>
      <c r="AF970" s="142">
        <f t="shared" si="512"/>
        <v>0</v>
      </c>
      <c r="AG970" s="142">
        <f t="shared" si="513"/>
        <v>0</v>
      </c>
      <c r="AH970" s="111"/>
      <c r="AI970" s="111"/>
      <c r="AJ970" s="124"/>
      <c r="AK970" s="140">
        <f t="shared" ca="1" si="514"/>
        <v>3626526.7801473043</v>
      </c>
      <c r="AL970" s="122">
        <f t="shared" ca="1" si="515"/>
        <v>3997155.7401473043</v>
      </c>
      <c r="AM970" s="59">
        <f t="shared" ca="1" si="516"/>
        <v>22498.866512411052</v>
      </c>
      <c r="AN970" s="59">
        <f t="shared" ca="1" si="517"/>
        <v>0</v>
      </c>
      <c r="AO970" s="122"/>
      <c r="AP970" s="59">
        <f t="shared" ca="1" si="518"/>
        <v>81896.546740823338</v>
      </c>
      <c r="AQ970" s="122">
        <f t="shared" si="531"/>
        <v>169264.75287416796</v>
      </c>
      <c r="AR970" s="122">
        <f t="shared" si="532"/>
        <v>0</v>
      </c>
      <c r="AS970" s="122"/>
      <c r="AT970" s="122"/>
      <c r="AU970" s="140">
        <f t="shared" si="519"/>
        <v>0</v>
      </c>
      <c r="AV970" s="140">
        <f t="shared" ca="1" si="520"/>
        <v>108058.98531640318</v>
      </c>
      <c r="AW970" s="140">
        <f t="shared" ca="1" si="533"/>
        <v>0</v>
      </c>
      <c r="AX970" s="122">
        <f t="shared" ca="1" si="534"/>
        <v>20690.779183058563</v>
      </c>
      <c r="AY970" s="140">
        <f t="shared" ca="1" si="535"/>
        <v>-1214.3344129886202</v>
      </c>
      <c r="AZ970" s="141">
        <f t="shared" ca="1" si="521"/>
        <v>0</v>
      </c>
      <c r="BA970" s="141">
        <f t="shared" ca="1" si="522"/>
        <v>0</v>
      </c>
      <c r="BB970" s="141">
        <f t="shared" si="536"/>
        <v>0</v>
      </c>
      <c r="BC970" s="143">
        <f t="shared" si="537"/>
        <v>0</v>
      </c>
      <c r="BD970" s="140">
        <f t="shared" ca="1" si="538"/>
        <v>0</v>
      </c>
      <c r="BE970" s="124">
        <f t="shared" ca="1" si="539"/>
        <v>188741.19764423789</v>
      </c>
      <c r="BF970" s="127">
        <v>-56761.807999999997</v>
      </c>
      <c r="BG970" s="144">
        <f t="shared" ca="1" si="540"/>
        <v>4151633.9963039532</v>
      </c>
      <c r="BH970" s="125">
        <f t="shared" ca="1" si="541"/>
        <v>4151633.9963039532</v>
      </c>
    </row>
    <row r="971" spans="1:60" ht="11.25" x14ac:dyDescent="0.2">
      <c r="A971" s="134">
        <v>40615</v>
      </c>
      <c r="B971" s="86">
        <v>40615</v>
      </c>
      <c r="C971" s="86">
        <v>1</v>
      </c>
      <c r="D971" s="86">
        <f t="shared" si="523"/>
        <v>4</v>
      </c>
      <c r="E971" s="135">
        <f t="shared" si="524"/>
        <v>4</v>
      </c>
      <c r="F971" s="135">
        <f t="shared" si="525"/>
        <v>44</v>
      </c>
      <c r="G971" s="134" t="s">
        <v>1068</v>
      </c>
      <c r="H971" s="134">
        <v>2898</v>
      </c>
      <c r="I971" s="134">
        <v>0</v>
      </c>
      <c r="J971" s="134">
        <f t="shared" si="526"/>
        <v>4671.4029850746265</v>
      </c>
      <c r="K971" s="136">
        <v>158602.45000000001</v>
      </c>
      <c r="L971" s="136">
        <v>210757.52</v>
      </c>
      <c r="M971" s="136">
        <v>62634</v>
      </c>
      <c r="N971" s="137">
        <f t="shared" si="507"/>
        <v>259023.19680000001</v>
      </c>
      <c r="O971" s="137">
        <f t="shared" ca="1" si="508"/>
        <v>932804.20484029106</v>
      </c>
      <c r="P971" s="137">
        <f t="shared" ca="1" si="509"/>
        <v>202134</v>
      </c>
      <c r="Q971" s="138">
        <f t="shared" si="527"/>
        <v>1</v>
      </c>
      <c r="R971" s="138">
        <f t="shared" si="528"/>
        <v>0</v>
      </c>
      <c r="S971" s="138">
        <f ca="1">OFFSET(V!$B$7,D971,Q971)*H971</f>
        <v>13620.6</v>
      </c>
      <c r="T971" s="138">
        <f ca="1">IF(R971&gt;0,OFFSET(V!$I$7,D971,R971)*IF(R971=1,H971-9300,IF(R971=2,H971-18000,IF(R971=3,H971-45000,0))),0)</f>
        <v>0</v>
      </c>
      <c r="U971" s="138">
        <f>IF(AND(I971=1,H971&gt;20000,H971&lt;=45000),H971*V!$G$7,0)+IF(AND(I971=1,H971&gt;45000,H971&lt;=50000),V!$G$7/5000*(50000-H971)*H971,0)</f>
        <v>0</v>
      </c>
      <c r="V971" s="139">
        <f t="shared" ca="1" si="529"/>
        <v>13620.6</v>
      </c>
      <c r="W971" s="140">
        <v>15070.48</v>
      </c>
      <c r="X971" s="140">
        <v>0</v>
      </c>
      <c r="Y971" s="141">
        <v>0</v>
      </c>
      <c r="Z971" s="141">
        <v>98095.288620160893</v>
      </c>
      <c r="AA971" s="141">
        <v>7123</v>
      </c>
      <c r="AB971" s="142">
        <f t="shared" si="530"/>
        <v>6123</v>
      </c>
      <c r="AC971" s="141">
        <v>94410.638806240866</v>
      </c>
      <c r="AD971" s="142">
        <f t="shared" si="510"/>
        <v>0</v>
      </c>
      <c r="AE971" s="142">
        <f t="shared" si="511"/>
        <v>2898</v>
      </c>
      <c r="AF971" s="142">
        <f t="shared" si="512"/>
        <v>0</v>
      </c>
      <c r="AG971" s="142">
        <f t="shared" si="513"/>
        <v>0</v>
      </c>
      <c r="AH971" s="111"/>
      <c r="AI971" s="111"/>
      <c r="AJ971" s="124"/>
      <c r="AK971" s="140">
        <f t="shared" ca="1" si="514"/>
        <v>2032819.0732817964</v>
      </c>
      <c r="AL971" s="122">
        <f t="shared" ca="1" si="515"/>
        <v>2263644.1532817967</v>
      </c>
      <c r="AM971" s="59">
        <f t="shared" ca="1" si="516"/>
        <v>12611.550319722868</v>
      </c>
      <c r="AN971" s="59">
        <f t="shared" ca="1" si="517"/>
        <v>0</v>
      </c>
      <c r="AO971" s="122"/>
      <c r="AP971" s="59">
        <f t="shared" ca="1" si="518"/>
        <v>45679.358298382547</v>
      </c>
      <c r="AQ971" s="122">
        <f t="shared" si="531"/>
        <v>94410.638806240866</v>
      </c>
      <c r="AR971" s="122">
        <f t="shared" si="532"/>
        <v>0</v>
      </c>
      <c r="AS971" s="122"/>
      <c r="AT971" s="122"/>
      <c r="AU971" s="140">
        <f t="shared" si="519"/>
        <v>3673.7999999999997</v>
      </c>
      <c r="AV971" s="140">
        <f t="shared" ca="1" si="520"/>
        <v>60571.555018749787</v>
      </c>
      <c r="AW971" s="140">
        <f t="shared" ca="1" si="533"/>
        <v>0</v>
      </c>
      <c r="AX971" s="122">
        <f t="shared" ca="1" si="534"/>
        <v>15514.074510891471</v>
      </c>
      <c r="AY971" s="140">
        <f t="shared" ca="1" si="535"/>
        <v>-910.51547153287254</v>
      </c>
      <c r="AZ971" s="141">
        <f t="shared" ca="1" si="521"/>
        <v>0</v>
      </c>
      <c r="BA971" s="141">
        <f t="shared" ca="1" si="522"/>
        <v>0</v>
      </c>
      <c r="BB971" s="141">
        <f t="shared" si="536"/>
        <v>0</v>
      </c>
      <c r="BC971" s="143">
        <f t="shared" si="537"/>
        <v>0</v>
      </c>
      <c r="BD971" s="140">
        <f t="shared" ca="1" si="538"/>
        <v>0</v>
      </c>
      <c r="BE971" s="124">
        <f t="shared" ca="1" si="539"/>
        <v>109014.19784559947</v>
      </c>
      <c r="BF971" s="127">
        <v>-30149.647000000001</v>
      </c>
      <c r="BG971" s="144">
        <f t="shared" ca="1" si="540"/>
        <v>2355120.2544471193</v>
      </c>
      <c r="BH971" s="125">
        <f t="shared" ca="1" si="541"/>
        <v>2355120.2544471193</v>
      </c>
    </row>
    <row r="972" spans="1:60" ht="11.25" x14ac:dyDescent="0.2">
      <c r="A972" s="134">
        <v>40616</v>
      </c>
      <c r="B972" s="86">
        <v>40616</v>
      </c>
      <c r="C972" s="86">
        <v>1</v>
      </c>
      <c r="D972" s="86">
        <f t="shared" si="523"/>
        <v>4</v>
      </c>
      <c r="E972" s="135">
        <f t="shared" si="524"/>
        <v>3</v>
      </c>
      <c r="F972" s="135">
        <f t="shared" si="525"/>
        <v>43</v>
      </c>
      <c r="G972" s="134" t="s">
        <v>1069</v>
      </c>
      <c r="H972" s="134">
        <v>1392</v>
      </c>
      <c r="I972" s="134">
        <v>0</v>
      </c>
      <c r="J972" s="134">
        <f t="shared" si="526"/>
        <v>2243.8208955223881</v>
      </c>
      <c r="K972" s="136">
        <v>78785.150000000009</v>
      </c>
      <c r="L972" s="136">
        <v>74610.929999999993</v>
      </c>
      <c r="M972" s="136">
        <v>18640</v>
      </c>
      <c r="N972" s="137">
        <f t="shared" si="507"/>
        <v>104463.57070000001</v>
      </c>
      <c r="O972" s="137">
        <f t="shared" ca="1" si="508"/>
        <v>448055.02178664086</v>
      </c>
      <c r="P972" s="137">
        <f t="shared" ca="1" si="509"/>
        <v>103077</v>
      </c>
      <c r="Q972" s="138">
        <f t="shared" si="527"/>
        <v>1</v>
      </c>
      <c r="R972" s="138">
        <f t="shared" si="528"/>
        <v>0</v>
      </c>
      <c r="S972" s="138">
        <f ca="1">OFFSET(V!$B$7,D972,Q972)*H972</f>
        <v>6542.4000000000005</v>
      </c>
      <c r="T972" s="138">
        <f ca="1">IF(R972&gt;0,OFFSET(V!$I$7,D972,R972)*IF(R972=1,H972-9300,IF(R972=2,H972-18000,IF(R972=3,H972-45000,0))),0)</f>
        <v>0</v>
      </c>
      <c r="U972" s="138">
        <f>IF(AND(I972=1,H972&gt;20000,H972&lt;=45000),H972*V!$G$7,0)+IF(AND(I972=1,H972&gt;45000,H972&lt;=50000),V!$G$7/5000*(50000-H972)*H972,0)</f>
        <v>0</v>
      </c>
      <c r="V972" s="139">
        <f t="shared" ca="1" si="529"/>
        <v>6542.4000000000005</v>
      </c>
      <c r="W972" s="140">
        <v>0</v>
      </c>
      <c r="X972" s="140">
        <v>0</v>
      </c>
      <c r="Y972" s="141">
        <v>0</v>
      </c>
      <c r="Z972" s="141">
        <v>44481.442991795229</v>
      </c>
      <c r="AA972" s="141">
        <v>1627</v>
      </c>
      <c r="AB972" s="142">
        <f t="shared" si="530"/>
        <v>627</v>
      </c>
      <c r="AC972" s="141">
        <v>42810.633486587983</v>
      </c>
      <c r="AD972" s="142">
        <f t="shared" si="510"/>
        <v>0</v>
      </c>
      <c r="AE972" s="142">
        <f t="shared" si="511"/>
        <v>1392</v>
      </c>
      <c r="AF972" s="142">
        <f t="shared" si="512"/>
        <v>0</v>
      </c>
      <c r="AG972" s="142">
        <f t="shared" si="513"/>
        <v>0</v>
      </c>
      <c r="AH972" s="111"/>
      <c r="AI972" s="111"/>
      <c r="AJ972" s="124"/>
      <c r="AK972" s="140">
        <f t="shared" ca="1" si="514"/>
        <v>976426.55279788154</v>
      </c>
      <c r="AL972" s="122">
        <f t="shared" ca="1" si="515"/>
        <v>1086045.9527978813</v>
      </c>
      <c r="AM972" s="59">
        <f t="shared" ca="1" si="516"/>
        <v>6057.7218927033236</v>
      </c>
      <c r="AN972" s="59">
        <f t="shared" ca="1" si="517"/>
        <v>0</v>
      </c>
      <c r="AO972" s="122"/>
      <c r="AP972" s="59">
        <f t="shared" ca="1" si="518"/>
        <v>20713.367590150414</v>
      </c>
      <c r="AQ972" s="122">
        <f t="shared" si="531"/>
        <v>42810.633486587983</v>
      </c>
      <c r="AR972" s="122">
        <f t="shared" si="532"/>
        <v>0</v>
      </c>
      <c r="AS972" s="122"/>
      <c r="AT972" s="122"/>
      <c r="AU972" s="140">
        <f t="shared" si="519"/>
        <v>376.2</v>
      </c>
      <c r="AV972" s="140">
        <f t="shared" ca="1" si="520"/>
        <v>29094.411520393271</v>
      </c>
      <c r="AW972" s="140">
        <f t="shared" ca="1" si="533"/>
        <v>0</v>
      </c>
      <c r="AX972" s="122">
        <f t="shared" ca="1" si="534"/>
        <v>7373.3456239557054</v>
      </c>
      <c r="AY972" s="140">
        <f t="shared" ca="1" si="535"/>
        <v>-432.73901146070341</v>
      </c>
      <c r="AZ972" s="141">
        <f t="shared" ca="1" si="521"/>
        <v>0</v>
      </c>
      <c r="BA972" s="141">
        <f t="shared" ca="1" si="522"/>
        <v>0</v>
      </c>
      <c r="BB972" s="141">
        <f t="shared" si="536"/>
        <v>0</v>
      </c>
      <c r="BC972" s="143">
        <f t="shared" si="537"/>
        <v>0</v>
      </c>
      <c r="BD972" s="140">
        <f t="shared" ca="1" si="538"/>
        <v>0</v>
      </c>
      <c r="BE972" s="124">
        <f t="shared" ca="1" si="539"/>
        <v>49751.240099082985</v>
      </c>
      <c r="BF972" s="127">
        <v>-14557.921</v>
      </c>
      <c r="BG972" s="144">
        <f t="shared" ca="1" si="540"/>
        <v>1127296.9937896675</v>
      </c>
      <c r="BH972" s="125">
        <f t="shared" ca="1" si="541"/>
        <v>1127296.9937896675</v>
      </c>
    </row>
    <row r="973" spans="1:60" ht="11.25" x14ac:dyDescent="0.2">
      <c r="A973" s="134">
        <v>40617</v>
      </c>
      <c r="B973" s="86">
        <v>40617</v>
      </c>
      <c r="C973" s="86">
        <v>1</v>
      </c>
      <c r="D973" s="86">
        <f t="shared" si="523"/>
        <v>4</v>
      </c>
      <c r="E973" s="135">
        <f t="shared" si="524"/>
        <v>3</v>
      </c>
      <c r="F973" s="135">
        <f t="shared" si="525"/>
        <v>43</v>
      </c>
      <c r="G973" s="134" t="s">
        <v>1070</v>
      </c>
      <c r="H973" s="134">
        <v>1393</v>
      </c>
      <c r="I973" s="134">
        <v>0</v>
      </c>
      <c r="J973" s="134">
        <f t="shared" si="526"/>
        <v>2245.4328358208954</v>
      </c>
      <c r="K973" s="136">
        <v>65514.799999999996</v>
      </c>
      <c r="L973" s="136">
        <v>80154.38</v>
      </c>
      <c r="M973" s="136">
        <v>22453</v>
      </c>
      <c r="N973" s="137">
        <f t="shared" si="507"/>
        <v>100883.8642</v>
      </c>
      <c r="O973" s="137">
        <f t="shared" ca="1" si="508"/>
        <v>448376.90039424616</v>
      </c>
      <c r="P973" s="137">
        <f t="shared" ca="1" si="509"/>
        <v>104248</v>
      </c>
      <c r="Q973" s="138">
        <f t="shared" si="527"/>
        <v>1</v>
      </c>
      <c r="R973" s="138">
        <f t="shared" si="528"/>
        <v>0</v>
      </c>
      <c r="S973" s="138">
        <f ca="1">OFFSET(V!$B$7,D973,Q973)*H973</f>
        <v>6547.1</v>
      </c>
      <c r="T973" s="138">
        <f ca="1">IF(R973&gt;0,OFFSET(V!$I$7,D973,R973)*IF(R973=1,H973-9300,IF(R973=2,H973-18000,IF(R973=3,H973-45000,0))),0)</f>
        <v>0</v>
      </c>
      <c r="U973" s="138">
        <f>IF(AND(I973=1,H973&gt;20000,H973&lt;=45000),H973*V!$G$7,0)+IF(AND(I973=1,H973&gt;45000,H973&lt;=50000),V!$G$7/5000*(50000-H973)*H973,0)</f>
        <v>0</v>
      </c>
      <c r="V973" s="139">
        <f t="shared" ca="1" si="529"/>
        <v>6547.1</v>
      </c>
      <c r="W973" s="140">
        <v>0</v>
      </c>
      <c r="X973" s="140">
        <v>0</v>
      </c>
      <c r="Y973" s="141">
        <v>0</v>
      </c>
      <c r="Z973" s="141">
        <v>46895.532800883695</v>
      </c>
      <c r="AA973" s="141">
        <v>8720</v>
      </c>
      <c r="AB973" s="142">
        <f t="shared" si="530"/>
        <v>7720</v>
      </c>
      <c r="AC973" s="141">
        <v>45134.045387583566</v>
      </c>
      <c r="AD973" s="142">
        <f t="shared" si="510"/>
        <v>0</v>
      </c>
      <c r="AE973" s="142">
        <f t="shared" si="511"/>
        <v>1393</v>
      </c>
      <c r="AF973" s="142">
        <f t="shared" si="512"/>
        <v>0</v>
      </c>
      <c r="AG973" s="142">
        <f t="shared" si="513"/>
        <v>0</v>
      </c>
      <c r="AH973" s="111"/>
      <c r="AI973" s="111"/>
      <c r="AJ973" s="124"/>
      <c r="AK973" s="140">
        <f t="shared" ca="1" si="514"/>
        <v>977128.00865477649</v>
      </c>
      <c r="AL973" s="122">
        <f t="shared" ca="1" si="515"/>
        <v>1087923.1086547766</v>
      </c>
      <c r="AM973" s="59">
        <f t="shared" ca="1" si="516"/>
        <v>6062.0737044078514</v>
      </c>
      <c r="AN973" s="59">
        <f t="shared" ca="1" si="517"/>
        <v>0</v>
      </c>
      <c r="AO973" s="122"/>
      <c r="AP973" s="59">
        <f t="shared" ca="1" si="518"/>
        <v>21837.520186110687</v>
      </c>
      <c r="AQ973" s="122">
        <f t="shared" si="531"/>
        <v>45134.045387583566</v>
      </c>
      <c r="AR973" s="122">
        <f t="shared" si="532"/>
        <v>0</v>
      </c>
      <c r="AS973" s="122"/>
      <c r="AT973" s="122"/>
      <c r="AU973" s="140">
        <f t="shared" si="519"/>
        <v>4632</v>
      </c>
      <c r="AV973" s="140">
        <f t="shared" ca="1" si="520"/>
        <v>29115.312678094706</v>
      </c>
      <c r="AW973" s="140">
        <f t="shared" ca="1" si="533"/>
        <v>0</v>
      </c>
      <c r="AX973" s="122">
        <f t="shared" ca="1" si="534"/>
        <v>10450.78747662183</v>
      </c>
      <c r="AY973" s="140">
        <f t="shared" ca="1" si="535"/>
        <v>-613.35297058718186</v>
      </c>
      <c r="AZ973" s="141">
        <f t="shared" ca="1" si="521"/>
        <v>0</v>
      </c>
      <c r="BA973" s="141">
        <f t="shared" ca="1" si="522"/>
        <v>0</v>
      </c>
      <c r="BB973" s="141">
        <f t="shared" si="536"/>
        <v>0</v>
      </c>
      <c r="BC973" s="143">
        <f t="shared" si="537"/>
        <v>0</v>
      </c>
      <c r="BD973" s="140">
        <f t="shared" ca="1" si="538"/>
        <v>0</v>
      </c>
      <c r="BE973" s="124">
        <f t="shared" ca="1" si="539"/>
        <v>54971.479893618212</v>
      </c>
      <c r="BF973" s="127">
        <v>-14421.477000000001</v>
      </c>
      <c r="BG973" s="144">
        <f t="shared" ca="1" si="540"/>
        <v>1134535.1852528027</v>
      </c>
      <c r="BH973" s="125">
        <f t="shared" ca="1" si="541"/>
        <v>1134535.1852528027</v>
      </c>
    </row>
    <row r="974" spans="1:60" ht="11.25" x14ac:dyDescent="0.2">
      <c r="A974" s="134">
        <v>40618</v>
      </c>
      <c r="B974" s="86">
        <v>40618</v>
      </c>
      <c r="C974" s="86">
        <v>1</v>
      </c>
      <c r="D974" s="86">
        <f t="shared" si="523"/>
        <v>4</v>
      </c>
      <c r="E974" s="135">
        <f t="shared" si="524"/>
        <v>4</v>
      </c>
      <c r="F974" s="135">
        <f t="shared" si="525"/>
        <v>44</v>
      </c>
      <c r="G974" s="134" t="s">
        <v>1071</v>
      </c>
      <c r="H974" s="134">
        <v>2820</v>
      </c>
      <c r="I974" s="134">
        <v>0</v>
      </c>
      <c r="J974" s="134">
        <f t="shared" si="526"/>
        <v>4545.6716417910447</v>
      </c>
      <c r="K974" s="136">
        <v>144137.4</v>
      </c>
      <c r="L974" s="136">
        <v>264821.26</v>
      </c>
      <c r="M974" s="136">
        <v>53681</v>
      </c>
      <c r="N974" s="137">
        <f t="shared" si="507"/>
        <v>260740.2194</v>
      </c>
      <c r="O974" s="137">
        <f t="shared" ca="1" si="508"/>
        <v>907697.67344707414</v>
      </c>
      <c r="P974" s="137">
        <f t="shared" ca="1" si="509"/>
        <v>194087</v>
      </c>
      <c r="Q974" s="138">
        <f t="shared" si="527"/>
        <v>1</v>
      </c>
      <c r="R974" s="138">
        <f t="shared" si="528"/>
        <v>0</v>
      </c>
      <c r="S974" s="138">
        <f ca="1">OFFSET(V!$B$7,D974,Q974)*H974</f>
        <v>13254</v>
      </c>
      <c r="T974" s="138">
        <f ca="1">IF(R974&gt;0,OFFSET(V!$I$7,D974,R974)*IF(R974=1,H974-9300,IF(R974=2,H974-18000,IF(R974=3,H974-45000,0))),0)</f>
        <v>0</v>
      </c>
      <c r="U974" s="138">
        <f>IF(AND(I974=1,H974&gt;20000,H974&lt;=45000),H974*V!$G$7,0)+IF(AND(I974=1,H974&gt;45000,H974&lt;=50000),V!$G$7/5000*(50000-H974)*H974,0)</f>
        <v>0</v>
      </c>
      <c r="V974" s="139">
        <f t="shared" ca="1" si="529"/>
        <v>13254</v>
      </c>
      <c r="W974" s="140">
        <v>13898.56</v>
      </c>
      <c r="X974" s="140">
        <v>0</v>
      </c>
      <c r="Y974" s="141">
        <v>0</v>
      </c>
      <c r="Z974" s="141">
        <v>116161.11567335014</v>
      </c>
      <c r="AA974" s="141">
        <v>15048</v>
      </c>
      <c r="AB974" s="142">
        <f t="shared" si="530"/>
        <v>14048</v>
      </c>
      <c r="AC974" s="141">
        <v>111797.87826132844</v>
      </c>
      <c r="AD974" s="142">
        <f t="shared" si="510"/>
        <v>0</v>
      </c>
      <c r="AE974" s="142">
        <f t="shared" si="511"/>
        <v>2820</v>
      </c>
      <c r="AF974" s="142">
        <f t="shared" si="512"/>
        <v>0</v>
      </c>
      <c r="AG974" s="142">
        <f t="shared" si="513"/>
        <v>0</v>
      </c>
      <c r="AH974" s="111"/>
      <c r="AI974" s="111"/>
      <c r="AJ974" s="124"/>
      <c r="AK974" s="140">
        <f t="shared" ca="1" si="514"/>
        <v>1978105.5164439841</v>
      </c>
      <c r="AL974" s="122">
        <f t="shared" ca="1" si="515"/>
        <v>2199345.0764439842</v>
      </c>
      <c r="AM974" s="59">
        <f t="shared" ca="1" si="516"/>
        <v>12272.109006769664</v>
      </c>
      <c r="AN974" s="59">
        <f t="shared" ca="1" si="517"/>
        <v>0</v>
      </c>
      <c r="AO974" s="122"/>
      <c r="AP974" s="59">
        <f t="shared" ca="1" si="518"/>
        <v>54091.947715542774</v>
      </c>
      <c r="AQ974" s="122">
        <f t="shared" si="531"/>
        <v>111797.87826132844</v>
      </c>
      <c r="AR974" s="122">
        <f t="shared" si="532"/>
        <v>0</v>
      </c>
      <c r="AS974" s="122"/>
      <c r="AT974" s="122"/>
      <c r="AU974" s="140">
        <f t="shared" si="519"/>
        <v>8428.7999999999993</v>
      </c>
      <c r="AV974" s="140">
        <f t="shared" ca="1" si="520"/>
        <v>58941.264718038095</v>
      </c>
      <c r="AW974" s="140">
        <f t="shared" ca="1" si="533"/>
        <v>0</v>
      </c>
      <c r="AX974" s="122">
        <f t="shared" ca="1" si="534"/>
        <v>9664.1341722524376</v>
      </c>
      <c r="AY974" s="140">
        <f t="shared" ca="1" si="535"/>
        <v>-567.18457015453293</v>
      </c>
      <c r="AZ974" s="141">
        <f t="shared" ca="1" si="521"/>
        <v>0</v>
      </c>
      <c r="BA974" s="141">
        <f t="shared" ca="1" si="522"/>
        <v>0</v>
      </c>
      <c r="BB974" s="141">
        <f t="shared" si="536"/>
        <v>0</v>
      </c>
      <c r="BC974" s="143">
        <f t="shared" si="537"/>
        <v>0</v>
      </c>
      <c r="BD974" s="140">
        <f t="shared" ca="1" si="538"/>
        <v>0</v>
      </c>
      <c r="BE974" s="124">
        <f t="shared" ca="1" si="539"/>
        <v>120894.82786342634</v>
      </c>
      <c r="BF974" s="127">
        <v>-29322.725999999999</v>
      </c>
      <c r="BG974" s="144">
        <f t="shared" ca="1" si="540"/>
        <v>2303189.2873141803</v>
      </c>
      <c r="BH974" s="125">
        <f t="shared" ca="1" si="541"/>
        <v>2303189.2873141803</v>
      </c>
    </row>
    <row r="975" spans="1:60" ht="11.25" x14ac:dyDescent="0.2">
      <c r="A975" s="134">
        <v>40619</v>
      </c>
      <c r="B975" s="86">
        <v>40619</v>
      </c>
      <c r="C975" s="86">
        <v>1</v>
      </c>
      <c r="D975" s="86">
        <f t="shared" si="523"/>
        <v>4</v>
      </c>
      <c r="E975" s="135">
        <f t="shared" si="524"/>
        <v>3</v>
      </c>
      <c r="F975" s="135">
        <f t="shared" si="525"/>
        <v>43</v>
      </c>
      <c r="G975" s="134" t="s">
        <v>1072</v>
      </c>
      <c r="H975" s="134">
        <v>1922</v>
      </c>
      <c r="I975" s="134">
        <v>0</v>
      </c>
      <c r="J975" s="134">
        <f t="shared" si="526"/>
        <v>3098.1492537313434</v>
      </c>
      <c r="K975" s="136">
        <v>78813.399999999994</v>
      </c>
      <c r="L975" s="136">
        <v>168942.22</v>
      </c>
      <c r="M975" s="136">
        <v>0</v>
      </c>
      <c r="N975" s="137">
        <f t="shared" si="507"/>
        <v>122633.11379999999</v>
      </c>
      <c r="O975" s="137">
        <f t="shared" ca="1" si="508"/>
        <v>618650.68381747394</v>
      </c>
      <c r="P975" s="137">
        <f t="shared" ca="1" si="509"/>
        <v>148805</v>
      </c>
      <c r="Q975" s="138">
        <f t="shared" si="527"/>
        <v>1</v>
      </c>
      <c r="R975" s="138">
        <f t="shared" si="528"/>
        <v>0</v>
      </c>
      <c r="S975" s="138">
        <f ca="1">OFFSET(V!$B$7,D975,Q975)*H975</f>
        <v>9033.4</v>
      </c>
      <c r="T975" s="138">
        <f ca="1">IF(R975&gt;0,OFFSET(V!$I$7,D975,R975)*IF(R975=1,H975-9300,IF(R975=2,H975-18000,IF(R975=3,H975-45000,0))),0)</f>
        <v>0</v>
      </c>
      <c r="U975" s="138">
        <f>IF(AND(I975=1,H975&gt;20000,H975&lt;=45000),H975*V!$G$7,0)+IF(AND(I975=1,H975&gt;45000,H975&lt;=50000),V!$G$7/5000*(50000-H975)*H975,0)</f>
        <v>0</v>
      </c>
      <c r="V975" s="139">
        <f t="shared" ca="1" si="529"/>
        <v>9033.4</v>
      </c>
      <c r="W975" s="140">
        <v>0</v>
      </c>
      <c r="X975" s="140">
        <v>0</v>
      </c>
      <c r="Y975" s="141">
        <v>0</v>
      </c>
      <c r="Z975" s="141">
        <v>48670.755724802504</v>
      </c>
      <c r="AA975" s="141">
        <v>4613</v>
      </c>
      <c r="AB975" s="142">
        <f t="shared" si="530"/>
        <v>3613</v>
      </c>
      <c r="AC975" s="141">
        <v>46842.587486069344</v>
      </c>
      <c r="AD975" s="142">
        <f t="shared" si="510"/>
        <v>0</v>
      </c>
      <c r="AE975" s="142">
        <f t="shared" si="511"/>
        <v>1922</v>
      </c>
      <c r="AF975" s="142">
        <f t="shared" si="512"/>
        <v>0</v>
      </c>
      <c r="AG975" s="142">
        <f t="shared" si="513"/>
        <v>0</v>
      </c>
      <c r="AH975" s="111"/>
      <c r="AI975" s="111"/>
      <c r="AJ975" s="124"/>
      <c r="AK975" s="140">
        <f t="shared" ca="1" si="514"/>
        <v>1348198.1569522475</v>
      </c>
      <c r="AL975" s="122">
        <f t="shared" ca="1" si="515"/>
        <v>1506036.5569522474</v>
      </c>
      <c r="AM975" s="59">
        <f t="shared" ca="1" si="516"/>
        <v>8364.1820961032954</v>
      </c>
      <c r="AN975" s="59">
        <f t="shared" ca="1" si="517"/>
        <v>0</v>
      </c>
      <c r="AO975" s="122"/>
      <c r="AP975" s="59">
        <f t="shared" ca="1" si="518"/>
        <v>22664.17603413195</v>
      </c>
      <c r="AQ975" s="122">
        <f t="shared" si="531"/>
        <v>46842.587486069344</v>
      </c>
      <c r="AR975" s="122">
        <f t="shared" si="532"/>
        <v>0</v>
      </c>
      <c r="AS975" s="122"/>
      <c r="AT975" s="122"/>
      <c r="AU975" s="140">
        <f t="shared" si="519"/>
        <v>2167.7999999999997</v>
      </c>
      <c r="AV975" s="140">
        <f t="shared" ca="1" si="520"/>
        <v>40172.025102152205</v>
      </c>
      <c r="AW975" s="140">
        <f t="shared" ca="1" si="533"/>
        <v>0</v>
      </c>
      <c r="AX975" s="122">
        <f t="shared" ca="1" si="534"/>
        <v>18161.41365021481</v>
      </c>
      <c r="AY975" s="140">
        <f t="shared" ca="1" si="535"/>
        <v>-1065.886856597202</v>
      </c>
      <c r="AZ975" s="141">
        <f t="shared" ca="1" si="521"/>
        <v>0</v>
      </c>
      <c r="BA975" s="141">
        <f t="shared" ca="1" si="522"/>
        <v>0</v>
      </c>
      <c r="BB975" s="141">
        <f t="shared" si="536"/>
        <v>0</v>
      </c>
      <c r="BC975" s="143">
        <f t="shared" si="537"/>
        <v>0</v>
      </c>
      <c r="BD975" s="140">
        <f t="shared" ca="1" si="538"/>
        <v>0</v>
      </c>
      <c r="BE975" s="124">
        <f t="shared" ca="1" si="539"/>
        <v>63938.114279686954</v>
      </c>
      <c r="BF975" s="127">
        <v>-19560.473999999998</v>
      </c>
      <c r="BG975" s="144">
        <f t="shared" ca="1" si="540"/>
        <v>1558778.3793280376</v>
      </c>
      <c r="BH975" s="125">
        <f t="shared" ca="1" si="541"/>
        <v>1558778.3793280376</v>
      </c>
    </row>
    <row r="976" spans="1:60" ht="11.25" x14ac:dyDescent="0.2">
      <c r="A976" s="134">
        <v>40620</v>
      </c>
      <c r="B976" s="86">
        <v>40620</v>
      </c>
      <c r="C976" s="86">
        <v>1</v>
      </c>
      <c r="D976" s="86">
        <f t="shared" si="523"/>
        <v>4</v>
      </c>
      <c r="E976" s="135">
        <f t="shared" si="524"/>
        <v>4</v>
      </c>
      <c r="F976" s="135">
        <f t="shared" si="525"/>
        <v>44</v>
      </c>
      <c r="G976" s="134" t="s">
        <v>1073</v>
      </c>
      <c r="H976" s="134">
        <v>3053</v>
      </c>
      <c r="I976" s="134">
        <v>0</v>
      </c>
      <c r="J976" s="134">
        <f t="shared" si="526"/>
        <v>4921.2537313432831</v>
      </c>
      <c r="K976" s="136">
        <v>177966.14999999997</v>
      </c>
      <c r="L976" s="136">
        <v>524521.76</v>
      </c>
      <c r="M976" s="136">
        <v>40093</v>
      </c>
      <c r="N976" s="137">
        <f t="shared" si="507"/>
        <v>372792.11439999996</v>
      </c>
      <c r="O976" s="137">
        <f t="shared" ca="1" si="508"/>
        <v>982695.38901911955</v>
      </c>
      <c r="P976" s="137">
        <f t="shared" ca="1" si="509"/>
        <v>182971</v>
      </c>
      <c r="Q976" s="138">
        <f t="shared" si="527"/>
        <v>1</v>
      </c>
      <c r="R976" s="138">
        <f t="shared" si="528"/>
        <v>0</v>
      </c>
      <c r="S976" s="138">
        <f ca="1">OFFSET(V!$B$7,D976,Q976)*H976</f>
        <v>14349.1</v>
      </c>
      <c r="T976" s="138">
        <f ca="1">IF(R976&gt;0,OFFSET(V!$I$7,D976,R976)*IF(R976=1,H976-9300,IF(R976=2,H976-18000,IF(R976=3,H976-45000,0))),0)</f>
        <v>0</v>
      </c>
      <c r="U976" s="138">
        <f>IF(AND(I976=1,H976&gt;20000,H976&lt;=45000),H976*V!$G$7,0)+IF(AND(I976=1,H976&gt;45000,H976&lt;=50000),V!$G$7/5000*(50000-H976)*H976,0)</f>
        <v>0</v>
      </c>
      <c r="V976" s="139">
        <f t="shared" ca="1" si="529"/>
        <v>14349.1</v>
      </c>
      <c r="W976" s="140">
        <v>15260.66</v>
      </c>
      <c r="X976" s="140">
        <v>0</v>
      </c>
      <c r="Y976" s="141">
        <v>0</v>
      </c>
      <c r="Z976" s="141">
        <v>79424.736379294045</v>
      </c>
      <c r="AA976" s="141">
        <v>7578</v>
      </c>
      <c r="AB976" s="142">
        <f t="shared" si="530"/>
        <v>6578</v>
      </c>
      <c r="AC976" s="141">
        <v>76441.388817579791</v>
      </c>
      <c r="AD976" s="142">
        <f t="shared" si="510"/>
        <v>0</v>
      </c>
      <c r="AE976" s="142">
        <f t="shared" si="511"/>
        <v>3053</v>
      </c>
      <c r="AF976" s="142">
        <f t="shared" si="512"/>
        <v>0</v>
      </c>
      <c r="AG976" s="142">
        <f t="shared" si="513"/>
        <v>0</v>
      </c>
      <c r="AH976" s="111"/>
      <c r="AI976" s="111"/>
      <c r="AJ976" s="124"/>
      <c r="AK976" s="140">
        <f t="shared" ca="1" si="514"/>
        <v>2141544.7311005257</v>
      </c>
      <c r="AL976" s="122">
        <f t="shared" ca="1" si="515"/>
        <v>2354125.4911005259</v>
      </c>
      <c r="AM976" s="59">
        <f t="shared" ca="1" si="516"/>
        <v>13286.081133924747</v>
      </c>
      <c r="AN976" s="59">
        <f t="shared" ca="1" si="517"/>
        <v>0</v>
      </c>
      <c r="AO976" s="122"/>
      <c r="AP976" s="59">
        <f t="shared" ca="1" si="518"/>
        <v>36985.170662709046</v>
      </c>
      <c r="AQ976" s="122">
        <f t="shared" si="531"/>
        <v>76441.388817579791</v>
      </c>
      <c r="AR976" s="122">
        <f t="shared" si="532"/>
        <v>0</v>
      </c>
      <c r="AS976" s="122"/>
      <c r="AT976" s="122"/>
      <c r="AU976" s="140">
        <f t="shared" si="519"/>
        <v>3946.7999999999997</v>
      </c>
      <c r="AV976" s="140">
        <f t="shared" ca="1" si="520"/>
        <v>63811.234462471737</v>
      </c>
      <c r="AW976" s="140">
        <f t="shared" ca="1" si="533"/>
        <v>0</v>
      </c>
      <c r="AX976" s="122">
        <f t="shared" ca="1" si="534"/>
        <v>28301.816307600995</v>
      </c>
      <c r="AY976" s="140">
        <f t="shared" ca="1" si="535"/>
        <v>-1661.0234534107124</v>
      </c>
      <c r="AZ976" s="141">
        <f t="shared" ca="1" si="521"/>
        <v>0</v>
      </c>
      <c r="BA976" s="141">
        <f t="shared" ca="1" si="522"/>
        <v>0</v>
      </c>
      <c r="BB976" s="141">
        <f t="shared" si="536"/>
        <v>0</v>
      </c>
      <c r="BC976" s="143">
        <f t="shared" si="537"/>
        <v>0</v>
      </c>
      <c r="BD976" s="140">
        <f t="shared" ca="1" si="538"/>
        <v>0</v>
      </c>
      <c r="BE976" s="124">
        <f t="shared" ca="1" si="539"/>
        <v>103082.18167177007</v>
      </c>
      <c r="BF976" s="127">
        <v>-34705.171000000002</v>
      </c>
      <c r="BG976" s="144">
        <f t="shared" ca="1" si="540"/>
        <v>2435788.582906221</v>
      </c>
      <c r="BH976" s="125">
        <f t="shared" ca="1" si="541"/>
        <v>2435788.582906221</v>
      </c>
    </row>
    <row r="977" spans="1:60" ht="11.25" x14ac:dyDescent="0.2">
      <c r="A977" s="134">
        <v>40621</v>
      </c>
      <c r="B977" s="86">
        <v>40621</v>
      </c>
      <c r="C977" s="86">
        <v>1</v>
      </c>
      <c r="D977" s="86">
        <f t="shared" si="523"/>
        <v>4</v>
      </c>
      <c r="E977" s="135">
        <f t="shared" si="524"/>
        <v>3</v>
      </c>
      <c r="F977" s="135">
        <f t="shared" si="525"/>
        <v>43</v>
      </c>
      <c r="G977" s="134" t="s">
        <v>1074</v>
      </c>
      <c r="H977" s="134">
        <v>2278</v>
      </c>
      <c r="I977" s="134">
        <v>0</v>
      </c>
      <c r="J977" s="134">
        <f t="shared" si="526"/>
        <v>3672</v>
      </c>
      <c r="K977" s="136">
        <v>116563.45000000001</v>
      </c>
      <c r="L977" s="136">
        <v>413760.96</v>
      </c>
      <c r="M977" s="136">
        <v>0</v>
      </c>
      <c r="N977" s="137">
        <f t="shared" si="507"/>
        <v>245292.45840000003</v>
      </c>
      <c r="O977" s="137">
        <f t="shared" ca="1" si="508"/>
        <v>733239.46812497696</v>
      </c>
      <c r="P977" s="137">
        <f t="shared" ca="1" si="509"/>
        <v>146384</v>
      </c>
      <c r="Q977" s="138">
        <f t="shared" si="527"/>
        <v>1</v>
      </c>
      <c r="R977" s="138">
        <f t="shared" si="528"/>
        <v>0</v>
      </c>
      <c r="S977" s="138">
        <f ca="1">OFFSET(V!$B$7,D977,Q977)*H977</f>
        <v>10706.6</v>
      </c>
      <c r="T977" s="138">
        <f ca="1">IF(R977&gt;0,OFFSET(V!$I$7,D977,R977)*IF(R977=1,H977-9300,IF(R977=2,H977-18000,IF(R977=3,H977-45000,0))),0)</f>
        <v>0</v>
      </c>
      <c r="U977" s="138">
        <f>IF(AND(I977=1,H977&gt;20000,H977&lt;=45000),H977*V!$G$7,0)+IF(AND(I977=1,H977&gt;45000,H977&lt;=50000),V!$G$7/5000*(50000-H977)*H977,0)</f>
        <v>0</v>
      </c>
      <c r="V977" s="139">
        <f t="shared" ca="1" si="529"/>
        <v>10706.6</v>
      </c>
      <c r="W977" s="140">
        <v>11816.859999999999</v>
      </c>
      <c r="X977" s="140">
        <v>0</v>
      </c>
      <c r="Y977" s="141">
        <v>0</v>
      </c>
      <c r="Z977" s="141">
        <v>94708.763617072284</v>
      </c>
      <c r="AA977" s="141">
        <v>20059</v>
      </c>
      <c r="AB977" s="142">
        <f t="shared" si="530"/>
        <v>19059</v>
      </c>
      <c r="AC977" s="141">
        <v>91151.318268300252</v>
      </c>
      <c r="AD977" s="142">
        <f t="shared" si="510"/>
        <v>0</v>
      </c>
      <c r="AE977" s="142">
        <f t="shared" si="511"/>
        <v>2278</v>
      </c>
      <c r="AF977" s="142">
        <f t="shared" si="512"/>
        <v>0</v>
      </c>
      <c r="AG977" s="142">
        <f t="shared" si="513"/>
        <v>0</v>
      </c>
      <c r="AH977" s="111"/>
      <c r="AI977" s="111"/>
      <c r="AJ977" s="124"/>
      <c r="AK977" s="140">
        <f t="shared" ca="1" si="514"/>
        <v>1597916.4420068781</v>
      </c>
      <c r="AL977" s="122">
        <f t="shared" ca="1" si="515"/>
        <v>1766823.9020068783</v>
      </c>
      <c r="AM977" s="59">
        <f t="shared" ca="1" si="516"/>
        <v>9913.4270629153525</v>
      </c>
      <c r="AN977" s="59">
        <f t="shared" ca="1" si="517"/>
        <v>0</v>
      </c>
      <c r="AO977" s="122"/>
      <c r="AP977" s="59">
        <f t="shared" ca="1" si="518"/>
        <v>44102.378494576529</v>
      </c>
      <c r="AQ977" s="122">
        <f t="shared" si="531"/>
        <v>91151.318268300252</v>
      </c>
      <c r="AR977" s="122">
        <f t="shared" si="532"/>
        <v>0</v>
      </c>
      <c r="AS977" s="122"/>
      <c r="AT977" s="122"/>
      <c r="AU977" s="140">
        <f t="shared" si="519"/>
        <v>11435.4</v>
      </c>
      <c r="AV977" s="140">
        <f t="shared" ca="1" si="520"/>
        <v>47612.837243861977</v>
      </c>
      <c r="AW977" s="140">
        <f t="shared" ca="1" si="533"/>
        <v>0</v>
      </c>
      <c r="AX977" s="122">
        <f t="shared" ca="1" si="534"/>
        <v>11999.297470138248</v>
      </c>
      <c r="AY977" s="140">
        <f t="shared" ca="1" si="535"/>
        <v>-704.23446699421106</v>
      </c>
      <c r="AZ977" s="141">
        <f t="shared" ca="1" si="521"/>
        <v>0</v>
      </c>
      <c r="BA977" s="141">
        <f t="shared" ca="1" si="522"/>
        <v>0</v>
      </c>
      <c r="BB977" s="141">
        <f t="shared" si="536"/>
        <v>0</v>
      </c>
      <c r="BC977" s="143">
        <f t="shared" si="537"/>
        <v>0</v>
      </c>
      <c r="BD977" s="140">
        <f t="shared" ca="1" si="538"/>
        <v>0</v>
      </c>
      <c r="BE977" s="124">
        <f t="shared" ca="1" si="539"/>
        <v>102446.38127144429</v>
      </c>
      <c r="BF977" s="127">
        <v>-26177.151999999998</v>
      </c>
      <c r="BG977" s="144">
        <f t="shared" ca="1" si="540"/>
        <v>1853006.5583412379</v>
      </c>
      <c r="BH977" s="125">
        <f t="shared" ca="1" si="541"/>
        <v>1853006.5583412379</v>
      </c>
    </row>
    <row r="978" spans="1:60" ht="11.25" x14ac:dyDescent="0.2">
      <c r="A978" s="134">
        <v>40622</v>
      </c>
      <c r="B978" s="86">
        <v>40622</v>
      </c>
      <c r="C978" s="86">
        <v>1</v>
      </c>
      <c r="D978" s="86">
        <f t="shared" si="523"/>
        <v>4</v>
      </c>
      <c r="E978" s="135">
        <f t="shared" si="524"/>
        <v>3</v>
      </c>
      <c r="F978" s="135">
        <f t="shared" si="525"/>
        <v>43</v>
      </c>
      <c r="G978" s="134" t="s">
        <v>1075</v>
      </c>
      <c r="H978" s="134">
        <v>2034</v>
      </c>
      <c r="I978" s="134">
        <v>0</v>
      </c>
      <c r="J978" s="134">
        <f t="shared" si="526"/>
        <v>3278.686567164179</v>
      </c>
      <c r="K978" s="136">
        <v>122980.35</v>
      </c>
      <c r="L978" s="136">
        <v>323665</v>
      </c>
      <c r="M978" s="136">
        <v>0</v>
      </c>
      <c r="N978" s="137">
        <f t="shared" si="507"/>
        <v>214775.20199999999</v>
      </c>
      <c r="O978" s="137">
        <f t="shared" ca="1" si="508"/>
        <v>654701.08786927257</v>
      </c>
      <c r="P978" s="137">
        <f t="shared" ca="1" si="509"/>
        <v>131978</v>
      </c>
      <c r="Q978" s="138">
        <f t="shared" si="527"/>
        <v>1</v>
      </c>
      <c r="R978" s="138">
        <f t="shared" si="528"/>
        <v>0</v>
      </c>
      <c r="S978" s="138">
        <f ca="1">OFFSET(V!$B$7,D978,Q978)*H978</f>
        <v>9559.8000000000011</v>
      </c>
      <c r="T978" s="138">
        <f ca="1">IF(R978&gt;0,OFFSET(V!$I$7,D978,R978)*IF(R978=1,H978-9300,IF(R978=2,H978-18000,IF(R978=3,H978-45000,0))),0)</f>
        <v>0</v>
      </c>
      <c r="U978" s="138">
        <f>IF(AND(I978=1,H978&gt;20000,H978&lt;=45000),H978*V!$G$7,0)+IF(AND(I978=1,H978&gt;45000,H978&lt;=50000),V!$G$7/5000*(50000-H978)*H978,0)</f>
        <v>0</v>
      </c>
      <c r="V978" s="139">
        <f t="shared" ca="1" si="529"/>
        <v>9559.8000000000011</v>
      </c>
      <c r="W978" s="140">
        <v>0</v>
      </c>
      <c r="X978" s="140">
        <v>0</v>
      </c>
      <c r="Y978" s="141">
        <v>1.192E-2</v>
      </c>
      <c r="Z978" s="141">
        <v>26790.622297478974</v>
      </c>
      <c r="AA978" s="141">
        <v>0</v>
      </c>
      <c r="AB978" s="142">
        <f t="shared" si="530"/>
        <v>0</v>
      </c>
      <c r="AC978" s="141">
        <v>25784.314422230829</v>
      </c>
      <c r="AD978" s="142">
        <f t="shared" si="510"/>
        <v>0</v>
      </c>
      <c r="AE978" s="142">
        <f t="shared" si="511"/>
        <v>2034</v>
      </c>
      <c r="AF978" s="142">
        <f t="shared" si="512"/>
        <v>0</v>
      </c>
      <c r="AG978" s="142">
        <f t="shared" si="513"/>
        <v>0</v>
      </c>
      <c r="AH978" s="111"/>
      <c r="AI978" s="111"/>
      <c r="AJ978" s="124"/>
      <c r="AK978" s="140">
        <f t="shared" ca="1" si="514"/>
        <v>1426761.2129244907</v>
      </c>
      <c r="AL978" s="122">
        <f t="shared" ca="1" si="515"/>
        <v>1568299.0129244907</v>
      </c>
      <c r="AM978" s="59">
        <f t="shared" ca="1" si="516"/>
        <v>8851.5850070104589</v>
      </c>
      <c r="AN978" s="59">
        <f t="shared" ca="1" si="517"/>
        <v>483.66894073508166</v>
      </c>
      <c r="AO978" s="122"/>
      <c r="AP978" s="59">
        <f t="shared" ca="1" si="518"/>
        <v>12475.404804626502</v>
      </c>
      <c r="AQ978" s="122">
        <f t="shared" si="531"/>
        <v>25784.314422230829</v>
      </c>
      <c r="AR978" s="122">
        <f t="shared" si="532"/>
        <v>0</v>
      </c>
      <c r="AS978" s="122"/>
      <c r="AT978" s="122"/>
      <c r="AU978" s="140">
        <f t="shared" si="519"/>
        <v>0</v>
      </c>
      <c r="AV978" s="140">
        <f t="shared" ca="1" si="520"/>
        <v>42512.95476471258</v>
      </c>
      <c r="AW978" s="140">
        <f t="shared" ca="1" si="533"/>
        <v>0</v>
      </c>
      <c r="AX978" s="122">
        <f t="shared" ca="1" si="534"/>
        <v>29204.045147108252</v>
      </c>
      <c r="AY978" s="140">
        <f t="shared" ca="1" si="535"/>
        <v>-1713.9749405688917</v>
      </c>
      <c r="AZ978" s="141">
        <f t="shared" ca="1" si="521"/>
        <v>0</v>
      </c>
      <c r="BA978" s="141">
        <f t="shared" ca="1" si="522"/>
        <v>0</v>
      </c>
      <c r="BB978" s="141">
        <f t="shared" si="536"/>
        <v>0</v>
      </c>
      <c r="BC978" s="143">
        <f t="shared" si="537"/>
        <v>0</v>
      </c>
      <c r="BD978" s="140">
        <f t="shared" ca="1" si="538"/>
        <v>0</v>
      </c>
      <c r="BE978" s="124">
        <f t="shared" ca="1" si="539"/>
        <v>53274.384628770189</v>
      </c>
      <c r="BF978" s="127">
        <v>-21983.955000000002</v>
      </c>
      <c r="BG978" s="144">
        <f t="shared" ca="1" si="540"/>
        <v>1608924.6965010064</v>
      </c>
      <c r="BH978" s="125">
        <f t="shared" ca="1" si="541"/>
        <v>1608924.6965010064</v>
      </c>
    </row>
    <row r="979" spans="1:60" ht="11.25" x14ac:dyDescent="0.2">
      <c r="A979" s="134">
        <v>40623</v>
      </c>
      <c r="B979" s="86">
        <v>40623</v>
      </c>
      <c r="C979" s="86">
        <v>1</v>
      </c>
      <c r="D979" s="86">
        <f t="shared" si="523"/>
        <v>4</v>
      </c>
      <c r="E979" s="135">
        <f t="shared" si="524"/>
        <v>3</v>
      </c>
      <c r="F979" s="135">
        <f t="shared" si="525"/>
        <v>43</v>
      </c>
      <c r="G979" s="134" t="s">
        <v>1076</v>
      </c>
      <c r="H979" s="134">
        <v>1371</v>
      </c>
      <c r="I979" s="134">
        <v>0</v>
      </c>
      <c r="J979" s="134">
        <f t="shared" si="526"/>
        <v>2209.9701492537315</v>
      </c>
      <c r="K979" s="136">
        <v>61415.400000000009</v>
      </c>
      <c r="L979" s="136">
        <v>34959.31</v>
      </c>
      <c r="M979" s="136">
        <v>36166</v>
      </c>
      <c r="N979" s="137">
        <f t="shared" si="507"/>
        <v>94019.218900000007</v>
      </c>
      <c r="O979" s="137">
        <f t="shared" ca="1" si="508"/>
        <v>441295.57102692861</v>
      </c>
      <c r="P979" s="137">
        <f t="shared" ca="1" si="509"/>
        <v>104183</v>
      </c>
      <c r="Q979" s="138">
        <f t="shared" si="527"/>
        <v>1</v>
      </c>
      <c r="R979" s="138">
        <f t="shared" si="528"/>
        <v>0</v>
      </c>
      <c r="S979" s="138">
        <f ca="1">OFFSET(V!$B$7,D979,Q979)*H979</f>
        <v>6443.7</v>
      </c>
      <c r="T979" s="138">
        <f ca="1">IF(R979&gt;0,OFFSET(V!$I$7,D979,R979)*IF(R979=1,H979-9300,IF(R979=2,H979-18000,IF(R979=3,H979-45000,0))),0)</f>
        <v>0</v>
      </c>
      <c r="U979" s="138">
        <f>IF(AND(I979=1,H979&gt;20000,H979&lt;=45000),H979*V!$G$7,0)+IF(AND(I979=1,H979&gt;45000,H979&lt;=50000),V!$G$7/5000*(50000-H979)*H979,0)</f>
        <v>0</v>
      </c>
      <c r="V979" s="139">
        <f t="shared" ca="1" si="529"/>
        <v>6443.7</v>
      </c>
      <c r="W979" s="140">
        <v>0</v>
      </c>
      <c r="X979" s="140">
        <v>0</v>
      </c>
      <c r="Y979" s="141">
        <v>0</v>
      </c>
      <c r="Z979" s="141">
        <v>10879.384897131602</v>
      </c>
      <c r="AA979" s="141">
        <v>0</v>
      </c>
      <c r="AB979" s="142">
        <f t="shared" si="530"/>
        <v>0</v>
      </c>
      <c r="AC979" s="141">
        <v>10470.734042430497</v>
      </c>
      <c r="AD979" s="142">
        <f t="shared" si="510"/>
        <v>0</v>
      </c>
      <c r="AE979" s="142">
        <f t="shared" si="511"/>
        <v>1371</v>
      </c>
      <c r="AF979" s="142">
        <f t="shared" si="512"/>
        <v>0</v>
      </c>
      <c r="AG979" s="142">
        <f t="shared" si="513"/>
        <v>0</v>
      </c>
      <c r="AH979" s="111"/>
      <c r="AI979" s="111"/>
      <c r="AJ979" s="124"/>
      <c r="AK979" s="140">
        <f t="shared" ca="1" si="514"/>
        <v>961695.97980308603</v>
      </c>
      <c r="AL979" s="122">
        <f t="shared" ca="1" si="515"/>
        <v>1072322.679803086</v>
      </c>
      <c r="AM979" s="59">
        <f t="shared" ca="1" si="516"/>
        <v>5966.33384690823</v>
      </c>
      <c r="AN979" s="59">
        <f t="shared" ca="1" si="517"/>
        <v>0</v>
      </c>
      <c r="AO979" s="122"/>
      <c r="AP979" s="59">
        <f t="shared" ca="1" si="518"/>
        <v>5066.1283306520445</v>
      </c>
      <c r="AQ979" s="122">
        <f t="shared" si="531"/>
        <v>10470.734042430497</v>
      </c>
      <c r="AR979" s="122">
        <f t="shared" si="532"/>
        <v>0</v>
      </c>
      <c r="AS979" s="122"/>
      <c r="AT979" s="122"/>
      <c r="AU979" s="140">
        <f t="shared" si="519"/>
        <v>0</v>
      </c>
      <c r="AV979" s="140">
        <f t="shared" ca="1" si="520"/>
        <v>28655.487208663202</v>
      </c>
      <c r="AW979" s="140">
        <f t="shared" ca="1" si="533"/>
        <v>0</v>
      </c>
      <c r="AX979" s="122">
        <f t="shared" ca="1" si="534"/>
        <v>23250.881496884747</v>
      </c>
      <c r="AY979" s="140">
        <f t="shared" ca="1" si="535"/>
        <v>-1364.5859000373248</v>
      </c>
      <c r="AZ979" s="141">
        <f t="shared" ca="1" si="521"/>
        <v>0</v>
      </c>
      <c r="BA979" s="141">
        <f t="shared" ca="1" si="522"/>
        <v>0</v>
      </c>
      <c r="BB979" s="141">
        <f t="shared" si="536"/>
        <v>0</v>
      </c>
      <c r="BC979" s="143">
        <f t="shared" si="537"/>
        <v>0</v>
      </c>
      <c r="BD979" s="140">
        <f t="shared" ca="1" si="538"/>
        <v>0</v>
      </c>
      <c r="BE979" s="124">
        <f t="shared" ca="1" si="539"/>
        <v>32357.02963927792</v>
      </c>
      <c r="BF979" s="127">
        <v>-13113.777</v>
      </c>
      <c r="BG979" s="144">
        <f t="shared" ca="1" si="540"/>
        <v>1097532.2662892721</v>
      </c>
      <c r="BH979" s="125">
        <f t="shared" ca="1" si="541"/>
        <v>1097532.2662892721</v>
      </c>
    </row>
    <row r="980" spans="1:60" ht="11.25" x14ac:dyDescent="0.2">
      <c r="A980" s="134">
        <v>40624</v>
      </c>
      <c r="B980" s="86">
        <v>40624</v>
      </c>
      <c r="C980" s="86">
        <v>1</v>
      </c>
      <c r="D980" s="86">
        <f t="shared" si="523"/>
        <v>4</v>
      </c>
      <c r="E980" s="135">
        <f t="shared" si="524"/>
        <v>4</v>
      </c>
      <c r="F980" s="135">
        <f t="shared" si="525"/>
        <v>44</v>
      </c>
      <c r="G980" s="134" t="s">
        <v>1077</v>
      </c>
      <c r="H980" s="134">
        <v>4159</v>
      </c>
      <c r="I980" s="134">
        <v>0</v>
      </c>
      <c r="J980" s="134">
        <f t="shared" si="526"/>
        <v>6704.059701492537</v>
      </c>
      <c r="K980" s="136">
        <v>202909.4</v>
      </c>
      <c r="L980" s="136">
        <v>423991.57</v>
      </c>
      <c r="M980" s="136">
        <v>72091</v>
      </c>
      <c r="N980" s="137">
        <f t="shared" ref="N980:N1043" si="542">K980*K$2+L980*L$2+M980*M$2</f>
        <v>383542.4803</v>
      </c>
      <c r="O980" s="137">
        <f t="shared" ref="O980:O1043" ca="1" si="543">OFFSET($O$4,D980,0)*J980</f>
        <v>1338693.1290306316</v>
      </c>
      <c r="P980" s="137">
        <f t="shared" ref="P980:P1043" ca="1" si="544">ROUND(IF(O980&gt;N980,(O980-N980)*$P$2,0),0)</f>
        <v>286545</v>
      </c>
      <c r="Q980" s="138">
        <f t="shared" si="527"/>
        <v>1</v>
      </c>
      <c r="R980" s="138">
        <f t="shared" si="528"/>
        <v>0</v>
      </c>
      <c r="S980" s="138">
        <f ca="1">OFFSET(V!$B$7,D980,Q980)*H980</f>
        <v>19547.3</v>
      </c>
      <c r="T980" s="138">
        <f ca="1">IF(R980&gt;0,OFFSET(V!$I$7,D980,R980)*IF(R980=1,H980-9300,IF(R980=2,H980-18000,IF(R980=3,H980-45000,0))),0)</f>
        <v>0</v>
      </c>
      <c r="U980" s="138">
        <f>IF(AND(I980=1,H980&gt;20000,H980&lt;=45000),H980*V!$G$7,0)+IF(AND(I980=1,H980&gt;45000,H980&lt;=50000),V!$G$7/5000*(50000-H980)*H980,0)</f>
        <v>0</v>
      </c>
      <c r="V980" s="139">
        <f t="shared" ca="1" si="529"/>
        <v>19547.3</v>
      </c>
      <c r="W980" s="140">
        <v>19177.34</v>
      </c>
      <c r="X980" s="140">
        <v>0</v>
      </c>
      <c r="Y980" s="141">
        <v>0</v>
      </c>
      <c r="Z980" s="141">
        <v>95073.217880424112</v>
      </c>
      <c r="AA980" s="141">
        <v>2876</v>
      </c>
      <c r="AB980" s="142">
        <f t="shared" si="530"/>
        <v>1876</v>
      </c>
      <c r="AC980" s="141">
        <v>91502.082920738743</v>
      </c>
      <c r="AD980" s="142">
        <f t="shared" ref="AD980:AD1043" si="545">IF(AND(H980&lt;=$AD$1,I980=0),0,1)</f>
        <v>0</v>
      </c>
      <c r="AE980" s="142">
        <f t="shared" ref="AE980:AE1043" si="546">IF(AD980=0,H980,0)</f>
        <v>4159</v>
      </c>
      <c r="AF980" s="142">
        <f t="shared" ref="AF980:AF1043" si="547">H980-AE980</f>
        <v>0</v>
      </c>
      <c r="AG980" s="142">
        <f t="shared" ref="AG980:AG1043" si="548">J980*AD980</f>
        <v>0</v>
      </c>
      <c r="AH980" s="111"/>
      <c r="AI980" s="111"/>
      <c r="AJ980" s="124"/>
      <c r="AK980" s="140">
        <f t="shared" ref="AK980:AK1043" ca="1" si="549">OFFSET($AK$4,D980,0)/OFFSET($J$4,D980,0)*J980</f>
        <v>2917354.9088264289</v>
      </c>
      <c r="AL980" s="122">
        <f t="shared" ref="AL980:AL1043" ca="1" si="550">AK980+P980+V980+W980+X980</f>
        <v>3242624.5488264286</v>
      </c>
      <c r="AM980" s="59">
        <f t="shared" ref="AM980:AM1043" ca="1" si="551">OFFSET($AM$4,D980,0)/OFFSET($H$4,D980,0)*H980</f>
        <v>18099.18487913299</v>
      </c>
      <c r="AN980" s="59">
        <f t="shared" ref="AN980:AN1043" ca="1" si="552">OFFSET($AN$4,D980,0)/OFFSET($Y$4,D980,0)*Y980</f>
        <v>0</v>
      </c>
      <c r="AO980" s="122"/>
      <c r="AP980" s="59">
        <f t="shared" ref="AP980:AP1043" ca="1" si="553">OFFSET($AP$4,D980,0)/OFFSET($Z$4,D980,0)*Z980</f>
        <v>44272.091404474624</v>
      </c>
      <c r="AQ980" s="122">
        <f t="shared" si="531"/>
        <v>91502.082920738743</v>
      </c>
      <c r="AR980" s="122">
        <f t="shared" si="532"/>
        <v>0</v>
      </c>
      <c r="AS980" s="122"/>
      <c r="AT980" s="122"/>
      <c r="AU980" s="140">
        <f t="shared" ref="AU980:AU1043" si="554">IF(AD980=0,AB980*$AU$4,0)</f>
        <v>1125.5999999999999</v>
      </c>
      <c r="AV980" s="140">
        <f t="shared" ref="AV980:AV1043" ca="1" si="555">OFFSET($AV$4,D980,0)/OFFSET($AE$4,D980,0)*AE980</f>
        <v>86927.91488025547</v>
      </c>
      <c r="AW980" s="140">
        <f t="shared" ca="1" si="533"/>
        <v>0</v>
      </c>
      <c r="AX980" s="122">
        <f t="shared" ca="1" si="534"/>
        <v>40823.523363991335</v>
      </c>
      <c r="AY980" s="140">
        <f t="shared" ca="1" si="535"/>
        <v>-2395.9179517477978</v>
      </c>
      <c r="AZ980" s="141">
        <f t="shared" ref="AZ980:AZ1043" ca="1" si="556">OFFSET($AT$4,D980,0)*$AZ$2/OFFSET($AF$4,D980,0)*AF980</f>
        <v>0</v>
      </c>
      <c r="BA980" s="141">
        <f t="shared" ref="BA980:BA1043" ca="1" si="557">OFFSET($AT$4,D980,0)*$BA$2/OFFSET($AG$4,D980,0)*AG980</f>
        <v>0</v>
      </c>
      <c r="BB980" s="141">
        <f t="shared" si="536"/>
        <v>0</v>
      </c>
      <c r="BC980" s="143">
        <f t="shared" si="537"/>
        <v>0</v>
      </c>
      <c r="BD980" s="140">
        <f t="shared" ca="1" si="538"/>
        <v>0</v>
      </c>
      <c r="BE980" s="124">
        <f t="shared" ca="1" si="539"/>
        <v>129929.68833298227</v>
      </c>
      <c r="BF980" s="127">
        <v>-42837.991000000002</v>
      </c>
      <c r="BG980" s="144">
        <f t="shared" ca="1" si="540"/>
        <v>3347815.431038544</v>
      </c>
      <c r="BH980" s="125">
        <f t="shared" ca="1" si="541"/>
        <v>3347815.431038544</v>
      </c>
    </row>
    <row r="981" spans="1:60" ht="11.25" x14ac:dyDescent="0.2">
      <c r="A981" s="134">
        <v>40625</v>
      </c>
      <c r="B981" s="86">
        <v>40625</v>
      </c>
      <c r="C981" s="86">
        <v>1</v>
      </c>
      <c r="D981" s="86">
        <f t="shared" ref="D981:D1044" si="558">INT(A981/10000)</f>
        <v>4</v>
      </c>
      <c r="E981" s="135">
        <f t="shared" ref="E981:E1044" si="559">IF(H981&lt;=500,1,IF(H981&lt;=1000,2,IF(H981&lt;=2500,3,IF(H981&lt;=5000,4,IF(H981&lt;=10000,5,IF(H981&lt;=20000,6,IF(H981&lt;=50000,7,8)))))))</f>
        <v>3</v>
      </c>
      <c r="F981" s="135">
        <f t="shared" ref="F981:F1044" si="560">D981*10+E981</f>
        <v>43</v>
      </c>
      <c r="G981" s="134" t="s">
        <v>1078</v>
      </c>
      <c r="H981" s="134">
        <v>1041</v>
      </c>
      <c r="I981" s="134">
        <v>0</v>
      </c>
      <c r="J981" s="134">
        <f t="shared" ref="J981:J1044" si="561">IF(AND(I981=1,H981&lt;=20000),H981*2,IF(H981&lt;=10000,H981*(1+41/67),IF(H981&lt;=20000,H981*(1+2/3),IF(H981&lt;=50000,H981*(2),H981*(2+1/3))))+IF(AND(H981&gt;9000,H981&lt;=10000),(H981-9000)*(110/201),0)+IF(AND(H981&gt;18000,H981&lt;=20000),(H981-18000)*(3+1/3),0)+IF(AND(H981&gt;45000,H981&lt;=50000),(H981-45000)*(3+1/3),0))</f>
        <v>1678.0298507462687</v>
      </c>
      <c r="K981" s="136">
        <v>57463.05</v>
      </c>
      <c r="L981" s="136">
        <v>169246.34</v>
      </c>
      <c r="M981" s="136">
        <v>0</v>
      </c>
      <c r="N981" s="137">
        <f t="shared" si="542"/>
        <v>107379.46859999999</v>
      </c>
      <c r="O981" s="137">
        <f t="shared" ca="1" si="543"/>
        <v>335075.63051716459</v>
      </c>
      <c r="P981" s="137">
        <f t="shared" ca="1" si="544"/>
        <v>68309</v>
      </c>
      <c r="Q981" s="138">
        <f t="shared" ref="Q981:Q1044" si="562">IF(AND(I981=1,H981&lt;=20000),3,IF(H981&lt;=10000,1,IF(H981&lt;=20000,2,IF(H981&lt;=50000,3,4))))</f>
        <v>1</v>
      </c>
      <c r="R981" s="138">
        <f t="shared" ref="R981:R1044" si="563">IF(AND(I981=1,H981&lt;=45000),0,IF(AND(H981&gt;9300,H981&lt;=10000),1,IF(AND(H981&gt;18000,H981&lt;=20000),2,IF(AND(H981&gt;45000,H981&lt;=50000),3,0))))</f>
        <v>0</v>
      </c>
      <c r="S981" s="138">
        <f ca="1">OFFSET(V!$B$7,D981,Q981)*H981</f>
        <v>4892.7</v>
      </c>
      <c r="T981" s="138">
        <f ca="1">IF(R981&gt;0,OFFSET(V!$I$7,D981,R981)*IF(R981=1,H981-9300,IF(R981=2,H981-18000,IF(R981=3,H981-45000,0))),0)</f>
        <v>0</v>
      </c>
      <c r="U981" s="138">
        <f>IF(AND(I981=1,H981&gt;20000,H981&lt;=45000),H981*V!$G$7,0)+IF(AND(I981=1,H981&gt;45000,H981&lt;=50000),V!$G$7/5000*(50000-H981)*H981,0)</f>
        <v>0</v>
      </c>
      <c r="V981" s="139">
        <f t="shared" ref="V981:V1044" ca="1" si="564">SUM(S981:U981)</f>
        <v>4892.7</v>
      </c>
      <c r="W981" s="140">
        <v>0</v>
      </c>
      <c r="X981" s="140">
        <v>0</v>
      </c>
      <c r="Y981" s="141">
        <v>0</v>
      </c>
      <c r="Z981" s="141">
        <v>33205.860337347287</v>
      </c>
      <c r="AA981" s="141">
        <v>1486</v>
      </c>
      <c r="AB981" s="142">
        <f t="shared" ref="AB981:AB1044" si="565">MAX(AA981-$AB$3,0)</f>
        <v>486</v>
      </c>
      <c r="AC981" s="141">
        <v>31958.583645121773</v>
      </c>
      <c r="AD981" s="142">
        <f t="shared" si="545"/>
        <v>0</v>
      </c>
      <c r="AE981" s="142">
        <f t="shared" si="546"/>
        <v>1041</v>
      </c>
      <c r="AF981" s="142">
        <f t="shared" si="547"/>
        <v>0</v>
      </c>
      <c r="AG981" s="142">
        <f t="shared" si="548"/>
        <v>0</v>
      </c>
      <c r="AH981" s="111"/>
      <c r="AI981" s="111"/>
      <c r="AJ981" s="124"/>
      <c r="AK981" s="140">
        <f t="shared" ca="1" si="549"/>
        <v>730215.54702772608</v>
      </c>
      <c r="AL981" s="122">
        <f t="shared" ca="1" si="550"/>
        <v>803417.24702772603</v>
      </c>
      <c r="AM981" s="59">
        <f t="shared" ca="1" si="551"/>
        <v>4530.2359844139082</v>
      </c>
      <c r="AN981" s="59">
        <f t="shared" ca="1" si="552"/>
        <v>0</v>
      </c>
      <c r="AO981" s="122"/>
      <c r="AP981" s="59">
        <f t="shared" ca="1" si="553"/>
        <v>15462.744575115035</v>
      </c>
      <c r="AQ981" s="122">
        <f t="shared" ref="AQ981:AQ1044" si="566">IF(AD981=0,AC981,0)</f>
        <v>31958.583645121773</v>
      </c>
      <c r="AR981" s="122">
        <f t="shared" ref="AR981:AR1044" si="567">AC981-AQ981</f>
        <v>0</v>
      </c>
      <c r="AS981" s="122"/>
      <c r="AT981" s="122"/>
      <c r="AU981" s="140">
        <f t="shared" si="554"/>
        <v>291.59999999999997</v>
      </c>
      <c r="AV981" s="140">
        <f t="shared" ca="1" si="555"/>
        <v>21758.105167190657</v>
      </c>
      <c r="AW981" s="140">
        <f t="shared" ref="AW981:AW1044" ca="1" si="568">IF(AD981=0,MAX(0,AC981*$AW$1-(AP981+AU981+AV981)),0)</f>
        <v>0</v>
      </c>
      <c r="AX981" s="122">
        <f t="shared" ref="AX981:AX1044" ca="1" si="569">IF(AD981=0,MAX(0,(AP981+AU981+AV981)-AC981),0)</f>
        <v>5553.8660971839163</v>
      </c>
      <c r="AY981" s="140">
        <f t="shared" ref="AY981:AY1044" ca="1" si="570">-OFFSET($AW$4,D981,0)/OFFSET($AX$4,D981,0)*AX981</f>
        <v>-325.95441028452746</v>
      </c>
      <c r="AZ981" s="141">
        <f t="shared" ca="1" si="556"/>
        <v>0</v>
      </c>
      <c r="BA981" s="141">
        <f t="shared" ca="1" si="557"/>
        <v>0</v>
      </c>
      <c r="BB981" s="141">
        <f t="shared" ref="BB981:BB1044" si="571">IF(AD981=1,MAX(0,AC981*$BB$1-(AP981+AZ981+BA981)),0)</f>
        <v>0</v>
      </c>
      <c r="BC981" s="143">
        <f t="shared" ref="BC981:BC1044" si="572">IF(AD981=1,MAX(0,(AP981+AZ981+BA981)-AC981),0)</f>
        <v>0</v>
      </c>
      <c r="BD981" s="140">
        <f t="shared" ref="BD981:BD1044" ca="1" si="573">-OFFSET($BB$4,D981,0)/OFFSET($BC$4,D981,0)*BC981</f>
        <v>0</v>
      </c>
      <c r="BE981" s="124">
        <f t="shared" ref="BE981:BE1044" ca="1" si="574">AP981+AU981+AV981+AW981+AY981+AZ981+BA981+BB981+BD981</f>
        <v>37186.495332021164</v>
      </c>
      <c r="BF981" s="127">
        <v>-11862.203</v>
      </c>
      <c r="BG981" s="144">
        <f t="shared" ref="BG981:BG1044" ca="1" si="575">AL981+AM981+AN981+BE981+BF981</f>
        <v>833271.77534416108</v>
      </c>
      <c r="BH981" s="125">
        <f t="shared" ref="BH981:BH1044" ca="1" si="576">BG981-X981</f>
        <v>833271.77534416108</v>
      </c>
    </row>
    <row r="982" spans="1:60" ht="11.25" x14ac:dyDescent="0.2">
      <c r="A982" s="134">
        <v>40626</v>
      </c>
      <c r="B982" s="86">
        <v>40626</v>
      </c>
      <c r="C982" s="86">
        <v>1</v>
      </c>
      <c r="D982" s="86">
        <f t="shared" si="558"/>
        <v>4</v>
      </c>
      <c r="E982" s="135">
        <f t="shared" si="559"/>
        <v>3</v>
      </c>
      <c r="F982" s="135">
        <f t="shared" si="560"/>
        <v>43</v>
      </c>
      <c r="G982" s="134" t="s">
        <v>1079</v>
      </c>
      <c r="H982" s="134">
        <v>1614</v>
      </c>
      <c r="I982" s="134">
        <v>0</v>
      </c>
      <c r="J982" s="134">
        <f t="shared" si="561"/>
        <v>2601.6716417910447</v>
      </c>
      <c r="K982" s="136">
        <v>75865.399999999994</v>
      </c>
      <c r="L982" s="136">
        <v>99992.46</v>
      </c>
      <c r="M982" s="136">
        <v>31994</v>
      </c>
      <c r="N982" s="137">
        <f t="shared" si="542"/>
        <v>125614.1474</v>
      </c>
      <c r="O982" s="137">
        <f t="shared" ca="1" si="543"/>
        <v>519512.07267502754</v>
      </c>
      <c r="P982" s="137">
        <f t="shared" ca="1" si="544"/>
        <v>118169</v>
      </c>
      <c r="Q982" s="138">
        <f t="shared" si="562"/>
        <v>1</v>
      </c>
      <c r="R982" s="138">
        <f t="shared" si="563"/>
        <v>0</v>
      </c>
      <c r="S982" s="138">
        <f ca="1">OFFSET(V!$B$7,D982,Q982)*H982</f>
        <v>7585.8</v>
      </c>
      <c r="T982" s="138">
        <f ca="1">IF(R982&gt;0,OFFSET(V!$I$7,D982,R982)*IF(R982=1,H982-9300,IF(R982=2,H982-18000,IF(R982=3,H982-45000,0))),0)</f>
        <v>0</v>
      </c>
      <c r="U982" s="138">
        <f>IF(AND(I982=1,H982&gt;20000,H982&lt;=45000),H982*V!$G$7,0)+IF(AND(I982=1,H982&gt;45000,H982&lt;=50000),V!$G$7/5000*(50000-H982)*H982,0)</f>
        <v>0</v>
      </c>
      <c r="V982" s="139">
        <f t="shared" ca="1" si="564"/>
        <v>7585.8</v>
      </c>
      <c r="W982" s="140">
        <v>0</v>
      </c>
      <c r="X982" s="140">
        <v>0</v>
      </c>
      <c r="Y982" s="141">
        <v>0</v>
      </c>
      <c r="Z982" s="141">
        <v>41653.408719286635</v>
      </c>
      <c r="AA982" s="141">
        <v>0</v>
      </c>
      <c r="AB982" s="142">
        <f t="shared" si="565"/>
        <v>0</v>
      </c>
      <c r="AC982" s="141">
        <v>40088.82568124753</v>
      </c>
      <c r="AD982" s="142">
        <f t="shared" si="545"/>
        <v>0</v>
      </c>
      <c r="AE982" s="142">
        <f t="shared" si="546"/>
        <v>1614</v>
      </c>
      <c r="AF982" s="142">
        <f t="shared" si="547"/>
        <v>0</v>
      </c>
      <c r="AG982" s="142">
        <f t="shared" si="548"/>
        <v>0</v>
      </c>
      <c r="AH982" s="111"/>
      <c r="AI982" s="111"/>
      <c r="AJ982" s="124"/>
      <c r="AK982" s="140">
        <f t="shared" ca="1" si="549"/>
        <v>1132149.7530285781</v>
      </c>
      <c r="AL982" s="122">
        <f t="shared" ca="1" si="550"/>
        <v>1257904.5530285782</v>
      </c>
      <c r="AM982" s="59">
        <f t="shared" ca="1" si="551"/>
        <v>7023.824091108595</v>
      </c>
      <c r="AN982" s="59">
        <f t="shared" ca="1" si="552"/>
        <v>0</v>
      </c>
      <c r="AO982" s="122"/>
      <c r="AP982" s="59">
        <f t="shared" ca="1" si="553"/>
        <v>19396.456323247068</v>
      </c>
      <c r="AQ982" s="122">
        <f t="shared" si="566"/>
        <v>40088.82568124753</v>
      </c>
      <c r="AR982" s="122">
        <f t="shared" si="567"/>
        <v>0</v>
      </c>
      <c r="AS982" s="122"/>
      <c r="AT982" s="122"/>
      <c r="AU982" s="140">
        <f t="shared" si="554"/>
        <v>0</v>
      </c>
      <c r="AV982" s="140">
        <f t="shared" ca="1" si="555"/>
        <v>33734.468530111168</v>
      </c>
      <c r="AW982" s="140">
        <f t="shared" ca="1" si="568"/>
        <v>0</v>
      </c>
      <c r="AX982" s="122">
        <f t="shared" ca="1" si="569"/>
        <v>13042.099172110706</v>
      </c>
      <c r="AY982" s="140">
        <f t="shared" ca="1" si="570"/>
        <v>-765.4361250576784</v>
      </c>
      <c r="AZ982" s="141">
        <f t="shared" ca="1" si="556"/>
        <v>0</v>
      </c>
      <c r="BA982" s="141">
        <f t="shared" ca="1" si="557"/>
        <v>0</v>
      </c>
      <c r="BB982" s="141">
        <f t="shared" si="571"/>
        <v>0</v>
      </c>
      <c r="BC982" s="143">
        <f t="shared" si="572"/>
        <v>0</v>
      </c>
      <c r="BD982" s="140">
        <f t="shared" ca="1" si="573"/>
        <v>0</v>
      </c>
      <c r="BE982" s="124">
        <f t="shared" ca="1" si="574"/>
        <v>52365.488728300559</v>
      </c>
      <c r="BF982" s="127">
        <v>-16456.784</v>
      </c>
      <c r="BG982" s="144">
        <f t="shared" ca="1" si="575"/>
        <v>1300837.0818479874</v>
      </c>
      <c r="BH982" s="125">
        <f t="shared" ca="1" si="576"/>
        <v>1300837.0818479874</v>
      </c>
    </row>
    <row r="983" spans="1:60" ht="11.25" x14ac:dyDescent="0.2">
      <c r="A983" s="134">
        <v>40627</v>
      </c>
      <c r="B983" s="86">
        <v>40627</v>
      </c>
      <c r="C983" s="86">
        <v>1</v>
      </c>
      <c r="D983" s="86">
        <f t="shared" si="558"/>
        <v>4</v>
      </c>
      <c r="E983" s="135">
        <f t="shared" si="559"/>
        <v>4</v>
      </c>
      <c r="F983" s="135">
        <f t="shared" si="560"/>
        <v>44</v>
      </c>
      <c r="G983" s="134" t="s">
        <v>1080</v>
      </c>
      <c r="H983" s="134">
        <v>2816</v>
      </c>
      <c r="I983" s="134">
        <v>0</v>
      </c>
      <c r="J983" s="134">
        <f t="shared" si="561"/>
        <v>4539.2238805970146</v>
      </c>
      <c r="K983" s="136">
        <v>180784.85</v>
      </c>
      <c r="L983" s="136">
        <v>401850.15</v>
      </c>
      <c r="M983" s="136">
        <v>39160</v>
      </c>
      <c r="N983" s="137">
        <f t="shared" si="542"/>
        <v>326046.65049999999</v>
      </c>
      <c r="O983" s="137">
        <f t="shared" ca="1" si="543"/>
        <v>906410.15901665273</v>
      </c>
      <c r="P983" s="137">
        <f t="shared" ca="1" si="544"/>
        <v>174109</v>
      </c>
      <c r="Q983" s="138">
        <f t="shared" si="562"/>
        <v>1</v>
      </c>
      <c r="R983" s="138">
        <f t="shared" si="563"/>
        <v>0</v>
      </c>
      <c r="S983" s="138">
        <f ca="1">OFFSET(V!$B$7,D983,Q983)*H983</f>
        <v>13235.2</v>
      </c>
      <c r="T983" s="138">
        <f ca="1">IF(R983&gt;0,OFFSET(V!$I$7,D983,R983)*IF(R983=1,H983-9300,IF(R983=2,H983-18000,IF(R983=3,H983-45000,0))),0)</f>
        <v>0</v>
      </c>
      <c r="U983" s="138">
        <f>IF(AND(I983=1,H983&gt;20000,H983&lt;=45000),H983*V!$G$7,0)+IF(AND(I983=1,H983&gt;45000,H983&lt;=50000),V!$G$7/5000*(50000-H983)*H983,0)</f>
        <v>0</v>
      </c>
      <c r="V983" s="139">
        <f t="shared" ca="1" si="564"/>
        <v>13235.2</v>
      </c>
      <c r="W983" s="140">
        <v>13955.099999999999</v>
      </c>
      <c r="X983" s="140">
        <v>0</v>
      </c>
      <c r="Y983" s="141">
        <v>0</v>
      </c>
      <c r="Z983" s="141">
        <v>111498.33942573926</v>
      </c>
      <c r="AA983" s="141">
        <v>78584</v>
      </c>
      <c r="AB983" s="142">
        <f t="shared" si="565"/>
        <v>77584</v>
      </c>
      <c r="AC983" s="141">
        <v>107310.2449576324</v>
      </c>
      <c r="AD983" s="142">
        <f t="shared" si="545"/>
        <v>0</v>
      </c>
      <c r="AE983" s="142">
        <f t="shared" si="546"/>
        <v>2816</v>
      </c>
      <c r="AF983" s="142">
        <f t="shared" si="547"/>
        <v>0</v>
      </c>
      <c r="AG983" s="142">
        <f t="shared" si="548"/>
        <v>0</v>
      </c>
      <c r="AH983" s="111"/>
      <c r="AI983" s="111"/>
      <c r="AJ983" s="124"/>
      <c r="AK983" s="140">
        <f t="shared" ca="1" si="549"/>
        <v>1975299.6930164038</v>
      </c>
      <c r="AL983" s="122">
        <f t="shared" ca="1" si="550"/>
        <v>2176598.9930164041</v>
      </c>
      <c r="AM983" s="59">
        <f t="shared" ca="1" si="551"/>
        <v>12254.701759951551</v>
      </c>
      <c r="AN983" s="59">
        <f t="shared" ca="1" si="552"/>
        <v>0</v>
      </c>
      <c r="AO983" s="122"/>
      <c r="AP983" s="59">
        <f t="shared" ca="1" si="553"/>
        <v>51920.664773458338</v>
      </c>
      <c r="AQ983" s="122">
        <f t="shared" si="566"/>
        <v>107310.2449576324</v>
      </c>
      <c r="AR983" s="122">
        <f t="shared" si="567"/>
        <v>0</v>
      </c>
      <c r="AS983" s="122"/>
      <c r="AT983" s="122"/>
      <c r="AU983" s="140">
        <f t="shared" si="554"/>
        <v>46550.400000000001</v>
      </c>
      <c r="AV983" s="140">
        <f t="shared" ca="1" si="555"/>
        <v>58857.660087232369</v>
      </c>
      <c r="AW983" s="140">
        <f t="shared" ca="1" si="568"/>
        <v>0</v>
      </c>
      <c r="AX983" s="122">
        <f t="shared" ca="1" si="569"/>
        <v>50018.479903058309</v>
      </c>
      <c r="AY983" s="140">
        <f t="shared" ca="1" si="570"/>
        <v>-2935.5666548022573</v>
      </c>
      <c r="AZ983" s="141">
        <f t="shared" ca="1" si="556"/>
        <v>0</v>
      </c>
      <c r="BA983" s="141">
        <f t="shared" ca="1" si="557"/>
        <v>0</v>
      </c>
      <c r="BB983" s="141">
        <f t="shared" si="571"/>
        <v>0</v>
      </c>
      <c r="BC983" s="143">
        <f t="shared" si="572"/>
        <v>0</v>
      </c>
      <c r="BD983" s="140">
        <f t="shared" ca="1" si="573"/>
        <v>0</v>
      </c>
      <c r="BE983" s="124">
        <f t="shared" ca="1" si="574"/>
        <v>154393.15820588844</v>
      </c>
      <c r="BF983" s="127">
        <v>-31159.976999999999</v>
      </c>
      <c r="BG983" s="144">
        <f t="shared" ca="1" si="575"/>
        <v>2312086.875982244</v>
      </c>
      <c r="BH983" s="125">
        <f t="shared" ca="1" si="576"/>
        <v>2312086.875982244</v>
      </c>
    </row>
    <row r="984" spans="1:60" ht="11.25" x14ac:dyDescent="0.2">
      <c r="A984" s="134">
        <v>40701</v>
      </c>
      <c r="B984" s="86">
        <v>40701</v>
      </c>
      <c r="C984" s="86">
        <v>1</v>
      </c>
      <c r="D984" s="86">
        <f t="shared" si="558"/>
        <v>4</v>
      </c>
      <c r="E984" s="135">
        <f t="shared" si="559"/>
        <v>5</v>
      </c>
      <c r="F984" s="135">
        <f t="shared" si="560"/>
        <v>45</v>
      </c>
      <c r="G984" s="134" t="s">
        <v>1081</v>
      </c>
      <c r="H984" s="134">
        <v>9694</v>
      </c>
      <c r="I984" s="134">
        <v>0</v>
      </c>
      <c r="J984" s="134">
        <f t="shared" si="561"/>
        <v>16005.950248756219</v>
      </c>
      <c r="K984" s="136">
        <v>1019692.7</v>
      </c>
      <c r="L984" s="136">
        <v>1521358.48</v>
      </c>
      <c r="M984" s="136">
        <v>0</v>
      </c>
      <c r="N984" s="137">
        <f t="shared" si="542"/>
        <v>1327508.5512000001</v>
      </c>
      <c r="O984" s="137">
        <f t="shared" ca="1" si="543"/>
        <v>3196131.3854119969</v>
      </c>
      <c r="P984" s="137">
        <f t="shared" ca="1" si="544"/>
        <v>560587</v>
      </c>
      <c r="Q984" s="138">
        <f t="shared" si="562"/>
        <v>1</v>
      </c>
      <c r="R984" s="138">
        <f t="shared" si="563"/>
        <v>1</v>
      </c>
      <c r="S984" s="138">
        <f ca="1">OFFSET(V!$B$7,D984,Q984)*H984</f>
        <v>45561.8</v>
      </c>
      <c r="T984" s="138">
        <f ca="1">IF(R984&gt;0,OFFSET(V!$I$7,D984,R984)*IF(R984=1,H984-9300,IF(R984=2,H984-18000,IF(R984=3,H984-45000,0))),0)</f>
        <v>510173.71428571432</v>
      </c>
      <c r="U984" s="138">
        <f>IF(AND(I984=1,H984&gt;20000,H984&lt;=45000),H984*V!$G$7,0)+IF(AND(I984=1,H984&gt;45000,H984&lt;=50000),V!$G$7/5000*(50000-H984)*H984,0)</f>
        <v>0</v>
      </c>
      <c r="V984" s="139">
        <f t="shared" ca="1" si="564"/>
        <v>555735.51428571437</v>
      </c>
      <c r="W984" s="140">
        <v>50986.8</v>
      </c>
      <c r="X984" s="140">
        <v>0</v>
      </c>
      <c r="Y984" s="141">
        <v>3.8000000000000002E-4</v>
      </c>
      <c r="Z984" s="141">
        <v>374093.37005733885</v>
      </c>
      <c r="AA984" s="141">
        <v>68356</v>
      </c>
      <c r="AB984" s="142">
        <f t="shared" si="565"/>
        <v>67356</v>
      </c>
      <c r="AC984" s="141">
        <v>360041.69555023924</v>
      </c>
      <c r="AD984" s="142">
        <f t="shared" si="545"/>
        <v>0</v>
      </c>
      <c r="AE984" s="142">
        <f t="shared" si="546"/>
        <v>9694</v>
      </c>
      <c r="AF984" s="142">
        <f t="shared" si="547"/>
        <v>0</v>
      </c>
      <c r="AG984" s="142">
        <f t="shared" si="548"/>
        <v>0</v>
      </c>
      <c r="AH984" s="111"/>
      <c r="AI984" s="111"/>
      <c r="AJ984" s="124"/>
      <c r="AK984" s="140">
        <f t="shared" ca="1" si="549"/>
        <v>6965188.2005532794</v>
      </c>
      <c r="AL984" s="122">
        <f t="shared" ca="1" si="550"/>
        <v>8132497.5148389935</v>
      </c>
      <c r="AM984" s="59">
        <f t="shared" ca="1" si="551"/>
        <v>42186.462663696853</v>
      </c>
      <c r="AN984" s="59">
        <f t="shared" ca="1" si="552"/>
        <v>15.418976298601597</v>
      </c>
      <c r="AO984" s="122"/>
      <c r="AP984" s="59">
        <f t="shared" ca="1" si="553"/>
        <v>174201.48641457318</v>
      </c>
      <c r="AQ984" s="122">
        <f t="shared" si="566"/>
        <v>360041.69555023924</v>
      </c>
      <c r="AR984" s="122">
        <f t="shared" si="567"/>
        <v>0</v>
      </c>
      <c r="AS984" s="122"/>
      <c r="AT984" s="122"/>
      <c r="AU984" s="140">
        <f t="shared" si="554"/>
        <v>40413.599999999999</v>
      </c>
      <c r="AV984" s="140">
        <f t="shared" ca="1" si="555"/>
        <v>202615.82275768131</v>
      </c>
      <c r="AW984" s="140">
        <f t="shared" ca="1" si="568"/>
        <v>0</v>
      </c>
      <c r="AX984" s="122">
        <f t="shared" ca="1" si="569"/>
        <v>57189.213622015261</v>
      </c>
      <c r="AY984" s="140">
        <f t="shared" ca="1" si="570"/>
        <v>-3356.4144461912383</v>
      </c>
      <c r="AZ984" s="141">
        <f t="shared" ca="1" si="556"/>
        <v>0</v>
      </c>
      <c r="BA984" s="141">
        <f t="shared" ca="1" si="557"/>
        <v>0</v>
      </c>
      <c r="BB984" s="141">
        <f t="shared" si="571"/>
        <v>0</v>
      </c>
      <c r="BC984" s="143">
        <f t="shared" si="572"/>
        <v>0</v>
      </c>
      <c r="BD984" s="140">
        <f t="shared" ca="1" si="573"/>
        <v>0</v>
      </c>
      <c r="BE984" s="124">
        <f t="shared" ca="1" si="574"/>
        <v>413874.49472606328</v>
      </c>
      <c r="BF984" s="127">
        <v>-107120.871</v>
      </c>
      <c r="BG984" s="144">
        <f t="shared" ca="1" si="575"/>
        <v>8481453.0202050526</v>
      </c>
      <c r="BH984" s="125">
        <f t="shared" ca="1" si="576"/>
        <v>8481453.0202050526</v>
      </c>
    </row>
    <row r="985" spans="1:60" ht="11.25" x14ac:dyDescent="0.2">
      <c r="A985" s="134">
        <v>40702</v>
      </c>
      <c r="B985" s="86">
        <v>40702</v>
      </c>
      <c r="C985" s="86">
        <v>1</v>
      </c>
      <c r="D985" s="86">
        <f t="shared" si="558"/>
        <v>4</v>
      </c>
      <c r="E985" s="135">
        <f t="shared" si="559"/>
        <v>5</v>
      </c>
      <c r="F985" s="135">
        <f t="shared" si="560"/>
        <v>45</v>
      </c>
      <c r="G985" s="134" t="s">
        <v>1082</v>
      </c>
      <c r="H985" s="134">
        <v>7479</v>
      </c>
      <c r="I985" s="134">
        <v>0</v>
      </c>
      <c r="J985" s="134">
        <f t="shared" si="561"/>
        <v>12055.701492537313</v>
      </c>
      <c r="K985" s="136">
        <v>574748.19999999995</v>
      </c>
      <c r="L985" s="136">
        <v>2032316.35</v>
      </c>
      <c r="M985" s="136">
        <v>0</v>
      </c>
      <c r="N985" s="137">
        <f t="shared" si="542"/>
        <v>1206422.0804999999</v>
      </c>
      <c r="O985" s="137">
        <f t="shared" ca="1" si="543"/>
        <v>2407330.1062803785</v>
      </c>
      <c r="P985" s="137">
        <f t="shared" ca="1" si="544"/>
        <v>360272</v>
      </c>
      <c r="Q985" s="138">
        <f t="shared" si="562"/>
        <v>1</v>
      </c>
      <c r="R985" s="138">
        <f t="shared" si="563"/>
        <v>0</v>
      </c>
      <c r="S985" s="138">
        <f ca="1">OFFSET(V!$B$7,D985,Q985)*H985</f>
        <v>35151.300000000003</v>
      </c>
      <c r="T985" s="138">
        <f ca="1">IF(R985&gt;0,OFFSET(V!$I$7,D985,R985)*IF(R985=1,H985-9300,IF(R985=2,H985-18000,IF(R985=3,H985-45000,0))),0)</f>
        <v>0</v>
      </c>
      <c r="U985" s="138">
        <f>IF(AND(I985=1,H985&gt;20000,H985&lt;=45000),H985*V!$G$7,0)+IF(AND(I985=1,H985&gt;45000,H985&lt;=50000),V!$G$7/5000*(50000-H985)*H985,0)</f>
        <v>0</v>
      </c>
      <c r="V985" s="139">
        <f t="shared" ca="1" si="564"/>
        <v>35151.300000000003</v>
      </c>
      <c r="W985" s="140">
        <v>41040</v>
      </c>
      <c r="X985" s="140">
        <v>0</v>
      </c>
      <c r="Y985" s="141">
        <v>0.10227</v>
      </c>
      <c r="Z985" s="141">
        <v>351112.01063930284</v>
      </c>
      <c r="AA985" s="141">
        <v>165936</v>
      </c>
      <c r="AB985" s="142">
        <f t="shared" si="565"/>
        <v>164936</v>
      </c>
      <c r="AC985" s="141">
        <v>337923.56068553712</v>
      </c>
      <c r="AD985" s="142">
        <f t="shared" si="545"/>
        <v>0</v>
      </c>
      <c r="AE985" s="142">
        <f t="shared" si="546"/>
        <v>7479</v>
      </c>
      <c r="AF985" s="142">
        <f t="shared" si="547"/>
        <v>0</v>
      </c>
      <c r="AG985" s="142">
        <f t="shared" si="548"/>
        <v>0</v>
      </c>
      <c r="AH985" s="111"/>
      <c r="AI985" s="111"/>
      <c r="AJ985" s="124"/>
      <c r="AK985" s="140">
        <f t="shared" ca="1" si="549"/>
        <v>5246188.3537179278</v>
      </c>
      <c r="AL985" s="122">
        <f t="shared" ca="1" si="550"/>
        <v>5682651.6537179276</v>
      </c>
      <c r="AM985" s="59">
        <f t="shared" ca="1" si="551"/>
        <v>32547.199738166779</v>
      </c>
      <c r="AN985" s="59">
        <f t="shared" ca="1" si="552"/>
        <v>4149.7334369946984</v>
      </c>
      <c r="AO985" s="122"/>
      <c r="AP985" s="59">
        <f t="shared" ca="1" si="553"/>
        <v>163499.91485281094</v>
      </c>
      <c r="AQ985" s="122">
        <f t="shared" si="566"/>
        <v>337923.56068553712</v>
      </c>
      <c r="AR985" s="122">
        <f t="shared" si="567"/>
        <v>0</v>
      </c>
      <c r="AS985" s="122"/>
      <c r="AT985" s="122"/>
      <c r="AU985" s="140">
        <f t="shared" si="554"/>
        <v>98961.599999999991</v>
      </c>
      <c r="AV985" s="140">
        <f t="shared" ca="1" si="555"/>
        <v>156319.75844900953</v>
      </c>
      <c r="AW985" s="140">
        <f t="shared" ca="1" si="568"/>
        <v>0</v>
      </c>
      <c r="AX985" s="122">
        <f t="shared" ca="1" si="569"/>
        <v>80857.712616283388</v>
      </c>
      <c r="AY985" s="140">
        <f t="shared" ca="1" si="570"/>
        <v>-4745.5101674417756</v>
      </c>
      <c r="AZ985" s="141">
        <f t="shared" ca="1" si="556"/>
        <v>0</v>
      </c>
      <c r="BA985" s="141">
        <f t="shared" ca="1" si="557"/>
        <v>0</v>
      </c>
      <c r="BB985" s="141">
        <f t="shared" si="571"/>
        <v>0</v>
      </c>
      <c r="BC985" s="143">
        <f t="shared" si="572"/>
        <v>0</v>
      </c>
      <c r="BD985" s="140">
        <f t="shared" ca="1" si="573"/>
        <v>0</v>
      </c>
      <c r="BE985" s="124">
        <f t="shared" ca="1" si="574"/>
        <v>414035.76313437871</v>
      </c>
      <c r="BF985" s="127">
        <v>-86274.038</v>
      </c>
      <c r="BG985" s="144">
        <f t="shared" ca="1" si="575"/>
        <v>6047110.3120274683</v>
      </c>
      <c r="BH985" s="125">
        <f t="shared" ca="1" si="576"/>
        <v>6047110.3120274683</v>
      </c>
    </row>
    <row r="986" spans="1:60" ht="11.25" x14ac:dyDescent="0.2">
      <c r="A986" s="134">
        <v>40703</v>
      </c>
      <c r="B986" s="86">
        <v>40703</v>
      </c>
      <c r="C986" s="86">
        <v>1</v>
      </c>
      <c r="D986" s="86">
        <f t="shared" si="558"/>
        <v>4</v>
      </c>
      <c r="E986" s="135">
        <f t="shared" si="559"/>
        <v>6</v>
      </c>
      <c r="F986" s="135">
        <f t="shared" si="560"/>
        <v>46</v>
      </c>
      <c r="G986" s="134" t="s">
        <v>1083</v>
      </c>
      <c r="H986" s="134">
        <v>13799</v>
      </c>
      <c r="I986" s="134">
        <v>0</v>
      </c>
      <c r="J986" s="134">
        <f t="shared" si="561"/>
        <v>22998.333333333332</v>
      </c>
      <c r="K986" s="136">
        <v>1377660.05</v>
      </c>
      <c r="L986" s="136">
        <v>3222246.77</v>
      </c>
      <c r="M986" s="136">
        <v>39118</v>
      </c>
      <c r="N986" s="137">
        <f t="shared" si="542"/>
        <v>2287709.4763000002</v>
      </c>
      <c r="O986" s="137">
        <f t="shared" ca="1" si="543"/>
        <v>4592398.066746803</v>
      </c>
      <c r="P986" s="137">
        <f t="shared" ca="1" si="544"/>
        <v>691407</v>
      </c>
      <c r="Q986" s="138">
        <f t="shared" si="562"/>
        <v>2</v>
      </c>
      <c r="R986" s="138">
        <f t="shared" si="563"/>
        <v>0</v>
      </c>
      <c r="S986" s="138">
        <f ca="1">OFFSET(V!$B$7,D986,Q986)*H986</f>
        <v>1315596.6600000001</v>
      </c>
      <c r="T986" s="138">
        <f ca="1">IF(R986&gt;0,OFFSET(V!$I$7,D986,R986)*IF(R986=1,H986-9300,IF(R986=2,H986-18000,IF(R986=3,H986-45000,0))),0)</f>
        <v>0</v>
      </c>
      <c r="U986" s="138">
        <f>IF(AND(I986=1,H986&gt;20000,H986&lt;=45000),H986*V!$G$7,0)+IF(AND(I986=1,H986&gt;45000,H986&lt;=50000),V!$G$7/5000*(50000-H986)*H986,0)</f>
        <v>0</v>
      </c>
      <c r="V986" s="139">
        <f t="shared" ca="1" si="564"/>
        <v>1315596.6600000001</v>
      </c>
      <c r="W986" s="140">
        <v>99496.11</v>
      </c>
      <c r="X986" s="140">
        <v>0</v>
      </c>
      <c r="Y986" s="141">
        <v>0.81833999999999996</v>
      </c>
      <c r="Z986" s="141">
        <v>1022929.2529959375</v>
      </c>
      <c r="AA986" s="141">
        <v>344720</v>
      </c>
      <c r="AB986" s="142">
        <f t="shared" si="565"/>
        <v>343720</v>
      </c>
      <c r="AC986" s="141">
        <v>984506.04088531842</v>
      </c>
      <c r="AD986" s="142">
        <f t="shared" si="545"/>
        <v>1</v>
      </c>
      <c r="AE986" s="142">
        <f t="shared" si="546"/>
        <v>0</v>
      </c>
      <c r="AF986" s="142">
        <f t="shared" si="547"/>
        <v>13799</v>
      </c>
      <c r="AG986" s="142">
        <f t="shared" si="548"/>
        <v>22998.333333333332</v>
      </c>
      <c r="AH986" s="111"/>
      <c r="AI986" s="111"/>
      <c r="AJ986" s="124"/>
      <c r="AK986" s="140">
        <f t="shared" ca="1" si="549"/>
        <v>10008010.613313776</v>
      </c>
      <c r="AL986" s="122">
        <f t="shared" ca="1" si="550"/>
        <v>12114510.383313775</v>
      </c>
      <c r="AM986" s="59">
        <f t="shared" ca="1" si="551"/>
        <v>60050.649710785314</v>
      </c>
      <c r="AN986" s="59">
        <f t="shared" ca="1" si="552"/>
        <v>33205.171221572709</v>
      </c>
      <c r="AO986" s="122"/>
      <c r="AP986" s="59">
        <f t="shared" ca="1" si="553"/>
        <v>476340.42897239391</v>
      </c>
      <c r="AQ986" s="122">
        <f t="shared" si="566"/>
        <v>0</v>
      </c>
      <c r="AR986" s="122">
        <f t="shared" si="567"/>
        <v>984506.04088531842</v>
      </c>
      <c r="AS986" s="122"/>
      <c r="AT986" s="122"/>
      <c r="AU986" s="140">
        <f t="shared" si="554"/>
        <v>0</v>
      </c>
      <c r="AV986" s="140">
        <f t="shared" ca="1" si="555"/>
        <v>0</v>
      </c>
      <c r="AW986" s="140">
        <f t="shared" si="568"/>
        <v>0</v>
      </c>
      <c r="AX986" s="122">
        <f t="shared" si="569"/>
        <v>0</v>
      </c>
      <c r="AY986" s="140">
        <f t="shared" ca="1" si="570"/>
        <v>0</v>
      </c>
      <c r="AZ986" s="141">
        <f t="shared" ca="1" si="556"/>
        <v>267715.30087135691</v>
      </c>
      <c r="BA986" s="141">
        <f t="shared" ca="1" si="557"/>
        <v>211406.17992608715</v>
      </c>
      <c r="BB986" s="141">
        <f t="shared" ca="1" si="571"/>
        <v>0</v>
      </c>
      <c r="BC986" s="143">
        <f t="shared" ca="1" si="572"/>
        <v>0</v>
      </c>
      <c r="BD986" s="140">
        <f t="shared" ca="1" si="573"/>
        <v>0</v>
      </c>
      <c r="BE986" s="124">
        <f t="shared" ca="1" si="574"/>
        <v>955461.90976983798</v>
      </c>
      <c r="BF986" s="127">
        <v>-173970.587</v>
      </c>
      <c r="BG986" s="144">
        <f t="shared" ca="1" si="575"/>
        <v>12989257.527015973</v>
      </c>
      <c r="BH986" s="125">
        <f t="shared" ca="1" si="576"/>
        <v>12989257.527015973</v>
      </c>
    </row>
    <row r="987" spans="1:60" ht="11.25" x14ac:dyDescent="0.2">
      <c r="A987" s="134">
        <v>40704</v>
      </c>
      <c r="B987" s="86">
        <v>40704</v>
      </c>
      <c r="C987" s="86">
        <v>1</v>
      </c>
      <c r="D987" s="86">
        <f t="shared" si="558"/>
        <v>4</v>
      </c>
      <c r="E987" s="135">
        <f t="shared" si="559"/>
        <v>5</v>
      </c>
      <c r="F987" s="135">
        <f t="shared" si="560"/>
        <v>45</v>
      </c>
      <c r="G987" s="134" t="s">
        <v>1084</v>
      </c>
      <c r="H987" s="134">
        <v>7693</v>
      </c>
      <c r="I987" s="134">
        <v>0</v>
      </c>
      <c r="J987" s="134">
        <f t="shared" si="561"/>
        <v>12400.656716417911</v>
      </c>
      <c r="K987" s="136">
        <v>621678.35</v>
      </c>
      <c r="L987" s="136">
        <v>1553065.43</v>
      </c>
      <c r="M987" s="136">
        <v>0</v>
      </c>
      <c r="N987" s="137">
        <f t="shared" si="542"/>
        <v>1053303.9297</v>
      </c>
      <c r="O987" s="137">
        <f t="shared" ca="1" si="543"/>
        <v>2476212.1283079223</v>
      </c>
      <c r="P987" s="137">
        <f t="shared" ca="1" si="544"/>
        <v>426872</v>
      </c>
      <c r="Q987" s="138">
        <f t="shared" si="562"/>
        <v>1</v>
      </c>
      <c r="R987" s="138">
        <f t="shared" si="563"/>
        <v>0</v>
      </c>
      <c r="S987" s="138">
        <f ca="1">OFFSET(V!$B$7,D987,Q987)*H987</f>
        <v>36157.1</v>
      </c>
      <c r="T987" s="138">
        <f ca="1">IF(R987&gt;0,OFFSET(V!$I$7,D987,R987)*IF(R987=1,H987-9300,IF(R987=2,H987-18000,IF(R987=3,H987-45000,0))),0)</f>
        <v>0</v>
      </c>
      <c r="U987" s="138">
        <f>IF(AND(I987=1,H987&gt;20000,H987&lt;=45000),H987*V!$G$7,0)+IF(AND(I987=1,H987&gt;45000,H987&lt;=50000),V!$G$7/5000*(50000-H987)*H987,0)</f>
        <v>0</v>
      </c>
      <c r="V987" s="139">
        <f t="shared" ca="1" si="564"/>
        <v>36157.1</v>
      </c>
      <c r="W987" s="140">
        <v>45635.4</v>
      </c>
      <c r="X987" s="140">
        <v>0</v>
      </c>
      <c r="Y987" s="141">
        <v>0</v>
      </c>
      <c r="Z987" s="141">
        <v>341226.97906295635</v>
      </c>
      <c r="AA987" s="141">
        <v>36224</v>
      </c>
      <c r="AB987" s="142">
        <f t="shared" si="565"/>
        <v>35224</v>
      </c>
      <c r="AC987" s="141">
        <v>328409.83011936874</v>
      </c>
      <c r="AD987" s="142">
        <f t="shared" si="545"/>
        <v>0</v>
      </c>
      <c r="AE987" s="142">
        <f t="shared" si="546"/>
        <v>7693</v>
      </c>
      <c r="AF987" s="142">
        <f t="shared" si="547"/>
        <v>0</v>
      </c>
      <c r="AG987" s="142">
        <f t="shared" si="548"/>
        <v>0</v>
      </c>
      <c r="AH987" s="111"/>
      <c r="AI987" s="111"/>
      <c r="AJ987" s="124"/>
      <c r="AK987" s="140">
        <f t="shared" ca="1" si="549"/>
        <v>5396299.9070934644</v>
      </c>
      <c r="AL987" s="122">
        <f t="shared" ca="1" si="550"/>
        <v>5904964.4070934644</v>
      </c>
      <c r="AM987" s="59">
        <f t="shared" ca="1" si="551"/>
        <v>33478.487442935824</v>
      </c>
      <c r="AN987" s="59">
        <f t="shared" ca="1" si="552"/>
        <v>0</v>
      </c>
      <c r="AO987" s="122"/>
      <c r="AP987" s="59">
        <f t="shared" ca="1" si="553"/>
        <v>158896.82019333963</v>
      </c>
      <c r="AQ987" s="122">
        <f t="shared" si="566"/>
        <v>328409.83011936874</v>
      </c>
      <c r="AR987" s="122">
        <f t="shared" si="567"/>
        <v>0</v>
      </c>
      <c r="AS987" s="122"/>
      <c r="AT987" s="122"/>
      <c r="AU987" s="140">
        <f t="shared" si="554"/>
        <v>21134.399999999998</v>
      </c>
      <c r="AV987" s="140">
        <f t="shared" ca="1" si="555"/>
        <v>160792.60619711599</v>
      </c>
      <c r="AW987" s="140">
        <f t="shared" ca="1" si="568"/>
        <v>0</v>
      </c>
      <c r="AX987" s="122">
        <f t="shared" ca="1" si="569"/>
        <v>12413.996271086857</v>
      </c>
      <c r="AY987" s="140">
        <f t="shared" ca="1" si="570"/>
        <v>-728.57299095996598</v>
      </c>
      <c r="AZ987" s="141">
        <f t="shared" ca="1" si="556"/>
        <v>0</v>
      </c>
      <c r="BA987" s="141">
        <f t="shared" ca="1" si="557"/>
        <v>0</v>
      </c>
      <c r="BB987" s="141">
        <f t="shared" si="571"/>
        <v>0</v>
      </c>
      <c r="BC987" s="143">
        <f t="shared" si="572"/>
        <v>0</v>
      </c>
      <c r="BD987" s="140">
        <f t="shared" ca="1" si="573"/>
        <v>0</v>
      </c>
      <c r="BE987" s="124">
        <f t="shared" ca="1" si="574"/>
        <v>340095.25339949562</v>
      </c>
      <c r="BF987" s="127">
        <v>-83578.39</v>
      </c>
      <c r="BG987" s="144">
        <f t="shared" ca="1" si="575"/>
        <v>6194959.7579358965</v>
      </c>
      <c r="BH987" s="125">
        <f t="shared" ca="1" si="576"/>
        <v>6194959.7579358965</v>
      </c>
    </row>
    <row r="988" spans="1:60" ht="11.25" x14ac:dyDescent="0.2">
      <c r="A988" s="134">
        <v>40705</v>
      </c>
      <c r="B988" s="86">
        <v>40705</v>
      </c>
      <c r="C988" s="86">
        <v>1</v>
      </c>
      <c r="D988" s="86">
        <f t="shared" si="558"/>
        <v>4</v>
      </c>
      <c r="E988" s="135">
        <f t="shared" si="559"/>
        <v>6</v>
      </c>
      <c r="F988" s="135">
        <f t="shared" si="560"/>
        <v>46</v>
      </c>
      <c r="G988" s="134" t="s">
        <v>1085</v>
      </c>
      <c r="H988" s="134">
        <v>13135</v>
      </c>
      <c r="I988" s="134">
        <v>0</v>
      </c>
      <c r="J988" s="134">
        <f t="shared" si="561"/>
        <v>21891.666666666664</v>
      </c>
      <c r="K988" s="136">
        <v>1585635.15</v>
      </c>
      <c r="L988" s="136">
        <v>6302118.3700000001</v>
      </c>
      <c r="M988" s="136">
        <v>0</v>
      </c>
      <c r="N988" s="137">
        <f t="shared" si="542"/>
        <v>3599483.4723000005</v>
      </c>
      <c r="O988" s="137">
        <f t="shared" ca="1" si="543"/>
        <v>4371414.4942908362</v>
      </c>
      <c r="P988" s="137">
        <f t="shared" ca="1" si="544"/>
        <v>231579</v>
      </c>
      <c r="Q988" s="138">
        <f t="shared" si="562"/>
        <v>2</v>
      </c>
      <c r="R988" s="138">
        <f t="shared" si="563"/>
        <v>0</v>
      </c>
      <c r="S988" s="138">
        <f ca="1">OFFSET(V!$B$7,D988,Q988)*H988</f>
        <v>1252290.9000000001</v>
      </c>
      <c r="T988" s="138">
        <f ca="1">IF(R988&gt;0,OFFSET(V!$I$7,D988,R988)*IF(R988=1,H988-9300,IF(R988=2,H988-18000,IF(R988=3,H988-45000,0))),0)</f>
        <v>0</v>
      </c>
      <c r="U988" s="138">
        <f>IF(AND(I988=1,H988&gt;20000,H988&lt;=45000),H988*V!$G$7,0)+IF(AND(I988=1,H988&gt;45000,H988&lt;=50000),V!$G$7/5000*(50000-H988)*H988,0)</f>
        <v>0</v>
      </c>
      <c r="V988" s="139">
        <f t="shared" ca="1" si="564"/>
        <v>1252290.9000000001</v>
      </c>
      <c r="W988" s="140">
        <v>93196.74</v>
      </c>
      <c r="X988" s="140">
        <v>0</v>
      </c>
      <c r="Y988" s="141">
        <v>1.9926900000000001</v>
      </c>
      <c r="Z988" s="141">
        <v>1007378.4728530626</v>
      </c>
      <c r="AA988" s="141">
        <v>95906</v>
      </c>
      <c r="AB988" s="142">
        <f t="shared" si="565"/>
        <v>94906</v>
      </c>
      <c r="AC988" s="141">
        <v>969539.37828739127</v>
      </c>
      <c r="AD988" s="142">
        <f t="shared" si="545"/>
        <v>1</v>
      </c>
      <c r="AE988" s="142">
        <f t="shared" si="546"/>
        <v>0</v>
      </c>
      <c r="AF988" s="142">
        <f t="shared" si="547"/>
        <v>13135</v>
      </c>
      <c r="AG988" s="142">
        <f t="shared" si="548"/>
        <v>21891.666666666664</v>
      </c>
      <c r="AH988" s="111"/>
      <c r="AI988" s="111"/>
      <c r="AJ988" s="124"/>
      <c r="AK988" s="140">
        <f t="shared" ca="1" si="549"/>
        <v>9526430.8577343598</v>
      </c>
      <c r="AL988" s="122">
        <f t="shared" ca="1" si="550"/>
        <v>11103497.49773436</v>
      </c>
      <c r="AM988" s="59">
        <f t="shared" ca="1" si="551"/>
        <v>57161.046738978555</v>
      </c>
      <c r="AN988" s="59">
        <f t="shared" ca="1" si="552"/>
        <v>80855.89442226426</v>
      </c>
      <c r="AO988" s="122"/>
      <c r="AP988" s="59">
        <f t="shared" ca="1" si="553"/>
        <v>469099.00415008335</v>
      </c>
      <c r="AQ988" s="122">
        <f t="shared" si="566"/>
        <v>0</v>
      </c>
      <c r="AR988" s="122">
        <f t="shared" si="567"/>
        <v>969539.37828739127</v>
      </c>
      <c r="AS988" s="122"/>
      <c r="AT988" s="122"/>
      <c r="AU988" s="140">
        <f t="shared" si="554"/>
        <v>0</v>
      </c>
      <c r="AV988" s="140">
        <f t="shared" ca="1" si="555"/>
        <v>0</v>
      </c>
      <c r="AW988" s="140">
        <f t="shared" si="568"/>
        <v>0</v>
      </c>
      <c r="AX988" s="122">
        <f t="shared" si="569"/>
        <v>0</v>
      </c>
      <c r="AY988" s="140">
        <f t="shared" ca="1" si="570"/>
        <v>0</v>
      </c>
      <c r="AZ988" s="141">
        <f t="shared" ca="1" si="556"/>
        <v>254832.99347382225</v>
      </c>
      <c r="BA988" s="141">
        <f t="shared" ca="1" si="557"/>
        <v>201233.43527278461</v>
      </c>
      <c r="BB988" s="141">
        <f t="shared" ca="1" si="571"/>
        <v>0</v>
      </c>
      <c r="BC988" s="143">
        <f t="shared" ca="1" si="572"/>
        <v>0</v>
      </c>
      <c r="BD988" s="140">
        <f t="shared" ca="1" si="573"/>
        <v>0</v>
      </c>
      <c r="BE988" s="124">
        <f t="shared" ca="1" si="574"/>
        <v>925165.43289669021</v>
      </c>
      <c r="BF988" s="127">
        <v>-191340.13099999999</v>
      </c>
      <c r="BG988" s="144">
        <f t="shared" ca="1" si="575"/>
        <v>11975339.740792295</v>
      </c>
      <c r="BH988" s="125">
        <f t="shared" ca="1" si="576"/>
        <v>11975339.740792295</v>
      </c>
    </row>
    <row r="989" spans="1:60" ht="11.25" x14ac:dyDescent="0.2">
      <c r="A989" s="134">
        <v>40706</v>
      </c>
      <c r="B989" s="86">
        <v>40706</v>
      </c>
      <c r="C989" s="86">
        <v>1</v>
      </c>
      <c r="D989" s="86">
        <f t="shared" si="558"/>
        <v>4</v>
      </c>
      <c r="E989" s="135">
        <f t="shared" si="559"/>
        <v>3</v>
      </c>
      <c r="F989" s="135">
        <f t="shared" si="560"/>
        <v>43</v>
      </c>
      <c r="G989" s="134" t="s">
        <v>1086</v>
      </c>
      <c r="H989" s="134">
        <v>1736</v>
      </c>
      <c r="I989" s="134">
        <v>0</v>
      </c>
      <c r="J989" s="134">
        <f t="shared" si="561"/>
        <v>2798.3283582089553</v>
      </c>
      <c r="K989" s="136">
        <v>184900.6</v>
      </c>
      <c r="L989" s="136">
        <v>240010.81</v>
      </c>
      <c r="M989" s="136">
        <v>0</v>
      </c>
      <c r="N989" s="137">
        <f t="shared" si="542"/>
        <v>226732.64789999998</v>
      </c>
      <c r="O989" s="137">
        <f t="shared" ca="1" si="543"/>
        <v>558781.26280287968</v>
      </c>
      <c r="P989" s="137">
        <f t="shared" ca="1" si="544"/>
        <v>99615</v>
      </c>
      <c r="Q989" s="138">
        <f t="shared" si="562"/>
        <v>1</v>
      </c>
      <c r="R989" s="138">
        <f t="shared" si="563"/>
        <v>0</v>
      </c>
      <c r="S989" s="138">
        <f ca="1">OFFSET(V!$B$7,D989,Q989)*H989</f>
        <v>8159.2000000000007</v>
      </c>
      <c r="T989" s="138">
        <f ca="1">IF(R989&gt;0,OFFSET(V!$I$7,D989,R989)*IF(R989=1,H989-9300,IF(R989=2,H989-18000,IF(R989=3,H989-45000,0))),0)</f>
        <v>0</v>
      </c>
      <c r="U989" s="138">
        <f>IF(AND(I989=1,H989&gt;20000,H989&lt;=45000),H989*V!$G$7,0)+IF(AND(I989=1,H989&gt;45000,H989&lt;=50000),V!$G$7/5000*(50000-H989)*H989,0)</f>
        <v>0</v>
      </c>
      <c r="V989" s="139">
        <f t="shared" ca="1" si="564"/>
        <v>8159.2000000000007</v>
      </c>
      <c r="W989" s="140">
        <v>0</v>
      </c>
      <c r="X989" s="140">
        <v>0</v>
      </c>
      <c r="Y989" s="141">
        <v>0</v>
      </c>
      <c r="Z989" s="141">
        <v>230008.63353269911</v>
      </c>
      <c r="AA989" s="141">
        <v>193916</v>
      </c>
      <c r="AB989" s="142">
        <f t="shared" si="565"/>
        <v>192916</v>
      </c>
      <c r="AC989" s="141">
        <v>221369.0619419787</v>
      </c>
      <c r="AD989" s="142">
        <f t="shared" si="545"/>
        <v>0</v>
      </c>
      <c r="AE989" s="142">
        <f t="shared" si="546"/>
        <v>1736</v>
      </c>
      <c r="AF989" s="142">
        <f t="shared" si="547"/>
        <v>0</v>
      </c>
      <c r="AG989" s="142">
        <f t="shared" si="548"/>
        <v>0</v>
      </c>
      <c r="AH989" s="111"/>
      <c r="AI989" s="111"/>
      <c r="AJ989" s="124"/>
      <c r="AK989" s="140">
        <f t="shared" ca="1" si="549"/>
        <v>1217727.3675697718</v>
      </c>
      <c r="AL989" s="122">
        <f t="shared" ca="1" si="550"/>
        <v>1325501.5675697718</v>
      </c>
      <c r="AM989" s="59">
        <f t="shared" ca="1" si="551"/>
        <v>7554.7451190610409</v>
      </c>
      <c r="AN989" s="59">
        <f t="shared" ca="1" si="552"/>
        <v>0</v>
      </c>
      <c r="AO989" s="122"/>
      <c r="AP989" s="59">
        <f t="shared" ca="1" si="553"/>
        <v>107106.53825123835</v>
      </c>
      <c r="AQ989" s="122">
        <f t="shared" si="566"/>
        <v>221369.0619419787</v>
      </c>
      <c r="AR989" s="122">
        <f t="shared" si="567"/>
        <v>0</v>
      </c>
      <c r="AS989" s="122"/>
      <c r="AT989" s="122"/>
      <c r="AU989" s="140">
        <f t="shared" si="554"/>
        <v>115749.59999999999</v>
      </c>
      <c r="AV989" s="140">
        <f t="shared" ca="1" si="555"/>
        <v>36284.409769685866</v>
      </c>
      <c r="AW989" s="140">
        <f t="shared" ca="1" si="568"/>
        <v>0</v>
      </c>
      <c r="AX989" s="122">
        <f t="shared" ca="1" si="569"/>
        <v>37771.486078945512</v>
      </c>
      <c r="AY989" s="140">
        <f t="shared" ca="1" si="570"/>
        <v>-2216.7949775878828</v>
      </c>
      <c r="AZ989" s="141">
        <f t="shared" ca="1" si="556"/>
        <v>0</v>
      </c>
      <c r="BA989" s="141">
        <f t="shared" ca="1" si="557"/>
        <v>0</v>
      </c>
      <c r="BB989" s="141">
        <f t="shared" si="571"/>
        <v>0</v>
      </c>
      <c r="BC989" s="143">
        <f t="shared" si="572"/>
        <v>0</v>
      </c>
      <c r="BD989" s="140">
        <f t="shared" ca="1" si="573"/>
        <v>0</v>
      </c>
      <c r="BE989" s="124">
        <f t="shared" ca="1" si="574"/>
        <v>256923.75304333633</v>
      </c>
      <c r="BF989" s="127">
        <v>-20139.339</v>
      </c>
      <c r="BG989" s="144">
        <f t="shared" ca="1" si="575"/>
        <v>1569840.7267321693</v>
      </c>
      <c r="BH989" s="125">
        <f t="shared" ca="1" si="576"/>
        <v>1569840.7267321693</v>
      </c>
    </row>
    <row r="990" spans="1:60" ht="11.25" x14ac:dyDescent="0.2">
      <c r="A990" s="134">
        <v>40707</v>
      </c>
      <c r="B990" s="86">
        <v>40707</v>
      </c>
      <c r="C990" s="86">
        <v>1</v>
      </c>
      <c r="D990" s="86">
        <f t="shared" si="558"/>
        <v>4</v>
      </c>
      <c r="E990" s="135">
        <f t="shared" si="559"/>
        <v>3</v>
      </c>
      <c r="F990" s="135">
        <f t="shared" si="560"/>
        <v>43</v>
      </c>
      <c r="G990" s="134" t="s">
        <v>1087</v>
      </c>
      <c r="H990" s="134">
        <v>2093</v>
      </c>
      <c r="I990" s="134">
        <v>0</v>
      </c>
      <c r="J990" s="134">
        <f t="shared" si="561"/>
        <v>3373.7910447761192</v>
      </c>
      <c r="K990" s="136">
        <v>218860.59999999998</v>
      </c>
      <c r="L990" s="136">
        <v>286749.09999999998</v>
      </c>
      <c r="M990" s="136">
        <v>0</v>
      </c>
      <c r="N990" s="137">
        <f t="shared" si="542"/>
        <v>269411.78099999996</v>
      </c>
      <c r="O990" s="137">
        <f t="shared" ca="1" si="543"/>
        <v>673691.92571798794</v>
      </c>
      <c r="P990" s="137">
        <f t="shared" ca="1" si="544"/>
        <v>121284</v>
      </c>
      <c r="Q990" s="138">
        <f t="shared" si="562"/>
        <v>1</v>
      </c>
      <c r="R990" s="138">
        <f t="shared" si="563"/>
        <v>0</v>
      </c>
      <c r="S990" s="138">
        <f ca="1">OFFSET(V!$B$7,D990,Q990)*H990</f>
        <v>9837.1</v>
      </c>
      <c r="T990" s="138">
        <f ca="1">IF(R990&gt;0,OFFSET(V!$I$7,D990,R990)*IF(R990=1,H990-9300,IF(R990=2,H990-18000,IF(R990=3,H990-45000,0))),0)</f>
        <v>0</v>
      </c>
      <c r="U990" s="138">
        <f>IF(AND(I990=1,H990&gt;20000,H990&lt;=45000),H990*V!$G$7,0)+IF(AND(I990=1,H990&gt;45000,H990&lt;=50000),V!$G$7/5000*(50000-H990)*H990,0)</f>
        <v>0</v>
      </c>
      <c r="V990" s="139">
        <f t="shared" ca="1" si="564"/>
        <v>9837.1</v>
      </c>
      <c r="W990" s="140">
        <v>10855.679999999998</v>
      </c>
      <c r="X990" s="140">
        <v>0</v>
      </c>
      <c r="Y990" s="141">
        <v>8.6499999999999997E-3</v>
      </c>
      <c r="Z990" s="141">
        <v>159748.5519937792</v>
      </c>
      <c r="AA990" s="141">
        <v>67859</v>
      </c>
      <c r="AB990" s="142">
        <f t="shared" si="565"/>
        <v>66859</v>
      </c>
      <c r="AC990" s="141">
        <v>153748.08570576934</v>
      </c>
      <c r="AD990" s="142">
        <f t="shared" si="545"/>
        <v>0</v>
      </c>
      <c r="AE990" s="142">
        <f t="shared" si="546"/>
        <v>2093</v>
      </c>
      <c r="AF990" s="142">
        <f t="shared" si="547"/>
        <v>0</v>
      </c>
      <c r="AG990" s="142">
        <f t="shared" si="548"/>
        <v>0</v>
      </c>
      <c r="AH990" s="111"/>
      <c r="AI990" s="111"/>
      <c r="AJ990" s="124"/>
      <c r="AK990" s="140">
        <f t="shared" ca="1" si="549"/>
        <v>1468147.1084812973</v>
      </c>
      <c r="AL990" s="122">
        <f t="shared" ca="1" si="550"/>
        <v>1610123.8884812973</v>
      </c>
      <c r="AM990" s="59">
        <f t="shared" ca="1" si="551"/>
        <v>9108.3418975776258</v>
      </c>
      <c r="AN990" s="59">
        <f t="shared" ca="1" si="552"/>
        <v>350.9845920602732</v>
      </c>
      <c r="AO990" s="122"/>
      <c r="AP990" s="59">
        <f t="shared" ca="1" si="553"/>
        <v>74389.009368507875</v>
      </c>
      <c r="AQ990" s="122">
        <f t="shared" si="566"/>
        <v>153748.08570576934</v>
      </c>
      <c r="AR990" s="122">
        <f t="shared" si="567"/>
        <v>0</v>
      </c>
      <c r="AS990" s="122"/>
      <c r="AT990" s="122"/>
      <c r="AU990" s="140">
        <f t="shared" si="554"/>
        <v>40115.4</v>
      </c>
      <c r="AV990" s="140">
        <f t="shared" ca="1" si="555"/>
        <v>43746.12306909707</v>
      </c>
      <c r="AW990" s="140">
        <f t="shared" ca="1" si="568"/>
        <v>0</v>
      </c>
      <c r="AX990" s="122">
        <f t="shared" ca="1" si="569"/>
        <v>4502.4467318356328</v>
      </c>
      <c r="AY990" s="140">
        <f t="shared" ca="1" si="570"/>
        <v>-264.24698464680722</v>
      </c>
      <c r="AZ990" s="141">
        <f t="shared" ca="1" si="556"/>
        <v>0</v>
      </c>
      <c r="BA990" s="141">
        <f t="shared" ca="1" si="557"/>
        <v>0</v>
      </c>
      <c r="BB990" s="141">
        <f t="shared" si="571"/>
        <v>0</v>
      </c>
      <c r="BC990" s="143">
        <f t="shared" si="572"/>
        <v>0</v>
      </c>
      <c r="BD990" s="140">
        <f t="shared" ca="1" si="573"/>
        <v>0</v>
      </c>
      <c r="BE990" s="124">
        <f t="shared" ca="1" si="574"/>
        <v>157986.28545295817</v>
      </c>
      <c r="BF990" s="127">
        <v>-22471.101999999999</v>
      </c>
      <c r="BG990" s="144">
        <f t="shared" ca="1" si="575"/>
        <v>1755098.3984238934</v>
      </c>
      <c r="BH990" s="125">
        <f t="shared" ca="1" si="576"/>
        <v>1755098.3984238934</v>
      </c>
    </row>
    <row r="991" spans="1:60" ht="11.25" x14ac:dyDescent="0.2">
      <c r="A991" s="134">
        <v>40708</v>
      </c>
      <c r="B991" s="86">
        <v>40708</v>
      </c>
      <c r="C991" s="86">
        <v>1</v>
      </c>
      <c r="D991" s="86">
        <f t="shared" si="558"/>
        <v>4</v>
      </c>
      <c r="E991" s="135">
        <f t="shared" si="559"/>
        <v>4</v>
      </c>
      <c r="F991" s="135">
        <f t="shared" si="560"/>
        <v>44</v>
      </c>
      <c r="G991" s="134" t="s">
        <v>1088</v>
      </c>
      <c r="H991" s="134">
        <v>2691</v>
      </c>
      <c r="I991" s="134">
        <v>0</v>
      </c>
      <c r="J991" s="134">
        <f t="shared" si="561"/>
        <v>4337.7313432835817</v>
      </c>
      <c r="K991" s="136">
        <v>202495.05</v>
      </c>
      <c r="L991" s="136">
        <v>530839.39</v>
      </c>
      <c r="M991" s="136">
        <v>17619</v>
      </c>
      <c r="N991" s="137">
        <f t="shared" si="542"/>
        <v>370442.79810000001</v>
      </c>
      <c r="O991" s="137">
        <f t="shared" ca="1" si="543"/>
        <v>866175.33306598454</v>
      </c>
      <c r="P991" s="137">
        <f t="shared" ca="1" si="544"/>
        <v>148720</v>
      </c>
      <c r="Q991" s="138">
        <f t="shared" si="562"/>
        <v>1</v>
      </c>
      <c r="R991" s="138">
        <f t="shared" si="563"/>
        <v>0</v>
      </c>
      <c r="S991" s="138">
        <f ca="1">OFFSET(V!$B$7,D991,Q991)*H991</f>
        <v>12647.7</v>
      </c>
      <c r="T991" s="138">
        <f ca="1">IF(R991&gt;0,OFFSET(V!$I$7,D991,R991)*IF(R991=1,H991-9300,IF(R991=2,H991-18000,IF(R991=3,H991-45000,0))),0)</f>
        <v>0</v>
      </c>
      <c r="U991" s="138">
        <f>IF(AND(I991=1,H991&gt;20000,H991&lt;=45000),H991*V!$G$7,0)+IF(AND(I991=1,H991&gt;45000,H991&lt;=50000),V!$G$7/5000*(50000-H991)*H991,0)</f>
        <v>0</v>
      </c>
      <c r="V991" s="139">
        <f t="shared" ca="1" si="564"/>
        <v>12647.7</v>
      </c>
      <c r="W991" s="140">
        <v>12454.22</v>
      </c>
      <c r="X991" s="140">
        <v>0</v>
      </c>
      <c r="Y991" s="141">
        <v>0</v>
      </c>
      <c r="Z991" s="141">
        <v>54167.118449452413</v>
      </c>
      <c r="AA991" s="141">
        <v>1294</v>
      </c>
      <c r="AB991" s="142">
        <f t="shared" si="565"/>
        <v>294</v>
      </c>
      <c r="AC991" s="141">
        <v>52132.496137587994</v>
      </c>
      <c r="AD991" s="142">
        <f t="shared" si="545"/>
        <v>0</v>
      </c>
      <c r="AE991" s="142">
        <f t="shared" si="546"/>
        <v>2691</v>
      </c>
      <c r="AF991" s="142">
        <f t="shared" si="547"/>
        <v>0</v>
      </c>
      <c r="AG991" s="142">
        <f t="shared" si="548"/>
        <v>0</v>
      </c>
      <c r="AH991" s="111"/>
      <c r="AI991" s="111"/>
      <c r="AJ991" s="124"/>
      <c r="AK991" s="140">
        <f t="shared" ca="1" si="549"/>
        <v>1887617.7109045251</v>
      </c>
      <c r="AL991" s="122">
        <f t="shared" ca="1" si="550"/>
        <v>2061439.6309045251</v>
      </c>
      <c r="AM991" s="59">
        <f t="shared" ca="1" si="551"/>
        <v>11710.725296885519</v>
      </c>
      <c r="AN991" s="59">
        <f t="shared" ca="1" si="552"/>
        <v>0</v>
      </c>
      <c r="AO991" s="122"/>
      <c r="AP991" s="59">
        <f t="shared" ca="1" si="553"/>
        <v>25223.629457112718</v>
      </c>
      <c r="AQ991" s="122">
        <f t="shared" si="566"/>
        <v>52132.496137587994</v>
      </c>
      <c r="AR991" s="122">
        <f t="shared" si="567"/>
        <v>0</v>
      </c>
      <c r="AS991" s="122"/>
      <c r="AT991" s="122"/>
      <c r="AU991" s="140">
        <f t="shared" si="554"/>
        <v>176.4</v>
      </c>
      <c r="AV991" s="140">
        <f t="shared" ca="1" si="555"/>
        <v>56245.015374553375</v>
      </c>
      <c r="AW991" s="140">
        <f t="shared" ca="1" si="568"/>
        <v>0</v>
      </c>
      <c r="AX991" s="122">
        <f t="shared" ca="1" si="569"/>
        <v>29512.548694078097</v>
      </c>
      <c r="AY991" s="140">
        <f t="shared" ca="1" si="570"/>
        <v>-1732.0809031476851</v>
      </c>
      <c r="AZ991" s="141">
        <f t="shared" ca="1" si="556"/>
        <v>0</v>
      </c>
      <c r="BA991" s="141">
        <f t="shared" ca="1" si="557"/>
        <v>0</v>
      </c>
      <c r="BB991" s="141">
        <f t="shared" si="571"/>
        <v>0</v>
      </c>
      <c r="BC991" s="143">
        <f t="shared" si="572"/>
        <v>0</v>
      </c>
      <c r="BD991" s="140">
        <f t="shared" ca="1" si="573"/>
        <v>0</v>
      </c>
      <c r="BE991" s="124">
        <f t="shared" ca="1" si="574"/>
        <v>79912.963928518409</v>
      </c>
      <c r="BF991" s="127">
        <v>-28826.87</v>
      </c>
      <c r="BG991" s="144">
        <f t="shared" ca="1" si="575"/>
        <v>2124236.450129929</v>
      </c>
      <c r="BH991" s="125">
        <f t="shared" ca="1" si="576"/>
        <v>2124236.450129929</v>
      </c>
    </row>
    <row r="992" spans="1:60" ht="11.25" x14ac:dyDescent="0.2">
      <c r="A992" s="134">
        <v>40709</v>
      </c>
      <c r="B992" s="86">
        <v>40709</v>
      </c>
      <c r="C992" s="86">
        <v>1</v>
      </c>
      <c r="D992" s="86">
        <f t="shared" si="558"/>
        <v>4</v>
      </c>
      <c r="E992" s="135">
        <f t="shared" si="559"/>
        <v>2</v>
      </c>
      <c r="F992" s="135">
        <f t="shared" si="560"/>
        <v>42</v>
      </c>
      <c r="G992" s="134" t="s">
        <v>1089</v>
      </c>
      <c r="H992" s="134">
        <v>779</v>
      </c>
      <c r="I992" s="134">
        <v>0</v>
      </c>
      <c r="J992" s="134">
        <f t="shared" si="561"/>
        <v>1255.7014925373135</v>
      </c>
      <c r="K992" s="136">
        <v>71580.25</v>
      </c>
      <c r="L992" s="136">
        <v>206564</v>
      </c>
      <c r="M992" s="136">
        <v>0</v>
      </c>
      <c r="N992" s="137">
        <f t="shared" si="542"/>
        <v>132097.74</v>
      </c>
      <c r="O992" s="137">
        <f t="shared" ca="1" si="543"/>
        <v>250743.43532456411</v>
      </c>
      <c r="P992" s="137">
        <f t="shared" ca="1" si="544"/>
        <v>35594</v>
      </c>
      <c r="Q992" s="138">
        <f t="shared" si="562"/>
        <v>1</v>
      </c>
      <c r="R992" s="138">
        <f t="shared" si="563"/>
        <v>0</v>
      </c>
      <c r="S992" s="138">
        <f ca="1">OFFSET(V!$B$7,D992,Q992)*H992</f>
        <v>3661.3</v>
      </c>
      <c r="T992" s="138">
        <f ca="1">IF(R992&gt;0,OFFSET(V!$I$7,D992,R992)*IF(R992=1,H992-9300,IF(R992=2,H992-18000,IF(R992=3,H992-45000,0))),0)</f>
        <v>0</v>
      </c>
      <c r="U992" s="138">
        <f>IF(AND(I992=1,H992&gt;20000,H992&lt;=45000),H992*V!$G$7,0)+IF(AND(I992=1,H992&gt;45000,H992&lt;=50000),V!$G$7/5000*(50000-H992)*H992,0)</f>
        <v>0</v>
      </c>
      <c r="V992" s="139">
        <f t="shared" ca="1" si="564"/>
        <v>3661.3</v>
      </c>
      <c r="W992" s="140">
        <v>0</v>
      </c>
      <c r="X992" s="140">
        <v>0</v>
      </c>
      <c r="Y992" s="141">
        <v>0</v>
      </c>
      <c r="Z992" s="141">
        <v>136535.68599521811</v>
      </c>
      <c r="AA992" s="141">
        <v>106469</v>
      </c>
      <c r="AB992" s="142">
        <f t="shared" si="565"/>
        <v>105469</v>
      </c>
      <c r="AC992" s="141">
        <v>131407.14009793504</v>
      </c>
      <c r="AD992" s="142">
        <f t="shared" si="545"/>
        <v>0</v>
      </c>
      <c r="AE992" s="142">
        <f t="shared" si="546"/>
        <v>779</v>
      </c>
      <c r="AF992" s="142">
        <f t="shared" si="547"/>
        <v>0</v>
      </c>
      <c r="AG992" s="142">
        <f t="shared" si="548"/>
        <v>0</v>
      </c>
      <c r="AH992" s="111"/>
      <c r="AI992" s="111"/>
      <c r="AJ992" s="124"/>
      <c r="AK992" s="140">
        <f t="shared" ca="1" si="549"/>
        <v>546434.11252122826</v>
      </c>
      <c r="AL992" s="122">
        <f t="shared" ca="1" si="550"/>
        <v>585689.41252122831</v>
      </c>
      <c r="AM992" s="59">
        <f t="shared" ca="1" si="551"/>
        <v>3390.0613178275066</v>
      </c>
      <c r="AN992" s="59">
        <f t="shared" ca="1" si="552"/>
        <v>0</v>
      </c>
      <c r="AO992" s="122"/>
      <c r="AP992" s="59">
        <f t="shared" ca="1" si="553"/>
        <v>63579.633729822141</v>
      </c>
      <c r="AQ992" s="122">
        <f t="shared" si="566"/>
        <v>131407.14009793504</v>
      </c>
      <c r="AR992" s="122">
        <f t="shared" si="567"/>
        <v>0</v>
      </c>
      <c r="AS992" s="122"/>
      <c r="AT992" s="122"/>
      <c r="AU992" s="140">
        <f t="shared" si="554"/>
        <v>63281.399999999994</v>
      </c>
      <c r="AV992" s="140">
        <f t="shared" ca="1" si="555"/>
        <v>16282.001849415488</v>
      </c>
      <c r="AW992" s="140">
        <f t="shared" ca="1" si="568"/>
        <v>0</v>
      </c>
      <c r="AX992" s="122">
        <f t="shared" ca="1" si="569"/>
        <v>11735.895481302578</v>
      </c>
      <c r="AY992" s="140">
        <f t="shared" ca="1" si="570"/>
        <v>-688.77549869423058</v>
      </c>
      <c r="AZ992" s="141">
        <f t="shared" ca="1" si="556"/>
        <v>0</v>
      </c>
      <c r="BA992" s="141">
        <f t="shared" ca="1" si="557"/>
        <v>0</v>
      </c>
      <c r="BB992" s="141">
        <f t="shared" si="571"/>
        <v>0</v>
      </c>
      <c r="BC992" s="143">
        <f t="shared" si="572"/>
        <v>0</v>
      </c>
      <c r="BD992" s="140">
        <f t="shared" ca="1" si="573"/>
        <v>0</v>
      </c>
      <c r="BE992" s="124">
        <f t="shared" ca="1" si="574"/>
        <v>142454.2600805434</v>
      </c>
      <c r="BF992" s="127">
        <v>-10033.726000000001</v>
      </c>
      <c r="BG992" s="144">
        <f t="shared" ca="1" si="575"/>
        <v>721500.0079195993</v>
      </c>
      <c r="BH992" s="125">
        <f t="shared" ca="1" si="576"/>
        <v>721500.0079195993</v>
      </c>
    </row>
    <row r="993" spans="1:60" ht="11.25" x14ac:dyDescent="0.2">
      <c r="A993" s="134">
        <v>40710</v>
      </c>
      <c r="B993" s="86">
        <v>40710</v>
      </c>
      <c r="C993" s="86">
        <v>1</v>
      </c>
      <c r="D993" s="86">
        <f t="shared" si="558"/>
        <v>4</v>
      </c>
      <c r="E993" s="135">
        <f t="shared" si="559"/>
        <v>3</v>
      </c>
      <c r="F993" s="135">
        <f t="shared" si="560"/>
        <v>43</v>
      </c>
      <c r="G993" s="134" t="s">
        <v>1090</v>
      </c>
      <c r="H993" s="134">
        <v>1997</v>
      </c>
      <c r="I993" s="134">
        <v>0</v>
      </c>
      <c r="J993" s="134">
        <f t="shared" si="561"/>
        <v>3219.0447761194027</v>
      </c>
      <c r="K993" s="136">
        <v>143921</v>
      </c>
      <c r="L993" s="136">
        <v>565549.98</v>
      </c>
      <c r="M993" s="136">
        <v>0</v>
      </c>
      <c r="N993" s="137">
        <f t="shared" si="542"/>
        <v>324187.61219999997</v>
      </c>
      <c r="O993" s="137">
        <f t="shared" ca="1" si="543"/>
        <v>642791.57938787481</v>
      </c>
      <c r="P993" s="137">
        <f t="shared" ca="1" si="544"/>
        <v>95581</v>
      </c>
      <c r="Q993" s="138">
        <f t="shared" si="562"/>
        <v>1</v>
      </c>
      <c r="R993" s="138">
        <f t="shared" si="563"/>
        <v>0</v>
      </c>
      <c r="S993" s="138">
        <f ca="1">OFFSET(V!$B$7,D993,Q993)*H993</f>
        <v>9385.9</v>
      </c>
      <c r="T993" s="138">
        <f ca="1">IF(R993&gt;0,OFFSET(V!$I$7,D993,R993)*IF(R993=1,H993-9300,IF(R993=2,H993-18000,IF(R993=3,H993-45000,0))),0)</f>
        <v>0</v>
      </c>
      <c r="U993" s="138">
        <f>IF(AND(I993=1,H993&gt;20000,H993&lt;=45000),H993*V!$G$7,0)+IF(AND(I993=1,H993&gt;45000,H993&lt;=50000),V!$G$7/5000*(50000-H993)*H993,0)</f>
        <v>0</v>
      </c>
      <c r="V993" s="139">
        <f t="shared" ca="1" si="564"/>
        <v>9385.9</v>
      </c>
      <c r="W993" s="140">
        <v>0</v>
      </c>
      <c r="X993" s="140">
        <v>0</v>
      </c>
      <c r="Y993" s="141">
        <v>0</v>
      </c>
      <c r="Z993" s="141">
        <v>44128.2820868731</v>
      </c>
      <c r="AA993" s="141">
        <v>0</v>
      </c>
      <c r="AB993" s="142">
        <f t="shared" si="565"/>
        <v>0</v>
      </c>
      <c r="AC993" s="141">
        <v>42470.737992073526</v>
      </c>
      <c r="AD993" s="142">
        <f t="shared" si="545"/>
        <v>0</v>
      </c>
      <c r="AE993" s="142">
        <f t="shared" si="546"/>
        <v>1997</v>
      </c>
      <c r="AF993" s="142">
        <f t="shared" si="547"/>
        <v>0</v>
      </c>
      <c r="AG993" s="142">
        <f t="shared" si="548"/>
        <v>0</v>
      </c>
      <c r="AH993" s="111"/>
      <c r="AI993" s="111"/>
      <c r="AJ993" s="124"/>
      <c r="AK993" s="140">
        <f t="shared" ca="1" si="549"/>
        <v>1400807.3462193746</v>
      </c>
      <c r="AL993" s="122">
        <f t="shared" ca="1" si="550"/>
        <v>1505774.2462193745</v>
      </c>
      <c r="AM993" s="59">
        <f t="shared" ca="1" si="551"/>
        <v>8690.5679739429143</v>
      </c>
      <c r="AN993" s="59">
        <f t="shared" ca="1" si="552"/>
        <v>0</v>
      </c>
      <c r="AO993" s="122"/>
      <c r="AP993" s="59">
        <f t="shared" ca="1" si="553"/>
        <v>20548.913580790344</v>
      </c>
      <c r="AQ993" s="122">
        <f t="shared" si="566"/>
        <v>42470.737992073526</v>
      </c>
      <c r="AR993" s="122">
        <f t="shared" si="567"/>
        <v>0</v>
      </c>
      <c r="AS993" s="122"/>
      <c r="AT993" s="122"/>
      <c r="AU993" s="140">
        <f t="shared" si="554"/>
        <v>0</v>
      </c>
      <c r="AV993" s="140">
        <f t="shared" ca="1" si="555"/>
        <v>41739.611929759601</v>
      </c>
      <c r="AW993" s="140">
        <f t="shared" ca="1" si="568"/>
        <v>0</v>
      </c>
      <c r="AX993" s="122">
        <f t="shared" ca="1" si="569"/>
        <v>19817.78751847642</v>
      </c>
      <c r="AY993" s="140">
        <f t="shared" ca="1" si="570"/>
        <v>-1163.0988451458045</v>
      </c>
      <c r="AZ993" s="141">
        <f t="shared" ca="1" si="556"/>
        <v>0</v>
      </c>
      <c r="BA993" s="141">
        <f t="shared" ca="1" si="557"/>
        <v>0</v>
      </c>
      <c r="BB993" s="141">
        <f t="shared" si="571"/>
        <v>0</v>
      </c>
      <c r="BC993" s="143">
        <f t="shared" si="572"/>
        <v>0</v>
      </c>
      <c r="BD993" s="140">
        <f t="shared" ca="1" si="573"/>
        <v>0</v>
      </c>
      <c r="BE993" s="124">
        <f t="shared" ca="1" si="574"/>
        <v>61125.426665404142</v>
      </c>
      <c r="BF993" s="127">
        <v>-22669.925999999999</v>
      </c>
      <c r="BG993" s="144">
        <f t="shared" ca="1" si="575"/>
        <v>1552920.3148587216</v>
      </c>
      <c r="BH993" s="125">
        <f t="shared" ca="1" si="576"/>
        <v>1552920.3148587216</v>
      </c>
    </row>
    <row r="994" spans="1:60" ht="11.25" x14ac:dyDescent="0.2">
      <c r="A994" s="134">
        <v>40711</v>
      </c>
      <c r="B994" s="86">
        <v>40711</v>
      </c>
      <c r="C994" s="86">
        <v>1</v>
      </c>
      <c r="D994" s="86">
        <f t="shared" si="558"/>
        <v>4</v>
      </c>
      <c r="E994" s="135">
        <f t="shared" si="559"/>
        <v>5</v>
      </c>
      <c r="F994" s="135">
        <f t="shared" si="560"/>
        <v>45</v>
      </c>
      <c r="G994" s="134" t="s">
        <v>1091</v>
      </c>
      <c r="H994" s="134">
        <v>9660</v>
      </c>
      <c r="I994" s="134">
        <v>0</v>
      </c>
      <c r="J994" s="134">
        <f t="shared" si="561"/>
        <v>15932.537313432837</v>
      </c>
      <c r="K994" s="136">
        <v>800129.2</v>
      </c>
      <c r="L994" s="136">
        <v>5560321.9000000004</v>
      </c>
      <c r="M994" s="136">
        <v>0</v>
      </c>
      <c r="N994" s="137">
        <f t="shared" si="542"/>
        <v>2744618.5650000004</v>
      </c>
      <c r="O994" s="137">
        <f t="shared" ca="1" si="543"/>
        <v>3181472.0004310571</v>
      </c>
      <c r="P994" s="137">
        <f t="shared" ca="1" si="544"/>
        <v>131056</v>
      </c>
      <c r="Q994" s="138">
        <f t="shared" si="562"/>
        <v>1</v>
      </c>
      <c r="R994" s="138">
        <f t="shared" si="563"/>
        <v>1</v>
      </c>
      <c r="S994" s="138">
        <f ca="1">OFFSET(V!$B$7,D994,Q994)*H994</f>
        <v>45402</v>
      </c>
      <c r="T994" s="138">
        <f ca="1">IF(R994&gt;0,OFFSET(V!$I$7,D994,R994)*IF(R994=1,H994-9300,IF(R994=2,H994-18000,IF(R994=3,H994-45000,0))),0)</f>
        <v>466148.57142857142</v>
      </c>
      <c r="U994" s="138">
        <f>IF(AND(I994=1,H994&gt;20000,H994&lt;=45000),H994*V!$G$7,0)+IF(AND(I994=1,H994&gt;45000,H994&lt;=50000),V!$G$7/5000*(50000-H994)*H994,0)</f>
        <v>0</v>
      </c>
      <c r="V994" s="139">
        <f t="shared" ca="1" si="564"/>
        <v>511550.57142857142</v>
      </c>
      <c r="W994" s="140">
        <v>49291.200000000004</v>
      </c>
      <c r="X994" s="140">
        <v>0</v>
      </c>
      <c r="Y994" s="141">
        <v>6.5100000000000005E-2</v>
      </c>
      <c r="Z994" s="141">
        <v>398380.10799183149</v>
      </c>
      <c r="AA994" s="141">
        <v>6375</v>
      </c>
      <c r="AB994" s="142">
        <f t="shared" si="565"/>
        <v>5375</v>
      </c>
      <c r="AC994" s="141">
        <v>383416.17637565132</v>
      </c>
      <c r="AD994" s="142">
        <f t="shared" si="545"/>
        <v>0</v>
      </c>
      <c r="AE994" s="142">
        <f t="shared" si="546"/>
        <v>9660</v>
      </c>
      <c r="AF994" s="142">
        <f t="shared" si="547"/>
        <v>0</v>
      </c>
      <c r="AG994" s="142">
        <f t="shared" si="548"/>
        <v>0</v>
      </c>
      <c r="AH994" s="111"/>
      <c r="AI994" s="111"/>
      <c r="AJ994" s="124"/>
      <c r="AK994" s="140">
        <f t="shared" ca="1" si="549"/>
        <v>6933241.6492435783</v>
      </c>
      <c r="AL994" s="122">
        <f t="shared" ca="1" si="550"/>
        <v>7625139.4206721503</v>
      </c>
      <c r="AM994" s="59">
        <f t="shared" ca="1" si="551"/>
        <v>42038.501065742894</v>
      </c>
      <c r="AN994" s="59">
        <f t="shared" ca="1" si="552"/>
        <v>2641.5140974709579</v>
      </c>
      <c r="AO994" s="122"/>
      <c r="AP994" s="59">
        <f t="shared" ca="1" si="553"/>
        <v>185510.92461098215</v>
      </c>
      <c r="AQ994" s="122">
        <f t="shared" si="566"/>
        <v>383416.17637565132</v>
      </c>
      <c r="AR994" s="122">
        <f t="shared" si="567"/>
        <v>0</v>
      </c>
      <c r="AS994" s="122"/>
      <c r="AT994" s="122"/>
      <c r="AU994" s="140">
        <f t="shared" si="554"/>
        <v>3225</v>
      </c>
      <c r="AV994" s="140">
        <f t="shared" ca="1" si="555"/>
        <v>201905.18339583263</v>
      </c>
      <c r="AW994" s="140">
        <f t="shared" ca="1" si="568"/>
        <v>0</v>
      </c>
      <c r="AX994" s="122">
        <f t="shared" ca="1" si="569"/>
        <v>7224.9316311634611</v>
      </c>
      <c r="AY994" s="140">
        <f t="shared" ca="1" si="570"/>
        <v>-424.0286474274227</v>
      </c>
      <c r="AZ994" s="141">
        <f t="shared" ca="1" si="556"/>
        <v>0</v>
      </c>
      <c r="BA994" s="141">
        <f t="shared" ca="1" si="557"/>
        <v>0</v>
      </c>
      <c r="BB994" s="141">
        <f t="shared" si="571"/>
        <v>0</v>
      </c>
      <c r="BC994" s="143">
        <f t="shared" si="572"/>
        <v>0</v>
      </c>
      <c r="BD994" s="140">
        <f t="shared" ca="1" si="573"/>
        <v>0</v>
      </c>
      <c r="BE994" s="124">
        <f t="shared" ca="1" si="574"/>
        <v>390217.07935938734</v>
      </c>
      <c r="BF994" s="127">
        <v>-132511.15700000001</v>
      </c>
      <c r="BG994" s="144">
        <f t="shared" ca="1" si="575"/>
        <v>7927525.3581947517</v>
      </c>
      <c r="BH994" s="125">
        <f t="shared" ca="1" si="576"/>
        <v>7927525.3581947517</v>
      </c>
    </row>
    <row r="995" spans="1:60" ht="11.25" x14ac:dyDescent="0.2">
      <c r="A995" s="134">
        <v>40712</v>
      </c>
      <c r="B995" s="86">
        <v>40712</v>
      </c>
      <c r="C995" s="86">
        <v>1</v>
      </c>
      <c r="D995" s="86">
        <f t="shared" si="558"/>
        <v>4</v>
      </c>
      <c r="E995" s="135">
        <f t="shared" si="559"/>
        <v>2</v>
      </c>
      <c r="F995" s="135">
        <f t="shared" si="560"/>
        <v>42</v>
      </c>
      <c r="G995" s="134" t="s">
        <v>1092</v>
      </c>
      <c r="H995" s="134">
        <v>738</v>
      </c>
      <c r="I995" s="134">
        <v>0</v>
      </c>
      <c r="J995" s="134">
        <f t="shared" si="561"/>
        <v>1189.6119402985075</v>
      </c>
      <c r="K995" s="136">
        <v>93829.499999999985</v>
      </c>
      <c r="L995" s="136">
        <v>167359.29</v>
      </c>
      <c r="M995" s="136">
        <v>0</v>
      </c>
      <c r="N995" s="137">
        <f t="shared" si="542"/>
        <v>132827.36309999999</v>
      </c>
      <c r="O995" s="137">
        <f t="shared" ca="1" si="543"/>
        <v>237546.41241274495</v>
      </c>
      <c r="P995" s="137">
        <f t="shared" ca="1" si="544"/>
        <v>31416</v>
      </c>
      <c r="Q995" s="138">
        <f t="shared" si="562"/>
        <v>1</v>
      </c>
      <c r="R995" s="138">
        <f t="shared" si="563"/>
        <v>0</v>
      </c>
      <c r="S995" s="138">
        <f ca="1">OFFSET(V!$B$7,D995,Q995)*H995</f>
        <v>3468.6</v>
      </c>
      <c r="T995" s="138">
        <f ca="1">IF(R995&gt;0,OFFSET(V!$I$7,D995,R995)*IF(R995=1,H995-9300,IF(R995=2,H995-18000,IF(R995=3,H995-45000,0))),0)</f>
        <v>0</v>
      </c>
      <c r="U995" s="138">
        <f>IF(AND(I995=1,H995&gt;20000,H995&lt;=45000),H995*V!$G$7,0)+IF(AND(I995=1,H995&gt;45000,H995&lt;=50000),V!$G$7/5000*(50000-H995)*H995,0)</f>
        <v>0</v>
      </c>
      <c r="V995" s="139">
        <f t="shared" ca="1" si="564"/>
        <v>3468.6</v>
      </c>
      <c r="W995" s="140">
        <v>0</v>
      </c>
      <c r="X995" s="140">
        <v>0</v>
      </c>
      <c r="Y995" s="141">
        <v>0</v>
      </c>
      <c r="Z995" s="141">
        <v>103154.6114546921</v>
      </c>
      <c r="AA995" s="141">
        <v>172656</v>
      </c>
      <c r="AB995" s="142">
        <f t="shared" si="565"/>
        <v>171656</v>
      </c>
      <c r="AC995" s="141">
        <v>99279.923635858286</v>
      </c>
      <c r="AD995" s="142">
        <f t="shared" si="545"/>
        <v>0</v>
      </c>
      <c r="AE995" s="142">
        <f t="shared" si="546"/>
        <v>738</v>
      </c>
      <c r="AF995" s="142">
        <f t="shared" si="547"/>
        <v>0</v>
      </c>
      <c r="AG995" s="142">
        <f t="shared" si="548"/>
        <v>0</v>
      </c>
      <c r="AH995" s="111"/>
      <c r="AI995" s="111"/>
      <c r="AJ995" s="124"/>
      <c r="AK995" s="140">
        <f t="shared" ca="1" si="549"/>
        <v>517674.42238853208</v>
      </c>
      <c r="AL995" s="122">
        <f t="shared" ca="1" si="550"/>
        <v>552559.02238853206</v>
      </c>
      <c r="AM995" s="59">
        <f t="shared" ca="1" si="551"/>
        <v>3211.6370379418481</v>
      </c>
      <c r="AN995" s="59">
        <f t="shared" ca="1" si="552"/>
        <v>0</v>
      </c>
      <c r="AO995" s="122"/>
      <c r="AP995" s="59">
        <f t="shared" ca="1" si="553"/>
        <v>48035.298361932568</v>
      </c>
      <c r="AQ995" s="122">
        <f t="shared" si="566"/>
        <v>99279.923635858286</v>
      </c>
      <c r="AR995" s="122">
        <f t="shared" si="567"/>
        <v>0</v>
      </c>
      <c r="AS995" s="122"/>
      <c r="AT995" s="122"/>
      <c r="AU995" s="140">
        <f t="shared" si="554"/>
        <v>102993.59999999999</v>
      </c>
      <c r="AV995" s="140">
        <f t="shared" ca="1" si="555"/>
        <v>15425.054383656778</v>
      </c>
      <c r="AW995" s="140">
        <f t="shared" ca="1" si="568"/>
        <v>0</v>
      </c>
      <c r="AX995" s="122">
        <f t="shared" ca="1" si="569"/>
        <v>67174.029109731026</v>
      </c>
      <c r="AY995" s="140">
        <f t="shared" ca="1" si="570"/>
        <v>-3942.4196877919403</v>
      </c>
      <c r="AZ995" s="141">
        <f t="shared" ca="1" si="556"/>
        <v>0</v>
      </c>
      <c r="BA995" s="141">
        <f t="shared" ca="1" si="557"/>
        <v>0</v>
      </c>
      <c r="BB995" s="141">
        <f t="shared" si="571"/>
        <v>0</v>
      </c>
      <c r="BC995" s="143">
        <f t="shared" si="572"/>
        <v>0</v>
      </c>
      <c r="BD995" s="140">
        <f t="shared" ca="1" si="573"/>
        <v>0</v>
      </c>
      <c r="BE995" s="124">
        <f t="shared" ca="1" si="574"/>
        <v>162511.53305779738</v>
      </c>
      <c r="BF995" s="127">
        <v>-9469.2900000000009</v>
      </c>
      <c r="BG995" s="144">
        <f t="shared" ca="1" si="575"/>
        <v>708812.90248427121</v>
      </c>
      <c r="BH995" s="125">
        <f t="shared" ca="1" si="576"/>
        <v>708812.90248427121</v>
      </c>
    </row>
    <row r="996" spans="1:60" ht="11.25" x14ac:dyDescent="0.2">
      <c r="A996" s="134">
        <v>40713</v>
      </c>
      <c r="B996" s="86">
        <v>40713</v>
      </c>
      <c r="C996" s="86">
        <v>1</v>
      </c>
      <c r="D996" s="86">
        <f t="shared" si="558"/>
        <v>4</v>
      </c>
      <c r="E996" s="135">
        <f t="shared" si="559"/>
        <v>5</v>
      </c>
      <c r="F996" s="135">
        <f t="shared" si="560"/>
        <v>45</v>
      </c>
      <c r="G996" s="134" t="s">
        <v>1093</v>
      </c>
      <c r="H996" s="134">
        <v>5061</v>
      </c>
      <c r="I996" s="134">
        <v>0</v>
      </c>
      <c r="J996" s="134">
        <f t="shared" si="561"/>
        <v>8158.0298507462685</v>
      </c>
      <c r="K996" s="136">
        <v>387763</v>
      </c>
      <c r="L996" s="136">
        <v>1638959.92</v>
      </c>
      <c r="M996" s="136">
        <v>0</v>
      </c>
      <c r="N996" s="137">
        <f t="shared" si="542"/>
        <v>918383.72879999992</v>
      </c>
      <c r="O996" s="137">
        <f t="shared" ca="1" si="543"/>
        <v>1629027.6330906532</v>
      </c>
      <c r="P996" s="137">
        <f t="shared" ca="1" si="544"/>
        <v>213193</v>
      </c>
      <c r="Q996" s="138">
        <f t="shared" si="562"/>
        <v>1</v>
      </c>
      <c r="R996" s="138">
        <f t="shared" si="563"/>
        <v>0</v>
      </c>
      <c r="S996" s="138">
        <f ca="1">OFFSET(V!$B$7,D996,Q996)*H996</f>
        <v>23786.7</v>
      </c>
      <c r="T996" s="138">
        <f ca="1">IF(R996&gt;0,OFFSET(V!$I$7,D996,R996)*IF(R996=1,H996-9300,IF(R996=2,H996-18000,IF(R996=3,H996-45000,0))),0)</f>
        <v>0</v>
      </c>
      <c r="U996" s="138">
        <f>IF(AND(I996=1,H996&gt;20000,H996&lt;=45000),H996*V!$G$7,0)+IF(AND(I996=1,H996&gt;45000,H996&lt;=50000),V!$G$7/5000*(50000-H996)*H996,0)</f>
        <v>0</v>
      </c>
      <c r="V996" s="139">
        <f t="shared" ca="1" si="564"/>
        <v>23786.7</v>
      </c>
      <c r="W996" s="140">
        <v>23273.919999999998</v>
      </c>
      <c r="X996" s="140">
        <v>0</v>
      </c>
      <c r="Y996" s="141">
        <v>9.0929999999999997E-2</v>
      </c>
      <c r="Z996" s="141">
        <v>72991.853375289764</v>
      </c>
      <c r="AA996" s="141">
        <v>6548</v>
      </c>
      <c r="AB996" s="142">
        <f t="shared" si="565"/>
        <v>5548</v>
      </c>
      <c r="AC996" s="141">
        <v>70250.137409721312</v>
      </c>
      <c r="AD996" s="142">
        <f t="shared" si="545"/>
        <v>0</v>
      </c>
      <c r="AE996" s="142">
        <f t="shared" si="546"/>
        <v>5061</v>
      </c>
      <c r="AF996" s="142">
        <f t="shared" si="547"/>
        <v>0</v>
      </c>
      <c r="AG996" s="142">
        <f t="shared" si="548"/>
        <v>0</v>
      </c>
      <c r="AH996" s="111"/>
      <c r="AI996" s="111"/>
      <c r="AJ996" s="124"/>
      <c r="AK996" s="140">
        <f t="shared" ca="1" si="549"/>
        <v>3550068.0917457459</v>
      </c>
      <c r="AL996" s="122">
        <f t="shared" ca="1" si="550"/>
        <v>3810321.711745746</v>
      </c>
      <c r="AM996" s="59">
        <f t="shared" ca="1" si="551"/>
        <v>22024.519036617472</v>
      </c>
      <c r="AN996" s="59">
        <f t="shared" ca="1" si="552"/>
        <v>3689.5987232416924</v>
      </c>
      <c r="AO996" s="122"/>
      <c r="AP996" s="59">
        <f t="shared" ca="1" si="553"/>
        <v>33989.614283143092</v>
      </c>
      <c r="AQ996" s="122">
        <f t="shared" si="566"/>
        <v>70250.137409721312</v>
      </c>
      <c r="AR996" s="122">
        <f t="shared" si="567"/>
        <v>0</v>
      </c>
      <c r="AS996" s="122"/>
      <c r="AT996" s="122"/>
      <c r="AU996" s="140">
        <f t="shared" si="554"/>
        <v>3328.7999999999997</v>
      </c>
      <c r="AV996" s="140">
        <f t="shared" ca="1" si="555"/>
        <v>105780.75912694709</v>
      </c>
      <c r="AW996" s="140">
        <f t="shared" ca="1" si="568"/>
        <v>0</v>
      </c>
      <c r="AX996" s="122">
        <f t="shared" ca="1" si="569"/>
        <v>72849.036000368869</v>
      </c>
      <c r="AY996" s="140">
        <f t="shared" ca="1" si="570"/>
        <v>-4275.4838078175244</v>
      </c>
      <c r="AZ996" s="141">
        <f t="shared" ca="1" si="556"/>
        <v>0</v>
      </c>
      <c r="BA996" s="141">
        <f t="shared" ca="1" si="557"/>
        <v>0</v>
      </c>
      <c r="BB996" s="141">
        <f t="shared" si="571"/>
        <v>0</v>
      </c>
      <c r="BC996" s="143">
        <f t="shared" si="572"/>
        <v>0</v>
      </c>
      <c r="BD996" s="140">
        <f t="shared" ca="1" si="573"/>
        <v>0</v>
      </c>
      <c r="BE996" s="124">
        <f t="shared" ca="1" si="574"/>
        <v>138823.68960227264</v>
      </c>
      <c r="BF996" s="127">
        <v>-57730.379000000001</v>
      </c>
      <c r="BG996" s="144">
        <f t="shared" ca="1" si="575"/>
        <v>3917129.1401078776</v>
      </c>
      <c r="BH996" s="125">
        <f t="shared" ca="1" si="576"/>
        <v>3917129.1401078776</v>
      </c>
    </row>
    <row r="997" spans="1:60" ht="11.25" x14ac:dyDescent="0.2">
      <c r="A997" s="134">
        <v>40714</v>
      </c>
      <c r="B997" s="86">
        <v>40714</v>
      </c>
      <c r="C997" s="86">
        <v>1</v>
      </c>
      <c r="D997" s="86">
        <f t="shared" si="558"/>
        <v>4</v>
      </c>
      <c r="E997" s="135">
        <f t="shared" si="559"/>
        <v>4</v>
      </c>
      <c r="F997" s="135">
        <f t="shared" si="560"/>
        <v>44</v>
      </c>
      <c r="G997" s="134" t="s">
        <v>1094</v>
      </c>
      <c r="H997" s="134">
        <v>3785</v>
      </c>
      <c r="I997" s="134">
        <v>0</v>
      </c>
      <c r="J997" s="134">
        <f t="shared" si="561"/>
        <v>6101.1940298507461</v>
      </c>
      <c r="K997" s="136">
        <v>294583.10000000003</v>
      </c>
      <c r="L997" s="136">
        <v>786608.79</v>
      </c>
      <c r="M997" s="136">
        <v>0</v>
      </c>
      <c r="N997" s="137">
        <f t="shared" si="542"/>
        <v>518877.26010000007</v>
      </c>
      <c r="O997" s="137">
        <f t="shared" ca="1" si="543"/>
        <v>1218310.5297862324</v>
      </c>
      <c r="P997" s="137">
        <f t="shared" ca="1" si="544"/>
        <v>209830</v>
      </c>
      <c r="Q997" s="138">
        <f t="shared" si="562"/>
        <v>1</v>
      </c>
      <c r="R997" s="138">
        <f t="shared" si="563"/>
        <v>0</v>
      </c>
      <c r="S997" s="138">
        <f ca="1">OFFSET(V!$B$7,D997,Q997)*H997</f>
        <v>17789.5</v>
      </c>
      <c r="T997" s="138">
        <f ca="1">IF(R997&gt;0,OFFSET(V!$I$7,D997,R997)*IF(R997=1,H997-9300,IF(R997=2,H997-18000,IF(R997=3,H997-45000,0))),0)</f>
        <v>0</v>
      </c>
      <c r="U997" s="138">
        <f>IF(AND(I997=1,H997&gt;20000,H997&lt;=45000),H997*V!$G$7,0)+IF(AND(I997=1,H997&gt;45000,H997&lt;=50000),V!$G$7/5000*(50000-H997)*H997,0)</f>
        <v>0</v>
      </c>
      <c r="V997" s="139">
        <f t="shared" ca="1" si="564"/>
        <v>17789.5</v>
      </c>
      <c r="W997" s="140">
        <v>17686.739999999998</v>
      </c>
      <c r="X997" s="140">
        <v>0</v>
      </c>
      <c r="Y997" s="141">
        <v>2.512E-2</v>
      </c>
      <c r="Z997" s="141">
        <v>111911.80424845387</v>
      </c>
      <c r="AA997" s="141">
        <v>0</v>
      </c>
      <c r="AB997" s="142">
        <f t="shared" si="565"/>
        <v>0</v>
      </c>
      <c r="AC997" s="141">
        <v>107708.17923750945</v>
      </c>
      <c r="AD997" s="142">
        <f t="shared" si="545"/>
        <v>0</v>
      </c>
      <c r="AE997" s="142">
        <f t="shared" si="546"/>
        <v>3785</v>
      </c>
      <c r="AF997" s="142">
        <f t="shared" si="547"/>
        <v>0</v>
      </c>
      <c r="AG997" s="142">
        <f t="shared" si="548"/>
        <v>0</v>
      </c>
      <c r="AH997" s="111"/>
      <c r="AI997" s="111"/>
      <c r="AJ997" s="124"/>
      <c r="AK997" s="140">
        <f t="shared" ca="1" si="549"/>
        <v>2655010.4183476879</v>
      </c>
      <c r="AL997" s="122">
        <f t="shared" ca="1" si="550"/>
        <v>2900316.6583476881</v>
      </c>
      <c r="AM997" s="59">
        <f t="shared" ca="1" si="551"/>
        <v>16471.607301639426</v>
      </c>
      <c r="AN997" s="59">
        <f t="shared" ca="1" si="552"/>
        <v>1019.2754858444004</v>
      </c>
      <c r="AO997" s="122"/>
      <c r="AP997" s="59">
        <f t="shared" ca="1" si="553"/>
        <v>52113.20009341331</v>
      </c>
      <c r="AQ997" s="122">
        <f t="shared" si="566"/>
        <v>107708.17923750945</v>
      </c>
      <c r="AR997" s="122">
        <f t="shared" si="567"/>
        <v>0</v>
      </c>
      <c r="AS997" s="122"/>
      <c r="AT997" s="122"/>
      <c r="AU997" s="140">
        <f t="shared" si="554"/>
        <v>0</v>
      </c>
      <c r="AV997" s="140">
        <f t="shared" ca="1" si="555"/>
        <v>79110.881899919928</v>
      </c>
      <c r="AW997" s="140">
        <f t="shared" ca="1" si="568"/>
        <v>0</v>
      </c>
      <c r="AX997" s="122">
        <f t="shared" ca="1" si="569"/>
        <v>23515.902755823787</v>
      </c>
      <c r="AY997" s="140">
        <f t="shared" ca="1" si="570"/>
        <v>-1380.1399027191933</v>
      </c>
      <c r="AZ997" s="141">
        <f t="shared" ca="1" si="556"/>
        <v>0</v>
      </c>
      <c r="BA997" s="141">
        <f t="shared" ca="1" si="557"/>
        <v>0</v>
      </c>
      <c r="BB997" s="141">
        <f t="shared" si="571"/>
        <v>0</v>
      </c>
      <c r="BC997" s="143">
        <f t="shared" si="572"/>
        <v>0</v>
      </c>
      <c r="BD997" s="140">
        <f t="shared" ca="1" si="573"/>
        <v>0</v>
      </c>
      <c r="BE997" s="124">
        <f t="shared" ca="1" si="574"/>
        <v>129843.94209061404</v>
      </c>
      <c r="BF997" s="127">
        <v>-39773.445</v>
      </c>
      <c r="BG997" s="144">
        <f t="shared" ca="1" si="575"/>
        <v>3007878.0382257863</v>
      </c>
      <c r="BH997" s="125">
        <f t="shared" ca="1" si="576"/>
        <v>3007878.0382257863</v>
      </c>
    </row>
    <row r="998" spans="1:60" ht="11.25" x14ac:dyDescent="0.2">
      <c r="A998" s="134">
        <v>40715</v>
      </c>
      <c r="B998" s="86">
        <v>40715</v>
      </c>
      <c r="C998" s="86">
        <v>1</v>
      </c>
      <c r="D998" s="86">
        <f t="shared" si="558"/>
        <v>4</v>
      </c>
      <c r="E998" s="135">
        <f t="shared" si="559"/>
        <v>3</v>
      </c>
      <c r="F998" s="135">
        <f t="shared" si="560"/>
        <v>43</v>
      </c>
      <c r="G998" s="134" t="s">
        <v>1095</v>
      </c>
      <c r="H998" s="134">
        <v>1985</v>
      </c>
      <c r="I998" s="134">
        <v>0</v>
      </c>
      <c r="J998" s="134">
        <f t="shared" si="561"/>
        <v>3199.7014925373132</v>
      </c>
      <c r="K998" s="136">
        <v>136563.75</v>
      </c>
      <c r="L998" s="136">
        <v>1025376.3</v>
      </c>
      <c r="M998" s="136">
        <v>0</v>
      </c>
      <c r="N998" s="137">
        <f t="shared" si="542"/>
        <v>498222.65700000001</v>
      </c>
      <c r="O998" s="137">
        <f t="shared" ca="1" si="543"/>
        <v>638929.03609661071</v>
      </c>
      <c r="P998" s="137">
        <f t="shared" ca="1" si="544"/>
        <v>42212</v>
      </c>
      <c r="Q998" s="138">
        <f t="shared" si="562"/>
        <v>1</v>
      </c>
      <c r="R998" s="138">
        <f t="shared" si="563"/>
        <v>0</v>
      </c>
      <c r="S998" s="138">
        <f ca="1">OFFSET(V!$B$7,D998,Q998)*H998</f>
        <v>9329.5</v>
      </c>
      <c r="T998" s="138">
        <f ca="1">IF(R998&gt;0,OFFSET(V!$I$7,D998,R998)*IF(R998=1,H998-9300,IF(R998=2,H998-18000,IF(R998=3,H998-45000,0))),0)</f>
        <v>0</v>
      </c>
      <c r="U998" s="138">
        <f>IF(AND(I998=1,H998&gt;20000,H998&lt;=45000),H998*V!$G$7,0)+IF(AND(I998=1,H998&gt;45000,H998&lt;=50000),V!$G$7/5000*(50000-H998)*H998,0)</f>
        <v>0</v>
      </c>
      <c r="V998" s="139">
        <f t="shared" ca="1" si="564"/>
        <v>9329.5</v>
      </c>
      <c r="W998" s="140">
        <v>0</v>
      </c>
      <c r="X998" s="140">
        <v>0</v>
      </c>
      <c r="Y998" s="141">
        <v>0</v>
      </c>
      <c r="Z998" s="141">
        <v>57339.433006547813</v>
      </c>
      <c r="AA998" s="141">
        <v>0</v>
      </c>
      <c r="AB998" s="142">
        <f t="shared" si="565"/>
        <v>0</v>
      </c>
      <c r="AC998" s="141">
        <v>55185.652390478201</v>
      </c>
      <c r="AD998" s="142">
        <f t="shared" si="545"/>
        <v>0</v>
      </c>
      <c r="AE998" s="142">
        <f t="shared" si="546"/>
        <v>1985</v>
      </c>
      <c r="AF998" s="142">
        <f t="shared" si="547"/>
        <v>0</v>
      </c>
      <c r="AG998" s="142">
        <f t="shared" si="548"/>
        <v>0</v>
      </c>
      <c r="AH998" s="111"/>
      <c r="AI998" s="111"/>
      <c r="AJ998" s="124"/>
      <c r="AK998" s="140">
        <f t="shared" ca="1" si="549"/>
        <v>1392389.8759366341</v>
      </c>
      <c r="AL998" s="122">
        <f t="shared" ca="1" si="550"/>
        <v>1443931.3759366341</v>
      </c>
      <c r="AM998" s="59">
        <f t="shared" ca="1" si="551"/>
        <v>8638.3462334885753</v>
      </c>
      <c r="AN998" s="59">
        <f t="shared" ca="1" si="552"/>
        <v>0</v>
      </c>
      <c r="AO998" s="122"/>
      <c r="AP998" s="59">
        <f t="shared" ca="1" si="553"/>
        <v>26700.859355990382</v>
      </c>
      <c r="AQ998" s="122">
        <f t="shared" si="566"/>
        <v>55185.652390478201</v>
      </c>
      <c r="AR998" s="122">
        <f t="shared" si="567"/>
        <v>0</v>
      </c>
      <c r="AS998" s="122"/>
      <c r="AT998" s="122"/>
      <c r="AU998" s="140">
        <f t="shared" si="554"/>
        <v>0</v>
      </c>
      <c r="AV998" s="140">
        <f t="shared" ca="1" si="555"/>
        <v>41488.798037342414</v>
      </c>
      <c r="AW998" s="140">
        <f t="shared" ca="1" si="568"/>
        <v>0</v>
      </c>
      <c r="AX998" s="122">
        <f t="shared" ca="1" si="569"/>
        <v>13004.005002854603</v>
      </c>
      <c r="AY998" s="140">
        <f t="shared" ca="1" si="570"/>
        <v>-763.20039192009915</v>
      </c>
      <c r="AZ998" s="141">
        <f t="shared" ca="1" si="556"/>
        <v>0</v>
      </c>
      <c r="BA998" s="141">
        <f t="shared" ca="1" si="557"/>
        <v>0</v>
      </c>
      <c r="BB998" s="141">
        <f t="shared" si="571"/>
        <v>0</v>
      </c>
      <c r="BC998" s="143">
        <f t="shared" si="572"/>
        <v>0</v>
      </c>
      <c r="BD998" s="140">
        <f t="shared" ca="1" si="573"/>
        <v>0</v>
      </c>
      <c r="BE998" s="124">
        <f t="shared" ca="1" si="574"/>
        <v>67426.457001412709</v>
      </c>
      <c r="BF998" s="127">
        <v>-26478.738000000001</v>
      </c>
      <c r="BG998" s="144">
        <f t="shared" ca="1" si="575"/>
        <v>1493517.4411715355</v>
      </c>
      <c r="BH998" s="125">
        <f t="shared" ca="1" si="576"/>
        <v>1493517.4411715355</v>
      </c>
    </row>
    <row r="999" spans="1:60" ht="11.25" x14ac:dyDescent="0.2">
      <c r="A999" s="134">
        <v>40716</v>
      </c>
      <c r="B999" s="86">
        <v>40716</v>
      </c>
      <c r="C999" s="86">
        <v>1</v>
      </c>
      <c r="D999" s="86">
        <f t="shared" si="558"/>
        <v>4</v>
      </c>
      <c r="E999" s="135">
        <f t="shared" si="559"/>
        <v>3</v>
      </c>
      <c r="F999" s="135">
        <f t="shared" si="560"/>
        <v>43</v>
      </c>
      <c r="G999" s="134" t="s">
        <v>1096</v>
      </c>
      <c r="H999" s="134">
        <v>1102</v>
      </c>
      <c r="I999" s="134">
        <v>0</v>
      </c>
      <c r="J999" s="134">
        <f t="shared" si="561"/>
        <v>1776.358208955224</v>
      </c>
      <c r="K999" s="136">
        <v>67196.95</v>
      </c>
      <c r="L999" s="136">
        <v>102344.49</v>
      </c>
      <c r="M999" s="136">
        <v>0</v>
      </c>
      <c r="N999" s="137">
        <f t="shared" si="542"/>
        <v>88296.155100000004</v>
      </c>
      <c r="O999" s="137">
        <f t="shared" ca="1" si="543"/>
        <v>354710.22558109072</v>
      </c>
      <c r="P999" s="137">
        <f t="shared" ca="1" si="544"/>
        <v>79924</v>
      </c>
      <c r="Q999" s="138">
        <f t="shared" si="562"/>
        <v>1</v>
      </c>
      <c r="R999" s="138">
        <f t="shared" si="563"/>
        <v>0</v>
      </c>
      <c r="S999" s="138">
        <f ca="1">OFFSET(V!$B$7,D999,Q999)*H999</f>
        <v>5179.4000000000005</v>
      </c>
      <c r="T999" s="138">
        <f ca="1">IF(R999&gt;0,OFFSET(V!$I$7,D999,R999)*IF(R999=1,H999-9300,IF(R999=2,H999-18000,IF(R999=3,H999-45000,0))),0)</f>
        <v>0</v>
      </c>
      <c r="U999" s="138">
        <f>IF(AND(I999=1,H999&gt;20000,H999&lt;=45000),H999*V!$G$7,0)+IF(AND(I999=1,H999&gt;45000,H999&lt;=50000),V!$G$7/5000*(50000-H999)*H999,0)</f>
        <v>0</v>
      </c>
      <c r="V999" s="139">
        <f t="shared" ca="1" si="564"/>
        <v>5179.4000000000005</v>
      </c>
      <c r="W999" s="140">
        <v>0</v>
      </c>
      <c r="X999" s="140">
        <v>0</v>
      </c>
      <c r="Y999" s="141">
        <v>8.0000000000000007E-5</v>
      </c>
      <c r="Z999" s="141">
        <v>32149.807780353625</v>
      </c>
      <c r="AA999" s="141">
        <v>3431</v>
      </c>
      <c r="AB999" s="142">
        <f t="shared" si="565"/>
        <v>2431</v>
      </c>
      <c r="AC999" s="141">
        <v>30942.198475954287</v>
      </c>
      <c r="AD999" s="142">
        <f t="shared" si="545"/>
        <v>0</v>
      </c>
      <c r="AE999" s="142">
        <f t="shared" si="546"/>
        <v>1102</v>
      </c>
      <c r="AF999" s="142">
        <f t="shared" si="547"/>
        <v>0</v>
      </c>
      <c r="AG999" s="142">
        <f t="shared" si="548"/>
        <v>0</v>
      </c>
      <c r="AH999" s="111"/>
      <c r="AI999" s="111"/>
      <c r="AJ999" s="124"/>
      <c r="AK999" s="140">
        <f t="shared" ca="1" si="549"/>
        <v>773004.35429832293</v>
      </c>
      <c r="AL999" s="122">
        <f t="shared" ca="1" si="550"/>
        <v>858107.75429832295</v>
      </c>
      <c r="AM999" s="59">
        <f t="shared" ca="1" si="551"/>
        <v>4795.6964983901307</v>
      </c>
      <c r="AN999" s="59">
        <f t="shared" ca="1" si="552"/>
        <v>3.2461002733898101</v>
      </c>
      <c r="AO999" s="122"/>
      <c r="AP999" s="59">
        <f t="shared" ca="1" si="553"/>
        <v>14970.979845010332</v>
      </c>
      <c r="AQ999" s="122">
        <f t="shared" si="566"/>
        <v>30942.198475954287</v>
      </c>
      <c r="AR999" s="122">
        <f t="shared" si="567"/>
        <v>0</v>
      </c>
      <c r="AS999" s="122"/>
      <c r="AT999" s="122"/>
      <c r="AU999" s="140">
        <f t="shared" si="554"/>
        <v>1458.6</v>
      </c>
      <c r="AV999" s="140">
        <f t="shared" ca="1" si="555"/>
        <v>23033.075786978006</v>
      </c>
      <c r="AW999" s="140">
        <f t="shared" ca="1" si="568"/>
        <v>0</v>
      </c>
      <c r="AX999" s="122">
        <f t="shared" ca="1" si="569"/>
        <v>8520.4571560340519</v>
      </c>
      <c r="AY999" s="140">
        <f t="shared" ca="1" si="570"/>
        <v>-500.06257605992323</v>
      </c>
      <c r="AZ999" s="141">
        <f t="shared" ca="1" si="556"/>
        <v>0</v>
      </c>
      <c r="BA999" s="141">
        <f t="shared" ca="1" si="557"/>
        <v>0</v>
      </c>
      <c r="BB999" s="141">
        <f t="shared" si="571"/>
        <v>0</v>
      </c>
      <c r="BC999" s="143">
        <f t="shared" si="572"/>
        <v>0</v>
      </c>
      <c r="BD999" s="140">
        <f t="shared" ca="1" si="573"/>
        <v>0</v>
      </c>
      <c r="BE999" s="124">
        <f t="shared" ca="1" si="574"/>
        <v>38962.593055928417</v>
      </c>
      <c r="BF999" s="127">
        <v>-10668.556</v>
      </c>
      <c r="BG999" s="144">
        <f t="shared" ca="1" si="575"/>
        <v>891200.73395291495</v>
      </c>
      <c r="BH999" s="125">
        <f t="shared" ca="1" si="576"/>
        <v>891200.73395291495</v>
      </c>
    </row>
    <row r="1000" spans="1:60" ht="11.25" x14ac:dyDescent="0.2">
      <c r="A1000" s="134">
        <v>40717</v>
      </c>
      <c r="B1000" s="86">
        <v>40717</v>
      </c>
      <c r="C1000" s="86">
        <v>1</v>
      </c>
      <c r="D1000" s="86">
        <f t="shared" si="558"/>
        <v>4</v>
      </c>
      <c r="E1000" s="135">
        <f t="shared" si="559"/>
        <v>4</v>
      </c>
      <c r="F1000" s="135">
        <f t="shared" si="560"/>
        <v>44</v>
      </c>
      <c r="G1000" s="134" t="s">
        <v>1097</v>
      </c>
      <c r="H1000" s="134">
        <v>2801</v>
      </c>
      <c r="I1000" s="134">
        <v>0</v>
      </c>
      <c r="J1000" s="134">
        <f t="shared" si="561"/>
        <v>4515.0447761194027</v>
      </c>
      <c r="K1000" s="136">
        <v>329189.09999999998</v>
      </c>
      <c r="L1000" s="136">
        <v>558348.68000000005</v>
      </c>
      <c r="M1000" s="136">
        <v>0</v>
      </c>
      <c r="N1000" s="137">
        <f t="shared" si="542"/>
        <v>454772.1372</v>
      </c>
      <c r="O1000" s="137">
        <f t="shared" ca="1" si="543"/>
        <v>901581.97990257258</v>
      </c>
      <c r="P1000" s="137">
        <f t="shared" ca="1" si="544"/>
        <v>134043</v>
      </c>
      <c r="Q1000" s="138">
        <f t="shared" si="562"/>
        <v>1</v>
      </c>
      <c r="R1000" s="138">
        <f t="shared" si="563"/>
        <v>0</v>
      </c>
      <c r="S1000" s="138">
        <f ca="1">OFFSET(V!$B$7,D1000,Q1000)*H1000</f>
        <v>13164.7</v>
      </c>
      <c r="T1000" s="138">
        <f ca="1">IF(R1000&gt;0,OFFSET(V!$I$7,D1000,R1000)*IF(R1000=1,H1000-9300,IF(R1000=2,H1000-18000,IF(R1000=3,H1000-45000,0))),0)</f>
        <v>0</v>
      </c>
      <c r="U1000" s="138">
        <f>IF(AND(I1000=1,H1000&gt;20000,H1000&lt;=45000),H1000*V!$G$7,0)+IF(AND(I1000=1,H1000&gt;45000,H1000&lt;=50000),V!$G$7/5000*(50000-H1000)*H1000,0)</f>
        <v>0</v>
      </c>
      <c r="V1000" s="139">
        <f t="shared" ca="1" si="564"/>
        <v>13164.7</v>
      </c>
      <c r="W1000" s="140">
        <v>14376.58</v>
      </c>
      <c r="X1000" s="140">
        <v>0</v>
      </c>
      <c r="Y1000" s="141">
        <v>0</v>
      </c>
      <c r="Z1000" s="141">
        <v>390960.32789982774</v>
      </c>
      <c r="AA1000" s="141">
        <v>325707</v>
      </c>
      <c r="AB1000" s="142">
        <f t="shared" si="565"/>
        <v>324707</v>
      </c>
      <c r="AC1000" s="141">
        <v>376275.09765371226</v>
      </c>
      <c r="AD1000" s="142">
        <f t="shared" si="545"/>
        <v>0</v>
      </c>
      <c r="AE1000" s="142">
        <f t="shared" si="546"/>
        <v>2801</v>
      </c>
      <c r="AF1000" s="142">
        <f t="shared" si="547"/>
        <v>0</v>
      </c>
      <c r="AG1000" s="142">
        <f t="shared" si="548"/>
        <v>0</v>
      </c>
      <c r="AH1000" s="111"/>
      <c r="AI1000" s="111"/>
      <c r="AJ1000" s="124"/>
      <c r="AK1000" s="140">
        <f t="shared" ca="1" si="549"/>
        <v>1964777.8551629784</v>
      </c>
      <c r="AL1000" s="122">
        <f t="shared" ca="1" si="550"/>
        <v>2126362.1351629784</v>
      </c>
      <c r="AM1000" s="59">
        <f t="shared" ca="1" si="551"/>
        <v>12189.424584383627</v>
      </c>
      <c r="AN1000" s="59">
        <f t="shared" ca="1" si="552"/>
        <v>0</v>
      </c>
      <c r="AO1000" s="122"/>
      <c r="AP1000" s="59">
        <f t="shared" ca="1" si="553"/>
        <v>182055.80665286863</v>
      </c>
      <c r="AQ1000" s="122">
        <f t="shared" si="566"/>
        <v>376275.09765371226</v>
      </c>
      <c r="AR1000" s="122">
        <f t="shared" si="567"/>
        <v>0</v>
      </c>
      <c r="AS1000" s="122"/>
      <c r="AT1000" s="122"/>
      <c r="AU1000" s="140">
        <f t="shared" si="554"/>
        <v>194824.19999999998</v>
      </c>
      <c r="AV1000" s="140">
        <f t="shared" ca="1" si="555"/>
        <v>58544.142721710887</v>
      </c>
      <c r="AW1000" s="140">
        <f t="shared" ca="1" si="568"/>
        <v>0</v>
      </c>
      <c r="AX1000" s="122">
        <f t="shared" ca="1" si="569"/>
        <v>59149.051720867225</v>
      </c>
      <c r="AY1000" s="140">
        <f t="shared" ca="1" si="570"/>
        <v>-3471.4366416468242</v>
      </c>
      <c r="AZ1000" s="141">
        <f t="shared" ca="1" si="556"/>
        <v>0</v>
      </c>
      <c r="BA1000" s="141">
        <f t="shared" ca="1" si="557"/>
        <v>0</v>
      </c>
      <c r="BB1000" s="141">
        <f t="shared" si="571"/>
        <v>0</v>
      </c>
      <c r="BC1000" s="143">
        <f t="shared" si="572"/>
        <v>0</v>
      </c>
      <c r="BD1000" s="140">
        <f t="shared" ca="1" si="573"/>
        <v>0</v>
      </c>
      <c r="BE1000" s="124">
        <f t="shared" ca="1" si="574"/>
        <v>431952.71273293265</v>
      </c>
      <c r="BF1000" s="127">
        <v>-34280.046000000002</v>
      </c>
      <c r="BG1000" s="144">
        <f t="shared" ca="1" si="575"/>
        <v>2536224.2264802945</v>
      </c>
      <c r="BH1000" s="125">
        <f t="shared" ca="1" si="576"/>
        <v>2536224.2264802945</v>
      </c>
    </row>
    <row r="1001" spans="1:60" ht="11.25" x14ac:dyDescent="0.2">
      <c r="A1001" s="134">
        <v>40718</v>
      </c>
      <c r="B1001" s="86">
        <v>40718</v>
      </c>
      <c r="C1001" s="86">
        <v>1</v>
      </c>
      <c r="D1001" s="86">
        <f t="shared" si="558"/>
        <v>4</v>
      </c>
      <c r="E1001" s="135">
        <f t="shared" si="559"/>
        <v>3</v>
      </c>
      <c r="F1001" s="135">
        <f t="shared" si="560"/>
        <v>43</v>
      </c>
      <c r="G1001" s="134" t="s">
        <v>1098</v>
      </c>
      <c r="H1001" s="134">
        <v>1610</v>
      </c>
      <c r="I1001" s="134">
        <v>0</v>
      </c>
      <c r="J1001" s="134">
        <f t="shared" si="561"/>
        <v>2595.2238805970151</v>
      </c>
      <c r="K1001" s="136">
        <v>219200.65</v>
      </c>
      <c r="L1001" s="136">
        <v>183421.99</v>
      </c>
      <c r="M1001" s="136">
        <v>0</v>
      </c>
      <c r="N1001" s="137">
        <f t="shared" si="542"/>
        <v>229359.0441</v>
      </c>
      <c r="O1001" s="137">
        <f t="shared" ca="1" si="543"/>
        <v>518224.55824460619</v>
      </c>
      <c r="P1001" s="137">
        <f t="shared" ca="1" si="544"/>
        <v>86660</v>
      </c>
      <c r="Q1001" s="138">
        <f t="shared" si="562"/>
        <v>1</v>
      </c>
      <c r="R1001" s="138">
        <f t="shared" si="563"/>
        <v>0</v>
      </c>
      <c r="S1001" s="138">
        <f ca="1">OFFSET(V!$B$7,D1001,Q1001)*H1001</f>
        <v>7567</v>
      </c>
      <c r="T1001" s="138">
        <f ca="1">IF(R1001&gt;0,OFFSET(V!$I$7,D1001,R1001)*IF(R1001=1,H1001-9300,IF(R1001=2,H1001-18000,IF(R1001=3,H1001-45000,0))),0)</f>
        <v>0</v>
      </c>
      <c r="U1001" s="138">
        <f>IF(AND(I1001=1,H1001&gt;20000,H1001&lt;=45000),H1001*V!$G$7,0)+IF(AND(I1001=1,H1001&gt;45000,H1001&lt;=50000),V!$G$7/5000*(50000-H1001)*H1001,0)</f>
        <v>0</v>
      </c>
      <c r="V1001" s="139">
        <f t="shared" ca="1" si="564"/>
        <v>7567</v>
      </c>
      <c r="W1001" s="140">
        <v>0</v>
      </c>
      <c r="X1001" s="140">
        <v>0</v>
      </c>
      <c r="Y1001" s="141">
        <v>0</v>
      </c>
      <c r="Z1001" s="141">
        <v>95096.545860191996</v>
      </c>
      <c r="AA1001" s="141">
        <v>32124</v>
      </c>
      <c r="AB1001" s="142">
        <f t="shared" si="565"/>
        <v>31124</v>
      </c>
      <c r="AC1001" s="141">
        <v>91524.53465621885</v>
      </c>
      <c r="AD1001" s="142">
        <f t="shared" si="545"/>
        <v>0</v>
      </c>
      <c r="AE1001" s="142">
        <f t="shared" si="546"/>
        <v>1610</v>
      </c>
      <c r="AF1001" s="142">
        <f t="shared" si="547"/>
        <v>0</v>
      </c>
      <c r="AG1001" s="142">
        <f t="shared" si="548"/>
        <v>0</v>
      </c>
      <c r="AH1001" s="111"/>
      <c r="AI1001" s="111"/>
      <c r="AJ1001" s="124"/>
      <c r="AK1001" s="140">
        <f t="shared" ca="1" si="549"/>
        <v>1129343.9296009981</v>
      </c>
      <c r="AL1001" s="122">
        <f t="shared" ca="1" si="550"/>
        <v>1223570.9296009981</v>
      </c>
      <c r="AM1001" s="59">
        <f t="shared" ca="1" si="551"/>
        <v>7006.416844290482</v>
      </c>
      <c r="AN1001" s="59">
        <f t="shared" ca="1" si="552"/>
        <v>0</v>
      </c>
      <c r="AO1001" s="122"/>
      <c r="AP1001" s="59">
        <f t="shared" ca="1" si="553"/>
        <v>44282.954384350458</v>
      </c>
      <c r="AQ1001" s="122">
        <f t="shared" si="566"/>
        <v>91524.53465621885</v>
      </c>
      <c r="AR1001" s="122">
        <f t="shared" si="567"/>
        <v>0</v>
      </c>
      <c r="AS1001" s="122"/>
      <c r="AT1001" s="122"/>
      <c r="AU1001" s="140">
        <f t="shared" si="554"/>
        <v>18674.399999999998</v>
      </c>
      <c r="AV1001" s="140">
        <f t="shared" ca="1" si="555"/>
        <v>33650.863899305434</v>
      </c>
      <c r="AW1001" s="140">
        <f t="shared" ca="1" si="568"/>
        <v>0</v>
      </c>
      <c r="AX1001" s="122">
        <f t="shared" ca="1" si="569"/>
        <v>5083.6836274370435</v>
      </c>
      <c r="AY1001" s="140">
        <f t="shared" ca="1" si="570"/>
        <v>-298.35956968688072</v>
      </c>
      <c r="AZ1001" s="141">
        <f t="shared" ca="1" si="556"/>
        <v>0</v>
      </c>
      <c r="BA1001" s="141">
        <f t="shared" ca="1" si="557"/>
        <v>0</v>
      </c>
      <c r="BB1001" s="141">
        <f t="shared" si="571"/>
        <v>0</v>
      </c>
      <c r="BC1001" s="143">
        <f t="shared" si="572"/>
        <v>0</v>
      </c>
      <c r="BD1001" s="140">
        <f t="shared" ca="1" si="573"/>
        <v>0</v>
      </c>
      <c r="BE1001" s="124">
        <f t="shared" ca="1" si="574"/>
        <v>96309.858713969006</v>
      </c>
      <c r="BF1001" s="127">
        <v>-17160.367999999999</v>
      </c>
      <c r="BG1001" s="144">
        <f t="shared" ca="1" si="575"/>
        <v>1309726.8371592576</v>
      </c>
      <c r="BH1001" s="125">
        <f t="shared" ca="1" si="576"/>
        <v>1309726.8371592576</v>
      </c>
    </row>
    <row r="1002" spans="1:60" ht="11.25" x14ac:dyDescent="0.2">
      <c r="A1002" s="134">
        <v>40719</v>
      </c>
      <c r="B1002" s="86">
        <v>40719</v>
      </c>
      <c r="C1002" s="86">
        <v>1</v>
      </c>
      <c r="D1002" s="86">
        <f t="shared" si="558"/>
        <v>4</v>
      </c>
      <c r="E1002" s="135">
        <f t="shared" si="559"/>
        <v>4</v>
      </c>
      <c r="F1002" s="135">
        <f t="shared" si="560"/>
        <v>44</v>
      </c>
      <c r="G1002" s="134" t="s">
        <v>1099</v>
      </c>
      <c r="H1002" s="134">
        <v>4738</v>
      </c>
      <c r="I1002" s="134">
        <v>0</v>
      </c>
      <c r="J1002" s="134">
        <f t="shared" si="561"/>
        <v>7637.373134328358</v>
      </c>
      <c r="K1002" s="136">
        <v>363961.64999999991</v>
      </c>
      <c r="L1002" s="136">
        <v>1760412.36</v>
      </c>
      <c r="M1002" s="136">
        <v>0</v>
      </c>
      <c r="N1002" s="137">
        <f t="shared" si="542"/>
        <v>948613.2084</v>
      </c>
      <c r="O1002" s="137">
        <f t="shared" ca="1" si="543"/>
        <v>1525060.8428341267</v>
      </c>
      <c r="P1002" s="137">
        <f t="shared" ca="1" si="544"/>
        <v>172934</v>
      </c>
      <c r="Q1002" s="138">
        <f t="shared" si="562"/>
        <v>1</v>
      </c>
      <c r="R1002" s="138">
        <f t="shared" si="563"/>
        <v>0</v>
      </c>
      <c r="S1002" s="138">
        <f ca="1">OFFSET(V!$B$7,D1002,Q1002)*H1002</f>
        <v>22268.600000000002</v>
      </c>
      <c r="T1002" s="138">
        <f ca="1">IF(R1002&gt;0,OFFSET(V!$I$7,D1002,R1002)*IF(R1002=1,H1002-9300,IF(R1002=2,H1002-18000,IF(R1002=3,H1002-45000,0))),0)</f>
        <v>0</v>
      </c>
      <c r="U1002" s="138">
        <f>IF(AND(I1002=1,H1002&gt;20000,H1002&lt;=45000),H1002*V!$G$7,0)+IF(AND(I1002=1,H1002&gt;45000,H1002&lt;=50000),V!$G$7/5000*(50000-H1002)*H1002,0)</f>
        <v>0</v>
      </c>
      <c r="V1002" s="139">
        <f t="shared" ca="1" si="564"/>
        <v>22268.600000000002</v>
      </c>
      <c r="W1002" s="140">
        <v>23299.62</v>
      </c>
      <c r="X1002" s="140">
        <v>0</v>
      </c>
      <c r="Y1002" s="141">
        <v>4.793E-2</v>
      </c>
      <c r="Z1002" s="141">
        <v>182604.97227531375</v>
      </c>
      <c r="AA1002" s="141">
        <v>15121</v>
      </c>
      <c r="AB1002" s="142">
        <f t="shared" si="565"/>
        <v>14121</v>
      </c>
      <c r="AC1002" s="141">
        <v>175745.97439091562</v>
      </c>
      <c r="AD1002" s="142">
        <f t="shared" si="545"/>
        <v>0</v>
      </c>
      <c r="AE1002" s="142">
        <f t="shared" si="546"/>
        <v>4738</v>
      </c>
      <c r="AF1002" s="142">
        <f t="shared" si="547"/>
        <v>0</v>
      </c>
      <c r="AG1002" s="142">
        <f t="shared" si="548"/>
        <v>0</v>
      </c>
      <c r="AH1002" s="111"/>
      <c r="AI1002" s="111"/>
      <c r="AJ1002" s="124"/>
      <c r="AK1002" s="140">
        <f t="shared" ca="1" si="549"/>
        <v>3323497.8499686513</v>
      </c>
      <c r="AL1002" s="122">
        <f t="shared" ca="1" si="550"/>
        <v>3542000.0699686515</v>
      </c>
      <c r="AM1002" s="59">
        <f t="shared" ca="1" si="551"/>
        <v>20618.883856054847</v>
      </c>
      <c r="AN1002" s="59">
        <f t="shared" ca="1" si="552"/>
        <v>1944.8198262946698</v>
      </c>
      <c r="AO1002" s="122"/>
      <c r="AP1002" s="59">
        <f t="shared" ca="1" si="553"/>
        <v>85032.401381975636</v>
      </c>
      <c r="AQ1002" s="122">
        <f t="shared" si="566"/>
        <v>175745.97439091562</v>
      </c>
      <c r="AR1002" s="122">
        <f t="shared" si="567"/>
        <v>0</v>
      </c>
      <c r="AS1002" s="122"/>
      <c r="AT1002" s="122"/>
      <c r="AU1002" s="140">
        <f t="shared" si="554"/>
        <v>8472.6</v>
      </c>
      <c r="AV1002" s="140">
        <f t="shared" ca="1" si="555"/>
        <v>99029.685189384574</v>
      </c>
      <c r="AW1002" s="140">
        <f t="shared" ca="1" si="568"/>
        <v>0</v>
      </c>
      <c r="AX1002" s="122">
        <f t="shared" ca="1" si="569"/>
        <v>16788.712180444592</v>
      </c>
      <c r="AY1002" s="140">
        <f t="shared" ca="1" si="570"/>
        <v>-985.3234994247041</v>
      </c>
      <c r="AZ1002" s="141">
        <f t="shared" ca="1" si="556"/>
        <v>0</v>
      </c>
      <c r="BA1002" s="141">
        <f t="shared" ca="1" si="557"/>
        <v>0</v>
      </c>
      <c r="BB1002" s="141">
        <f t="shared" si="571"/>
        <v>0</v>
      </c>
      <c r="BC1002" s="143">
        <f t="shared" si="572"/>
        <v>0</v>
      </c>
      <c r="BD1002" s="140">
        <f t="shared" ca="1" si="573"/>
        <v>0</v>
      </c>
      <c r="BE1002" s="124">
        <f t="shared" ca="1" si="574"/>
        <v>191549.36307193551</v>
      </c>
      <c r="BF1002" s="127">
        <v>-57064.402000000002</v>
      </c>
      <c r="BG1002" s="144">
        <f t="shared" ca="1" si="575"/>
        <v>3699048.7347229365</v>
      </c>
      <c r="BH1002" s="125">
        <f t="shared" ca="1" si="576"/>
        <v>3699048.7347229365</v>
      </c>
    </row>
    <row r="1003" spans="1:60" ht="11.25" x14ac:dyDescent="0.2">
      <c r="A1003" s="134">
        <v>40720</v>
      </c>
      <c r="B1003" s="86">
        <v>40720</v>
      </c>
      <c r="C1003" s="86">
        <v>1</v>
      </c>
      <c r="D1003" s="86">
        <f t="shared" si="558"/>
        <v>4</v>
      </c>
      <c r="E1003" s="135">
        <f t="shared" si="559"/>
        <v>5</v>
      </c>
      <c r="F1003" s="135">
        <f t="shared" si="560"/>
        <v>45</v>
      </c>
      <c r="G1003" s="134" t="s">
        <v>1100</v>
      </c>
      <c r="H1003" s="134">
        <v>7288</v>
      </c>
      <c r="I1003" s="134">
        <v>0</v>
      </c>
      <c r="J1003" s="134">
        <f t="shared" si="561"/>
        <v>11747.820895522387</v>
      </c>
      <c r="K1003" s="136">
        <v>579726.15</v>
      </c>
      <c r="L1003" s="136">
        <v>3222794.36</v>
      </c>
      <c r="M1003" s="136">
        <v>0</v>
      </c>
      <c r="N1003" s="137">
        <f t="shared" si="542"/>
        <v>1674292.6284</v>
      </c>
      <c r="O1003" s="137">
        <f t="shared" ca="1" si="543"/>
        <v>2345851.2922277576</v>
      </c>
      <c r="P1003" s="137">
        <f t="shared" ca="1" si="544"/>
        <v>201468</v>
      </c>
      <c r="Q1003" s="138">
        <f t="shared" si="562"/>
        <v>1</v>
      </c>
      <c r="R1003" s="138">
        <f t="shared" si="563"/>
        <v>0</v>
      </c>
      <c r="S1003" s="138">
        <f ca="1">OFFSET(V!$B$7,D1003,Q1003)*H1003</f>
        <v>34253.599999999999</v>
      </c>
      <c r="T1003" s="138">
        <f ca="1">IF(R1003&gt;0,OFFSET(V!$I$7,D1003,R1003)*IF(R1003=1,H1003-9300,IF(R1003=2,H1003-18000,IF(R1003=3,H1003-45000,0))),0)</f>
        <v>0</v>
      </c>
      <c r="U1003" s="138">
        <f>IF(AND(I1003=1,H1003&gt;20000,H1003&lt;=45000),H1003*V!$G$7,0)+IF(AND(I1003=1,H1003&gt;45000,H1003&lt;=50000),V!$G$7/5000*(50000-H1003)*H1003,0)</f>
        <v>0</v>
      </c>
      <c r="V1003" s="139">
        <f t="shared" ca="1" si="564"/>
        <v>34253.599999999999</v>
      </c>
      <c r="W1003" s="140">
        <v>39220.200000000004</v>
      </c>
      <c r="X1003" s="140">
        <v>0</v>
      </c>
      <c r="Y1003" s="141">
        <v>0</v>
      </c>
      <c r="Z1003" s="141">
        <v>428520.98428086587</v>
      </c>
      <c r="AA1003" s="141">
        <v>7384</v>
      </c>
      <c r="AB1003" s="142">
        <f t="shared" si="565"/>
        <v>6384</v>
      </c>
      <c r="AC1003" s="141">
        <v>412424.90273402171</v>
      </c>
      <c r="AD1003" s="142">
        <f t="shared" si="545"/>
        <v>0</v>
      </c>
      <c r="AE1003" s="142">
        <f t="shared" si="546"/>
        <v>7288</v>
      </c>
      <c r="AF1003" s="142">
        <f t="shared" si="547"/>
        <v>0</v>
      </c>
      <c r="AG1003" s="142">
        <f t="shared" si="548"/>
        <v>0</v>
      </c>
      <c r="AH1003" s="111"/>
      <c r="AI1003" s="111"/>
      <c r="AJ1003" s="124"/>
      <c r="AK1003" s="140">
        <f t="shared" ca="1" si="549"/>
        <v>5112210.285050977</v>
      </c>
      <c r="AL1003" s="122">
        <f t="shared" ca="1" si="550"/>
        <v>5387152.0850509768</v>
      </c>
      <c r="AM1003" s="59">
        <f t="shared" ca="1" si="551"/>
        <v>31716.003702601884</v>
      </c>
      <c r="AN1003" s="59">
        <f t="shared" ca="1" si="552"/>
        <v>0</v>
      </c>
      <c r="AO1003" s="122"/>
      <c r="AP1003" s="59">
        <f t="shared" ca="1" si="553"/>
        <v>199546.41914696596</v>
      </c>
      <c r="AQ1003" s="122">
        <f t="shared" si="566"/>
        <v>412424.90273402171</v>
      </c>
      <c r="AR1003" s="122">
        <f t="shared" si="567"/>
        <v>0</v>
      </c>
      <c r="AS1003" s="122"/>
      <c r="AT1003" s="122"/>
      <c r="AU1003" s="140">
        <f t="shared" si="554"/>
        <v>3830.3999999999996</v>
      </c>
      <c r="AV1003" s="140">
        <f t="shared" ca="1" si="555"/>
        <v>152327.63732803604</v>
      </c>
      <c r="AW1003" s="140">
        <f t="shared" ca="1" si="568"/>
        <v>7229.4579309370602</v>
      </c>
      <c r="AX1003" s="122">
        <f t="shared" ca="1" si="569"/>
        <v>0</v>
      </c>
      <c r="AY1003" s="140">
        <f t="shared" ca="1" si="570"/>
        <v>0</v>
      </c>
      <c r="AZ1003" s="141">
        <f t="shared" ca="1" si="556"/>
        <v>0</v>
      </c>
      <c r="BA1003" s="141">
        <f t="shared" ca="1" si="557"/>
        <v>0</v>
      </c>
      <c r="BB1003" s="141">
        <f t="shared" si="571"/>
        <v>0</v>
      </c>
      <c r="BC1003" s="143">
        <f t="shared" si="572"/>
        <v>0</v>
      </c>
      <c r="BD1003" s="140">
        <f t="shared" ca="1" si="573"/>
        <v>0</v>
      </c>
      <c r="BE1003" s="124">
        <f t="shared" ca="1" si="574"/>
        <v>362933.91440593905</v>
      </c>
      <c r="BF1003" s="127">
        <v>-93006.28</v>
      </c>
      <c r="BG1003" s="144">
        <f t="shared" ca="1" si="575"/>
        <v>5688795.7231595181</v>
      </c>
      <c r="BH1003" s="125">
        <f t="shared" ca="1" si="576"/>
        <v>5688795.7231595181</v>
      </c>
    </row>
    <row r="1004" spans="1:60" ht="11.25" x14ac:dyDescent="0.2">
      <c r="A1004" s="134">
        <v>40801</v>
      </c>
      <c r="B1004" s="86">
        <v>40801</v>
      </c>
      <c r="C1004" s="86">
        <v>1</v>
      </c>
      <c r="D1004" s="86">
        <f t="shared" si="558"/>
        <v>4</v>
      </c>
      <c r="E1004" s="135">
        <f t="shared" si="559"/>
        <v>2</v>
      </c>
      <c r="F1004" s="135">
        <f t="shared" si="560"/>
        <v>42</v>
      </c>
      <c r="G1004" s="134" t="s">
        <v>1101</v>
      </c>
      <c r="H1004" s="134">
        <v>861</v>
      </c>
      <c r="I1004" s="134">
        <v>0</v>
      </c>
      <c r="J1004" s="134">
        <f t="shared" si="561"/>
        <v>1387.8805970149253</v>
      </c>
      <c r="K1004" s="136">
        <v>54240.2</v>
      </c>
      <c r="L1004" s="136">
        <v>96340.21</v>
      </c>
      <c r="M1004" s="136">
        <v>0</v>
      </c>
      <c r="N1004" s="137">
        <f t="shared" si="542"/>
        <v>76625.625899999999</v>
      </c>
      <c r="O1004" s="137">
        <f t="shared" ca="1" si="543"/>
        <v>277137.48114820244</v>
      </c>
      <c r="P1004" s="137">
        <f t="shared" ca="1" si="544"/>
        <v>60154</v>
      </c>
      <c r="Q1004" s="138">
        <f t="shared" si="562"/>
        <v>1</v>
      </c>
      <c r="R1004" s="138">
        <f t="shared" si="563"/>
        <v>0</v>
      </c>
      <c r="S1004" s="138">
        <f ca="1">OFFSET(V!$B$7,D1004,Q1004)*H1004</f>
        <v>4046.7000000000003</v>
      </c>
      <c r="T1004" s="138">
        <f ca="1">IF(R1004&gt;0,OFFSET(V!$I$7,D1004,R1004)*IF(R1004=1,H1004-9300,IF(R1004=2,H1004-18000,IF(R1004=3,H1004-45000,0))),0)</f>
        <v>0</v>
      </c>
      <c r="U1004" s="138">
        <f>IF(AND(I1004=1,H1004&gt;20000,H1004&lt;=45000),H1004*V!$G$7,0)+IF(AND(I1004=1,H1004&gt;45000,H1004&lt;=50000),V!$G$7/5000*(50000-H1004)*H1004,0)</f>
        <v>0</v>
      </c>
      <c r="V1004" s="139">
        <f t="shared" ca="1" si="564"/>
        <v>4046.7000000000003</v>
      </c>
      <c r="W1004" s="140">
        <v>0</v>
      </c>
      <c r="X1004" s="140">
        <v>0</v>
      </c>
      <c r="Y1004" s="141">
        <v>0</v>
      </c>
      <c r="Z1004" s="141">
        <v>117541.12919049727</v>
      </c>
      <c r="AA1004" s="141">
        <v>0</v>
      </c>
      <c r="AB1004" s="142">
        <f t="shared" si="565"/>
        <v>0</v>
      </c>
      <c r="AC1004" s="141">
        <v>113126.05578695459</v>
      </c>
      <c r="AD1004" s="142">
        <f t="shared" si="545"/>
        <v>0</v>
      </c>
      <c r="AE1004" s="142">
        <f t="shared" si="546"/>
        <v>861</v>
      </c>
      <c r="AF1004" s="142">
        <f t="shared" si="547"/>
        <v>0</v>
      </c>
      <c r="AG1004" s="142">
        <f t="shared" si="548"/>
        <v>0</v>
      </c>
      <c r="AH1004" s="111"/>
      <c r="AI1004" s="111"/>
      <c r="AJ1004" s="124"/>
      <c r="AK1004" s="140">
        <f t="shared" ca="1" si="549"/>
        <v>603953.49278662074</v>
      </c>
      <c r="AL1004" s="122">
        <f t="shared" ca="1" si="550"/>
        <v>668154.1927866207</v>
      </c>
      <c r="AM1004" s="59">
        <f t="shared" ca="1" si="551"/>
        <v>3746.9098775988227</v>
      </c>
      <c r="AN1004" s="59">
        <f t="shared" ca="1" si="552"/>
        <v>0</v>
      </c>
      <c r="AO1004" s="122"/>
      <c r="AP1004" s="59">
        <f t="shared" ca="1" si="553"/>
        <v>54734.569117580417</v>
      </c>
      <c r="AQ1004" s="122">
        <f t="shared" si="566"/>
        <v>113126.05578695459</v>
      </c>
      <c r="AR1004" s="122">
        <f t="shared" si="567"/>
        <v>0</v>
      </c>
      <c r="AS1004" s="122"/>
      <c r="AT1004" s="122"/>
      <c r="AU1004" s="140">
        <f t="shared" si="554"/>
        <v>0</v>
      </c>
      <c r="AV1004" s="140">
        <f t="shared" ca="1" si="555"/>
        <v>17995.896780932908</v>
      </c>
      <c r="AW1004" s="140">
        <f t="shared" ca="1" si="568"/>
        <v>26820.46319400669</v>
      </c>
      <c r="AX1004" s="122">
        <f t="shared" ca="1" si="569"/>
        <v>0</v>
      </c>
      <c r="AY1004" s="140">
        <f t="shared" ca="1" si="570"/>
        <v>0</v>
      </c>
      <c r="AZ1004" s="141">
        <f t="shared" ca="1" si="556"/>
        <v>0</v>
      </c>
      <c r="BA1004" s="141">
        <f t="shared" ca="1" si="557"/>
        <v>0</v>
      </c>
      <c r="BB1004" s="141">
        <f t="shared" si="571"/>
        <v>0</v>
      </c>
      <c r="BC1004" s="143">
        <f t="shared" si="572"/>
        <v>0</v>
      </c>
      <c r="BD1004" s="140">
        <f t="shared" ca="1" si="573"/>
        <v>0</v>
      </c>
      <c r="BE1004" s="124">
        <f t="shared" ca="1" si="574"/>
        <v>99550.929092520018</v>
      </c>
      <c r="BF1004" s="127">
        <v>-9708.25</v>
      </c>
      <c r="BG1004" s="144">
        <f t="shared" ca="1" si="575"/>
        <v>761743.7817567396</v>
      </c>
      <c r="BH1004" s="125">
        <f t="shared" ca="1" si="576"/>
        <v>761743.7817567396</v>
      </c>
    </row>
    <row r="1005" spans="1:60" ht="11.25" x14ac:dyDescent="0.2">
      <c r="A1005" s="134">
        <v>40802</v>
      </c>
      <c r="B1005" s="86">
        <v>40802</v>
      </c>
      <c r="C1005" s="86">
        <v>1</v>
      </c>
      <c r="D1005" s="86">
        <f t="shared" si="558"/>
        <v>4</v>
      </c>
      <c r="E1005" s="135">
        <f t="shared" si="559"/>
        <v>4</v>
      </c>
      <c r="F1005" s="135">
        <f t="shared" si="560"/>
        <v>44</v>
      </c>
      <c r="G1005" s="134" t="s">
        <v>1102</v>
      </c>
      <c r="H1005" s="134">
        <v>3812</v>
      </c>
      <c r="I1005" s="134">
        <v>0</v>
      </c>
      <c r="J1005" s="134">
        <f t="shared" si="561"/>
        <v>6144.7164179104475</v>
      </c>
      <c r="K1005" s="136">
        <v>467111.05000000005</v>
      </c>
      <c r="L1005" s="136">
        <v>708576.5</v>
      </c>
      <c r="M1005" s="136">
        <v>0</v>
      </c>
      <c r="N1005" s="137">
        <f t="shared" si="542"/>
        <v>612664.79099999997</v>
      </c>
      <c r="O1005" s="137">
        <f t="shared" ca="1" si="543"/>
        <v>1227001.2521915769</v>
      </c>
      <c r="P1005" s="137">
        <f t="shared" ca="1" si="544"/>
        <v>184301</v>
      </c>
      <c r="Q1005" s="138">
        <f t="shared" si="562"/>
        <v>1</v>
      </c>
      <c r="R1005" s="138">
        <f t="shared" si="563"/>
        <v>0</v>
      </c>
      <c r="S1005" s="138">
        <f ca="1">OFFSET(V!$B$7,D1005,Q1005)*H1005</f>
        <v>17916.400000000001</v>
      </c>
      <c r="T1005" s="138">
        <f ca="1">IF(R1005&gt;0,OFFSET(V!$I$7,D1005,R1005)*IF(R1005=1,H1005-9300,IF(R1005=2,H1005-18000,IF(R1005=3,H1005-45000,0))),0)</f>
        <v>0</v>
      </c>
      <c r="U1005" s="138">
        <f>IF(AND(I1005=1,H1005&gt;20000,H1005&lt;=45000),H1005*V!$G$7,0)+IF(AND(I1005=1,H1005&gt;45000,H1005&lt;=50000),V!$G$7/5000*(50000-H1005)*H1005,0)</f>
        <v>0</v>
      </c>
      <c r="V1005" s="139">
        <f t="shared" ca="1" si="564"/>
        <v>17916.400000000001</v>
      </c>
      <c r="W1005" s="140">
        <v>16833.5</v>
      </c>
      <c r="X1005" s="140">
        <v>0</v>
      </c>
      <c r="Y1005" s="141">
        <v>5.731E-2</v>
      </c>
      <c r="Z1005" s="141">
        <v>255606.04056597597</v>
      </c>
      <c r="AA1005" s="141">
        <v>457342</v>
      </c>
      <c r="AB1005" s="142">
        <f t="shared" si="565"/>
        <v>456342</v>
      </c>
      <c r="AC1005" s="141">
        <v>246004.98058586707</v>
      </c>
      <c r="AD1005" s="142">
        <f t="shared" si="545"/>
        <v>0</v>
      </c>
      <c r="AE1005" s="142">
        <f t="shared" si="546"/>
        <v>3812</v>
      </c>
      <c r="AF1005" s="142">
        <f t="shared" si="547"/>
        <v>0</v>
      </c>
      <c r="AG1005" s="142">
        <f t="shared" si="548"/>
        <v>0</v>
      </c>
      <c r="AH1005" s="111"/>
      <c r="AI1005" s="111"/>
      <c r="AJ1005" s="124"/>
      <c r="AK1005" s="140">
        <f t="shared" ca="1" si="549"/>
        <v>2673949.7264838535</v>
      </c>
      <c r="AL1005" s="122">
        <f t="shared" ca="1" si="550"/>
        <v>2893000.6264838534</v>
      </c>
      <c r="AM1005" s="59">
        <f t="shared" ca="1" si="551"/>
        <v>16589.106217661687</v>
      </c>
      <c r="AN1005" s="59">
        <f t="shared" ca="1" si="552"/>
        <v>2325.4250833496249</v>
      </c>
      <c r="AO1005" s="122"/>
      <c r="AP1005" s="59">
        <f t="shared" ca="1" si="553"/>
        <v>119026.30671137496</v>
      </c>
      <c r="AQ1005" s="122">
        <f t="shared" si="566"/>
        <v>246004.98058586707</v>
      </c>
      <c r="AR1005" s="122">
        <f t="shared" si="567"/>
        <v>0</v>
      </c>
      <c r="AS1005" s="122"/>
      <c r="AT1005" s="122"/>
      <c r="AU1005" s="140">
        <f t="shared" si="554"/>
        <v>273805.2</v>
      </c>
      <c r="AV1005" s="140">
        <f t="shared" ca="1" si="555"/>
        <v>79675.213157858583</v>
      </c>
      <c r="AW1005" s="140">
        <f t="shared" ca="1" si="568"/>
        <v>0</v>
      </c>
      <c r="AX1005" s="122">
        <f t="shared" ca="1" si="569"/>
        <v>226501.73928336648</v>
      </c>
      <c r="AY1005" s="140">
        <f t="shared" ca="1" si="570"/>
        <v>-13293.305881818895</v>
      </c>
      <c r="AZ1005" s="141">
        <f t="shared" ca="1" si="556"/>
        <v>0</v>
      </c>
      <c r="BA1005" s="141">
        <f t="shared" ca="1" si="557"/>
        <v>0</v>
      </c>
      <c r="BB1005" s="141">
        <f t="shared" si="571"/>
        <v>0</v>
      </c>
      <c r="BC1005" s="143">
        <f t="shared" si="572"/>
        <v>0</v>
      </c>
      <c r="BD1005" s="140">
        <f t="shared" ca="1" si="573"/>
        <v>0</v>
      </c>
      <c r="BE1005" s="124">
        <f t="shared" ca="1" si="574"/>
        <v>459213.41398741468</v>
      </c>
      <c r="BF1005" s="127">
        <v>-43814.324000000001</v>
      </c>
      <c r="BG1005" s="144">
        <f t="shared" ca="1" si="575"/>
        <v>3327314.2477722792</v>
      </c>
      <c r="BH1005" s="125">
        <f t="shared" ca="1" si="576"/>
        <v>3327314.2477722792</v>
      </c>
    </row>
    <row r="1006" spans="1:60" ht="11.25" x14ac:dyDescent="0.2">
      <c r="A1006" s="134">
        <v>40803</v>
      </c>
      <c r="B1006" s="86">
        <v>40803</v>
      </c>
      <c r="C1006" s="86">
        <v>1</v>
      </c>
      <c r="D1006" s="86">
        <f t="shared" si="558"/>
        <v>4</v>
      </c>
      <c r="E1006" s="135">
        <f t="shared" si="559"/>
        <v>3</v>
      </c>
      <c r="F1006" s="135">
        <f t="shared" si="560"/>
        <v>43</v>
      </c>
      <c r="G1006" s="134" t="s">
        <v>1103</v>
      </c>
      <c r="H1006" s="134">
        <v>2297</v>
      </c>
      <c r="I1006" s="134">
        <v>0</v>
      </c>
      <c r="J1006" s="134">
        <f t="shared" si="561"/>
        <v>3702.6268656716416</v>
      </c>
      <c r="K1006" s="136">
        <v>193465.80000000002</v>
      </c>
      <c r="L1006" s="136">
        <v>544047.76</v>
      </c>
      <c r="M1006" s="136">
        <v>0</v>
      </c>
      <c r="N1006" s="137">
        <f t="shared" si="542"/>
        <v>351474.0024</v>
      </c>
      <c r="O1006" s="137">
        <f t="shared" ca="1" si="543"/>
        <v>739355.1616694784</v>
      </c>
      <c r="P1006" s="137">
        <f t="shared" ca="1" si="544"/>
        <v>116364</v>
      </c>
      <c r="Q1006" s="138">
        <f t="shared" si="562"/>
        <v>1</v>
      </c>
      <c r="R1006" s="138">
        <f t="shared" si="563"/>
        <v>0</v>
      </c>
      <c r="S1006" s="138">
        <f ca="1">OFFSET(V!$B$7,D1006,Q1006)*H1006</f>
        <v>10795.9</v>
      </c>
      <c r="T1006" s="138">
        <f ca="1">IF(R1006&gt;0,OFFSET(V!$I$7,D1006,R1006)*IF(R1006=1,H1006-9300,IF(R1006=2,H1006-18000,IF(R1006=3,H1006-45000,0))),0)</f>
        <v>0</v>
      </c>
      <c r="U1006" s="138">
        <f>IF(AND(I1006=1,H1006&gt;20000,H1006&lt;=45000),H1006*V!$G$7,0)+IF(AND(I1006=1,H1006&gt;45000,H1006&lt;=50000),V!$G$7/5000*(50000-H1006)*H1006,0)</f>
        <v>0</v>
      </c>
      <c r="V1006" s="139">
        <f t="shared" ca="1" si="564"/>
        <v>10795.9</v>
      </c>
      <c r="W1006" s="140">
        <v>11847.699999999999</v>
      </c>
      <c r="X1006" s="140">
        <v>0</v>
      </c>
      <c r="Y1006" s="141">
        <v>0</v>
      </c>
      <c r="Z1006" s="141">
        <v>34316.780884137705</v>
      </c>
      <c r="AA1006" s="141">
        <v>0</v>
      </c>
      <c r="AB1006" s="142">
        <f t="shared" si="565"/>
        <v>0</v>
      </c>
      <c r="AC1006" s="141">
        <v>33027.775855683307</v>
      </c>
      <c r="AD1006" s="142">
        <f t="shared" si="545"/>
        <v>0</v>
      </c>
      <c r="AE1006" s="142">
        <f t="shared" si="546"/>
        <v>2297</v>
      </c>
      <c r="AF1006" s="142">
        <f t="shared" si="547"/>
        <v>0</v>
      </c>
      <c r="AG1006" s="142">
        <f t="shared" si="548"/>
        <v>0</v>
      </c>
      <c r="AH1006" s="111"/>
      <c r="AI1006" s="111"/>
      <c r="AJ1006" s="124"/>
      <c r="AK1006" s="140">
        <f t="shared" ca="1" si="549"/>
        <v>1611244.1032878836</v>
      </c>
      <c r="AL1006" s="122">
        <f t="shared" ca="1" si="550"/>
        <v>1750251.7032878834</v>
      </c>
      <c r="AM1006" s="59">
        <f t="shared" ca="1" si="551"/>
        <v>9996.1114853013896</v>
      </c>
      <c r="AN1006" s="59">
        <f t="shared" ca="1" si="552"/>
        <v>0</v>
      </c>
      <c r="AO1006" s="122"/>
      <c r="AP1006" s="59">
        <f t="shared" ca="1" si="553"/>
        <v>15980.059304616174</v>
      </c>
      <c r="AQ1006" s="122">
        <f t="shared" si="566"/>
        <v>33027.775855683307</v>
      </c>
      <c r="AR1006" s="122">
        <f t="shared" si="567"/>
        <v>0</v>
      </c>
      <c r="AS1006" s="122"/>
      <c r="AT1006" s="122"/>
      <c r="AU1006" s="140">
        <f t="shared" si="554"/>
        <v>0</v>
      </c>
      <c r="AV1006" s="140">
        <f t="shared" ca="1" si="555"/>
        <v>48009.959240189186</v>
      </c>
      <c r="AW1006" s="140">
        <f t="shared" ca="1" si="568"/>
        <v>0</v>
      </c>
      <c r="AX1006" s="122">
        <f t="shared" ca="1" si="569"/>
        <v>30962.242689122053</v>
      </c>
      <c r="AY1006" s="140">
        <f t="shared" ca="1" si="570"/>
        <v>-1817.1629240280897</v>
      </c>
      <c r="AZ1006" s="141">
        <f t="shared" ca="1" si="556"/>
        <v>0</v>
      </c>
      <c r="BA1006" s="141">
        <f t="shared" ca="1" si="557"/>
        <v>0</v>
      </c>
      <c r="BB1006" s="141">
        <f t="shared" si="571"/>
        <v>0</v>
      </c>
      <c r="BC1006" s="143">
        <f t="shared" si="572"/>
        <v>0</v>
      </c>
      <c r="BD1006" s="140">
        <f t="shared" ca="1" si="573"/>
        <v>0</v>
      </c>
      <c r="BE1006" s="124">
        <f t="shared" ca="1" si="574"/>
        <v>62172.855620777271</v>
      </c>
      <c r="BF1006" s="127">
        <v>-25987.271000000001</v>
      </c>
      <c r="BG1006" s="144">
        <f t="shared" ca="1" si="575"/>
        <v>1796433.399393962</v>
      </c>
      <c r="BH1006" s="125">
        <f t="shared" ca="1" si="576"/>
        <v>1796433.399393962</v>
      </c>
    </row>
    <row r="1007" spans="1:60" ht="11.25" x14ac:dyDescent="0.2">
      <c r="A1007" s="134">
        <v>40804</v>
      </c>
      <c r="B1007" s="86">
        <v>40804</v>
      </c>
      <c r="C1007" s="86">
        <v>1</v>
      </c>
      <c r="D1007" s="86">
        <f t="shared" si="558"/>
        <v>4</v>
      </c>
      <c r="E1007" s="135">
        <f t="shared" si="559"/>
        <v>3</v>
      </c>
      <c r="F1007" s="135">
        <f t="shared" si="560"/>
        <v>43</v>
      </c>
      <c r="G1007" s="134" t="s">
        <v>1104</v>
      </c>
      <c r="H1007" s="134">
        <v>1049</v>
      </c>
      <c r="I1007" s="134">
        <v>0</v>
      </c>
      <c r="J1007" s="134">
        <f t="shared" si="561"/>
        <v>1690.9253731343283</v>
      </c>
      <c r="K1007" s="136">
        <v>48998.649999999994</v>
      </c>
      <c r="L1007" s="136">
        <v>90221.85</v>
      </c>
      <c r="M1007" s="136">
        <v>824</v>
      </c>
      <c r="N1007" s="137">
        <f t="shared" si="542"/>
        <v>71289.549499999994</v>
      </c>
      <c r="O1007" s="137">
        <f t="shared" ca="1" si="543"/>
        <v>337650.65937800735</v>
      </c>
      <c r="P1007" s="137">
        <f t="shared" ca="1" si="544"/>
        <v>79908</v>
      </c>
      <c r="Q1007" s="138">
        <f t="shared" si="562"/>
        <v>1</v>
      </c>
      <c r="R1007" s="138">
        <f t="shared" si="563"/>
        <v>0</v>
      </c>
      <c r="S1007" s="138">
        <f ca="1">OFFSET(V!$B$7,D1007,Q1007)*H1007</f>
        <v>4930.3</v>
      </c>
      <c r="T1007" s="138">
        <f ca="1">IF(R1007&gt;0,OFFSET(V!$I$7,D1007,R1007)*IF(R1007=1,H1007-9300,IF(R1007=2,H1007-18000,IF(R1007=3,H1007-45000,0))),0)</f>
        <v>0</v>
      </c>
      <c r="U1007" s="138">
        <f>IF(AND(I1007=1,H1007&gt;20000,H1007&lt;=45000),H1007*V!$G$7,0)+IF(AND(I1007=1,H1007&gt;45000,H1007&lt;=50000),V!$G$7/5000*(50000-H1007)*H1007,0)</f>
        <v>0</v>
      </c>
      <c r="V1007" s="139">
        <f t="shared" ca="1" si="564"/>
        <v>4930.3</v>
      </c>
      <c r="W1007" s="140">
        <v>0</v>
      </c>
      <c r="X1007" s="140">
        <v>0</v>
      </c>
      <c r="Y1007" s="141">
        <v>0</v>
      </c>
      <c r="Z1007" s="141">
        <v>21785.527931803812</v>
      </c>
      <c r="AA1007" s="141">
        <v>0</v>
      </c>
      <c r="AB1007" s="142">
        <f t="shared" si="565"/>
        <v>0</v>
      </c>
      <c r="AC1007" s="141">
        <v>20967.221134716998</v>
      </c>
      <c r="AD1007" s="142">
        <f t="shared" si="545"/>
        <v>0</v>
      </c>
      <c r="AE1007" s="142">
        <f t="shared" si="546"/>
        <v>1049</v>
      </c>
      <c r="AF1007" s="142">
        <f t="shared" si="547"/>
        <v>0</v>
      </c>
      <c r="AG1007" s="142">
        <f t="shared" si="548"/>
        <v>0</v>
      </c>
      <c r="AH1007" s="111"/>
      <c r="AI1007" s="111"/>
      <c r="AJ1007" s="124"/>
      <c r="AK1007" s="140">
        <f t="shared" ca="1" si="549"/>
        <v>735827.19388288632</v>
      </c>
      <c r="AL1007" s="122">
        <f t="shared" ca="1" si="550"/>
        <v>820665.49388288637</v>
      </c>
      <c r="AM1007" s="59">
        <f t="shared" ca="1" si="551"/>
        <v>4565.0504780501342</v>
      </c>
      <c r="AN1007" s="59">
        <f t="shared" ca="1" si="552"/>
        <v>0</v>
      </c>
      <c r="AO1007" s="122"/>
      <c r="AP1007" s="59">
        <f t="shared" ca="1" si="553"/>
        <v>10144.716939155431</v>
      </c>
      <c r="AQ1007" s="122">
        <f t="shared" si="566"/>
        <v>20967.221134716998</v>
      </c>
      <c r="AR1007" s="122">
        <f t="shared" si="567"/>
        <v>0</v>
      </c>
      <c r="AS1007" s="122"/>
      <c r="AT1007" s="122"/>
      <c r="AU1007" s="140">
        <f t="shared" si="554"/>
        <v>0</v>
      </c>
      <c r="AV1007" s="140">
        <f t="shared" ca="1" si="555"/>
        <v>21925.314428802114</v>
      </c>
      <c r="AW1007" s="140">
        <f t="shared" ca="1" si="568"/>
        <v>0</v>
      </c>
      <c r="AX1007" s="122">
        <f t="shared" ca="1" si="569"/>
        <v>11102.810233240547</v>
      </c>
      <c r="AY1007" s="140">
        <f t="shared" ca="1" si="570"/>
        <v>-651.61995243492731</v>
      </c>
      <c r="AZ1007" s="141">
        <f t="shared" ca="1" si="556"/>
        <v>0</v>
      </c>
      <c r="BA1007" s="141">
        <f t="shared" ca="1" si="557"/>
        <v>0</v>
      </c>
      <c r="BB1007" s="141">
        <f t="shared" si="571"/>
        <v>0</v>
      </c>
      <c r="BC1007" s="143">
        <f t="shared" si="572"/>
        <v>0</v>
      </c>
      <c r="BD1007" s="140">
        <f t="shared" ca="1" si="573"/>
        <v>0</v>
      </c>
      <c r="BE1007" s="124">
        <f t="shared" ca="1" si="574"/>
        <v>31418.411415522616</v>
      </c>
      <c r="BF1007" s="127">
        <v>-10579.579</v>
      </c>
      <c r="BG1007" s="144">
        <f t="shared" ca="1" si="575"/>
        <v>846069.37677645904</v>
      </c>
      <c r="BH1007" s="125">
        <f t="shared" ca="1" si="576"/>
        <v>846069.37677645904</v>
      </c>
    </row>
    <row r="1008" spans="1:60" ht="11.25" x14ac:dyDescent="0.2">
      <c r="A1008" s="134">
        <v>40805</v>
      </c>
      <c r="B1008" s="86">
        <v>40805</v>
      </c>
      <c r="C1008" s="86">
        <v>1</v>
      </c>
      <c r="D1008" s="86">
        <f t="shared" si="558"/>
        <v>4</v>
      </c>
      <c r="E1008" s="135">
        <f t="shared" si="559"/>
        <v>4</v>
      </c>
      <c r="F1008" s="135">
        <f t="shared" si="560"/>
        <v>44</v>
      </c>
      <c r="G1008" s="134" t="s">
        <v>1105</v>
      </c>
      <c r="H1008" s="134">
        <v>2752</v>
      </c>
      <c r="I1008" s="134">
        <v>0</v>
      </c>
      <c r="J1008" s="134">
        <f t="shared" si="561"/>
        <v>4436.059701492537</v>
      </c>
      <c r="K1008" s="136">
        <v>183819.65</v>
      </c>
      <c r="L1008" s="136">
        <v>257464.93</v>
      </c>
      <c r="M1008" s="136">
        <v>47705</v>
      </c>
      <c r="N1008" s="137">
        <f t="shared" si="542"/>
        <v>280466.47070000001</v>
      </c>
      <c r="O1008" s="137">
        <f t="shared" ca="1" si="543"/>
        <v>885809.92812991061</v>
      </c>
      <c r="P1008" s="137">
        <f t="shared" ca="1" si="544"/>
        <v>181603</v>
      </c>
      <c r="Q1008" s="138">
        <f t="shared" si="562"/>
        <v>1</v>
      </c>
      <c r="R1008" s="138">
        <f t="shared" si="563"/>
        <v>0</v>
      </c>
      <c r="S1008" s="138">
        <f ca="1">OFFSET(V!$B$7,D1008,Q1008)*H1008</f>
        <v>12934.4</v>
      </c>
      <c r="T1008" s="138">
        <f ca="1">IF(R1008&gt;0,OFFSET(V!$I$7,D1008,R1008)*IF(R1008=1,H1008-9300,IF(R1008=2,H1008-18000,IF(R1008=3,H1008-45000,0))),0)</f>
        <v>0</v>
      </c>
      <c r="U1008" s="138">
        <f>IF(AND(I1008=1,H1008&gt;20000,H1008&lt;=45000),H1008*V!$G$7,0)+IF(AND(I1008=1,H1008&gt;45000,H1008&lt;=50000),V!$G$7/5000*(50000-H1008)*H1008,0)</f>
        <v>0</v>
      </c>
      <c r="V1008" s="139">
        <f t="shared" ca="1" si="564"/>
        <v>12934.4</v>
      </c>
      <c r="W1008" s="140">
        <v>13214.939999999999</v>
      </c>
      <c r="X1008" s="140">
        <v>0</v>
      </c>
      <c r="Y1008" s="141">
        <v>0</v>
      </c>
      <c r="Z1008" s="141">
        <v>103959.07065979665</v>
      </c>
      <c r="AA1008" s="141">
        <v>21743</v>
      </c>
      <c r="AB1008" s="142">
        <f t="shared" si="565"/>
        <v>20743</v>
      </c>
      <c r="AC1008" s="141">
        <v>100054.16578872628</v>
      </c>
      <c r="AD1008" s="142">
        <f t="shared" si="545"/>
        <v>0</v>
      </c>
      <c r="AE1008" s="142">
        <f t="shared" si="546"/>
        <v>2752</v>
      </c>
      <c r="AF1008" s="142">
        <f t="shared" si="547"/>
        <v>0</v>
      </c>
      <c r="AG1008" s="142">
        <f t="shared" si="548"/>
        <v>0</v>
      </c>
      <c r="AH1008" s="111"/>
      <c r="AI1008" s="111"/>
      <c r="AJ1008" s="124"/>
      <c r="AK1008" s="140">
        <f t="shared" ca="1" si="549"/>
        <v>1930406.5181751221</v>
      </c>
      <c r="AL1008" s="122">
        <f t="shared" ca="1" si="550"/>
        <v>2138158.8581751222</v>
      </c>
      <c r="AM1008" s="59">
        <f t="shared" ca="1" si="551"/>
        <v>11976.185810861743</v>
      </c>
      <c r="AN1008" s="59">
        <f t="shared" ca="1" si="552"/>
        <v>0</v>
      </c>
      <c r="AO1008" s="122"/>
      <c r="AP1008" s="59">
        <f t="shared" ca="1" si="553"/>
        <v>48409.905346460568</v>
      </c>
      <c r="AQ1008" s="122">
        <f t="shared" si="566"/>
        <v>100054.16578872628</v>
      </c>
      <c r="AR1008" s="122">
        <f t="shared" si="567"/>
        <v>0</v>
      </c>
      <c r="AS1008" s="122"/>
      <c r="AT1008" s="122"/>
      <c r="AU1008" s="140">
        <f t="shared" si="554"/>
        <v>12445.8</v>
      </c>
      <c r="AV1008" s="140">
        <f t="shared" ca="1" si="555"/>
        <v>57519.985994340721</v>
      </c>
      <c r="AW1008" s="140">
        <f t="shared" ca="1" si="568"/>
        <v>0</v>
      </c>
      <c r="AX1008" s="122">
        <f t="shared" ca="1" si="569"/>
        <v>18321.525552075007</v>
      </c>
      <c r="AY1008" s="140">
        <f t="shared" ca="1" si="570"/>
        <v>-1075.283766720195</v>
      </c>
      <c r="AZ1008" s="141">
        <f t="shared" ca="1" si="556"/>
        <v>0</v>
      </c>
      <c r="BA1008" s="141">
        <f t="shared" ca="1" si="557"/>
        <v>0</v>
      </c>
      <c r="BB1008" s="141">
        <f t="shared" si="571"/>
        <v>0</v>
      </c>
      <c r="BC1008" s="143">
        <f t="shared" si="572"/>
        <v>0</v>
      </c>
      <c r="BD1008" s="140">
        <f t="shared" ca="1" si="573"/>
        <v>0</v>
      </c>
      <c r="BE1008" s="124">
        <f t="shared" ca="1" si="574"/>
        <v>117300.40757408109</v>
      </c>
      <c r="BF1008" s="127">
        <v>-26946.637999999999</v>
      </c>
      <c r="BG1008" s="144">
        <f t="shared" ca="1" si="575"/>
        <v>2240488.8135600653</v>
      </c>
      <c r="BH1008" s="125">
        <f t="shared" ca="1" si="576"/>
        <v>2240488.8135600653</v>
      </c>
    </row>
    <row r="1009" spans="1:60" ht="11.25" x14ac:dyDescent="0.2">
      <c r="A1009" s="134">
        <v>40806</v>
      </c>
      <c r="B1009" s="86">
        <v>40806</v>
      </c>
      <c r="C1009" s="86">
        <v>1</v>
      </c>
      <c r="D1009" s="86">
        <f t="shared" si="558"/>
        <v>4</v>
      </c>
      <c r="E1009" s="135">
        <f t="shared" si="559"/>
        <v>4</v>
      </c>
      <c r="F1009" s="135">
        <f t="shared" si="560"/>
        <v>44</v>
      </c>
      <c r="G1009" s="134" t="s">
        <v>1106</v>
      </c>
      <c r="H1009" s="134">
        <v>3545</v>
      </c>
      <c r="I1009" s="134">
        <v>0</v>
      </c>
      <c r="J1009" s="134">
        <f t="shared" si="561"/>
        <v>5714.3283582089553</v>
      </c>
      <c r="K1009" s="136">
        <v>256950.9</v>
      </c>
      <c r="L1009" s="136">
        <v>898679.52</v>
      </c>
      <c r="M1009" s="136">
        <v>0</v>
      </c>
      <c r="N1009" s="137">
        <f t="shared" si="542"/>
        <v>535489.66079999995</v>
      </c>
      <c r="O1009" s="137">
        <f t="shared" ca="1" si="543"/>
        <v>1141059.6639609495</v>
      </c>
      <c r="P1009" s="137">
        <f t="shared" ca="1" si="544"/>
        <v>181671</v>
      </c>
      <c r="Q1009" s="138">
        <f t="shared" si="562"/>
        <v>1</v>
      </c>
      <c r="R1009" s="138">
        <f t="shared" si="563"/>
        <v>0</v>
      </c>
      <c r="S1009" s="138">
        <f ca="1">OFFSET(V!$B$7,D1009,Q1009)*H1009</f>
        <v>16661.5</v>
      </c>
      <c r="T1009" s="138">
        <f ca="1">IF(R1009&gt;0,OFFSET(V!$I$7,D1009,R1009)*IF(R1009=1,H1009-9300,IF(R1009=2,H1009-18000,IF(R1009=3,H1009-45000,0))),0)</f>
        <v>0</v>
      </c>
      <c r="U1009" s="138">
        <f>IF(AND(I1009=1,H1009&gt;20000,H1009&lt;=45000),H1009*V!$G$7,0)+IF(AND(I1009=1,H1009&gt;45000,H1009&lt;=50000),V!$G$7/5000*(50000-H1009)*H1009,0)</f>
        <v>0</v>
      </c>
      <c r="V1009" s="139">
        <f t="shared" ca="1" si="564"/>
        <v>16661.5</v>
      </c>
      <c r="W1009" s="140">
        <v>18488.579999999998</v>
      </c>
      <c r="X1009" s="140">
        <v>0</v>
      </c>
      <c r="Y1009" s="141">
        <v>0</v>
      </c>
      <c r="Z1009" s="141">
        <v>110063.87942123353</v>
      </c>
      <c r="AA1009" s="141">
        <v>0</v>
      </c>
      <c r="AB1009" s="142">
        <f t="shared" si="565"/>
        <v>0</v>
      </c>
      <c r="AC1009" s="141">
        <v>105929.66606059905</v>
      </c>
      <c r="AD1009" s="142">
        <f t="shared" si="545"/>
        <v>0</v>
      </c>
      <c r="AE1009" s="142">
        <f t="shared" si="546"/>
        <v>3545</v>
      </c>
      <c r="AF1009" s="142">
        <f t="shared" si="547"/>
        <v>0</v>
      </c>
      <c r="AG1009" s="142">
        <f t="shared" si="548"/>
        <v>0</v>
      </c>
      <c r="AH1009" s="111"/>
      <c r="AI1009" s="111"/>
      <c r="AJ1009" s="124"/>
      <c r="AK1009" s="140">
        <f t="shared" ca="1" si="549"/>
        <v>2486661.0126928808</v>
      </c>
      <c r="AL1009" s="122">
        <f t="shared" ca="1" si="550"/>
        <v>2703482.0926928809</v>
      </c>
      <c r="AM1009" s="59">
        <f t="shared" ca="1" si="551"/>
        <v>15427.172492552645</v>
      </c>
      <c r="AN1009" s="59">
        <f t="shared" ca="1" si="552"/>
        <v>0</v>
      </c>
      <c r="AO1009" s="122"/>
      <c r="AP1009" s="59">
        <f t="shared" ca="1" si="553"/>
        <v>51252.689650165317</v>
      </c>
      <c r="AQ1009" s="122">
        <f t="shared" si="566"/>
        <v>105929.66606059905</v>
      </c>
      <c r="AR1009" s="122">
        <f t="shared" si="567"/>
        <v>0</v>
      </c>
      <c r="AS1009" s="122"/>
      <c r="AT1009" s="122"/>
      <c r="AU1009" s="140">
        <f t="shared" si="554"/>
        <v>0</v>
      </c>
      <c r="AV1009" s="140">
        <f t="shared" ca="1" si="555"/>
        <v>74094.604051576258</v>
      </c>
      <c r="AW1009" s="140">
        <f t="shared" ca="1" si="568"/>
        <v>0</v>
      </c>
      <c r="AX1009" s="122">
        <f t="shared" ca="1" si="569"/>
        <v>19417.627641142535</v>
      </c>
      <c r="AY1009" s="140">
        <f t="shared" ca="1" si="570"/>
        <v>-1139.6136053950602</v>
      </c>
      <c r="AZ1009" s="141">
        <f t="shared" ca="1" si="556"/>
        <v>0</v>
      </c>
      <c r="BA1009" s="141">
        <f t="shared" ca="1" si="557"/>
        <v>0</v>
      </c>
      <c r="BB1009" s="141">
        <f t="shared" si="571"/>
        <v>0</v>
      </c>
      <c r="BC1009" s="143">
        <f t="shared" si="572"/>
        <v>0</v>
      </c>
      <c r="BD1009" s="140">
        <f t="shared" ca="1" si="573"/>
        <v>0</v>
      </c>
      <c r="BE1009" s="124">
        <f t="shared" ca="1" si="574"/>
        <v>124207.68009634652</v>
      </c>
      <c r="BF1009" s="127">
        <v>-40428.097999999998</v>
      </c>
      <c r="BG1009" s="144">
        <f t="shared" ca="1" si="575"/>
        <v>2802688.8472817801</v>
      </c>
      <c r="BH1009" s="125">
        <f t="shared" ca="1" si="576"/>
        <v>2802688.8472817801</v>
      </c>
    </row>
    <row r="1010" spans="1:60" ht="11.25" x14ac:dyDescent="0.2">
      <c r="A1010" s="134">
        <v>40807</v>
      </c>
      <c r="B1010" s="86">
        <v>40807</v>
      </c>
      <c r="C1010" s="86">
        <v>1</v>
      </c>
      <c r="D1010" s="86">
        <f t="shared" si="558"/>
        <v>4</v>
      </c>
      <c r="E1010" s="135">
        <f t="shared" si="559"/>
        <v>3</v>
      </c>
      <c r="F1010" s="135">
        <f t="shared" si="560"/>
        <v>43</v>
      </c>
      <c r="G1010" s="134" t="s">
        <v>1107</v>
      </c>
      <c r="H1010" s="134">
        <v>1427</v>
      </c>
      <c r="I1010" s="134">
        <v>0</v>
      </c>
      <c r="J1010" s="134">
        <f t="shared" si="561"/>
        <v>2300.2388059701493</v>
      </c>
      <c r="K1010" s="136">
        <v>86870.1</v>
      </c>
      <c r="L1010" s="136">
        <v>83679.95</v>
      </c>
      <c r="M1010" s="136">
        <v>0</v>
      </c>
      <c r="N1010" s="137">
        <f t="shared" si="542"/>
        <v>95181.652499999997</v>
      </c>
      <c r="O1010" s="137">
        <f t="shared" ca="1" si="543"/>
        <v>459320.77305282798</v>
      </c>
      <c r="P1010" s="137">
        <f t="shared" ca="1" si="544"/>
        <v>109242</v>
      </c>
      <c r="Q1010" s="138">
        <f t="shared" si="562"/>
        <v>1</v>
      </c>
      <c r="R1010" s="138">
        <f t="shared" si="563"/>
        <v>0</v>
      </c>
      <c r="S1010" s="138">
        <f ca="1">OFFSET(V!$B$7,D1010,Q1010)*H1010</f>
        <v>6706.9000000000005</v>
      </c>
      <c r="T1010" s="138">
        <f ca="1">IF(R1010&gt;0,OFFSET(V!$I$7,D1010,R1010)*IF(R1010=1,H1010-9300,IF(R1010=2,H1010-18000,IF(R1010=3,H1010-45000,0))),0)</f>
        <v>0</v>
      </c>
      <c r="U1010" s="138">
        <f>IF(AND(I1010=1,H1010&gt;20000,H1010&lt;=45000),H1010*V!$G$7,0)+IF(AND(I1010=1,H1010&gt;45000,H1010&lt;=50000),V!$G$7/5000*(50000-H1010)*H1010,0)</f>
        <v>0</v>
      </c>
      <c r="V1010" s="139">
        <f t="shared" ca="1" si="564"/>
        <v>6706.9000000000005</v>
      </c>
      <c r="W1010" s="140">
        <v>0</v>
      </c>
      <c r="X1010" s="140">
        <v>0</v>
      </c>
      <c r="Y1010" s="141">
        <v>0</v>
      </c>
      <c r="Z1010" s="141">
        <v>48602.356053283715</v>
      </c>
      <c r="AA1010" s="141">
        <v>12758</v>
      </c>
      <c r="AB1010" s="142">
        <f t="shared" si="565"/>
        <v>11758</v>
      </c>
      <c r="AC1010" s="141">
        <v>46776.757039234828</v>
      </c>
      <c r="AD1010" s="142">
        <f t="shared" si="545"/>
        <v>0</v>
      </c>
      <c r="AE1010" s="142">
        <f t="shared" si="546"/>
        <v>1427</v>
      </c>
      <c r="AF1010" s="142">
        <f t="shared" si="547"/>
        <v>0</v>
      </c>
      <c r="AG1010" s="142">
        <f t="shared" si="548"/>
        <v>0</v>
      </c>
      <c r="AH1010" s="111"/>
      <c r="AI1010" s="111"/>
      <c r="AJ1010" s="124"/>
      <c r="AK1010" s="140">
        <f t="shared" ca="1" si="549"/>
        <v>1000977.5077892076</v>
      </c>
      <c r="AL1010" s="122">
        <f t="shared" ca="1" si="550"/>
        <v>1116926.4077892075</v>
      </c>
      <c r="AM1010" s="59">
        <f t="shared" ca="1" si="551"/>
        <v>6210.0353023618118</v>
      </c>
      <c r="AN1010" s="59">
        <f t="shared" ca="1" si="552"/>
        <v>0</v>
      </c>
      <c r="AO1010" s="122"/>
      <c r="AP1010" s="59">
        <f t="shared" ca="1" si="553"/>
        <v>22632.324829586367</v>
      </c>
      <c r="AQ1010" s="122">
        <f t="shared" si="566"/>
        <v>46776.757039234828</v>
      </c>
      <c r="AR1010" s="122">
        <f t="shared" si="567"/>
        <v>0</v>
      </c>
      <c r="AS1010" s="122"/>
      <c r="AT1010" s="122"/>
      <c r="AU1010" s="140">
        <f t="shared" si="554"/>
        <v>7054.8</v>
      </c>
      <c r="AV1010" s="140">
        <f t="shared" ca="1" si="555"/>
        <v>29825.95203994339</v>
      </c>
      <c r="AW1010" s="140">
        <f t="shared" ca="1" si="568"/>
        <v>0</v>
      </c>
      <c r="AX1010" s="122">
        <f t="shared" ca="1" si="569"/>
        <v>12736.319830294931</v>
      </c>
      <c r="AY1010" s="140">
        <f t="shared" ca="1" si="570"/>
        <v>-747.49004510279997</v>
      </c>
      <c r="AZ1010" s="141">
        <f t="shared" ca="1" si="556"/>
        <v>0</v>
      </c>
      <c r="BA1010" s="141">
        <f t="shared" ca="1" si="557"/>
        <v>0</v>
      </c>
      <c r="BB1010" s="141">
        <f t="shared" si="571"/>
        <v>0</v>
      </c>
      <c r="BC1010" s="143">
        <f t="shared" si="572"/>
        <v>0</v>
      </c>
      <c r="BD1010" s="140">
        <f t="shared" ca="1" si="573"/>
        <v>0</v>
      </c>
      <c r="BE1010" s="124">
        <f t="shared" ca="1" si="574"/>
        <v>58765.586824426959</v>
      </c>
      <c r="BF1010" s="127">
        <v>-14195.218999999999</v>
      </c>
      <c r="BG1010" s="144">
        <f t="shared" ca="1" si="575"/>
        <v>1167706.8109159961</v>
      </c>
      <c r="BH1010" s="125">
        <f t="shared" ca="1" si="576"/>
        <v>1167706.8109159961</v>
      </c>
    </row>
    <row r="1011" spans="1:60" ht="11.25" x14ac:dyDescent="0.2">
      <c r="A1011" s="134">
        <v>40808</v>
      </c>
      <c r="B1011" s="86">
        <v>40808</v>
      </c>
      <c r="C1011" s="86">
        <v>1</v>
      </c>
      <c r="D1011" s="86">
        <f t="shared" si="558"/>
        <v>4</v>
      </c>
      <c r="E1011" s="135">
        <f t="shared" si="559"/>
        <v>4</v>
      </c>
      <c r="F1011" s="135">
        <f t="shared" si="560"/>
        <v>44</v>
      </c>
      <c r="G1011" s="134" t="s">
        <v>1108</v>
      </c>
      <c r="H1011" s="134">
        <v>4824</v>
      </c>
      <c r="I1011" s="134">
        <v>0</v>
      </c>
      <c r="J1011" s="134">
        <f t="shared" si="561"/>
        <v>7776</v>
      </c>
      <c r="K1011" s="136">
        <v>557303.9</v>
      </c>
      <c r="L1011" s="136">
        <v>4073558.4</v>
      </c>
      <c r="M1011" s="136">
        <v>0</v>
      </c>
      <c r="N1011" s="137">
        <f t="shared" si="542"/>
        <v>1989946.584</v>
      </c>
      <c r="O1011" s="137">
        <f t="shared" ca="1" si="543"/>
        <v>1552742.4030881864</v>
      </c>
      <c r="P1011" s="137">
        <f t="shared" ca="1" si="544"/>
        <v>0</v>
      </c>
      <c r="Q1011" s="138">
        <f t="shared" si="562"/>
        <v>1</v>
      </c>
      <c r="R1011" s="138">
        <f t="shared" si="563"/>
        <v>0</v>
      </c>
      <c r="S1011" s="138">
        <f ca="1">OFFSET(V!$B$7,D1011,Q1011)*H1011</f>
        <v>22672.799999999999</v>
      </c>
      <c r="T1011" s="138">
        <f ca="1">IF(R1011&gt;0,OFFSET(V!$I$7,D1011,R1011)*IF(R1011=1,H1011-9300,IF(R1011=2,H1011-18000,IF(R1011=3,H1011-45000,0))),0)</f>
        <v>0</v>
      </c>
      <c r="U1011" s="138">
        <f>IF(AND(I1011=1,H1011&gt;20000,H1011&lt;=45000),H1011*V!$G$7,0)+IF(AND(I1011=1,H1011&gt;45000,H1011&lt;=50000),V!$G$7/5000*(50000-H1011)*H1011,0)</f>
        <v>0</v>
      </c>
      <c r="V1011" s="139">
        <f t="shared" ca="1" si="564"/>
        <v>22672.799999999999</v>
      </c>
      <c r="W1011" s="140">
        <v>24677.14</v>
      </c>
      <c r="X1011" s="140">
        <v>0</v>
      </c>
      <c r="Y1011" s="141">
        <v>0</v>
      </c>
      <c r="Z1011" s="141">
        <v>329008.20476297743</v>
      </c>
      <c r="AA1011" s="141">
        <v>7448</v>
      </c>
      <c r="AB1011" s="142">
        <f t="shared" si="565"/>
        <v>6448</v>
      </c>
      <c r="AC1011" s="141">
        <v>316650.01674487401</v>
      </c>
      <c r="AD1011" s="142">
        <f t="shared" si="545"/>
        <v>0</v>
      </c>
      <c r="AE1011" s="142">
        <f t="shared" si="546"/>
        <v>4824</v>
      </c>
      <c r="AF1011" s="142">
        <f t="shared" si="547"/>
        <v>0</v>
      </c>
      <c r="AG1011" s="142">
        <f t="shared" si="548"/>
        <v>0</v>
      </c>
      <c r="AH1011" s="111"/>
      <c r="AI1011" s="111"/>
      <c r="AJ1011" s="124"/>
      <c r="AK1011" s="140">
        <f t="shared" ca="1" si="549"/>
        <v>3383823.053661624</v>
      </c>
      <c r="AL1011" s="122">
        <f t="shared" ca="1" si="550"/>
        <v>3431172.9936616239</v>
      </c>
      <c r="AM1011" s="59">
        <f t="shared" ca="1" si="551"/>
        <v>20993.139662644277</v>
      </c>
      <c r="AN1011" s="59">
        <f t="shared" ca="1" si="552"/>
        <v>0</v>
      </c>
      <c r="AO1011" s="122"/>
      <c r="AP1011" s="59">
        <f t="shared" ca="1" si="553"/>
        <v>153206.98761252093</v>
      </c>
      <c r="AQ1011" s="122">
        <f t="shared" si="566"/>
        <v>316650.01674487401</v>
      </c>
      <c r="AR1011" s="122">
        <f t="shared" si="567"/>
        <v>0</v>
      </c>
      <c r="AS1011" s="122"/>
      <c r="AT1011" s="122"/>
      <c r="AU1011" s="140">
        <f t="shared" si="554"/>
        <v>3868.7999999999997</v>
      </c>
      <c r="AV1011" s="140">
        <f t="shared" ca="1" si="555"/>
        <v>100827.18475170773</v>
      </c>
      <c r="AW1011" s="140">
        <f t="shared" ca="1" si="568"/>
        <v>20749.042371260468</v>
      </c>
      <c r="AX1011" s="122">
        <f t="shared" ca="1" si="569"/>
        <v>0</v>
      </c>
      <c r="AY1011" s="140">
        <f t="shared" ca="1" si="570"/>
        <v>0</v>
      </c>
      <c r="AZ1011" s="141">
        <f t="shared" ca="1" si="556"/>
        <v>0</v>
      </c>
      <c r="BA1011" s="141">
        <f t="shared" ca="1" si="557"/>
        <v>0</v>
      </c>
      <c r="BB1011" s="141">
        <f t="shared" si="571"/>
        <v>0</v>
      </c>
      <c r="BC1011" s="143">
        <f t="shared" si="572"/>
        <v>0</v>
      </c>
      <c r="BD1011" s="140">
        <f t="shared" ca="1" si="573"/>
        <v>0</v>
      </c>
      <c r="BE1011" s="124">
        <f t="shared" ca="1" si="574"/>
        <v>278652.01473548909</v>
      </c>
      <c r="BF1011" s="127">
        <v>-82785.072</v>
      </c>
      <c r="BG1011" s="144">
        <f t="shared" ca="1" si="575"/>
        <v>3648033.0760597573</v>
      </c>
      <c r="BH1011" s="125">
        <f t="shared" ca="1" si="576"/>
        <v>3648033.0760597573</v>
      </c>
    </row>
    <row r="1012" spans="1:60" ht="11.25" x14ac:dyDescent="0.2">
      <c r="A1012" s="134">
        <v>40809</v>
      </c>
      <c r="B1012" s="86">
        <v>40809</v>
      </c>
      <c r="C1012" s="86">
        <v>1</v>
      </c>
      <c r="D1012" s="86">
        <f t="shared" si="558"/>
        <v>4</v>
      </c>
      <c r="E1012" s="135">
        <f t="shared" si="559"/>
        <v>3</v>
      </c>
      <c r="F1012" s="135">
        <f t="shared" si="560"/>
        <v>43</v>
      </c>
      <c r="G1012" s="134" t="s">
        <v>1109</v>
      </c>
      <c r="H1012" s="134">
        <v>2183</v>
      </c>
      <c r="I1012" s="134">
        <v>0</v>
      </c>
      <c r="J1012" s="134">
        <f t="shared" si="561"/>
        <v>3518.8656716417909</v>
      </c>
      <c r="K1012" s="136">
        <v>207048.4</v>
      </c>
      <c r="L1012" s="136">
        <v>923035.2</v>
      </c>
      <c r="M1012" s="136">
        <v>0</v>
      </c>
      <c r="N1012" s="137">
        <f t="shared" si="542"/>
        <v>509058.576</v>
      </c>
      <c r="O1012" s="137">
        <f t="shared" ca="1" si="543"/>
        <v>702661.00040246907</v>
      </c>
      <c r="P1012" s="137">
        <f t="shared" ca="1" si="544"/>
        <v>58081</v>
      </c>
      <c r="Q1012" s="138">
        <f t="shared" si="562"/>
        <v>1</v>
      </c>
      <c r="R1012" s="138">
        <f t="shared" si="563"/>
        <v>0</v>
      </c>
      <c r="S1012" s="138">
        <f ca="1">OFFSET(V!$B$7,D1012,Q1012)*H1012</f>
        <v>10260.1</v>
      </c>
      <c r="T1012" s="138">
        <f ca="1">IF(R1012&gt;0,OFFSET(V!$I$7,D1012,R1012)*IF(R1012=1,H1012-9300,IF(R1012=2,H1012-18000,IF(R1012=3,H1012-45000,0))),0)</f>
        <v>0</v>
      </c>
      <c r="U1012" s="138">
        <f>IF(AND(I1012=1,H1012&gt;20000,H1012&lt;=45000),H1012*V!$G$7,0)+IF(AND(I1012=1,H1012&gt;45000,H1012&lt;=50000),V!$G$7/5000*(50000-H1012)*H1012,0)</f>
        <v>0</v>
      </c>
      <c r="V1012" s="139">
        <f t="shared" ca="1" si="564"/>
        <v>10260.1</v>
      </c>
      <c r="W1012" s="140">
        <v>10485.599999999999</v>
      </c>
      <c r="X1012" s="140">
        <v>0</v>
      </c>
      <c r="Y1012" s="141">
        <v>1.7989999999999999E-2</v>
      </c>
      <c r="Z1012" s="141">
        <v>90382.520729925949</v>
      </c>
      <c r="AA1012" s="141">
        <v>10302</v>
      </c>
      <c r="AB1012" s="142">
        <f t="shared" si="565"/>
        <v>9302</v>
      </c>
      <c r="AC1012" s="141">
        <v>86987.577477567756</v>
      </c>
      <c r="AD1012" s="142">
        <f t="shared" si="545"/>
        <v>0</v>
      </c>
      <c r="AE1012" s="142">
        <f t="shared" si="546"/>
        <v>2183</v>
      </c>
      <c r="AF1012" s="142">
        <f t="shared" si="547"/>
        <v>0</v>
      </c>
      <c r="AG1012" s="142">
        <f t="shared" si="548"/>
        <v>0</v>
      </c>
      <c r="AH1012" s="111"/>
      <c r="AI1012" s="111"/>
      <c r="AJ1012" s="124"/>
      <c r="AK1012" s="140">
        <f t="shared" ca="1" si="549"/>
        <v>1531278.13560185</v>
      </c>
      <c r="AL1012" s="122">
        <f t="shared" ca="1" si="550"/>
        <v>1610104.8356018502</v>
      </c>
      <c r="AM1012" s="59">
        <f t="shared" ca="1" si="551"/>
        <v>9500.0049509851688</v>
      </c>
      <c r="AN1012" s="59">
        <f t="shared" ca="1" si="552"/>
        <v>729.96679897853346</v>
      </c>
      <c r="AO1012" s="122"/>
      <c r="AP1012" s="59">
        <f t="shared" ca="1" si="553"/>
        <v>42087.806727597999</v>
      </c>
      <c r="AQ1012" s="122">
        <f t="shared" si="566"/>
        <v>86987.577477567756</v>
      </c>
      <c r="AR1012" s="122">
        <f t="shared" si="567"/>
        <v>0</v>
      </c>
      <c r="AS1012" s="122"/>
      <c r="AT1012" s="122"/>
      <c r="AU1012" s="140">
        <f t="shared" si="554"/>
        <v>5581.2</v>
      </c>
      <c r="AV1012" s="140">
        <f t="shared" ca="1" si="555"/>
        <v>45627.227262225941</v>
      </c>
      <c r="AW1012" s="140">
        <f t="shared" ca="1" si="568"/>
        <v>0</v>
      </c>
      <c r="AX1012" s="122">
        <f t="shared" ca="1" si="569"/>
        <v>6308.6565122561733</v>
      </c>
      <c r="AY1012" s="140">
        <f t="shared" ca="1" si="570"/>
        <v>-370.25278916658925</v>
      </c>
      <c r="AZ1012" s="141">
        <f t="shared" ca="1" si="556"/>
        <v>0</v>
      </c>
      <c r="BA1012" s="141">
        <f t="shared" ca="1" si="557"/>
        <v>0</v>
      </c>
      <c r="BB1012" s="141">
        <f t="shared" si="571"/>
        <v>0</v>
      </c>
      <c r="BC1012" s="143">
        <f t="shared" si="572"/>
        <v>0</v>
      </c>
      <c r="BD1012" s="140">
        <f t="shared" ca="1" si="573"/>
        <v>0</v>
      </c>
      <c r="BE1012" s="124">
        <f t="shared" ca="1" si="574"/>
        <v>92925.981200657334</v>
      </c>
      <c r="BF1012" s="127">
        <v>-28558.749</v>
      </c>
      <c r="BG1012" s="144">
        <f t="shared" ca="1" si="575"/>
        <v>1684702.0395524711</v>
      </c>
      <c r="BH1012" s="125">
        <f t="shared" ca="1" si="576"/>
        <v>1684702.0395524711</v>
      </c>
    </row>
    <row r="1013" spans="1:60" ht="11.25" x14ac:dyDescent="0.2">
      <c r="A1013" s="134">
        <v>40810</v>
      </c>
      <c r="B1013" s="86">
        <v>40810</v>
      </c>
      <c r="C1013" s="86">
        <v>1</v>
      </c>
      <c r="D1013" s="86">
        <f t="shared" si="558"/>
        <v>4</v>
      </c>
      <c r="E1013" s="135">
        <f t="shared" si="559"/>
        <v>2</v>
      </c>
      <c r="F1013" s="135">
        <f t="shared" si="560"/>
        <v>42</v>
      </c>
      <c r="G1013" s="134" t="s">
        <v>1110</v>
      </c>
      <c r="H1013" s="134">
        <v>665</v>
      </c>
      <c r="I1013" s="134">
        <v>0</v>
      </c>
      <c r="J1013" s="134">
        <f t="shared" si="561"/>
        <v>1071.9402985074628</v>
      </c>
      <c r="K1013" s="136">
        <v>34569.949999999997</v>
      </c>
      <c r="L1013" s="136">
        <v>25357.89</v>
      </c>
      <c r="M1013" s="136">
        <v>31060</v>
      </c>
      <c r="N1013" s="137">
        <f t="shared" si="542"/>
        <v>65839.941099999996</v>
      </c>
      <c r="O1013" s="137">
        <f t="shared" ca="1" si="543"/>
        <v>214049.27405755475</v>
      </c>
      <c r="P1013" s="137">
        <f t="shared" ca="1" si="544"/>
        <v>44463</v>
      </c>
      <c r="Q1013" s="138">
        <f t="shared" si="562"/>
        <v>1</v>
      </c>
      <c r="R1013" s="138">
        <f t="shared" si="563"/>
        <v>0</v>
      </c>
      <c r="S1013" s="138">
        <f ca="1">OFFSET(V!$B$7,D1013,Q1013)*H1013</f>
        <v>3125.5</v>
      </c>
      <c r="T1013" s="138">
        <f ca="1">IF(R1013&gt;0,OFFSET(V!$I$7,D1013,R1013)*IF(R1013=1,H1013-9300,IF(R1013=2,H1013-18000,IF(R1013=3,H1013-45000,0))),0)</f>
        <v>0</v>
      </c>
      <c r="U1013" s="138">
        <f>IF(AND(I1013=1,H1013&gt;20000,H1013&lt;=45000),H1013*V!$G$7,0)+IF(AND(I1013=1,H1013&gt;45000,H1013&lt;=50000),V!$G$7/5000*(50000-H1013)*H1013,0)</f>
        <v>0</v>
      </c>
      <c r="V1013" s="139">
        <f t="shared" ca="1" si="564"/>
        <v>3125.5</v>
      </c>
      <c r="W1013" s="140">
        <v>0</v>
      </c>
      <c r="X1013" s="140">
        <v>0</v>
      </c>
      <c r="Y1013" s="141">
        <v>0</v>
      </c>
      <c r="Z1013" s="141">
        <v>11160.512488826551</v>
      </c>
      <c r="AA1013" s="141">
        <v>0</v>
      </c>
      <c r="AB1013" s="142">
        <f t="shared" si="565"/>
        <v>0</v>
      </c>
      <c r="AC1013" s="141">
        <v>10741.301935051237</v>
      </c>
      <c r="AD1013" s="142">
        <f t="shared" si="545"/>
        <v>0</v>
      </c>
      <c r="AE1013" s="142">
        <f t="shared" si="546"/>
        <v>665</v>
      </c>
      <c r="AF1013" s="142">
        <f t="shared" si="547"/>
        <v>0</v>
      </c>
      <c r="AG1013" s="142">
        <f t="shared" si="548"/>
        <v>0</v>
      </c>
      <c r="AH1013" s="111"/>
      <c r="AI1013" s="111"/>
      <c r="AJ1013" s="124"/>
      <c r="AK1013" s="140">
        <f t="shared" ca="1" si="549"/>
        <v>466468.14483519492</v>
      </c>
      <c r="AL1013" s="122">
        <f t="shared" ca="1" si="550"/>
        <v>514056.64483519492</v>
      </c>
      <c r="AM1013" s="59">
        <f t="shared" ca="1" si="551"/>
        <v>2893.9547835112858</v>
      </c>
      <c r="AN1013" s="59">
        <f t="shared" ca="1" si="552"/>
        <v>0</v>
      </c>
      <c r="AO1013" s="122"/>
      <c r="AP1013" s="59">
        <f t="shared" ca="1" si="553"/>
        <v>5197.0390825263767</v>
      </c>
      <c r="AQ1013" s="122">
        <f t="shared" si="566"/>
        <v>10741.301935051237</v>
      </c>
      <c r="AR1013" s="122">
        <f t="shared" si="567"/>
        <v>0</v>
      </c>
      <c r="AS1013" s="122"/>
      <c r="AT1013" s="122"/>
      <c r="AU1013" s="140">
        <f t="shared" si="554"/>
        <v>0</v>
      </c>
      <c r="AV1013" s="140">
        <f t="shared" ca="1" si="555"/>
        <v>13899.269871452247</v>
      </c>
      <c r="AW1013" s="140">
        <f t="shared" ca="1" si="568"/>
        <v>0</v>
      </c>
      <c r="AX1013" s="122">
        <f t="shared" ca="1" si="569"/>
        <v>8355.0070189273865</v>
      </c>
      <c r="AY1013" s="140">
        <f t="shared" ca="1" si="570"/>
        <v>-490.35236682397459</v>
      </c>
      <c r="AZ1013" s="141">
        <f t="shared" ca="1" si="556"/>
        <v>0</v>
      </c>
      <c r="BA1013" s="141">
        <f t="shared" ca="1" si="557"/>
        <v>0</v>
      </c>
      <c r="BB1013" s="141">
        <f t="shared" si="571"/>
        <v>0</v>
      </c>
      <c r="BC1013" s="143">
        <f t="shared" si="572"/>
        <v>0</v>
      </c>
      <c r="BD1013" s="140">
        <f t="shared" ca="1" si="573"/>
        <v>0</v>
      </c>
      <c r="BE1013" s="124">
        <f t="shared" ca="1" si="574"/>
        <v>18605.956587154647</v>
      </c>
      <c r="BF1013" s="127">
        <v>-6403.7250000000004</v>
      </c>
      <c r="BG1013" s="144">
        <f t="shared" ca="1" si="575"/>
        <v>529152.83120586083</v>
      </c>
      <c r="BH1013" s="125">
        <f t="shared" ca="1" si="576"/>
        <v>529152.83120586083</v>
      </c>
    </row>
    <row r="1014" spans="1:60" ht="11.25" x14ac:dyDescent="0.2">
      <c r="A1014" s="134">
        <v>40811</v>
      </c>
      <c r="B1014" s="86">
        <v>40811</v>
      </c>
      <c r="C1014" s="86">
        <v>1</v>
      </c>
      <c r="D1014" s="86">
        <f t="shared" si="558"/>
        <v>4</v>
      </c>
      <c r="E1014" s="135">
        <f t="shared" si="559"/>
        <v>3</v>
      </c>
      <c r="F1014" s="135">
        <f t="shared" si="560"/>
        <v>43</v>
      </c>
      <c r="G1014" s="134" t="s">
        <v>1111</v>
      </c>
      <c r="H1014" s="134">
        <v>1619</v>
      </c>
      <c r="I1014" s="134">
        <v>0</v>
      </c>
      <c r="J1014" s="134">
        <f t="shared" si="561"/>
        <v>2609.7313432835822</v>
      </c>
      <c r="K1014" s="136">
        <v>139839.15</v>
      </c>
      <c r="L1014" s="136">
        <v>618345.56999999995</v>
      </c>
      <c r="M1014" s="136">
        <v>0</v>
      </c>
      <c r="N1014" s="137">
        <f t="shared" si="542"/>
        <v>341838.96029999998</v>
      </c>
      <c r="O1014" s="137">
        <f t="shared" ca="1" si="543"/>
        <v>521121.46571305429</v>
      </c>
      <c r="P1014" s="137">
        <f t="shared" ca="1" si="544"/>
        <v>53785</v>
      </c>
      <c r="Q1014" s="138">
        <f t="shared" si="562"/>
        <v>1</v>
      </c>
      <c r="R1014" s="138">
        <f t="shared" si="563"/>
        <v>0</v>
      </c>
      <c r="S1014" s="138">
        <f ca="1">OFFSET(V!$B$7,D1014,Q1014)*H1014</f>
        <v>7609.3</v>
      </c>
      <c r="T1014" s="138">
        <f ca="1">IF(R1014&gt;0,OFFSET(V!$I$7,D1014,R1014)*IF(R1014=1,H1014-9300,IF(R1014=2,H1014-18000,IF(R1014=3,H1014-45000,0))),0)</f>
        <v>0</v>
      </c>
      <c r="U1014" s="138">
        <f>IF(AND(I1014=1,H1014&gt;20000,H1014&lt;=45000),H1014*V!$G$7,0)+IF(AND(I1014=1,H1014&gt;45000,H1014&lt;=50000),V!$G$7/5000*(50000-H1014)*H1014,0)</f>
        <v>0</v>
      </c>
      <c r="V1014" s="139">
        <f t="shared" ca="1" si="564"/>
        <v>7609.3</v>
      </c>
      <c r="W1014" s="140">
        <v>0</v>
      </c>
      <c r="X1014" s="140">
        <v>0</v>
      </c>
      <c r="Y1014" s="141">
        <v>0</v>
      </c>
      <c r="Z1014" s="141">
        <v>30481.77728683241</v>
      </c>
      <c r="AA1014" s="141">
        <v>0</v>
      </c>
      <c r="AB1014" s="142">
        <f t="shared" si="565"/>
        <v>0</v>
      </c>
      <c r="AC1014" s="141">
        <v>29336.822451715125</v>
      </c>
      <c r="AD1014" s="142">
        <f t="shared" si="545"/>
        <v>0</v>
      </c>
      <c r="AE1014" s="142">
        <f t="shared" si="546"/>
        <v>1619</v>
      </c>
      <c r="AF1014" s="142">
        <f t="shared" si="547"/>
        <v>0</v>
      </c>
      <c r="AG1014" s="142">
        <f t="shared" si="548"/>
        <v>0</v>
      </c>
      <c r="AH1014" s="111"/>
      <c r="AI1014" s="111"/>
      <c r="AJ1014" s="124"/>
      <c r="AK1014" s="140">
        <f t="shared" ca="1" si="549"/>
        <v>1135657.0323130533</v>
      </c>
      <c r="AL1014" s="122">
        <f t="shared" ca="1" si="550"/>
        <v>1197051.3323130533</v>
      </c>
      <c r="AM1014" s="59">
        <f t="shared" ca="1" si="551"/>
        <v>7045.5831496312358</v>
      </c>
      <c r="AN1014" s="59">
        <f t="shared" ca="1" si="552"/>
        <v>0</v>
      </c>
      <c r="AO1014" s="122"/>
      <c r="AP1014" s="59">
        <f t="shared" ca="1" si="553"/>
        <v>14194.239558723802</v>
      </c>
      <c r="AQ1014" s="122">
        <f t="shared" si="566"/>
        <v>29336.822451715125</v>
      </c>
      <c r="AR1014" s="122">
        <f t="shared" si="567"/>
        <v>0</v>
      </c>
      <c r="AS1014" s="122"/>
      <c r="AT1014" s="122"/>
      <c r="AU1014" s="140">
        <f t="shared" si="554"/>
        <v>0</v>
      </c>
      <c r="AV1014" s="140">
        <f t="shared" ca="1" si="555"/>
        <v>33838.974318618326</v>
      </c>
      <c r="AW1014" s="140">
        <f t="shared" ca="1" si="568"/>
        <v>0</v>
      </c>
      <c r="AX1014" s="122">
        <f t="shared" ca="1" si="569"/>
        <v>18696.391425627007</v>
      </c>
      <c r="AY1014" s="140">
        <f t="shared" ca="1" si="570"/>
        <v>-1097.2845104564174</v>
      </c>
      <c r="AZ1014" s="141">
        <f t="shared" ca="1" si="556"/>
        <v>0</v>
      </c>
      <c r="BA1014" s="141">
        <f t="shared" ca="1" si="557"/>
        <v>0</v>
      </c>
      <c r="BB1014" s="141">
        <f t="shared" si="571"/>
        <v>0</v>
      </c>
      <c r="BC1014" s="143">
        <f t="shared" si="572"/>
        <v>0</v>
      </c>
      <c r="BD1014" s="140">
        <f t="shared" ca="1" si="573"/>
        <v>0</v>
      </c>
      <c r="BE1014" s="124">
        <f t="shared" ca="1" si="574"/>
        <v>46935.929366885714</v>
      </c>
      <c r="BF1014" s="127">
        <v>-20061.092000000001</v>
      </c>
      <c r="BG1014" s="144">
        <f t="shared" ca="1" si="575"/>
        <v>1230971.7528295703</v>
      </c>
      <c r="BH1014" s="125">
        <f t="shared" ca="1" si="576"/>
        <v>1230971.7528295703</v>
      </c>
    </row>
    <row r="1015" spans="1:60" ht="11.25" x14ac:dyDescent="0.2">
      <c r="A1015" s="134">
        <v>40812</v>
      </c>
      <c r="B1015" s="86">
        <v>40812</v>
      </c>
      <c r="C1015" s="86">
        <v>1</v>
      </c>
      <c r="D1015" s="86">
        <f t="shared" si="558"/>
        <v>4</v>
      </c>
      <c r="E1015" s="135">
        <f t="shared" si="559"/>
        <v>3</v>
      </c>
      <c r="F1015" s="135">
        <f t="shared" si="560"/>
        <v>43</v>
      </c>
      <c r="G1015" s="134" t="s">
        <v>1112</v>
      </c>
      <c r="H1015" s="134">
        <v>2476</v>
      </c>
      <c r="I1015" s="134">
        <v>0</v>
      </c>
      <c r="J1015" s="134">
        <f t="shared" si="561"/>
        <v>3991.1641791044776</v>
      </c>
      <c r="K1015" s="136">
        <v>162647.75</v>
      </c>
      <c r="L1015" s="136">
        <v>311799.90999999997</v>
      </c>
      <c r="M1015" s="136">
        <v>47845</v>
      </c>
      <c r="N1015" s="137">
        <f t="shared" si="542"/>
        <v>286553.34489999997</v>
      </c>
      <c r="O1015" s="137">
        <f t="shared" ca="1" si="543"/>
        <v>796971.43243083532</v>
      </c>
      <c r="P1015" s="137">
        <f t="shared" ca="1" si="544"/>
        <v>153125</v>
      </c>
      <c r="Q1015" s="138">
        <f t="shared" si="562"/>
        <v>1</v>
      </c>
      <c r="R1015" s="138">
        <f t="shared" si="563"/>
        <v>0</v>
      </c>
      <c r="S1015" s="138">
        <f ca="1">OFFSET(V!$B$7,D1015,Q1015)*H1015</f>
        <v>11637.2</v>
      </c>
      <c r="T1015" s="138">
        <f ca="1">IF(R1015&gt;0,OFFSET(V!$I$7,D1015,R1015)*IF(R1015=1,H1015-9300,IF(R1015=2,H1015-18000,IF(R1015=3,H1015-45000,0))),0)</f>
        <v>0</v>
      </c>
      <c r="U1015" s="138">
        <f>IF(AND(I1015=1,H1015&gt;20000,H1015&lt;=45000),H1015*V!$G$7,0)+IF(AND(I1015=1,H1015&gt;45000,H1015&lt;=50000),V!$G$7/5000*(50000-H1015)*H1015,0)</f>
        <v>0</v>
      </c>
      <c r="V1015" s="139">
        <f t="shared" ca="1" si="564"/>
        <v>11637.2</v>
      </c>
      <c r="W1015" s="140">
        <v>13029.9</v>
      </c>
      <c r="X1015" s="140">
        <v>0</v>
      </c>
      <c r="Y1015" s="141">
        <v>0</v>
      </c>
      <c r="Z1015" s="141">
        <v>38825.301773943887</v>
      </c>
      <c r="AA1015" s="141">
        <v>0</v>
      </c>
      <c r="AB1015" s="142">
        <f t="shared" si="565"/>
        <v>0</v>
      </c>
      <c r="AC1015" s="141">
        <v>37366.947932805895</v>
      </c>
      <c r="AD1015" s="142">
        <f t="shared" si="545"/>
        <v>0</v>
      </c>
      <c r="AE1015" s="142">
        <f t="shared" si="546"/>
        <v>2476</v>
      </c>
      <c r="AF1015" s="142">
        <f t="shared" si="547"/>
        <v>0</v>
      </c>
      <c r="AG1015" s="142">
        <f t="shared" si="548"/>
        <v>0</v>
      </c>
      <c r="AH1015" s="111"/>
      <c r="AI1015" s="111"/>
      <c r="AJ1015" s="124"/>
      <c r="AK1015" s="140">
        <f t="shared" ca="1" si="549"/>
        <v>1736804.7016720939</v>
      </c>
      <c r="AL1015" s="122">
        <f t="shared" ca="1" si="550"/>
        <v>1914596.8016720938</v>
      </c>
      <c r="AM1015" s="59">
        <f t="shared" ca="1" si="551"/>
        <v>10775.085780411946</v>
      </c>
      <c r="AN1015" s="59">
        <f t="shared" ca="1" si="552"/>
        <v>0</v>
      </c>
      <c r="AO1015" s="122"/>
      <c r="AP1015" s="59">
        <f t="shared" ca="1" si="553"/>
        <v>18079.511215284921</v>
      </c>
      <c r="AQ1015" s="122">
        <f t="shared" si="566"/>
        <v>37366.947932805895</v>
      </c>
      <c r="AR1015" s="122">
        <f t="shared" si="567"/>
        <v>0</v>
      </c>
      <c r="AS1015" s="122"/>
      <c r="AT1015" s="122"/>
      <c r="AU1015" s="140">
        <f t="shared" si="554"/>
        <v>0</v>
      </c>
      <c r="AV1015" s="140">
        <f t="shared" ca="1" si="555"/>
        <v>51751.266468745504</v>
      </c>
      <c r="AW1015" s="140">
        <f t="shared" ca="1" si="568"/>
        <v>0</v>
      </c>
      <c r="AX1015" s="122">
        <f t="shared" ca="1" si="569"/>
        <v>32463.829751224534</v>
      </c>
      <c r="AY1015" s="140">
        <f t="shared" ca="1" si="570"/>
        <v>-1905.2905304114458</v>
      </c>
      <c r="AZ1015" s="141">
        <f t="shared" ca="1" si="556"/>
        <v>0</v>
      </c>
      <c r="BA1015" s="141">
        <f t="shared" ca="1" si="557"/>
        <v>0</v>
      </c>
      <c r="BB1015" s="141">
        <f t="shared" si="571"/>
        <v>0</v>
      </c>
      <c r="BC1015" s="143">
        <f t="shared" si="572"/>
        <v>0</v>
      </c>
      <c r="BD1015" s="140">
        <f t="shared" ca="1" si="573"/>
        <v>0</v>
      </c>
      <c r="BE1015" s="124">
        <f t="shared" ca="1" si="574"/>
        <v>67925.487153618989</v>
      </c>
      <c r="BF1015" s="127">
        <v>-26028.585999999999</v>
      </c>
      <c r="BG1015" s="144">
        <f t="shared" ca="1" si="575"/>
        <v>1967268.7886061249</v>
      </c>
      <c r="BH1015" s="125">
        <f t="shared" ca="1" si="576"/>
        <v>1967268.7886061249</v>
      </c>
    </row>
    <row r="1016" spans="1:60" ht="11.25" x14ac:dyDescent="0.2">
      <c r="A1016" s="134">
        <v>40813</v>
      </c>
      <c r="B1016" s="86">
        <v>40813</v>
      </c>
      <c r="C1016" s="86">
        <v>1</v>
      </c>
      <c r="D1016" s="86">
        <f t="shared" si="558"/>
        <v>4</v>
      </c>
      <c r="E1016" s="135">
        <f t="shared" si="559"/>
        <v>3</v>
      </c>
      <c r="F1016" s="135">
        <f t="shared" si="560"/>
        <v>43</v>
      </c>
      <c r="G1016" s="134" t="s">
        <v>1113</v>
      </c>
      <c r="H1016" s="134">
        <v>1361</v>
      </c>
      <c r="I1016" s="134">
        <v>0</v>
      </c>
      <c r="J1016" s="134">
        <f t="shared" si="561"/>
        <v>2193.8507462686566</v>
      </c>
      <c r="K1016" s="136">
        <v>78388.150000000009</v>
      </c>
      <c r="L1016" s="136">
        <v>128203.04</v>
      </c>
      <c r="M1016" s="136">
        <v>0</v>
      </c>
      <c r="N1016" s="137">
        <f t="shared" si="542"/>
        <v>106438.65359999999</v>
      </c>
      <c r="O1016" s="137">
        <f t="shared" ca="1" si="543"/>
        <v>438076.78495087515</v>
      </c>
      <c r="P1016" s="137">
        <f t="shared" ca="1" si="544"/>
        <v>99491</v>
      </c>
      <c r="Q1016" s="138">
        <f t="shared" si="562"/>
        <v>1</v>
      </c>
      <c r="R1016" s="138">
        <f t="shared" si="563"/>
        <v>0</v>
      </c>
      <c r="S1016" s="138">
        <f ca="1">OFFSET(V!$B$7,D1016,Q1016)*H1016</f>
        <v>6396.7</v>
      </c>
      <c r="T1016" s="138">
        <f ca="1">IF(R1016&gt;0,OFFSET(V!$I$7,D1016,R1016)*IF(R1016=1,H1016-9300,IF(R1016=2,H1016-18000,IF(R1016=3,H1016-45000,0))),0)</f>
        <v>0</v>
      </c>
      <c r="U1016" s="138">
        <f>IF(AND(I1016=1,H1016&gt;20000,H1016&lt;=45000),H1016*V!$G$7,0)+IF(AND(I1016=1,H1016&gt;45000,H1016&lt;=50000),V!$G$7/5000*(50000-H1016)*H1016,0)</f>
        <v>0</v>
      </c>
      <c r="V1016" s="139">
        <f t="shared" ca="1" si="564"/>
        <v>6396.7</v>
      </c>
      <c r="W1016" s="140">
        <v>0</v>
      </c>
      <c r="X1016" s="140">
        <v>0</v>
      </c>
      <c r="Y1016" s="141">
        <v>0</v>
      </c>
      <c r="Z1016" s="141">
        <v>31236.179443762125</v>
      </c>
      <c r="AA1016" s="141">
        <v>0</v>
      </c>
      <c r="AB1016" s="142">
        <f t="shared" si="565"/>
        <v>0</v>
      </c>
      <c r="AC1016" s="141">
        <v>30062.887796487474</v>
      </c>
      <c r="AD1016" s="142">
        <f t="shared" si="545"/>
        <v>0</v>
      </c>
      <c r="AE1016" s="142">
        <f t="shared" si="546"/>
        <v>1361</v>
      </c>
      <c r="AF1016" s="142">
        <f t="shared" si="547"/>
        <v>0</v>
      </c>
      <c r="AG1016" s="142">
        <f t="shared" si="548"/>
        <v>0</v>
      </c>
      <c r="AH1016" s="111"/>
      <c r="AI1016" s="111"/>
      <c r="AJ1016" s="124"/>
      <c r="AK1016" s="140">
        <f t="shared" ca="1" si="549"/>
        <v>954681.42123413563</v>
      </c>
      <c r="AL1016" s="122">
        <f t="shared" ca="1" si="550"/>
        <v>1060569.1212341355</v>
      </c>
      <c r="AM1016" s="59">
        <f t="shared" ca="1" si="551"/>
        <v>5922.8157298629476</v>
      </c>
      <c r="AN1016" s="59">
        <f t="shared" ca="1" si="552"/>
        <v>0</v>
      </c>
      <c r="AO1016" s="122"/>
      <c r="AP1016" s="59">
        <f t="shared" ca="1" si="553"/>
        <v>14545.53682194815</v>
      </c>
      <c r="AQ1016" s="122">
        <f t="shared" si="566"/>
        <v>30062.887796487474</v>
      </c>
      <c r="AR1016" s="122">
        <f t="shared" si="567"/>
        <v>0</v>
      </c>
      <c r="AS1016" s="122"/>
      <c r="AT1016" s="122"/>
      <c r="AU1016" s="140">
        <f t="shared" si="554"/>
        <v>0</v>
      </c>
      <c r="AV1016" s="140">
        <f t="shared" ca="1" si="555"/>
        <v>28446.475631648882</v>
      </c>
      <c r="AW1016" s="140">
        <f t="shared" ca="1" si="568"/>
        <v>0</v>
      </c>
      <c r="AX1016" s="122">
        <f t="shared" ca="1" si="569"/>
        <v>12929.124657109558</v>
      </c>
      <c r="AY1016" s="140">
        <f t="shared" ca="1" si="570"/>
        <v>-758.805691271554</v>
      </c>
      <c r="AZ1016" s="141">
        <f t="shared" ca="1" si="556"/>
        <v>0</v>
      </c>
      <c r="BA1016" s="141">
        <f t="shared" ca="1" si="557"/>
        <v>0</v>
      </c>
      <c r="BB1016" s="141">
        <f t="shared" si="571"/>
        <v>0</v>
      </c>
      <c r="BC1016" s="143">
        <f t="shared" si="572"/>
        <v>0</v>
      </c>
      <c r="BD1016" s="140">
        <f t="shared" ca="1" si="573"/>
        <v>0</v>
      </c>
      <c r="BE1016" s="124">
        <f t="shared" ca="1" si="574"/>
        <v>42233.206762325477</v>
      </c>
      <c r="BF1016" s="127">
        <v>-13656.108</v>
      </c>
      <c r="BG1016" s="144">
        <f t="shared" ca="1" si="575"/>
        <v>1095069.035726324</v>
      </c>
      <c r="BH1016" s="125">
        <f t="shared" ca="1" si="576"/>
        <v>1095069.035726324</v>
      </c>
    </row>
    <row r="1017" spans="1:60" ht="11.25" x14ac:dyDescent="0.2">
      <c r="A1017" s="134">
        <v>40814</v>
      </c>
      <c r="B1017" s="86">
        <v>40814</v>
      </c>
      <c r="C1017" s="86">
        <v>1</v>
      </c>
      <c r="D1017" s="86">
        <f t="shared" si="558"/>
        <v>4</v>
      </c>
      <c r="E1017" s="135">
        <f t="shared" si="559"/>
        <v>3</v>
      </c>
      <c r="F1017" s="135">
        <f t="shared" si="560"/>
        <v>43</v>
      </c>
      <c r="G1017" s="134" t="s">
        <v>1114</v>
      </c>
      <c r="H1017" s="134">
        <v>1445</v>
      </c>
      <c r="I1017" s="134">
        <v>0</v>
      </c>
      <c r="J1017" s="134">
        <f t="shared" si="561"/>
        <v>2329.2537313432836</v>
      </c>
      <c r="K1017" s="136">
        <v>88673.5</v>
      </c>
      <c r="L1017" s="136">
        <v>157200.23000000001</v>
      </c>
      <c r="M1017" s="136">
        <v>0</v>
      </c>
      <c r="N1017" s="137">
        <f t="shared" si="542"/>
        <v>125153.0097</v>
      </c>
      <c r="O1017" s="137">
        <f t="shared" ca="1" si="543"/>
        <v>465114.58798972418</v>
      </c>
      <c r="P1017" s="137">
        <f t="shared" ca="1" si="544"/>
        <v>101988</v>
      </c>
      <c r="Q1017" s="138">
        <f t="shared" si="562"/>
        <v>1</v>
      </c>
      <c r="R1017" s="138">
        <f t="shared" si="563"/>
        <v>0</v>
      </c>
      <c r="S1017" s="138">
        <f ca="1">OFFSET(V!$B$7,D1017,Q1017)*H1017</f>
        <v>6791.5</v>
      </c>
      <c r="T1017" s="138">
        <f ca="1">IF(R1017&gt;0,OFFSET(V!$I$7,D1017,R1017)*IF(R1017=1,H1017-9300,IF(R1017=2,H1017-18000,IF(R1017=3,H1017-45000,0))),0)</f>
        <v>0</v>
      </c>
      <c r="U1017" s="138">
        <f>IF(AND(I1017=1,H1017&gt;20000,H1017&lt;=45000),H1017*V!$G$7,0)+IF(AND(I1017=1,H1017&gt;45000,H1017&lt;=50000),V!$G$7/5000*(50000-H1017)*H1017,0)</f>
        <v>0</v>
      </c>
      <c r="V1017" s="139">
        <f t="shared" ca="1" si="564"/>
        <v>6791.5</v>
      </c>
      <c r="W1017" s="140">
        <v>0</v>
      </c>
      <c r="X1017" s="140">
        <v>0</v>
      </c>
      <c r="Y1017" s="141">
        <v>0</v>
      </c>
      <c r="Z1017" s="141">
        <v>26791.436233221659</v>
      </c>
      <c r="AA1017" s="141">
        <v>1126</v>
      </c>
      <c r="AB1017" s="142">
        <f t="shared" si="565"/>
        <v>126</v>
      </c>
      <c r="AC1017" s="141">
        <v>25785.097784964095</v>
      </c>
      <c r="AD1017" s="142">
        <f t="shared" si="545"/>
        <v>0</v>
      </c>
      <c r="AE1017" s="142">
        <f t="shared" si="546"/>
        <v>1445</v>
      </c>
      <c r="AF1017" s="142">
        <f t="shared" si="547"/>
        <v>0</v>
      </c>
      <c r="AG1017" s="142">
        <f t="shared" si="548"/>
        <v>0</v>
      </c>
      <c r="AH1017" s="111"/>
      <c r="AI1017" s="111"/>
      <c r="AJ1017" s="124"/>
      <c r="AK1017" s="140">
        <f t="shared" ca="1" si="549"/>
        <v>1013603.7132133181</v>
      </c>
      <c r="AL1017" s="122">
        <f t="shared" ca="1" si="550"/>
        <v>1122383.213213318</v>
      </c>
      <c r="AM1017" s="59">
        <f t="shared" ca="1" si="551"/>
        <v>6288.3679130433211</v>
      </c>
      <c r="AN1017" s="59">
        <f t="shared" ca="1" si="552"/>
        <v>0</v>
      </c>
      <c r="AO1017" s="122"/>
      <c r="AP1017" s="59">
        <f t="shared" ca="1" si="553"/>
        <v>12475.783824485099</v>
      </c>
      <c r="AQ1017" s="122">
        <f t="shared" si="566"/>
        <v>25785.097784964095</v>
      </c>
      <c r="AR1017" s="122">
        <f t="shared" si="567"/>
        <v>0</v>
      </c>
      <c r="AS1017" s="122"/>
      <c r="AT1017" s="122"/>
      <c r="AU1017" s="140">
        <f t="shared" si="554"/>
        <v>75.599999999999994</v>
      </c>
      <c r="AV1017" s="140">
        <f t="shared" ca="1" si="555"/>
        <v>30202.172878569167</v>
      </c>
      <c r="AW1017" s="140">
        <f t="shared" ca="1" si="568"/>
        <v>0</v>
      </c>
      <c r="AX1017" s="122">
        <f t="shared" ca="1" si="569"/>
        <v>16968.458918090171</v>
      </c>
      <c r="AY1017" s="140">
        <f t="shared" ca="1" si="570"/>
        <v>-995.87277102121232</v>
      </c>
      <c r="AZ1017" s="141">
        <f t="shared" ca="1" si="556"/>
        <v>0</v>
      </c>
      <c r="BA1017" s="141">
        <f t="shared" ca="1" si="557"/>
        <v>0</v>
      </c>
      <c r="BB1017" s="141">
        <f t="shared" si="571"/>
        <v>0</v>
      </c>
      <c r="BC1017" s="143">
        <f t="shared" si="572"/>
        <v>0</v>
      </c>
      <c r="BD1017" s="140">
        <f t="shared" ca="1" si="573"/>
        <v>0</v>
      </c>
      <c r="BE1017" s="124">
        <f t="shared" ca="1" si="574"/>
        <v>41757.683932033055</v>
      </c>
      <c r="BF1017" s="127">
        <v>-14297.581</v>
      </c>
      <c r="BG1017" s="144">
        <f t="shared" ca="1" si="575"/>
        <v>1156131.6840583945</v>
      </c>
      <c r="BH1017" s="125">
        <f t="shared" ca="1" si="576"/>
        <v>1156131.6840583945</v>
      </c>
    </row>
    <row r="1018" spans="1:60" ht="11.25" x14ac:dyDescent="0.2">
      <c r="A1018" s="134">
        <v>40815</v>
      </c>
      <c r="B1018" s="86">
        <v>40815</v>
      </c>
      <c r="C1018" s="86">
        <v>1</v>
      </c>
      <c r="D1018" s="86">
        <f t="shared" si="558"/>
        <v>4</v>
      </c>
      <c r="E1018" s="135">
        <f t="shared" si="559"/>
        <v>3</v>
      </c>
      <c r="F1018" s="135">
        <f t="shared" si="560"/>
        <v>43</v>
      </c>
      <c r="G1018" s="134" t="s">
        <v>1115</v>
      </c>
      <c r="H1018" s="134">
        <v>1270</v>
      </c>
      <c r="I1018" s="134">
        <v>0</v>
      </c>
      <c r="J1018" s="134">
        <f t="shared" si="561"/>
        <v>2047.1641791044776</v>
      </c>
      <c r="K1018" s="136">
        <v>91183.25</v>
      </c>
      <c r="L1018" s="136">
        <v>85163.76</v>
      </c>
      <c r="M1018" s="136">
        <v>0</v>
      </c>
      <c r="N1018" s="137">
        <f t="shared" si="542"/>
        <v>98865.806400000001</v>
      </c>
      <c r="O1018" s="137">
        <f t="shared" ca="1" si="543"/>
        <v>408785.83165878872</v>
      </c>
      <c r="P1018" s="137">
        <f t="shared" ca="1" si="544"/>
        <v>92976</v>
      </c>
      <c r="Q1018" s="138">
        <f t="shared" si="562"/>
        <v>1</v>
      </c>
      <c r="R1018" s="138">
        <f t="shared" si="563"/>
        <v>0</v>
      </c>
      <c r="S1018" s="138">
        <f ca="1">OFFSET(V!$B$7,D1018,Q1018)*H1018</f>
        <v>5969</v>
      </c>
      <c r="T1018" s="138">
        <f ca="1">IF(R1018&gt;0,OFFSET(V!$I$7,D1018,R1018)*IF(R1018=1,H1018-9300,IF(R1018=2,H1018-18000,IF(R1018=3,H1018-45000,0))),0)</f>
        <v>0</v>
      </c>
      <c r="U1018" s="138">
        <f>IF(AND(I1018=1,H1018&gt;20000,H1018&lt;=45000),H1018*V!$G$7,0)+IF(AND(I1018=1,H1018&gt;45000,H1018&lt;=50000),V!$G$7/5000*(50000-H1018)*H1018,0)</f>
        <v>0</v>
      </c>
      <c r="V1018" s="139">
        <f t="shared" ca="1" si="564"/>
        <v>5969</v>
      </c>
      <c r="W1018" s="140">
        <v>0</v>
      </c>
      <c r="X1018" s="140">
        <v>0</v>
      </c>
      <c r="Y1018" s="141">
        <v>0</v>
      </c>
      <c r="Z1018" s="141">
        <v>25565.024018371692</v>
      </c>
      <c r="AA1018" s="141">
        <v>0</v>
      </c>
      <c r="AB1018" s="142">
        <f t="shared" si="565"/>
        <v>0</v>
      </c>
      <c r="AC1018" s="141">
        <v>24604.751998000731</v>
      </c>
      <c r="AD1018" s="142">
        <f t="shared" si="545"/>
        <v>0</v>
      </c>
      <c r="AE1018" s="142">
        <f t="shared" si="546"/>
        <v>1270</v>
      </c>
      <c r="AF1018" s="142">
        <f t="shared" si="547"/>
        <v>0</v>
      </c>
      <c r="AG1018" s="142">
        <f t="shared" si="548"/>
        <v>0</v>
      </c>
      <c r="AH1018" s="111"/>
      <c r="AI1018" s="111"/>
      <c r="AJ1018" s="124"/>
      <c r="AK1018" s="140">
        <f t="shared" ca="1" si="549"/>
        <v>890848.93825668795</v>
      </c>
      <c r="AL1018" s="122">
        <f t="shared" ca="1" si="550"/>
        <v>989793.93825668795</v>
      </c>
      <c r="AM1018" s="59">
        <f t="shared" ca="1" si="551"/>
        <v>5526.8008647508768</v>
      </c>
      <c r="AN1018" s="59">
        <f t="shared" ca="1" si="552"/>
        <v>0</v>
      </c>
      <c r="AO1018" s="122"/>
      <c r="AP1018" s="59">
        <f t="shared" ca="1" si="553"/>
        <v>11904.688884333909</v>
      </c>
      <c r="AQ1018" s="122">
        <f t="shared" si="566"/>
        <v>24604.751998000731</v>
      </c>
      <c r="AR1018" s="122">
        <f t="shared" si="567"/>
        <v>0</v>
      </c>
      <c r="AS1018" s="122"/>
      <c r="AT1018" s="122"/>
      <c r="AU1018" s="140">
        <f t="shared" si="554"/>
        <v>0</v>
      </c>
      <c r="AV1018" s="140">
        <f t="shared" ca="1" si="555"/>
        <v>26544.470280818576</v>
      </c>
      <c r="AW1018" s="140">
        <f t="shared" ca="1" si="568"/>
        <v>0</v>
      </c>
      <c r="AX1018" s="122">
        <f t="shared" ca="1" si="569"/>
        <v>13844.407167151756</v>
      </c>
      <c r="AY1018" s="140">
        <f t="shared" ca="1" si="570"/>
        <v>-812.52329367392724</v>
      </c>
      <c r="AZ1018" s="141">
        <f t="shared" ca="1" si="556"/>
        <v>0</v>
      </c>
      <c r="BA1018" s="141">
        <f t="shared" ca="1" si="557"/>
        <v>0</v>
      </c>
      <c r="BB1018" s="141">
        <f t="shared" si="571"/>
        <v>0</v>
      </c>
      <c r="BC1018" s="143">
        <f t="shared" si="572"/>
        <v>0</v>
      </c>
      <c r="BD1018" s="140">
        <f t="shared" ca="1" si="573"/>
        <v>0</v>
      </c>
      <c r="BE1018" s="124">
        <f t="shared" ca="1" si="574"/>
        <v>37636.63587147856</v>
      </c>
      <c r="BF1018" s="127">
        <v>-12638.534</v>
      </c>
      <c r="BG1018" s="144">
        <f t="shared" ca="1" si="575"/>
        <v>1020318.8409929174</v>
      </c>
      <c r="BH1018" s="125">
        <f t="shared" ca="1" si="576"/>
        <v>1020318.8409929174</v>
      </c>
    </row>
    <row r="1019" spans="1:60" ht="11.25" x14ac:dyDescent="0.2">
      <c r="A1019" s="134">
        <v>40816</v>
      </c>
      <c r="B1019" s="86">
        <v>40816</v>
      </c>
      <c r="C1019" s="86">
        <v>1</v>
      </c>
      <c r="D1019" s="86">
        <f t="shared" si="558"/>
        <v>4</v>
      </c>
      <c r="E1019" s="135">
        <f t="shared" si="559"/>
        <v>3</v>
      </c>
      <c r="F1019" s="135">
        <f t="shared" si="560"/>
        <v>43</v>
      </c>
      <c r="G1019" s="134" t="s">
        <v>1116</v>
      </c>
      <c r="H1019" s="134">
        <v>2356</v>
      </c>
      <c r="I1019" s="134">
        <v>0</v>
      </c>
      <c r="J1019" s="134">
        <f t="shared" si="561"/>
        <v>3797.7313432835822</v>
      </c>
      <c r="K1019" s="136">
        <v>169828.80000000002</v>
      </c>
      <c r="L1019" s="136">
        <v>326833.57</v>
      </c>
      <c r="M1019" s="136">
        <v>0</v>
      </c>
      <c r="N1019" s="137">
        <f t="shared" si="542"/>
        <v>249741.82829999999</v>
      </c>
      <c r="O1019" s="137">
        <f t="shared" ca="1" si="543"/>
        <v>758345.99951819389</v>
      </c>
      <c r="P1019" s="137">
        <f t="shared" ca="1" si="544"/>
        <v>152581</v>
      </c>
      <c r="Q1019" s="138">
        <f t="shared" si="562"/>
        <v>1</v>
      </c>
      <c r="R1019" s="138">
        <f t="shared" si="563"/>
        <v>0</v>
      </c>
      <c r="S1019" s="138">
        <f ca="1">OFFSET(V!$B$7,D1019,Q1019)*H1019</f>
        <v>11073.2</v>
      </c>
      <c r="T1019" s="138">
        <f ca="1">IF(R1019&gt;0,OFFSET(V!$I$7,D1019,R1019)*IF(R1019=1,H1019-9300,IF(R1019=2,H1019-18000,IF(R1019=3,H1019-45000,0))),0)</f>
        <v>0</v>
      </c>
      <c r="U1019" s="138">
        <f>IF(AND(I1019=1,H1019&gt;20000,H1019&lt;=45000),H1019*V!$G$7,0)+IF(AND(I1019=1,H1019&gt;45000,H1019&lt;=50000),V!$G$7/5000*(50000-H1019)*H1019,0)</f>
        <v>0</v>
      </c>
      <c r="V1019" s="139">
        <f t="shared" ca="1" si="564"/>
        <v>11073.2</v>
      </c>
      <c r="W1019" s="140">
        <v>12007.039999999999</v>
      </c>
      <c r="X1019" s="140">
        <v>0</v>
      </c>
      <c r="Y1019" s="141">
        <v>0</v>
      </c>
      <c r="Z1019" s="141">
        <v>58559.798841595024</v>
      </c>
      <c r="AA1019" s="141">
        <v>2517</v>
      </c>
      <c r="AB1019" s="142">
        <f t="shared" si="565"/>
        <v>1517</v>
      </c>
      <c r="AC1019" s="141">
        <v>56360.178911423056</v>
      </c>
      <c r="AD1019" s="142">
        <f t="shared" si="545"/>
        <v>0</v>
      </c>
      <c r="AE1019" s="142">
        <f t="shared" si="546"/>
        <v>2356</v>
      </c>
      <c r="AF1019" s="142">
        <f t="shared" si="547"/>
        <v>0</v>
      </c>
      <c r="AG1019" s="142">
        <f t="shared" si="548"/>
        <v>0</v>
      </c>
      <c r="AH1019" s="111"/>
      <c r="AI1019" s="111"/>
      <c r="AJ1019" s="124"/>
      <c r="AK1019" s="140">
        <f t="shared" ca="1" si="549"/>
        <v>1652629.9988446904</v>
      </c>
      <c r="AL1019" s="122">
        <f t="shared" ca="1" si="550"/>
        <v>1828291.2388446904</v>
      </c>
      <c r="AM1019" s="59">
        <f t="shared" ca="1" si="551"/>
        <v>10252.868375868557</v>
      </c>
      <c r="AN1019" s="59">
        <f t="shared" ca="1" si="552"/>
        <v>0</v>
      </c>
      <c r="AO1019" s="122"/>
      <c r="AP1019" s="59">
        <f t="shared" ca="1" si="553"/>
        <v>27269.138720049148</v>
      </c>
      <c r="AQ1019" s="122">
        <f t="shared" si="566"/>
        <v>56360.178911423056</v>
      </c>
      <c r="AR1019" s="122">
        <f t="shared" si="567"/>
        <v>0</v>
      </c>
      <c r="AS1019" s="122"/>
      <c r="AT1019" s="122"/>
      <c r="AU1019" s="140">
        <f t="shared" si="554"/>
        <v>910.19999999999993</v>
      </c>
      <c r="AV1019" s="140">
        <f t="shared" ca="1" si="555"/>
        <v>49243.127544573668</v>
      </c>
      <c r="AW1019" s="140">
        <f t="shared" ca="1" si="568"/>
        <v>0</v>
      </c>
      <c r="AX1019" s="122">
        <f t="shared" ca="1" si="569"/>
        <v>21062.287353199754</v>
      </c>
      <c r="AY1019" s="140">
        <f t="shared" ca="1" si="570"/>
        <v>-1236.1380943153372</v>
      </c>
      <c r="AZ1019" s="141">
        <f t="shared" ca="1" si="556"/>
        <v>0</v>
      </c>
      <c r="BA1019" s="141">
        <f t="shared" ca="1" si="557"/>
        <v>0</v>
      </c>
      <c r="BB1019" s="141">
        <f t="shared" si="571"/>
        <v>0</v>
      </c>
      <c r="BC1019" s="143">
        <f t="shared" si="572"/>
        <v>0</v>
      </c>
      <c r="BD1019" s="140">
        <f t="shared" ca="1" si="573"/>
        <v>0</v>
      </c>
      <c r="BE1019" s="124">
        <f t="shared" ca="1" si="574"/>
        <v>76186.328170307475</v>
      </c>
      <c r="BF1019" s="127">
        <v>-24740.174999999999</v>
      </c>
      <c r="BG1019" s="144">
        <f t="shared" ca="1" si="575"/>
        <v>1889990.2603908663</v>
      </c>
      <c r="BH1019" s="125">
        <f t="shared" ca="1" si="576"/>
        <v>1889990.2603908663</v>
      </c>
    </row>
    <row r="1020" spans="1:60" ht="11.25" x14ac:dyDescent="0.2">
      <c r="A1020" s="134">
        <v>40817</v>
      </c>
      <c r="B1020" s="86">
        <v>40817</v>
      </c>
      <c r="C1020" s="86">
        <v>1</v>
      </c>
      <c r="D1020" s="86">
        <f t="shared" si="558"/>
        <v>4</v>
      </c>
      <c r="E1020" s="135">
        <f t="shared" si="559"/>
        <v>3</v>
      </c>
      <c r="F1020" s="135">
        <f t="shared" si="560"/>
        <v>43</v>
      </c>
      <c r="G1020" s="134" t="s">
        <v>1117</v>
      </c>
      <c r="H1020" s="134">
        <v>1628</v>
      </c>
      <c r="I1020" s="134">
        <v>0</v>
      </c>
      <c r="J1020" s="134">
        <f t="shared" si="561"/>
        <v>2624.2388059701493</v>
      </c>
      <c r="K1020" s="136">
        <v>114698.5</v>
      </c>
      <c r="L1020" s="136">
        <v>228418.23</v>
      </c>
      <c r="M1020" s="136">
        <v>0</v>
      </c>
      <c r="N1020" s="137">
        <f t="shared" si="542"/>
        <v>171666.02970000001</v>
      </c>
      <c r="O1020" s="137">
        <f t="shared" ca="1" si="543"/>
        <v>524018.37318150239</v>
      </c>
      <c r="P1020" s="137">
        <f t="shared" ca="1" si="544"/>
        <v>105706</v>
      </c>
      <c r="Q1020" s="138">
        <f t="shared" si="562"/>
        <v>1</v>
      </c>
      <c r="R1020" s="138">
        <f t="shared" si="563"/>
        <v>0</v>
      </c>
      <c r="S1020" s="138">
        <f ca="1">OFFSET(V!$B$7,D1020,Q1020)*H1020</f>
        <v>7651.6</v>
      </c>
      <c r="T1020" s="138">
        <f ca="1">IF(R1020&gt;0,OFFSET(V!$I$7,D1020,R1020)*IF(R1020=1,H1020-9300,IF(R1020=2,H1020-18000,IF(R1020=3,H1020-45000,0))),0)</f>
        <v>0</v>
      </c>
      <c r="U1020" s="138">
        <f>IF(AND(I1020=1,H1020&gt;20000,H1020&lt;=45000),H1020*V!$G$7,0)+IF(AND(I1020=1,H1020&gt;45000,H1020&lt;=50000),V!$G$7/5000*(50000-H1020)*H1020,0)</f>
        <v>0</v>
      </c>
      <c r="V1020" s="139">
        <f t="shared" ca="1" si="564"/>
        <v>7651.6</v>
      </c>
      <c r="W1020" s="140">
        <v>0</v>
      </c>
      <c r="X1020" s="140">
        <v>0</v>
      </c>
      <c r="Y1020" s="141">
        <v>0</v>
      </c>
      <c r="Z1020" s="141">
        <v>91755.441378458287</v>
      </c>
      <c r="AA1020" s="141">
        <v>1100</v>
      </c>
      <c r="AB1020" s="142">
        <f t="shared" si="565"/>
        <v>100</v>
      </c>
      <c r="AC1020" s="141">
        <v>88308.928556518309</v>
      </c>
      <c r="AD1020" s="142">
        <f t="shared" si="545"/>
        <v>0</v>
      </c>
      <c r="AE1020" s="142">
        <f t="shared" si="546"/>
        <v>1628</v>
      </c>
      <c r="AF1020" s="142">
        <f t="shared" si="547"/>
        <v>0</v>
      </c>
      <c r="AG1020" s="142">
        <f t="shared" si="548"/>
        <v>0</v>
      </c>
      <c r="AH1020" s="111"/>
      <c r="AI1020" s="111"/>
      <c r="AJ1020" s="124"/>
      <c r="AK1020" s="140">
        <f t="shared" ca="1" si="549"/>
        <v>1141970.1350251087</v>
      </c>
      <c r="AL1020" s="122">
        <f t="shared" ca="1" si="550"/>
        <v>1255327.7350251088</v>
      </c>
      <c r="AM1020" s="59">
        <f t="shared" ca="1" si="551"/>
        <v>7084.7494549719904</v>
      </c>
      <c r="AN1020" s="59">
        <f t="shared" ca="1" si="552"/>
        <v>0</v>
      </c>
      <c r="AO1020" s="122"/>
      <c r="AP1020" s="59">
        <f t="shared" ca="1" si="553"/>
        <v>42727.125242296446</v>
      </c>
      <c r="AQ1020" s="122">
        <f t="shared" si="566"/>
        <v>88308.928556518309</v>
      </c>
      <c r="AR1020" s="122">
        <f t="shared" si="567"/>
        <v>0</v>
      </c>
      <c r="AS1020" s="122"/>
      <c r="AT1020" s="122"/>
      <c r="AU1020" s="140">
        <f t="shared" si="554"/>
        <v>60</v>
      </c>
      <c r="AV1020" s="140">
        <f t="shared" ca="1" si="555"/>
        <v>34027.084737931211</v>
      </c>
      <c r="AW1020" s="140">
        <f t="shared" ca="1" si="568"/>
        <v>897.64714950844063</v>
      </c>
      <c r="AX1020" s="122">
        <f t="shared" ca="1" si="569"/>
        <v>0</v>
      </c>
      <c r="AY1020" s="140">
        <f t="shared" ca="1" si="570"/>
        <v>0</v>
      </c>
      <c r="AZ1020" s="141">
        <f t="shared" ca="1" si="556"/>
        <v>0</v>
      </c>
      <c r="BA1020" s="141">
        <f t="shared" ca="1" si="557"/>
        <v>0</v>
      </c>
      <c r="BB1020" s="141">
        <f t="shared" si="571"/>
        <v>0</v>
      </c>
      <c r="BC1020" s="143">
        <f t="shared" si="572"/>
        <v>0</v>
      </c>
      <c r="BD1020" s="140">
        <f t="shared" ca="1" si="573"/>
        <v>0</v>
      </c>
      <c r="BE1020" s="124">
        <f t="shared" ca="1" si="574"/>
        <v>77711.857129736105</v>
      </c>
      <c r="BF1020" s="127">
        <v>-17623.566999999999</v>
      </c>
      <c r="BG1020" s="144">
        <f t="shared" ca="1" si="575"/>
        <v>1322500.774609817</v>
      </c>
      <c r="BH1020" s="125">
        <f t="shared" ca="1" si="576"/>
        <v>1322500.774609817</v>
      </c>
    </row>
    <row r="1021" spans="1:60" ht="11.25" x14ac:dyDescent="0.2">
      <c r="A1021" s="134">
        <v>40818</v>
      </c>
      <c r="B1021" s="86">
        <v>40818</v>
      </c>
      <c r="C1021" s="86">
        <v>1</v>
      </c>
      <c r="D1021" s="86">
        <f t="shared" si="558"/>
        <v>4</v>
      </c>
      <c r="E1021" s="135">
        <f t="shared" si="559"/>
        <v>3</v>
      </c>
      <c r="F1021" s="135">
        <f t="shared" si="560"/>
        <v>43</v>
      </c>
      <c r="G1021" s="134" t="s">
        <v>1118</v>
      </c>
      <c r="H1021" s="134">
        <v>1422</v>
      </c>
      <c r="I1021" s="134">
        <v>0</v>
      </c>
      <c r="J1021" s="134">
        <f t="shared" si="561"/>
        <v>2292.1791044776119</v>
      </c>
      <c r="K1021" s="136">
        <v>131011</v>
      </c>
      <c r="L1021" s="136">
        <v>658375.62</v>
      </c>
      <c r="M1021" s="136">
        <v>0</v>
      </c>
      <c r="N1021" s="137">
        <f t="shared" si="542"/>
        <v>351094.4118</v>
      </c>
      <c r="O1021" s="137">
        <f t="shared" ca="1" si="543"/>
        <v>457711.38001480122</v>
      </c>
      <c r="P1021" s="137">
        <f t="shared" ca="1" si="544"/>
        <v>31985</v>
      </c>
      <c r="Q1021" s="138">
        <f t="shared" si="562"/>
        <v>1</v>
      </c>
      <c r="R1021" s="138">
        <f t="shared" si="563"/>
        <v>0</v>
      </c>
      <c r="S1021" s="138">
        <f ca="1">OFFSET(V!$B$7,D1021,Q1021)*H1021</f>
        <v>6683.4000000000005</v>
      </c>
      <c r="T1021" s="138">
        <f ca="1">IF(R1021&gt;0,OFFSET(V!$I$7,D1021,R1021)*IF(R1021=1,H1021-9300,IF(R1021=2,H1021-18000,IF(R1021=3,H1021-45000,0))),0)</f>
        <v>0</v>
      </c>
      <c r="U1021" s="138">
        <f>IF(AND(I1021=1,H1021&gt;20000,H1021&lt;=45000),H1021*V!$G$7,0)+IF(AND(I1021=1,H1021&gt;45000,H1021&lt;=50000),V!$G$7/5000*(50000-H1021)*H1021,0)</f>
        <v>0</v>
      </c>
      <c r="V1021" s="139">
        <f t="shared" ca="1" si="564"/>
        <v>6683.4000000000005</v>
      </c>
      <c r="W1021" s="140">
        <v>0</v>
      </c>
      <c r="X1021" s="140">
        <v>0</v>
      </c>
      <c r="Y1021" s="141">
        <v>0</v>
      </c>
      <c r="Z1021" s="141">
        <v>73996.511703959928</v>
      </c>
      <c r="AA1021" s="141">
        <v>0</v>
      </c>
      <c r="AB1021" s="142">
        <f t="shared" si="565"/>
        <v>0</v>
      </c>
      <c r="AC1021" s="141">
        <v>71217.058817731391</v>
      </c>
      <c r="AD1021" s="142">
        <f t="shared" si="545"/>
        <v>0</v>
      </c>
      <c r="AE1021" s="142">
        <f t="shared" si="546"/>
        <v>1422</v>
      </c>
      <c r="AF1021" s="142">
        <f t="shared" si="547"/>
        <v>0</v>
      </c>
      <c r="AG1021" s="142">
        <f t="shared" si="548"/>
        <v>0</v>
      </c>
      <c r="AH1021" s="111"/>
      <c r="AI1021" s="111"/>
      <c r="AJ1021" s="124"/>
      <c r="AK1021" s="140">
        <f t="shared" ca="1" si="549"/>
        <v>997470.22850473237</v>
      </c>
      <c r="AL1021" s="122">
        <f t="shared" ca="1" si="550"/>
        <v>1036138.6285047324</v>
      </c>
      <c r="AM1021" s="59">
        <f t="shared" ca="1" si="551"/>
        <v>6188.276243839171</v>
      </c>
      <c r="AN1021" s="59">
        <f t="shared" ca="1" si="552"/>
        <v>0</v>
      </c>
      <c r="AO1021" s="122"/>
      <c r="AP1021" s="59">
        <f t="shared" ca="1" si="553"/>
        <v>34457.44661646217</v>
      </c>
      <c r="AQ1021" s="122">
        <f t="shared" si="566"/>
        <v>71217.058817731391</v>
      </c>
      <c r="AR1021" s="122">
        <f t="shared" si="567"/>
        <v>0</v>
      </c>
      <c r="AS1021" s="122"/>
      <c r="AT1021" s="122"/>
      <c r="AU1021" s="140">
        <f t="shared" si="554"/>
        <v>0</v>
      </c>
      <c r="AV1021" s="140">
        <f t="shared" ca="1" si="555"/>
        <v>29721.446251436231</v>
      </c>
      <c r="AW1021" s="140">
        <f t="shared" ca="1" si="568"/>
        <v>0</v>
      </c>
      <c r="AX1021" s="122">
        <f t="shared" ca="1" si="569"/>
        <v>0</v>
      </c>
      <c r="AY1021" s="140">
        <f t="shared" ca="1" si="570"/>
        <v>0</v>
      </c>
      <c r="AZ1021" s="141">
        <f t="shared" ca="1" si="556"/>
        <v>0</v>
      </c>
      <c r="BA1021" s="141">
        <f t="shared" ca="1" si="557"/>
        <v>0</v>
      </c>
      <c r="BB1021" s="141">
        <f t="shared" si="571"/>
        <v>0</v>
      </c>
      <c r="BC1021" s="143">
        <f t="shared" si="572"/>
        <v>0</v>
      </c>
      <c r="BD1021" s="140">
        <f t="shared" ca="1" si="573"/>
        <v>0</v>
      </c>
      <c r="BE1021" s="124">
        <f t="shared" ca="1" si="574"/>
        <v>64178.892867898401</v>
      </c>
      <c r="BF1021" s="127">
        <v>-19281.637999999999</v>
      </c>
      <c r="BG1021" s="144">
        <f t="shared" ca="1" si="575"/>
        <v>1087224.1596164699</v>
      </c>
      <c r="BH1021" s="125">
        <f t="shared" ca="1" si="576"/>
        <v>1087224.1596164699</v>
      </c>
    </row>
    <row r="1022" spans="1:60" ht="11.25" x14ac:dyDescent="0.2">
      <c r="A1022" s="134">
        <v>40819</v>
      </c>
      <c r="B1022" s="86">
        <v>40819</v>
      </c>
      <c r="C1022" s="86">
        <v>1</v>
      </c>
      <c r="D1022" s="86">
        <f t="shared" si="558"/>
        <v>4</v>
      </c>
      <c r="E1022" s="135">
        <f t="shared" si="559"/>
        <v>3</v>
      </c>
      <c r="F1022" s="135">
        <f t="shared" si="560"/>
        <v>43</v>
      </c>
      <c r="G1022" s="134" t="s">
        <v>1119</v>
      </c>
      <c r="H1022" s="134">
        <v>2161</v>
      </c>
      <c r="I1022" s="134">
        <v>0</v>
      </c>
      <c r="J1022" s="134">
        <f t="shared" si="561"/>
        <v>3483.4029850746269</v>
      </c>
      <c r="K1022" s="136">
        <v>185352.85</v>
      </c>
      <c r="L1022" s="136">
        <v>651522.29</v>
      </c>
      <c r="M1022" s="136">
        <v>0</v>
      </c>
      <c r="N1022" s="137">
        <f t="shared" si="542"/>
        <v>387547.74510000006</v>
      </c>
      <c r="O1022" s="137">
        <f t="shared" ca="1" si="543"/>
        <v>695579.67103515146</v>
      </c>
      <c r="P1022" s="137">
        <f t="shared" ca="1" si="544"/>
        <v>92410</v>
      </c>
      <c r="Q1022" s="138">
        <f t="shared" si="562"/>
        <v>1</v>
      </c>
      <c r="R1022" s="138">
        <f t="shared" si="563"/>
        <v>0</v>
      </c>
      <c r="S1022" s="138">
        <f ca="1">OFFSET(V!$B$7,D1022,Q1022)*H1022</f>
        <v>10156.700000000001</v>
      </c>
      <c r="T1022" s="138">
        <f ca="1">IF(R1022&gt;0,OFFSET(V!$I$7,D1022,R1022)*IF(R1022=1,H1022-9300,IF(R1022=2,H1022-18000,IF(R1022=3,H1022-45000,0))),0)</f>
        <v>0</v>
      </c>
      <c r="U1022" s="138">
        <f>IF(AND(I1022=1,H1022&gt;20000,H1022&lt;=45000),H1022*V!$G$7,0)+IF(AND(I1022=1,H1022&gt;45000,H1022&lt;=50000),V!$G$7/5000*(50000-H1022)*H1022,0)</f>
        <v>0</v>
      </c>
      <c r="V1022" s="139">
        <f t="shared" ca="1" si="564"/>
        <v>10156.700000000001</v>
      </c>
      <c r="W1022" s="140">
        <v>11431.359999999999</v>
      </c>
      <c r="X1022" s="140">
        <v>0</v>
      </c>
      <c r="Y1022" s="141">
        <v>0</v>
      </c>
      <c r="Z1022" s="141">
        <v>134812.8456501675</v>
      </c>
      <c r="AA1022" s="141">
        <v>0</v>
      </c>
      <c r="AB1022" s="142">
        <f t="shared" si="565"/>
        <v>0</v>
      </c>
      <c r="AC1022" s="141">
        <v>129749.01298678281</v>
      </c>
      <c r="AD1022" s="142">
        <f t="shared" si="545"/>
        <v>0</v>
      </c>
      <c r="AE1022" s="142">
        <f t="shared" si="546"/>
        <v>2161</v>
      </c>
      <c r="AF1022" s="142">
        <f t="shared" si="547"/>
        <v>0</v>
      </c>
      <c r="AG1022" s="142">
        <f t="shared" si="548"/>
        <v>0</v>
      </c>
      <c r="AH1022" s="111"/>
      <c r="AI1022" s="111"/>
      <c r="AJ1022" s="124"/>
      <c r="AK1022" s="140">
        <f t="shared" ca="1" si="549"/>
        <v>1515846.1067501595</v>
      </c>
      <c r="AL1022" s="122">
        <f t="shared" ca="1" si="550"/>
        <v>1629844.1667501596</v>
      </c>
      <c r="AM1022" s="59">
        <f t="shared" ca="1" si="551"/>
        <v>9404.2650934855483</v>
      </c>
      <c r="AN1022" s="59">
        <f t="shared" ca="1" si="552"/>
        <v>0</v>
      </c>
      <c r="AO1022" s="122"/>
      <c r="AP1022" s="59">
        <f t="shared" ca="1" si="553"/>
        <v>62777.370516986237</v>
      </c>
      <c r="AQ1022" s="122">
        <f t="shared" si="566"/>
        <v>129749.01298678281</v>
      </c>
      <c r="AR1022" s="122">
        <f t="shared" si="567"/>
        <v>0</v>
      </c>
      <c r="AS1022" s="122"/>
      <c r="AT1022" s="122"/>
      <c r="AU1022" s="140">
        <f t="shared" si="554"/>
        <v>0</v>
      </c>
      <c r="AV1022" s="140">
        <f t="shared" ca="1" si="555"/>
        <v>45167.401792794444</v>
      </c>
      <c r="AW1022" s="140">
        <f t="shared" ca="1" si="568"/>
        <v>6234.3591185881814</v>
      </c>
      <c r="AX1022" s="122">
        <f t="shared" ca="1" si="569"/>
        <v>0</v>
      </c>
      <c r="AY1022" s="140">
        <f t="shared" ca="1" si="570"/>
        <v>0</v>
      </c>
      <c r="AZ1022" s="141">
        <f t="shared" ca="1" si="556"/>
        <v>0</v>
      </c>
      <c r="BA1022" s="141">
        <f t="shared" ca="1" si="557"/>
        <v>0</v>
      </c>
      <c r="BB1022" s="141">
        <f t="shared" si="571"/>
        <v>0</v>
      </c>
      <c r="BC1022" s="143">
        <f t="shared" si="572"/>
        <v>0</v>
      </c>
      <c r="BD1022" s="140">
        <f t="shared" ca="1" si="573"/>
        <v>0</v>
      </c>
      <c r="BE1022" s="124">
        <f t="shared" ca="1" si="574"/>
        <v>114179.13142836886</v>
      </c>
      <c r="BF1022" s="127">
        <v>-26648.333999999999</v>
      </c>
      <c r="BG1022" s="144">
        <f t="shared" ca="1" si="575"/>
        <v>1726779.229272014</v>
      </c>
      <c r="BH1022" s="125">
        <f t="shared" ca="1" si="576"/>
        <v>1726779.229272014</v>
      </c>
    </row>
    <row r="1023" spans="1:60" ht="11.25" x14ac:dyDescent="0.2">
      <c r="A1023" s="134">
        <v>40820</v>
      </c>
      <c r="B1023" s="86">
        <v>40820</v>
      </c>
      <c r="C1023" s="86">
        <v>1</v>
      </c>
      <c r="D1023" s="86">
        <f t="shared" si="558"/>
        <v>4</v>
      </c>
      <c r="E1023" s="135">
        <f t="shared" si="559"/>
        <v>2</v>
      </c>
      <c r="F1023" s="135">
        <f t="shared" si="560"/>
        <v>42</v>
      </c>
      <c r="G1023" s="134" t="s">
        <v>1120</v>
      </c>
      <c r="H1023" s="134">
        <v>538</v>
      </c>
      <c r="I1023" s="134">
        <v>0</v>
      </c>
      <c r="J1023" s="134">
        <f t="shared" si="561"/>
        <v>867.22388059701495</v>
      </c>
      <c r="K1023" s="136">
        <v>39986.400000000001</v>
      </c>
      <c r="L1023" s="136">
        <v>90121.75</v>
      </c>
      <c r="M1023" s="136">
        <v>0</v>
      </c>
      <c r="N1023" s="137">
        <f t="shared" si="542"/>
        <v>63937.690499999997</v>
      </c>
      <c r="O1023" s="137">
        <f t="shared" ca="1" si="543"/>
        <v>173170.69089167585</v>
      </c>
      <c r="P1023" s="137">
        <f t="shared" ca="1" si="544"/>
        <v>32770</v>
      </c>
      <c r="Q1023" s="138">
        <f t="shared" si="562"/>
        <v>1</v>
      </c>
      <c r="R1023" s="138">
        <f t="shared" si="563"/>
        <v>0</v>
      </c>
      <c r="S1023" s="138">
        <f ca="1">OFFSET(V!$B$7,D1023,Q1023)*H1023</f>
        <v>2528.6</v>
      </c>
      <c r="T1023" s="138">
        <f ca="1">IF(R1023&gt;0,OFFSET(V!$I$7,D1023,R1023)*IF(R1023=1,H1023-9300,IF(R1023=2,H1023-18000,IF(R1023=3,H1023-45000,0))),0)</f>
        <v>0</v>
      </c>
      <c r="U1023" s="138">
        <f>IF(AND(I1023=1,H1023&gt;20000,H1023&lt;=45000),H1023*V!$G$7,0)+IF(AND(I1023=1,H1023&gt;45000,H1023&lt;=50000),V!$G$7/5000*(50000-H1023)*H1023,0)</f>
        <v>0</v>
      </c>
      <c r="V1023" s="139">
        <f t="shared" ca="1" si="564"/>
        <v>2528.6</v>
      </c>
      <c r="W1023" s="140">
        <v>0</v>
      </c>
      <c r="X1023" s="140">
        <v>0</v>
      </c>
      <c r="Y1023" s="141">
        <v>0</v>
      </c>
      <c r="Z1023" s="141">
        <v>4580.4379264986947</v>
      </c>
      <c r="AA1023" s="141">
        <v>0</v>
      </c>
      <c r="AB1023" s="142">
        <f t="shared" si="565"/>
        <v>0</v>
      </c>
      <c r="AC1023" s="141">
        <v>4408.3877700544126</v>
      </c>
      <c r="AD1023" s="142">
        <f t="shared" si="545"/>
        <v>0</v>
      </c>
      <c r="AE1023" s="142">
        <f t="shared" si="546"/>
        <v>538</v>
      </c>
      <c r="AF1023" s="142">
        <f t="shared" si="547"/>
        <v>0</v>
      </c>
      <c r="AG1023" s="142">
        <f t="shared" si="548"/>
        <v>0</v>
      </c>
      <c r="AH1023" s="111"/>
      <c r="AI1023" s="111"/>
      <c r="AJ1023" s="124"/>
      <c r="AK1023" s="140">
        <f t="shared" ca="1" si="549"/>
        <v>377383.25100952608</v>
      </c>
      <c r="AL1023" s="122">
        <f t="shared" ca="1" si="550"/>
        <v>412681.85100952606</v>
      </c>
      <c r="AM1023" s="59">
        <f t="shared" ca="1" si="551"/>
        <v>2341.2746970361982</v>
      </c>
      <c r="AN1023" s="59">
        <f t="shared" ca="1" si="552"/>
        <v>0</v>
      </c>
      <c r="AO1023" s="122"/>
      <c r="AP1023" s="59">
        <f t="shared" ca="1" si="553"/>
        <v>2132.9410224604026</v>
      </c>
      <c r="AQ1023" s="122">
        <f t="shared" si="566"/>
        <v>4408.3877700544126</v>
      </c>
      <c r="AR1023" s="122">
        <f t="shared" si="567"/>
        <v>0</v>
      </c>
      <c r="AS1023" s="122"/>
      <c r="AT1023" s="122"/>
      <c r="AU1023" s="140">
        <f t="shared" si="554"/>
        <v>0</v>
      </c>
      <c r="AV1023" s="140">
        <f t="shared" ca="1" si="555"/>
        <v>11244.822843370388</v>
      </c>
      <c r="AW1023" s="140">
        <f t="shared" ca="1" si="568"/>
        <v>0</v>
      </c>
      <c r="AX1023" s="122">
        <f t="shared" ca="1" si="569"/>
        <v>8969.3760957763789</v>
      </c>
      <c r="AY1023" s="140">
        <f t="shared" ca="1" si="570"/>
        <v>-526.40946770418896</v>
      </c>
      <c r="AZ1023" s="141">
        <f t="shared" ca="1" si="556"/>
        <v>0</v>
      </c>
      <c r="BA1023" s="141">
        <f t="shared" ca="1" si="557"/>
        <v>0</v>
      </c>
      <c r="BB1023" s="141">
        <f t="shared" si="571"/>
        <v>0</v>
      </c>
      <c r="BC1023" s="143">
        <f t="shared" si="572"/>
        <v>0</v>
      </c>
      <c r="BD1023" s="140">
        <f t="shared" ca="1" si="573"/>
        <v>0</v>
      </c>
      <c r="BE1023" s="124">
        <f t="shared" ca="1" si="574"/>
        <v>12851.354398126603</v>
      </c>
      <c r="BF1023" s="127">
        <v>-5729.7550000000001</v>
      </c>
      <c r="BG1023" s="144">
        <f t="shared" ca="1" si="575"/>
        <v>422144.72510468884</v>
      </c>
      <c r="BH1023" s="125">
        <f t="shared" ca="1" si="576"/>
        <v>422144.72510468884</v>
      </c>
    </row>
    <row r="1024" spans="1:60" ht="11.25" x14ac:dyDescent="0.2">
      <c r="A1024" s="134">
        <v>40821</v>
      </c>
      <c r="B1024" s="86">
        <v>40821</v>
      </c>
      <c r="C1024" s="86">
        <v>1</v>
      </c>
      <c r="D1024" s="86">
        <f t="shared" si="558"/>
        <v>4</v>
      </c>
      <c r="E1024" s="135">
        <f t="shared" si="559"/>
        <v>2</v>
      </c>
      <c r="F1024" s="135">
        <f t="shared" si="560"/>
        <v>42</v>
      </c>
      <c r="G1024" s="134" t="s">
        <v>1121</v>
      </c>
      <c r="H1024" s="134">
        <v>958</v>
      </c>
      <c r="I1024" s="134">
        <v>0</v>
      </c>
      <c r="J1024" s="134">
        <f t="shared" si="561"/>
        <v>1544.2388059701493</v>
      </c>
      <c r="K1024" s="136">
        <v>45116.800000000003</v>
      </c>
      <c r="L1024" s="136">
        <v>25235.53</v>
      </c>
      <c r="M1024" s="136">
        <v>33412</v>
      </c>
      <c r="N1024" s="137">
        <f t="shared" si="542"/>
        <v>75737.952699999994</v>
      </c>
      <c r="O1024" s="137">
        <f t="shared" ca="1" si="543"/>
        <v>308359.70608592097</v>
      </c>
      <c r="P1024" s="137">
        <f t="shared" ca="1" si="544"/>
        <v>69787</v>
      </c>
      <c r="Q1024" s="138">
        <f t="shared" si="562"/>
        <v>1</v>
      </c>
      <c r="R1024" s="138">
        <f t="shared" si="563"/>
        <v>0</v>
      </c>
      <c r="S1024" s="138">
        <f ca="1">OFFSET(V!$B$7,D1024,Q1024)*H1024</f>
        <v>4502.6000000000004</v>
      </c>
      <c r="T1024" s="138">
        <f ca="1">IF(R1024&gt;0,OFFSET(V!$I$7,D1024,R1024)*IF(R1024=1,H1024-9300,IF(R1024=2,H1024-18000,IF(R1024=3,H1024-45000,0))),0)</f>
        <v>0</v>
      </c>
      <c r="U1024" s="138">
        <f>IF(AND(I1024=1,H1024&gt;20000,H1024&lt;=45000),H1024*V!$G$7,0)+IF(AND(I1024=1,H1024&gt;45000,H1024&lt;=50000),V!$G$7/5000*(50000-H1024)*H1024,0)</f>
        <v>0</v>
      </c>
      <c r="V1024" s="139">
        <f t="shared" ca="1" si="564"/>
        <v>4502.6000000000004</v>
      </c>
      <c r="W1024" s="140">
        <v>0</v>
      </c>
      <c r="X1024" s="140">
        <v>0</v>
      </c>
      <c r="Y1024" s="141">
        <v>0</v>
      </c>
      <c r="Z1024" s="141">
        <v>11088.421037332033</v>
      </c>
      <c r="AA1024" s="141">
        <v>0</v>
      </c>
      <c r="AB1024" s="142">
        <f t="shared" si="565"/>
        <v>0</v>
      </c>
      <c r="AC1024" s="141">
        <v>10671.918378676566</v>
      </c>
      <c r="AD1024" s="142">
        <f t="shared" si="545"/>
        <v>0</v>
      </c>
      <c r="AE1024" s="142">
        <f t="shared" si="546"/>
        <v>958</v>
      </c>
      <c r="AF1024" s="142">
        <f t="shared" si="547"/>
        <v>0</v>
      </c>
      <c r="AG1024" s="142">
        <f t="shared" si="548"/>
        <v>0</v>
      </c>
      <c r="AH1024" s="111"/>
      <c r="AI1024" s="111"/>
      <c r="AJ1024" s="124"/>
      <c r="AK1024" s="140">
        <f t="shared" ca="1" si="549"/>
        <v>671994.71090543864</v>
      </c>
      <c r="AL1024" s="122">
        <f t="shared" ca="1" si="550"/>
        <v>746284.31090543862</v>
      </c>
      <c r="AM1024" s="59">
        <f t="shared" ca="1" si="551"/>
        <v>4169.0356129380634</v>
      </c>
      <c r="AN1024" s="59">
        <f t="shared" ca="1" si="552"/>
        <v>0</v>
      </c>
      <c r="AO1024" s="122"/>
      <c r="AP1024" s="59">
        <f t="shared" ca="1" si="553"/>
        <v>5163.4687521935939</v>
      </c>
      <c r="AQ1024" s="122">
        <f t="shared" si="566"/>
        <v>10671.918378676566</v>
      </c>
      <c r="AR1024" s="122">
        <f t="shared" si="567"/>
        <v>0</v>
      </c>
      <c r="AS1024" s="122"/>
      <c r="AT1024" s="122"/>
      <c r="AU1024" s="140">
        <f t="shared" si="554"/>
        <v>0</v>
      </c>
      <c r="AV1024" s="140">
        <f t="shared" ca="1" si="555"/>
        <v>20023.309077971808</v>
      </c>
      <c r="AW1024" s="140">
        <f t="shared" ca="1" si="568"/>
        <v>0</v>
      </c>
      <c r="AX1024" s="122">
        <f t="shared" ca="1" si="569"/>
        <v>14514.859451488837</v>
      </c>
      <c r="AY1024" s="140">
        <f t="shared" ca="1" si="570"/>
        <v>-851.87189789681565</v>
      </c>
      <c r="AZ1024" s="141">
        <f t="shared" ca="1" si="556"/>
        <v>0</v>
      </c>
      <c r="BA1024" s="141">
        <f t="shared" ca="1" si="557"/>
        <v>0</v>
      </c>
      <c r="BB1024" s="141">
        <f t="shared" si="571"/>
        <v>0</v>
      </c>
      <c r="BC1024" s="143">
        <f t="shared" si="572"/>
        <v>0</v>
      </c>
      <c r="BD1024" s="140">
        <f t="shared" ca="1" si="573"/>
        <v>0</v>
      </c>
      <c r="BE1024" s="124">
        <f t="shared" ca="1" si="574"/>
        <v>24334.905932268586</v>
      </c>
      <c r="BF1024" s="127">
        <v>-9042.5380000000005</v>
      </c>
      <c r="BG1024" s="144">
        <f t="shared" ca="1" si="575"/>
        <v>765745.71445064526</v>
      </c>
      <c r="BH1024" s="125">
        <f t="shared" ca="1" si="576"/>
        <v>765745.71445064526</v>
      </c>
    </row>
    <row r="1025" spans="1:60" ht="11.25" x14ac:dyDescent="0.2">
      <c r="A1025" s="134">
        <v>40822</v>
      </c>
      <c r="B1025" s="86">
        <v>40822</v>
      </c>
      <c r="C1025" s="86">
        <v>1</v>
      </c>
      <c r="D1025" s="86">
        <f t="shared" si="558"/>
        <v>4</v>
      </c>
      <c r="E1025" s="135">
        <f t="shared" si="559"/>
        <v>3</v>
      </c>
      <c r="F1025" s="135">
        <f t="shared" si="560"/>
        <v>43</v>
      </c>
      <c r="G1025" s="134" t="s">
        <v>1122</v>
      </c>
      <c r="H1025" s="134">
        <v>1717</v>
      </c>
      <c r="I1025" s="134">
        <v>0</v>
      </c>
      <c r="J1025" s="134">
        <f t="shared" si="561"/>
        <v>2767.7014925373132</v>
      </c>
      <c r="K1025" s="136">
        <v>121173.79999999999</v>
      </c>
      <c r="L1025" s="136">
        <v>324684.7</v>
      </c>
      <c r="M1025" s="136">
        <v>0</v>
      </c>
      <c r="N1025" s="137">
        <f t="shared" si="542"/>
        <v>213872.16899999999</v>
      </c>
      <c r="O1025" s="137">
        <f t="shared" ca="1" si="543"/>
        <v>552665.56925837812</v>
      </c>
      <c r="P1025" s="137">
        <f t="shared" ca="1" si="544"/>
        <v>101638</v>
      </c>
      <c r="Q1025" s="138">
        <f t="shared" si="562"/>
        <v>1</v>
      </c>
      <c r="R1025" s="138">
        <f t="shared" si="563"/>
        <v>0</v>
      </c>
      <c r="S1025" s="138">
        <f ca="1">OFFSET(V!$B$7,D1025,Q1025)*H1025</f>
        <v>8069.9000000000005</v>
      </c>
      <c r="T1025" s="138">
        <f ca="1">IF(R1025&gt;0,OFFSET(V!$I$7,D1025,R1025)*IF(R1025=1,H1025-9300,IF(R1025=2,H1025-18000,IF(R1025=3,H1025-45000,0))),0)</f>
        <v>0</v>
      </c>
      <c r="U1025" s="138">
        <f>IF(AND(I1025=1,H1025&gt;20000,H1025&lt;=45000),H1025*V!$G$7,0)+IF(AND(I1025=1,H1025&gt;45000,H1025&lt;=50000),V!$G$7/5000*(50000-H1025)*H1025,0)</f>
        <v>0</v>
      </c>
      <c r="V1025" s="139">
        <f t="shared" ca="1" si="564"/>
        <v>8069.9000000000005</v>
      </c>
      <c r="W1025" s="140">
        <v>0</v>
      </c>
      <c r="X1025" s="140">
        <v>0</v>
      </c>
      <c r="Y1025" s="141">
        <v>0</v>
      </c>
      <c r="Z1025" s="141">
        <v>46948.249674789062</v>
      </c>
      <c r="AA1025" s="141">
        <v>0</v>
      </c>
      <c r="AB1025" s="142">
        <f t="shared" si="565"/>
        <v>0</v>
      </c>
      <c r="AC1025" s="141">
        <v>45184.782113182548</v>
      </c>
      <c r="AD1025" s="142">
        <f t="shared" si="545"/>
        <v>0</v>
      </c>
      <c r="AE1025" s="142">
        <f t="shared" si="546"/>
        <v>1717</v>
      </c>
      <c r="AF1025" s="142">
        <f t="shared" si="547"/>
        <v>0</v>
      </c>
      <c r="AG1025" s="142">
        <f t="shared" si="548"/>
        <v>0</v>
      </c>
      <c r="AH1025" s="111"/>
      <c r="AI1025" s="111"/>
      <c r="AJ1025" s="124"/>
      <c r="AK1025" s="140">
        <f t="shared" ca="1" si="549"/>
        <v>1204399.7062887661</v>
      </c>
      <c r="AL1025" s="122">
        <f t="shared" ca="1" si="550"/>
        <v>1314107.606288766</v>
      </c>
      <c r="AM1025" s="59">
        <f t="shared" ca="1" si="551"/>
        <v>7472.0606966750047</v>
      </c>
      <c r="AN1025" s="59">
        <f t="shared" ca="1" si="552"/>
        <v>0</v>
      </c>
      <c r="AO1025" s="122"/>
      <c r="AP1025" s="59">
        <f t="shared" ca="1" si="553"/>
        <v>21862.068490166534</v>
      </c>
      <c r="AQ1025" s="122">
        <f t="shared" si="566"/>
        <v>45184.782113182548</v>
      </c>
      <c r="AR1025" s="122">
        <f t="shared" si="567"/>
        <v>0</v>
      </c>
      <c r="AS1025" s="122"/>
      <c r="AT1025" s="122"/>
      <c r="AU1025" s="140">
        <f t="shared" si="554"/>
        <v>0</v>
      </c>
      <c r="AV1025" s="140">
        <f t="shared" ca="1" si="555"/>
        <v>35887.287773358657</v>
      </c>
      <c r="AW1025" s="140">
        <f t="shared" ca="1" si="568"/>
        <v>0</v>
      </c>
      <c r="AX1025" s="122">
        <f t="shared" ca="1" si="569"/>
        <v>12564.57415034264</v>
      </c>
      <c r="AY1025" s="140">
        <f t="shared" ca="1" si="570"/>
        <v>-737.41035271407816</v>
      </c>
      <c r="AZ1025" s="141">
        <f t="shared" ca="1" si="556"/>
        <v>0</v>
      </c>
      <c r="BA1025" s="141">
        <f t="shared" ca="1" si="557"/>
        <v>0</v>
      </c>
      <c r="BB1025" s="141">
        <f t="shared" si="571"/>
        <v>0</v>
      </c>
      <c r="BC1025" s="143">
        <f t="shared" si="572"/>
        <v>0</v>
      </c>
      <c r="BD1025" s="140">
        <f t="shared" ca="1" si="573"/>
        <v>0</v>
      </c>
      <c r="BE1025" s="124">
        <f t="shared" ca="1" si="574"/>
        <v>57011.945910811111</v>
      </c>
      <c r="BF1025" s="127">
        <v>-19217.917000000001</v>
      </c>
      <c r="BG1025" s="144">
        <f t="shared" ca="1" si="575"/>
        <v>1359373.6958962523</v>
      </c>
      <c r="BH1025" s="125">
        <f t="shared" ca="1" si="576"/>
        <v>1359373.6958962523</v>
      </c>
    </row>
    <row r="1026" spans="1:60" ht="11.25" x14ac:dyDescent="0.2">
      <c r="A1026" s="134">
        <v>40823</v>
      </c>
      <c r="B1026" s="86">
        <v>40823</v>
      </c>
      <c r="C1026" s="86">
        <v>1</v>
      </c>
      <c r="D1026" s="86">
        <f t="shared" si="558"/>
        <v>4</v>
      </c>
      <c r="E1026" s="135">
        <f t="shared" si="559"/>
        <v>3</v>
      </c>
      <c r="F1026" s="135">
        <f t="shared" si="560"/>
        <v>43</v>
      </c>
      <c r="G1026" s="134" t="s">
        <v>1123</v>
      </c>
      <c r="H1026" s="134">
        <v>1072</v>
      </c>
      <c r="I1026" s="134">
        <v>0</v>
      </c>
      <c r="J1026" s="134">
        <f t="shared" si="561"/>
        <v>1728</v>
      </c>
      <c r="K1026" s="136">
        <v>62676.5</v>
      </c>
      <c r="L1026" s="136">
        <v>206092.44</v>
      </c>
      <c r="M1026" s="136">
        <v>0</v>
      </c>
      <c r="N1026" s="137">
        <f t="shared" si="542"/>
        <v>125503.13160000001</v>
      </c>
      <c r="O1026" s="137">
        <f t="shared" ca="1" si="543"/>
        <v>345053.86735293031</v>
      </c>
      <c r="P1026" s="137">
        <f t="shared" ca="1" si="544"/>
        <v>65865</v>
      </c>
      <c r="Q1026" s="138">
        <f t="shared" si="562"/>
        <v>1</v>
      </c>
      <c r="R1026" s="138">
        <f t="shared" si="563"/>
        <v>0</v>
      </c>
      <c r="S1026" s="138">
        <f ca="1">OFFSET(V!$B$7,D1026,Q1026)*H1026</f>
        <v>5038.4000000000005</v>
      </c>
      <c r="T1026" s="138">
        <f ca="1">IF(R1026&gt;0,OFFSET(V!$I$7,D1026,R1026)*IF(R1026=1,H1026-9300,IF(R1026=2,H1026-18000,IF(R1026=3,H1026-45000,0))),0)</f>
        <v>0</v>
      </c>
      <c r="U1026" s="138">
        <f>IF(AND(I1026=1,H1026&gt;20000,H1026&lt;=45000),H1026*V!$G$7,0)+IF(AND(I1026=1,H1026&gt;45000,H1026&lt;=50000),V!$G$7/5000*(50000-H1026)*H1026,0)</f>
        <v>0</v>
      </c>
      <c r="V1026" s="139">
        <f t="shared" ca="1" si="564"/>
        <v>5038.4000000000005</v>
      </c>
      <c r="W1026" s="140">
        <v>0</v>
      </c>
      <c r="X1026" s="140">
        <v>0</v>
      </c>
      <c r="Y1026" s="141">
        <v>0</v>
      </c>
      <c r="Z1026" s="141">
        <v>16681.017128987009</v>
      </c>
      <c r="AA1026" s="141">
        <v>5270</v>
      </c>
      <c r="AB1026" s="142">
        <f t="shared" si="565"/>
        <v>4270</v>
      </c>
      <c r="AC1026" s="141">
        <v>16054.445684783248</v>
      </c>
      <c r="AD1026" s="142">
        <f t="shared" si="545"/>
        <v>0</v>
      </c>
      <c r="AE1026" s="142">
        <f t="shared" si="546"/>
        <v>1072</v>
      </c>
      <c r="AF1026" s="142">
        <f t="shared" si="547"/>
        <v>0</v>
      </c>
      <c r="AG1026" s="142">
        <f t="shared" si="548"/>
        <v>0</v>
      </c>
      <c r="AH1026" s="111"/>
      <c r="AI1026" s="111"/>
      <c r="AJ1026" s="124"/>
      <c r="AK1026" s="140">
        <f t="shared" ca="1" si="549"/>
        <v>751960.67859147198</v>
      </c>
      <c r="AL1026" s="122">
        <f t="shared" ca="1" si="550"/>
        <v>822864.078591472</v>
      </c>
      <c r="AM1026" s="59">
        <f t="shared" ca="1" si="551"/>
        <v>4665.1421472542834</v>
      </c>
      <c r="AN1026" s="59">
        <f t="shared" ca="1" si="552"/>
        <v>0</v>
      </c>
      <c r="AO1026" s="122"/>
      <c r="AP1026" s="59">
        <f t="shared" ca="1" si="553"/>
        <v>7767.7345052415658</v>
      </c>
      <c r="AQ1026" s="122">
        <f t="shared" si="566"/>
        <v>16054.445684783248</v>
      </c>
      <c r="AR1026" s="122">
        <f t="shared" si="567"/>
        <v>0</v>
      </c>
      <c r="AS1026" s="122"/>
      <c r="AT1026" s="122"/>
      <c r="AU1026" s="140">
        <f t="shared" si="554"/>
        <v>2562</v>
      </c>
      <c r="AV1026" s="140">
        <f t="shared" ca="1" si="555"/>
        <v>22406.041055935049</v>
      </c>
      <c r="AW1026" s="140">
        <f t="shared" ca="1" si="568"/>
        <v>0</v>
      </c>
      <c r="AX1026" s="122">
        <f t="shared" ca="1" si="569"/>
        <v>16681.329876393367</v>
      </c>
      <c r="AY1026" s="140">
        <f t="shared" ca="1" si="570"/>
        <v>-979.02127049452542</v>
      </c>
      <c r="AZ1026" s="141">
        <f t="shared" ca="1" si="556"/>
        <v>0</v>
      </c>
      <c r="BA1026" s="141">
        <f t="shared" ca="1" si="557"/>
        <v>0</v>
      </c>
      <c r="BB1026" s="141">
        <f t="shared" si="571"/>
        <v>0</v>
      </c>
      <c r="BC1026" s="143">
        <f t="shared" si="572"/>
        <v>0</v>
      </c>
      <c r="BD1026" s="140">
        <f t="shared" ca="1" si="573"/>
        <v>0</v>
      </c>
      <c r="BE1026" s="124">
        <f t="shared" ca="1" si="574"/>
        <v>31756.754290682089</v>
      </c>
      <c r="BF1026" s="127">
        <v>-11753.946</v>
      </c>
      <c r="BG1026" s="144">
        <f t="shared" ca="1" si="575"/>
        <v>847532.02902940847</v>
      </c>
      <c r="BH1026" s="125">
        <f t="shared" ca="1" si="576"/>
        <v>847532.02902940847</v>
      </c>
    </row>
    <row r="1027" spans="1:60" ht="11.25" x14ac:dyDescent="0.2">
      <c r="A1027" s="134">
        <v>40824</v>
      </c>
      <c r="B1027" s="86">
        <v>40824</v>
      </c>
      <c r="C1027" s="86">
        <v>1</v>
      </c>
      <c r="D1027" s="86">
        <f t="shared" si="558"/>
        <v>4</v>
      </c>
      <c r="E1027" s="135">
        <f t="shared" si="559"/>
        <v>3</v>
      </c>
      <c r="F1027" s="135">
        <f t="shared" si="560"/>
        <v>43</v>
      </c>
      <c r="G1027" s="134" t="s">
        <v>1124</v>
      </c>
      <c r="H1027" s="134">
        <v>2116</v>
      </c>
      <c r="I1027" s="134">
        <v>0</v>
      </c>
      <c r="J1027" s="134">
        <f t="shared" si="561"/>
        <v>3410.8656716417909</v>
      </c>
      <c r="K1027" s="136">
        <v>126146.95</v>
      </c>
      <c r="L1027" s="136">
        <v>133335.71</v>
      </c>
      <c r="M1027" s="136">
        <v>0</v>
      </c>
      <c r="N1027" s="137">
        <f t="shared" si="542"/>
        <v>142826.7309</v>
      </c>
      <c r="O1027" s="137">
        <f t="shared" ca="1" si="543"/>
        <v>681095.13369291089</v>
      </c>
      <c r="P1027" s="137">
        <f t="shared" ca="1" si="544"/>
        <v>161481</v>
      </c>
      <c r="Q1027" s="138">
        <f t="shared" si="562"/>
        <v>1</v>
      </c>
      <c r="R1027" s="138">
        <f t="shared" si="563"/>
        <v>0</v>
      </c>
      <c r="S1027" s="138">
        <f ca="1">OFFSET(V!$B$7,D1027,Q1027)*H1027</f>
        <v>9945.2000000000007</v>
      </c>
      <c r="T1027" s="138">
        <f ca="1">IF(R1027&gt;0,OFFSET(V!$I$7,D1027,R1027)*IF(R1027=1,H1027-9300,IF(R1027=2,H1027-18000,IF(R1027=3,H1027-45000,0))),0)</f>
        <v>0</v>
      </c>
      <c r="U1027" s="138">
        <f>IF(AND(I1027=1,H1027&gt;20000,H1027&lt;=45000),H1027*V!$G$7,0)+IF(AND(I1027=1,H1027&gt;45000,H1027&lt;=50000),V!$G$7/5000*(50000-H1027)*H1027,0)</f>
        <v>0</v>
      </c>
      <c r="V1027" s="139">
        <f t="shared" ca="1" si="564"/>
        <v>9945.2000000000007</v>
      </c>
      <c r="W1027" s="140">
        <v>10896.8</v>
      </c>
      <c r="X1027" s="140">
        <v>0</v>
      </c>
      <c r="Y1027" s="141">
        <v>0</v>
      </c>
      <c r="Z1027" s="141">
        <v>64711.975756342501</v>
      </c>
      <c r="AA1027" s="141">
        <v>21693</v>
      </c>
      <c r="AB1027" s="142">
        <f t="shared" si="565"/>
        <v>20693</v>
      </c>
      <c r="AC1027" s="141">
        <v>62281.268096647618</v>
      </c>
      <c r="AD1027" s="142">
        <f t="shared" si="545"/>
        <v>0</v>
      </c>
      <c r="AE1027" s="142">
        <f t="shared" si="546"/>
        <v>2116</v>
      </c>
      <c r="AF1027" s="142">
        <f t="shared" si="547"/>
        <v>0</v>
      </c>
      <c r="AG1027" s="142">
        <f t="shared" si="548"/>
        <v>0</v>
      </c>
      <c r="AH1027" s="111"/>
      <c r="AI1027" s="111"/>
      <c r="AJ1027" s="124"/>
      <c r="AK1027" s="140">
        <f t="shared" ca="1" si="549"/>
        <v>1484280.593189883</v>
      </c>
      <c r="AL1027" s="122">
        <f t="shared" ca="1" si="550"/>
        <v>1666603.593189883</v>
      </c>
      <c r="AM1027" s="59">
        <f t="shared" ca="1" si="551"/>
        <v>9208.4335667817759</v>
      </c>
      <c r="AN1027" s="59">
        <f t="shared" ca="1" si="552"/>
        <v>0</v>
      </c>
      <c r="AO1027" s="122"/>
      <c r="AP1027" s="59">
        <f t="shared" ca="1" si="553"/>
        <v>30133.980625881821</v>
      </c>
      <c r="AQ1027" s="122">
        <f t="shared" si="566"/>
        <v>62281.268096647618</v>
      </c>
      <c r="AR1027" s="122">
        <f t="shared" si="567"/>
        <v>0</v>
      </c>
      <c r="AS1027" s="122"/>
      <c r="AT1027" s="122"/>
      <c r="AU1027" s="140">
        <f t="shared" si="554"/>
        <v>12415.8</v>
      </c>
      <c r="AV1027" s="140">
        <f t="shared" ca="1" si="555"/>
        <v>44226.849696230005</v>
      </c>
      <c r="AW1027" s="140">
        <f t="shared" ca="1" si="568"/>
        <v>0</v>
      </c>
      <c r="AX1027" s="122">
        <f t="shared" ca="1" si="569"/>
        <v>24495.36222546421</v>
      </c>
      <c r="AY1027" s="140">
        <f t="shared" ca="1" si="570"/>
        <v>-1437.6240278741229</v>
      </c>
      <c r="AZ1027" s="141">
        <f t="shared" ca="1" si="556"/>
        <v>0</v>
      </c>
      <c r="BA1027" s="141">
        <f t="shared" ca="1" si="557"/>
        <v>0</v>
      </c>
      <c r="BB1027" s="141">
        <f t="shared" si="571"/>
        <v>0</v>
      </c>
      <c r="BC1027" s="143">
        <f t="shared" si="572"/>
        <v>0</v>
      </c>
      <c r="BD1027" s="140">
        <f t="shared" ca="1" si="573"/>
        <v>0</v>
      </c>
      <c r="BE1027" s="124">
        <f t="shared" ca="1" si="574"/>
        <v>85339.006294237712</v>
      </c>
      <c r="BF1027" s="127">
        <v>-21183.412</v>
      </c>
      <c r="BG1027" s="144">
        <f t="shared" ca="1" si="575"/>
        <v>1739967.6210509024</v>
      </c>
      <c r="BH1027" s="125">
        <f t="shared" ca="1" si="576"/>
        <v>1739967.6210509024</v>
      </c>
    </row>
    <row r="1028" spans="1:60" ht="11.25" x14ac:dyDescent="0.2">
      <c r="A1028" s="134">
        <v>40825</v>
      </c>
      <c r="B1028" s="86">
        <v>40825</v>
      </c>
      <c r="C1028" s="86">
        <v>1</v>
      </c>
      <c r="D1028" s="86">
        <f t="shared" si="558"/>
        <v>4</v>
      </c>
      <c r="E1028" s="135">
        <f t="shared" si="559"/>
        <v>3</v>
      </c>
      <c r="F1028" s="135">
        <f t="shared" si="560"/>
        <v>43</v>
      </c>
      <c r="G1028" s="134" t="s">
        <v>1125</v>
      </c>
      <c r="H1028" s="134">
        <v>1260</v>
      </c>
      <c r="I1028" s="134">
        <v>0</v>
      </c>
      <c r="J1028" s="134">
        <f t="shared" si="561"/>
        <v>2031.044776119403</v>
      </c>
      <c r="K1028" s="136">
        <v>79109.350000000006</v>
      </c>
      <c r="L1028" s="136">
        <v>247712.98</v>
      </c>
      <c r="M1028" s="136">
        <v>0</v>
      </c>
      <c r="N1028" s="137">
        <f t="shared" si="542"/>
        <v>153566.7942</v>
      </c>
      <c r="O1028" s="137">
        <f t="shared" ca="1" si="543"/>
        <v>405567.04558273527</v>
      </c>
      <c r="P1028" s="137">
        <f t="shared" ca="1" si="544"/>
        <v>75600</v>
      </c>
      <c r="Q1028" s="138">
        <f t="shared" si="562"/>
        <v>1</v>
      </c>
      <c r="R1028" s="138">
        <f t="shared" si="563"/>
        <v>0</v>
      </c>
      <c r="S1028" s="138">
        <f ca="1">OFFSET(V!$B$7,D1028,Q1028)*H1028</f>
        <v>5922</v>
      </c>
      <c r="T1028" s="138">
        <f ca="1">IF(R1028&gt;0,OFFSET(V!$I$7,D1028,R1028)*IF(R1028=1,H1028-9300,IF(R1028=2,H1028-18000,IF(R1028=3,H1028-45000,0))),0)</f>
        <v>0</v>
      </c>
      <c r="U1028" s="138">
        <f>IF(AND(I1028=1,H1028&gt;20000,H1028&lt;=45000),H1028*V!$G$7,0)+IF(AND(I1028=1,H1028&gt;45000,H1028&lt;=50000),V!$G$7/5000*(50000-H1028)*H1028,0)</f>
        <v>0</v>
      </c>
      <c r="V1028" s="139">
        <f t="shared" ca="1" si="564"/>
        <v>5922</v>
      </c>
      <c r="W1028" s="140">
        <v>0</v>
      </c>
      <c r="X1028" s="140">
        <v>0</v>
      </c>
      <c r="Y1028" s="141">
        <v>0</v>
      </c>
      <c r="Z1028" s="141">
        <v>19380.042586280822</v>
      </c>
      <c r="AA1028" s="141">
        <v>0</v>
      </c>
      <c r="AB1028" s="142">
        <f t="shared" si="565"/>
        <v>0</v>
      </c>
      <c r="AC1028" s="141">
        <v>18652.090496901619</v>
      </c>
      <c r="AD1028" s="142">
        <f t="shared" si="545"/>
        <v>0</v>
      </c>
      <c r="AE1028" s="142">
        <f t="shared" si="546"/>
        <v>1260</v>
      </c>
      <c r="AF1028" s="142">
        <f t="shared" si="547"/>
        <v>0</v>
      </c>
      <c r="AG1028" s="142">
        <f t="shared" si="548"/>
        <v>0</v>
      </c>
      <c r="AH1028" s="111"/>
      <c r="AI1028" s="111"/>
      <c r="AJ1028" s="124"/>
      <c r="AK1028" s="140">
        <f t="shared" ca="1" si="549"/>
        <v>883834.37968773756</v>
      </c>
      <c r="AL1028" s="122">
        <f t="shared" ca="1" si="550"/>
        <v>965356.37968773756</v>
      </c>
      <c r="AM1028" s="59">
        <f t="shared" ca="1" si="551"/>
        <v>5483.2827477055944</v>
      </c>
      <c r="AN1028" s="59">
        <f t="shared" ca="1" si="552"/>
        <v>0</v>
      </c>
      <c r="AO1028" s="122"/>
      <c r="AP1028" s="59">
        <f t="shared" ca="1" si="553"/>
        <v>9024.5711245574603</v>
      </c>
      <c r="AQ1028" s="122">
        <f t="shared" si="566"/>
        <v>18652.090496901619</v>
      </c>
      <c r="AR1028" s="122">
        <f t="shared" si="567"/>
        <v>0</v>
      </c>
      <c r="AS1028" s="122"/>
      <c r="AT1028" s="122"/>
      <c r="AU1028" s="140">
        <f t="shared" si="554"/>
        <v>0</v>
      </c>
      <c r="AV1028" s="140">
        <f t="shared" ca="1" si="555"/>
        <v>26335.458703804255</v>
      </c>
      <c r="AW1028" s="140">
        <f t="shared" ca="1" si="568"/>
        <v>0</v>
      </c>
      <c r="AX1028" s="122">
        <f t="shared" ca="1" si="569"/>
        <v>16707.939331460097</v>
      </c>
      <c r="AY1028" s="140">
        <f t="shared" ca="1" si="570"/>
        <v>-980.58296987338986</v>
      </c>
      <c r="AZ1028" s="141">
        <f t="shared" ca="1" si="556"/>
        <v>0</v>
      </c>
      <c r="BA1028" s="141">
        <f t="shared" ca="1" si="557"/>
        <v>0</v>
      </c>
      <c r="BB1028" s="141">
        <f t="shared" si="571"/>
        <v>0</v>
      </c>
      <c r="BC1028" s="143">
        <f t="shared" si="572"/>
        <v>0</v>
      </c>
      <c r="BD1028" s="140">
        <f t="shared" ca="1" si="573"/>
        <v>0</v>
      </c>
      <c r="BE1028" s="124">
        <f t="shared" ca="1" si="574"/>
        <v>34379.446858488329</v>
      </c>
      <c r="BF1028" s="127">
        <v>-13379.960999999999</v>
      </c>
      <c r="BG1028" s="144">
        <f t="shared" ca="1" si="575"/>
        <v>991839.1482939315</v>
      </c>
      <c r="BH1028" s="125">
        <f t="shared" ca="1" si="576"/>
        <v>991839.1482939315</v>
      </c>
    </row>
    <row r="1029" spans="1:60" ht="11.25" x14ac:dyDescent="0.2">
      <c r="A1029" s="134">
        <v>40826</v>
      </c>
      <c r="B1029" s="86">
        <v>40826</v>
      </c>
      <c r="C1029" s="86">
        <v>1</v>
      </c>
      <c r="D1029" s="86">
        <f t="shared" si="558"/>
        <v>4</v>
      </c>
      <c r="E1029" s="135">
        <f t="shared" si="559"/>
        <v>2</v>
      </c>
      <c r="F1029" s="135">
        <f t="shared" si="560"/>
        <v>42</v>
      </c>
      <c r="G1029" s="134" t="s">
        <v>1126</v>
      </c>
      <c r="H1029" s="134">
        <v>547</v>
      </c>
      <c r="I1029" s="134">
        <v>0</v>
      </c>
      <c r="J1029" s="134">
        <f t="shared" si="561"/>
        <v>881.73134328358208</v>
      </c>
      <c r="K1029" s="136">
        <v>27066.600000000002</v>
      </c>
      <c r="L1029" s="136">
        <v>23319.34</v>
      </c>
      <c r="M1029" s="136">
        <v>858</v>
      </c>
      <c r="N1029" s="137">
        <f t="shared" si="542"/>
        <v>29440.494600000002</v>
      </c>
      <c r="O1029" s="137">
        <f t="shared" ca="1" si="543"/>
        <v>176067.59836012396</v>
      </c>
      <c r="P1029" s="137">
        <f t="shared" ca="1" si="544"/>
        <v>43988</v>
      </c>
      <c r="Q1029" s="138">
        <f t="shared" si="562"/>
        <v>1</v>
      </c>
      <c r="R1029" s="138">
        <f t="shared" si="563"/>
        <v>0</v>
      </c>
      <c r="S1029" s="138">
        <f ca="1">OFFSET(V!$B$7,D1029,Q1029)*H1029</f>
        <v>2570.9</v>
      </c>
      <c r="T1029" s="138">
        <f ca="1">IF(R1029&gt;0,OFFSET(V!$I$7,D1029,R1029)*IF(R1029=1,H1029-9300,IF(R1029=2,H1029-18000,IF(R1029=3,H1029-45000,0))),0)</f>
        <v>0</v>
      </c>
      <c r="U1029" s="138">
        <f>IF(AND(I1029=1,H1029&gt;20000,H1029&lt;=45000),H1029*V!$G$7,0)+IF(AND(I1029=1,H1029&gt;45000,H1029&lt;=50000),V!$G$7/5000*(50000-H1029)*H1029,0)</f>
        <v>0</v>
      </c>
      <c r="V1029" s="139">
        <f t="shared" ca="1" si="564"/>
        <v>2570.9</v>
      </c>
      <c r="W1029" s="140">
        <v>0</v>
      </c>
      <c r="X1029" s="140">
        <v>0</v>
      </c>
      <c r="Y1029" s="141">
        <v>0</v>
      </c>
      <c r="Z1029" s="141">
        <v>10712.13563657769</v>
      </c>
      <c r="AA1029" s="141">
        <v>0</v>
      </c>
      <c r="AB1029" s="142">
        <f t="shared" si="565"/>
        <v>0</v>
      </c>
      <c r="AC1029" s="141">
        <v>10309.766989365309</v>
      </c>
      <c r="AD1029" s="142">
        <f t="shared" si="545"/>
        <v>0</v>
      </c>
      <c r="AE1029" s="142">
        <f t="shared" si="546"/>
        <v>547</v>
      </c>
      <c r="AF1029" s="142">
        <f t="shared" si="547"/>
        <v>0</v>
      </c>
      <c r="AG1029" s="142">
        <f t="shared" si="548"/>
        <v>0</v>
      </c>
      <c r="AH1029" s="111"/>
      <c r="AI1029" s="111"/>
      <c r="AJ1029" s="124"/>
      <c r="AK1029" s="140">
        <f t="shared" ca="1" si="549"/>
        <v>383696.35372158134</v>
      </c>
      <c r="AL1029" s="122">
        <f t="shared" ca="1" si="550"/>
        <v>430255.25372158136</v>
      </c>
      <c r="AM1029" s="59">
        <f t="shared" ca="1" si="551"/>
        <v>2380.4410023769524</v>
      </c>
      <c r="AN1029" s="59">
        <f t="shared" ca="1" si="552"/>
        <v>0</v>
      </c>
      <c r="AO1029" s="122"/>
      <c r="AP1029" s="59">
        <f t="shared" ca="1" si="553"/>
        <v>4988.24651792234</v>
      </c>
      <c r="AQ1029" s="122">
        <f t="shared" si="566"/>
        <v>10309.766989365309</v>
      </c>
      <c r="AR1029" s="122">
        <f t="shared" si="567"/>
        <v>0</v>
      </c>
      <c r="AS1029" s="122"/>
      <c r="AT1029" s="122"/>
      <c r="AU1029" s="140">
        <f t="shared" si="554"/>
        <v>0</v>
      </c>
      <c r="AV1029" s="140">
        <f t="shared" ca="1" si="555"/>
        <v>11432.933262683277</v>
      </c>
      <c r="AW1029" s="140">
        <f t="shared" ca="1" si="568"/>
        <v>0</v>
      </c>
      <c r="AX1029" s="122">
        <f t="shared" ca="1" si="569"/>
        <v>6111.4127912403073</v>
      </c>
      <c r="AY1029" s="140">
        <f t="shared" ca="1" si="570"/>
        <v>-358.67662588842671</v>
      </c>
      <c r="AZ1029" s="141">
        <f t="shared" ca="1" si="556"/>
        <v>0</v>
      </c>
      <c r="BA1029" s="141">
        <f t="shared" ca="1" si="557"/>
        <v>0</v>
      </c>
      <c r="BB1029" s="141">
        <f t="shared" si="571"/>
        <v>0</v>
      </c>
      <c r="BC1029" s="143">
        <f t="shared" si="572"/>
        <v>0</v>
      </c>
      <c r="BD1029" s="140">
        <f t="shared" ca="1" si="573"/>
        <v>0</v>
      </c>
      <c r="BE1029" s="124">
        <f t="shared" ca="1" si="574"/>
        <v>16062.503154717189</v>
      </c>
      <c r="BF1029" s="127">
        <v>-4907.2039999999997</v>
      </c>
      <c r="BG1029" s="144">
        <f t="shared" ca="1" si="575"/>
        <v>443790.99387867551</v>
      </c>
      <c r="BH1029" s="125">
        <f t="shared" ca="1" si="576"/>
        <v>443790.99387867551</v>
      </c>
    </row>
    <row r="1030" spans="1:60" ht="11.25" x14ac:dyDescent="0.2">
      <c r="A1030" s="134">
        <v>40827</v>
      </c>
      <c r="B1030" s="86">
        <v>40827</v>
      </c>
      <c r="C1030" s="86">
        <v>1</v>
      </c>
      <c r="D1030" s="86">
        <f t="shared" si="558"/>
        <v>4</v>
      </c>
      <c r="E1030" s="135">
        <f t="shared" si="559"/>
        <v>4</v>
      </c>
      <c r="F1030" s="135">
        <f t="shared" si="560"/>
        <v>44</v>
      </c>
      <c r="G1030" s="134" t="s">
        <v>1127</v>
      </c>
      <c r="H1030" s="134">
        <v>3035</v>
      </c>
      <c r="I1030" s="134">
        <v>0</v>
      </c>
      <c r="J1030" s="134">
        <f t="shared" si="561"/>
        <v>4892.2388059701489</v>
      </c>
      <c r="K1030" s="136">
        <v>208740.15</v>
      </c>
      <c r="L1030" s="136">
        <v>589956.88</v>
      </c>
      <c r="M1030" s="136">
        <v>0</v>
      </c>
      <c r="N1030" s="137">
        <f t="shared" si="542"/>
        <v>380376.09120000002</v>
      </c>
      <c r="O1030" s="137">
        <f t="shared" ca="1" si="543"/>
        <v>976901.57408222335</v>
      </c>
      <c r="P1030" s="137">
        <f t="shared" ca="1" si="544"/>
        <v>178958</v>
      </c>
      <c r="Q1030" s="138">
        <f t="shared" si="562"/>
        <v>1</v>
      </c>
      <c r="R1030" s="138">
        <f t="shared" si="563"/>
        <v>0</v>
      </c>
      <c r="S1030" s="138">
        <f ca="1">OFFSET(V!$B$7,D1030,Q1030)*H1030</f>
        <v>14264.5</v>
      </c>
      <c r="T1030" s="138">
        <f ca="1">IF(R1030&gt;0,OFFSET(V!$I$7,D1030,R1030)*IF(R1030=1,H1030-9300,IF(R1030=2,H1030-18000,IF(R1030=3,H1030-45000,0))),0)</f>
        <v>0</v>
      </c>
      <c r="U1030" s="138">
        <f>IF(AND(I1030=1,H1030&gt;20000,H1030&lt;=45000),H1030*V!$G$7,0)+IF(AND(I1030=1,H1030&gt;45000,H1030&lt;=50000),V!$G$7/5000*(50000-H1030)*H1030,0)</f>
        <v>0</v>
      </c>
      <c r="V1030" s="139">
        <f t="shared" ca="1" si="564"/>
        <v>14264.5</v>
      </c>
      <c r="W1030" s="140">
        <v>15425.14</v>
      </c>
      <c r="X1030" s="140">
        <v>0</v>
      </c>
      <c r="Y1030" s="141">
        <v>0</v>
      </c>
      <c r="Z1030" s="141">
        <v>110561.79007725121</v>
      </c>
      <c r="AA1030" s="141">
        <v>0</v>
      </c>
      <c r="AB1030" s="142">
        <f t="shared" si="565"/>
        <v>0</v>
      </c>
      <c r="AC1030" s="141">
        <v>106408.8742240521</v>
      </c>
      <c r="AD1030" s="142">
        <f t="shared" si="545"/>
        <v>0</v>
      </c>
      <c r="AE1030" s="142">
        <f t="shared" si="546"/>
        <v>3035</v>
      </c>
      <c r="AF1030" s="142">
        <f t="shared" si="547"/>
        <v>0</v>
      </c>
      <c r="AG1030" s="142">
        <f t="shared" si="548"/>
        <v>0</v>
      </c>
      <c r="AH1030" s="111"/>
      <c r="AI1030" s="111"/>
      <c r="AJ1030" s="124"/>
      <c r="AK1030" s="140">
        <f t="shared" ca="1" si="549"/>
        <v>2128918.5256764153</v>
      </c>
      <c r="AL1030" s="122">
        <f t="shared" ca="1" si="550"/>
        <v>2337566.1656764154</v>
      </c>
      <c r="AM1030" s="59">
        <f t="shared" ca="1" si="551"/>
        <v>13207.748523243237</v>
      </c>
      <c r="AN1030" s="59">
        <f t="shared" ca="1" si="552"/>
        <v>0</v>
      </c>
      <c r="AO1030" s="122"/>
      <c r="AP1030" s="59">
        <f t="shared" ca="1" si="553"/>
        <v>51484.548280449621</v>
      </c>
      <c r="AQ1030" s="122">
        <f t="shared" si="566"/>
        <v>106408.8742240521</v>
      </c>
      <c r="AR1030" s="122">
        <f t="shared" si="567"/>
        <v>0</v>
      </c>
      <c r="AS1030" s="122"/>
      <c r="AT1030" s="122"/>
      <c r="AU1030" s="140">
        <f t="shared" si="554"/>
        <v>0</v>
      </c>
      <c r="AV1030" s="140">
        <f t="shared" ca="1" si="555"/>
        <v>63435.013623845967</v>
      </c>
      <c r="AW1030" s="140">
        <f t="shared" ca="1" si="568"/>
        <v>0</v>
      </c>
      <c r="AX1030" s="122">
        <f t="shared" ca="1" si="569"/>
        <v>8510.6876802434854</v>
      </c>
      <c r="AY1030" s="140">
        <f t="shared" ca="1" si="570"/>
        <v>-499.48920902795288</v>
      </c>
      <c r="AZ1030" s="141">
        <f t="shared" ca="1" si="556"/>
        <v>0</v>
      </c>
      <c r="BA1030" s="141">
        <f t="shared" ca="1" si="557"/>
        <v>0</v>
      </c>
      <c r="BB1030" s="141">
        <f t="shared" si="571"/>
        <v>0</v>
      </c>
      <c r="BC1030" s="143">
        <f t="shared" si="572"/>
        <v>0</v>
      </c>
      <c r="BD1030" s="140">
        <f t="shared" ca="1" si="573"/>
        <v>0</v>
      </c>
      <c r="BE1030" s="124">
        <f t="shared" ca="1" si="574"/>
        <v>114420.07269526763</v>
      </c>
      <c r="BF1030" s="127">
        <v>-32690.920999999998</v>
      </c>
      <c r="BG1030" s="144">
        <f t="shared" ca="1" si="575"/>
        <v>2432503.0658949264</v>
      </c>
      <c r="BH1030" s="125">
        <f t="shared" ca="1" si="576"/>
        <v>2432503.0658949264</v>
      </c>
    </row>
    <row r="1031" spans="1:60" ht="11.25" x14ac:dyDescent="0.2">
      <c r="A1031" s="134">
        <v>40828</v>
      </c>
      <c r="B1031" s="86">
        <v>40828</v>
      </c>
      <c r="C1031" s="86">
        <v>1</v>
      </c>
      <c r="D1031" s="86">
        <f t="shared" si="558"/>
        <v>4</v>
      </c>
      <c r="E1031" s="135">
        <f t="shared" si="559"/>
        <v>3</v>
      </c>
      <c r="F1031" s="135">
        <f t="shared" si="560"/>
        <v>43</v>
      </c>
      <c r="G1031" s="134" t="s">
        <v>1128</v>
      </c>
      <c r="H1031" s="134">
        <v>1045</v>
      </c>
      <c r="I1031" s="134">
        <v>0</v>
      </c>
      <c r="J1031" s="134">
        <f t="shared" si="561"/>
        <v>1684.4776119402984</v>
      </c>
      <c r="K1031" s="136">
        <v>65392.899999999994</v>
      </c>
      <c r="L1031" s="136">
        <v>294580.02</v>
      </c>
      <c r="M1031" s="136">
        <v>0</v>
      </c>
      <c r="N1031" s="137">
        <f t="shared" si="542"/>
        <v>161969.09580000001</v>
      </c>
      <c r="O1031" s="137">
        <f t="shared" ca="1" si="543"/>
        <v>336363.14494758594</v>
      </c>
      <c r="P1031" s="137">
        <f t="shared" ca="1" si="544"/>
        <v>52318</v>
      </c>
      <c r="Q1031" s="138">
        <f t="shared" si="562"/>
        <v>1</v>
      </c>
      <c r="R1031" s="138">
        <f t="shared" si="563"/>
        <v>0</v>
      </c>
      <c r="S1031" s="138">
        <f ca="1">OFFSET(V!$B$7,D1031,Q1031)*H1031</f>
        <v>4911.5</v>
      </c>
      <c r="T1031" s="138">
        <f ca="1">IF(R1031&gt;0,OFFSET(V!$I$7,D1031,R1031)*IF(R1031=1,H1031-9300,IF(R1031=2,H1031-18000,IF(R1031=3,H1031-45000,0))),0)</f>
        <v>0</v>
      </c>
      <c r="U1031" s="138">
        <f>IF(AND(I1031=1,H1031&gt;20000,H1031&lt;=45000),H1031*V!$G$7,0)+IF(AND(I1031=1,H1031&gt;45000,H1031&lt;=50000),V!$G$7/5000*(50000-H1031)*H1031,0)</f>
        <v>0</v>
      </c>
      <c r="V1031" s="139">
        <f t="shared" ca="1" si="564"/>
        <v>4911.5</v>
      </c>
      <c r="W1031" s="140">
        <v>0</v>
      </c>
      <c r="X1031" s="140">
        <v>0</v>
      </c>
      <c r="Y1031" s="141">
        <v>0</v>
      </c>
      <c r="Z1031" s="141">
        <v>10608.271621984986</v>
      </c>
      <c r="AA1031" s="141">
        <v>0</v>
      </c>
      <c r="AB1031" s="142">
        <f t="shared" si="565"/>
        <v>0</v>
      </c>
      <c r="AC1031" s="141">
        <v>10209.804309152934</v>
      </c>
      <c r="AD1031" s="142">
        <f t="shared" si="545"/>
        <v>0</v>
      </c>
      <c r="AE1031" s="142">
        <f t="shared" si="546"/>
        <v>1045</v>
      </c>
      <c r="AF1031" s="142">
        <f t="shared" si="547"/>
        <v>0</v>
      </c>
      <c r="AG1031" s="142">
        <f t="shared" si="548"/>
        <v>0</v>
      </c>
      <c r="AH1031" s="111"/>
      <c r="AI1031" s="111"/>
      <c r="AJ1031" s="124"/>
      <c r="AK1031" s="140">
        <f t="shared" ca="1" si="549"/>
        <v>733021.37045530614</v>
      </c>
      <c r="AL1031" s="122">
        <f t="shared" ca="1" si="550"/>
        <v>790250.87045530614</v>
      </c>
      <c r="AM1031" s="59">
        <f t="shared" ca="1" si="551"/>
        <v>4547.6432312320212</v>
      </c>
      <c r="AN1031" s="59">
        <f t="shared" ca="1" si="552"/>
        <v>0</v>
      </c>
      <c r="AO1031" s="122"/>
      <c r="AP1031" s="59">
        <f t="shared" ca="1" si="553"/>
        <v>4939.8808766807942</v>
      </c>
      <c r="AQ1031" s="122">
        <f t="shared" si="566"/>
        <v>10209.804309152934</v>
      </c>
      <c r="AR1031" s="122">
        <f t="shared" si="567"/>
        <v>0</v>
      </c>
      <c r="AS1031" s="122"/>
      <c r="AT1031" s="122"/>
      <c r="AU1031" s="140">
        <f t="shared" si="554"/>
        <v>0</v>
      </c>
      <c r="AV1031" s="140">
        <f t="shared" ca="1" si="555"/>
        <v>21841.709797996387</v>
      </c>
      <c r="AW1031" s="140">
        <f t="shared" ca="1" si="568"/>
        <v>0</v>
      </c>
      <c r="AX1031" s="122">
        <f t="shared" ca="1" si="569"/>
        <v>16571.786365524247</v>
      </c>
      <c r="AY1031" s="140">
        <f t="shared" ca="1" si="570"/>
        <v>-972.59220111095749</v>
      </c>
      <c r="AZ1031" s="141">
        <f t="shared" ca="1" si="556"/>
        <v>0</v>
      </c>
      <c r="BA1031" s="141">
        <f t="shared" ca="1" si="557"/>
        <v>0</v>
      </c>
      <c r="BB1031" s="141">
        <f t="shared" si="571"/>
        <v>0</v>
      </c>
      <c r="BC1031" s="143">
        <f t="shared" si="572"/>
        <v>0</v>
      </c>
      <c r="BD1031" s="140">
        <f t="shared" ca="1" si="573"/>
        <v>0</v>
      </c>
      <c r="BE1031" s="124">
        <f t="shared" ca="1" si="574"/>
        <v>25808.998473566222</v>
      </c>
      <c r="BF1031" s="127">
        <v>-12088.726000000001</v>
      </c>
      <c r="BG1031" s="144">
        <f t="shared" ca="1" si="575"/>
        <v>808518.78616010444</v>
      </c>
      <c r="BH1031" s="125">
        <f t="shared" ca="1" si="576"/>
        <v>808518.78616010444</v>
      </c>
    </row>
    <row r="1032" spans="1:60" ht="11.25" x14ac:dyDescent="0.2">
      <c r="A1032" s="134">
        <v>40829</v>
      </c>
      <c r="B1032" s="86">
        <v>40829</v>
      </c>
      <c r="C1032" s="86">
        <v>1</v>
      </c>
      <c r="D1032" s="86">
        <f t="shared" si="558"/>
        <v>4</v>
      </c>
      <c r="E1032" s="135">
        <f t="shared" si="559"/>
        <v>3</v>
      </c>
      <c r="F1032" s="135">
        <f t="shared" si="560"/>
        <v>43</v>
      </c>
      <c r="G1032" s="134" t="s">
        <v>1129</v>
      </c>
      <c r="H1032" s="134">
        <v>1950</v>
      </c>
      <c r="I1032" s="134">
        <v>0</v>
      </c>
      <c r="J1032" s="134">
        <f t="shared" si="561"/>
        <v>3143.2835820895521</v>
      </c>
      <c r="K1032" s="136">
        <v>149785.20000000001</v>
      </c>
      <c r="L1032" s="136">
        <v>397676.86</v>
      </c>
      <c r="M1032" s="136">
        <v>0</v>
      </c>
      <c r="N1032" s="137">
        <f t="shared" si="542"/>
        <v>262939.31939999998</v>
      </c>
      <c r="O1032" s="137">
        <f t="shared" ca="1" si="543"/>
        <v>627663.28483042354</v>
      </c>
      <c r="P1032" s="137">
        <f t="shared" ca="1" si="544"/>
        <v>109417</v>
      </c>
      <c r="Q1032" s="138">
        <f t="shared" si="562"/>
        <v>1</v>
      </c>
      <c r="R1032" s="138">
        <f t="shared" si="563"/>
        <v>0</v>
      </c>
      <c r="S1032" s="138">
        <f ca="1">OFFSET(V!$B$7,D1032,Q1032)*H1032</f>
        <v>9165</v>
      </c>
      <c r="T1032" s="138">
        <f ca="1">IF(R1032&gt;0,OFFSET(V!$I$7,D1032,R1032)*IF(R1032=1,H1032-9300,IF(R1032=2,H1032-18000,IF(R1032=3,H1032-45000,0))),0)</f>
        <v>0</v>
      </c>
      <c r="U1032" s="138">
        <f>IF(AND(I1032=1,H1032&gt;20000,H1032&lt;=45000),H1032*V!$G$7,0)+IF(AND(I1032=1,H1032&gt;45000,H1032&lt;=50000),V!$G$7/5000*(50000-H1032)*H1032,0)</f>
        <v>0</v>
      </c>
      <c r="V1032" s="139">
        <f t="shared" ca="1" si="564"/>
        <v>9165</v>
      </c>
      <c r="W1032" s="140">
        <v>10727.179999999998</v>
      </c>
      <c r="X1032" s="140">
        <v>0</v>
      </c>
      <c r="Y1032" s="141">
        <v>2.2000000000000001E-3</v>
      </c>
      <c r="Z1032" s="141">
        <v>41187.474110302821</v>
      </c>
      <c r="AA1032" s="141">
        <v>0</v>
      </c>
      <c r="AB1032" s="142">
        <f t="shared" si="565"/>
        <v>0</v>
      </c>
      <c r="AC1032" s="141">
        <v>39640.39248231551</v>
      </c>
      <c r="AD1032" s="142">
        <f t="shared" si="545"/>
        <v>0</v>
      </c>
      <c r="AE1032" s="142">
        <f t="shared" si="546"/>
        <v>1950</v>
      </c>
      <c r="AF1032" s="142">
        <f t="shared" si="547"/>
        <v>0</v>
      </c>
      <c r="AG1032" s="142">
        <f t="shared" si="548"/>
        <v>0</v>
      </c>
      <c r="AH1032" s="111"/>
      <c r="AI1032" s="111"/>
      <c r="AJ1032" s="124"/>
      <c r="AK1032" s="140">
        <f t="shared" ca="1" si="549"/>
        <v>1367838.9209453082</v>
      </c>
      <c r="AL1032" s="122">
        <f t="shared" ca="1" si="550"/>
        <v>1497148.1009453081</v>
      </c>
      <c r="AM1032" s="59">
        <f t="shared" ca="1" si="551"/>
        <v>8486.0328238300863</v>
      </c>
      <c r="AN1032" s="59">
        <f t="shared" ca="1" si="552"/>
        <v>89.267757518219781</v>
      </c>
      <c r="AO1032" s="122"/>
      <c r="AP1032" s="59">
        <f t="shared" ca="1" si="553"/>
        <v>19179.487758836174</v>
      </c>
      <c r="AQ1032" s="122">
        <f t="shared" si="566"/>
        <v>39640.39248231551</v>
      </c>
      <c r="AR1032" s="122">
        <f t="shared" si="567"/>
        <v>0</v>
      </c>
      <c r="AS1032" s="122"/>
      <c r="AT1032" s="122"/>
      <c r="AU1032" s="140">
        <f t="shared" si="554"/>
        <v>0</v>
      </c>
      <c r="AV1032" s="140">
        <f t="shared" ca="1" si="555"/>
        <v>40757.257517792299</v>
      </c>
      <c r="AW1032" s="140">
        <f t="shared" ca="1" si="568"/>
        <v>0</v>
      </c>
      <c r="AX1032" s="122">
        <f t="shared" ca="1" si="569"/>
        <v>20296.352794312959</v>
      </c>
      <c r="AY1032" s="140">
        <f t="shared" ca="1" si="570"/>
        <v>-1191.1856696277714</v>
      </c>
      <c r="AZ1032" s="141">
        <f t="shared" ca="1" si="556"/>
        <v>0</v>
      </c>
      <c r="BA1032" s="141">
        <f t="shared" ca="1" si="557"/>
        <v>0</v>
      </c>
      <c r="BB1032" s="141">
        <f t="shared" si="571"/>
        <v>0</v>
      </c>
      <c r="BC1032" s="143">
        <f t="shared" si="572"/>
        <v>0</v>
      </c>
      <c r="BD1032" s="140">
        <f t="shared" ca="1" si="573"/>
        <v>0</v>
      </c>
      <c r="BE1032" s="124">
        <f t="shared" ca="1" si="574"/>
        <v>58745.559607000701</v>
      </c>
      <c r="BF1032" s="127">
        <v>-22139.078000000001</v>
      </c>
      <c r="BG1032" s="144">
        <f t="shared" ca="1" si="575"/>
        <v>1542329.8831336573</v>
      </c>
      <c r="BH1032" s="125">
        <f t="shared" ca="1" si="576"/>
        <v>1542329.8831336573</v>
      </c>
    </row>
    <row r="1033" spans="1:60" ht="11.25" x14ac:dyDescent="0.2">
      <c r="A1033" s="134">
        <v>40830</v>
      </c>
      <c r="B1033" s="86">
        <v>40830</v>
      </c>
      <c r="C1033" s="86">
        <v>1</v>
      </c>
      <c r="D1033" s="86">
        <f t="shared" si="558"/>
        <v>4</v>
      </c>
      <c r="E1033" s="135">
        <f t="shared" si="559"/>
        <v>2</v>
      </c>
      <c r="F1033" s="135">
        <f t="shared" si="560"/>
        <v>42</v>
      </c>
      <c r="G1033" s="134" t="s">
        <v>1130</v>
      </c>
      <c r="H1033" s="134">
        <v>911</v>
      </c>
      <c r="I1033" s="134">
        <v>0</v>
      </c>
      <c r="J1033" s="134">
        <f t="shared" si="561"/>
        <v>1468.4776119402984</v>
      </c>
      <c r="K1033" s="136">
        <v>47745.650000000009</v>
      </c>
      <c r="L1033" s="136">
        <v>56059.88</v>
      </c>
      <c r="M1033" s="136">
        <v>30525</v>
      </c>
      <c r="N1033" s="137">
        <f t="shared" si="542"/>
        <v>86765.2212</v>
      </c>
      <c r="O1033" s="137">
        <f t="shared" ca="1" si="543"/>
        <v>293231.4115284697</v>
      </c>
      <c r="P1033" s="137">
        <f t="shared" ca="1" si="544"/>
        <v>61940</v>
      </c>
      <c r="Q1033" s="138">
        <f t="shared" si="562"/>
        <v>1</v>
      </c>
      <c r="R1033" s="138">
        <f t="shared" si="563"/>
        <v>0</v>
      </c>
      <c r="S1033" s="138">
        <f ca="1">OFFSET(V!$B$7,D1033,Q1033)*H1033</f>
        <v>4281.7</v>
      </c>
      <c r="T1033" s="138">
        <f ca="1">IF(R1033&gt;0,OFFSET(V!$I$7,D1033,R1033)*IF(R1033=1,H1033-9300,IF(R1033=2,H1033-18000,IF(R1033=3,H1033-45000,0))),0)</f>
        <v>0</v>
      </c>
      <c r="U1033" s="138">
        <f>IF(AND(I1033=1,H1033&gt;20000,H1033&lt;=45000),H1033*V!$G$7,0)+IF(AND(I1033=1,H1033&gt;45000,H1033&lt;=50000),V!$G$7/5000*(50000-H1033)*H1033,0)</f>
        <v>0</v>
      </c>
      <c r="V1033" s="139">
        <f t="shared" ca="1" si="564"/>
        <v>4281.7</v>
      </c>
      <c r="W1033" s="140">
        <v>0</v>
      </c>
      <c r="X1033" s="140">
        <v>0</v>
      </c>
      <c r="Y1033" s="141">
        <v>0</v>
      </c>
      <c r="Z1033" s="141">
        <v>3568.9774205504232</v>
      </c>
      <c r="AA1033" s="141">
        <v>0</v>
      </c>
      <c r="AB1033" s="142">
        <f t="shared" si="565"/>
        <v>0</v>
      </c>
      <c r="AC1033" s="141">
        <v>3434.919687773508</v>
      </c>
      <c r="AD1033" s="142">
        <f t="shared" si="545"/>
        <v>0</v>
      </c>
      <c r="AE1033" s="142">
        <f t="shared" si="546"/>
        <v>911</v>
      </c>
      <c r="AF1033" s="142">
        <f t="shared" si="547"/>
        <v>0</v>
      </c>
      <c r="AG1033" s="142">
        <f t="shared" si="548"/>
        <v>0</v>
      </c>
      <c r="AH1033" s="111"/>
      <c r="AI1033" s="111"/>
      <c r="AJ1033" s="124"/>
      <c r="AK1033" s="140">
        <f t="shared" ca="1" si="549"/>
        <v>639026.28563137213</v>
      </c>
      <c r="AL1033" s="122">
        <f t="shared" ca="1" si="550"/>
        <v>705247.98563137208</v>
      </c>
      <c r="AM1033" s="59">
        <f t="shared" ca="1" si="551"/>
        <v>3964.5004628252354</v>
      </c>
      <c r="AN1033" s="59">
        <f t="shared" ca="1" si="552"/>
        <v>0</v>
      </c>
      <c r="AO1033" s="122"/>
      <c r="AP1033" s="59">
        <f t="shared" ca="1" si="553"/>
        <v>1661.941166037343</v>
      </c>
      <c r="AQ1033" s="122">
        <f t="shared" si="566"/>
        <v>3434.919687773508</v>
      </c>
      <c r="AR1033" s="122">
        <f t="shared" si="567"/>
        <v>0</v>
      </c>
      <c r="AS1033" s="122"/>
      <c r="AT1033" s="122"/>
      <c r="AU1033" s="140">
        <f t="shared" si="554"/>
        <v>0</v>
      </c>
      <c r="AV1033" s="140">
        <f t="shared" ca="1" si="555"/>
        <v>19040.954666004505</v>
      </c>
      <c r="AW1033" s="140">
        <f t="shared" ca="1" si="568"/>
        <v>0</v>
      </c>
      <c r="AX1033" s="122">
        <f t="shared" ca="1" si="569"/>
        <v>17267.976144268341</v>
      </c>
      <c r="AY1033" s="140">
        <f t="shared" ca="1" si="570"/>
        <v>-1013.4513296541735</v>
      </c>
      <c r="AZ1033" s="141">
        <f t="shared" ca="1" si="556"/>
        <v>0</v>
      </c>
      <c r="BA1033" s="141">
        <f t="shared" ca="1" si="557"/>
        <v>0</v>
      </c>
      <c r="BB1033" s="141">
        <f t="shared" si="571"/>
        <v>0</v>
      </c>
      <c r="BC1033" s="143">
        <f t="shared" si="572"/>
        <v>0</v>
      </c>
      <c r="BD1033" s="140">
        <f t="shared" ca="1" si="573"/>
        <v>0</v>
      </c>
      <c r="BE1033" s="124">
        <f t="shared" ca="1" si="574"/>
        <v>19689.444502387676</v>
      </c>
      <c r="BF1033" s="127">
        <v>-8554.8259999999991</v>
      </c>
      <c r="BG1033" s="144">
        <f t="shared" ca="1" si="575"/>
        <v>720347.10459658492</v>
      </c>
      <c r="BH1033" s="125">
        <f t="shared" ca="1" si="576"/>
        <v>720347.10459658492</v>
      </c>
    </row>
    <row r="1034" spans="1:60" ht="11.25" x14ac:dyDescent="0.2">
      <c r="A1034" s="134">
        <v>40831</v>
      </c>
      <c r="B1034" s="86">
        <v>40831</v>
      </c>
      <c r="C1034" s="86">
        <v>1</v>
      </c>
      <c r="D1034" s="86">
        <f t="shared" si="558"/>
        <v>4</v>
      </c>
      <c r="E1034" s="135">
        <f t="shared" si="559"/>
        <v>4</v>
      </c>
      <c r="F1034" s="135">
        <f t="shared" si="560"/>
        <v>44</v>
      </c>
      <c r="G1034" s="134" t="s">
        <v>1131</v>
      </c>
      <c r="H1034" s="134">
        <v>3643</v>
      </c>
      <c r="I1034" s="134">
        <v>0</v>
      </c>
      <c r="J1034" s="134">
        <f t="shared" si="561"/>
        <v>5872.2985074626868</v>
      </c>
      <c r="K1034" s="136">
        <v>234161.85</v>
      </c>
      <c r="L1034" s="136">
        <v>673121.59</v>
      </c>
      <c r="M1034" s="136">
        <v>39564</v>
      </c>
      <c r="N1034" s="137">
        <f t="shared" si="542"/>
        <v>470677.95209999999</v>
      </c>
      <c r="O1034" s="137">
        <f t="shared" ca="1" si="543"/>
        <v>1172603.7675062735</v>
      </c>
      <c r="P1034" s="137">
        <f t="shared" ca="1" si="544"/>
        <v>210578</v>
      </c>
      <c r="Q1034" s="138">
        <f t="shared" si="562"/>
        <v>1</v>
      </c>
      <c r="R1034" s="138">
        <f t="shared" si="563"/>
        <v>0</v>
      </c>
      <c r="S1034" s="138">
        <f ca="1">OFFSET(V!$B$7,D1034,Q1034)*H1034</f>
        <v>17122.100000000002</v>
      </c>
      <c r="T1034" s="138">
        <f ca="1">IF(R1034&gt;0,OFFSET(V!$I$7,D1034,R1034)*IF(R1034=1,H1034-9300,IF(R1034=2,H1034-18000,IF(R1034=3,H1034-45000,0))),0)</f>
        <v>0</v>
      </c>
      <c r="U1034" s="138">
        <f>IF(AND(I1034=1,H1034&gt;20000,H1034&lt;=45000),H1034*V!$G$7,0)+IF(AND(I1034=1,H1034&gt;45000,H1034&lt;=50000),V!$G$7/5000*(50000-H1034)*H1034,0)</f>
        <v>0</v>
      </c>
      <c r="V1034" s="139">
        <f t="shared" ca="1" si="564"/>
        <v>17122.100000000002</v>
      </c>
      <c r="W1034" s="140">
        <v>18776.419999999998</v>
      </c>
      <c r="X1034" s="140">
        <v>0</v>
      </c>
      <c r="Y1034" s="141">
        <v>0</v>
      </c>
      <c r="Z1034" s="141">
        <v>107489.03730296575</v>
      </c>
      <c r="AA1034" s="141">
        <v>0</v>
      </c>
      <c r="AB1034" s="142">
        <f t="shared" si="565"/>
        <v>0</v>
      </c>
      <c r="AC1034" s="141">
        <v>103451.54001978414</v>
      </c>
      <c r="AD1034" s="142">
        <f t="shared" si="545"/>
        <v>0</v>
      </c>
      <c r="AE1034" s="142">
        <f t="shared" si="546"/>
        <v>3643</v>
      </c>
      <c r="AF1034" s="142">
        <f t="shared" si="547"/>
        <v>0</v>
      </c>
      <c r="AG1034" s="142">
        <f t="shared" si="548"/>
        <v>0</v>
      </c>
      <c r="AH1034" s="111"/>
      <c r="AI1034" s="111"/>
      <c r="AJ1034" s="124"/>
      <c r="AK1034" s="140">
        <f t="shared" ca="1" si="549"/>
        <v>2555403.6866685939</v>
      </c>
      <c r="AL1034" s="122">
        <f t="shared" ca="1" si="550"/>
        <v>2801880.2066685939</v>
      </c>
      <c r="AM1034" s="59">
        <f t="shared" ca="1" si="551"/>
        <v>15853.650039596414</v>
      </c>
      <c r="AN1034" s="59">
        <f t="shared" ca="1" si="552"/>
        <v>0</v>
      </c>
      <c r="AO1034" s="122"/>
      <c r="AP1034" s="59">
        <f t="shared" ca="1" si="553"/>
        <v>50053.680632132338</v>
      </c>
      <c r="AQ1034" s="122">
        <f t="shared" si="566"/>
        <v>103451.54001978414</v>
      </c>
      <c r="AR1034" s="122">
        <f t="shared" si="567"/>
        <v>0</v>
      </c>
      <c r="AS1034" s="122"/>
      <c r="AT1034" s="122"/>
      <c r="AU1034" s="140">
        <f t="shared" si="554"/>
        <v>0</v>
      </c>
      <c r="AV1034" s="140">
        <f t="shared" ca="1" si="555"/>
        <v>76142.917506316589</v>
      </c>
      <c r="AW1034" s="140">
        <f t="shared" ca="1" si="568"/>
        <v>0</v>
      </c>
      <c r="AX1034" s="122">
        <f t="shared" ca="1" si="569"/>
        <v>22745.058118664791</v>
      </c>
      <c r="AY1034" s="140">
        <f t="shared" ca="1" si="570"/>
        <v>-1334.8993072980052</v>
      </c>
      <c r="AZ1034" s="141">
        <f t="shared" ca="1" si="556"/>
        <v>0</v>
      </c>
      <c r="BA1034" s="141">
        <f t="shared" ca="1" si="557"/>
        <v>0</v>
      </c>
      <c r="BB1034" s="141">
        <f t="shared" si="571"/>
        <v>0</v>
      </c>
      <c r="BC1034" s="143">
        <f t="shared" si="572"/>
        <v>0</v>
      </c>
      <c r="BD1034" s="140">
        <f t="shared" ca="1" si="573"/>
        <v>0</v>
      </c>
      <c r="BE1034" s="124">
        <f t="shared" ca="1" si="574"/>
        <v>124861.69883115092</v>
      </c>
      <c r="BF1034" s="127">
        <v>-39612.173000000003</v>
      </c>
      <c r="BG1034" s="144">
        <f t="shared" ca="1" si="575"/>
        <v>2902983.3825393412</v>
      </c>
      <c r="BH1034" s="125">
        <f t="shared" ca="1" si="576"/>
        <v>2902983.3825393412</v>
      </c>
    </row>
    <row r="1035" spans="1:60" ht="11.25" x14ac:dyDescent="0.2">
      <c r="A1035" s="134">
        <v>40832</v>
      </c>
      <c r="B1035" s="86">
        <v>40832</v>
      </c>
      <c r="C1035" s="86">
        <v>1</v>
      </c>
      <c r="D1035" s="86">
        <f t="shared" si="558"/>
        <v>4</v>
      </c>
      <c r="E1035" s="135">
        <f t="shared" si="559"/>
        <v>4</v>
      </c>
      <c r="F1035" s="135">
        <f t="shared" si="560"/>
        <v>44</v>
      </c>
      <c r="G1035" s="134" t="s">
        <v>1132</v>
      </c>
      <c r="H1035" s="134">
        <v>2959</v>
      </c>
      <c r="I1035" s="134">
        <v>0</v>
      </c>
      <c r="J1035" s="134">
        <f t="shared" si="561"/>
        <v>4769.7313432835817</v>
      </c>
      <c r="K1035" s="136">
        <v>288212.94999999995</v>
      </c>
      <c r="L1035" s="136">
        <v>1477937.57</v>
      </c>
      <c r="M1035" s="136">
        <v>0</v>
      </c>
      <c r="N1035" s="137">
        <f t="shared" si="542"/>
        <v>783908.97629999998</v>
      </c>
      <c r="O1035" s="137">
        <f t="shared" ca="1" si="543"/>
        <v>952438.79990421713</v>
      </c>
      <c r="P1035" s="137">
        <f t="shared" ca="1" si="544"/>
        <v>50559</v>
      </c>
      <c r="Q1035" s="138">
        <f t="shared" si="562"/>
        <v>1</v>
      </c>
      <c r="R1035" s="138">
        <f t="shared" si="563"/>
        <v>0</v>
      </c>
      <c r="S1035" s="138">
        <f ca="1">OFFSET(V!$B$7,D1035,Q1035)*H1035</f>
        <v>13907.300000000001</v>
      </c>
      <c r="T1035" s="138">
        <f ca="1">IF(R1035&gt;0,OFFSET(V!$I$7,D1035,R1035)*IF(R1035=1,H1035-9300,IF(R1035=2,H1035-18000,IF(R1035=3,H1035-45000,0))),0)</f>
        <v>0</v>
      </c>
      <c r="U1035" s="138">
        <f>IF(AND(I1035=1,H1035&gt;20000,H1035&lt;=45000),H1035*V!$G$7,0)+IF(AND(I1035=1,H1035&gt;45000,H1035&lt;=50000),V!$G$7/5000*(50000-H1035)*H1035,0)</f>
        <v>0</v>
      </c>
      <c r="V1035" s="139">
        <f t="shared" ca="1" si="564"/>
        <v>13907.300000000001</v>
      </c>
      <c r="W1035" s="140">
        <v>14726.099999999999</v>
      </c>
      <c r="X1035" s="140">
        <v>0</v>
      </c>
      <c r="Y1035" s="141">
        <v>2.896E-2</v>
      </c>
      <c r="Z1035" s="141">
        <v>66278.133470927234</v>
      </c>
      <c r="AA1035" s="141">
        <v>10834</v>
      </c>
      <c r="AB1035" s="142">
        <f t="shared" si="565"/>
        <v>9834</v>
      </c>
      <c r="AC1035" s="141">
        <v>63788.597881646878</v>
      </c>
      <c r="AD1035" s="142">
        <f t="shared" si="545"/>
        <v>0</v>
      </c>
      <c r="AE1035" s="142">
        <f t="shared" si="546"/>
        <v>2959</v>
      </c>
      <c r="AF1035" s="142">
        <f t="shared" si="547"/>
        <v>0</v>
      </c>
      <c r="AG1035" s="142">
        <f t="shared" si="548"/>
        <v>0</v>
      </c>
      <c r="AH1035" s="111"/>
      <c r="AI1035" s="111"/>
      <c r="AJ1035" s="124"/>
      <c r="AK1035" s="140">
        <f t="shared" ca="1" si="549"/>
        <v>2075607.8805523932</v>
      </c>
      <c r="AL1035" s="122">
        <f t="shared" ca="1" si="550"/>
        <v>2154800.2805523933</v>
      </c>
      <c r="AM1035" s="59">
        <f t="shared" ca="1" si="551"/>
        <v>12877.010833699091</v>
      </c>
      <c r="AN1035" s="59">
        <f t="shared" ca="1" si="552"/>
        <v>1175.0882989671111</v>
      </c>
      <c r="AO1035" s="122"/>
      <c r="AP1035" s="59">
        <f t="shared" ca="1" si="553"/>
        <v>30863.282515938023</v>
      </c>
      <c r="AQ1035" s="122">
        <f t="shared" si="566"/>
        <v>63788.597881646878</v>
      </c>
      <c r="AR1035" s="122">
        <f t="shared" si="567"/>
        <v>0</v>
      </c>
      <c r="AS1035" s="122"/>
      <c r="AT1035" s="122"/>
      <c r="AU1035" s="140">
        <f t="shared" si="554"/>
        <v>5900.4</v>
      </c>
      <c r="AV1035" s="140">
        <f t="shared" ca="1" si="555"/>
        <v>61846.525638537132</v>
      </c>
      <c r="AW1035" s="140">
        <f t="shared" ca="1" si="568"/>
        <v>0</v>
      </c>
      <c r="AX1035" s="122">
        <f t="shared" ca="1" si="569"/>
        <v>34821.610272828279</v>
      </c>
      <c r="AY1035" s="140">
        <f t="shared" ca="1" si="570"/>
        <v>-2043.6678240032693</v>
      </c>
      <c r="AZ1035" s="141">
        <f t="shared" ca="1" si="556"/>
        <v>0</v>
      </c>
      <c r="BA1035" s="141">
        <f t="shared" ca="1" si="557"/>
        <v>0</v>
      </c>
      <c r="BB1035" s="141">
        <f t="shared" si="571"/>
        <v>0</v>
      </c>
      <c r="BC1035" s="143">
        <f t="shared" si="572"/>
        <v>0</v>
      </c>
      <c r="BD1035" s="140">
        <f t="shared" ca="1" si="573"/>
        <v>0</v>
      </c>
      <c r="BE1035" s="124">
        <f t="shared" ca="1" si="574"/>
        <v>96566.540330471893</v>
      </c>
      <c r="BF1035" s="127">
        <v>-39738.470999999998</v>
      </c>
      <c r="BG1035" s="144">
        <f t="shared" ca="1" si="575"/>
        <v>2225680.4490155317</v>
      </c>
      <c r="BH1035" s="125">
        <f t="shared" ca="1" si="576"/>
        <v>2225680.4490155317</v>
      </c>
    </row>
    <row r="1036" spans="1:60" ht="11.25" x14ac:dyDescent="0.2">
      <c r="A1036" s="134">
        <v>40833</v>
      </c>
      <c r="B1036" s="86">
        <v>40833</v>
      </c>
      <c r="C1036" s="86">
        <v>1</v>
      </c>
      <c r="D1036" s="86">
        <f t="shared" si="558"/>
        <v>4</v>
      </c>
      <c r="E1036" s="135">
        <f t="shared" si="559"/>
        <v>3</v>
      </c>
      <c r="F1036" s="135">
        <f t="shared" si="560"/>
        <v>43</v>
      </c>
      <c r="G1036" s="134" t="s">
        <v>1133</v>
      </c>
      <c r="H1036" s="134">
        <v>1667</v>
      </c>
      <c r="I1036" s="134">
        <v>0</v>
      </c>
      <c r="J1036" s="134">
        <f t="shared" si="561"/>
        <v>2687.1044776119402</v>
      </c>
      <c r="K1036" s="136">
        <v>125502.69999999998</v>
      </c>
      <c r="L1036" s="136">
        <v>660628.55000000005</v>
      </c>
      <c r="M1036" s="136">
        <v>0</v>
      </c>
      <c r="N1036" s="137">
        <f t="shared" si="542"/>
        <v>348007.0785</v>
      </c>
      <c r="O1036" s="137">
        <f t="shared" ca="1" si="543"/>
        <v>536571.6388781108</v>
      </c>
      <c r="P1036" s="137">
        <f t="shared" ca="1" si="544"/>
        <v>56569</v>
      </c>
      <c r="Q1036" s="138">
        <f t="shared" si="562"/>
        <v>1</v>
      </c>
      <c r="R1036" s="138">
        <f t="shared" si="563"/>
        <v>0</v>
      </c>
      <c r="S1036" s="138">
        <f ca="1">OFFSET(V!$B$7,D1036,Q1036)*H1036</f>
        <v>7834.9000000000005</v>
      </c>
      <c r="T1036" s="138">
        <f ca="1">IF(R1036&gt;0,OFFSET(V!$I$7,D1036,R1036)*IF(R1036=1,H1036-9300,IF(R1036=2,H1036-18000,IF(R1036=3,H1036-45000,0))),0)</f>
        <v>0</v>
      </c>
      <c r="U1036" s="138">
        <f>IF(AND(I1036=1,H1036&gt;20000,H1036&lt;=45000),H1036*V!$G$7,0)+IF(AND(I1036=1,H1036&gt;45000,H1036&lt;=50000),V!$G$7/5000*(50000-H1036)*H1036,0)</f>
        <v>0</v>
      </c>
      <c r="V1036" s="139">
        <f t="shared" ca="1" si="564"/>
        <v>7834.9000000000005</v>
      </c>
      <c r="W1036" s="140">
        <v>0</v>
      </c>
      <c r="X1036" s="140">
        <v>0</v>
      </c>
      <c r="Y1036" s="141">
        <v>0</v>
      </c>
      <c r="Z1036" s="141">
        <v>68152.511209784658</v>
      </c>
      <c r="AA1036" s="141">
        <v>5611</v>
      </c>
      <c r="AB1036" s="142">
        <f t="shared" si="565"/>
        <v>4611</v>
      </c>
      <c r="AC1036" s="141">
        <v>65592.57034738829</v>
      </c>
      <c r="AD1036" s="142">
        <f t="shared" si="545"/>
        <v>0</v>
      </c>
      <c r="AE1036" s="142">
        <f t="shared" si="546"/>
        <v>1667</v>
      </c>
      <c r="AF1036" s="142">
        <f t="shared" si="547"/>
        <v>0</v>
      </c>
      <c r="AG1036" s="142">
        <f t="shared" si="548"/>
        <v>0</v>
      </c>
      <c r="AH1036" s="111"/>
      <c r="AI1036" s="111"/>
      <c r="AJ1036" s="124"/>
      <c r="AK1036" s="140">
        <f t="shared" ca="1" si="549"/>
        <v>1169326.9134440147</v>
      </c>
      <c r="AL1036" s="122">
        <f t="shared" ca="1" si="550"/>
        <v>1233730.8134440146</v>
      </c>
      <c r="AM1036" s="59">
        <f t="shared" ca="1" si="551"/>
        <v>7254.4701114485924</v>
      </c>
      <c r="AN1036" s="59">
        <f t="shared" ca="1" si="552"/>
        <v>0</v>
      </c>
      <c r="AO1036" s="122"/>
      <c r="AP1036" s="59">
        <f t="shared" ca="1" si="553"/>
        <v>31736.111104590378</v>
      </c>
      <c r="AQ1036" s="122">
        <f t="shared" si="566"/>
        <v>65592.57034738829</v>
      </c>
      <c r="AR1036" s="122">
        <f t="shared" si="567"/>
        <v>0</v>
      </c>
      <c r="AS1036" s="122"/>
      <c r="AT1036" s="122"/>
      <c r="AU1036" s="140">
        <f t="shared" si="554"/>
        <v>2766.6</v>
      </c>
      <c r="AV1036" s="140">
        <f t="shared" ca="1" si="555"/>
        <v>34842.22988828706</v>
      </c>
      <c r="AW1036" s="140">
        <f t="shared" ca="1" si="568"/>
        <v>0</v>
      </c>
      <c r="AX1036" s="122">
        <f t="shared" ca="1" si="569"/>
        <v>3752.3706454891508</v>
      </c>
      <c r="AY1036" s="140">
        <f t="shared" ca="1" si="570"/>
        <v>-220.2252880276607</v>
      </c>
      <c r="AZ1036" s="141">
        <f t="shared" ca="1" si="556"/>
        <v>0</v>
      </c>
      <c r="BA1036" s="141">
        <f t="shared" ca="1" si="557"/>
        <v>0</v>
      </c>
      <c r="BB1036" s="141">
        <f t="shared" si="571"/>
        <v>0</v>
      </c>
      <c r="BC1036" s="143">
        <f t="shared" si="572"/>
        <v>0</v>
      </c>
      <c r="BD1036" s="140">
        <f t="shared" ca="1" si="573"/>
        <v>0</v>
      </c>
      <c r="BE1036" s="124">
        <f t="shared" ca="1" si="574"/>
        <v>69124.715704849776</v>
      </c>
      <c r="BF1036" s="127">
        <v>-21152.169000000002</v>
      </c>
      <c r="BG1036" s="144">
        <f t="shared" ca="1" si="575"/>
        <v>1288957.8302603129</v>
      </c>
      <c r="BH1036" s="125">
        <f t="shared" ca="1" si="576"/>
        <v>1288957.8302603129</v>
      </c>
    </row>
    <row r="1037" spans="1:60" ht="11.25" x14ac:dyDescent="0.2">
      <c r="A1037" s="134">
        <v>40834</v>
      </c>
      <c r="B1037" s="86">
        <v>40834</v>
      </c>
      <c r="C1037" s="86">
        <v>1</v>
      </c>
      <c r="D1037" s="86">
        <f t="shared" si="558"/>
        <v>4</v>
      </c>
      <c r="E1037" s="135">
        <f t="shared" si="559"/>
        <v>2</v>
      </c>
      <c r="F1037" s="135">
        <f t="shared" si="560"/>
        <v>42</v>
      </c>
      <c r="G1037" s="134" t="s">
        <v>1134</v>
      </c>
      <c r="H1037" s="134">
        <v>824</v>
      </c>
      <c r="I1037" s="134">
        <v>0</v>
      </c>
      <c r="J1037" s="134">
        <f t="shared" si="561"/>
        <v>1328.2388059701493</v>
      </c>
      <c r="K1037" s="136">
        <v>43092.45</v>
      </c>
      <c r="L1037" s="136">
        <v>14231.82</v>
      </c>
      <c r="M1037" s="136">
        <v>32063</v>
      </c>
      <c r="N1037" s="137">
        <f t="shared" si="542"/>
        <v>68639.973800000007</v>
      </c>
      <c r="O1037" s="137">
        <f t="shared" ca="1" si="543"/>
        <v>265227.97266680468</v>
      </c>
      <c r="P1037" s="137">
        <f t="shared" ca="1" si="544"/>
        <v>58976</v>
      </c>
      <c r="Q1037" s="138">
        <f t="shared" si="562"/>
        <v>1</v>
      </c>
      <c r="R1037" s="138">
        <f t="shared" si="563"/>
        <v>0</v>
      </c>
      <c r="S1037" s="138">
        <f ca="1">OFFSET(V!$B$7,D1037,Q1037)*H1037</f>
        <v>3872.8</v>
      </c>
      <c r="T1037" s="138">
        <f ca="1">IF(R1037&gt;0,OFFSET(V!$I$7,D1037,R1037)*IF(R1037=1,H1037-9300,IF(R1037=2,H1037-18000,IF(R1037=3,H1037-45000,0))),0)</f>
        <v>0</v>
      </c>
      <c r="U1037" s="138">
        <f>IF(AND(I1037=1,H1037&gt;20000,H1037&lt;=45000),H1037*V!$G$7,0)+IF(AND(I1037=1,H1037&gt;45000,H1037&lt;=50000),V!$G$7/5000*(50000-H1037)*H1037,0)</f>
        <v>0</v>
      </c>
      <c r="V1037" s="139">
        <f t="shared" ca="1" si="564"/>
        <v>3872.8</v>
      </c>
      <c r="W1037" s="140">
        <v>0</v>
      </c>
      <c r="X1037" s="140">
        <v>0</v>
      </c>
      <c r="Y1037" s="141">
        <v>0</v>
      </c>
      <c r="Z1037" s="141">
        <v>21363.996424496556</v>
      </c>
      <c r="AA1037" s="141">
        <v>0</v>
      </c>
      <c r="AB1037" s="142">
        <f t="shared" si="565"/>
        <v>0</v>
      </c>
      <c r="AC1037" s="141">
        <v>20561.523170608489</v>
      </c>
      <c r="AD1037" s="142">
        <f t="shared" si="545"/>
        <v>0</v>
      </c>
      <c r="AE1037" s="142">
        <f t="shared" si="546"/>
        <v>824</v>
      </c>
      <c r="AF1037" s="142">
        <f t="shared" si="547"/>
        <v>0</v>
      </c>
      <c r="AG1037" s="142">
        <f t="shared" si="548"/>
        <v>0</v>
      </c>
      <c r="AH1037" s="111"/>
      <c r="AI1037" s="111"/>
      <c r="AJ1037" s="124"/>
      <c r="AK1037" s="140">
        <f t="shared" ca="1" si="549"/>
        <v>577999.62608150463</v>
      </c>
      <c r="AL1037" s="122">
        <f t="shared" ca="1" si="550"/>
        <v>640848.42608150467</v>
      </c>
      <c r="AM1037" s="59">
        <f t="shared" ca="1" si="551"/>
        <v>3585.8928445312777</v>
      </c>
      <c r="AN1037" s="59">
        <f t="shared" ca="1" si="552"/>
        <v>0</v>
      </c>
      <c r="AO1037" s="122"/>
      <c r="AP1037" s="59">
        <f t="shared" ca="1" si="553"/>
        <v>9948.4252616732974</v>
      </c>
      <c r="AQ1037" s="122">
        <f t="shared" si="566"/>
        <v>20561.523170608489</v>
      </c>
      <c r="AR1037" s="122">
        <f t="shared" si="567"/>
        <v>0</v>
      </c>
      <c r="AS1037" s="122"/>
      <c r="AT1037" s="122"/>
      <c r="AU1037" s="140">
        <f t="shared" si="554"/>
        <v>0</v>
      </c>
      <c r="AV1037" s="140">
        <f t="shared" ca="1" si="555"/>
        <v>17222.553945979926</v>
      </c>
      <c r="AW1037" s="140">
        <f t="shared" ca="1" si="568"/>
        <v>0</v>
      </c>
      <c r="AX1037" s="122">
        <f t="shared" ca="1" si="569"/>
        <v>6609.4560370447361</v>
      </c>
      <c r="AY1037" s="140">
        <f t="shared" ca="1" si="570"/>
        <v>-387.90660544531386</v>
      </c>
      <c r="AZ1037" s="141">
        <f t="shared" ca="1" si="556"/>
        <v>0</v>
      </c>
      <c r="BA1037" s="141">
        <f t="shared" ca="1" si="557"/>
        <v>0</v>
      </c>
      <c r="BB1037" s="141">
        <f t="shared" si="571"/>
        <v>0</v>
      </c>
      <c r="BC1037" s="143">
        <f t="shared" si="572"/>
        <v>0</v>
      </c>
      <c r="BD1037" s="140">
        <f t="shared" ca="1" si="573"/>
        <v>0</v>
      </c>
      <c r="BE1037" s="124">
        <f t="shared" ca="1" si="574"/>
        <v>26783.072602207911</v>
      </c>
      <c r="BF1037" s="127">
        <v>-7513.8739999999998</v>
      </c>
      <c r="BG1037" s="144">
        <f t="shared" ca="1" si="575"/>
        <v>663703.51752824383</v>
      </c>
      <c r="BH1037" s="125">
        <f t="shared" ca="1" si="576"/>
        <v>663703.51752824383</v>
      </c>
    </row>
    <row r="1038" spans="1:60" ht="11.25" x14ac:dyDescent="0.2">
      <c r="A1038" s="134">
        <v>40901</v>
      </c>
      <c r="B1038" s="86">
        <v>40901</v>
      </c>
      <c r="C1038" s="86">
        <v>1</v>
      </c>
      <c r="D1038" s="86">
        <f t="shared" si="558"/>
        <v>4</v>
      </c>
      <c r="E1038" s="135">
        <f t="shared" si="559"/>
        <v>2</v>
      </c>
      <c r="F1038" s="135">
        <f t="shared" si="560"/>
        <v>42</v>
      </c>
      <c r="G1038" s="134" t="s">
        <v>1135</v>
      </c>
      <c r="H1038" s="134">
        <v>645</v>
      </c>
      <c r="I1038" s="134">
        <v>0</v>
      </c>
      <c r="J1038" s="134">
        <f t="shared" si="561"/>
        <v>1039.7014925373135</v>
      </c>
      <c r="K1038" s="136">
        <v>75863.5</v>
      </c>
      <c r="L1038" s="136">
        <v>92964.78</v>
      </c>
      <c r="M1038" s="136">
        <v>0</v>
      </c>
      <c r="N1038" s="137">
        <f t="shared" si="542"/>
        <v>90877.984200000006</v>
      </c>
      <c r="O1038" s="137">
        <f t="shared" ca="1" si="543"/>
        <v>207611.70190544782</v>
      </c>
      <c r="P1038" s="137">
        <f t="shared" ca="1" si="544"/>
        <v>35020</v>
      </c>
      <c r="Q1038" s="138">
        <f t="shared" si="562"/>
        <v>1</v>
      </c>
      <c r="R1038" s="138">
        <f t="shared" si="563"/>
        <v>0</v>
      </c>
      <c r="S1038" s="138">
        <f ca="1">OFFSET(V!$B$7,D1038,Q1038)*H1038</f>
        <v>3031.5</v>
      </c>
      <c r="T1038" s="138">
        <f ca="1">IF(R1038&gt;0,OFFSET(V!$I$7,D1038,R1038)*IF(R1038=1,H1038-9300,IF(R1038=2,H1038-18000,IF(R1038=3,H1038-45000,0))),0)</f>
        <v>0</v>
      </c>
      <c r="U1038" s="138">
        <f>IF(AND(I1038=1,H1038&gt;20000,H1038&lt;=45000),H1038*V!$G$7,0)+IF(AND(I1038=1,H1038&gt;45000,H1038&lt;=50000),V!$G$7/5000*(50000-H1038)*H1038,0)</f>
        <v>0</v>
      </c>
      <c r="V1038" s="139">
        <f t="shared" ca="1" si="564"/>
        <v>3031.5</v>
      </c>
      <c r="W1038" s="140">
        <v>0</v>
      </c>
      <c r="X1038" s="140">
        <v>0</v>
      </c>
      <c r="Y1038" s="141">
        <v>0</v>
      </c>
      <c r="Z1038" s="141">
        <v>111326.35407658262</v>
      </c>
      <c r="AA1038" s="141">
        <v>82225</v>
      </c>
      <c r="AB1038" s="142">
        <f t="shared" si="565"/>
        <v>81225</v>
      </c>
      <c r="AC1038" s="141">
        <v>107144.71971266302</v>
      </c>
      <c r="AD1038" s="142">
        <f t="shared" si="545"/>
        <v>0</v>
      </c>
      <c r="AE1038" s="142">
        <f t="shared" si="546"/>
        <v>645</v>
      </c>
      <c r="AF1038" s="142">
        <f t="shared" si="547"/>
        <v>0</v>
      </c>
      <c r="AG1038" s="142">
        <f t="shared" si="548"/>
        <v>0</v>
      </c>
      <c r="AH1038" s="111"/>
      <c r="AI1038" s="111"/>
      <c r="AJ1038" s="124"/>
      <c r="AK1038" s="140">
        <f t="shared" ca="1" si="549"/>
        <v>452439.02769729425</v>
      </c>
      <c r="AL1038" s="122">
        <f t="shared" ca="1" si="550"/>
        <v>490490.52769729425</v>
      </c>
      <c r="AM1038" s="59">
        <f t="shared" ca="1" si="551"/>
        <v>2806.9185494207209</v>
      </c>
      <c r="AN1038" s="59">
        <f t="shared" ca="1" si="552"/>
        <v>0</v>
      </c>
      <c r="AO1038" s="122"/>
      <c r="AP1038" s="59">
        <f t="shared" ca="1" si="553"/>
        <v>51840.577538926424</v>
      </c>
      <c r="AQ1038" s="122">
        <f t="shared" si="566"/>
        <v>107144.71971266302</v>
      </c>
      <c r="AR1038" s="122">
        <f t="shared" si="567"/>
        <v>0</v>
      </c>
      <c r="AS1038" s="122"/>
      <c r="AT1038" s="122"/>
      <c r="AU1038" s="140">
        <f t="shared" si="554"/>
        <v>48735</v>
      </c>
      <c r="AV1038" s="140">
        <f t="shared" ca="1" si="555"/>
        <v>13481.246717423606</v>
      </c>
      <c r="AW1038" s="140">
        <f t="shared" ca="1" si="568"/>
        <v>0</v>
      </c>
      <c r="AX1038" s="122">
        <f t="shared" ca="1" si="569"/>
        <v>6912.1045436870045</v>
      </c>
      <c r="AY1038" s="140">
        <f t="shared" ca="1" si="570"/>
        <v>-405.66893780620637</v>
      </c>
      <c r="AZ1038" s="141">
        <f t="shared" ca="1" si="556"/>
        <v>0</v>
      </c>
      <c r="BA1038" s="141">
        <f t="shared" ca="1" si="557"/>
        <v>0</v>
      </c>
      <c r="BB1038" s="141">
        <f t="shared" si="571"/>
        <v>0</v>
      </c>
      <c r="BC1038" s="143">
        <f t="shared" si="572"/>
        <v>0</v>
      </c>
      <c r="BD1038" s="140">
        <f t="shared" ca="1" si="573"/>
        <v>0</v>
      </c>
      <c r="BE1038" s="124">
        <f t="shared" ca="1" si="574"/>
        <v>113651.15531854382</v>
      </c>
      <c r="BF1038" s="127">
        <v>-7991.0690000000004</v>
      </c>
      <c r="BG1038" s="144">
        <f t="shared" ca="1" si="575"/>
        <v>598957.53256525879</v>
      </c>
      <c r="BH1038" s="125">
        <f t="shared" ca="1" si="576"/>
        <v>598957.53256525879</v>
      </c>
    </row>
    <row r="1039" spans="1:60" ht="11.25" x14ac:dyDescent="0.2">
      <c r="A1039" s="134">
        <v>40902</v>
      </c>
      <c r="B1039" s="86">
        <v>40902</v>
      </c>
      <c r="C1039" s="86">
        <v>1</v>
      </c>
      <c r="D1039" s="86">
        <f t="shared" si="558"/>
        <v>4</v>
      </c>
      <c r="E1039" s="135">
        <f t="shared" si="559"/>
        <v>4</v>
      </c>
      <c r="F1039" s="135">
        <f t="shared" si="560"/>
        <v>44</v>
      </c>
      <c r="G1039" s="134" t="s">
        <v>1136</v>
      </c>
      <c r="H1039" s="134">
        <v>3768</v>
      </c>
      <c r="I1039" s="134">
        <v>0</v>
      </c>
      <c r="J1039" s="134">
        <f t="shared" si="561"/>
        <v>6073.7910447761196</v>
      </c>
      <c r="K1039" s="136">
        <v>223430.2</v>
      </c>
      <c r="L1039" s="136">
        <v>526407.30000000005</v>
      </c>
      <c r="M1039" s="136">
        <v>50852</v>
      </c>
      <c r="N1039" s="137">
        <f t="shared" si="542"/>
        <v>417020.59100000001</v>
      </c>
      <c r="O1039" s="137">
        <f t="shared" ca="1" si="543"/>
        <v>1212838.5934569417</v>
      </c>
      <c r="P1039" s="137">
        <f t="shared" ca="1" si="544"/>
        <v>238745</v>
      </c>
      <c r="Q1039" s="138">
        <f t="shared" si="562"/>
        <v>1</v>
      </c>
      <c r="R1039" s="138">
        <f t="shared" si="563"/>
        <v>0</v>
      </c>
      <c r="S1039" s="138">
        <f ca="1">OFFSET(V!$B$7,D1039,Q1039)*H1039</f>
        <v>17709.600000000002</v>
      </c>
      <c r="T1039" s="138">
        <f ca="1">IF(R1039&gt;0,OFFSET(V!$I$7,D1039,R1039)*IF(R1039=1,H1039-9300,IF(R1039=2,H1039-18000,IF(R1039=3,H1039-45000,0))),0)</f>
        <v>0</v>
      </c>
      <c r="U1039" s="138">
        <f>IF(AND(I1039=1,H1039&gt;20000,H1039&lt;=45000),H1039*V!$G$7,0)+IF(AND(I1039=1,H1039&gt;45000,H1039&lt;=50000),V!$G$7/5000*(50000-H1039)*H1039,0)</f>
        <v>0</v>
      </c>
      <c r="V1039" s="139">
        <f t="shared" ca="1" si="564"/>
        <v>17709.600000000002</v>
      </c>
      <c r="W1039" s="140">
        <v>19655.36</v>
      </c>
      <c r="X1039" s="140">
        <v>0</v>
      </c>
      <c r="Y1039" s="141">
        <v>1.3999999999999999E-4</v>
      </c>
      <c r="Z1039" s="141">
        <v>108273.38066757265</v>
      </c>
      <c r="AA1039" s="141">
        <v>2614</v>
      </c>
      <c r="AB1039" s="142">
        <f t="shared" si="565"/>
        <v>1614</v>
      </c>
      <c r="AC1039" s="141">
        <v>104206.42192224438</v>
      </c>
      <c r="AD1039" s="142">
        <f t="shared" si="545"/>
        <v>0</v>
      </c>
      <c r="AE1039" s="142">
        <f t="shared" si="546"/>
        <v>3768</v>
      </c>
      <c r="AF1039" s="142">
        <f t="shared" si="547"/>
        <v>0</v>
      </c>
      <c r="AG1039" s="142">
        <f t="shared" si="548"/>
        <v>0</v>
      </c>
      <c r="AH1039" s="111"/>
      <c r="AI1039" s="111"/>
      <c r="AJ1039" s="124"/>
      <c r="AK1039" s="140">
        <f t="shared" ca="1" si="549"/>
        <v>2643085.6687804726</v>
      </c>
      <c r="AL1039" s="122">
        <f t="shared" ca="1" si="550"/>
        <v>2919195.6287804726</v>
      </c>
      <c r="AM1039" s="59">
        <f t="shared" ca="1" si="551"/>
        <v>16397.626502662446</v>
      </c>
      <c r="AN1039" s="59">
        <f t="shared" ca="1" si="552"/>
        <v>5.6806754784321667</v>
      </c>
      <c r="AO1039" s="122"/>
      <c r="AP1039" s="59">
        <f t="shared" ca="1" si="553"/>
        <v>50418.920411583626</v>
      </c>
      <c r="AQ1039" s="122">
        <f t="shared" si="566"/>
        <v>104206.42192224438</v>
      </c>
      <c r="AR1039" s="122">
        <f t="shared" si="567"/>
        <v>0</v>
      </c>
      <c r="AS1039" s="122"/>
      <c r="AT1039" s="122"/>
      <c r="AU1039" s="140">
        <f t="shared" si="554"/>
        <v>968.4</v>
      </c>
      <c r="AV1039" s="140">
        <f t="shared" ca="1" si="555"/>
        <v>78755.562218995576</v>
      </c>
      <c r="AW1039" s="140">
        <f t="shared" ca="1" si="568"/>
        <v>0</v>
      </c>
      <c r="AX1039" s="122">
        <f t="shared" ca="1" si="569"/>
        <v>25936.460708334824</v>
      </c>
      <c r="AY1039" s="140">
        <f t="shared" ca="1" si="570"/>
        <v>-1522.2015812264076</v>
      </c>
      <c r="AZ1039" s="141">
        <f t="shared" ca="1" si="556"/>
        <v>0</v>
      </c>
      <c r="BA1039" s="141">
        <f t="shared" ca="1" si="557"/>
        <v>0</v>
      </c>
      <c r="BB1039" s="141">
        <f t="shared" si="571"/>
        <v>0</v>
      </c>
      <c r="BC1039" s="143">
        <f t="shared" si="572"/>
        <v>0</v>
      </c>
      <c r="BD1039" s="140">
        <f t="shared" ca="1" si="573"/>
        <v>0</v>
      </c>
      <c r="BE1039" s="124">
        <f t="shared" ca="1" si="574"/>
        <v>128620.68104935279</v>
      </c>
      <c r="BF1039" s="127">
        <v>-39364.464999999997</v>
      </c>
      <c r="BG1039" s="144">
        <f t="shared" ca="1" si="575"/>
        <v>3024855.1520079668</v>
      </c>
      <c r="BH1039" s="125">
        <f t="shared" ca="1" si="576"/>
        <v>3024855.1520079668</v>
      </c>
    </row>
    <row r="1040" spans="1:60" ht="11.25" x14ac:dyDescent="0.2">
      <c r="A1040" s="134">
        <v>40903</v>
      </c>
      <c r="B1040" s="86">
        <v>40903</v>
      </c>
      <c r="C1040" s="86">
        <v>1</v>
      </c>
      <c r="D1040" s="86">
        <f t="shared" si="558"/>
        <v>4</v>
      </c>
      <c r="E1040" s="135">
        <f t="shared" si="559"/>
        <v>2</v>
      </c>
      <c r="F1040" s="135">
        <f t="shared" si="560"/>
        <v>42</v>
      </c>
      <c r="G1040" s="134" t="s">
        <v>1137</v>
      </c>
      <c r="H1040" s="134">
        <v>903</v>
      </c>
      <c r="I1040" s="134">
        <v>0</v>
      </c>
      <c r="J1040" s="134">
        <f t="shared" si="561"/>
        <v>1455.5820895522388</v>
      </c>
      <c r="K1040" s="136">
        <v>166470.5</v>
      </c>
      <c r="L1040" s="136">
        <v>262279.33</v>
      </c>
      <c r="M1040" s="136">
        <v>0</v>
      </c>
      <c r="N1040" s="137">
        <f t="shared" si="542"/>
        <v>222147.69870000001</v>
      </c>
      <c r="O1040" s="137">
        <f t="shared" ca="1" si="543"/>
        <v>290656.38266762695</v>
      </c>
      <c r="P1040" s="137">
        <f t="shared" ca="1" si="544"/>
        <v>20553</v>
      </c>
      <c r="Q1040" s="138">
        <f t="shared" si="562"/>
        <v>1</v>
      </c>
      <c r="R1040" s="138">
        <f t="shared" si="563"/>
        <v>0</v>
      </c>
      <c r="S1040" s="138">
        <f ca="1">OFFSET(V!$B$7,D1040,Q1040)*H1040</f>
        <v>4244.1000000000004</v>
      </c>
      <c r="T1040" s="138">
        <f ca="1">IF(R1040&gt;0,OFFSET(V!$I$7,D1040,R1040)*IF(R1040=1,H1040-9300,IF(R1040=2,H1040-18000,IF(R1040=3,H1040-45000,0))),0)</f>
        <v>0</v>
      </c>
      <c r="U1040" s="138">
        <f>IF(AND(I1040=1,H1040&gt;20000,H1040&lt;=45000),H1040*V!$G$7,0)+IF(AND(I1040=1,H1040&gt;45000,H1040&lt;=50000),V!$G$7/5000*(50000-H1040)*H1040,0)</f>
        <v>0</v>
      </c>
      <c r="V1040" s="139">
        <f t="shared" ca="1" si="564"/>
        <v>4244.1000000000004</v>
      </c>
      <c r="W1040" s="140">
        <v>0</v>
      </c>
      <c r="X1040" s="140">
        <v>0</v>
      </c>
      <c r="Y1040" s="141">
        <v>0</v>
      </c>
      <c r="Z1040" s="141">
        <v>154666.43895845293</v>
      </c>
      <c r="AA1040" s="141">
        <v>126457</v>
      </c>
      <c r="AB1040" s="142">
        <f t="shared" si="565"/>
        <v>125457</v>
      </c>
      <c r="AC1040" s="141">
        <v>148856.86671962054</v>
      </c>
      <c r="AD1040" s="142">
        <f t="shared" si="545"/>
        <v>0</v>
      </c>
      <c r="AE1040" s="142">
        <f t="shared" si="546"/>
        <v>903</v>
      </c>
      <c r="AF1040" s="142">
        <f t="shared" si="547"/>
        <v>0</v>
      </c>
      <c r="AG1040" s="142">
        <f t="shared" si="548"/>
        <v>0</v>
      </c>
      <c r="AH1040" s="111"/>
      <c r="AI1040" s="111"/>
      <c r="AJ1040" s="124"/>
      <c r="AK1040" s="140">
        <f t="shared" ca="1" si="549"/>
        <v>633414.638776212</v>
      </c>
      <c r="AL1040" s="122">
        <f t="shared" ca="1" si="550"/>
        <v>658211.73877621198</v>
      </c>
      <c r="AM1040" s="59">
        <f t="shared" ca="1" si="551"/>
        <v>3929.6859691890095</v>
      </c>
      <c r="AN1040" s="59">
        <f t="shared" ca="1" si="552"/>
        <v>0</v>
      </c>
      <c r="AO1040" s="122"/>
      <c r="AP1040" s="59">
        <f t="shared" ca="1" si="553"/>
        <v>72022.45674891716</v>
      </c>
      <c r="AQ1040" s="122">
        <f t="shared" si="566"/>
        <v>148856.86671962054</v>
      </c>
      <c r="AR1040" s="122">
        <f t="shared" si="567"/>
        <v>0</v>
      </c>
      <c r="AS1040" s="122"/>
      <c r="AT1040" s="122"/>
      <c r="AU1040" s="140">
        <f t="shared" si="554"/>
        <v>75274.2</v>
      </c>
      <c r="AV1040" s="140">
        <f t="shared" ca="1" si="555"/>
        <v>18873.745404393048</v>
      </c>
      <c r="AW1040" s="140">
        <f t="shared" ca="1" si="568"/>
        <v>0</v>
      </c>
      <c r="AX1040" s="122">
        <f t="shared" ca="1" si="569"/>
        <v>17313.535433689656</v>
      </c>
      <c r="AY1040" s="140">
        <f t="shared" ca="1" si="570"/>
        <v>-1016.1251880181403</v>
      </c>
      <c r="AZ1040" s="141">
        <f t="shared" ca="1" si="556"/>
        <v>0</v>
      </c>
      <c r="BA1040" s="141">
        <f t="shared" ca="1" si="557"/>
        <v>0</v>
      </c>
      <c r="BB1040" s="141">
        <f t="shared" si="571"/>
        <v>0</v>
      </c>
      <c r="BC1040" s="143">
        <f t="shared" si="572"/>
        <v>0</v>
      </c>
      <c r="BD1040" s="140">
        <f t="shared" ca="1" si="573"/>
        <v>0</v>
      </c>
      <c r="BE1040" s="124">
        <f t="shared" ca="1" si="574"/>
        <v>165154.27696529205</v>
      </c>
      <c r="BF1040" s="127">
        <v>-12651.901</v>
      </c>
      <c r="BG1040" s="144">
        <f t="shared" ca="1" si="575"/>
        <v>814643.80071069312</v>
      </c>
      <c r="BH1040" s="125">
        <f t="shared" ca="1" si="576"/>
        <v>814643.80071069312</v>
      </c>
    </row>
    <row r="1041" spans="1:60" ht="11.25" x14ac:dyDescent="0.2">
      <c r="A1041" s="134">
        <v>40904</v>
      </c>
      <c r="B1041" s="86">
        <v>40904</v>
      </c>
      <c r="C1041" s="86">
        <v>1</v>
      </c>
      <c r="D1041" s="86">
        <f t="shared" si="558"/>
        <v>4</v>
      </c>
      <c r="E1041" s="135">
        <f t="shared" si="559"/>
        <v>3</v>
      </c>
      <c r="F1041" s="135">
        <f t="shared" si="560"/>
        <v>43</v>
      </c>
      <c r="G1041" s="134" t="s">
        <v>1138</v>
      </c>
      <c r="H1041" s="134">
        <v>1894</v>
      </c>
      <c r="I1041" s="134">
        <v>0</v>
      </c>
      <c r="J1041" s="134">
        <f t="shared" si="561"/>
        <v>3053.0149253731342</v>
      </c>
      <c r="K1041" s="136">
        <v>93798.3</v>
      </c>
      <c r="L1041" s="136">
        <v>212802.33</v>
      </c>
      <c r="M1041" s="136">
        <v>0</v>
      </c>
      <c r="N1041" s="137">
        <f t="shared" si="542"/>
        <v>150527.68469999998</v>
      </c>
      <c r="O1041" s="137">
        <f t="shared" ca="1" si="543"/>
        <v>609638.08280452422</v>
      </c>
      <c r="P1041" s="137">
        <f t="shared" ca="1" si="544"/>
        <v>137733</v>
      </c>
      <c r="Q1041" s="138">
        <f t="shared" si="562"/>
        <v>1</v>
      </c>
      <c r="R1041" s="138">
        <f t="shared" si="563"/>
        <v>0</v>
      </c>
      <c r="S1041" s="138">
        <f ca="1">OFFSET(V!$B$7,D1041,Q1041)*H1041</f>
        <v>8901.8000000000011</v>
      </c>
      <c r="T1041" s="138">
        <f ca="1">IF(R1041&gt;0,OFFSET(V!$I$7,D1041,R1041)*IF(R1041=1,H1041-9300,IF(R1041=2,H1041-18000,IF(R1041=3,H1041-45000,0))),0)</f>
        <v>0</v>
      </c>
      <c r="U1041" s="138">
        <f>IF(AND(I1041=1,H1041&gt;20000,H1041&lt;=45000),H1041*V!$G$7,0)+IF(AND(I1041=1,H1041&gt;45000,H1041&lt;=50000),V!$G$7/5000*(50000-H1041)*H1041,0)</f>
        <v>0</v>
      </c>
      <c r="V1041" s="139">
        <f t="shared" ca="1" si="564"/>
        <v>8901.8000000000011</v>
      </c>
      <c r="W1041" s="140">
        <v>0</v>
      </c>
      <c r="X1041" s="140">
        <v>0</v>
      </c>
      <c r="Y1041" s="141">
        <v>3.5300000000000002E-3</v>
      </c>
      <c r="Z1041" s="141">
        <v>34818.354250997429</v>
      </c>
      <c r="AA1041" s="141">
        <v>4103</v>
      </c>
      <c r="AB1041" s="142">
        <f t="shared" si="565"/>
        <v>3103</v>
      </c>
      <c r="AC1041" s="141">
        <v>33510.509151436017</v>
      </c>
      <c r="AD1041" s="142">
        <f t="shared" si="545"/>
        <v>0</v>
      </c>
      <c r="AE1041" s="142">
        <f t="shared" si="546"/>
        <v>1894</v>
      </c>
      <c r="AF1041" s="142">
        <f t="shared" si="547"/>
        <v>0</v>
      </c>
      <c r="AG1041" s="142">
        <f t="shared" si="548"/>
        <v>0</v>
      </c>
      <c r="AH1041" s="111"/>
      <c r="AI1041" s="111"/>
      <c r="AJ1041" s="124"/>
      <c r="AK1041" s="140">
        <f t="shared" ca="1" si="549"/>
        <v>1328557.3929591866</v>
      </c>
      <c r="AL1041" s="122">
        <f t="shared" ca="1" si="550"/>
        <v>1475192.1929591866</v>
      </c>
      <c r="AM1041" s="59">
        <f t="shared" ca="1" si="551"/>
        <v>8242.3313683765045</v>
      </c>
      <c r="AN1041" s="59">
        <f t="shared" ca="1" si="552"/>
        <v>143.23417456332535</v>
      </c>
      <c r="AO1041" s="122"/>
      <c r="AP1041" s="59">
        <f t="shared" ca="1" si="553"/>
        <v>16213.623524264154</v>
      </c>
      <c r="AQ1041" s="122">
        <f t="shared" si="566"/>
        <v>33510.509151436017</v>
      </c>
      <c r="AR1041" s="122">
        <f t="shared" si="567"/>
        <v>0</v>
      </c>
      <c r="AS1041" s="122"/>
      <c r="AT1041" s="122"/>
      <c r="AU1041" s="140">
        <f t="shared" si="554"/>
        <v>1861.8</v>
      </c>
      <c r="AV1041" s="140">
        <f t="shared" ca="1" si="555"/>
        <v>39586.792686512112</v>
      </c>
      <c r="AW1041" s="140">
        <f t="shared" ca="1" si="568"/>
        <v>0</v>
      </c>
      <c r="AX1041" s="122">
        <f t="shared" ca="1" si="569"/>
        <v>24151.707059340253</v>
      </c>
      <c r="AY1041" s="140">
        <f t="shared" ca="1" si="570"/>
        <v>-1417.4550293683858</v>
      </c>
      <c r="AZ1041" s="141">
        <f t="shared" ca="1" si="556"/>
        <v>0</v>
      </c>
      <c r="BA1041" s="141">
        <f t="shared" ca="1" si="557"/>
        <v>0</v>
      </c>
      <c r="BB1041" s="141">
        <f t="shared" si="571"/>
        <v>0</v>
      </c>
      <c r="BC1041" s="143">
        <f t="shared" si="572"/>
        <v>0</v>
      </c>
      <c r="BD1041" s="140">
        <f t="shared" ca="1" si="573"/>
        <v>0</v>
      </c>
      <c r="BE1041" s="124">
        <f t="shared" ca="1" si="574"/>
        <v>56244.761181407885</v>
      </c>
      <c r="BF1041" s="127">
        <v>-19110.07</v>
      </c>
      <c r="BG1041" s="144">
        <f t="shared" ca="1" si="575"/>
        <v>1520712.4496835342</v>
      </c>
      <c r="BH1041" s="125">
        <f t="shared" ca="1" si="576"/>
        <v>1520712.4496835342</v>
      </c>
    </row>
    <row r="1042" spans="1:60" ht="11.25" x14ac:dyDescent="0.2">
      <c r="A1042" s="134">
        <v>40905</v>
      </c>
      <c r="B1042" s="86">
        <v>40905</v>
      </c>
      <c r="C1042" s="86">
        <v>1</v>
      </c>
      <c r="D1042" s="86">
        <f t="shared" si="558"/>
        <v>4</v>
      </c>
      <c r="E1042" s="135">
        <f t="shared" si="559"/>
        <v>4</v>
      </c>
      <c r="F1042" s="135">
        <f t="shared" si="560"/>
        <v>44</v>
      </c>
      <c r="G1042" s="134" t="s">
        <v>1139</v>
      </c>
      <c r="H1042" s="134">
        <v>4184</v>
      </c>
      <c r="I1042" s="134">
        <v>0</v>
      </c>
      <c r="J1042" s="134">
        <f t="shared" si="561"/>
        <v>6744.3582089552237</v>
      </c>
      <c r="K1042" s="136">
        <v>403907.99999999994</v>
      </c>
      <c r="L1042" s="136">
        <v>2189437.02</v>
      </c>
      <c r="M1042" s="136">
        <v>0</v>
      </c>
      <c r="N1042" s="137">
        <f t="shared" si="542"/>
        <v>1144694.1978</v>
      </c>
      <c r="O1042" s="137">
        <f t="shared" ca="1" si="543"/>
        <v>1346740.0942207654</v>
      </c>
      <c r="P1042" s="137">
        <f t="shared" ca="1" si="544"/>
        <v>60614</v>
      </c>
      <c r="Q1042" s="138">
        <f t="shared" si="562"/>
        <v>1</v>
      </c>
      <c r="R1042" s="138">
        <f t="shared" si="563"/>
        <v>0</v>
      </c>
      <c r="S1042" s="138">
        <f ca="1">OFFSET(V!$B$7,D1042,Q1042)*H1042</f>
        <v>19664.8</v>
      </c>
      <c r="T1042" s="138">
        <f ca="1">IF(R1042&gt;0,OFFSET(V!$I$7,D1042,R1042)*IF(R1042=1,H1042-9300,IF(R1042=2,H1042-18000,IF(R1042=3,H1042-45000,0))),0)</f>
        <v>0</v>
      </c>
      <c r="U1042" s="138">
        <f>IF(AND(I1042=1,H1042&gt;20000,H1042&lt;=45000),H1042*V!$G$7,0)+IF(AND(I1042=1,H1042&gt;45000,H1042&lt;=50000),V!$G$7/5000*(50000-H1042)*H1042,0)</f>
        <v>0</v>
      </c>
      <c r="V1042" s="139">
        <f t="shared" ca="1" si="564"/>
        <v>19664.8</v>
      </c>
      <c r="W1042" s="140">
        <v>21068.859999999997</v>
      </c>
      <c r="X1042" s="140">
        <v>0</v>
      </c>
      <c r="Y1042" s="141">
        <v>1.09154</v>
      </c>
      <c r="Z1042" s="141">
        <v>274683.89497322007</v>
      </c>
      <c r="AA1042" s="141">
        <v>2491</v>
      </c>
      <c r="AB1042" s="142">
        <f t="shared" si="565"/>
        <v>1491</v>
      </c>
      <c r="AC1042" s="141">
        <v>264366.23367942485</v>
      </c>
      <c r="AD1042" s="142">
        <f t="shared" si="545"/>
        <v>0</v>
      </c>
      <c r="AE1042" s="142">
        <f t="shared" si="546"/>
        <v>4184</v>
      </c>
      <c r="AF1042" s="142">
        <f t="shared" si="547"/>
        <v>0</v>
      </c>
      <c r="AG1042" s="142">
        <f t="shared" si="548"/>
        <v>0</v>
      </c>
      <c r="AH1042" s="111"/>
      <c r="AI1042" s="111"/>
      <c r="AJ1042" s="124"/>
      <c r="AK1042" s="140">
        <f t="shared" ca="1" si="549"/>
        <v>2934891.3052488049</v>
      </c>
      <c r="AL1042" s="122">
        <f t="shared" ca="1" si="550"/>
        <v>3036238.9652488045</v>
      </c>
      <c r="AM1042" s="59">
        <f t="shared" ca="1" si="551"/>
        <v>18207.980171746196</v>
      </c>
      <c r="AN1042" s="59">
        <f t="shared" ca="1" si="552"/>
        <v>44290.603655198909</v>
      </c>
      <c r="AO1042" s="122"/>
      <c r="AP1042" s="59">
        <f t="shared" ca="1" si="553"/>
        <v>127910.15994521695</v>
      </c>
      <c r="AQ1042" s="122">
        <f t="shared" si="566"/>
        <v>264366.23367942485</v>
      </c>
      <c r="AR1042" s="122">
        <f t="shared" si="567"/>
        <v>0</v>
      </c>
      <c r="AS1042" s="122"/>
      <c r="AT1042" s="122"/>
      <c r="AU1042" s="140">
        <f t="shared" si="554"/>
        <v>894.6</v>
      </c>
      <c r="AV1042" s="140">
        <f t="shared" ca="1" si="555"/>
        <v>87450.443822791276</v>
      </c>
      <c r="AW1042" s="140">
        <f t="shared" ca="1" si="568"/>
        <v>16387.081869885616</v>
      </c>
      <c r="AX1042" s="122">
        <f t="shared" ca="1" si="569"/>
        <v>0</v>
      </c>
      <c r="AY1042" s="140">
        <f t="shared" ca="1" si="570"/>
        <v>0</v>
      </c>
      <c r="AZ1042" s="141">
        <f t="shared" ca="1" si="556"/>
        <v>0</v>
      </c>
      <c r="BA1042" s="141">
        <f t="shared" ca="1" si="557"/>
        <v>0</v>
      </c>
      <c r="BB1042" s="141">
        <f t="shared" si="571"/>
        <v>0</v>
      </c>
      <c r="BC1042" s="143">
        <f t="shared" si="572"/>
        <v>0</v>
      </c>
      <c r="BD1042" s="140">
        <f t="shared" ca="1" si="573"/>
        <v>0</v>
      </c>
      <c r="BE1042" s="124">
        <f t="shared" ca="1" si="574"/>
        <v>232642.28563789383</v>
      </c>
      <c r="BF1042" s="127">
        <v>-58442.896999999997</v>
      </c>
      <c r="BG1042" s="144">
        <f t="shared" ca="1" si="575"/>
        <v>3272936.9377136435</v>
      </c>
      <c r="BH1042" s="125">
        <f t="shared" ca="1" si="576"/>
        <v>3272936.9377136435</v>
      </c>
    </row>
    <row r="1043" spans="1:60" ht="11.25" x14ac:dyDescent="0.2">
      <c r="A1043" s="134">
        <v>40906</v>
      </c>
      <c r="B1043" s="86">
        <v>40906</v>
      </c>
      <c r="C1043" s="86">
        <v>1</v>
      </c>
      <c r="D1043" s="86">
        <f t="shared" si="558"/>
        <v>4</v>
      </c>
      <c r="E1043" s="135">
        <f t="shared" si="559"/>
        <v>3</v>
      </c>
      <c r="F1043" s="135">
        <f t="shared" si="560"/>
        <v>43</v>
      </c>
      <c r="G1043" s="134" t="s">
        <v>1140</v>
      </c>
      <c r="H1043" s="134">
        <v>1076</v>
      </c>
      <c r="I1043" s="134">
        <v>0</v>
      </c>
      <c r="J1043" s="134">
        <f t="shared" si="561"/>
        <v>1734.4477611940299</v>
      </c>
      <c r="K1043" s="136">
        <v>84594.5</v>
      </c>
      <c r="L1043" s="136">
        <v>319074.12</v>
      </c>
      <c r="M1043" s="136">
        <v>0</v>
      </c>
      <c r="N1043" s="137">
        <f t="shared" si="542"/>
        <v>185346.94680000001</v>
      </c>
      <c r="O1043" s="137">
        <f t="shared" ca="1" si="543"/>
        <v>346341.38178335171</v>
      </c>
      <c r="P1043" s="137">
        <f t="shared" ca="1" si="544"/>
        <v>48298</v>
      </c>
      <c r="Q1043" s="138">
        <f t="shared" si="562"/>
        <v>1</v>
      </c>
      <c r="R1043" s="138">
        <f t="shared" si="563"/>
        <v>0</v>
      </c>
      <c r="S1043" s="138">
        <f ca="1">OFFSET(V!$B$7,D1043,Q1043)*H1043</f>
        <v>5057.2</v>
      </c>
      <c r="T1043" s="138">
        <f ca="1">IF(R1043&gt;0,OFFSET(V!$I$7,D1043,R1043)*IF(R1043=1,H1043-9300,IF(R1043=2,H1043-18000,IF(R1043=3,H1043-45000,0))),0)</f>
        <v>0</v>
      </c>
      <c r="U1043" s="138">
        <f>IF(AND(I1043=1,H1043&gt;20000,H1043&lt;=45000),H1043*V!$G$7,0)+IF(AND(I1043=1,H1043&gt;45000,H1043&lt;=50000),V!$G$7/5000*(50000-H1043)*H1043,0)</f>
        <v>0</v>
      </c>
      <c r="V1043" s="139">
        <f t="shared" ca="1" si="564"/>
        <v>5057.2</v>
      </c>
      <c r="W1043" s="140">
        <v>0</v>
      </c>
      <c r="X1043" s="140">
        <v>0</v>
      </c>
      <c r="Y1043" s="141">
        <v>0</v>
      </c>
      <c r="Z1043" s="141">
        <v>54768.936723763283</v>
      </c>
      <c r="AA1043" s="141">
        <v>28570</v>
      </c>
      <c r="AB1043" s="142">
        <f t="shared" si="565"/>
        <v>27570</v>
      </c>
      <c r="AC1043" s="141">
        <v>52711.708947114108</v>
      </c>
      <c r="AD1043" s="142">
        <f t="shared" si="545"/>
        <v>0</v>
      </c>
      <c r="AE1043" s="142">
        <f t="shared" si="546"/>
        <v>1076</v>
      </c>
      <c r="AF1043" s="142">
        <f t="shared" si="547"/>
        <v>0</v>
      </c>
      <c r="AG1043" s="142">
        <f t="shared" si="548"/>
        <v>0</v>
      </c>
      <c r="AH1043" s="111"/>
      <c r="AI1043" s="111"/>
      <c r="AJ1043" s="124"/>
      <c r="AK1043" s="140">
        <f t="shared" ca="1" si="549"/>
        <v>754766.50201905216</v>
      </c>
      <c r="AL1043" s="122">
        <f t="shared" ca="1" si="550"/>
        <v>808121.70201905211</v>
      </c>
      <c r="AM1043" s="59">
        <f t="shared" ca="1" si="551"/>
        <v>4682.5493940723964</v>
      </c>
      <c r="AN1043" s="59">
        <f t="shared" ca="1" si="552"/>
        <v>0</v>
      </c>
      <c r="AO1043" s="122"/>
      <c r="AP1043" s="59">
        <f t="shared" ca="1" si="553"/>
        <v>25503.874033273845</v>
      </c>
      <c r="AQ1043" s="122">
        <f t="shared" si="566"/>
        <v>52711.708947114108</v>
      </c>
      <c r="AR1043" s="122">
        <f t="shared" si="567"/>
        <v>0</v>
      </c>
      <c r="AS1043" s="122"/>
      <c r="AT1043" s="122"/>
      <c r="AU1043" s="140">
        <f t="shared" si="554"/>
        <v>16542</v>
      </c>
      <c r="AV1043" s="140">
        <f t="shared" ca="1" si="555"/>
        <v>22489.645686740776</v>
      </c>
      <c r="AW1043" s="140">
        <f t="shared" ca="1" si="568"/>
        <v>0</v>
      </c>
      <c r="AX1043" s="122">
        <f t="shared" ca="1" si="569"/>
        <v>11823.810772900513</v>
      </c>
      <c r="AY1043" s="140">
        <f t="shared" ca="1" si="570"/>
        <v>-693.93521564209277</v>
      </c>
      <c r="AZ1043" s="141">
        <f t="shared" ca="1" si="556"/>
        <v>0</v>
      </c>
      <c r="BA1043" s="141">
        <f t="shared" ca="1" si="557"/>
        <v>0</v>
      </c>
      <c r="BB1043" s="141">
        <f t="shared" si="571"/>
        <v>0</v>
      </c>
      <c r="BC1043" s="143">
        <f t="shared" si="572"/>
        <v>0</v>
      </c>
      <c r="BD1043" s="140">
        <f t="shared" ca="1" si="573"/>
        <v>0</v>
      </c>
      <c r="BE1043" s="124">
        <f t="shared" ca="1" si="574"/>
        <v>63841.584504372528</v>
      </c>
      <c r="BF1043" s="127">
        <v>-13028.955</v>
      </c>
      <c r="BG1043" s="144">
        <f t="shared" ca="1" si="575"/>
        <v>863616.8809174971</v>
      </c>
      <c r="BH1043" s="125">
        <f t="shared" ca="1" si="576"/>
        <v>863616.8809174971</v>
      </c>
    </row>
    <row r="1044" spans="1:60" ht="11.25" x14ac:dyDescent="0.2">
      <c r="A1044" s="134">
        <v>40907</v>
      </c>
      <c r="B1044" s="86">
        <v>40907</v>
      </c>
      <c r="C1044" s="86">
        <v>1</v>
      </c>
      <c r="D1044" s="86">
        <f t="shared" si="558"/>
        <v>4</v>
      </c>
      <c r="E1044" s="135">
        <f t="shared" si="559"/>
        <v>5</v>
      </c>
      <c r="F1044" s="135">
        <f t="shared" si="560"/>
        <v>45</v>
      </c>
      <c r="G1044" s="134" t="s">
        <v>1141</v>
      </c>
      <c r="H1044" s="134">
        <v>6453</v>
      </c>
      <c r="I1044" s="134">
        <v>0</v>
      </c>
      <c r="J1044" s="134">
        <f t="shared" si="561"/>
        <v>10401.850746268658</v>
      </c>
      <c r="K1044" s="136">
        <v>590226.85</v>
      </c>
      <c r="L1044" s="136">
        <v>3283847.96</v>
      </c>
      <c r="M1044" s="136">
        <v>0</v>
      </c>
      <c r="N1044" s="137">
        <f t="shared" ref="N1044:N1107" si="577">K1044*K$2+L1044*L$2+M1044*M$2</f>
        <v>1705664.0363999999</v>
      </c>
      <c r="O1044" s="137">
        <f t="shared" ref="O1044:O1107" ca="1" si="578">OFFSET($O$4,D1044,0)*J1044</f>
        <v>2077082.6548772943</v>
      </c>
      <c r="P1044" s="137">
        <f t="shared" ref="P1044:P1107" ca="1" si="579">ROUND(IF(O1044&gt;N1044,(O1044-N1044)*$P$2,0),0)</f>
        <v>111426</v>
      </c>
      <c r="Q1044" s="138">
        <f t="shared" si="562"/>
        <v>1</v>
      </c>
      <c r="R1044" s="138">
        <f t="shared" si="563"/>
        <v>0</v>
      </c>
      <c r="S1044" s="138">
        <f ca="1">OFFSET(V!$B$7,D1044,Q1044)*H1044</f>
        <v>30329.100000000002</v>
      </c>
      <c r="T1044" s="138">
        <f ca="1">IF(R1044&gt;0,OFFSET(V!$I$7,D1044,R1044)*IF(R1044=1,H1044-9300,IF(R1044=2,H1044-18000,IF(R1044=3,H1044-45000,0))),0)</f>
        <v>0</v>
      </c>
      <c r="U1044" s="138">
        <f>IF(AND(I1044=1,H1044&gt;20000,H1044&lt;=45000),H1044*V!$G$7,0)+IF(AND(I1044=1,H1044&gt;45000,H1044&lt;=50000),V!$G$7/5000*(50000-H1044)*H1044,0)</f>
        <v>0</v>
      </c>
      <c r="V1044" s="139">
        <f t="shared" ca="1" si="564"/>
        <v>30329.100000000002</v>
      </c>
      <c r="W1044" s="140">
        <v>34743.600000000006</v>
      </c>
      <c r="X1044" s="140">
        <v>0</v>
      </c>
      <c r="Y1044" s="141">
        <v>0</v>
      </c>
      <c r="Z1044" s="141">
        <v>260235.72160490687</v>
      </c>
      <c r="AA1044" s="141">
        <v>19524</v>
      </c>
      <c r="AB1044" s="142">
        <f t="shared" si="565"/>
        <v>18524</v>
      </c>
      <c r="AC1044" s="141">
        <v>250460.76180128389</v>
      </c>
      <c r="AD1044" s="142">
        <f t="shared" ref="AD1044:AD1107" si="580">IF(AND(H1044&lt;=$AD$1,I1044=0),0,1)</f>
        <v>0</v>
      </c>
      <c r="AE1044" s="142">
        <f t="shared" ref="AE1044:AE1107" si="581">IF(AD1044=0,H1044,0)</f>
        <v>6453</v>
      </c>
      <c r="AF1044" s="142">
        <f t="shared" ref="AF1044:AF1107" si="582">H1044-AE1044</f>
        <v>0</v>
      </c>
      <c r="AG1044" s="142">
        <f t="shared" ref="AG1044:AG1107" si="583">J1044*AD1044</f>
        <v>0</v>
      </c>
      <c r="AH1044" s="111"/>
      <c r="AI1044" s="111"/>
      <c r="AJ1044" s="124"/>
      <c r="AK1044" s="140">
        <f t="shared" ref="AK1044:AK1107" ca="1" si="584">OFFSET($AK$4,D1044,0)/OFFSET($J$4,D1044,0)*J1044</f>
        <v>4526494.6445436282</v>
      </c>
      <c r="AL1044" s="122">
        <f t="shared" ref="AL1044:AL1107" ca="1" si="585">AK1044+P1044+V1044+W1044+X1044</f>
        <v>4702993.3445436275</v>
      </c>
      <c r="AM1044" s="59">
        <f t="shared" ref="AM1044:AM1107" ca="1" si="586">OFFSET($AM$4,D1044,0)/OFFSET($H$4,D1044,0)*H1044</f>
        <v>28082.240929320797</v>
      </c>
      <c r="AN1044" s="59">
        <f t="shared" ref="AN1044:AN1107" ca="1" si="587">OFFSET($AN$4,D1044,0)/OFFSET($Y$4,D1044,0)*Y1044</f>
        <v>0</v>
      </c>
      <c r="AO1044" s="122"/>
      <c r="AP1044" s="59">
        <f t="shared" ref="AP1044:AP1107" ca="1" si="588">OFFSET($AP$4,D1044,0)/OFFSET($Z$4,D1044,0)*Z1044</f>
        <v>121182.17843528044</v>
      </c>
      <c r="AQ1044" s="122">
        <f t="shared" si="566"/>
        <v>250460.76180128389</v>
      </c>
      <c r="AR1044" s="122">
        <f t="shared" si="567"/>
        <v>0</v>
      </c>
      <c r="AS1044" s="122"/>
      <c r="AT1044" s="122"/>
      <c r="AU1044" s="140">
        <f t="shared" ref="AU1044:AU1107" si="589">IF(AD1044=0,AB1044*$AU$4,0)</f>
        <v>11114.4</v>
      </c>
      <c r="AV1044" s="140">
        <f t="shared" ref="AV1044:AV1107" ca="1" si="590">OFFSET($AV$4,D1044,0)/OFFSET($AE$4,D1044,0)*AE1044</f>
        <v>134875.17064734036</v>
      </c>
      <c r="AW1044" s="140">
        <f t="shared" ca="1" si="568"/>
        <v>0</v>
      </c>
      <c r="AX1044" s="122">
        <f t="shared" ca="1" si="569"/>
        <v>16710.987281336944</v>
      </c>
      <c r="AY1044" s="140">
        <f t="shared" ca="1" si="570"/>
        <v>-980.76185295902781</v>
      </c>
      <c r="AZ1044" s="141">
        <f t="shared" ref="AZ1044:AZ1107" ca="1" si="591">OFFSET($AT$4,D1044,0)*$AZ$2/OFFSET($AF$4,D1044,0)*AF1044</f>
        <v>0</v>
      </c>
      <c r="BA1044" s="141">
        <f t="shared" ref="BA1044:BA1107" ca="1" si="592">OFFSET($AT$4,D1044,0)*$BA$2/OFFSET($AG$4,D1044,0)*AG1044</f>
        <v>0</v>
      </c>
      <c r="BB1044" s="141">
        <f t="shared" si="571"/>
        <v>0</v>
      </c>
      <c r="BC1044" s="143">
        <f t="shared" si="572"/>
        <v>0</v>
      </c>
      <c r="BD1044" s="140">
        <f t="shared" ca="1" si="573"/>
        <v>0</v>
      </c>
      <c r="BE1044" s="124">
        <f t="shared" ca="1" si="574"/>
        <v>266190.98722966178</v>
      </c>
      <c r="BF1044" s="127">
        <v>-86902.375</v>
      </c>
      <c r="BG1044" s="144">
        <f t="shared" ca="1" si="575"/>
        <v>4910364.1977026099</v>
      </c>
      <c r="BH1044" s="125">
        <f t="shared" ca="1" si="576"/>
        <v>4910364.1977026099</v>
      </c>
    </row>
    <row r="1045" spans="1:60" ht="11.25" x14ac:dyDescent="0.2">
      <c r="A1045" s="134">
        <v>40908</v>
      </c>
      <c r="B1045" s="86">
        <v>40908</v>
      </c>
      <c r="C1045" s="86">
        <v>1</v>
      </c>
      <c r="D1045" s="86">
        <f t="shared" ref="D1045:D1108" si="593">INT(A1045/10000)</f>
        <v>4</v>
      </c>
      <c r="E1045" s="135">
        <f t="shared" ref="E1045:E1108" si="594">IF(H1045&lt;=500,1,IF(H1045&lt;=1000,2,IF(H1045&lt;=2500,3,IF(H1045&lt;=5000,4,IF(H1045&lt;=10000,5,IF(H1045&lt;=20000,6,IF(H1045&lt;=50000,7,8)))))))</f>
        <v>5</v>
      </c>
      <c r="F1045" s="135">
        <f t="shared" ref="F1045:F1108" si="595">D1045*10+E1045</f>
        <v>45</v>
      </c>
      <c r="G1045" s="134" t="s">
        <v>1142</v>
      </c>
      <c r="H1045" s="134">
        <v>5813</v>
      </c>
      <c r="I1045" s="134">
        <v>0</v>
      </c>
      <c r="J1045" s="134">
        <f t="shared" ref="J1045:J1108" si="596">IF(AND(I1045=1,H1045&lt;=20000),H1045*2,IF(H1045&lt;=10000,H1045*(1+41/67),IF(H1045&lt;=20000,H1045*(1+2/3),IF(H1045&lt;=50000,H1045*(2),H1045*(2+1/3))))+IF(AND(H1045&gt;9000,H1045&lt;=10000),(H1045-9000)*(110/201),0)+IF(AND(H1045&gt;18000,H1045&lt;=20000),(H1045-18000)*(3+1/3),0)+IF(AND(H1045&gt;45000,H1045&lt;=50000),(H1045-45000)*(3+1/3),0))</f>
        <v>9370.2089552238813</v>
      </c>
      <c r="K1045" s="136">
        <v>440353.14999999997</v>
      </c>
      <c r="L1045" s="136">
        <v>1383074.4</v>
      </c>
      <c r="M1045" s="136">
        <v>0</v>
      </c>
      <c r="N1045" s="137">
        <f t="shared" si="577"/>
        <v>856453.28399999999</v>
      </c>
      <c r="O1045" s="137">
        <f t="shared" ca="1" si="578"/>
        <v>1871080.3460098731</v>
      </c>
      <c r="P1045" s="137">
        <f t="shared" ca="1" si="579"/>
        <v>304388</v>
      </c>
      <c r="Q1045" s="138">
        <f t="shared" ref="Q1045:Q1108" si="597">IF(AND(I1045=1,H1045&lt;=20000),3,IF(H1045&lt;=10000,1,IF(H1045&lt;=20000,2,IF(H1045&lt;=50000,3,4))))</f>
        <v>1</v>
      </c>
      <c r="R1045" s="138">
        <f t="shared" ref="R1045:R1108" si="598">IF(AND(I1045=1,H1045&lt;=45000),0,IF(AND(H1045&gt;9300,H1045&lt;=10000),1,IF(AND(H1045&gt;18000,H1045&lt;=20000),2,IF(AND(H1045&gt;45000,H1045&lt;=50000),3,0))))</f>
        <v>0</v>
      </c>
      <c r="S1045" s="138">
        <f ca="1">OFFSET(V!$B$7,D1045,Q1045)*H1045</f>
        <v>27321.100000000002</v>
      </c>
      <c r="T1045" s="138">
        <f ca="1">IF(R1045&gt;0,OFFSET(V!$I$7,D1045,R1045)*IF(R1045=1,H1045-9300,IF(R1045=2,H1045-18000,IF(R1045=3,H1045-45000,0))),0)</f>
        <v>0</v>
      </c>
      <c r="U1045" s="138">
        <f>IF(AND(I1045=1,H1045&gt;20000,H1045&lt;=45000),H1045*V!$G$7,0)+IF(AND(I1045=1,H1045&gt;45000,H1045&lt;=50000),V!$G$7/5000*(50000-H1045)*H1045,0)</f>
        <v>0</v>
      </c>
      <c r="V1045" s="139">
        <f t="shared" ref="V1045:V1108" ca="1" si="599">SUM(S1045:U1045)</f>
        <v>27321.100000000002</v>
      </c>
      <c r="W1045" s="140">
        <v>30175.200000000001</v>
      </c>
      <c r="X1045" s="140">
        <v>0</v>
      </c>
      <c r="Y1045" s="141">
        <v>4.0800000000000003E-2</v>
      </c>
      <c r="Z1045" s="141">
        <v>256128.70358931122</v>
      </c>
      <c r="AA1045" s="141">
        <v>12813</v>
      </c>
      <c r="AB1045" s="142">
        <f t="shared" ref="AB1045:AB1108" si="600">MAX(AA1045-$AB$3,0)</f>
        <v>11813</v>
      </c>
      <c r="AC1045" s="141">
        <v>246508.01136958343</v>
      </c>
      <c r="AD1045" s="142">
        <f t="shared" si="580"/>
        <v>0</v>
      </c>
      <c r="AE1045" s="142">
        <f t="shared" si="581"/>
        <v>5813</v>
      </c>
      <c r="AF1045" s="142">
        <f t="shared" si="582"/>
        <v>0</v>
      </c>
      <c r="AG1045" s="142">
        <f t="shared" si="583"/>
        <v>0</v>
      </c>
      <c r="AH1045" s="111"/>
      <c r="AI1045" s="111"/>
      <c r="AJ1045" s="124"/>
      <c r="AK1045" s="140">
        <f t="shared" ca="1" si="584"/>
        <v>4077562.8961308086</v>
      </c>
      <c r="AL1045" s="122">
        <f t="shared" ca="1" si="585"/>
        <v>4439447.1961308084</v>
      </c>
      <c r="AM1045" s="59">
        <f t="shared" ca="1" si="586"/>
        <v>25297.081438422716</v>
      </c>
      <c r="AN1045" s="59">
        <f t="shared" ca="1" si="587"/>
        <v>1655.5111394288031</v>
      </c>
      <c r="AO1045" s="122"/>
      <c r="AP1045" s="59">
        <f t="shared" ca="1" si="588"/>
        <v>119269.69160628763</v>
      </c>
      <c r="AQ1045" s="122">
        <f t="shared" ref="AQ1045:AQ1108" si="601">IF(AD1045=0,AC1045,0)</f>
        <v>246508.01136958343</v>
      </c>
      <c r="AR1045" s="122">
        <f t="shared" ref="AR1045:AR1108" si="602">AC1045-AQ1045</f>
        <v>0</v>
      </c>
      <c r="AS1045" s="122"/>
      <c r="AT1045" s="122"/>
      <c r="AU1045" s="140">
        <f t="shared" si="589"/>
        <v>7087.8</v>
      </c>
      <c r="AV1045" s="140">
        <f t="shared" ca="1" si="590"/>
        <v>121498.42971842391</v>
      </c>
      <c r="AW1045" s="140">
        <f t="shared" ref="AW1045:AW1108" ca="1" si="603">IF(AD1045=0,MAX(0,AC1045*$AW$1-(AP1045+AU1045+AV1045)),0)</f>
        <v>0</v>
      </c>
      <c r="AX1045" s="122">
        <f t="shared" ref="AX1045:AX1108" ca="1" si="604">IF(AD1045=0,MAX(0,(AP1045+AU1045+AV1045)-AC1045),0)</f>
        <v>1347.909955128096</v>
      </c>
      <c r="AY1045" s="140">
        <f t="shared" ref="AY1045:AY1108" ca="1" si="605">-OFFSET($AW$4,D1045,0)/OFFSET($AX$4,D1045,0)*AX1045</f>
        <v>-79.108352065455477</v>
      </c>
      <c r="AZ1045" s="141">
        <f t="shared" ca="1" si="591"/>
        <v>0</v>
      </c>
      <c r="BA1045" s="141">
        <f t="shared" ca="1" si="592"/>
        <v>0</v>
      </c>
      <c r="BB1045" s="141">
        <f t="shared" ref="BB1045:BB1108" si="606">IF(AD1045=1,MAX(0,AC1045*$BB$1-(AP1045+AZ1045+BA1045)),0)</f>
        <v>0</v>
      </c>
      <c r="BC1045" s="143">
        <f t="shared" ref="BC1045:BC1108" si="607">IF(AD1045=1,MAX(0,(AP1045+AZ1045+BA1045)-AC1045),0)</f>
        <v>0</v>
      </c>
      <c r="BD1045" s="140">
        <f t="shared" ref="BD1045:BD1108" ca="1" si="608">-OFFSET($BB$4,D1045,0)/OFFSET($BC$4,D1045,0)*BC1045</f>
        <v>0</v>
      </c>
      <c r="BE1045" s="124">
        <f t="shared" ref="BE1045:BE1108" ca="1" si="609">AP1045+AU1045+AV1045+AW1045+AY1045+AZ1045+BA1045+BB1045+BD1045</f>
        <v>247776.81297264606</v>
      </c>
      <c r="BF1045" s="127">
        <v>-65811.332999999999</v>
      </c>
      <c r="BG1045" s="144">
        <f t="shared" ref="BG1045:BG1108" ca="1" si="610">AL1045+AM1045+AN1045+BE1045+BF1045</f>
        <v>4648365.2686813073</v>
      </c>
      <c r="BH1045" s="125">
        <f t="shared" ref="BH1045:BH1108" ca="1" si="611">BG1045-X1045</f>
        <v>4648365.2686813073</v>
      </c>
    </row>
    <row r="1046" spans="1:60" ht="11.25" x14ac:dyDescent="0.2">
      <c r="A1046" s="134">
        <v>40909</v>
      </c>
      <c r="B1046" s="86">
        <v>40909</v>
      </c>
      <c r="C1046" s="86">
        <v>1</v>
      </c>
      <c r="D1046" s="86">
        <f t="shared" si="593"/>
        <v>4</v>
      </c>
      <c r="E1046" s="135">
        <f t="shared" si="594"/>
        <v>4</v>
      </c>
      <c r="F1046" s="135">
        <f t="shared" si="595"/>
        <v>44</v>
      </c>
      <c r="G1046" s="134" t="s">
        <v>1143</v>
      </c>
      <c r="H1046" s="134">
        <v>3566</v>
      </c>
      <c r="I1046" s="134">
        <v>0</v>
      </c>
      <c r="J1046" s="134">
        <f t="shared" si="596"/>
        <v>5748.1791044776119</v>
      </c>
      <c r="K1046" s="136">
        <v>282395.5</v>
      </c>
      <c r="L1046" s="136">
        <v>1198228.5</v>
      </c>
      <c r="M1046" s="136">
        <v>0</v>
      </c>
      <c r="N1046" s="137">
        <f t="shared" si="577"/>
        <v>670633.875</v>
      </c>
      <c r="O1046" s="137">
        <f t="shared" ca="1" si="578"/>
        <v>1147819.1147206619</v>
      </c>
      <c r="P1046" s="137">
        <f t="shared" ca="1" si="579"/>
        <v>143156</v>
      </c>
      <c r="Q1046" s="138">
        <f t="shared" si="597"/>
        <v>1</v>
      </c>
      <c r="R1046" s="138">
        <f t="shared" si="598"/>
        <v>0</v>
      </c>
      <c r="S1046" s="138">
        <f ca="1">OFFSET(V!$B$7,D1046,Q1046)*H1046</f>
        <v>16760.2</v>
      </c>
      <c r="T1046" s="138">
        <f ca="1">IF(R1046&gt;0,OFFSET(V!$I$7,D1046,R1046)*IF(R1046=1,H1046-9300,IF(R1046=2,H1046-18000,IF(R1046=3,H1046-45000,0))),0)</f>
        <v>0</v>
      </c>
      <c r="U1046" s="138">
        <f>IF(AND(I1046=1,H1046&gt;20000,H1046&lt;=45000),H1046*V!$G$7,0)+IF(AND(I1046=1,H1046&gt;45000,H1046&lt;=50000),V!$G$7/5000*(50000-H1046)*H1046,0)</f>
        <v>0</v>
      </c>
      <c r="V1046" s="139">
        <f t="shared" ca="1" si="599"/>
        <v>16760.2</v>
      </c>
      <c r="W1046" s="140">
        <v>19136.219999999998</v>
      </c>
      <c r="X1046" s="140">
        <v>0</v>
      </c>
      <c r="Y1046" s="141">
        <v>4.4000000000000003E-3</v>
      </c>
      <c r="Z1046" s="141">
        <v>125731.69189625223</v>
      </c>
      <c r="AA1046" s="141">
        <v>5962</v>
      </c>
      <c r="AB1046" s="142">
        <f t="shared" si="600"/>
        <v>4962</v>
      </c>
      <c r="AC1046" s="141">
        <v>121008.96502867296</v>
      </c>
      <c r="AD1046" s="142">
        <f t="shared" si="580"/>
        <v>0</v>
      </c>
      <c r="AE1046" s="142">
        <f t="shared" si="581"/>
        <v>3566</v>
      </c>
      <c r="AF1046" s="142">
        <f t="shared" si="582"/>
        <v>0</v>
      </c>
      <c r="AG1046" s="142">
        <f t="shared" si="583"/>
        <v>0</v>
      </c>
      <c r="AH1046" s="111"/>
      <c r="AI1046" s="111"/>
      <c r="AJ1046" s="124"/>
      <c r="AK1046" s="140">
        <f t="shared" ca="1" si="584"/>
        <v>2501391.5856876764</v>
      </c>
      <c r="AL1046" s="122">
        <f t="shared" ca="1" si="585"/>
        <v>2680444.0056876768</v>
      </c>
      <c r="AM1046" s="59">
        <f t="shared" ca="1" si="586"/>
        <v>15518.560538347738</v>
      </c>
      <c r="AN1046" s="59">
        <f t="shared" ca="1" si="587"/>
        <v>178.53551503643956</v>
      </c>
      <c r="AO1046" s="122"/>
      <c r="AP1046" s="59">
        <f t="shared" ca="1" si="588"/>
        <v>58548.612113572541</v>
      </c>
      <c r="AQ1046" s="122">
        <f t="shared" si="601"/>
        <v>121008.96502867296</v>
      </c>
      <c r="AR1046" s="122">
        <f t="shared" si="602"/>
        <v>0</v>
      </c>
      <c r="AS1046" s="122"/>
      <c r="AT1046" s="122"/>
      <c r="AU1046" s="140">
        <f t="shared" si="589"/>
        <v>2977.2</v>
      </c>
      <c r="AV1046" s="140">
        <f t="shared" ca="1" si="590"/>
        <v>74533.528363306323</v>
      </c>
      <c r="AW1046" s="140">
        <f t="shared" ca="1" si="603"/>
        <v>0</v>
      </c>
      <c r="AX1046" s="122">
        <f t="shared" ca="1" si="604"/>
        <v>15050.375448205901</v>
      </c>
      <c r="AY1046" s="140">
        <f t="shared" ca="1" si="605"/>
        <v>-883.30113977147107</v>
      </c>
      <c r="AZ1046" s="141">
        <f t="shared" ca="1" si="591"/>
        <v>0</v>
      </c>
      <c r="BA1046" s="141">
        <f t="shared" ca="1" si="592"/>
        <v>0</v>
      </c>
      <c r="BB1046" s="141">
        <f t="shared" si="606"/>
        <v>0</v>
      </c>
      <c r="BC1046" s="143">
        <f t="shared" si="607"/>
        <v>0</v>
      </c>
      <c r="BD1046" s="140">
        <f t="shared" ca="1" si="608"/>
        <v>0</v>
      </c>
      <c r="BE1046" s="124">
        <f t="shared" ca="1" si="609"/>
        <v>135176.03933710739</v>
      </c>
      <c r="BF1046" s="127">
        <v>-43203.512999999999</v>
      </c>
      <c r="BG1046" s="144">
        <f t="shared" ca="1" si="610"/>
        <v>2788113.6280781687</v>
      </c>
      <c r="BH1046" s="125">
        <f t="shared" ca="1" si="611"/>
        <v>2788113.6280781687</v>
      </c>
    </row>
    <row r="1047" spans="1:60" ht="11.25" x14ac:dyDescent="0.2">
      <c r="A1047" s="134">
        <v>40910</v>
      </c>
      <c r="B1047" s="86">
        <v>40910</v>
      </c>
      <c r="C1047" s="86">
        <v>1</v>
      </c>
      <c r="D1047" s="86">
        <f t="shared" si="593"/>
        <v>4</v>
      </c>
      <c r="E1047" s="135">
        <f t="shared" si="594"/>
        <v>3</v>
      </c>
      <c r="F1047" s="135">
        <f t="shared" si="595"/>
        <v>43</v>
      </c>
      <c r="G1047" s="134" t="s">
        <v>1144</v>
      </c>
      <c r="H1047" s="134">
        <v>2230</v>
      </c>
      <c r="I1047" s="134">
        <v>0</v>
      </c>
      <c r="J1047" s="134">
        <f t="shared" si="596"/>
        <v>3594.6268656716416</v>
      </c>
      <c r="K1047" s="136">
        <v>172968.15000000002</v>
      </c>
      <c r="L1047" s="136">
        <v>1247564.58</v>
      </c>
      <c r="M1047" s="136">
        <v>0</v>
      </c>
      <c r="N1047" s="137">
        <f t="shared" si="577"/>
        <v>611087.25420000008</v>
      </c>
      <c r="O1047" s="137">
        <f t="shared" ca="1" si="578"/>
        <v>717789.29495992034</v>
      </c>
      <c r="P1047" s="137">
        <f t="shared" ca="1" si="579"/>
        <v>32011</v>
      </c>
      <c r="Q1047" s="138">
        <f t="shared" si="597"/>
        <v>1</v>
      </c>
      <c r="R1047" s="138">
        <f t="shared" si="598"/>
        <v>0</v>
      </c>
      <c r="S1047" s="138">
        <f ca="1">OFFSET(V!$B$7,D1047,Q1047)*H1047</f>
        <v>10481</v>
      </c>
      <c r="T1047" s="138">
        <f ca="1">IF(R1047&gt;0,OFFSET(V!$I$7,D1047,R1047)*IF(R1047=1,H1047-9300,IF(R1047=2,H1047-18000,IF(R1047=3,H1047-45000,0))),0)</f>
        <v>0</v>
      </c>
      <c r="U1047" s="138">
        <f>IF(AND(I1047=1,H1047&gt;20000,H1047&lt;=45000),H1047*V!$G$7,0)+IF(AND(I1047=1,H1047&gt;45000,H1047&lt;=50000),V!$G$7/5000*(50000-H1047)*H1047,0)</f>
        <v>0</v>
      </c>
      <c r="V1047" s="139">
        <f t="shared" ca="1" si="599"/>
        <v>10481</v>
      </c>
      <c r="W1047" s="140">
        <v>11529.019999999999</v>
      </c>
      <c r="X1047" s="140">
        <v>0</v>
      </c>
      <c r="Y1047" s="141">
        <v>0</v>
      </c>
      <c r="Z1047" s="141">
        <v>72408.828295894709</v>
      </c>
      <c r="AA1047" s="141">
        <v>7559</v>
      </c>
      <c r="AB1047" s="142">
        <f t="shared" si="600"/>
        <v>6559</v>
      </c>
      <c r="AC1047" s="141">
        <v>69689.011886161432</v>
      </c>
      <c r="AD1047" s="142">
        <f t="shared" si="580"/>
        <v>0</v>
      </c>
      <c r="AE1047" s="142">
        <f t="shared" si="581"/>
        <v>2230</v>
      </c>
      <c r="AF1047" s="142">
        <f t="shared" si="582"/>
        <v>0</v>
      </c>
      <c r="AG1047" s="142">
        <f t="shared" si="583"/>
        <v>0</v>
      </c>
      <c r="AH1047" s="111"/>
      <c r="AI1047" s="111"/>
      <c r="AJ1047" s="124"/>
      <c r="AK1047" s="140">
        <f t="shared" ca="1" si="584"/>
        <v>1564246.5608759164</v>
      </c>
      <c r="AL1047" s="122">
        <f t="shared" ca="1" si="585"/>
        <v>1618267.5808759164</v>
      </c>
      <c r="AM1047" s="59">
        <f t="shared" ca="1" si="586"/>
        <v>9704.5401010979967</v>
      </c>
      <c r="AN1047" s="59">
        <f t="shared" ca="1" si="587"/>
        <v>0</v>
      </c>
      <c r="AO1047" s="122"/>
      <c r="AP1047" s="59">
        <f t="shared" ca="1" si="588"/>
        <v>33718.121004788474</v>
      </c>
      <c r="AQ1047" s="122">
        <f t="shared" si="601"/>
        <v>69689.011886161432</v>
      </c>
      <c r="AR1047" s="122">
        <f t="shared" si="602"/>
        <v>0</v>
      </c>
      <c r="AS1047" s="122"/>
      <c r="AT1047" s="122"/>
      <c r="AU1047" s="140">
        <f t="shared" si="589"/>
        <v>3935.3999999999996</v>
      </c>
      <c r="AV1047" s="140">
        <f t="shared" ca="1" si="590"/>
        <v>46609.581674193243</v>
      </c>
      <c r="AW1047" s="140">
        <f t="shared" ca="1" si="603"/>
        <v>0</v>
      </c>
      <c r="AX1047" s="122">
        <f t="shared" ca="1" si="604"/>
        <v>14574.090792820294</v>
      </c>
      <c r="AY1047" s="140">
        <f t="shared" ca="1" si="605"/>
        <v>-855.34816408620873</v>
      </c>
      <c r="AZ1047" s="141">
        <f t="shared" ca="1" si="591"/>
        <v>0</v>
      </c>
      <c r="BA1047" s="141">
        <f t="shared" ca="1" si="592"/>
        <v>0</v>
      </c>
      <c r="BB1047" s="141">
        <f t="shared" si="606"/>
        <v>0</v>
      </c>
      <c r="BC1047" s="143">
        <f t="shared" si="607"/>
        <v>0</v>
      </c>
      <c r="BD1047" s="140">
        <f t="shared" ca="1" si="608"/>
        <v>0</v>
      </c>
      <c r="BE1047" s="124">
        <f t="shared" ca="1" si="609"/>
        <v>83407.754514895511</v>
      </c>
      <c r="BF1047" s="127">
        <v>-30670.782999999999</v>
      </c>
      <c r="BG1047" s="144">
        <f t="shared" ca="1" si="610"/>
        <v>1680709.0924919099</v>
      </c>
      <c r="BH1047" s="125">
        <f t="shared" ca="1" si="611"/>
        <v>1680709.0924919099</v>
      </c>
    </row>
    <row r="1048" spans="1:60" ht="11.25" x14ac:dyDescent="0.2">
      <c r="A1048" s="134">
        <v>40911</v>
      </c>
      <c r="B1048" s="86">
        <v>40911</v>
      </c>
      <c r="C1048" s="86">
        <v>1</v>
      </c>
      <c r="D1048" s="86">
        <f t="shared" si="593"/>
        <v>4</v>
      </c>
      <c r="E1048" s="135">
        <f t="shared" si="594"/>
        <v>1</v>
      </c>
      <c r="F1048" s="135">
        <f t="shared" si="595"/>
        <v>41</v>
      </c>
      <c r="G1048" s="134" t="s">
        <v>1145</v>
      </c>
      <c r="H1048" s="134">
        <v>486</v>
      </c>
      <c r="I1048" s="134">
        <v>0</v>
      </c>
      <c r="J1048" s="134">
        <f t="shared" si="596"/>
        <v>783.40298507462683</v>
      </c>
      <c r="K1048" s="136">
        <v>24426.25</v>
      </c>
      <c r="L1048" s="136">
        <v>17833.599999999999</v>
      </c>
      <c r="M1048" s="136">
        <v>21126</v>
      </c>
      <c r="N1048" s="137">
        <f t="shared" si="577"/>
        <v>45668.004000000001</v>
      </c>
      <c r="O1048" s="137">
        <f t="shared" ca="1" si="578"/>
        <v>156433.00329619789</v>
      </c>
      <c r="P1048" s="137">
        <f t="shared" ca="1" si="579"/>
        <v>33229</v>
      </c>
      <c r="Q1048" s="138">
        <f t="shared" si="597"/>
        <v>1</v>
      </c>
      <c r="R1048" s="138">
        <f t="shared" si="598"/>
        <v>0</v>
      </c>
      <c r="S1048" s="138">
        <f ca="1">OFFSET(V!$B$7,D1048,Q1048)*H1048</f>
        <v>2284.2000000000003</v>
      </c>
      <c r="T1048" s="138">
        <f ca="1">IF(R1048&gt;0,OFFSET(V!$I$7,D1048,R1048)*IF(R1048=1,H1048-9300,IF(R1048=2,H1048-18000,IF(R1048=3,H1048-45000,0))),0)</f>
        <v>0</v>
      </c>
      <c r="U1048" s="138">
        <f>IF(AND(I1048=1,H1048&gt;20000,H1048&lt;=45000),H1048*V!$G$7,0)+IF(AND(I1048=1,H1048&gt;45000,H1048&lt;=50000),V!$G$7/5000*(50000-H1048)*H1048,0)</f>
        <v>0</v>
      </c>
      <c r="V1048" s="139">
        <f t="shared" ca="1" si="599"/>
        <v>2284.2000000000003</v>
      </c>
      <c r="W1048" s="140">
        <v>0</v>
      </c>
      <c r="X1048" s="140">
        <v>0</v>
      </c>
      <c r="Y1048" s="141">
        <v>0</v>
      </c>
      <c r="Z1048" s="141">
        <v>4425.8337390899906</v>
      </c>
      <c r="AA1048" s="141">
        <v>0</v>
      </c>
      <c r="AB1048" s="142">
        <f t="shared" si="600"/>
        <v>0</v>
      </c>
      <c r="AC1048" s="141">
        <v>4259.5908165952669</v>
      </c>
      <c r="AD1048" s="142">
        <f t="shared" si="580"/>
        <v>0</v>
      </c>
      <c r="AE1048" s="142">
        <f t="shared" si="581"/>
        <v>486</v>
      </c>
      <c r="AF1048" s="142">
        <f t="shared" si="582"/>
        <v>0</v>
      </c>
      <c r="AG1048" s="142">
        <f t="shared" si="583"/>
        <v>0</v>
      </c>
      <c r="AH1048" s="111"/>
      <c r="AI1048" s="111"/>
      <c r="AJ1048" s="124"/>
      <c r="AK1048" s="140">
        <f t="shared" ca="1" si="584"/>
        <v>340907.54645098449</v>
      </c>
      <c r="AL1048" s="122">
        <f t="shared" ca="1" si="585"/>
        <v>376420.7464509845</v>
      </c>
      <c r="AM1048" s="59">
        <f t="shared" ca="1" si="586"/>
        <v>2114.9804884007294</v>
      </c>
      <c r="AN1048" s="59">
        <f t="shared" ca="1" si="587"/>
        <v>0</v>
      </c>
      <c r="AO1048" s="122"/>
      <c r="AP1048" s="59">
        <f t="shared" ca="1" si="588"/>
        <v>2060.9475539624568</v>
      </c>
      <c r="AQ1048" s="122">
        <f t="shared" si="601"/>
        <v>4259.5908165952669</v>
      </c>
      <c r="AR1048" s="122">
        <f t="shared" si="602"/>
        <v>0</v>
      </c>
      <c r="AS1048" s="122"/>
      <c r="AT1048" s="122"/>
      <c r="AU1048" s="140">
        <f t="shared" si="589"/>
        <v>0</v>
      </c>
      <c r="AV1048" s="140">
        <f t="shared" ca="1" si="590"/>
        <v>10157.962642895927</v>
      </c>
      <c r="AW1048" s="140">
        <f t="shared" ca="1" si="603"/>
        <v>0</v>
      </c>
      <c r="AX1048" s="122">
        <f t="shared" ca="1" si="604"/>
        <v>7959.3193802631167</v>
      </c>
      <c r="AY1048" s="140">
        <f t="shared" ca="1" si="605"/>
        <v>-467.12960115753435</v>
      </c>
      <c r="AZ1048" s="141">
        <f t="shared" ca="1" si="591"/>
        <v>0</v>
      </c>
      <c r="BA1048" s="141">
        <f t="shared" ca="1" si="592"/>
        <v>0</v>
      </c>
      <c r="BB1048" s="141">
        <f t="shared" si="606"/>
        <v>0</v>
      </c>
      <c r="BC1048" s="143">
        <f t="shared" si="607"/>
        <v>0</v>
      </c>
      <c r="BD1048" s="140">
        <f t="shared" ca="1" si="608"/>
        <v>0</v>
      </c>
      <c r="BE1048" s="124">
        <f t="shared" ca="1" si="609"/>
        <v>11751.78059570085</v>
      </c>
      <c r="BF1048" s="127">
        <v>-4275.1670000000004</v>
      </c>
      <c r="BG1048" s="144">
        <f t="shared" ca="1" si="610"/>
        <v>386012.34053508606</v>
      </c>
      <c r="BH1048" s="125">
        <f t="shared" ca="1" si="611"/>
        <v>386012.34053508606</v>
      </c>
    </row>
    <row r="1049" spans="1:60" ht="11.25" x14ac:dyDescent="0.2">
      <c r="A1049" s="134">
        <v>40912</v>
      </c>
      <c r="B1049" s="86">
        <v>40912</v>
      </c>
      <c r="C1049" s="86">
        <v>1</v>
      </c>
      <c r="D1049" s="86">
        <f t="shared" si="593"/>
        <v>4</v>
      </c>
      <c r="E1049" s="135">
        <f t="shared" si="594"/>
        <v>5</v>
      </c>
      <c r="F1049" s="135">
        <f t="shared" si="595"/>
        <v>45</v>
      </c>
      <c r="G1049" s="134" t="s">
        <v>1146</v>
      </c>
      <c r="H1049" s="134">
        <v>5121</v>
      </c>
      <c r="I1049" s="134">
        <v>0</v>
      </c>
      <c r="J1049" s="134">
        <f t="shared" si="596"/>
        <v>8254.746268656716</v>
      </c>
      <c r="K1049" s="136">
        <v>333230.44999999995</v>
      </c>
      <c r="L1049" s="136">
        <v>1086984.69</v>
      </c>
      <c r="M1049" s="136">
        <v>31594</v>
      </c>
      <c r="N1049" s="137">
        <f t="shared" si="577"/>
        <v>695443.95309999993</v>
      </c>
      <c r="O1049" s="137">
        <f t="shared" ca="1" si="578"/>
        <v>1648340.3495469738</v>
      </c>
      <c r="P1049" s="137">
        <f t="shared" ca="1" si="579"/>
        <v>285869</v>
      </c>
      <c r="Q1049" s="138">
        <f t="shared" si="597"/>
        <v>1</v>
      </c>
      <c r="R1049" s="138">
        <f t="shared" si="598"/>
        <v>0</v>
      </c>
      <c r="S1049" s="138">
        <f ca="1">OFFSET(V!$B$7,D1049,Q1049)*H1049</f>
        <v>24068.7</v>
      </c>
      <c r="T1049" s="138">
        <f ca="1">IF(R1049&gt;0,OFFSET(V!$I$7,D1049,R1049)*IF(R1049=1,H1049-9300,IF(R1049=2,H1049-18000,IF(R1049=3,H1049-45000,0))),0)</f>
        <v>0</v>
      </c>
      <c r="U1049" s="138">
        <f>IF(AND(I1049=1,H1049&gt;20000,H1049&lt;=45000),H1049*V!$G$7,0)+IF(AND(I1049=1,H1049&gt;45000,H1049&lt;=50000),V!$G$7/5000*(50000-H1049)*H1049,0)</f>
        <v>0</v>
      </c>
      <c r="V1049" s="139">
        <f t="shared" ca="1" si="599"/>
        <v>24068.7</v>
      </c>
      <c r="W1049" s="140">
        <v>24363.599999999999</v>
      </c>
      <c r="X1049" s="140">
        <v>0</v>
      </c>
      <c r="Y1049" s="141">
        <v>0</v>
      </c>
      <c r="Z1049" s="141">
        <v>100409.24979833286</v>
      </c>
      <c r="AA1049" s="141">
        <v>4641</v>
      </c>
      <c r="AB1049" s="142">
        <f t="shared" si="600"/>
        <v>3641</v>
      </c>
      <c r="AC1049" s="141">
        <v>96637.683102424911</v>
      </c>
      <c r="AD1049" s="142">
        <f t="shared" si="580"/>
        <v>0</v>
      </c>
      <c r="AE1049" s="142">
        <f t="shared" si="581"/>
        <v>5121</v>
      </c>
      <c r="AF1049" s="142">
        <f t="shared" si="582"/>
        <v>0</v>
      </c>
      <c r="AG1049" s="142">
        <f t="shared" si="583"/>
        <v>0</v>
      </c>
      <c r="AH1049" s="111"/>
      <c r="AI1049" s="111"/>
      <c r="AJ1049" s="124"/>
      <c r="AK1049" s="140">
        <f t="shared" ca="1" si="584"/>
        <v>3592155.4431594475</v>
      </c>
      <c r="AL1049" s="122">
        <f t="shared" ca="1" si="585"/>
        <v>3926456.7431594478</v>
      </c>
      <c r="AM1049" s="59">
        <f t="shared" ca="1" si="586"/>
        <v>22285.627738889165</v>
      </c>
      <c r="AN1049" s="59">
        <f t="shared" ca="1" si="587"/>
        <v>0</v>
      </c>
      <c r="AO1049" s="122"/>
      <c r="AP1049" s="59">
        <f t="shared" ca="1" si="588"/>
        <v>46756.884683523749</v>
      </c>
      <c r="AQ1049" s="122">
        <f t="shared" si="601"/>
        <v>96637.683102424911</v>
      </c>
      <c r="AR1049" s="122">
        <f t="shared" si="602"/>
        <v>0</v>
      </c>
      <c r="AS1049" s="122"/>
      <c r="AT1049" s="122"/>
      <c r="AU1049" s="140">
        <f t="shared" si="589"/>
        <v>2184.6</v>
      </c>
      <c r="AV1049" s="140">
        <f t="shared" ca="1" si="590"/>
        <v>107034.82858903302</v>
      </c>
      <c r="AW1049" s="140">
        <f t="shared" ca="1" si="603"/>
        <v>0</v>
      </c>
      <c r="AX1049" s="122">
        <f t="shared" ca="1" si="604"/>
        <v>59338.630170131844</v>
      </c>
      <c r="AY1049" s="140">
        <f t="shared" ca="1" si="605"/>
        <v>-3482.5629328737655</v>
      </c>
      <c r="AZ1049" s="141">
        <f t="shared" ca="1" si="591"/>
        <v>0</v>
      </c>
      <c r="BA1049" s="141">
        <f t="shared" ca="1" si="592"/>
        <v>0</v>
      </c>
      <c r="BB1049" s="141">
        <f t="shared" si="606"/>
        <v>0</v>
      </c>
      <c r="BC1049" s="143">
        <f t="shared" si="607"/>
        <v>0</v>
      </c>
      <c r="BD1049" s="140">
        <f t="shared" ca="1" si="608"/>
        <v>0</v>
      </c>
      <c r="BE1049" s="124">
        <f t="shared" ca="1" si="609"/>
        <v>152493.750339683</v>
      </c>
      <c r="BF1049" s="127">
        <v>-54478.428999999996</v>
      </c>
      <c r="BG1049" s="144">
        <f t="shared" ca="1" si="610"/>
        <v>4046757.6922380202</v>
      </c>
      <c r="BH1049" s="125">
        <f t="shared" ca="1" si="611"/>
        <v>4046757.6922380202</v>
      </c>
    </row>
    <row r="1050" spans="1:60" ht="11.25" x14ac:dyDescent="0.2">
      <c r="A1050" s="134">
        <v>40913</v>
      </c>
      <c r="B1050" s="86">
        <v>40913</v>
      </c>
      <c r="C1050" s="86">
        <v>1</v>
      </c>
      <c r="D1050" s="86">
        <f t="shared" si="593"/>
        <v>4</v>
      </c>
      <c r="E1050" s="135">
        <f t="shared" si="594"/>
        <v>4</v>
      </c>
      <c r="F1050" s="135">
        <f t="shared" si="595"/>
        <v>44</v>
      </c>
      <c r="G1050" s="134" t="s">
        <v>1147</v>
      </c>
      <c r="H1050" s="134">
        <v>2654</v>
      </c>
      <c r="I1050" s="134">
        <v>0</v>
      </c>
      <c r="J1050" s="134">
        <f t="shared" si="596"/>
        <v>4278.0895522388064</v>
      </c>
      <c r="K1050" s="136">
        <v>212212</v>
      </c>
      <c r="L1050" s="136">
        <v>919536.46</v>
      </c>
      <c r="M1050" s="136">
        <v>0</v>
      </c>
      <c r="N1050" s="137">
        <f t="shared" si="577"/>
        <v>511411.85939999996</v>
      </c>
      <c r="O1050" s="137">
        <f t="shared" ca="1" si="578"/>
        <v>854265.8245845869</v>
      </c>
      <c r="P1050" s="137">
        <f t="shared" ca="1" si="579"/>
        <v>102856</v>
      </c>
      <c r="Q1050" s="138">
        <f t="shared" si="597"/>
        <v>1</v>
      </c>
      <c r="R1050" s="138">
        <f t="shared" si="598"/>
        <v>0</v>
      </c>
      <c r="S1050" s="138">
        <f ca="1">OFFSET(V!$B$7,D1050,Q1050)*H1050</f>
        <v>12473.800000000001</v>
      </c>
      <c r="T1050" s="138">
        <f ca="1">IF(R1050&gt;0,OFFSET(V!$I$7,D1050,R1050)*IF(R1050=1,H1050-9300,IF(R1050=2,H1050-18000,IF(R1050=3,H1050-45000,0))),0)</f>
        <v>0</v>
      </c>
      <c r="U1050" s="138">
        <f>IF(AND(I1050=1,H1050&gt;20000,H1050&lt;=45000),H1050*V!$G$7,0)+IF(AND(I1050=1,H1050&gt;45000,H1050&lt;=50000),V!$G$7/5000*(50000-H1050)*H1050,0)</f>
        <v>0</v>
      </c>
      <c r="V1050" s="139">
        <f t="shared" ca="1" si="599"/>
        <v>12473.800000000001</v>
      </c>
      <c r="W1050" s="140">
        <v>12397.679999999998</v>
      </c>
      <c r="X1050" s="140">
        <v>0</v>
      </c>
      <c r="Y1050" s="141">
        <v>0</v>
      </c>
      <c r="Z1050" s="141">
        <v>62467.039236063152</v>
      </c>
      <c r="AA1050" s="141">
        <v>0</v>
      </c>
      <c r="AB1050" s="142">
        <f t="shared" si="600"/>
        <v>0</v>
      </c>
      <c r="AC1050" s="141">
        <v>60120.655757968263</v>
      </c>
      <c r="AD1050" s="142">
        <f t="shared" si="580"/>
        <v>0</v>
      </c>
      <c r="AE1050" s="142">
        <f t="shared" si="581"/>
        <v>2654</v>
      </c>
      <c r="AF1050" s="142">
        <f t="shared" si="582"/>
        <v>0</v>
      </c>
      <c r="AG1050" s="142">
        <f t="shared" si="583"/>
        <v>0</v>
      </c>
      <c r="AH1050" s="111"/>
      <c r="AI1050" s="111"/>
      <c r="AJ1050" s="124"/>
      <c r="AK1050" s="140">
        <f t="shared" ca="1" si="584"/>
        <v>1861663.8441994095</v>
      </c>
      <c r="AL1050" s="122">
        <f t="shared" ca="1" si="585"/>
        <v>1989391.3241994095</v>
      </c>
      <c r="AM1050" s="59">
        <f t="shared" ca="1" si="586"/>
        <v>11549.708263817975</v>
      </c>
      <c r="AN1050" s="59">
        <f t="shared" ca="1" si="587"/>
        <v>0</v>
      </c>
      <c r="AO1050" s="122"/>
      <c r="AP1050" s="59">
        <f t="shared" ca="1" si="588"/>
        <v>29088.596478391901</v>
      </c>
      <c r="AQ1050" s="122">
        <f t="shared" si="601"/>
        <v>60120.655757968263</v>
      </c>
      <c r="AR1050" s="122">
        <f t="shared" si="602"/>
        <v>0</v>
      </c>
      <c r="AS1050" s="122"/>
      <c r="AT1050" s="122"/>
      <c r="AU1050" s="140">
        <f t="shared" si="589"/>
        <v>0</v>
      </c>
      <c r="AV1050" s="140">
        <f t="shared" ca="1" si="590"/>
        <v>55471.672539600389</v>
      </c>
      <c r="AW1050" s="140">
        <f t="shared" ca="1" si="603"/>
        <v>0</v>
      </c>
      <c r="AX1050" s="122">
        <f t="shared" ca="1" si="604"/>
        <v>24439.613260024031</v>
      </c>
      <c r="AY1050" s="140">
        <f t="shared" ca="1" si="605"/>
        <v>-1434.352141077421</v>
      </c>
      <c r="AZ1050" s="141">
        <f t="shared" ca="1" si="591"/>
        <v>0</v>
      </c>
      <c r="BA1050" s="141">
        <f t="shared" ca="1" si="592"/>
        <v>0</v>
      </c>
      <c r="BB1050" s="141">
        <f t="shared" si="606"/>
        <v>0</v>
      </c>
      <c r="BC1050" s="143">
        <f t="shared" si="607"/>
        <v>0</v>
      </c>
      <c r="BD1050" s="140">
        <f t="shared" ca="1" si="608"/>
        <v>0</v>
      </c>
      <c r="BE1050" s="124">
        <f t="shared" ca="1" si="609"/>
        <v>83125.916876914867</v>
      </c>
      <c r="BF1050" s="127">
        <v>-32045.782999999999</v>
      </c>
      <c r="BG1050" s="144">
        <f t="shared" ca="1" si="610"/>
        <v>2052021.1663401423</v>
      </c>
      <c r="BH1050" s="125">
        <f t="shared" ca="1" si="611"/>
        <v>2052021.1663401423</v>
      </c>
    </row>
    <row r="1051" spans="1:60" ht="11.25" x14ac:dyDescent="0.2">
      <c r="A1051" s="134">
        <v>40914</v>
      </c>
      <c r="B1051" s="86">
        <v>40914</v>
      </c>
      <c r="C1051" s="86">
        <v>1</v>
      </c>
      <c r="D1051" s="86">
        <f t="shared" si="593"/>
        <v>4</v>
      </c>
      <c r="E1051" s="135">
        <f t="shared" si="594"/>
        <v>2</v>
      </c>
      <c r="F1051" s="135">
        <f t="shared" si="595"/>
        <v>42</v>
      </c>
      <c r="G1051" s="134" t="s">
        <v>1148</v>
      </c>
      <c r="H1051" s="134">
        <v>678</v>
      </c>
      <c r="I1051" s="134">
        <v>0</v>
      </c>
      <c r="J1051" s="134">
        <f t="shared" si="596"/>
        <v>1092.8955223880596</v>
      </c>
      <c r="K1051" s="136">
        <v>59814.349999999991</v>
      </c>
      <c r="L1051" s="136">
        <v>179829.36</v>
      </c>
      <c r="M1051" s="136">
        <v>0</v>
      </c>
      <c r="N1051" s="137">
        <f t="shared" si="577"/>
        <v>113199.7824</v>
      </c>
      <c r="O1051" s="137">
        <f t="shared" ca="1" si="578"/>
        <v>218233.6959564242</v>
      </c>
      <c r="P1051" s="137">
        <f t="shared" ca="1" si="579"/>
        <v>31510</v>
      </c>
      <c r="Q1051" s="138">
        <f t="shared" si="597"/>
        <v>1</v>
      </c>
      <c r="R1051" s="138">
        <f t="shared" si="598"/>
        <v>0</v>
      </c>
      <c r="S1051" s="138">
        <f ca="1">OFFSET(V!$B$7,D1051,Q1051)*H1051</f>
        <v>3186.6</v>
      </c>
      <c r="T1051" s="138">
        <f ca="1">IF(R1051&gt;0,OFFSET(V!$I$7,D1051,R1051)*IF(R1051=1,H1051-9300,IF(R1051=2,H1051-18000,IF(R1051=3,H1051-45000,0))),0)</f>
        <v>0</v>
      </c>
      <c r="U1051" s="138">
        <f>IF(AND(I1051=1,H1051&gt;20000,H1051&lt;=45000),H1051*V!$G$7,0)+IF(AND(I1051=1,H1051&gt;45000,H1051&lt;=50000),V!$G$7/5000*(50000-H1051)*H1051,0)</f>
        <v>0</v>
      </c>
      <c r="V1051" s="139">
        <f t="shared" ca="1" si="599"/>
        <v>3186.6</v>
      </c>
      <c r="W1051" s="140">
        <v>0</v>
      </c>
      <c r="X1051" s="140">
        <v>0</v>
      </c>
      <c r="Y1051" s="141">
        <v>0</v>
      </c>
      <c r="Z1051" s="141">
        <v>25807.751284492344</v>
      </c>
      <c r="AA1051" s="141">
        <v>5382</v>
      </c>
      <c r="AB1051" s="142">
        <f t="shared" si="600"/>
        <v>4382</v>
      </c>
      <c r="AC1051" s="141">
        <v>24838.36195595577</v>
      </c>
      <c r="AD1051" s="142">
        <f t="shared" si="580"/>
        <v>0</v>
      </c>
      <c r="AE1051" s="142">
        <f t="shared" si="581"/>
        <v>678</v>
      </c>
      <c r="AF1051" s="142">
        <f t="shared" si="582"/>
        <v>0</v>
      </c>
      <c r="AG1051" s="142">
        <f t="shared" si="583"/>
        <v>0</v>
      </c>
      <c r="AH1051" s="111"/>
      <c r="AI1051" s="111"/>
      <c r="AJ1051" s="124"/>
      <c r="AK1051" s="140">
        <f t="shared" ca="1" si="584"/>
        <v>475587.07097483019</v>
      </c>
      <c r="AL1051" s="122">
        <f t="shared" ca="1" si="585"/>
        <v>510283.67097483017</v>
      </c>
      <c r="AM1051" s="59">
        <f t="shared" ca="1" si="586"/>
        <v>2950.5283356701534</v>
      </c>
      <c r="AN1051" s="59">
        <f t="shared" ca="1" si="587"/>
        <v>0</v>
      </c>
      <c r="AO1051" s="122"/>
      <c r="AP1051" s="59">
        <f t="shared" ca="1" si="588"/>
        <v>12017.718020736627</v>
      </c>
      <c r="AQ1051" s="122">
        <f t="shared" si="601"/>
        <v>24838.36195595577</v>
      </c>
      <c r="AR1051" s="122">
        <f t="shared" si="602"/>
        <v>0</v>
      </c>
      <c r="AS1051" s="122"/>
      <c r="AT1051" s="122"/>
      <c r="AU1051" s="140">
        <f t="shared" si="589"/>
        <v>2629.2</v>
      </c>
      <c r="AV1051" s="140">
        <f t="shared" ca="1" si="590"/>
        <v>14170.984921570862</v>
      </c>
      <c r="AW1051" s="140">
        <f t="shared" ca="1" si="603"/>
        <v>0</v>
      </c>
      <c r="AX1051" s="122">
        <f t="shared" ca="1" si="604"/>
        <v>3979.5409863517198</v>
      </c>
      <c r="AY1051" s="140">
        <f t="shared" ca="1" si="605"/>
        <v>-233.55783389648155</v>
      </c>
      <c r="AZ1051" s="141">
        <f t="shared" ca="1" si="591"/>
        <v>0</v>
      </c>
      <c r="BA1051" s="141">
        <f t="shared" ca="1" si="592"/>
        <v>0</v>
      </c>
      <c r="BB1051" s="141">
        <f t="shared" si="606"/>
        <v>0</v>
      </c>
      <c r="BC1051" s="143">
        <f t="shared" si="607"/>
        <v>0</v>
      </c>
      <c r="BD1051" s="140">
        <f t="shared" ca="1" si="608"/>
        <v>0</v>
      </c>
      <c r="BE1051" s="124">
        <f t="shared" ca="1" si="609"/>
        <v>28584.345108411009</v>
      </c>
      <c r="BF1051" s="127">
        <v>-7949.0349999999999</v>
      </c>
      <c r="BG1051" s="144">
        <f t="shared" ca="1" si="610"/>
        <v>533869.5094189113</v>
      </c>
      <c r="BH1051" s="125">
        <f t="shared" ca="1" si="611"/>
        <v>533869.5094189113</v>
      </c>
    </row>
    <row r="1052" spans="1:60" ht="11.25" x14ac:dyDescent="0.2">
      <c r="A1052" s="134">
        <v>40915</v>
      </c>
      <c r="B1052" s="86">
        <v>40915</v>
      </c>
      <c r="C1052" s="86">
        <v>1</v>
      </c>
      <c r="D1052" s="86">
        <f t="shared" si="593"/>
        <v>4</v>
      </c>
      <c r="E1052" s="135">
        <f t="shared" si="594"/>
        <v>3</v>
      </c>
      <c r="F1052" s="135">
        <f t="shared" si="595"/>
        <v>43</v>
      </c>
      <c r="G1052" s="134" t="s">
        <v>1149</v>
      </c>
      <c r="H1052" s="134">
        <v>1894</v>
      </c>
      <c r="I1052" s="134">
        <v>0</v>
      </c>
      <c r="J1052" s="134">
        <f t="shared" si="596"/>
        <v>3053.0149253731342</v>
      </c>
      <c r="K1052" s="136">
        <v>110228.70000000001</v>
      </c>
      <c r="L1052" s="136">
        <v>225109.7</v>
      </c>
      <c r="M1052" s="136">
        <v>0</v>
      </c>
      <c r="N1052" s="137">
        <f t="shared" si="577"/>
        <v>167157.44700000001</v>
      </c>
      <c r="O1052" s="137">
        <f t="shared" ca="1" si="578"/>
        <v>609638.08280452422</v>
      </c>
      <c r="P1052" s="137">
        <f t="shared" ca="1" si="579"/>
        <v>132744</v>
      </c>
      <c r="Q1052" s="138">
        <f t="shared" si="597"/>
        <v>1</v>
      </c>
      <c r="R1052" s="138">
        <f t="shared" si="598"/>
        <v>0</v>
      </c>
      <c r="S1052" s="138">
        <f ca="1">OFFSET(V!$B$7,D1052,Q1052)*H1052</f>
        <v>8901.8000000000011</v>
      </c>
      <c r="T1052" s="138">
        <f ca="1">IF(R1052&gt;0,OFFSET(V!$I$7,D1052,R1052)*IF(R1052=1,H1052-9300,IF(R1052=2,H1052-18000,IF(R1052=3,H1052-45000,0))),0)</f>
        <v>0</v>
      </c>
      <c r="U1052" s="138">
        <f>IF(AND(I1052=1,H1052&gt;20000,H1052&lt;=45000),H1052*V!$G$7,0)+IF(AND(I1052=1,H1052&gt;45000,H1052&lt;=50000),V!$G$7/5000*(50000-H1052)*H1052,0)</f>
        <v>0</v>
      </c>
      <c r="V1052" s="139">
        <f t="shared" ca="1" si="599"/>
        <v>8901.8000000000011</v>
      </c>
      <c r="W1052" s="140">
        <v>0</v>
      </c>
      <c r="X1052" s="140">
        <v>0</v>
      </c>
      <c r="Y1052" s="141">
        <v>0</v>
      </c>
      <c r="Z1052" s="141">
        <v>58483.768522488601</v>
      </c>
      <c r="AA1052" s="141">
        <v>33981</v>
      </c>
      <c r="AB1052" s="142">
        <f t="shared" si="600"/>
        <v>32981</v>
      </c>
      <c r="AC1052" s="141">
        <v>56287.004438964192</v>
      </c>
      <c r="AD1052" s="142">
        <f t="shared" si="580"/>
        <v>0</v>
      </c>
      <c r="AE1052" s="142">
        <f t="shared" si="581"/>
        <v>1894</v>
      </c>
      <c r="AF1052" s="142">
        <f t="shared" si="582"/>
        <v>0</v>
      </c>
      <c r="AG1052" s="142">
        <f t="shared" si="583"/>
        <v>0</v>
      </c>
      <c r="AH1052" s="111"/>
      <c r="AI1052" s="111"/>
      <c r="AJ1052" s="124"/>
      <c r="AK1052" s="140">
        <f t="shared" ca="1" si="584"/>
        <v>1328557.3929591866</v>
      </c>
      <c r="AL1052" s="122">
        <f t="shared" ca="1" si="585"/>
        <v>1470203.1929591866</v>
      </c>
      <c r="AM1052" s="59">
        <f t="shared" ca="1" si="586"/>
        <v>8242.3313683765045</v>
      </c>
      <c r="AN1052" s="59">
        <f t="shared" ca="1" si="587"/>
        <v>0</v>
      </c>
      <c r="AO1052" s="122"/>
      <c r="AP1052" s="59">
        <f t="shared" ca="1" si="588"/>
        <v>27233.73420432923</v>
      </c>
      <c r="AQ1052" s="122">
        <f t="shared" si="601"/>
        <v>56287.004438964192</v>
      </c>
      <c r="AR1052" s="122">
        <f t="shared" si="602"/>
        <v>0</v>
      </c>
      <c r="AS1052" s="122"/>
      <c r="AT1052" s="122"/>
      <c r="AU1052" s="140">
        <f t="shared" si="589"/>
        <v>19788.599999999999</v>
      </c>
      <c r="AV1052" s="140">
        <f t="shared" ca="1" si="590"/>
        <v>39586.792686512112</v>
      </c>
      <c r="AW1052" s="140">
        <f t="shared" ca="1" si="603"/>
        <v>0</v>
      </c>
      <c r="AX1052" s="122">
        <f t="shared" ca="1" si="604"/>
        <v>30322.122451877156</v>
      </c>
      <c r="AY1052" s="140">
        <f t="shared" ca="1" si="605"/>
        <v>-1779.5944967755586</v>
      </c>
      <c r="AZ1052" s="141">
        <f t="shared" ca="1" si="591"/>
        <v>0</v>
      </c>
      <c r="BA1052" s="141">
        <f t="shared" ca="1" si="592"/>
        <v>0</v>
      </c>
      <c r="BB1052" s="141">
        <f t="shared" si="606"/>
        <v>0</v>
      </c>
      <c r="BC1052" s="143">
        <f t="shared" si="607"/>
        <v>0</v>
      </c>
      <c r="BD1052" s="140">
        <f t="shared" ca="1" si="608"/>
        <v>0</v>
      </c>
      <c r="BE1052" s="124">
        <f t="shared" ca="1" si="609"/>
        <v>84829.532394065784</v>
      </c>
      <c r="BF1052" s="127">
        <v>-19105.167000000001</v>
      </c>
      <c r="BG1052" s="144">
        <f t="shared" ca="1" si="610"/>
        <v>1544169.889721629</v>
      </c>
      <c r="BH1052" s="125">
        <f t="shared" ca="1" si="611"/>
        <v>1544169.889721629</v>
      </c>
    </row>
    <row r="1053" spans="1:60" ht="11.25" x14ac:dyDescent="0.2">
      <c r="A1053" s="134">
        <v>40916</v>
      </c>
      <c r="B1053" s="86">
        <v>40916</v>
      </c>
      <c r="C1053" s="86">
        <v>1</v>
      </c>
      <c r="D1053" s="86">
        <f t="shared" si="593"/>
        <v>4</v>
      </c>
      <c r="E1053" s="135">
        <f t="shared" si="594"/>
        <v>1</v>
      </c>
      <c r="F1053" s="135">
        <f t="shared" si="595"/>
        <v>41</v>
      </c>
      <c r="G1053" s="134" t="s">
        <v>1150</v>
      </c>
      <c r="H1053" s="134">
        <v>340</v>
      </c>
      <c r="I1053" s="134">
        <v>0</v>
      </c>
      <c r="J1053" s="134">
        <f t="shared" si="596"/>
        <v>548.05970149253733</v>
      </c>
      <c r="K1053" s="136">
        <v>31241.45</v>
      </c>
      <c r="L1053" s="136">
        <v>82548.59</v>
      </c>
      <c r="M1053" s="136">
        <v>0</v>
      </c>
      <c r="N1053" s="137">
        <f t="shared" si="577"/>
        <v>54687.794099999999</v>
      </c>
      <c r="O1053" s="137">
        <f t="shared" ca="1" si="578"/>
        <v>109438.72658581745</v>
      </c>
      <c r="P1053" s="137">
        <f t="shared" ca="1" si="579"/>
        <v>16425</v>
      </c>
      <c r="Q1053" s="138">
        <f t="shared" si="597"/>
        <v>1</v>
      </c>
      <c r="R1053" s="138">
        <f t="shared" si="598"/>
        <v>0</v>
      </c>
      <c r="S1053" s="138">
        <f ca="1">OFFSET(V!$B$7,D1053,Q1053)*H1053</f>
        <v>1598</v>
      </c>
      <c r="T1053" s="138">
        <f ca="1">IF(R1053&gt;0,OFFSET(V!$I$7,D1053,R1053)*IF(R1053=1,H1053-9300,IF(R1053=2,H1053-18000,IF(R1053=3,H1053-45000,0))),0)</f>
        <v>0</v>
      </c>
      <c r="U1053" s="138">
        <f>IF(AND(I1053=1,H1053&gt;20000,H1053&lt;=45000),H1053*V!$G$7,0)+IF(AND(I1053=1,H1053&gt;45000,H1053&lt;=50000),V!$G$7/5000*(50000-H1053)*H1053,0)</f>
        <v>0</v>
      </c>
      <c r="V1053" s="139">
        <f t="shared" ca="1" si="599"/>
        <v>1598</v>
      </c>
      <c r="W1053" s="140">
        <v>0</v>
      </c>
      <c r="X1053" s="140">
        <v>0</v>
      </c>
      <c r="Y1053" s="141">
        <v>0</v>
      </c>
      <c r="Z1053" s="141">
        <v>28811.523004585655</v>
      </c>
      <c r="AA1053" s="141">
        <v>1494</v>
      </c>
      <c r="AB1053" s="142">
        <f t="shared" si="600"/>
        <v>494</v>
      </c>
      <c r="AC1053" s="141">
        <v>27729.306168579722</v>
      </c>
      <c r="AD1053" s="142">
        <f t="shared" si="580"/>
        <v>0</v>
      </c>
      <c r="AE1053" s="142">
        <f t="shared" si="581"/>
        <v>340</v>
      </c>
      <c r="AF1053" s="142">
        <f t="shared" si="582"/>
        <v>0</v>
      </c>
      <c r="AG1053" s="142">
        <f t="shared" si="583"/>
        <v>0</v>
      </c>
      <c r="AH1053" s="111"/>
      <c r="AI1053" s="111"/>
      <c r="AJ1053" s="124"/>
      <c r="AK1053" s="140">
        <f t="shared" ca="1" si="584"/>
        <v>238494.99134431017</v>
      </c>
      <c r="AL1053" s="122">
        <f t="shared" ca="1" si="585"/>
        <v>256517.99134431017</v>
      </c>
      <c r="AM1053" s="59">
        <f t="shared" ca="1" si="586"/>
        <v>1479.615979539605</v>
      </c>
      <c r="AN1053" s="59">
        <f t="shared" ca="1" si="587"/>
        <v>0</v>
      </c>
      <c r="AO1053" s="122"/>
      <c r="AP1053" s="59">
        <f t="shared" ca="1" si="588"/>
        <v>13416.463736037895</v>
      </c>
      <c r="AQ1053" s="122">
        <f t="shared" si="601"/>
        <v>27729.306168579722</v>
      </c>
      <c r="AR1053" s="122">
        <f t="shared" si="602"/>
        <v>0</v>
      </c>
      <c r="AS1053" s="122"/>
      <c r="AT1053" s="122"/>
      <c r="AU1053" s="140">
        <f t="shared" si="589"/>
        <v>296.39999999999998</v>
      </c>
      <c r="AV1053" s="140">
        <f t="shared" ca="1" si="590"/>
        <v>7106.3936184868626</v>
      </c>
      <c r="AW1053" s="140">
        <f t="shared" ca="1" si="603"/>
        <v>3582.532073825394</v>
      </c>
      <c r="AX1053" s="122">
        <f t="shared" ca="1" si="604"/>
        <v>0</v>
      </c>
      <c r="AY1053" s="140">
        <f t="shared" ca="1" si="605"/>
        <v>0</v>
      </c>
      <c r="AZ1053" s="141">
        <f t="shared" ca="1" si="591"/>
        <v>0</v>
      </c>
      <c r="BA1053" s="141">
        <f t="shared" ca="1" si="592"/>
        <v>0</v>
      </c>
      <c r="BB1053" s="141">
        <f t="shared" si="606"/>
        <v>0</v>
      </c>
      <c r="BC1053" s="143">
        <f t="shared" si="607"/>
        <v>0</v>
      </c>
      <c r="BD1053" s="140">
        <f t="shared" ca="1" si="608"/>
        <v>0</v>
      </c>
      <c r="BE1053" s="124">
        <f t="shared" ca="1" si="609"/>
        <v>24401.789428350152</v>
      </c>
      <c r="BF1053" s="127">
        <v>-4089.6129999999998</v>
      </c>
      <c r="BG1053" s="144">
        <f t="shared" ca="1" si="610"/>
        <v>278309.7837521999</v>
      </c>
      <c r="BH1053" s="125">
        <f t="shared" ca="1" si="611"/>
        <v>278309.7837521999</v>
      </c>
    </row>
    <row r="1054" spans="1:60" ht="11.25" x14ac:dyDescent="0.2">
      <c r="A1054" s="134">
        <v>40917</v>
      </c>
      <c r="B1054" s="86">
        <v>40917</v>
      </c>
      <c r="C1054" s="86">
        <v>1</v>
      </c>
      <c r="D1054" s="86">
        <f t="shared" si="593"/>
        <v>4</v>
      </c>
      <c r="E1054" s="135">
        <f t="shared" si="594"/>
        <v>4</v>
      </c>
      <c r="F1054" s="135">
        <f t="shared" si="595"/>
        <v>44</v>
      </c>
      <c r="G1054" s="134" t="s">
        <v>1151</v>
      </c>
      <c r="H1054" s="134">
        <v>2828</v>
      </c>
      <c r="I1054" s="134">
        <v>0</v>
      </c>
      <c r="J1054" s="134">
        <f t="shared" si="596"/>
        <v>4558.5671641791041</v>
      </c>
      <c r="K1054" s="136">
        <v>186293.99999999997</v>
      </c>
      <c r="L1054" s="136">
        <v>767050.45</v>
      </c>
      <c r="M1054" s="136">
        <v>0</v>
      </c>
      <c r="N1054" s="137">
        <f t="shared" si="577"/>
        <v>433281.35549999995</v>
      </c>
      <c r="O1054" s="137">
        <f t="shared" ca="1" si="578"/>
        <v>910272.70230791683</v>
      </c>
      <c r="P1054" s="137">
        <f t="shared" ca="1" si="579"/>
        <v>143097</v>
      </c>
      <c r="Q1054" s="138">
        <f t="shared" si="597"/>
        <v>1</v>
      </c>
      <c r="R1054" s="138">
        <f t="shared" si="598"/>
        <v>0</v>
      </c>
      <c r="S1054" s="138">
        <f ca="1">OFFSET(V!$B$7,D1054,Q1054)*H1054</f>
        <v>13291.6</v>
      </c>
      <c r="T1054" s="138">
        <f ca="1">IF(R1054&gt;0,OFFSET(V!$I$7,D1054,R1054)*IF(R1054=1,H1054-9300,IF(R1054=2,H1054-18000,IF(R1054=3,H1054-45000,0))),0)</f>
        <v>0</v>
      </c>
      <c r="U1054" s="138">
        <f>IF(AND(I1054=1,H1054&gt;20000,H1054&lt;=45000),H1054*V!$G$7,0)+IF(AND(I1054=1,H1054&gt;45000,H1054&lt;=50000),V!$G$7/5000*(50000-H1054)*H1054,0)</f>
        <v>0</v>
      </c>
      <c r="V1054" s="139">
        <f t="shared" ca="1" si="599"/>
        <v>13291.6</v>
      </c>
      <c r="W1054" s="140">
        <v>13939.679999999998</v>
      </c>
      <c r="X1054" s="140">
        <v>0</v>
      </c>
      <c r="Y1054" s="141">
        <v>1.213E-2</v>
      </c>
      <c r="Z1054" s="141">
        <v>120528.273366133</v>
      </c>
      <c r="AA1054" s="141">
        <v>11837</v>
      </c>
      <c r="AB1054" s="142">
        <f t="shared" si="600"/>
        <v>10837</v>
      </c>
      <c r="AC1054" s="141">
        <v>116000.99701802763</v>
      </c>
      <c r="AD1054" s="142">
        <f t="shared" si="580"/>
        <v>0</v>
      </c>
      <c r="AE1054" s="142">
        <f t="shared" si="581"/>
        <v>2828</v>
      </c>
      <c r="AF1054" s="142">
        <f t="shared" si="582"/>
        <v>0</v>
      </c>
      <c r="AG1054" s="142">
        <f t="shared" si="583"/>
        <v>0</v>
      </c>
      <c r="AH1054" s="111"/>
      <c r="AI1054" s="111"/>
      <c r="AJ1054" s="124"/>
      <c r="AK1054" s="140">
        <f t="shared" ca="1" si="584"/>
        <v>1983717.1632991442</v>
      </c>
      <c r="AL1054" s="122">
        <f t="shared" ca="1" si="585"/>
        <v>2154045.4432991445</v>
      </c>
      <c r="AM1054" s="59">
        <f t="shared" ca="1" si="586"/>
        <v>12306.92350040589</v>
      </c>
      <c r="AN1054" s="59">
        <f t="shared" ca="1" si="587"/>
        <v>492.18995395272992</v>
      </c>
      <c r="AO1054" s="122"/>
      <c r="AP1054" s="59">
        <f t="shared" ca="1" si="588"/>
        <v>56125.571998627522</v>
      </c>
      <c r="AQ1054" s="122">
        <f t="shared" si="601"/>
        <v>116000.99701802763</v>
      </c>
      <c r="AR1054" s="122">
        <f t="shared" si="602"/>
        <v>0</v>
      </c>
      <c r="AS1054" s="122"/>
      <c r="AT1054" s="122"/>
      <c r="AU1054" s="140">
        <f t="shared" si="589"/>
        <v>6502.2</v>
      </c>
      <c r="AV1054" s="140">
        <f t="shared" ca="1" si="590"/>
        <v>59108.473979649549</v>
      </c>
      <c r="AW1054" s="140">
        <f t="shared" ca="1" si="603"/>
        <v>0</v>
      </c>
      <c r="AX1054" s="122">
        <f t="shared" ca="1" si="604"/>
        <v>5735.2489602494315</v>
      </c>
      <c r="AY1054" s="140">
        <f t="shared" ca="1" si="605"/>
        <v>-336.59970549541077</v>
      </c>
      <c r="AZ1054" s="141">
        <f t="shared" ca="1" si="591"/>
        <v>0</v>
      </c>
      <c r="BA1054" s="141">
        <f t="shared" ca="1" si="592"/>
        <v>0</v>
      </c>
      <c r="BB1054" s="141">
        <f t="shared" si="606"/>
        <v>0</v>
      </c>
      <c r="BC1054" s="143">
        <f t="shared" si="607"/>
        <v>0</v>
      </c>
      <c r="BD1054" s="140">
        <f t="shared" ca="1" si="608"/>
        <v>0</v>
      </c>
      <c r="BE1054" s="124">
        <f t="shared" ca="1" si="609"/>
        <v>121399.64627278165</v>
      </c>
      <c r="BF1054" s="127">
        <v>-32089.069</v>
      </c>
      <c r="BG1054" s="144">
        <f t="shared" ca="1" si="610"/>
        <v>2256155.1340262848</v>
      </c>
      <c r="BH1054" s="125">
        <f t="shared" ca="1" si="611"/>
        <v>2256155.1340262848</v>
      </c>
    </row>
    <row r="1055" spans="1:60" ht="11.25" x14ac:dyDescent="0.2">
      <c r="A1055" s="134">
        <v>40918</v>
      </c>
      <c r="B1055" s="86">
        <v>40918</v>
      </c>
      <c r="C1055" s="86">
        <v>1</v>
      </c>
      <c r="D1055" s="86">
        <f t="shared" si="593"/>
        <v>4</v>
      </c>
      <c r="E1055" s="135">
        <f t="shared" si="594"/>
        <v>3</v>
      </c>
      <c r="F1055" s="135">
        <f t="shared" si="595"/>
        <v>43</v>
      </c>
      <c r="G1055" s="134" t="s">
        <v>1152</v>
      </c>
      <c r="H1055" s="134">
        <v>2204</v>
      </c>
      <c r="I1055" s="134">
        <v>0</v>
      </c>
      <c r="J1055" s="134">
        <f t="shared" si="596"/>
        <v>3552.7164179104479</v>
      </c>
      <c r="K1055" s="136">
        <v>180399</v>
      </c>
      <c r="L1055" s="136">
        <v>1236333.83</v>
      </c>
      <c r="M1055" s="136">
        <v>0</v>
      </c>
      <c r="N1055" s="137">
        <f t="shared" si="577"/>
        <v>612057.47370000009</v>
      </c>
      <c r="O1055" s="137">
        <f t="shared" ca="1" si="578"/>
        <v>709420.45116218145</v>
      </c>
      <c r="P1055" s="137">
        <f t="shared" ca="1" si="579"/>
        <v>29209</v>
      </c>
      <c r="Q1055" s="138">
        <f t="shared" si="597"/>
        <v>1</v>
      </c>
      <c r="R1055" s="138">
        <f t="shared" si="598"/>
        <v>0</v>
      </c>
      <c r="S1055" s="138">
        <f ca="1">OFFSET(V!$B$7,D1055,Q1055)*H1055</f>
        <v>10358.800000000001</v>
      </c>
      <c r="T1055" s="138">
        <f ca="1">IF(R1055&gt;0,OFFSET(V!$I$7,D1055,R1055)*IF(R1055=1,H1055-9300,IF(R1055=2,H1055-18000,IF(R1055=3,H1055-45000,0))),0)</f>
        <v>0</v>
      </c>
      <c r="U1055" s="138">
        <f>IF(AND(I1055=1,H1055&gt;20000,H1055&lt;=45000),H1055*V!$G$7,0)+IF(AND(I1055=1,H1055&gt;45000,H1055&lt;=50000),V!$G$7/5000*(50000-H1055)*H1055,0)</f>
        <v>0</v>
      </c>
      <c r="V1055" s="139">
        <f t="shared" ca="1" si="599"/>
        <v>10358.800000000001</v>
      </c>
      <c r="W1055" s="140">
        <v>11693.5</v>
      </c>
      <c r="X1055" s="140">
        <v>0</v>
      </c>
      <c r="Y1055" s="141">
        <v>6.1799999999999997E-3</v>
      </c>
      <c r="Z1055" s="141">
        <v>132109.79411786076</v>
      </c>
      <c r="AA1055" s="141">
        <v>98086</v>
      </c>
      <c r="AB1055" s="142">
        <f t="shared" si="600"/>
        <v>97086</v>
      </c>
      <c r="AC1055" s="141">
        <v>127147.49332685881</v>
      </c>
      <c r="AD1055" s="142">
        <f t="shared" si="580"/>
        <v>0</v>
      </c>
      <c r="AE1055" s="142">
        <f t="shared" si="581"/>
        <v>2204</v>
      </c>
      <c r="AF1055" s="142">
        <f t="shared" si="582"/>
        <v>0</v>
      </c>
      <c r="AG1055" s="142">
        <f t="shared" si="583"/>
        <v>0</v>
      </c>
      <c r="AH1055" s="111"/>
      <c r="AI1055" s="111"/>
      <c r="AJ1055" s="124"/>
      <c r="AK1055" s="140">
        <f t="shared" ca="1" si="584"/>
        <v>1546008.7085966459</v>
      </c>
      <c r="AL1055" s="122">
        <f t="shared" ca="1" si="585"/>
        <v>1597270.0085966459</v>
      </c>
      <c r="AM1055" s="59">
        <f t="shared" ca="1" si="586"/>
        <v>9591.3929967802615</v>
      </c>
      <c r="AN1055" s="59">
        <f t="shared" ca="1" si="587"/>
        <v>250.7612461193628</v>
      </c>
      <c r="AO1055" s="122"/>
      <c r="AP1055" s="59">
        <f t="shared" ca="1" si="588"/>
        <v>61518.659103012629</v>
      </c>
      <c r="AQ1055" s="122">
        <f t="shared" si="601"/>
        <v>127147.49332685881</v>
      </c>
      <c r="AR1055" s="122">
        <f t="shared" si="602"/>
        <v>0</v>
      </c>
      <c r="AS1055" s="122"/>
      <c r="AT1055" s="122"/>
      <c r="AU1055" s="140">
        <f t="shared" si="589"/>
        <v>58251.6</v>
      </c>
      <c r="AV1055" s="140">
        <f t="shared" ca="1" si="590"/>
        <v>46066.151573956013</v>
      </c>
      <c r="AW1055" s="140">
        <f t="shared" ca="1" si="603"/>
        <v>0</v>
      </c>
      <c r="AX1055" s="122">
        <f t="shared" ca="1" si="604"/>
        <v>38688.917350109827</v>
      </c>
      <c r="AY1055" s="140">
        <f t="shared" ca="1" si="605"/>
        <v>-2270.6386900102216</v>
      </c>
      <c r="AZ1055" s="141">
        <f t="shared" ca="1" si="591"/>
        <v>0</v>
      </c>
      <c r="BA1055" s="141">
        <f t="shared" ca="1" si="592"/>
        <v>0</v>
      </c>
      <c r="BB1055" s="141">
        <f t="shared" si="606"/>
        <v>0</v>
      </c>
      <c r="BC1055" s="143">
        <f t="shared" si="607"/>
        <v>0</v>
      </c>
      <c r="BD1055" s="140">
        <f t="shared" ca="1" si="608"/>
        <v>0</v>
      </c>
      <c r="BE1055" s="124">
        <f t="shared" ca="1" si="609"/>
        <v>163565.77198695843</v>
      </c>
      <c r="BF1055" s="127">
        <v>-31020.978999999999</v>
      </c>
      <c r="BG1055" s="144">
        <f t="shared" ca="1" si="610"/>
        <v>1739656.9558265039</v>
      </c>
      <c r="BH1055" s="125">
        <f t="shared" ca="1" si="611"/>
        <v>1739656.9558265039</v>
      </c>
    </row>
    <row r="1056" spans="1:60" ht="11.25" x14ac:dyDescent="0.2">
      <c r="A1056" s="134">
        <v>40919</v>
      </c>
      <c r="B1056" s="86">
        <v>40919</v>
      </c>
      <c r="C1056" s="86">
        <v>1</v>
      </c>
      <c r="D1056" s="86">
        <f t="shared" si="593"/>
        <v>4</v>
      </c>
      <c r="E1056" s="135">
        <f t="shared" si="594"/>
        <v>2</v>
      </c>
      <c r="F1056" s="135">
        <f t="shared" si="595"/>
        <v>42</v>
      </c>
      <c r="G1056" s="134" t="s">
        <v>1153</v>
      </c>
      <c r="H1056" s="134">
        <v>819</v>
      </c>
      <c r="I1056" s="134">
        <v>0</v>
      </c>
      <c r="J1056" s="134">
        <f t="shared" si="596"/>
        <v>1320.1791044776119</v>
      </c>
      <c r="K1056" s="136">
        <v>37460.449999999997</v>
      </c>
      <c r="L1056" s="136">
        <v>26922.37</v>
      </c>
      <c r="M1056" s="136">
        <v>31428</v>
      </c>
      <c r="N1056" s="137">
        <f t="shared" si="577"/>
        <v>68899.248300000007</v>
      </c>
      <c r="O1056" s="137">
        <f t="shared" ca="1" si="578"/>
        <v>263618.57962877792</v>
      </c>
      <c r="P1056" s="137">
        <f t="shared" ca="1" si="579"/>
        <v>58416</v>
      </c>
      <c r="Q1056" s="138">
        <f t="shared" si="597"/>
        <v>1</v>
      </c>
      <c r="R1056" s="138">
        <f t="shared" si="598"/>
        <v>0</v>
      </c>
      <c r="S1056" s="138">
        <f ca="1">OFFSET(V!$B$7,D1056,Q1056)*H1056</f>
        <v>3849.3</v>
      </c>
      <c r="T1056" s="138">
        <f ca="1">IF(R1056&gt;0,OFFSET(V!$I$7,D1056,R1056)*IF(R1056=1,H1056-9300,IF(R1056=2,H1056-18000,IF(R1056=3,H1056-45000,0))),0)</f>
        <v>0</v>
      </c>
      <c r="U1056" s="138">
        <f>IF(AND(I1056=1,H1056&gt;20000,H1056&lt;=45000),H1056*V!$G$7,0)+IF(AND(I1056=1,H1056&gt;45000,H1056&lt;=50000),V!$G$7/5000*(50000-H1056)*H1056,0)</f>
        <v>0</v>
      </c>
      <c r="V1056" s="139">
        <f t="shared" ca="1" si="599"/>
        <v>3849.3</v>
      </c>
      <c r="W1056" s="140">
        <v>0</v>
      </c>
      <c r="X1056" s="140">
        <v>0</v>
      </c>
      <c r="Y1056" s="141">
        <v>0</v>
      </c>
      <c r="Z1056" s="141">
        <v>16771.55294579333</v>
      </c>
      <c r="AA1056" s="141">
        <v>0</v>
      </c>
      <c r="AB1056" s="142">
        <f t="shared" si="600"/>
        <v>0</v>
      </c>
      <c r="AC1056" s="141">
        <v>16141.580800238457</v>
      </c>
      <c r="AD1056" s="142">
        <f t="shared" si="580"/>
        <v>0</v>
      </c>
      <c r="AE1056" s="142">
        <f t="shared" si="581"/>
        <v>819</v>
      </c>
      <c r="AF1056" s="142">
        <f t="shared" si="582"/>
        <v>0</v>
      </c>
      <c r="AG1056" s="142">
        <f t="shared" si="583"/>
        <v>0</v>
      </c>
      <c r="AH1056" s="111"/>
      <c r="AI1056" s="111"/>
      <c r="AJ1056" s="124"/>
      <c r="AK1056" s="140">
        <f t="shared" ca="1" si="584"/>
        <v>574492.34679702937</v>
      </c>
      <c r="AL1056" s="122">
        <f t="shared" ca="1" si="585"/>
        <v>636757.64679702942</v>
      </c>
      <c r="AM1056" s="59">
        <f t="shared" ca="1" si="586"/>
        <v>3564.1337860086364</v>
      </c>
      <c r="AN1056" s="59">
        <f t="shared" ca="1" si="587"/>
        <v>0</v>
      </c>
      <c r="AO1056" s="122"/>
      <c r="AP1056" s="59">
        <f t="shared" ca="1" si="588"/>
        <v>7809.8936962986036</v>
      </c>
      <c r="AQ1056" s="122">
        <f t="shared" si="601"/>
        <v>16141.580800238457</v>
      </c>
      <c r="AR1056" s="122">
        <f t="shared" si="602"/>
        <v>0</v>
      </c>
      <c r="AS1056" s="122"/>
      <c r="AT1056" s="122"/>
      <c r="AU1056" s="140">
        <f t="shared" si="589"/>
        <v>0</v>
      </c>
      <c r="AV1056" s="140">
        <f t="shared" ca="1" si="590"/>
        <v>17118.048157472767</v>
      </c>
      <c r="AW1056" s="140">
        <f t="shared" ca="1" si="603"/>
        <v>0</v>
      </c>
      <c r="AX1056" s="122">
        <f t="shared" ca="1" si="604"/>
        <v>8786.3610535329153</v>
      </c>
      <c r="AY1056" s="140">
        <f t="shared" ca="1" si="605"/>
        <v>-515.66838048245813</v>
      </c>
      <c r="AZ1056" s="141">
        <f t="shared" ca="1" si="591"/>
        <v>0</v>
      </c>
      <c r="BA1056" s="141">
        <f t="shared" ca="1" si="592"/>
        <v>0</v>
      </c>
      <c r="BB1056" s="141">
        <f t="shared" si="606"/>
        <v>0</v>
      </c>
      <c r="BC1056" s="143">
        <f t="shared" si="607"/>
        <v>0</v>
      </c>
      <c r="BD1056" s="140">
        <f t="shared" ca="1" si="608"/>
        <v>0</v>
      </c>
      <c r="BE1056" s="124">
        <f t="shared" ca="1" si="609"/>
        <v>24412.273473288915</v>
      </c>
      <c r="BF1056" s="127">
        <v>-7529.2719999999999</v>
      </c>
      <c r="BG1056" s="144">
        <f t="shared" ca="1" si="610"/>
        <v>657204.78205632698</v>
      </c>
      <c r="BH1056" s="125">
        <f t="shared" ca="1" si="611"/>
        <v>657204.78205632698</v>
      </c>
    </row>
    <row r="1057" spans="1:60" ht="11.25" x14ac:dyDescent="0.2">
      <c r="A1057" s="134">
        <v>40920</v>
      </c>
      <c r="B1057" s="86">
        <v>40920</v>
      </c>
      <c r="C1057" s="86">
        <v>1</v>
      </c>
      <c r="D1057" s="86">
        <f t="shared" si="593"/>
        <v>4</v>
      </c>
      <c r="E1057" s="135">
        <f t="shared" si="594"/>
        <v>3</v>
      </c>
      <c r="F1057" s="135">
        <f t="shared" si="595"/>
        <v>43</v>
      </c>
      <c r="G1057" s="134" t="s">
        <v>1154</v>
      </c>
      <c r="H1057" s="134">
        <v>2036</v>
      </c>
      <c r="I1057" s="134">
        <v>0</v>
      </c>
      <c r="J1057" s="134">
        <f t="shared" si="596"/>
        <v>3281.9104477611941</v>
      </c>
      <c r="K1057" s="136">
        <v>88612.65</v>
      </c>
      <c r="L1057" s="136">
        <v>107763.32</v>
      </c>
      <c r="M1057" s="136">
        <v>31690</v>
      </c>
      <c r="N1057" s="137">
        <f t="shared" si="577"/>
        <v>137518.8028</v>
      </c>
      <c r="O1057" s="137">
        <f t="shared" ca="1" si="578"/>
        <v>655344.84508448327</v>
      </c>
      <c r="P1057" s="137">
        <f t="shared" ca="1" si="579"/>
        <v>155348</v>
      </c>
      <c r="Q1057" s="138">
        <f t="shared" si="597"/>
        <v>1</v>
      </c>
      <c r="R1057" s="138">
        <f t="shared" si="598"/>
        <v>0</v>
      </c>
      <c r="S1057" s="138">
        <f ca="1">OFFSET(V!$B$7,D1057,Q1057)*H1057</f>
        <v>9569.2000000000007</v>
      </c>
      <c r="T1057" s="138">
        <f ca="1">IF(R1057&gt;0,OFFSET(V!$I$7,D1057,R1057)*IF(R1057=1,H1057-9300,IF(R1057=2,H1057-18000,IF(R1057=3,H1057-45000,0))),0)</f>
        <v>0</v>
      </c>
      <c r="U1057" s="138">
        <f>IF(AND(I1057=1,H1057&gt;20000,H1057&lt;=45000),H1057*V!$G$7,0)+IF(AND(I1057=1,H1057&gt;45000,H1057&lt;=50000),V!$G$7/5000*(50000-H1057)*H1057,0)</f>
        <v>0</v>
      </c>
      <c r="V1057" s="139">
        <f t="shared" ca="1" si="599"/>
        <v>9569.2000000000007</v>
      </c>
      <c r="W1057" s="140">
        <v>10418.779999999999</v>
      </c>
      <c r="X1057" s="140">
        <v>0</v>
      </c>
      <c r="Y1057" s="141">
        <v>0</v>
      </c>
      <c r="Z1057" s="141">
        <v>39828.870010101513</v>
      </c>
      <c r="AA1057" s="141">
        <v>2780</v>
      </c>
      <c r="AB1057" s="142">
        <f t="shared" si="600"/>
        <v>1780</v>
      </c>
      <c r="AC1057" s="141">
        <v>38332.82019429819</v>
      </c>
      <c r="AD1057" s="142">
        <f t="shared" si="580"/>
        <v>0</v>
      </c>
      <c r="AE1057" s="142">
        <f t="shared" si="581"/>
        <v>2036</v>
      </c>
      <c r="AF1057" s="142">
        <f t="shared" si="582"/>
        <v>0</v>
      </c>
      <c r="AG1057" s="142">
        <f t="shared" si="583"/>
        <v>0</v>
      </c>
      <c r="AH1057" s="111"/>
      <c r="AI1057" s="111"/>
      <c r="AJ1057" s="124"/>
      <c r="AK1057" s="140">
        <f t="shared" ca="1" si="584"/>
        <v>1428164.1246382808</v>
      </c>
      <c r="AL1057" s="122">
        <f t="shared" ca="1" si="585"/>
        <v>1603500.1046382808</v>
      </c>
      <c r="AM1057" s="59">
        <f t="shared" ca="1" si="586"/>
        <v>8860.2886304195163</v>
      </c>
      <c r="AN1057" s="59">
        <f t="shared" ca="1" si="587"/>
        <v>0</v>
      </c>
      <c r="AO1057" s="122"/>
      <c r="AP1057" s="59">
        <f t="shared" ca="1" si="588"/>
        <v>18546.835932721944</v>
      </c>
      <c r="AQ1057" s="122">
        <f t="shared" si="601"/>
        <v>38332.82019429819</v>
      </c>
      <c r="AR1057" s="122">
        <f t="shared" si="602"/>
        <v>0</v>
      </c>
      <c r="AS1057" s="122"/>
      <c r="AT1057" s="122"/>
      <c r="AU1057" s="140">
        <f t="shared" si="589"/>
        <v>1068</v>
      </c>
      <c r="AV1057" s="140">
        <f t="shared" ca="1" si="590"/>
        <v>42554.757080115451</v>
      </c>
      <c r="AW1057" s="140">
        <f t="shared" ca="1" si="603"/>
        <v>0</v>
      </c>
      <c r="AX1057" s="122">
        <f t="shared" ca="1" si="604"/>
        <v>23836.772818539204</v>
      </c>
      <c r="AY1057" s="140">
        <f t="shared" ca="1" si="605"/>
        <v>-1398.971651673925</v>
      </c>
      <c r="AZ1057" s="141">
        <f t="shared" ca="1" si="591"/>
        <v>0</v>
      </c>
      <c r="BA1057" s="141">
        <f t="shared" ca="1" si="592"/>
        <v>0</v>
      </c>
      <c r="BB1057" s="141">
        <f t="shared" si="606"/>
        <v>0</v>
      </c>
      <c r="BC1057" s="143">
        <f t="shared" si="607"/>
        <v>0</v>
      </c>
      <c r="BD1057" s="140">
        <f t="shared" ca="1" si="608"/>
        <v>0</v>
      </c>
      <c r="BE1057" s="124">
        <f t="shared" ca="1" si="609"/>
        <v>60770.621361163467</v>
      </c>
      <c r="BF1057" s="127">
        <v>-18864.785</v>
      </c>
      <c r="BG1057" s="144">
        <f t="shared" ca="1" si="610"/>
        <v>1654266.2296298638</v>
      </c>
      <c r="BH1057" s="125">
        <f t="shared" ca="1" si="611"/>
        <v>1654266.2296298638</v>
      </c>
    </row>
    <row r="1058" spans="1:60" ht="11.25" x14ac:dyDescent="0.2">
      <c r="A1058" s="134">
        <v>40921</v>
      </c>
      <c r="B1058" s="86">
        <v>40921</v>
      </c>
      <c r="C1058" s="86">
        <v>1</v>
      </c>
      <c r="D1058" s="86">
        <f t="shared" si="593"/>
        <v>4</v>
      </c>
      <c r="E1058" s="135">
        <f t="shared" si="594"/>
        <v>2</v>
      </c>
      <c r="F1058" s="135">
        <f t="shared" si="595"/>
        <v>42</v>
      </c>
      <c r="G1058" s="134" t="s">
        <v>1155</v>
      </c>
      <c r="H1058" s="134">
        <v>799</v>
      </c>
      <c r="I1058" s="134">
        <v>0</v>
      </c>
      <c r="J1058" s="134">
        <f t="shared" si="596"/>
        <v>1287.9402985074628</v>
      </c>
      <c r="K1058" s="136">
        <v>71104.55</v>
      </c>
      <c r="L1058" s="136">
        <v>66271.58</v>
      </c>
      <c r="M1058" s="136">
        <v>0</v>
      </c>
      <c r="N1058" s="137">
        <f t="shared" si="577"/>
        <v>77041.192200000005</v>
      </c>
      <c r="O1058" s="137">
        <f t="shared" ca="1" si="578"/>
        <v>257181.00747667102</v>
      </c>
      <c r="P1058" s="137">
        <f t="shared" ca="1" si="579"/>
        <v>54042</v>
      </c>
      <c r="Q1058" s="138">
        <f t="shared" si="597"/>
        <v>1</v>
      </c>
      <c r="R1058" s="138">
        <f t="shared" si="598"/>
        <v>0</v>
      </c>
      <c r="S1058" s="138">
        <f ca="1">OFFSET(V!$B$7,D1058,Q1058)*H1058</f>
        <v>3755.3</v>
      </c>
      <c r="T1058" s="138">
        <f ca="1">IF(R1058&gt;0,OFFSET(V!$I$7,D1058,R1058)*IF(R1058=1,H1058-9300,IF(R1058=2,H1058-18000,IF(R1058=3,H1058-45000,0))),0)</f>
        <v>0</v>
      </c>
      <c r="U1058" s="138">
        <f>IF(AND(I1058=1,H1058&gt;20000,H1058&lt;=45000),H1058*V!$G$7,0)+IF(AND(I1058=1,H1058&gt;45000,H1058&lt;=50000),V!$G$7/5000*(50000-H1058)*H1058,0)</f>
        <v>0</v>
      </c>
      <c r="V1058" s="139">
        <f t="shared" ca="1" si="599"/>
        <v>3755.3</v>
      </c>
      <c r="W1058" s="140">
        <v>0</v>
      </c>
      <c r="X1058" s="140">
        <v>0</v>
      </c>
      <c r="Y1058" s="141">
        <v>0</v>
      </c>
      <c r="Z1058" s="141">
        <v>34892.378799880811</v>
      </c>
      <c r="AA1058" s="141">
        <v>40668</v>
      </c>
      <c r="AB1058" s="142">
        <f t="shared" si="600"/>
        <v>39668</v>
      </c>
      <c r="AC1058" s="141">
        <v>33581.75319430219</v>
      </c>
      <c r="AD1058" s="142">
        <f t="shared" si="580"/>
        <v>0</v>
      </c>
      <c r="AE1058" s="142">
        <f t="shared" si="581"/>
        <v>799</v>
      </c>
      <c r="AF1058" s="142">
        <f t="shared" si="582"/>
        <v>0</v>
      </c>
      <c r="AG1058" s="142">
        <f t="shared" si="583"/>
        <v>0</v>
      </c>
      <c r="AH1058" s="111"/>
      <c r="AI1058" s="111"/>
      <c r="AJ1058" s="124"/>
      <c r="AK1058" s="140">
        <f t="shared" ca="1" si="584"/>
        <v>560463.22965912893</v>
      </c>
      <c r="AL1058" s="122">
        <f t="shared" ca="1" si="585"/>
        <v>618260.52965912898</v>
      </c>
      <c r="AM1058" s="59">
        <f t="shared" ca="1" si="586"/>
        <v>3477.0975519180715</v>
      </c>
      <c r="AN1058" s="59">
        <f t="shared" ca="1" si="587"/>
        <v>0</v>
      </c>
      <c r="AO1058" s="122"/>
      <c r="AP1058" s="59">
        <f t="shared" ca="1" si="588"/>
        <v>16248.094026761104</v>
      </c>
      <c r="AQ1058" s="122">
        <f t="shared" si="601"/>
        <v>33581.75319430219</v>
      </c>
      <c r="AR1058" s="122">
        <f t="shared" si="602"/>
        <v>0</v>
      </c>
      <c r="AS1058" s="122"/>
      <c r="AT1058" s="122"/>
      <c r="AU1058" s="140">
        <f t="shared" si="589"/>
        <v>23800.799999999999</v>
      </c>
      <c r="AV1058" s="140">
        <f t="shared" ca="1" si="590"/>
        <v>16700.025003444127</v>
      </c>
      <c r="AW1058" s="140">
        <f t="shared" ca="1" si="603"/>
        <v>0</v>
      </c>
      <c r="AX1058" s="122">
        <f t="shared" ca="1" si="604"/>
        <v>23167.165835903041</v>
      </c>
      <c r="AY1058" s="140">
        <f t="shared" ca="1" si="605"/>
        <v>-1359.6726579048384</v>
      </c>
      <c r="AZ1058" s="141">
        <f t="shared" ca="1" si="591"/>
        <v>0</v>
      </c>
      <c r="BA1058" s="141">
        <f t="shared" ca="1" si="592"/>
        <v>0</v>
      </c>
      <c r="BB1058" s="141">
        <f t="shared" si="606"/>
        <v>0</v>
      </c>
      <c r="BC1058" s="143">
        <f t="shared" si="607"/>
        <v>0</v>
      </c>
      <c r="BD1058" s="140">
        <f t="shared" ca="1" si="608"/>
        <v>0</v>
      </c>
      <c r="BE1058" s="124">
        <f t="shared" ca="1" si="609"/>
        <v>55389.246372300389</v>
      </c>
      <c r="BF1058" s="127">
        <v>-8247.3130000000001</v>
      </c>
      <c r="BG1058" s="144">
        <f t="shared" ca="1" si="610"/>
        <v>668879.56058334757</v>
      </c>
      <c r="BH1058" s="125">
        <f t="shared" ca="1" si="611"/>
        <v>668879.56058334757</v>
      </c>
    </row>
    <row r="1059" spans="1:60" ht="11.25" x14ac:dyDescent="0.2">
      <c r="A1059" s="134">
        <v>40922</v>
      </c>
      <c r="B1059" s="86">
        <v>40922</v>
      </c>
      <c r="C1059" s="86">
        <v>1</v>
      </c>
      <c r="D1059" s="86">
        <f t="shared" si="593"/>
        <v>4</v>
      </c>
      <c r="E1059" s="135">
        <f t="shared" si="594"/>
        <v>4</v>
      </c>
      <c r="F1059" s="135">
        <f t="shared" si="595"/>
        <v>44</v>
      </c>
      <c r="G1059" s="134" t="s">
        <v>1156</v>
      </c>
      <c r="H1059" s="134">
        <v>2952</v>
      </c>
      <c r="I1059" s="134">
        <v>0</v>
      </c>
      <c r="J1059" s="134">
        <f t="shared" si="596"/>
        <v>4758.4477611940301</v>
      </c>
      <c r="K1059" s="136">
        <v>210882.8</v>
      </c>
      <c r="L1059" s="136">
        <v>980825.7</v>
      </c>
      <c r="M1059" s="136">
        <v>0</v>
      </c>
      <c r="N1059" s="137">
        <f t="shared" si="577"/>
        <v>534357.63899999997</v>
      </c>
      <c r="O1059" s="137">
        <f t="shared" ca="1" si="578"/>
        <v>950185.64965097979</v>
      </c>
      <c r="P1059" s="137">
        <f t="shared" ca="1" si="579"/>
        <v>124748</v>
      </c>
      <c r="Q1059" s="138">
        <f t="shared" si="597"/>
        <v>1</v>
      </c>
      <c r="R1059" s="138">
        <f t="shared" si="598"/>
        <v>0</v>
      </c>
      <c r="S1059" s="138">
        <f ca="1">OFFSET(V!$B$7,D1059,Q1059)*H1059</f>
        <v>13874.4</v>
      </c>
      <c r="T1059" s="138">
        <f ca="1">IF(R1059&gt;0,OFFSET(V!$I$7,D1059,R1059)*IF(R1059=1,H1059-9300,IF(R1059=2,H1059-18000,IF(R1059=3,H1059-45000,0))),0)</f>
        <v>0</v>
      </c>
      <c r="U1059" s="138">
        <f>IF(AND(I1059=1,H1059&gt;20000,H1059&lt;=45000),H1059*V!$G$7,0)+IF(AND(I1059=1,H1059&gt;45000,H1059&lt;=50000),V!$G$7/5000*(50000-H1059)*H1059,0)</f>
        <v>0</v>
      </c>
      <c r="V1059" s="139">
        <f t="shared" ca="1" si="599"/>
        <v>13874.4</v>
      </c>
      <c r="W1059" s="140">
        <v>15476.539999999999</v>
      </c>
      <c r="X1059" s="140">
        <v>0</v>
      </c>
      <c r="Y1059" s="141">
        <v>0</v>
      </c>
      <c r="Z1059" s="141">
        <v>69949.129016082486</v>
      </c>
      <c r="AA1059" s="141">
        <v>0</v>
      </c>
      <c r="AB1059" s="142">
        <f t="shared" si="600"/>
        <v>0</v>
      </c>
      <c r="AC1059" s="141">
        <v>67321.703694862677</v>
      </c>
      <c r="AD1059" s="142">
        <f t="shared" si="580"/>
        <v>0</v>
      </c>
      <c r="AE1059" s="142">
        <f t="shared" si="581"/>
        <v>2952</v>
      </c>
      <c r="AF1059" s="142">
        <f t="shared" si="582"/>
        <v>0</v>
      </c>
      <c r="AG1059" s="142">
        <f t="shared" si="583"/>
        <v>0</v>
      </c>
      <c r="AH1059" s="111"/>
      <c r="AI1059" s="111"/>
      <c r="AJ1059" s="124"/>
      <c r="AK1059" s="140">
        <f t="shared" ca="1" si="584"/>
        <v>2070697.6895541283</v>
      </c>
      <c r="AL1059" s="122">
        <f t="shared" ca="1" si="585"/>
        <v>2224796.6295541283</v>
      </c>
      <c r="AM1059" s="59">
        <f t="shared" ca="1" si="586"/>
        <v>12846.548151767392</v>
      </c>
      <c r="AN1059" s="59">
        <f t="shared" ca="1" si="587"/>
        <v>0</v>
      </c>
      <c r="AO1059" s="122"/>
      <c r="AP1059" s="59">
        <f t="shared" ca="1" si="588"/>
        <v>32572.729760323306</v>
      </c>
      <c r="AQ1059" s="122">
        <f t="shared" si="601"/>
        <v>67321.703694862677</v>
      </c>
      <c r="AR1059" s="122">
        <f t="shared" si="602"/>
        <v>0</v>
      </c>
      <c r="AS1059" s="122"/>
      <c r="AT1059" s="122"/>
      <c r="AU1059" s="140">
        <f t="shared" si="589"/>
        <v>0</v>
      </c>
      <c r="AV1059" s="140">
        <f t="shared" ca="1" si="590"/>
        <v>61700.217534627111</v>
      </c>
      <c r="AW1059" s="140">
        <f t="shared" ca="1" si="603"/>
        <v>0</v>
      </c>
      <c r="AX1059" s="122">
        <f t="shared" ca="1" si="604"/>
        <v>26951.243600087735</v>
      </c>
      <c r="AY1059" s="140">
        <f t="shared" ca="1" si="605"/>
        <v>-1581.7588253623196</v>
      </c>
      <c r="AZ1059" s="141">
        <f t="shared" ca="1" si="591"/>
        <v>0</v>
      </c>
      <c r="BA1059" s="141">
        <f t="shared" ca="1" si="592"/>
        <v>0</v>
      </c>
      <c r="BB1059" s="141">
        <f t="shared" si="606"/>
        <v>0</v>
      </c>
      <c r="BC1059" s="143">
        <f t="shared" si="607"/>
        <v>0</v>
      </c>
      <c r="BD1059" s="140">
        <f t="shared" ca="1" si="608"/>
        <v>0</v>
      </c>
      <c r="BE1059" s="124">
        <f t="shared" ca="1" si="609"/>
        <v>92691.188469588087</v>
      </c>
      <c r="BF1059" s="127">
        <v>-34865.023000000001</v>
      </c>
      <c r="BG1059" s="144">
        <f t="shared" ca="1" si="610"/>
        <v>2295469.3431754839</v>
      </c>
      <c r="BH1059" s="125">
        <f t="shared" ca="1" si="611"/>
        <v>2295469.3431754839</v>
      </c>
    </row>
    <row r="1060" spans="1:60" ht="11.25" x14ac:dyDescent="0.2">
      <c r="A1060" s="134">
        <v>40923</v>
      </c>
      <c r="B1060" s="86">
        <v>40923</v>
      </c>
      <c r="C1060" s="86">
        <v>1</v>
      </c>
      <c r="D1060" s="86">
        <f t="shared" si="593"/>
        <v>4</v>
      </c>
      <c r="E1060" s="135">
        <f t="shared" si="594"/>
        <v>3</v>
      </c>
      <c r="F1060" s="135">
        <f t="shared" si="595"/>
        <v>43</v>
      </c>
      <c r="G1060" s="134" t="s">
        <v>1157</v>
      </c>
      <c r="H1060" s="134">
        <v>2395</v>
      </c>
      <c r="I1060" s="134">
        <v>0</v>
      </c>
      <c r="J1060" s="134">
        <f t="shared" si="596"/>
        <v>3860.5970149253731</v>
      </c>
      <c r="K1060" s="136">
        <v>197780.5</v>
      </c>
      <c r="L1060" s="136">
        <v>458687.07</v>
      </c>
      <c r="M1060" s="136">
        <v>0</v>
      </c>
      <c r="N1060" s="137">
        <f t="shared" si="577"/>
        <v>321289.91729999997</v>
      </c>
      <c r="O1060" s="137">
        <f t="shared" ca="1" si="578"/>
        <v>770899.26521480235</v>
      </c>
      <c r="P1060" s="137">
        <f t="shared" ca="1" si="579"/>
        <v>134883</v>
      </c>
      <c r="Q1060" s="138">
        <f t="shared" si="597"/>
        <v>1</v>
      </c>
      <c r="R1060" s="138">
        <f t="shared" si="598"/>
        <v>0</v>
      </c>
      <c r="S1060" s="138">
        <f ca="1">OFFSET(V!$B$7,D1060,Q1060)*H1060</f>
        <v>11256.5</v>
      </c>
      <c r="T1060" s="138">
        <f ca="1">IF(R1060&gt;0,OFFSET(V!$I$7,D1060,R1060)*IF(R1060=1,H1060-9300,IF(R1060=2,H1060-18000,IF(R1060=3,H1060-45000,0))),0)</f>
        <v>0</v>
      </c>
      <c r="U1060" s="138">
        <f>IF(AND(I1060=1,H1060&gt;20000,H1060&lt;=45000),H1060*V!$G$7,0)+IF(AND(I1060=1,H1060&gt;45000,H1060&lt;=50000),V!$G$7/5000*(50000-H1060)*H1060,0)</f>
        <v>0</v>
      </c>
      <c r="V1060" s="139">
        <f t="shared" ca="1" si="599"/>
        <v>11256.5</v>
      </c>
      <c r="W1060" s="140">
        <v>12068.72</v>
      </c>
      <c r="X1060" s="140">
        <v>0</v>
      </c>
      <c r="Y1060" s="141">
        <v>0</v>
      </c>
      <c r="Z1060" s="141">
        <v>249131.25440579053</v>
      </c>
      <c r="AA1060" s="141">
        <v>66333</v>
      </c>
      <c r="AB1060" s="142">
        <f t="shared" si="600"/>
        <v>65333</v>
      </c>
      <c r="AC1060" s="141">
        <v>239773.39998586584</v>
      </c>
      <c r="AD1060" s="142">
        <f t="shared" si="580"/>
        <v>0</v>
      </c>
      <c r="AE1060" s="142">
        <f t="shared" si="581"/>
        <v>2395</v>
      </c>
      <c r="AF1060" s="142">
        <f t="shared" si="582"/>
        <v>0</v>
      </c>
      <c r="AG1060" s="142">
        <f t="shared" si="583"/>
        <v>0</v>
      </c>
      <c r="AH1060" s="111"/>
      <c r="AI1060" s="111"/>
      <c r="AJ1060" s="124"/>
      <c r="AK1060" s="140">
        <f t="shared" ca="1" si="584"/>
        <v>1679986.7772635964</v>
      </c>
      <c r="AL1060" s="122">
        <f t="shared" ca="1" si="585"/>
        <v>1838194.9972635964</v>
      </c>
      <c r="AM1060" s="59">
        <f t="shared" ca="1" si="586"/>
        <v>10422.589032345159</v>
      </c>
      <c r="AN1060" s="59">
        <f t="shared" ca="1" si="587"/>
        <v>0</v>
      </c>
      <c r="AO1060" s="122"/>
      <c r="AP1060" s="59">
        <f t="shared" ca="1" si="588"/>
        <v>116011.23757730308</v>
      </c>
      <c r="AQ1060" s="122">
        <f t="shared" si="601"/>
        <v>239773.39998586584</v>
      </c>
      <c r="AR1060" s="122">
        <f t="shared" si="602"/>
        <v>0</v>
      </c>
      <c r="AS1060" s="122"/>
      <c r="AT1060" s="122"/>
      <c r="AU1060" s="140">
        <f t="shared" si="589"/>
        <v>39199.799999999996</v>
      </c>
      <c r="AV1060" s="140">
        <f t="shared" ca="1" si="590"/>
        <v>50058.272694929517</v>
      </c>
      <c r="AW1060" s="140">
        <f t="shared" ca="1" si="603"/>
        <v>5731.281715329329</v>
      </c>
      <c r="AX1060" s="122">
        <f t="shared" ca="1" si="604"/>
        <v>0</v>
      </c>
      <c r="AY1060" s="140">
        <f t="shared" ca="1" si="605"/>
        <v>0</v>
      </c>
      <c r="AZ1060" s="141">
        <f t="shared" ca="1" si="591"/>
        <v>0</v>
      </c>
      <c r="BA1060" s="141">
        <f t="shared" ca="1" si="592"/>
        <v>0</v>
      </c>
      <c r="BB1060" s="141">
        <f t="shared" si="606"/>
        <v>0</v>
      </c>
      <c r="BC1060" s="143">
        <f t="shared" si="607"/>
        <v>0</v>
      </c>
      <c r="BD1060" s="140">
        <f t="shared" ca="1" si="608"/>
        <v>0</v>
      </c>
      <c r="BE1060" s="124">
        <f t="shared" ca="1" si="609"/>
        <v>211000.5919875619</v>
      </c>
      <c r="BF1060" s="127">
        <v>-27528.91</v>
      </c>
      <c r="BG1060" s="144">
        <f t="shared" ca="1" si="610"/>
        <v>2032089.2682835036</v>
      </c>
      <c r="BH1060" s="125">
        <f t="shared" ca="1" si="611"/>
        <v>2032089.2682835036</v>
      </c>
    </row>
    <row r="1061" spans="1:60" ht="11.25" x14ac:dyDescent="0.2">
      <c r="A1061" s="134">
        <v>41001</v>
      </c>
      <c r="B1061" s="86">
        <v>41001</v>
      </c>
      <c r="C1061" s="86">
        <v>1</v>
      </c>
      <c r="D1061" s="86">
        <f t="shared" si="593"/>
        <v>4</v>
      </c>
      <c r="E1061" s="135">
        <f t="shared" si="594"/>
        <v>3</v>
      </c>
      <c r="F1061" s="135">
        <f t="shared" si="595"/>
        <v>43</v>
      </c>
      <c r="G1061" s="134" t="s">
        <v>1158</v>
      </c>
      <c r="H1061" s="134">
        <v>1135</v>
      </c>
      <c r="I1061" s="134">
        <v>0</v>
      </c>
      <c r="J1061" s="134">
        <f t="shared" si="596"/>
        <v>1829.5522388059701</v>
      </c>
      <c r="K1061" s="136">
        <v>137356.79999999999</v>
      </c>
      <c r="L1061" s="136">
        <v>681147.41</v>
      </c>
      <c r="M1061" s="136">
        <v>0</v>
      </c>
      <c r="N1061" s="137">
        <f t="shared" si="577"/>
        <v>364544.38590000005</v>
      </c>
      <c r="O1061" s="137">
        <f t="shared" ca="1" si="578"/>
        <v>365332.21963206708</v>
      </c>
      <c r="P1061" s="137">
        <f t="shared" ca="1" si="579"/>
        <v>236</v>
      </c>
      <c r="Q1061" s="138">
        <f t="shared" si="597"/>
        <v>1</v>
      </c>
      <c r="R1061" s="138">
        <f t="shared" si="598"/>
        <v>0</v>
      </c>
      <c r="S1061" s="138">
        <f ca="1">OFFSET(V!$B$7,D1061,Q1061)*H1061</f>
        <v>5334.5</v>
      </c>
      <c r="T1061" s="138">
        <f ca="1">IF(R1061&gt;0,OFFSET(V!$I$7,D1061,R1061)*IF(R1061=1,H1061-9300,IF(R1061=2,H1061-18000,IF(R1061=3,H1061-45000,0))),0)</f>
        <v>0</v>
      </c>
      <c r="U1061" s="138">
        <f>IF(AND(I1061=1,H1061&gt;20000,H1061&lt;=45000),H1061*V!$G$7,0)+IF(AND(I1061=1,H1061&gt;45000,H1061&lt;=50000),V!$G$7/5000*(50000-H1061)*H1061,0)</f>
        <v>0</v>
      </c>
      <c r="V1061" s="139">
        <f t="shared" ca="1" si="599"/>
        <v>5334.5</v>
      </c>
      <c r="W1061" s="140">
        <v>0</v>
      </c>
      <c r="X1061" s="140">
        <v>0</v>
      </c>
      <c r="Y1061" s="141">
        <v>0</v>
      </c>
      <c r="Z1061" s="141">
        <v>17825.890423900641</v>
      </c>
      <c r="AA1061" s="141">
        <v>0</v>
      </c>
      <c r="AB1061" s="142">
        <f t="shared" si="600"/>
        <v>0</v>
      </c>
      <c r="AC1061" s="141">
        <v>17156.315312218008</v>
      </c>
      <c r="AD1061" s="142">
        <f t="shared" si="580"/>
        <v>0</v>
      </c>
      <c r="AE1061" s="142">
        <f t="shared" si="581"/>
        <v>1135</v>
      </c>
      <c r="AF1061" s="142">
        <f t="shared" si="582"/>
        <v>0</v>
      </c>
      <c r="AG1061" s="142">
        <f t="shared" si="583"/>
        <v>0</v>
      </c>
      <c r="AH1061" s="111"/>
      <c r="AI1061" s="111"/>
      <c r="AJ1061" s="124"/>
      <c r="AK1061" s="140">
        <f t="shared" ca="1" si="584"/>
        <v>796152.39757585886</v>
      </c>
      <c r="AL1061" s="122">
        <f t="shared" ca="1" si="585"/>
        <v>801722.89757585886</v>
      </c>
      <c r="AM1061" s="59">
        <f t="shared" ca="1" si="586"/>
        <v>4939.3062846395633</v>
      </c>
      <c r="AN1061" s="59">
        <f t="shared" ca="1" si="587"/>
        <v>0</v>
      </c>
      <c r="AO1061" s="122"/>
      <c r="AP1061" s="59">
        <f t="shared" ca="1" si="588"/>
        <v>8300.8597774155569</v>
      </c>
      <c r="AQ1061" s="122">
        <f t="shared" si="601"/>
        <v>17156.315312218008</v>
      </c>
      <c r="AR1061" s="122">
        <f t="shared" si="602"/>
        <v>0</v>
      </c>
      <c r="AS1061" s="122"/>
      <c r="AT1061" s="122"/>
      <c r="AU1061" s="140">
        <f t="shared" si="589"/>
        <v>0</v>
      </c>
      <c r="AV1061" s="140">
        <f t="shared" ca="1" si="590"/>
        <v>23722.813991125262</v>
      </c>
      <c r="AW1061" s="140">
        <f t="shared" ca="1" si="603"/>
        <v>0</v>
      </c>
      <c r="AX1061" s="122">
        <f t="shared" ca="1" si="604"/>
        <v>14867.358456322811</v>
      </c>
      <c r="AY1061" s="140">
        <f t="shared" ca="1" si="605"/>
        <v>-872.55993812608949</v>
      </c>
      <c r="AZ1061" s="141">
        <f t="shared" ca="1" si="591"/>
        <v>0</v>
      </c>
      <c r="BA1061" s="141">
        <f t="shared" ca="1" si="592"/>
        <v>0</v>
      </c>
      <c r="BB1061" s="141">
        <f t="shared" si="606"/>
        <v>0</v>
      </c>
      <c r="BC1061" s="143">
        <f t="shared" si="607"/>
        <v>0</v>
      </c>
      <c r="BD1061" s="140">
        <f t="shared" ca="1" si="608"/>
        <v>0</v>
      </c>
      <c r="BE1061" s="124">
        <f t="shared" ca="1" si="609"/>
        <v>31151.113830414728</v>
      </c>
      <c r="BF1061" s="127">
        <v>-15679.485000000001</v>
      </c>
      <c r="BG1061" s="144">
        <f t="shared" ca="1" si="610"/>
        <v>822133.83269091311</v>
      </c>
      <c r="BH1061" s="125">
        <f t="shared" ca="1" si="611"/>
        <v>822133.83269091311</v>
      </c>
    </row>
    <row r="1062" spans="1:60" ht="11.25" x14ac:dyDescent="0.2">
      <c r="A1062" s="134">
        <v>41002</v>
      </c>
      <c r="B1062" s="86">
        <v>41002</v>
      </c>
      <c r="C1062" s="86">
        <v>1</v>
      </c>
      <c r="D1062" s="86">
        <f t="shared" si="593"/>
        <v>4</v>
      </c>
      <c r="E1062" s="135">
        <f t="shared" si="594"/>
        <v>6</v>
      </c>
      <c r="F1062" s="135">
        <f t="shared" si="595"/>
        <v>46</v>
      </c>
      <c r="G1062" s="134" t="s">
        <v>1159</v>
      </c>
      <c r="H1062" s="134">
        <v>15842</v>
      </c>
      <c r="I1062" s="134">
        <v>0</v>
      </c>
      <c r="J1062" s="134">
        <f t="shared" si="596"/>
        <v>26403.333333333332</v>
      </c>
      <c r="K1062" s="136">
        <v>1374666.7000000002</v>
      </c>
      <c r="L1062" s="136">
        <v>6448822.2199999997</v>
      </c>
      <c r="M1062" s="136">
        <v>0</v>
      </c>
      <c r="N1062" s="137">
        <f t="shared" si="577"/>
        <v>3504800.6898000003</v>
      </c>
      <c r="O1062" s="137">
        <f t="shared" ca="1" si="578"/>
        <v>5272321.9199509276</v>
      </c>
      <c r="P1062" s="137">
        <f t="shared" ca="1" si="579"/>
        <v>530256</v>
      </c>
      <c r="Q1062" s="138">
        <f t="shared" si="597"/>
        <v>2</v>
      </c>
      <c r="R1062" s="138">
        <f t="shared" si="598"/>
        <v>0</v>
      </c>
      <c r="S1062" s="138">
        <f ca="1">OFFSET(V!$B$7,D1062,Q1062)*H1062</f>
        <v>1510376.28</v>
      </c>
      <c r="T1062" s="138">
        <f ca="1">IF(R1062&gt;0,OFFSET(V!$I$7,D1062,R1062)*IF(R1062=1,H1062-9300,IF(R1062=2,H1062-18000,IF(R1062=3,H1062-45000,0))),0)</f>
        <v>0</v>
      </c>
      <c r="U1062" s="138">
        <f>IF(AND(I1062=1,H1062&gt;20000,H1062&lt;=45000),H1062*V!$G$7,0)+IF(AND(I1062=1,H1062&gt;45000,H1062&lt;=50000),V!$G$7/5000*(50000-H1062)*H1062,0)</f>
        <v>0</v>
      </c>
      <c r="V1062" s="139">
        <f t="shared" ca="1" si="599"/>
        <v>1510376.28</v>
      </c>
      <c r="W1062" s="140">
        <v>104558.23000000001</v>
      </c>
      <c r="X1062" s="140">
        <v>0</v>
      </c>
      <c r="Y1062" s="141">
        <v>0.34501999999999999</v>
      </c>
      <c r="Z1062" s="141">
        <v>855961.65781269292</v>
      </c>
      <c r="AA1062" s="141">
        <v>74261</v>
      </c>
      <c r="AB1062" s="142">
        <f t="shared" si="600"/>
        <v>73261</v>
      </c>
      <c r="AC1062" s="141">
        <v>823810.0732917008</v>
      </c>
      <c r="AD1062" s="142">
        <f t="shared" si="580"/>
        <v>1</v>
      </c>
      <c r="AE1062" s="142">
        <f t="shared" si="581"/>
        <v>0</v>
      </c>
      <c r="AF1062" s="142">
        <f t="shared" si="582"/>
        <v>15842</v>
      </c>
      <c r="AG1062" s="142">
        <f t="shared" si="583"/>
        <v>26403.333333333332</v>
      </c>
      <c r="AH1062" s="111"/>
      <c r="AI1062" s="111"/>
      <c r="AJ1062" s="124"/>
      <c r="AK1062" s="140">
        <f t="shared" ca="1" si="584"/>
        <v>11489738.686579956</v>
      </c>
      <c r="AL1062" s="122">
        <f t="shared" ca="1" si="585"/>
        <v>13634929.196579956</v>
      </c>
      <c r="AM1062" s="59">
        <f t="shared" ca="1" si="586"/>
        <v>68941.401023136525</v>
      </c>
      <c r="AN1062" s="59">
        <f t="shared" ca="1" si="587"/>
        <v>13999.618954061902</v>
      </c>
      <c r="AO1062" s="122"/>
      <c r="AP1062" s="59">
        <f t="shared" ca="1" si="588"/>
        <v>398589.77741839876</v>
      </c>
      <c r="AQ1062" s="122">
        <f t="shared" si="601"/>
        <v>0</v>
      </c>
      <c r="AR1062" s="122">
        <f t="shared" si="602"/>
        <v>823810.0732917008</v>
      </c>
      <c r="AS1062" s="122"/>
      <c r="AT1062" s="122"/>
      <c r="AU1062" s="140">
        <f t="shared" si="589"/>
        <v>0</v>
      </c>
      <c r="AV1062" s="140">
        <f t="shared" ca="1" si="590"/>
        <v>0</v>
      </c>
      <c r="AW1062" s="140">
        <f t="shared" si="603"/>
        <v>0</v>
      </c>
      <c r="AX1062" s="122">
        <f t="shared" si="604"/>
        <v>0</v>
      </c>
      <c r="AY1062" s="140">
        <f t="shared" ca="1" si="605"/>
        <v>0</v>
      </c>
      <c r="AZ1062" s="141">
        <f t="shared" ca="1" si="591"/>
        <v>307351.67739720532</v>
      </c>
      <c r="BA1062" s="141">
        <f t="shared" ca="1" si="592"/>
        <v>242705.75421328162</v>
      </c>
      <c r="BB1062" s="141">
        <f t="shared" ca="1" si="606"/>
        <v>0</v>
      </c>
      <c r="BC1062" s="143">
        <f t="shared" ca="1" si="607"/>
        <v>124837.1357371849</v>
      </c>
      <c r="BD1062" s="140">
        <f t="shared" ca="1" si="608"/>
        <v>-539.30044443116083</v>
      </c>
      <c r="BE1062" s="124">
        <f t="shared" ca="1" si="609"/>
        <v>948107.90858445456</v>
      </c>
      <c r="BF1062" s="127">
        <v>-209035.07399999999</v>
      </c>
      <c r="BG1062" s="144">
        <f t="shared" ca="1" si="610"/>
        <v>14456943.05114161</v>
      </c>
      <c r="BH1062" s="125">
        <f t="shared" ca="1" si="611"/>
        <v>14456943.05114161</v>
      </c>
    </row>
    <row r="1063" spans="1:60" ht="11.25" x14ac:dyDescent="0.2">
      <c r="A1063" s="134">
        <v>41003</v>
      </c>
      <c r="B1063" s="86">
        <v>41003</v>
      </c>
      <c r="C1063" s="86">
        <v>1</v>
      </c>
      <c r="D1063" s="86">
        <f t="shared" si="593"/>
        <v>4</v>
      </c>
      <c r="E1063" s="135">
        <f t="shared" si="594"/>
        <v>5</v>
      </c>
      <c r="F1063" s="135">
        <f t="shared" si="595"/>
        <v>45</v>
      </c>
      <c r="G1063" s="134" t="s">
        <v>1160</v>
      </c>
      <c r="H1063" s="134">
        <v>6335</v>
      </c>
      <c r="I1063" s="134">
        <v>0</v>
      </c>
      <c r="J1063" s="134">
        <f t="shared" si="596"/>
        <v>10211.641791044776</v>
      </c>
      <c r="K1063" s="136">
        <v>559176.44999999995</v>
      </c>
      <c r="L1063" s="136">
        <v>2310961.9900000002</v>
      </c>
      <c r="M1063" s="136">
        <v>0</v>
      </c>
      <c r="N1063" s="137">
        <f t="shared" si="577"/>
        <v>1303882.2201</v>
      </c>
      <c r="O1063" s="137">
        <f t="shared" ca="1" si="578"/>
        <v>2039100.9791798634</v>
      </c>
      <c r="P1063" s="137">
        <f t="shared" ca="1" si="579"/>
        <v>220566</v>
      </c>
      <c r="Q1063" s="138">
        <f t="shared" si="597"/>
        <v>1</v>
      </c>
      <c r="R1063" s="138">
        <f t="shared" si="598"/>
        <v>0</v>
      </c>
      <c r="S1063" s="138">
        <f ca="1">OFFSET(V!$B$7,D1063,Q1063)*H1063</f>
        <v>29774.5</v>
      </c>
      <c r="T1063" s="138">
        <f ca="1">IF(R1063&gt;0,OFFSET(V!$I$7,D1063,R1063)*IF(R1063=1,H1063-9300,IF(R1063=2,H1063-18000,IF(R1063=3,H1063-45000,0))),0)</f>
        <v>0</v>
      </c>
      <c r="U1063" s="138">
        <f>IF(AND(I1063=1,H1063&gt;20000,H1063&lt;=45000),H1063*V!$G$7,0)+IF(AND(I1063=1,H1063&gt;45000,H1063&lt;=50000),V!$G$7/5000*(50000-H1063)*H1063,0)</f>
        <v>0</v>
      </c>
      <c r="V1063" s="139">
        <f t="shared" ca="1" si="599"/>
        <v>29774.5</v>
      </c>
      <c r="W1063" s="140">
        <v>32535.000000000004</v>
      </c>
      <c r="X1063" s="140">
        <v>0</v>
      </c>
      <c r="Y1063" s="141">
        <v>7.1510000000000004E-2</v>
      </c>
      <c r="Z1063" s="141">
        <v>152986.67906949704</v>
      </c>
      <c r="AA1063" s="141">
        <v>6530</v>
      </c>
      <c r="AB1063" s="142">
        <f t="shared" si="600"/>
        <v>5530</v>
      </c>
      <c r="AC1063" s="141">
        <v>147240.20187885026</v>
      </c>
      <c r="AD1063" s="142">
        <f t="shared" si="580"/>
        <v>0</v>
      </c>
      <c r="AE1063" s="142">
        <f t="shared" si="581"/>
        <v>6335</v>
      </c>
      <c r="AF1063" s="142">
        <f t="shared" si="582"/>
        <v>0</v>
      </c>
      <c r="AG1063" s="142">
        <f t="shared" si="583"/>
        <v>0</v>
      </c>
      <c r="AH1063" s="111"/>
      <c r="AI1063" s="111"/>
      <c r="AJ1063" s="124"/>
      <c r="AK1063" s="140">
        <f t="shared" ca="1" si="584"/>
        <v>4443722.8534300141</v>
      </c>
      <c r="AL1063" s="122">
        <f t="shared" ca="1" si="585"/>
        <v>4726598.3534300141</v>
      </c>
      <c r="AM1063" s="59">
        <f t="shared" ca="1" si="586"/>
        <v>27568.727148186463</v>
      </c>
      <c r="AN1063" s="59">
        <f t="shared" ca="1" si="587"/>
        <v>2901.6078818763167</v>
      </c>
      <c r="AO1063" s="122"/>
      <c r="AP1063" s="59">
        <f t="shared" ca="1" si="588"/>
        <v>71240.254515739813</v>
      </c>
      <c r="AQ1063" s="122">
        <f t="shared" si="601"/>
        <v>147240.20187885026</v>
      </c>
      <c r="AR1063" s="122">
        <f t="shared" si="602"/>
        <v>0</v>
      </c>
      <c r="AS1063" s="122"/>
      <c r="AT1063" s="122"/>
      <c r="AU1063" s="140">
        <f t="shared" si="589"/>
        <v>3318</v>
      </c>
      <c r="AV1063" s="140">
        <f t="shared" ca="1" si="590"/>
        <v>132408.8340385714</v>
      </c>
      <c r="AW1063" s="140">
        <f t="shared" ca="1" si="603"/>
        <v>0</v>
      </c>
      <c r="AX1063" s="122">
        <f t="shared" ca="1" si="604"/>
        <v>59726.886675460933</v>
      </c>
      <c r="AY1063" s="140">
        <f t="shared" ca="1" si="605"/>
        <v>-3505.3495679886892</v>
      </c>
      <c r="AZ1063" s="141">
        <f t="shared" ca="1" si="591"/>
        <v>0</v>
      </c>
      <c r="BA1063" s="141">
        <f t="shared" ca="1" si="592"/>
        <v>0</v>
      </c>
      <c r="BB1063" s="141">
        <f t="shared" si="606"/>
        <v>0</v>
      </c>
      <c r="BC1063" s="143">
        <f t="shared" si="607"/>
        <v>0</v>
      </c>
      <c r="BD1063" s="140">
        <f t="shared" ca="1" si="608"/>
        <v>0</v>
      </c>
      <c r="BE1063" s="124">
        <f t="shared" ca="1" si="609"/>
        <v>203461.73898632251</v>
      </c>
      <c r="BF1063" s="127">
        <v>-72788.168000000005</v>
      </c>
      <c r="BG1063" s="144">
        <f t="shared" ca="1" si="610"/>
        <v>4887742.2594464002</v>
      </c>
      <c r="BH1063" s="125">
        <f t="shared" ca="1" si="611"/>
        <v>4887742.2594464002</v>
      </c>
    </row>
    <row r="1064" spans="1:60" ht="11.25" x14ac:dyDescent="0.2">
      <c r="A1064" s="134">
        <v>41004</v>
      </c>
      <c r="B1064" s="86">
        <v>41004</v>
      </c>
      <c r="C1064" s="86">
        <v>1</v>
      </c>
      <c r="D1064" s="86">
        <f t="shared" si="593"/>
        <v>4</v>
      </c>
      <c r="E1064" s="135">
        <f t="shared" si="594"/>
        <v>2</v>
      </c>
      <c r="F1064" s="135">
        <f t="shared" si="595"/>
        <v>42</v>
      </c>
      <c r="G1064" s="134" t="s">
        <v>1161</v>
      </c>
      <c r="H1064" s="134">
        <v>861</v>
      </c>
      <c r="I1064" s="134">
        <v>0</v>
      </c>
      <c r="J1064" s="134">
        <f t="shared" si="596"/>
        <v>1387.8805970149253</v>
      </c>
      <c r="K1064" s="136">
        <v>54224.3</v>
      </c>
      <c r="L1064" s="136">
        <v>33343.980000000003</v>
      </c>
      <c r="M1064" s="136">
        <v>23294</v>
      </c>
      <c r="N1064" s="137">
        <f t="shared" si="577"/>
        <v>75339.648199999996</v>
      </c>
      <c r="O1064" s="137">
        <f t="shared" ca="1" si="578"/>
        <v>277137.48114820244</v>
      </c>
      <c r="P1064" s="137">
        <f t="shared" ca="1" si="579"/>
        <v>60539</v>
      </c>
      <c r="Q1064" s="138">
        <f t="shared" si="597"/>
        <v>1</v>
      </c>
      <c r="R1064" s="138">
        <f t="shared" si="598"/>
        <v>0</v>
      </c>
      <c r="S1064" s="138">
        <f ca="1">OFFSET(V!$B$7,D1064,Q1064)*H1064</f>
        <v>4046.7000000000003</v>
      </c>
      <c r="T1064" s="138">
        <f ca="1">IF(R1064&gt;0,OFFSET(V!$I$7,D1064,R1064)*IF(R1064=1,H1064-9300,IF(R1064=2,H1064-18000,IF(R1064=3,H1064-45000,0))),0)</f>
        <v>0</v>
      </c>
      <c r="U1064" s="138">
        <f>IF(AND(I1064=1,H1064&gt;20000,H1064&lt;=45000),H1064*V!$G$7,0)+IF(AND(I1064=1,H1064&gt;45000,H1064&lt;=50000),V!$G$7/5000*(50000-H1064)*H1064,0)</f>
        <v>0</v>
      </c>
      <c r="V1064" s="139">
        <f t="shared" ca="1" si="599"/>
        <v>4046.7000000000003</v>
      </c>
      <c r="W1064" s="140">
        <v>0</v>
      </c>
      <c r="X1064" s="140">
        <v>0</v>
      </c>
      <c r="Y1064" s="141">
        <v>0</v>
      </c>
      <c r="Z1064" s="141">
        <v>3804.3937995537885</v>
      </c>
      <c r="AA1064" s="141">
        <v>0</v>
      </c>
      <c r="AB1064" s="142">
        <f t="shared" si="600"/>
        <v>0</v>
      </c>
      <c r="AC1064" s="141">
        <v>3661.4933697494221</v>
      </c>
      <c r="AD1064" s="142">
        <f t="shared" si="580"/>
        <v>0</v>
      </c>
      <c r="AE1064" s="142">
        <f t="shared" si="581"/>
        <v>861</v>
      </c>
      <c r="AF1064" s="142">
        <f t="shared" si="582"/>
        <v>0</v>
      </c>
      <c r="AG1064" s="142">
        <f t="shared" si="583"/>
        <v>0</v>
      </c>
      <c r="AH1064" s="111"/>
      <c r="AI1064" s="111"/>
      <c r="AJ1064" s="124"/>
      <c r="AK1064" s="140">
        <f t="shared" ca="1" si="584"/>
        <v>603953.49278662074</v>
      </c>
      <c r="AL1064" s="122">
        <f t="shared" ca="1" si="585"/>
        <v>668539.1927866207</v>
      </c>
      <c r="AM1064" s="59">
        <f t="shared" ca="1" si="586"/>
        <v>3746.9098775988227</v>
      </c>
      <c r="AN1064" s="59">
        <f t="shared" ca="1" si="587"/>
        <v>0</v>
      </c>
      <c r="AO1064" s="122"/>
      <c r="AP1064" s="59">
        <f t="shared" ca="1" si="588"/>
        <v>1771.5658919244579</v>
      </c>
      <c r="AQ1064" s="122">
        <f t="shared" si="601"/>
        <v>3661.4933697494221</v>
      </c>
      <c r="AR1064" s="122">
        <f t="shared" si="602"/>
        <v>0</v>
      </c>
      <c r="AS1064" s="122"/>
      <c r="AT1064" s="122"/>
      <c r="AU1064" s="140">
        <f t="shared" si="589"/>
        <v>0</v>
      </c>
      <c r="AV1064" s="140">
        <f t="shared" ca="1" si="590"/>
        <v>17995.896780932908</v>
      </c>
      <c r="AW1064" s="140">
        <f t="shared" ca="1" si="603"/>
        <v>0</v>
      </c>
      <c r="AX1064" s="122">
        <f t="shared" ca="1" si="604"/>
        <v>16105.969303107942</v>
      </c>
      <c r="AY1064" s="140">
        <f t="shared" ca="1" si="605"/>
        <v>-945.25356470462327</v>
      </c>
      <c r="AZ1064" s="141">
        <f t="shared" ca="1" si="591"/>
        <v>0</v>
      </c>
      <c r="BA1064" s="141">
        <f t="shared" ca="1" si="592"/>
        <v>0</v>
      </c>
      <c r="BB1064" s="141">
        <f t="shared" si="606"/>
        <v>0</v>
      </c>
      <c r="BC1064" s="143">
        <f t="shared" si="607"/>
        <v>0</v>
      </c>
      <c r="BD1064" s="140">
        <f t="shared" ca="1" si="608"/>
        <v>0</v>
      </c>
      <c r="BE1064" s="124">
        <f t="shared" ca="1" si="609"/>
        <v>18822.20910815274</v>
      </c>
      <c r="BF1064" s="127">
        <v>-6952.576</v>
      </c>
      <c r="BG1064" s="144">
        <f t="shared" ca="1" si="610"/>
        <v>684155.73577237234</v>
      </c>
      <c r="BH1064" s="125">
        <f t="shared" ca="1" si="611"/>
        <v>684155.73577237234</v>
      </c>
    </row>
    <row r="1065" spans="1:60" ht="11.25" x14ac:dyDescent="0.2">
      <c r="A1065" s="134">
        <v>41005</v>
      </c>
      <c r="B1065" s="86">
        <v>41005</v>
      </c>
      <c r="C1065" s="86">
        <v>1</v>
      </c>
      <c r="D1065" s="86">
        <f t="shared" si="593"/>
        <v>4</v>
      </c>
      <c r="E1065" s="135">
        <f t="shared" si="594"/>
        <v>6</v>
      </c>
      <c r="F1065" s="135">
        <f t="shared" si="595"/>
        <v>46</v>
      </c>
      <c r="G1065" s="134" t="s">
        <v>1162</v>
      </c>
      <c r="H1065" s="134">
        <v>11620</v>
      </c>
      <c r="I1065" s="134">
        <v>0</v>
      </c>
      <c r="J1065" s="134">
        <f t="shared" si="596"/>
        <v>19366.666666666664</v>
      </c>
      <c r="K1065" s="136">
        <v>1126718.45</v>
      </c>
      <c r="L1065" s="136">
        <v>5459451.7999999998</v>
      </c>
      <c r="M1065" s="136">
        <v>0</v>
      </c>
      <c r="N1065" s="137">
        <f t="shared" si="577"/>
        <v>2940423.486</v>
      </c>
      <c r="O1065" s="137">
        <f t="shared" ca="1" si="578"/>
        <v>3867212.5179794077</v>
      </c>
      <c r="P1065" s="137">
        <f t="shared" ca="1" si="579"/>
        <v>278037</v>
      </c>
      <c r="Q1065" s="138">
        <f t="shared" si="597"/>
        <v>2</v>
      </c>
      <c r="R1065" s="138">
        <f t="shared" si="598"/>
        <v>0</v>
      </c>
      <c r="S1065" s="138">
        <f ca="1">OFFSET(V!$B$7,D1065,Q1065)*H1065</f>
        <v>1107850.8</v>
      </c>
      <c r="T1065" s="138">
        <f ca="1">IF(R1065&gt;0,OFFSET(V!$I$7,D1065,R1065)*IF(R1065=1,H1065-9300,IF(R1065=2,H1065-18000,IF(R1065=3,H1065-45000,0))),0)</f>
        <v>0</v>
      </c>
      <c r="U1065" s="138">
        <f>IF(AND(I1065=1,H1065&gt;20000,H1065&lt;=45000),H1065*V!$G$7,0)+IF(AND(I1065=1,H1065&gt;45000,H1065&lt;=50000),V!$G$7/5000*(50000-H1065)*H1065,0)</f>
        <v>0</v>
      </c>
      <c r="V1065" s="139">
        <f t="shared" ca="1" si="599"/>
        <v>1107850.8</v>
      </c>
      <c r="W1065" s="140">
        <v>75012.7</v>
      </c>
      <c r="X1065" s="140">
        <v>0</v>
      </c>
      <c r="Y1065" s="141">
        <v>0.29022999999999999</v>
      </c>
      <c r="Z1065" s="141">
        <v>515072.11325334467</v>
      </c>
      <c r="AA1065" s="141">
        <v>19379</v>
      </c>
      <c r="AB1065" s="142">
        <f t="shared" si="600"/>
        <v>18379</v>
      </c>
      <c r="AC1065" s="141">
        <v>495725.00297975016</v>
      </c>
      <c r="AD1065" s="142">
        <f t="shared" si="580"/>
        <v>1</v>
      </c>
      <c r="AE1065" s="142">
        <f t="shared" si="581"/>
        <v>0</v>
      </c>
      <c r="AF1065" s="142">
        <f t="shared" si="582"/>
        <v>11620</v>
      </c>
      <c r="AG1065" s="142">
        <f t="shared" si="583"/>
        <v>19366.666666666664</v>
      </c>
      <c r="AH1065" s="111"/>
      <c r="AI1065" s="111"/>
      <c r="AJ1065" s="124"/>
      <c r="AK1065" s="140">
        <f t="shared" ca="1" si="584"/>
        <v>8427645.72263976</v>
      </c>
      <c r="AL1065" s="122">
        <f t="shared" ca="1" si="585"/>
        <v>9888546.22263976</v>
      </c>
      <c r="AM1065" s="59">
        <f t="shared" ca="1" si="586"/>
        <v>50568.052006618258</v>
      </c>
      <c r="AN1065" s="59">
        <f t="shared" ca="1" si="587"/>
        <v>11776.446029324055</v>
      </c>
      <c r="AO1065" s="122"/>
      <c r="AP1065" s="59">
        <f t="shared" ca="1" si="588"/>
        <v>239850.0880292941</v>
      </c>
      <c r="AQ1065" s="122">
        <f t="shared" si="601"/>
        <v>0</v>
      </c>
      <c r="AR1065" s="122">
        <f t="shared" si="602"/>
        <v>495725.00297975016</v>
      </c>
      <c r="AS1065" s="122"/>
      <c r="AT1065" s="122"/>
      <c r="AU1065" s="140">
        <f t="shared" si="589"/>
        <v>0</v>
      </c>
      <c r="AV1065" s="140">
        <f t="shared" ca="1" si="590"/>
        <v>0</v>
      </c>
      <c r="AW1065" s="140">
        <f t="shared" si="603"/>
        <v>0</v>
      </c>
      <c r="AX1065" s="122">
        <f t="shared" si="604"/>
        <v>0</v>
      </c>
      <c r="AY1065" s="140">
        <f t="shared" ca="1" si="605"/>
        <v>0</v>
      </c>
      <c r="AZ1065" s="141">
        <f t="shared" ca="1" si="591"/>
        <v>225440.37945685684</v>
      </c>
      <c r="BA1065" s="141">
        <f t="shared" ca="1" si="592"/>
        <v>178023.03143279461</v>
      </c>
      <c r="BB1065" s="141">
        <f t="shared" ca="1" si="606"/>
        <v>0</v>
      </c>
      <c r="BC1065" s="143">
        <f t="shared" ca="1" si="607"/>
        <v>147588.49593919539</v>
      </c>
      <c r="BD1065" s="140">
        <f t="shared" ca="1" si="608"/>
        <v>-637.58705278613684</v>
      </c>
      <c r="BE1065" s="124">
        <f t="shared" ca="1" si="609"/>
        <v>642675.91186615941</v>
      </c>
      <c r="BF1065" s="127">
        <v>-157358.13699999999</v>
      </c>
      <c r="BG1065" s="144">
        <f t="shared" ca="1" si="610"/>
        <v>10436208.495541863</v>
      </c>
      <c r="BH1065" s="125">
        <f t="shared" ca="1" si="611"/>
        <v>10436208.495541863</v>
      </c>
    </row>
    <row r="1066" spans="1:60" ht="11.25" x14ac:dyDescent="0.2">
      <c r="A1066" s="134">
        <v>41006</v>
      </c>
      <c r="B1066" s="86">
        <v>41006</v>
      </c>
      <c r="C1066" s="86">
        <v>1</v>
      </c>
      <c r="D1066" s="86">
        <f t="shared" si="593"/>
        <v>4</v>
      </c>
      <c r="E1066" s="135">
        <f t="shared" si="594"/>
        <v>3</v>
      </c>
      <c r="F1066" s="135">
        <f t="shared" si="595"/>
        <v>43</v>
      </c>
      <c r="G1066" s="134" t="s">
        <v>1163</v>
      </c>
      <c r="H1066" s="134">
        <v>1324</v>
      </c>
      <c r="I1066" s="134">
        <v>0</v>
      </c>
      <c r="J1066" s="134">
        <f t="shared" si="596"/>
        <v>2134.2089552238804</v>
      </c>
      <c r="K1066" s="136">
        <v>89505.35</v>
      </c>
      <c r="L1066" s="136">
        <v>112262.75</v>
      </c>
      <c r="M1066" s="136">
        <v>0</v>
      </c>
      <c r="N1066" s="137">
        <f t="shared" si="577"/>
        <v>108226.3245</v>
      </c>
      <c r="O1066" s="137">
        <f t="shared" ca="1" si="578"/>
        <v>426167.27646947734</v>
      </c>
      <c r="P1066" s="137">
        <f t="shared" ca="1" si="579"/>
        <v>95382</v>
      </c>
      <c r="Q1066" s="138">
        <f t="shared" si="597"/>
        <v>1</v>
      </c>
      <c r="R1066" s="138">
        <f t="shared" si="598"/>
        <v>0</v>
      </c>
      <c r="S1066" s="138">
        <f ca="1">OFFSET(V!$B$7,D1066,Q1066)*H1066</f>
        <v>6222.8</v>
      </c>
      <c r="T1066" s="138">
        <f ca="1">IF(R1066&gt;0,OFFSET(V!$I$7,D1066,R1066)*IF(R1066=1,H1066-9300,IF(R1066=2,H1066-18000,IF(R1066=3,H1066-45000,0))),0)</f>
        <v>0</v>
      </c>
      <c r="U1066" s="138">
        <f>IF(AND(I1066=1,H1066&gt;20000,H1066&lt;=45000),H1066*V!$G$7,0)+IF(AND(I1066=1,H1066&gt;45000,H1066&lt;=50000),V!$G$7/5000*(50000-H1066)*H1066,0)</f>
        <v>0</v>
      </c>
      <c r="V1066" s="139">
        <f t="shared" ca="1" si="599"/>
        <v>6222.8</v>
      </c>
      <c r="W1066" s="140">
        <v>0</v>
      </c>
      <c r="X1066" s="140">
        <v>0</v>
      </c>
      <c r="Y1066" s="141">
        <v>0</v>
      </c>
      <c r="Z1066" s="141">
        <v>16373.276745419791</v>
      </c>
      <c r="AA1066" s="141">
        <v>0</v>
      </c>
      <c r="AB1066" s="142">
        <f t="shared" si="600"/>
        <v>0</v>
      </c>
      <c r="AC1066" s="141">
        <v>15758.264628508878</v>
      </c>
      <c r="AD1066" s="142">
        <f t="shared" si="580"/>
        <v>0</v>
      </c>
      <c r="AE1066" s="142">
        <f t="shared" si="581"/>
        <v>1324</v>
      </c>
      <c r="AF1066" s="142">
        <f t="shared" si="582"/>
        <v>0</v>
      </c>
      <c r="AG1066" s="142">
        <f t="shared" si="583"/>
        <v>0</v>
      </c>
      <c r="AH1066" s="111"/>
      <c r="AI1066" s="111"/>
      <c r="AJ1066" s="124"/>
      <c r="AK1066" s="140">
        <f t="shared" ca="1" si="584"/>
        <v>928727.5545290194</v>
      </c>
      <c r="AL1066" s="122">
        <f t="shared" ca="1" si="585"/>
        <v>1030332.3545290194</v>
      </c>
      <c r="AM1066" s="59">
        <f t="shared" ca="1" si="586"/>
        <v>5761.7986967954021</v>
      </c>
      <c r="AN1066" s="59">
        <f t="shared" ca="1" si="587"/>
        <v>0</v>
      </c>
      <c r="AO1066" s="122"/>
      <c r="AP1066" s="59">
        <f t="shared" ca="1" si="588"/>
        <v>7624.4311576334985</v>
      </c>
      <c r="AQ1066" s="122">
        <f t="shared" si="601"/>
        <v>15758.264628508878</v>
      </c>
      <c r="AR1066" s="122">
        <f t="shared" si="602"/>
        <v>0</v>
      </c>
      <c r="AS1066" s="122"/>
      <c r="AT1066" s="122"/>
      <c r="AU1066" s="140">
        <f t="shared" si="589"/>
        <v>0</v>
      </c>
      <c r="AV1066" s="140">
        <f t="shared" ca="1" si="590"/>
        <v>27673.1327966959</v>
      </c>
      <c r="AW1066" s="140">
        <f t="shared" ca="1" si="603"/>
        <v>0</v>
      </c>
      <c r="AX1066" s="122">
        <f t="shared" ca="1" si="604"/>
        <v>19539.299325820517</v>
      </c>
      <c r="AY1066" s="140">
        <f t="shared" ca="1" si="605"/>
        <v>-1146.7544729517422</v>
      </c>
      <c r="AZ1066" s="141">
        <f t="shared" ca="1" si="591"/>
        <v>0</v>
      </c>
      <c r="BA1066" s="141">
        <f t="shared" ca="1" si="592"/>
        <v>0</v>
      </c>
      <c r="BB1066" s="141">
        <f t="shared" si="606"/>
        <v>0</v>
      </c>
      <c r="BC1066" s="143">
        <f t="shared" si="607"/>
        <v>0</v>
      </c>
      <c r="BD1066" s="140">
        <f t="shared" ca="1" si="608"/>
        <v>0</v>
      </c>
      <c r="BE1066" s="124">
        <f t="shared" ca="1" si="609"/>
        <v>34150.809481377655</v>
      </c>
      <c r="BF1066" s="127">
        <v>-12022.214</v>
      </c>
      <c r="BG1066" s="144">
        <f t="shared" ca="1" si="610"/>
        <v>1058222.7487071925</v>
      </c>
      <c r="BH1066" s="125">
        <f t="shared" ca="1" si="611"/>
        <v>1058222.7487071925</v>
      </c>
    </row>
    <row r="1067" spans="1:60" ht="11.25" x14ac:dyDescent="0.2">
      <c r="A1067" s="134">
        <v>41007</v>
      </c>
      <c r="B1067" s="86">
        <v>41007</v>
      </c>
      <c r="C1067" s="86">
        <v>1</v>
      </c>
      <c r="D1067" s="86">
        <f t="shared" si="593"/>
        <v>4</v>
      </c>
      <c r="E1067" s="135">
        <f t="shared" si="594"/>
        <v>5</v>
      </c>
      <c r="F1067" s="135">
        <f t="shared" si="595"/>
        <v>45</v>
      </c>
      <c r="G1067" s="134" t="s">
        <v>1164</v>
      </c>
      <c r="H1067" s="134">
        <v>5873</v>
      </c>
      <c r="I1067" s="134">
        <v>0</v>
      </c>
      <c r="J1067" s="134">
        <f t="shared" si="596"/>
        <v>9466.9253731343288</v>
      </c>
      <c r="K1067" s="136">
        <v>719280.89999999991</v>
      </c>
      <c r="L1067" s="136">
        <v>5105762.46</v>
      </c>
      <c r="M1067" s="136">
        <v>0</v>
      </c>
      <c r="N1067" s="137">
        <f t="shared" si="577"/>
        <v>2509129.6074000001</v>
      </c>
      <c r="O1067" s="137">
        <f t="shared" ca="1" si="578"/>
        <v>1890393.0624661939</v>
      </c>
      <c r="P1067" s="137">
        <f t="shared" ca="1" si="579"/>
        <v>0</v>
      </c>
      <c r="Q1067" s="138">
        <f t="shared" si="597"/>
        <v>1</v>
      </c>
      <c r="R1067" s="138">
        <f t="shared" si="598"/>
        <v>0</v>
      </c>
      <c r="S1067" s="138">
        <f ca="1">OFFSET(V!$B$7,D1067,Q1067)*H1067</f>
        <v>27603.100000000002</v>
      </c>
      <c r="T1067" s="138">
        <f ca="1">IF(R1067&gt;0,OFFSET(V!$I$7,D1067,R1067)*IF(R1067=1,H1067-9300,IF(R1067=2,H1067-18000,IF(R1067=3,H1067-45000,0))),0)</f>
        <v>0</v>
      </c>
      <c r="U1067" s="138">
        <f>IF(AND(I1067=1,H1067&gt;20000,H1067&lt;=45000),H1067*V!$G$7,0)+IF(AND(I1067=1,H1067&gt;45000,H1067&lt;=50000),V!$G$7/5000*(50000-H1067)*H1067,0)</f>
        <v>0</v>
      </c>
      <c r="V1067" s="139">
        <f t="shared" ca="1" si="599"/>
        <v>27603.100000000002</v>
      </c>
      <c r="W1067" s="140">
        <v>28252.800000000003</v>
      </c>
      <c r="X1067" s="140">
        <v>0</v>
      </c>
      <c r="Y1067" s="141">
        <v>0.15286</v>
      </c>
      <c r="Z1067" s="141">
        <v>216315.03673611765</v>
      </c>
      <c r="AA1067" s="141">
        <v>5683</v>
      </c>
      <c r="AB1067" s="142">
        <f t="shared" si="600"/>
        <v>4683</v>
      </c>
      <c r="AC1067" s="141">
        <v>208189.82327205298</v>
      </c>
      <c r="AD1067" s="142">
        <f t="shared" si="580"/>
        <v>0</v>
      </c>
      <c r="AE1067" s="142">
        <f t="shared" si="581"/>
        <v>5873</v>
      </c>
      <c r="AF1067" s="142">
        <f t="shared" si="582"/>
        <v>0</v>
      </c>
      <c r="AG1067" s="142">
        <f t="shared" si="583"/>
        <v>0</v>
      </c>
      <c r="AH1067" s="111"/>
      <c r="AI1067" s="111"/>
      <c r="AJ1067" s="124"/>
      <c r="AK1067" s="140">
        <f t="shared" ca="1" si="584"/>
        <v>4119650.2475445103</v>
      </c>
      <c r="AL1067" s="122">
        <f t="shared" ca="1" si="585"/>
        <v>4175506.1475445102</v>
      </c>
      <c r="AM1067" s="59">
        <f t="shared" ca="1" si="586"/>
        <v>25558.190140694409</v>
      </c>
      <c r="AN1067" s="59">
        <f t="shared" ca="1" si="587"/>
        <v>6202.4860973795794</v>
      </c>
      <c r="AO1067" s="122"/>
      <c r="AP1067" s="59">
        <f t="shared" ca="1" si="588"/>
        <v>100729.93522306732</v>
      </c>
      <c r="AQ1067" s="122">
        <f t="shared" si="601"/>
        <v>208189.82327205298</v>
      </c>
      <c r="AR1067" s="122">
        <f t="shared" si="602"/>
        <v>0</v>
      </c>
      <c r="AS1067" s="122"/>
      <c r="AT1067" s="122"/>
      <c r="AU1067" s="140">
        <f t="shared" si="589"/>
        <v>2809.7999999999997</v>
      </c>
      <c r="AV1067" s="140">
        <f t="shared" ca="1" si="590"/>
        <v>122752.49918050984</v>
      </c>
      <c r="AW1067" s="140">
        <f t="shared" ca="1" si="603"/>
        <v>0</v>
      </c>
      <c r="AX1067" s="122">
        <f t="shared" ca="1" si="604"/>
        <v>18102.41113152419</v>
      </c>
      <c r="AY1067" s="140">
        <f t="shared" ca="1" si="605"/>
        <v>-1062.424019926571</v>
      </c>
      <c r="AZ1067" s="141">
        <f t="shared" ca="1" si="591"/>
        <v>0</v>
      </c>
      <c r="BA1067" s="141">
        <f t="shared" ca="1" si="592"/>
        <v>0</v>
      </c>
      <c r="BB1067" s="141">
        <f t="shared" si="606"/>
        <v>0</v>
      </c>
      <c r="BC1067" s="143">
        <f t="shared" si="607"/>
        <v>0</v>
      </c>
      <c r="BD1067" s="140">
        <f t="shared" ca="1" si="608"/>
        <v>0</v>
      </c>
      <c r="BE1067" s="124">
        <f t="shared" ca="1" si="609"/>
        <v>225229.81038365059</v>
      </c>
      <c r="BF1067" s="127">
        <v>-92590.247000000003</v>
      </c>
      <c r="BG1067" s="144">
        <f t="shared" ca="1" si="610"/>
        <v>4339906.3871662347</v>
      </c>
      <c r="BH1067" s="125">
        <f t="shared" ca="1" si="611"/>
        <v>4339906.3871662347</v>
      </c>
    </row>
    <row r="1068" spans="1:60" ht="11.25" x14ac:dyDescent="0.2">
      <c r="A1068" s="134">
        <v>41008</v>
      </c>
      <c r="B1068" s="86">
        <v>41008</v>
      </c>
      <c r="C1068" s="86">
        <v>1</v>
      </c>
      <c r="D1068" s="86">
        <f t="shared" si="593"/>
        <v>4</v>
      </c>
      <c r="E1068" s="135">
        <f t="shared" si="594"/>
        <v>3</v>
      </c>
      <c r="F1068" s="135">
        <f t="shared" si="595"/>
        <v>43</v>
      </c>
      <c r="G1068" s="134" t="s">
        <v>1165</v>
      </c>
      <c r="H1068" s="134">
        <v>1799</v>
      </c>
      <c r="I1068" s="134">
        <v>0</v>
      </c>
      <c r="J1068" s="134">
        <f t="shared" si="596"/>
        <v>2899.8805970149256</v>
      </c>
      <c r="K1068" s="136">
        <v>109957.05</v>
      </c>
      <c r="L1068" s="136">
        <v>105209.59</v>
      </c>
      <c r="M1068" s="136">
        <v>0</v>
      </c>
      <c r="N1068" s="137">
        <f t="shared" si="577"/>
        <v>120200.8161</v>
      </c>
      <c r="O1068" s="137">
        <f t="shared" ca="1" si="578"/>
        <v>579059.61508201645</v>
      </c>
      <c r="P1068" s="137">
        <f t="shared" ca="1" si="579"/>
        <v>137658</v>
      </c>
      <c r="Q1068" s="138">
        <f t="shared" si="597"/>
        <v>1</v>
      </c>
      <c r="R1068" s="138">
        <f t="shared" si="598"/>
        <v>0</v>
      </c>
      <c r="S1068" s="138">
        <f ca="1">OFFSET(V!$B$7,D1068,Q1068)*H1068</f>
        <v>8455.3000000000011</v>
      </c>
      <c r="T1068" s="138">
        <f ca="1">IF(R1068&gt;0,OFFSET(V!$I$7,D1068,R1068)*IF(R1068=1,H1068-9300,IF(R1068=2,H1068-18000,IF(R1068=3,H1068-45000,0))),0)</f>
        <v>0</v>
      </c>
      <c r="U1068" s="138">
        <f>IF(AND(I1068=1,H1068&gt;20000,H1068&lt;=45000),H1068*V!$G$7,0)+IF(AND(I1068=1,H1068&gt;45000,H1068&lt;=50000),V!$G$7/5000*(50000-H1068)*H1068,0)</f>
        <v>0</v>
      </c>
      <c r="V1068" s="139">
        <f t="shared" ca="1" si="599"/>
        <v>8455.3000000000011</v>
      </c>
      <c r="W1068" s="140">
        <v>0</v>
      </c>
      <c r="X1068" s="140">
        <v>0</v>
      </c>
      <c r="Y1068" s="141">
        <v>0</v>
      </c>
      <c r="Z1068" s="141">
        <v>30928.526267595906</v>
      </c>
      <c r="AA1068" s="141">
        <v>0</v>
      </c>
      <c r="AB1068" s="142">
        <f t="shared" si="600"/>
        <v>0</v>
      </c>
      <c r="AC1068" s="141">
        <v>29766.790671934519</v>
      </c>
      <c r="AD1068" s="142">
        <f t="shared" si="580"/>
        <v>0</v>
      </c>
      <c r="AE1068" s="142">
        <f t="shared" si="581"/>
        <v>1799</v>
      </c>
      <c r="AF1068" s="142">
        <f t="shared" si="582"/>
        <v>0</v>
      </c>
      <c r="AG1068" s="142">
        <f t="shared" si="583"/>
        <v>0</v>
      </c>
      <c r="AH1068" s="111"/>
      <c r="AI1068" s="111"/>
      <c r="AJ1068" s="124"/>
      <c r="AK1068" s="140">
        <f t="shared" ca="1" si="584"/>
        <v>1261919.0865541587</v>
      </c>
      <c r="AL1068" s="122">
        <f t="shared" ca="1" si="585"/>
        <v>1408032.3865541588</v>
      </c>
      <c r="AM1068" s="59">
        <f t="shared" ca="1" si="586"/>
        <v>7828.9092564463208</v>
      </c>
      <c r="AN1068" s="59">
        <f t="shared" ca="1" si="587"/>
        <v>0</v>
      </c>
      <c r="AO1068" s="122"/>
      <c r="AP1068" s="59">
        <f t="shared" ca="1" si="588"/>
        <v>14402.274083610646</v>
      </c>
      <c r="AQ1068" s="122">
        <f t="shared" si="601"/>
        <v>29766.790671934519</v>
      </c>
      <c r="AR1068" s="122">
        <f t="shared" si="602"/>
        <v>0</v>
      </c>
      <c r="AS1068" s="122"/>
      <c r="AT1068" s="122"/>
      <c r="AU1068" s="140">
        <f t="shared" si="589"/>
        <v>0</v>
      </c>
      <c r="AV1068" s="140">
        <f t="shared" ca="1" si="590"/>
        <v>37601.182704876075</v>
      </c>
      <c r="AW1068" s="140">
        <f t="shared" ca="1" si="603"/>
        <v>0</v>
      </c>
      <c r="AX1068" s="122">
        <f t="shared" ca="1" si="604"/>
        <v>22236.666116552202</v>
      </c>
      <c r="AY1068" s="140">
        <f t="shared" ca="1" si="605"/>
        <v>-1305.0619629432315</v>
      </c>
      <c r="AZ1068" s="141">
        <f t="shared" ca="1" si="591"/>
        <v>0</v>
      </c>
      <c r="BA1068" s="141">
        <f t="shared" ca="1" si="592"/>
        <v>0</v>
      </c>
      <c r="BB1068" s="141">
        <f t="shared" si="606"/>
        <v>0</v>
      </c>
      <c r="BC1068" s="143">
        <f t="shared" si="607"/>
        <v>0</v>
      </c>
      <c r="BD1068" s="140">
        <f t="shared" ca="1" si="608"/>
        <v>0</v>
      </c>
      <c r="BE1068" s="124">
        <f t="shared" ca="1" si="609"/>
        <v>50698.394825543488</v>
      </c>
      <c r="BF1068" s="127">
        <v>-15647.370999999999</v>
      </c>
      <c r="BG1068" s="144">
        <f t="shared" ca="1" si="610"/>
        <v>1450912.3196361486</v>
      </c>
      <c r="BH1068" s="125">
        <f t="shared" ca="1" si="611"/>
        <v>1450912.3196361486</v>
      </c>
    </row>
    <row r="1069" spans="1:60" ht="11.25" x14ac:dyDescent="0.2">
      <c r="A1069" s="134">
        <v>41009</v>
      </c>
      <c r="B1069" s="86">
        <v>41009</v>
      </c>
      <c r="C1069" s="86">
        <v>1</v>
      </c>
      <c r="D1069" s="86">
        <f t="shared" si="593"/>
        <v>4</v>
      </c>
      <c r="E1069" s="135">
        <f t="shared" si="594"/>
        <v>4</v>
      </c>
      <c r="F1069" s="135">
        <f t="shared" si="595"/>
        <v>44</v>
      </c>
      <c r="G1069" s="134" t="s">
        <v>1166</v>
      </c>
      <c r="H1069" s="134">
        <v>2662</v>
      </c>
      <c r="I1069" s="134">
        <v>0</v>
      </c>
      <c r="J1069" s="134">
        <f t="shared" si="596"/>
        <v>4290.9850746268658</v>
      </c>
      <c r="K1069" s="136">
        <v>172075.6</v>
      </c>
      <c r="L1069" s="136">
        <v>419122.97</v>
      </c>
      <c r="M1069" s="136">
        <v>33751</v>
      </c>
      <c r="N1069" s="137">
        <f t="shared" si="577"/>
        <v>321103.39029999997</v>
      </c>
      <c r="O1069" s="137">
        <f t="shared" ca="1" si="578"/>
        <v>856840.85344542959</v>
      </c>
      <c r="P1069" s="137">
        <f t="shared" ca="1" si="579"/>
        <v>160721</v>
      </c>
      <c r="Q1069" s="138">
        <f t="shared" si="597"/>
        <v>1</v>
      </c>
      <c r="R1069" s="138">
        <f t="shared" si="598"/>
        <v>0</v>
      </c>
      <c r="S1069" s="138">
        <f ca="1">OFFSET(V!$B$7,D1069,Q1069)*H1069</f>
        <v>12511.4</v>
      </c>
      <c r="T1069" s="138">
        <f ca="1">IF(R1069&gt;0,OFFSET(V!$I$7,D1069,R1069)*IF(R1069=1,H1069-9300,IF(R1069=2,H1069-18000,IF(R1069=3,H1069-45000,0))),0)</f>
        <v>0</v>
      </c>
      <c r="U1069" s="138">
        <f>IF(AND(I1069=1,H1069&gt;20000,H1069&lt;=45000),H1069*V!$G$7,0)+IF(AND(I1069=1,H1069&gt;45000,H1069&lt;=50000),V!$G$7/5000*(50000-H1069)*H1069,0)</f>
        <v>0</v>
      </c>
      <c r="V1069" s="139">
        <f t="shared" ca="1" si="599"/>
        <v>12511.4</v>
      </c>
      <c r="W1069" s="140">
        <v>11436.5</v>
      </c>
      <c r="X1069" s="140">
        <v>0</v>
      </c>
      <c r="Y1069" s="141">
        <v>1.6899999999999998E-2</v>
      </c>
      <c r="Z1069" s="141">
        <v>81883.142082658087</v>
      </c>
      <c r="AA1069" s="141">
        <v>11797</v>
      </c>
      <c r="AB1069" s="142">
        <f t="shared" si="600"/>
        <v>10797</v>
      </c>
      <c r="AC1069" s="141">
        <v>78807.452021677469</v>
      </c>
      <c r="AD1069" s="142">
        <f t="shared" si="580"/>
        <v>0</v>
      </c>
      <c r="AE1069" s="142">
        <f t="shared" si="581"/>
        <v>2662</v>
      </c>
      <c r="AF1069" s="142">
        <f t="shared" si="582"/>
        <v>0</v>
      </c>
      <c r="AG1069" s="142">
        <f t="shared" si="583"/>
        <v>0</v>
      </c>
      <c r="AH1069" s="111"/>
      <c r="AI1069" s="111"/>
      <c r="AJ1069" s="124"/>
      <c r="AK1069" s="140">
        <f t="shared" ca="1" si="584"/>
        <v>1867275.4910545696</v>
      </c>
      <c r="AL1069" s="122">
        <f t="shared" ca="1" si="585"/>
        <v>2051944.3910545695</v>
      </c>
      <c r="AM1069" s="59">
        <f t="shared" ca="1" si="586"/>
        <v>11584.5227574542</v>
      </c>
      <c r="AN1069" s="59">
        <f t="shared" ca="1" si="587"/>
        <v>685.73868275359723</v>
      </c>
      <c r="AO1069" s="122"/>
      <c r="AP1069" s="59">
        <f t="shared" ca="1" si="588"/>
        <v>38129.959536327522</v>
      </c>
      <c r="AQ1069" s="122">
        <f t="shared" si="601"/>
        <v>78807.452021677469</v>
      </c>
      <c r="AR1069" s="122">
        <f t="shared" si="602"/>
        <v>0</v>
      </c>
      <c r="AS1069" s="122"/>
      <c r="AT1069" s="122"/>
      <c r="AU1069" s="140">
        <f t="shared" si="589"/>
        <v>6478.2</v>
      </c>
      <c r="AV1069" s="140">
        <f t="shared" ca="1" si="590"/>
        <v>55638.88180121185</v>
      </c>
      <c r="AW1069" s="140">
        <f t="shared" ca="1" si="603"/>
        <v>0</v>
      </c>
      <c r="AX1069" s="122">
        <f t="shared" ca="1" si="604"/>
        <v>21439.5893158619</v>
      </c>
      <c r="AY1069" s="140">
        <f t="shared" ca="1" si="605"/>
        <v>-1258.2818112481407</v>
      </c>
      <c r="AZ1069" s="141">
        <f t="shared" ca="1" si="591"/>
        <v>0</v>
      </c>
      <c r="BA1069" s="141">
        <f t="shared" ca="1" si="592"/>
        <v>0</v>
      </c>
      <c r="BB1069" s="141">
        <f t="shared" si="606"/>
        <v>0</v>
      </c>
      <c r="BC1069" s="143">
        <f t="shared" si="607"/>
        <v>0</v>
      </c>
      <c r="BD1069" s="140">
        <f t="shared" ca="1" si="608"/>
        <v>0</v>
      </c>
      <c r="BE1069" s="124">
        <f t="shared" ca="1" si="609"/>
        <v>98988.759526291222</v>
      </c>
      <c r="BF1069" s="127">
        <v>-25264.144</v>
      </c>
      <c r="BG1069" s="144">
        <f t="shared" ca="1" si="610"/>
        <v>2137939.268021069</v>
      </c>
      <c r="BH1069" s="125">
        <f t="shared" ca="1" si="611"/>
        <v>2137939.268021069</v>
      </c>
    </row>
    <row r="1070" spans="1:60" ht="11.25" x14ac:dyDescent="0.2">
      <c r="A1070" s="134">
        <v>41010</v>
      </c>
      <c r="B1070" s="86">
        <v>41010</v>
      </c>
      <c r="C1070" s="86">
        <v>1</v>
      </c>
      <c r="D1070" s="86">
        <f t="shared" si="593"/>
        <v>4</v>
      </c>
      <c r="E1070" s="135">
        <f t="shared" si="594"/>
        <v>3</v>
      </c>
      <c r="F1070" s="135">
        <f t="shared" si="595"/>
        <v>43</v>
      </c>
      <c r="G1070" s="134" t="s">
        <v>1167</v>
      </c>
      <c r="H1070" s="134">
        <v>2279</v>
      </c>
      <c r="I1070" s="134">
        <v>0</v>
      </c>
      <c r="J1070" s="134">
        <f t="shared" si="596"/>
        <v>3673.6119402985073</v>
      </c>
      <c r="K1070" s="136">
        <v>166084.65</v>
      </c>
      <c r="L1070" s="136">
        <v>210914.29</v>
      </c>
      <c r="M1070" s="136">
        <v>0</v>
      </c>
      <c r="N1070" s="137">
        <f t="shared" si="577"/>
        <v>201837.52110000001</v>
      </c>
      <c r="O1070" s="137">
        <f t="shared" ca="1" si="578"/>
        <v>733561.3467325822</v>
      </c>
      <c r="P1070" s="137">
        <f t="shared" ca="1" si="579"/>
        <v>159517</v>
      </c>
      <c r="Q1070" s="138">
        <f t="shared" si="597"/>
        <v>1</v>
      </c>
      <c r="R1070" s="138">
        <f t="shared" si="598"/>
        <v>0</v>
      </c>
      <c r="S1070" s="138">
        <f ca="1">OFFSET(V!$B$7,D1070,Q1070)*H1070</f>
        <v>10711.300000000001</v>
      </c>
      <c r="T1070" s="138">
        <f ca="1">IF(R1070&gt;0,OFFSET(V!$I$7,D1070,R1070)*IF(R1070=1,H1070-9300,IF(R1070=2,H1070-18000,IF(R1070=3,H1070-45000,0))),0)</f>
        <v>0</v>
      </c>
      <c r="U1070" s="138">
        <f>IF(AND(I1070=1,H1070&gt;20000,H1070&lt;=45000),H1070*V!$G$7,0)+IF(AND(I1070=1,H1070&gt;45000,H1070&lt;=50000),V!$G$7/5000*(50000-H1070)*H1070,0)</f>
        <v>0</v>
      </c>
      <c r="V1070" s="139">
        <f t="shared" ca="1" si="599"/>
        <v>10711.300000000001</v>
      </c>
      <c r="W1070" s="140">
        <v>10937.92</v>
      </c>
      <c r="X1070" s="140">
        <v>0</v>
      </c>
      <c r="Y1070" s="141">
        <v>9.2399999999999999E-3</v>
      </c>
      <c r="Z1070" s="141">
        <v>42866.289252414543</v>
      </c>
      <c r="AA1070" s="141">
        <v>0</v>
      </c>
      <c r="AB1070" s="142">
        <f t="shared" si="600"/>
        <v>0</v>
      </c>
      <c r="AC1070" s="141">
        <v>41256.1480627704</v>
      </c>
      <c r="AD1070" s="142">
        <f t="shared" si="580"/>
        <v>0</v>
      </c>
      <c r="AE1070" s="142">
        <f t="shared" si="581"/>
        <v>2279</v>
      </c>
      <c r="AF1070" s="142">
        <f t="shared" si="582"/>
        <v>0</v>
      </c>
      <c r="AG1070" s="142">
        <f t="shared" si="583"/>
        <v>0</v>
      </c>
      <c r="AH1070" s="111"/>
      <c r="AI1070" s="111"/>
      <c r="AJ1070" s="124"/>
      <c r="AK1070" s="140">
        <f t="shared" ca="1" si="584"/>
        <v>1598617.8978637729</v>
      </c>
      <c r="AL1070" s="122">
        <f t="shared" ca="1" si="585"/>
        <v>1779784.1178637729</v>
      </c>
      <c r="AM1070" s="59">
        <f t="shared" ca="1" si="586"/>
        <v>9917.7788746198803</v>
      </c>
      <c r="AN1070" s="59">
        <f t="shared" ca="1" si="587"/>
        <v>374.92458157652305</v>
      </c>
      <c r="AO1070" s="122"/>
      <c r="AP1070" s="59">
        <f t="shared" ca="1" si="588"/>
        <v>19961.250058249097</v>
      </c>
      <c r="AQ1070" s="122">
        <f t="shared" si="601"/>
        <v>41256.1480627704</v>
      </c>
      <c r="AR1070" s="122">
        <f t="shared" si="602"/>
        <v>0</v>
      </c>
      <c r="AS1070" s="122"/>
      <c r="AT1070" s="122"/>
      <c r="AU1070" s="140">
        <f t="shared" si="589"/>
        <v>0</v>
      </c>
      <c r="AV1070" s="140">
        <f t="shared" ca="1" si="590"/>
        <v>47633.738401563409</v>
      </c>
      <c r="AW1070" s="140">
        <f t="shared" ca="1" si="603"/>
        <v>0</v>
      </c>
      <c r="AX1070" s="122">
        <f t="shared" ca="1" si="604"/>
        <v>26338.840397042106</v>
      </c>
      <c r="AY1070" s="140">
        <f t="shared" ca="1" si="605"/>
        <v>-1545.8171009108949</v>
      </c>
      <c r="AZ1070" s="141">
        <f t="shared" ca="1" si="591"/>
        <v>0</v>
      </c>
      <c r="BA1070" s="141">
        <f t="shared" ca="1" si="592"/>
        <v>0</v>
      </c>
      <c r="BB1070" s="141">
        <f t="shared" si="606"/>
        <v>0</v>
      </c>
      <c r="BC1070" s="143">
        <f t="shared" si="607"/>
        <v>0</v>
      </c>
      <c r="BD1070" s="140">
        <f t="shared" ca="1" si="608"/>
        <v>0</v>
      </c>
      <c r="BE1070" s="124">
        <f t="shared" ca="1" si="609"/>
        <v>66049.171358901614</v>
      </c>
      <c r="BF1070" s="127">
        <v>-21536.401999999998</v>
      </c>
      <c r="BG1070" s="144">
        <f t="shared" ca="1" si="610"/>
        <v>1834589.5906788709</v>
      </c>
      <c r="BH1070" s="125">
        <f t="shared" ca="1" si="611"/>
        <v>1834589.5906788709</v>
      </c>
    </row>
    <row r="1071" spans="1:60" ht="11.25" x14ac:dyDescent="0.2">
      <c r="A1071" s="134">
        <v>41011</v>
      </c>
      <c r="B1071" s="86">
        <v>41011</v>
      </c>
      <c r="C1071" s="86">
        <v>1</v>
      </c>
      <c r="D1071" s="86">
        <f t="shared" si="593"/>
        <v>4</v>
      </c>
      <c r="E1071" s="135">
        <f t="shared" si="594"/>
        <v>4</v>
      </c>
      <c r="F1071" s="135">
        <f t="shared" si="595"/>
        <v>44</v>
      </c>
      <c r="G1071" s="134" t="s">
        <v>1168</v>
      </c>
      <c r="H1071" s="134">
        <v>3204</v>
      </c>
      <c r="I1071" s="134">
        <v>0</v>
      </c>
      <c r="J1071" s="134">
        <f t="shared" si="596"/>
        <v>5164.6567164179105</v>
      </c>
      <c r="K1071" s="136">
        <v>246029.75</v>
      </c>
      <c r="L1071" s="136">
        <v>355649.24</v>
      </c>
      <c r="M1071" s="136">
        <v>38025</v>
      </c>
      <c r="N1071" s="137">
        <f t="shared" si="577"/>
        <v>353869.62359999999</v>
      </c>
      <c r="O1071" s="137">
        <f t="shared" ca="1" si="578"/>
        <v>1031299.0587675268</v>
      </c>
      <c r="P1071" s="137">
        <f t="shared" ca="1" si="579"/>
        <v>203229</v>
      </c>
      <c r="Q1071" s="138">
        <f t="shared" si="597"/>
        <v>1</v>
      </c>
      <c r="R1071" s="138">
        <f t="shared" si="598"/>
        <v>0</v>
      </c>
      <c r="S1071" s="138">
        <f ca="1">OFFSET(V!$B$7,D1071,Q1071)*H1071</f>
        <v>15058.800000000001</v>
      </c>
      <c r="T1071" s="138">
        <f ca="1">IF(R1071&gt;0,OFFSET(V!$I$7,D1071,R1071)*IF(R1071=1,H1071-9300,IF(R1071=2,H1071-18000,IF(R1071=3,H1071-45000,0))),0)</f>
        <v>0</v>
      </c>
      <c r="U1071" s="138">
        <f>IF(AND(I1071=1,H1071&gt;20000,H1071&lt;=45000),H1071*V!$G$7,0)+IF(AND(I1071=1,H1071&gt;45000,H1071&lt;=50000),V!$G$7/5000*(50000-H1071)*H1071,0)</f>
        <v>0</v>
      </c>
      <c r="V1071" s="139">
        <f t="shared" ca="1" si="599"/>
        <v>15058.800000000001</v>
      </c>
      <c r="W1071" s="140">
        <v>15430.279999999999</v>
      </c>
      <c r="X1071" s="140">
        <v>0</v>
      </c>
      <c r="Y1071" s="141">
        <v>0</v>
      </c>
      <c r="Z1071" s="141">
        <v>58979.789684817915</v>
      </c>
      <c r="AA1071" s="141">
        <v>4128</v>
      </c>
      <c r="AB1071" s="142">
        <f t="shared" si="600"/>
        <v>3128</v>
      </c>
      <c r="AC1071" s="141">
        <v>56764.39408178645</v>
      </c>
      <c r="AD1071" s="142">
        <f t="shared" si="580"/>
        <v>0</v>
      </c>
      <c r="AE1071" s="142">
        <f t="shared" si="581"/>
        <v>3204</v>
      </c>
      <c r="AF1071" s="142">
        <f t="shared" si="582"/>
        <v>0</v>
      </c>
      <c r="AG1071" s="142">
        <f t="shared" si="583"/>
        <v>0</v>
      </c>
      <c r="AH1071" s="111"/>
      <c r="AI1071" s="111"/>
      <c r="AJ1071" s="124"/>
      <c r="AK1071" s="140">
        <f t="shared" ca="1" si="584"/>
        <v>2247464.5654916759</v>
      </c>
      <c r="AL1071" s="122">
        <f t="shared" ca="1" si="585"/>
        <v>2481182.6454916755</v>
      </c>
      <c r="AM1071" s="59">
        <f t="shared" ca="1" si="586"/>
        <v>13943.204701308512</v>
      </c>
      <c r="AN1071" s="59">
        <f t="shared" ca="1" si="587"/>
        <v>0</v>
      </c>
      <c r="AO1071" s="122"/>
      <c r="AP1071" s="59">
        <f t="shared" ca="1" si="588"/>
        <v>27464.712967084652</v>
      </c>
      <c r="AQ1071" s="122">
        <f t="shared" si="601"/>
        <v>56764.39408178645</v>
      </c>
      <c r="AR1071" s="122">
        <f t="shared" si="602"/>
        <v>0</v>
      </c>
      <c r="AS1071" s="122"/>
      <c r="AT1071" s="122"/>
      <c r="AU1071" s="140">
        <f t="shared" si="589"/>
        <v>1876.8</v>
      </c>
      <c r="AV1071" s="140">
        <f t="shared" ca="1" si="590"/>
        <v>66967.309275387961</v>
      </c>
      <c r="AW1071" s="140">
        <f t="shared" ca="1" si="603"/>
        <v>0</v>
      </c>
      <c r="AX1071" s="122">
        <f t="shared" ca="1" si="604"/>
        <v>39544.428160686162</v>
      </c>
      <c r="AY1071" s="140">
        <f t="shared" ca="1" si="605"/>
        <v>-2320.8483127980021</v>
      </c>
      <c r="AZ1071" s="141">
        <f t="shared" ca="1" si="591"/>
        <v>0</v>
      </c>
      <c r="BA1071" s="141">
        <f t="shared" ca="1" si="592"/>
        <v>0</v>
      </c>
      <c r="BB1071" s="141">
        <f t="shared" si="606"/>
        <v>0</v>
      </c>
      <c r="BC1071" s="143">
        <f t="shared" si="607"/>
        <v>0</v>
      </c>
      <c r="BD1071" s="140">
        <f t="shared" ca="1" si="608"/>
        <v>0</v>
      </c>
      <c r="BE1071" s="124">
        <f t="shared" ca="1" si="609"/>
        <v>93987.973929674612</v>
      </c>
      <c r="BF1071" s="127">
        <v>-30042.682000000001</v>
      </c>
      <c r="BG1071" s="144">
        <f t="shared" ca="1" si="610"/>
        <v>2559071.1421226589</v>
      </c>
      <c r="BH1071" s="125">
        <f t="shared" ca="1" si="611"/>
        <v>2559071.1421226589</v>
      </c>
    </row>
    <row r="1072" spans="1:60" ht="11.25" x14ac:dyDescent="0.2">
      <c r="A1072" s="134">
        <v>41012</v>
      </c>
      <c r="B1072" s="86">
        <v>41012</v>
      </c>
      <c r="C1072" s="86">
        <v>1</v>
      </c>
      <c r="D1072" s="86">
        <f t="shared" si="593"/>
        <v>4</v>
      </c>
      <c r="E1072" s="135">
        <f t="shared" si="594"/>
        <v>7</v>
      </c>
      <c r="F1072" s="135">
        <f t="shared" si="595"/>
        <v>47</v>
      </c>
      <c r="G1072" s="134" t="s">
        <v>1169</v>
      </c>
      <c r="H1072" s="134">
        <v>26806</v>
      </c>
      <c r="I1072" s="134">
        <v>0</v>
      </c>
      <c r="J1072" s="134">
        <f t="shared" si="596"/>
        <v>53612</v>
      </c>
      <c r="K1072" s="136">
        <v>2599619.5</v>
      </c>
      <c r="L1072" s="136">
        <v>10681979.970000001</v>
      </c>
      <c r="M1072" s="136">
        <v>0</v>
      </c>
      <c r="N1072" s="137">
        <f t="shared" si="577"/>
        <v>6037698.2283000005</v>
      </c>
      <c r="O1072" s="137">
        <f t="shared" ca="1" si="578"/>
        <v>10705455.981785474</v>
      </c>
      <c r="P1072" s="137">
        <f t="shared" ca="1" si="579"/>
        <v>1400327</v>
      </c>
      <c r="Q1072" s="138">
        <f t="shared" si="597"/>
        <v>3</v>
      </c>
      <c r="R1072" s="138">
        <f t="shared" si="598"/>
        <v>0</v>
      </c>
      <c r="S1072" s="138">
        <f ca="1">OFFSET(V!$B$7,D1072,Q1072)*H1072</f>
        <v>2762090.24</v>
      </c>
      <c r="T1072" s="138">
        <f ca="1">IF(R1072&gt;0,OFFSET(V!$I$7,D1072,R1072)*IF(R1072=1,H1072-9300,IF(R1072=2,H1072-18000,IF(R1072=3,H1072-45000,0))),0)</f>
        <v>0</v>
      </c>
      <c r="U1072" s="138">
        <f>IF(AND(I1072=1,H1072&gt;20000,H1072&lt;=45000),H1072*V!$G$7,0)+IF(AND(I1072=1,H1072&gt;45000,H1072&lt;=50000),V!$G$7/5000*(50000-H1072)*H1072,0)</f>
        <v>0</v>
      </c>
      <c r="V1072" s="139">
        <f t="shared" ca="1" si="599"/>
        <v>2762090.24</v>
      </c>
      <c r="W1072" s="140">
        <v>98545.8</v>
      </c>
      <c r="X1072" s="140">
        <v>0</v>
      </c>
      <c r="Y1072" s="141">
        <v>1.1573800000000001</v>
      </c>
      <c r="Z1072" s="141">
        <v>800900.37281163922</v>
      </c>
      <c r="AA1072" s="141">
        <v>32929</v>
      </c>
      <c r="AB1072" s="142">
        <f t="shared" si="600"/>
        <v>31929</v>
      </c>
      <c r="AC1072" s="141">
        <v>770816.99723714311</v>
      </c>
      <c r="AD1072" s="142">
        <f t="shared" si="580"/>
        <v>1</v>
      </c>
      <c r="AE1072" s="142">
        <f t="shared" si="581"/>
        <v>0</v>
      </c>
      <c r="AF1072" s="142">
        <f t="shared" si="582"/>
        <v>26806</v>
      </c>
      <c r="AG1072" s="142">
        <f t="shared" si="583"/>
        <v>53612</v>
      </c>
      <c r="AH1072" s="111"/>
      <c r="AI1072" s="111"/>
      <c r="AJ1072" s="124"/>
      <c r="AK1072" s="140">
        <f t="shared" ca="1" si="584"/>
        <v>23329928.18324421</v>
      </c>
      <c r="AL1072" s="122">
        <f t="shared" ca="1" si="585"/>
        <v>27590891.223244209</v>
      </c>
      <c r="AM1072" s="59">
        <f t="shared" ca="1" si="586"/>
        <v>116654.66455158425</v>
      </c>
      <c r="AN1072" s="59">
        <f t="shared" ca="1" si="587"/>
        <v>46962.144180198731</v>
      </c>
      <c r="AO1072" s="122"/>
      <c r="AP1072" s="59">
        <f t="shared" ca="1" si="588"/>
        <v>372949.76757377136</v>
      </c>
      <c r="AQ1072" s="122">
        <f t="shared" si="601"/>
        <v>0</v>
      </c>
      <c r="AR1072" s="122">
        <f t="shared" si="602"/>
        <v>770816.99723714311</v>
      </c>
      <c r="AS1072" s="122"/>
      <c r="AT1072" s="122"/>
      <c r="AU1072" s="140">
        <f t="shared" si="589"/>
        <v>0</v>
      </c>
      <c r="AV1072" s="140">
        <f t="shared" ca="1" si="590"/>
        <v>0</v>
      </c>
      <c r="AW1072" s="140">
        <f t="shared" si="603"/>
        <v>0</v>
      </c>
      <c r="AX1072" s="122">
        <f t="shared" si="604"/>
        <v>0</v>
      </c>
      <c r="AY1072" s="140">
        <f t="shared" ca="1" si="605"/>
        <v>0</v>
      </c>
      <c r="AZ1072" s="141">
        <f t="shared" ca="1" si="591"/>
        <v>520064.95797938935</v>
      </c>
      <c r="BA1072" s="141">
        <f t="shared" ca="1" si="592"/>
        <v>492814.32501764124</v>
      </c>
      <c r="BB1072" s="141">
        <f t="shared" ca="1" si="606"/>
        <v>0</v>
      </c>
      <c r="BC1072" s="143">
        <f t="shared" ca="1" si="607"/>
        <v>615012.05333365896</v>
      </c>
      <c r="BD1072" s="140">
        <f t="shared" ca="1" si="608"/>
        <v>-2656.8718653688843</v>
      </c>
      <c r="BE1072" s="124">
        <f t="shared" ca="1" si="609"/>
        <v>1383172.1787054332</v>
      </c>
      <c r="BF1072" s="127">
        <v>-386588.65399999998</v>
      </c>
      <c r="BG1072" s="144">
        <f t="shared" ca="1" si="610"/>
        <v>28751091.556681424</v>
      </c>
      <c r="BH1072" s="125">
        <f t="shared" ca="1" si="611"/>
        <v>28751091.556681424</v>
      </c>
    </row>
    <row r="1073" spans="1:60" ht="11.25" x14ac:dyDescent="0.2">
      <c r="A1073" s="134">
        <v>41013</v>
      </c>
      <c r="B1073" s="86">
        <v>41013</v>
      </c>
      <c r="C1073" s="86">
        <v>1</v>
      </c>
      <c r="D1073" s="86">
        <f t="shared" si="593"/>
        <v>4</v>
      </c>
      <c r="E1073" s="135">
        <f t="shared" si="594"/>
        <v>5</v>
      </c>
      <c r="F1073" s="135">
        <f t="shared" si="595"/>
        <v>45</v>
      </c>
      <c r="G1073" s="134" t="s">
        <v>1170</v>
      </c>
      <c r="H1073" s="134">
        <v>6019</v>
      </c>
      <c r="I1073" s="134">
        <v>0</v>
      </c>
      <c r="J1073" s="134">
        <f t="shared" si="596"/>
        <v>9702.2686567164183</v>
      </c>
      <c r="K1073" s="136">
        <v>611366.89999999991</v>
      </c>
      <c r="L1073" s="136">
        <v>4040714.38</v>
      </c>
      <c r="M1073" s="136">
        <v>0</v>
      </c>
      <c r="N1073" s="137">
        <f t="shared" si="577"/>
        <v>2016062.7761999997</v>
      </c>
      <c r="O1073" s="137">
        <f t="shared" ca="1" si="578"/>
        <v>1937387.3391765743</v>
      </c>
      <c r="P1073" s="137">
        <f t="shared" ca="1" si="579"/>
        <v>0</v>
      </c>
      <c r="Q1073" s="138">
        <f t="shared" si="597"/>
        <v>1</v>
      </c>
      <c r="R1073" s="138">
        <f t="shared" si="598"/>
        <v>0</v>
      </c>
      <c r="S1073" s="138">
        <f ca="1">OFFSET(V!$B$7,D1073,Q1073)*H1073</f>
        <v>28289.3</v>
      </c>
      <c r="T1073" s="138">
        <f ca="1">IF(R1073&gt;0,OFFSET(V!$I$7,D1073,R1073)*IF(R1073=1,H1073-9300,IF(R1073=2,H1073-18000,IF(R1073=3,H1073-45000,0))),0)</f>
        <v>0</v>
      </c>
      <c r="U1073" s="138">
        <f>IF(AND(I1073=1,H1073&gt;20000,H1073&lt;=45000),H1073*V!$G$7,0)+IF(AND(I1073=1,H1073&gt;45000,H1073&lt;=50000),V!$G$7/5000*(50000-H1073)*H1073,0)</f>
        <v>0</v>
      </c>
      <c r="V1073" s="139">
        <f t="shared" ca="1" si="599"/>
        <v>28289.3</v>
      </c>
      <c r="W1073" s="140">
        <v>29856.600000000002</v>
      </c>
      <c r="X1073" s="140">
        <v>0</v>
      </c>
      <c r="Y1073" s="141">
        <v>7.485E-2</v>
      </c>
      <c r="Z1073" s="141">
        <v>168123.64556005318</v>
      </c>
      <c r="AA1073" s="141">
        <v>6147</v>
      </c>
      <c r="AB1073" s="142">
        <f t="shared" si="600"/>
        <v>5147</v>
      </c>
      <c r="AC1073" s="141">
        <v>161808.59447001448</v>
      </c>
      <c r="AD1073" s="142">
        <f t="shared" si="580"/>
        <v>0</v>
      </c>
      <c r="AE1073" s="142">
        <f t="shared" si="581"/>
        <v>6019</v>
      </c>
      <c r="AF1073" s="142">
        <f t="shared" si="582"/>
        <v>0</v>
      </c>
      <c r="AG1073" s="142">
        <f t="shared" si="583"/>
        <v>0</v>
      </c>
      <c r="AH1073" s="111"/>
      <c r="AI1073" s="111"/>
      <c r="AJ1073" s="124"/>
      <c r="AK1073" s="140">
        <f t="shared" ca="1" si="584"/>
        <v>4222062.8026511846</v>
      </c>
      <c r="AL1073" s="122">
        <f t="shared" ca="1" si="585"/>
        <v>4280208.7026511841</v>
      </c>
      <c r="AM1073" s="59">
        <f t="shared" ca="1" si="586"/>
        <v>26193.554649555535</v>
      </c>
      <c r="AN1073" s="59">
        <f t="shared" ca="1" si="587"/>
        <v>3037.1325682903407</v>
      </c>
      <c r="AO1073" s="122"/>
      <c r="AP1073" s="59">
        <f t="shared" ca="1" si="588"/>
        <v>78288.981581013111</v>
      </c>
      <c r="AQ1073" s="122">
        <f t="shared" si="601"/>
        <v>161808.59447001448</v>
      </c>
      <c r="AR1073" s="122">
        <f t="shared" si="602"/>
        <v>0</v>
      </c>
      <c r="AS1073" s="122"/>
      <c r="AT1073" s="122"/>
      <c r="AU1073" s="140">
        <f t="shared" si="589"/>
        <v>3088.2</v>
      </c>
      <c r="AV1073" s="140">
        <f t="shared" ca="1" si="590"/>
        <v>125804.06820491889</v>
      </c>
      <c r="AW1073" s="140">
        <f t="shared" ca="1" si="603"/>
        <v>0</v>
      </c>
      <c r="AX1073" s="122">
        <f t="shared" ca="1" si="604"/>
        <v>45372.655315917538</v>
      </c>
      <c r="AY1073" s="140">
        <f t="shared" ca="1" si="605"/>
        <v>-2662.9048752259246</v>
      </c>
      <c r="AZ1073" s="141">
        <f t="shared" ca="1" si="591"/>
        <v>0</v>
      </c>
      <c r="BA1073" s="141">
        <f t="shared" ca="1" si="592"/>
        <v>0</v>
      </c>
      <c r="BB1073" s="141">
        <f t="shared" si="606"/>
        <v>0</v>
      </c>
      <c r="BC1073" s="143">
        <f t="shared" si="607"/>
        <v>0</v>
      </c>
      <c r="BD1073" s="140">
        <f t="shared" ca="1" si="608"/>
        <v>0</v>
      </c>
      <c r="BE1073" s="124">
        <f t="shared" ca="1" si="609"/>
        <v>204518.3449107061</v>
      </c>
      <c r="BF1073" s="127">
        <v>-84152.752999999997</v>
      </c>
      <c r="BG1073" s="144">
        <f t="shared" ca="1" si="610"/>
        <v>4429804.9817797365</v>
      </c>
      <c r="BH1073" s="125">
        <f t="shared" ca="1" si="611"/>
        <v>4429804.9817797365</v>
      </c>
    </row>
    <row r="1074" spans="1:60" ht="11.25" x14ac:dyDescent="0.2">
      <c r="A1074" s="134">
        <v>41014</v>
      </c>
      <c r="B1074" s="86">
        <v>41014</v>
      </c>
      <c r="C1074" s="86">
        <v>1</v>
      </c>
      <c r="D1074" s="86">
        <f t="shared" si="593"/>
        <v>4</v>
      </c>
      <c r="E1074" s="135">
        <f t="shared" si="594"/>
        <v>5</v>
      </c>
      <c r="F1074" s="135">
        <f t="shared" si="595"/>
        <v>45</v>
      </c>
      <c r="G1074" s="134" t="s">
        <v>1171</v>
      </c>
      <c r="H1074" s="134">
        <v>5907</v>
      </c>
      <c r="I1074" s="134">
        <v>0</v>
      </c>
      <c r="J1074" s="134">
        <f t="shared" si="596"/>
        <v>9521.7313432835817</v>
      </c>
      <c r="K1074" s="136">
        <v>422693.15</v>
      </c>
      <c r="L1074" s="136">
        <v>1127400.22</v>
      </c>
      <c r="M1074" s="136">
        <v>0</v>
      </c>
      <c r="N1074" s="137">
        <f t="shared" si="577"/>
        <v>744025.15379999997</v>
      </c>
      <c r="O1074" s="137">
        <f t="shared" ca="1" si="578"/>
        <v>1901336.9351247754</v>
      </c>
      <c r="P1074" s="137">
        <f t="shared" ca="1" si="579"/>
        <v>347194</v>
      </c>
      <c r="Q1074" s="138">
        <f t="shared" si="597"/>
        <v>1</v>
      </c>
      <c r="R1074" s="138">
        <f t="shared" si="598"/>
        <v>0</v>
      </c>
      <c r="S1074" s="138">
        <f ca="1">OFFSET(V!$B$7,D1074,Q1074)*H1074</f>
        <v>27762.9</v>
      </c>
      <c r="T1074" s="138">
        <f ca="1">IF(R1074&gt;0,OFFSET(V!$I$7,D1074,R1074)*IF(R1074=1,H1074-9300,IF(R1074=2,H1074-18000,IF(R1074=3,H1074-45000,0))),0)</f>
        <v>0</v>
      </c>
      <c r="U1074" s="138">
        <f>IF(AND(I1074=1,H1074&gt;20000,H1074&lt;=45000),H1074*V!$G$7,0)+IF(AND(I1074=1,H1074&gt;45000,H1074&lt;=50000),V!$G$7/5000*(50000-H1074)*H1074,0)</f>
        <v>0</v>
      </c>
      <c r="V1074" s="139">
        <f t="shared" ca="1" si="599"/>
        <v>27762.9</v>
      </c>
      <c r="W1074" s="140">
        <v>29170.800000000003</v>
      </c>
      <c r="X1074" s="140">
        <v>0</v>
      </c>
      <c r="Y1074" s="141">
        <v>4.8189999999999997E-2</v>
      </c>
      <c r="Z1074" s="141">
        <v>177774.56886841124</v>
      </c>
      <c r="AA1074" s="141">
        <v>0</v>
      </c>
      <c r="AB1074" s="142">
        <f t="shared" si="600"/>
        <v>0</v>
      </c>
      <c r="AC1074" s="141">
        <v>171097.01033002819</v>
      </c>
      <c r="AD1074" s="142">
        <f t="shared" si="580"/>
        <v>0</v>
      </c>
      <c r="AE1074" s="142">
        <f t="shared" si="581"/>
        <v>5907</v>
      </c>
      <c r="AF1074" s="142">
        <f t="shared" si="582"/>
        <v>0</v>
      </c>
      <c r="AG1074" s="142">
        <f t="shared" si="583"/>
        <v>0</v>
      </c>
      <c r="AH1074" s="111"/>
      <c r="AI1074" s="111"/>
      <c r="AJ1074" s="124"/>
      <c r="AK1074" s="140">
        <f t="shared" ca="1" si="584"/>
        <v>4143499.7466789414</v>
      </c>
      <c r="AL1074" s="122">
        <f t="shared" ca="1" si="585"/>
        <v>4547627.4466789411</v>
      </c>
      <c r="AM1074" s="59">
        <f t="shared" ca="1" si="586"/>
        <v>25706.151738648372</v>
      </c>
      <c r="AN1074" s="59">
        <f t="shared" ca="1" si="587"/>
        <v>1955.3696521831866</v>
      </c>
      <c r="AO1074" s="122"/>
      <c r="AP1074" s="59">
        <f t="shared" ca="1" si="588"/>
        <v>82783.060653655688</v>
      </c>
      <c r="AQ1074" s="122">
        <f t="shared" si="601"/>
        <v>171097.01033002819</v>
      </c>
      <c r="AR1074" s="122">
        <f t="shared" si="602"/>
        <v>0</v>
      </c>
      <c r="AS1074" s="122"/>
      <c r="AT1074" s="122"/>
      <c r="AU1074" s="140">
        <f t="shared" si="589"/>
        <v>0</v>
      </c>
      <c r="AV1074" s="140">
        <f t="shared" ca="1" si="590"/>
        <v>123463.13854235852</v>
      </c>
      <c r="AW1074" s="140">
        <f t="shared" ca="1" si="603"/>
        <v>0</v>
      </c>
      <c r="AX1074" s="122">
        <f t="shared" ca="1" si="604"/>
        <v>35149.188865986012</v>
      </c>
      <c r="AY1074" s="140">
        <f t="shared" ca="1" si="605"/>
        <v>-2062.8932942047754</v>
      </c>
      <c r="AZ1074" s="141">
        <f t="shared" ca="1" si="591"/>
        <v>0</v>
      </c>
      <c r="BA1074" s="141">
        <f t="shared" ca="1" si="592"/>
        <v>0</v>
      </c>
      <c r="BB1074" s="141">
        <f t="shared" si="606"/>
        <v>0</v>
      </c>
      <c r="BC1074" s="143">
        <f t="shared" si="607"/>
        <v>0</v>
      </c>
      <c r="BD1074" s="140">
        <f t="shared" ca="1" si="608"/>
        <v>0</v>
      </c>
      <c r="BE1074" s="124">
        <f t="shared" ca="1" si="609"/>
        <v>204183.30590180942</v>
      </c>
      <c r="BF1074" s="127">
        <v>-58028.934999999998</v>
      </c>
      <c r="BG1074" s="144">
        <f t="shared" ca="1" si="610"/>
        <v>4721443.3389715822</v>
      </c>
      <c r="BH1074" s="125">
        <f t="shared" ca="1" si="611"/>
        <v>4721443.3389715822</v>
      </c>
    </row>
    <row r="1075" spans="1:60" ht="11.25" x14ac:dyDescent="0.2">
      <c r="A1075" s="134">
        <v>41015</v>
      </c>
      <c r="B1075" s="86">
        <v>41015</v>
      </c>
      <c r="C1075" s="86">
        <v>1</v>
      </c>
      <c r="D1075" s="86">
        <f t="shared" si="593"/>
        <v>4</v>
      </c>
      <c r="E1075" s="135">
        <f t="shared" si="594"/>
        <v>3</v>
      </c>
      <c r="F1075" s="135">
        <f t="shared" si="595"/>
        <v>43</v>
      </c>
      <c r="G1075" s="134" t="s">
        <v>1172</v>
      </c>
      <c r="H1075" s="134">
        <v>1972</v>
      </c>
      <c r="I1075" s="134">
        <v>0</v>
      </c>
      <c r="J1075" s="134">
        <f t="shared" si="596"/>
        <v>3178.7462686567164</v>
      </c>
      <c r="K1075" s="136">
        <v>138640.30000000002</v>
      </c>
      <c r="L1075" s="136">
        <v>246580.43</v>
      </c>
      <c r="M1075" s="136">
        <v>0</v>
      </c>
      <c r="N1075" s="137">
        <f t="shared" si="577"/>
        <v>195987.38370000001</v>
      </c>
      <c r="O1075" s="137">
        <f t="shared" ca="1" si="578"/>
        <v>634744.61419774126</v>
      </c>
      <c r="P1075" s="137">
        <f t="shared" ca="1" si="579"/>
        <v>131627</v>
      </c>
      <c r="Q1075" s="138">
        <f t="shared" si="597"/>
        <v>1</v>
      </c>
      <c r="R1075" s="138">
        <f t="shared" si="598"/>
        <v>0</v>
      </c>
      <c r="S1075" s="138">
        <f ca="1">OFFSET(V!$B$7,D1075,Q1075)*H1075</f>
        <v>9268.4</v>
      </c>
      <c r="T1075" s="138">
        <f ca="1">IF(R1075&gt;0,OFFSET(V!$I$7,D1075,R1075)*IF(R1075=1,H1075-9300,IF(R1075=2,H1075-18000,IF(R1075=3,H1075-45000,0))),0)</f>
        <v>0</v>
      </c>
      <c r="U1075" s="138">
        <f>IF(AND(I1075=1,H1075&gt;20000,H1075&lt;=45000),H1075*V!$G$7,0)+IF(AND(I1075=1,H1075&gt;45000,H1075&lt;=50000),V!$G$7/5000*(50000-H1075)*H1075,0)</f>
        <v>0</v>
      </c>
      <c r="V1075" s="139">
        <f t="shared" ca="1" si="599"/>
        <v>9268.4</v>
      </c>
      <c r="W1075" s="140">
        <v>0</v>
      </c>
      <c r="X1075" s="140">
        <v>0</v>
      </c>
      <c r="Y1075" s="141">
        <v>0</v>
      </c>
      <c r="Z1075" s="141">
        <v>29163.666489829437</v>
      </c>
      <c r="AA1075" s="141">
        <v>0</v>
      </c>
      <c r="AB1075" s="142">
        <f t="shared" si="600"/>
        <v>0</v>
      </c>
      <c r="AC1075" s="141">
        <v>28068.222459677607</v>
      </c>
      <c r="AD1075" s="142">
        <f t="shared" si="580"/>
        <v>0</v>
      </c>
      <c r="AE1075" s="142">
        <f t="shared" si="581"/>
        <v>1972</v>
      </c>
      <c r="AF1075" s="142">
        <f t="shared" si="582"/>
        <v>0</v>
      </c>
      <c r="AG1075" s="142">
        <f t="shared" si="583"/>
        <v>0</v>
      </c>
      <c r="AH1075" s="111"/>
      <c r="AI1075" s="111"/>
      <c r="AJ1075" s="124"/>
      <c r="AK1075" s="140">
        <f t="shared" ca="1" si="584"/>
        <v>1383270.9497969989</v>
      </c>
      <c r="AL1075" s="122">
        <f t="shared" ca="1" si="585"/>
        <v>1524166.3497969988</v>
      </c>
      <c r="AM1075" s="59">
        <f t="shared" ca="1" si="586"/>
        <v>8581.7726813297086</v>
      </c>
      <c r="AN1075" s="59">
        <f t="shared" ca="1" si="587"/>
        <v>0</v>
      </c>
      <c r="AO1075" s="122"/>
      <c r="AP1075" s="59">
        <f t="shared" ca="1" si="588"/>
        <v>13580.443970574723</v>
      </c>
      <c r="AQ1075" s="122">
        <f t="shared" si="601"/>
        <v>28068.222459677607</v>
      </c>
      <c r="AR1075" s="122">
        <f t="shared" si="602"/>
        <v>0</v>
      </c>
      <c r="AS1075" s="122"/>
      <c r="AT1075" s="122"/>
      <c r="AU1075" s="140">
        <f t="shared" si="589"/>
        <v>0</v>
      </c>
      <c r="AV1075" s="140">
        <f t="shared" ca="1" si="590"/>
        <v>41217.082987223803</v>
      </c>
      <c r="AW1075" s="140">
        <f t="shared" ca="1" si="603"/>
        <v>0</v>
      </c>
      <c r="AX1075" s="122">
        <f t="shared" ca="1" si="604"/>
        <v>26729.304498120917</v>
      </c>
      <c r="AY1075" s="140">
        <f t="shared" ca="1" si="605"/>
        <v>-1568.7332990289872</v>
      </c>
      <c r="AZ1075" s="141">
        <f t="shared" ca="1" si="591"/>
        <v>0</v>
      </c>
      <c r="BA1075" s="141">
        <f t="shared" ca="1" si="592"/>
        <v>0</v>
      </c>
      <c r="BB1075" s="141">
        <f t="shared" si="606"/>
        <v>0</v>
      </c>
      <c r="BC1075" s="143">
        <f t="shared" si="607"/>
        <v>0</v>
      </c>
      <c r="BD1075" s="140">
        <f t="shared" ca="1" si="608"/>
        <v>0</v>
      </c>
      <c r="BE1075" s="124">
        <f t="shared" ca="1" si="609"/>
        <v>53228.793658769537</v>
      </c>
      <c r="BF1075" s="127">
        <v>-18507.853999999999</v>
      </c>
      <c r="BG1075" s="144">
        <f t="shared" ca="1" si="610"/>
        <v>1567469.0621370978</v>
      </c>
      <c r="BH1075" s="125">
        <f t="shared" ca="1" si="611"/>
        <v>1567469.0621370978</v>
      </c>
    </row>
    <row r="1076" spans="1:60" ht="11.25" x14ac:dyDescent="0.2">
      <c r="A1076" s="134">
        <v>41016</v>
      </c>
      <c r="B1076" s="86">
        <v>41016</v>
      </c>
      <c r="C1076" s="86">
        <v>1</v>
      </c>
      <c r="D1076" s="86">
        <f t="shared" si="593"/>
        <v>4</v>
      </c>
      <c r="E1076" s="135">
        <f t="shared" si="594"/>
        <v>3</v>
      </c>
      <c r="F1076" s="135">
        <f t="shared" si="595"/>
        <v>43</v>
      </c>
      <c r="G1076" s="134" t="s">
        <v>1173</v>
      </c>
      <c r="H1076" s="134">
        <v>1994</v>
      </c>
      <c r="I1076" s="134">
        <v>0</v>
      </c>
      <c r="J1076" s="134">
        <f t="shared" si="596"/>
        <v>3214.2089552238804</v>
      </c>
      <c r="K1076" s="136">
        <v>141559.35</v>
      </c>
      <c r="L1076" s="136">
        <v>477176.28</v>
      </c>
      <c r="M1076" s="136">
        <v>0</v>
      </c>
      <c r="N1076" s="137">
        <f t="shared" si="577"/>
        <v>288021.48120000004</v>
      </c>
      <c r="O1076" s="137">
        <f t="shared" ca="1" si="578"/>
        <v>641825.94356505875</v>
      </c>
      <c r="P1076" s="137">
        <f t="shared" ca="1" si="579"/>
        <v>106141</v>
      </c>
      <c r="Q1076" s="138">
        <f t="shared" si="597"/>
        <v>1</v>
      </c>
      <c r="R1076" s="138">
        <f t="shared" si="598"/>
        <v>0</v>
      </c>
      <c r="S1076" s="138">
        <f ca="1">OFFSET(V!$B$7,D1076,Q1076)*H1076</f>
        <v>9371.8000000000011</v>
      </c>
      <c r="T1076" s="138">
        <f ca="1">IF(R1076&gt;0,OFFSET(V!$I$7,D1076,R1076)*IF(R1076=1,H1076-9300,IF(R1076=2,H1076-18000,IF(R1076=3,H1076-45000,0))),0)</f>
        <v>0</v>
      </c>
      <c r="U1076" s="138">
        <f>IF(AND(I1076=1,H1076&gt;20000,H1076&lt;=45000),H1076*V!$G$7,0)+IF(AND(I1076=1,H1076&gt;45000,H1076&lt;=50000),V!$G$7/5000*(50000-H1076)*H1076,0)</f>
        <v>0</v>
      </c>
      <c r="V1076" s="139">
        <f t="shared" ca="1" si="599"/>
        <v>9371.8000000000011</v>
      </c>
      <c r="W1076" s="140">
        <v>0</v>
      </c>
      <c r="X1076" s="140">
        <v>0</v>
      </c>
      <c r="Y1076" s="141">
        <v>0</v>
      </c>
      <c r="Z1076" s="141">
        <v>26177.365319070075</v>
      </c>
      <c r="AA1076" s="141">
        <v>0</v>
      </c>
      <c r="AB1076" s="142">
        <f t="shared" si="600"/>
        <v>0</v>
      </c>
      <c r="AC1076" s="141">
        <v>25194.092568578319</v>
      </c>
      <c r="AD1076" s="142">
        <f t="shared" si="580"/>
        <v>0</v>
      </c>
      <c r="AE1076" s="142">
        <f t="shared" si="581"/>
        <v>1994</v>
      </c>
      <c r="AF1076" s="142">
        <f t="shared" si="582"/>
        <v>0</v>
      </c>
      <c r="AG1076" s="142">
        <f t="shared" si="583"/>
        <v>0</v>
      </c>
      <c r="AH1076" s="111"/>
      <c r="AI1076" s="111"/>
      <c r="AJ1076" s="124"/>
      <c r="AK1076" s="140">
        <f t="shared" ca="1" si="584"/>
        <v>1398702.9786486893</v>
      </c>
      <c r="AL1076" s="122">
        <f t="shared" ca="1" si="585"/>
        <v>1514215.7786486894</v>
      </c>
      <c r="AM1076" s="59">
        <f t="shared" ca="1" si="586"/>
        <v>8677.5125388293291</v>
      </c>
      <c r="AN1076" s="59">
        <f t="shared" ca="1" si="587"/>
        <v>0</v>
      </c>
      <c r="AO1076" s="122"/>
      <c r="AP1076" s="59">
        <f t="shared" ca="1" si="588"/>
        <v>12189.833645809746</v>
      </c>
      <c r="AQ1076" s="122">
        <f t="shared" si="601"/>
        <v>25194.092568578319</v>
      </c>
      <c r="AR1076" s="122">
        <f t="shared" si="602"/>
        <v>0</v>
      </c>
      <c r="AS1076" s="122"/>
      <c r="AT1076" s="122"/>
      <c r="AU1076" s="140">
        <f t="shared" si="589"/>
        <v>0</v>
      </c>
      <c r="AV1076" s="140">
        <f t="shared" ca="1" si="590"/>
        <v>41676.908456655307</v>
      </c>
      <c r="AW1076" s="140">
        <f t="shared" ca="1" si="603"/>
        <v>0</v>
      </c>
      <c r="AX1076" s="122">
        <f t="shared" ca="1" si="604"/>
        <v>28672.649533886735</v>
      </c>
      <c r="AY1076" s="140">
        <f t="shared" ca="1" si="605"/>
        <v>-1682.7875225245082</v>
      </c>
      <c r="AZ1076" s="141">
        <f t="shared" ca="1" si="591"/>
        <v>0</v>
      </c>
      <c r="BA1076" s="141">
        <f t="shared" ca="1" si="592"/>
        <v>0</v>
      </c>
      <c r="BB1076" s="141">
        <f t="shared" si="606"/>
        <v>0</v>
      </c>
      <c r="BC1076" s="143">
        <f t="shared" si="607"/>
        <v>0</v>
      </c>
      <c r="BD1076" s="140">
        <f t="shared" ca="1" si="608"/>
        <v>0</v>
      </c>
      <c r="BE1076" s="124">
        <f t="shared" ca="1" si="609"/>
        <v>52183.954579940546</v>
      </c>
      <c r="BF1076" s="127">
        <v>-20537.460999999999</v>
      </c>
      <c r="BG1076" s="144">
        <f t="shared" ca="1" si="610"/>
        <v>1554539.7847674594</v>
      </c>
      <c r="BH1076" s="125">
        <f t="shared" ca="1" si="611"/>
        <v>1554539.7847674594</v>
      </c>
    </row>
    <row r="1077" spans="1:60" ht="11.25" x14ac:dyDescent="0.2">
      <c r="A1077" s="134">
        <v>41017</v>
      </c>
      <c r="B1077" s="86">
        <v>41017</v>
      </c>
      <c r="C1077" s="86">
        <v>1</v>
      </c>
      <c r="D1077" s="86">
        <f t="shared" si="593"/>
        <v>4</v>
      </c>
      <c r="E1077" s="135">
        <f t="shared" si="594"/>
        <v>5</v>
      </c>
      <c r="F1077" s="135">
        <f t="shared" si="595"/>
        <v>45</v>
      </c>
      <c r="G1077" s="134" t="s">
        <v>1174</v>
      </c>
      <c r="H1077" s="134">
        <v>6952</v>
      </c>
      <c r="I1077" s="134">
        <v>0</v>
      </c>
      <c r="J1077" s="134">
        <f t="shared" si="596"/>
        <v>11206.208955223881</v>
      </c>
      <c r="K1077" s="136">
        <v>991524.25</v>
      </c>
      <c r="L1077" s="136">
        <v>5695346.2300000004</v>
      </c>
      <c r="M1077" s="136">
        <v>0</v>
      </c>
      <c r="N1077" s="137">
        <f t="shared" si="577"/>
        <v>2935082.4897000003</v>
      </c>
      <c r="O1077" s="137">
        <f t="shared" ca="1" si="578"/>
        <v>2237700.0800723615</v>
      </c>
      <c r="P1077" s="137">
        <f t="shared" ca="1" si="579"/>
        <v>0</v>
      </c>
      <c r="Q1077" s="138">
        <f t="shared" si="597"/>
        <v>1</v>
      </c>
      <c r="R1077" s="138">
        <f t="shared" si="598"/>
        <v>0</v>
      </c>
      <c r="S1077" s="138">
        <f ca="1">OFFSET(V!$B$7,D1077,Q1077)*H1077</f>
        <v>32674.400000000001</v>
      </c>
      <c r="T1077" s="138">
        <f ca="1">IF(R1077&gt;0,OFFSET(V!$I$7,D1077,R1077)*IF(R1077=1,H1077-9300,IF(R1077=2,H1077-18000,IF(R1077=3,H1077-45000,0))),0)</f>
        <v>0</v>
      </c>
      <c r="U1077" s="138">
        <f>IF(AND(I1077=1,H1077&gt;20000,H1077&lt;=45000),H1077*V!$G$7,0)+IF(AND(I1077=1,H1077&gt;45000,H1077&lt;=50000),V!$G$7/5000*(50000-H1077)*H1077,0)</f>
        <v>0</v>
      </c>
      <c r="V1077" s="139">
        <f t="shared" ca="1" si="599"/>
        <v>32674.400000000001</v>
      </c>
      <c r="W1077" s="140">
        <v>33064.200000000004</v>
      </c>
      <c r="X1077" s="140">
        <v>0</v>
      </c>
      <c r="Y1077" s="141">
        <v>1.49051</v>
      </c>
      <c r="Z1077" s="141">
        <v>568800.41859552485</v>
      </c>
      <c r="AA1077" s="141">
        <v>7300</v>
      </c>
      <c r="AB1077" s="142">
        <f t="shared" si="600"/>
        <v>6300</v>
      </c>
      <c r="AC1077" s="141">
        <v>547435.16868376813</v>
      </c>
      <c r="AD1077" s="142">
        <f t="shared" si="580"/>
        <v>0</v>
      </c>
      <c r="AE1077" s="142">
        <f t="shared" si="581"/>
        <v>6952</v>
      </c>
      <c r="AF1077" s="142">
        <f t="shared" si="582"/>
        <v>0</v>
      </c>
      <c r="AG1077" s="142">
        <f t="shared" si="583"/>
        <v>0</v>
      </c>
      <c r="AH1077" s="111"/>
      <c r="AI1077" s="111"/>
      <c r="AJ1077" s="124"/>
      <c r="AK1077" s="140">
        <f t="shared" ca="1" si="584"/>
        <v>4876521.1171342479</v>
      </c>
      <c r="AL1077" s="122">
        <f t="shared" ca="1" si="585"/>
        <v>4942259.7171342485</v>
      </c>
      <c r="AM1077" s="59">
        <f t="shared" ca="1" si="586"/>
        <v>30253.79496988039</v>
      </c>
      <c r="AN1077" s="59">
        <f t="shared" ca="1" si="587"/>
        <v>60479.311481128068</v>
      </c>
      <c r="AO1077" s="122"/>
      <c r="AP1077" s="59">
        <f t="shared" ca="1" si="588"/>
        <v>264869.37840514135</v>
      </c>
      <c r="AQ1077" s="122">
        <f t="shared" si="601"/>
        <v>547435.16868376813</v>
      </c>
      <c r="AR1077" s="122">
        <f t="shared" si="602"/>
        <v>0</v>
      </c>
      <c r="AS1077" s="122"/>
      <c r="AT1077" s="122"/>
      <c r="AU1077" s="140">
        <f t="shared" si="589"/>
        <v>3780</v>
      </c>
      <c r="AV1077" s="140">
        <f t="shared" ca="1" si="590"/>
        <v>145304.84834035492</v>
      </c>
      <c r="AW1077" s="140">
        <f t="shared" ca="1" si="603"/>
        <v>67788.72169621964</v>
      </c>
      <c r="AX1077" s="122">
        <f t="shared" ca="1" si="604"/>
        <v>0</v>
      </c>
      <c r="AY1077" s="140">
        <f t="shared" ca="1" si="605"/>
        <v>0</v>
      </c>
      <c r="AZ1077" s="141">
        <f t="shared" ca="1" si="591"/>
        <v>0</v>
      </c>
      <c r="BA1077" s="141">
        <f t="shared" ca="1" si="592"/>
        <v>0</v>
      </c>
      <c r="BB1077" s="141">
        <f t="shared" si="606"/>
        <v>0</v>
      </c>
      <c r="BC1077" s="143">
        <f t="shared" si="607"/>
        <v>0</v>
      </c>
      <c r="BD1077" s="140">
        <f t="shared" ca="1" si="608"/>
        <v>0</v>
      </c>
      <c r="BE1077" s="124">
        <f t="shared" ca="1" si="609"/>
        <v>481742.94844171591</v>
      </c>
      <c r="BF1077" s="127">
        <v>-109274.86599999999</v>
      </c>
      <c r="BG1077" s="144">
        <f t="shared" ca="1" si="610"/>
        <v>5405460.9060269725</v>
      </c>
      <c r="BH1077" s="125">
        <f t="shared" ca="1" si="611"/>
        <v>5405460.9060269725</v>
      </c>
    </row>
    <row r="1078" spans="1:60" ht="11.25" x14ac:dyDescent="0.2">
      <c r="A1078" s="134">
        <v>41018</v>
      </c>
      <c r="B1078" s="86">
        <v>41018</v>
      </c>
      <c r="C1078" s="86">
        <v>1</v>
      </c>
      <c r="D1078" s="86">
        <f t="shared" si="593"/>
        <v>4</v>
      </c>
      <c r="E1078" s="135">
        <f t="shared" si="594"/>
        <v>3</v>
      </c>
      <c r="F1078" s="135">
        <f t="shared" si="595"/>
        <v>43</v>
      </c>
      <c r="G1078" s="134" t="s">
        <v>1175</v>
      </c>
      <c r="H1078" s="134">
        <v>1888</v>
      </c>
      <c r="I1078" s="134">
        <v>0</v>
      </c>
      <c r="J1078" s="134">
        <f t="shared" si="596"/>
        <v>3043.3432835820895</v>
      </c>
      <c r="K1078" s="136">
        <v>98464.7</v>
      </c>
      <c r="L1078" s="136">
        <v>74200.73</v>
      </c>
      <c r="M1078" s="136">
        <v>34210</v>
      </c>
      <c r="N1078" s="137">
        <f t="shared" si="577"/>
        <v>134042.86869999999</v>
      </c>
      <c r="O1078" s="137">
        <f t="shared" ca="1" si="578"/>
        <v>607706.81115889223</v>
      </c>
      <c r="P1078" s="137">
        <f t="shared" ca="1" si="579"/>
        <v>142099</v>
      </c>
      <c r="Q1078" s="138">
        <f t="shared" si="597"/>
        <v>1</v>
      </c>
      <c r="R1078" s="138">
        <f t="shared" si="598"/>
        <v>0</v>
      </c>
      <c r="S1078" s="138">
        <f ca="1">OFFSET(V!$B$7,D1078,Q1078)*H1078</f>
        <v>8873.6</v>
      </c>
      <c r="T1078" s="138">
        <f ca="1">IF(R1078&gt;0,OFFSET(V!$I$7,D1078,R1078)*IF(R1078=1,H1078-9300,IF(R1078=2,H1078-18000,IF(R1078=3,H1078-45000,0))),0)</f>
        <v>0</v>
      </c>
      <c r="U1078" s="138">
        <f>IF(AND(I1078=1,H1078&gt;20000,H1078&lt;=45000),H1078*V!$G$7,0)+IF(AND(I1078=1,H1078&gt;45000,H1078&lt;=50000),V!$G$7/5000*(50000-H1078)*H1078,0)</f>
        <v>0</v>
      </c>
      <c r="V1078" s="139">
        <f t="shared" ca="1" si="599"/>
        <v>8873.6</v>
      </c>
      <c r="W1078" s="140">
        <v>0</v>
      </c>
      <c r="X1078" s="140">
        <v>0</v>
      </c>
      <c r="Y1078" s="141">
        <v>5.9000000000000003E-4</v>
      </c>
      <c r="Z1078" s="141">
        <v>14696.263889595428</v>
      </c>
      <c r="AA1078" s="141">
        <v>0</v>
      </c>
      <c r="AB1078" s="142">
        <f t="shared" si="600"/>
        <v>0</v>
      </c>
      <c r="AC1078" s="141">
        <v>14144.243636963354</v>
      </c>
      <c r="AD1078" s="142">
        <f t="shared" si="580"/>
        <v>0</v>
      </c>
      <c r="AE1078" s="142">
        <f t="shared" si="581"/>
        <v>1888</v>
      </c>
      <c r="AF1078" s="142">
        <f t="shared" si="582"/>
        <v>0</v>
      </c>
      <c r="AG1078" s="142">
        <f t="shared" si="583"/>
        <v>0</v>
      </c>
      <c r="AH1078" s="111"/>
      <c r="AI1078" s="111"/>
      <c r="AJ1078" s="124"/>
      <c r="AK1078" s="140">
        <f t="shared" ca="1" si="584"/>
        <v>1324348.6578178164</v>
      </c>
      <c r="AL1078" s="122">
        <f t="shared" ca="1" si="585"/>
        <v>1475321.2578178165</v>
      </c>
      <c r="AM1078" s="59">
        <f t="shared" ca="1" si="586"/>
        <v>8216.220498149336</v>
      </c>
      <c r="AN1078" s="59">
        <f t="shared" ca="1" si="587"/>
        <v>23.939989516249849</v>
      </c>
      <c r="AO1078" s="122"/>
      <c r="AP1078" s="59">
        <f t="shared" ca="1" si="588"/>
        <v>6843.5081164788926</v>
      </c>
      <c r="AQ1078" s="122">
        <f t="shared" si="601"/>
        <v>14144.243636963354</v>
      </c>
      <c r="AR1078" s="122">
        <f t="shared" si="602"/>
        <v>0</v>
      </c>
      <c r="AS1078" s="122"/>
      <c r="AT1078" s="122"/>
      <c r="AU1078" s="140">
        <f t="shared" si="589"/>
        <v>0</v>
      </c>
      <c r="AV1078" s="140">
        <f t="shared" ca="1" si="590"/>
        <v>39461.385740303522</v>
      </c>
      <c r="AW1078" s="140">
        <f t="shared" ca="1" si="603"/>
        <v>0</v>
      </c>
      <c r="AX1078" s="122">
        <f t="shared" ca="1" si="604"/>
        <v>32160.650219819061</v>
      </c>
      <c r="AY1078" s="140">
        <f t="shared" ca="1" si="605"/>
        <v>-1887.4970323975635</v>
      </c>
      <c r="AZ1078" s="141">
        <f t="shared" ca="1" si="591"/>
        <v>0</v>
      </c>
      <c r="BA1078" s="141">
        <f t="shared" ca="1" si="592"/>
        <v>0</v>
      </c>
      <c r="BB1078" s="141">
        <f t="shared" si="606"/>
        <v>0</v>
      </c>
      <c r="BC1078" s="143">
        <f t="shared" si="607"/>
        <v>0</v>
      </c>
      <c r="BD1078" s="140">
        <f t="shared" ca="1" si="608"/>
        <v>0</v>
      </c>
      <c r="BE1078" s="124">
        <f t="shared" ca="1" si="609"/>
        <v>44417.39682438485</v>
      </c>
      <c r="BF1078" s="127">
        <v>-16123.79</v>
      </c>
      <c r="BG1078" s="144">
        <f t="shared" ca="1" si="610"/>
        <v>1511855.0251298668</v>
      </c>
      <c r="BH1078" s="125">
        <f t="shared" ca="1" si="611"/>
        <v>1511855.0251298668</v>
      </c>
    </row>
    <row r="1079" spans="1:60" ht="11.25" x14ac:dyDescent="0.2">
      <c r="A1079" s="134">
        <v>41019</v>
      </c>
      <c r="B1079" s="86">
        <v>41019</v>
      </c>
      <c r="C1079" s="86">
        <v>1</v>
      </c>
      <c r="D1079" s="86">
        <f t="shared" si="593"/>
        <v>4</v>
      </c>
      <c r="E1079" s="135">
        <f t="shared" si="594"/>
        <v>4</v>
      </c>
      <c r="F1079" s="135">
        <f t="shared" si="595"/>
        <v>44</v>
      </c>
      <c r="G1079" s="134" t="s">
        <v>1176</v>
      </c>
      <c r="H1079" s="134">
        <v>3834</v>
      </c>
      <c r="I1079" s="134">
        <v>0</v>
      </c>
      <c r="J1079" s="134">
        <f t="shared" si="596"/>
        <v>6180.1791044776119</v>
      </c>
      <c r="K1079" s="136">
        <v>288122.09999999998</v>
      </c>
      <c r="L1079" s="136">
        <v>660073.72</v>
      </c>
      <c r="M1079" s="136">
        <v>31537</v>
      </c>
      <c r="N1079" s="137">
        <f t="shared" si="577"/>
        <v>496413.66279999999</v>
      </c>
      <c r="O1079" s="137">
        <f t="shared" ca="1" si="578"/>
        <v>1234082.5815588944</v>
      </c>
      <c r="P1079" s="137">
        <f t="shared" ca="1" si="579"/>
        <v>221301</v>
      </c>
      <c r="Q1079" s="138">
        <f t="shared" si="597"/>
        <v>1</v>
      </c>
      <c r="R1079" s="138">
        <f t="shared" si="598"/>
        <v>0</v>
      </c>
      <c r="S1079" s="138">
        <f ca="1">OFFSET(V!$B$7,D1079,Q1079)*H1079</f>
        <v>18019.8</v>
      </c>
      <c r="T1079" s="138">
        <f ca="1">IF(R1079&gt;0,OFFSET(V!$I$7,D1079,R1079)*IF(R1079=1,H1079-9300,IF(R1079=2,H1079-18000,IF(R1079=3,H1079-45000,0))),0)</f>
        <v>0</v>
      </c>
      <c r="U1079" s="138">
        <f>IF(AND(I1079=1,H1079&gt;20000,H1079&lt;=45000),H1079*V!$G$7,0)+IF(AND(I1079=1,H1079&gt;45000,H1079&lt;=50000),V!$G$7/5000*(50000-H1079)*H1079,0)</f>
        <v>0</v>
      </c>
      <c r="V1079" s="139">
        <f t="shared" ca="1" si="599"/>
        <v>18019.8</v>
      </c>
      <c r="W1079" s="140">
        <v>17856.36</v>
      </c>
      <c r="X1079" s="140">
        <v>0</v>
      </c>
      <c r="Y1079" s="141">
        <v>0</v>
      </c>
      <c r="Z1079" s="141">
        <v>52479.480825272702</v>
      </c>
      <c r="AA1079" s="141">
        <v>6594</v>
      </c>
      <c r="AB1079" s="142">
        <f t="shared" si="600"/>
        <v>5594</v>
      </c>
      <c r="AC1079" s="141">
        <v>50508.249464649343</v>
      </c>
      <c r="AD1079" s="142">
        <f t="shared" si="580"/>
        <v>0</v>
      </c>
      <c r="AE1079" s="142">
        <f t="shared" si="581"/>
        <v>3834</v>
      </c>
      <c r="AF1079" s="142">
        <f t="shared" si="582"/>
        <v>0</v>
      </c>
      <c r="AG1079" s="142">
        <f t="shared" si="583"/>
        <v>0</v>
      </c>
      <c r="AH1079" s="111"/>
      <c r="AI1079" s="111"/>
      <c r="AJ1079" s="124"/>
      <c r="AK1079" s="140">
        <f t="shared" ca="1" si="584"/>
        <v>2689381.7553355442</v>
      </c>
      <c r="AL1079" s="122">
        <f t="shared" ca="1" si="585"/>
        <v>2946558.9153355439</v>
      </c>
      <c r="AM1079" s="59">
        <f t="shared" ca="1" si="586"/>
        <v>16684.846075161309</v>
      </c>
      <c r="AN1079" s="59">
        <f t="shared" ca="1" si="587"/>
        <v>0</v>
      </c>
      <c r="AO1079" s="122"/>
      <c r="AP1079" s="59">
        <f t="shared" ca="1" si="588"/>
        <v>24437.758853161078</v>
      </c>
      <c r="AQ1079" s="122">
        <f t="shared" si="601"/>
        <v>50508.249464649343</v>
      </c>
      <c r="AR1079" s="122">
        <f t="shared" si="602"/>
        <v>0</v>
      </c>
      <c r="AS1079" s="122"/>
      <c r="AT1079" s="122"/>
      <c r="AU1079" s="140">
        <f t="shared" si="589"/>
        <v>3356.4</v>
      </c>
      <c r="AV1079" s="140">
        <f t="shared" ca="1" si="590"/>
        <v>80135.038627290094</v>
      </c>
      <c r="AW1079" s="140">
        <f t="shared" ca="1" si="603"/>
        <v>0</v>
      </c>
      <c r="AX1079" s="122">
        <f t="shared" ca="1" si="604"/>
        <v>57420.948015801827</v>
      </c>
      <c r="AY1079" s="140">
        <f t="shared" ca="1" si="605"/>
        <v>-3370.0148546900391</v>
      </c>
      <c r="AZ1079" s="141">
        <f t="shared" ca="1" si="591"/>
        <v>0</v>
      </c>
      <c r="BA1079" s="141">
        <f t="shared" ca="1" si="592"/>
        <v>0</v>
      </c>
      <c r="BB1079" s="141">
        <f t="shared" si="606"/>
        <v>0</v>
      </c>
      <c r="BC1079" s="143">
        <f t="shared" si="607"/>
        <v>0</v>
      </c>
      <c r="BD1079" s="140">
        <f t="shared" ca="1" si="608"/>
        <v>0</v>
      </c>
      <c r="BE1079" s="124">
        <f t="shared" ca="1" si="609"/>
        <v>104559.18262576112</v>
      </c>
      <c r="BF1079" s="127">
        <v>-37265.271999999997</v>
      </c>
      <c r="BG1079" s="144">
        <f t="shared" ca="1" si="610"/>
        <v>3030537.6720364667</v>
      </c>
      <c r="BH1079" s="125">
        <f t="shared" ca="1" si="611"/>
        <v>3030537.6720364667</v>
      </c>
    </row>
    <row r="1080" spans="1:60" ht="11.25" x14ac:dyDescent="0.2">
      <c r="A1080" s="134">
        <v>41020</v>
      </c>
      <c r="B1080" s="86">
        <v>41020</v>
      </c>
      <c r="C1080" s="86">
        <v>1</v>
      </c>
      <c r="D1080" s="86">
        <f t="shared" si="593"/>
        <v>4</v>
      </c>
      <c r="E1080" s="135">
        <f t="shared" si="594"/>
        <v>4</v>
      </c>
      <c r="F1080" s="135">
        <f t="shared" si="595"/>
        <v>44</v>
      </c>
      <c r="G1080" s="134" t="s">
        <v>1177</v>
      </c>
      <c r="H1080" s="134">
        <v>4654</v>
      </c>
      <c r="I1080" s="134">
        <v>0</v>
      </c>
      <c r="J1080" s="134">
        <f t="shared" si="596"/>
        <v>7501.9701492537315</v>
      </c>
      <c r="K1080" s="136">
        <v>306491.40000000002</v>
      </c>
      <c r="L1080" s="136">
        <v>914429.88</v>
      </c>
      <c r="M1080" s="136">
        <v>34364</v>
      </c>
      <c r="N1080" s="137">
        <f t="shared" si="577"/>
        <v>611665.46120000002</v>
      </c>
      <c r="O1080" s="137">
        <f t="shared" ca="1" si="578"/>
        <v>1498023.0397952776</v>
      </c>
      <c r="P1080" s="137">
        <f t="shared" ca="1" si="579"/>
        <v>265907</v>
      </c>
      <c r="Q1080" s="138">
        <f t="shared" si="597"/>
        <v>1</v>
      </c>
      <c r="R1080" s="138">
        <f t="shared" si="598"/>
        <v>0</v>
      </c>
      <c r="S1080" s="138">
        <f ca="1">OFFSET(V!$B$7,D1080,Q1080)*H1080</f>
        <v>21873.8</v>
      </c>
      <c r="T1080" s="138">
        <f ca="1">IF(R1080&gt;0,OFFSET(V!$I$7,D1080,R1080)*IF(R1080=1,H1080-9300,IF(R1080=2,H1080-18000,IF(R1080=3,H1080-45000,0))),0)</f>
        <v>0</v>
      </c>
      <c r="U1080" s="138">
        <f>IF(AND(I1080=1,H1080&gt;20000,H1080&lt;=45000),H1080*V!$G$7,0)+IF(AND(I1080=1,H1080&gt;45000,H1080&lt;=50000),V!$G$7/5000*(50000-H1080)*H1080,0)</f>
        <v>0</v>
      </c>
      <c r="V1080" s="139">
        <f t="shared" ca="1" si="599"/>
        <v>21873.8</v>
      </c>
      <c r="W1080" s="140">
        <v>21279.599999999999</v>
      </c>
      <c r="X1080" s="140">
        <v>0</v>
      </c>
      <c r="Y1080" s="141">
        <v>1.31976</v>
      </c>
      <c r="Z1080" s="141">
        <v>55197.546565118486</v>
      </c>
      <c r="AA1080" s="141">
        <v>1565</v>
      </c>
      <c r="AB1080" s="142">
        <f t="shared" si="600"/>
        <v>565</v>
      </c>
      <c r="AC1080" s="141">
        <v>53124.219369277947</v>
      </c>
      <c r="AD1080" s="142">
        <f t="shared" si="580"/>
        <v>0</v>
      </c>
      <c r="AE1080" s="142">
        <f t="shared" si="581"/>
        <v>4654</v>
      </c>
      <c r="AF1080" s="142">
        <f t="shared" si="582"/>
        <v>0</v>
      </c>
      <c r="AG1080" s="142">
        <f t="shared" si="583"/>
        <v>0</v>
      </c>
      <c r="AH1080" s="111"/>
      <c r="AI1080" s="111"/>
      <c r="AJ1080" s="124"/>
      <c r="AK1080" s="140">
        <f t="shared" ca="1" si="584"/>
        <v>3264575.5579894688</v>
      </c>
      <c r="AL1080" s="122">
        <f t="shared" ca="1" si="585"/>
        <v>3573635.9579894687</v>
      </c>
      <c r="AM1080" s="59">
        <f t="shared" ca="1" si="586"/>
        <v>20253.331672874472</v>
      </c>
      <c r="AN1080" s="59">
        <f t="shared" ca="1" si="587"/>
        <v>53550.916210111696</v>
      </c>
      <c r="AO1080" s="122"/>
      <c r="AP1080" s="59">
        <f t="shared" ca="1" si="588"/>
        <v>25703.46182988341</v>
      </c>
      <c r="AQ1080" s="122">
        <f t="shared" si="601"/>
        <v>53124.219369277947</v>
      </c>
      <c r="AR1080" s="122">
        <f t="shared" si="602"/>
        <v>0</v>
      </c>
      <c r="AS1080" s="122"/>
      <c r="AT1080" s="122"/>
      <c r="AU1080" s="140">
        <f t="shared" si="589"/>
        <v>339</v>
      </c>
      <c r="AV1080" s="140">
        <f t="shared" ca="1" si="590"/>
        <v>97273.987942464286</v>
      </c>
      <c r="AW1080" s="140">
        <f t="shared" ca="1" si="603"/>
        <v>0</v>
      </c>
      <c r="AX1080" s="122">
        <f t="shared" ca="1" si="604"/>
        <v>70192.230403069756</v>
      </c>
      <c r="AY1080" s="140">
        <f t="shared" ca="1" si="605"/>
        <v>-4119.5568397281486</v>
      </c>
      <c r="AZ1080" s="141">
        <f t="shared" ca="1" si="591"/>
        <v>0</v>
      </c>
      <c r="BA1080" s="141">
        <f t="shared" ca="1" si="592"/>
        <v>0</v>
      </c>
      <c r="BB1080" s="141">
        <f t="shared" si="606"/>
        <v>0</v>
      </c>
      <c r="BC1080" s="143">
        <f t="shared" si="607"/>
        <v>0</v>
      </c>
      <c r="BD1080" s="140">
        <f t="shared" ca="1" si="608"/>
        <v>0</v>
      </c>
      <c r="BE1080" s="124">
        <f t="shared" ca="1" si="609"/>
        <v>119196.89293261955</v>
      </c>
      <c r="BF1080" s="127">
        <v>-46955.031000000003</v>
      </c>
      <c r="BG1080" s="144">
        <f t="shared" ca="1" si="610"/>
        <v>3719682.0678050742</v>
      </c>
      <c r="BH1080" s="125">
        <f t="shared" ca="1" si="611"/>
        <v>3719682.0678050742</v>
      </c>
    </row>
    <row r="1081" spans="1:60" ht="11.25" x14ac:dyDescent="0.2">
      <c r="A1081" s="134">
        <v>41021</v>
      </c>
      <c r="B1081" s="86">
        <v>41021</v>
      </c>
      <c r="C1081" s="86">
        <v>1</v>
      </c>
      <c r="D1081" s="86">
        <f t="shared" si="593"/>
        <v>4</v>
      </c>
      <c r="E1081" s="135">
        <f t="shared" si="594"/>
        <v>7</v>
      </c>
      <c r="F1081" s="135">
        <f t="shared" si="595"/>
        <v>47</v>
      </c>
      <c r="G1081" s="134" t="s">
        <v>1178</v>
      </c>
      <c r="H1081" s="134">
        <v>23902</v>
      </c>
      <c r="I1081" s="134">
        <v>0</v>
      </c>
      <c r="J1081" s="134">
        <f t="shared" si="596"/>
        <v>47804</v>
      </c>
      <c r="K1081" s="136">
        <v>1873477.9500000002</v>
      </c>
      <c r="L1081" s="136">
        <v>10092457.15</v>
      </c>
      <c r="M1081" s="136">
        <v>0</v>
      </c>
      <c r="N1081" s="137">
        <f t="shared" si="577"/>
        <v>5284962.4125000006</v>
      </c>
      <c r="O1081" s="137">
        <f t="shared" ca="1" si="578"/>
        <v>9545691.5942936819</v>
      </c>
      <c r="P1081" s="137">
        <f t="shared" ca="1" si="579"/>
        <v>1278219</v>
      </c>
      <c r="Q1081" s="138">
        <f t="shared" si="597"/>
        <v>3</v>
      </c>
      <c r="R1081" s="138">
        <f t="shared" si="598"/>
        <v>0</v>
      </c>
      <c r="S1081" s="138">
        <f ca="1">OFFSET(V!$B$7,D1081,Q1081)*H1081</f>
        <v>2462862.08</v>
      </c>
      <c r="T1081" s="138">
        <f ca="1">IF(R1081&gt;0,OFFSET(V!$I$7,D1081,R1081)*IF(R1081=1,H1081-9300,IF(R1081=2,H1081-18000,IF(R1081=3,H1081-45000,0))),0)</f>
        <v>0</v>
      </c>
      <c r="U1081" s="138">
        <f>IF(AND(I1081=1,H1081&gt;20000,H1081&lt;=45000),H1081*V!$G$7,0)+IF(AND(I1081=1,H1081&gt;45000,H1081&lt;=50000),V!$G$7/5000*(50000-H1081)*H1081,0)</f>
        <v>0</v>
      </c>
      <c r="V1081" s="139">
        <f t="shared" ca="1" si="599"/>
        <v>2462862.08</v>
      </c>
      <c r="W1081" s="140">
        <v>104189.04000000001</v>
      </c>
      <c r="X1081" s="140">
        <v>0</v>
      </c>
      <c r="Y1081" s="141">
        <v>1.3251200000000001</v>
      </c>
      <c r="Z1081" s="141">
        <v>1053991.7443660384</v>
      </c>
      <c r="AA1081" s="141">
        <v>21895</v>
      </c>
      <c r="AB1081" s="142">
        <f t="shared" si="600"/>
        <v>20895</v>
      </c>
      <c r="AC1081" s="141">
        <v>1014401.7646699757</v>
      </c>
      <c r="AD1081" s="142">
        <f t="shared" si="580"/>
        <v>1</v>
      </c>
      <c r="AE1081" s="142">
        <f t="shared" si="581"/>
        <v>0</v>
      </c>
      <c r="AF1081" s="142">
        <f t="shared" si="582"/>
        <v>23902</v>
      </c>
      <c r="AG1081" s="142">
        <f t="shared" si="583"/>
        <v>47804</v>
      </c>
      <c r="AH1081" s="111"/>
      <c r="AI1081" s="111"/>
      <c r="AJ1081" s="124"/>
      <c r="AK1081" s="140">
        <f t="shared" ca="1" si="584"/>
        <v>20802504.791311763</v>
      </c>
      <c r="AL1081" s="122">
        <f t="shared" ca="1" si="585"/>
        <v>24647774.911311761</v>
      </c>
      <c r="AM1081" s="59">
        <f t="shared" ca="1" si="586"/>
        <v>104017.00336163423</v>
      </c>
      <c r="AN1081" s="59">
        <f t="shared" ca="1" si="587"/>
        <v>53768.404928428812</v>
      </c>
      <c r="AO1081" s="122"/>
      <c r="AP1081" s="59">
        <f t="shared" ca="1" si="588"/>
        <v>490805.0856638024</v>
      </c>
      <c r="AQ1081" s="122">
        <f t="shared" si="601"/>
        <v>0</v>
      </c>
      <c r="AR1081" s="122">
        <f t="shared" si="602"/>
        <v>1014401.7646699757</v>
      </c>
      <c r="AS1081" s="122"/>
      <c r="AT1081" s="122"/>
      <c r="AU1081" s="140">
        <f t="shared" si="589"/>
        <v>0</v>
      </c>
      <c r="AV1081" s="140">
        <f t="shared" ca="1" si="590"/>
        <v>0</v>
      </c>
      <c r="AW1081" s="140">
        <f t="shared" si="603"/>
        <v>0</v>
      </c>
      <c r="AX1081" s="122">
        <f t="shared" si="604"/>
        <v>0</v>
      </c>
      <c r="AY1081" s="140">
        <f t="shared" ca="1" si="605"/>
        <v>0</v>
      </c>
      <c r="AZ1081" s="141">
        <f t="shared" ca="1" si="591"/>
        <v>463724.26418053289</v>
      </c>
      <c r="BA1081" s="141">
        <f t="shared" ca="1" si="592"/>
        <v>439425.80006609194</v>
      </c>
      <c r="BB1081" s="141">
        <f t="shared" ca="1" si="606"/>
        <v>0</v>
      </c>
      <c r="BC1081" s="143">
        <f t="shared" ca="1" si="607"/>
        <v>379553.38524045143</v>
      </c>
      <c r="BD1081" s="140">
        <f t="shared" ca="1" si="608"/>
        <v>-1639.6828406609748</v>
      </c>
      <c r="BE1081" s="124">
        <f t="shared" ca="1" si="609"/>
        <v>1392315.4670697663</v>
      </c>
      <c r="BF1081" s="127">
        <v>-355600.17599999998</v>
      </c>
      <c r="BG1081" s="144">
        <f t="shared" ca="1" si="610"/>
        <v>25842275.610671591</v>
      </c>
      <c r="BH1081" s="125">
        <f t="shared" ca="1" si="611"/>
        <v>25842275.610671591</v>
      </c>
    </row>
    <row r="1082" spans="1:60" ht="11.25" x14ac:dyDescent="0.2">
      <c r="A1082" s="134">
        <v>41022</v>
      </c>
      <c r="B1082" s="86">
        <v>41022</v>
      </c>
      <c r="C1082" s="86">
        <v>1</v>
      </c>
      <c r="D1082" s="86">
        <f t="shared" si="593"/>
        <v>4</v>
      </c>
      <c r="E1082" s="135">
        <f t="shared" si="594"/>
        <v>5</v>
      </c>
      <c r="F1082" s="135">
        <f t="shared" si="595"/>
        <v>45</v>
      </c>
      <c r="G1082" s="134" t="s">
        <v>1179</v>
      </c>
      <c r="H1082" s="134">
        <v>5861</v>
      </c>
      <c r="I1082" s="134">
        <v>0</v>
      </c>
      <c r="J1082" s="134">
        <f t="shared" si="596"/>
        <v>9447.5820895522393</v>
      </c>
      <c r="K1082" s="136">
        <v>454940.6</v>
      </c>
      <c r="L1082" s="136">
        <v>554365.03</v>
      </c>
      <c r="M1082" s="136">
        <v>77871</v>
      </c>
      <c r="N1082" s="137">
        <f t="shared" si="577"/>
        <v>621630.59369999997</v>
      </c>
      <c r="O1082" s="137">
        <f t="shared" ca="1" si="578"/>
        <v>1886530.5191749297</v>
      </c>
      <c r="P1082" s="137">
        <f t="shared" ca="1" si="579"/>
        <v>379470</v>
      </c>
      <c r="Q1082" s="138">
        <f t="shared" si="597"/>
        <v>1</v>
      </c>
      <c r="R1082" s="138">
        <f t="shared" si="598"/>
        <v>0</v>
      </c>
      <c r="S1082" s="138">
        <f ca="1">OFFSET(V!$B$7,D1082,Q1082)*H1082</f>
        <v>27546.7</v>
      </c>
      <c r="T1082" s="138">
        <f ca="1">IF(R1082&gt;0,OFFSET(V!$I$7,D1082,R1082)*IF(R1082=1,H1082-9300,IF(R1082=2,H1082-18000,IF(R1082=3,H1082-45000,0))),0)</f>
        <v>0</v>
      </c>
      <c r="U1082" s="138">
        <f>IF(AND(I1082=1,H1082&gt;20000,H1082&lt;=45000),H1082*V!$G$7,0)+IF(AND(I1082=1,H1082&gt;45000,H1082&lt;=50000),V!$G$7/5000*(50000-H1082)*H1082,0)</f>
        <v>0</v>
      </c>
      <c r="V1082" s="139">
        <f t="shared" ca="1" si="599"/>
        <v>27546.7</v>
      </c>
      <c r="W1082" s="140">
        <v>28020.600000000002</v>
      </c>
      <c r="X1082" s="140">
        <v>0</v>
      </c>
      <c r="Y1082" s="141">
        <v>5.6140000000000002E-2</v>
      </c>
      <c r="Z1082" s="141">
        <v>76487.969012303482</v>
      </c>
      <c r="AA1082" s="141">
        <v>1605</v>
      </c>
      <c r="AB1082" s="142">
        <f t="shared" si="600"/>
        <v>605</v>
      </c>
      <c r="AC1082" s="141">
        <v>73614.932144247592</v>
      </c>
      <c r="AD1082" s="142">
        <f t="shared" si="580"/>
        <v>0</v>
      </c>
      <c r="AE1082" s="142">
        <f t="shared" si="581"/>
        <v>5861</v>
      </c>
      <c r="AF1082" s="142">
        <f t="shared" si="582"/>
        <v>0</v>
      </c>
      <c r="AG1082" s="142">
        <f t="shared" si="583"/>
        <v>0</v>
      </c>
      <c r="AH1082" s="111"/>
      <c r="AI1082" s="111"/>
      <c r="AJ1082" s="124"/>
      <c r="AK1082" s="140">
        <f t="shared" ca="1" si="584"/>
        <v>4111232.7772617703</v>
      </c>
      <c r="AL1082" s="122">
        <f t="shared" ca="1" si="585"/>
        <v>4546270.0772617701</v>
      </c>
      <c r="AM1082" s="59">
        <f t="shared" ca="1" si="586"/>
        <v>25505.968400240072</v>
      </c>
      <c r="AN1082" s="59">
        <f t="shared" ca="1" si="587"/>
        <v>2277.950866851299</v>
      </c>
      <c r="AO1082" s="122"/>
      <c r="AP1082" s="59">
        <f t="shared" ca="1" si="588"/>
        <v>35617.62640362433</v>
      </c>
      <c r="AQ1082" s="122">
        <f t="shared" si="601"/>
        <v>73614.932144247592</v>
      </c>
      <c r="AR1082" s="122">
        <f t="shared" si="602"/>
        <v>0</v>
      </c>
      <c r="AS1082" s="122"/>
      <c r="AT1082" s="122"/>
      <c r="AU1082" s="140">
        <f t="shared" si="589"/>
        <v>363</v>
      </c>
      <c r="AV1082" s="140">
        <f t="shared" ca="1" si="590"/>
        <v>122501.68528809265</v>
      </c>
      <c r="AW1082" s="140">
        <f t="shared" ca="1" si="603"/>
        <v>0</v>
      </c>
      <c r="AX1082" s="122">
        <f t="shared" ca="1" si="604"/>
        <v>84867.379547469391</v>
      </c>
      <c r="AY1082" s="140">
        <f t="shared" ca="1" si="605"/>
        <v>-4980.8360822409823</v>
      </c>
      <c r="AZ1082" s="141">
        <f t="shared" ca="1" si="591"/>
        <v>0</v>
      </c>
      <c r="BA1082" s="141">
        <f t="shared" ca="1" si="592"/>
        <v>0</v>
      </c>
      <c r="BB1082" s="141">
        <f t="shared" si="606"/>
        <v>0</v>
      </c>
      <c r="BC1082" s="143">
        <f t="shared" si="607"/>
        <v>0</v>
      </c>
      <c r="BD1082" s="140">
        <f t="shared" ca="1" si="608"/>
        <v>0</v>
      </c>
      <c r="BE1082" s="124">
        <f t="shared" ca="1" si="609"/>
        <v>153501.47560947601</v>
      </c>
      <c r="BF1082" s="127">
        <v>-53979.165000000001</v>
      </c>
      <c r="BG1082" s="144">
        <f t="shared" ca="1" si="610"/>
        <v>4673576.3071383368</v>
      </c>
      <c r="BH1082" s="125">
        <f t="shared" ca="1" si="611"/>
        <v>4673576.3071383368</v>
      </c>
    </row>
    <row r="1083" spans="1:60" ht="11.25" x14ac:dyDescent="0.2">
      <c r="A1083" s="134">
        <v>41101</v>
      </c>
      <c r="B1083" s="86">
        <v>41101</v>
      </c>
      <c r="C1083" s="86">
        <v>1</v>
      </c>
      <c r="D1083" s="86">
        <f t="shared" si="593"/>
        <v>4</v>
      </c>
      <c r="E1083" s="135">
        <f t="shared" si="594"/>
        <v>3</v>
      </c>
      <c r="F1083" s="135">
        <f t="shared" si="595"/>
        <v>43</v>
      </c>
      <c r="G1083" s="134" t="s">
        <v>1180</v>
      </c>
      <c r="H1083" s="134">
        <v>1209</v>
      </c>
      <c r="I1083" s="134">
        <v>0</v>
      </c>
      <c r="J1083" s="134">
        <f t="shared" si="596"/>
        <v>1948.8358208955224</v>
      </c>
      <c r="K1083" s="136">
        <v>48834.95</v>
      </c>
      <c r="L1083" s="136">
        <v>63013.919999999998</v>
      </c>
      <c r="M1083" s="136">
        <v>31544</v>
      </c>
      <c r="N1083" s="137">
        <f t="shared" si="577"/>
        <v>91280.592799999999</v>
      </c>
      <c r="O1083" s="137">
        <f t="shared" ca="1" si="578"/>
        <v>389151.23659486265</v>
      </c>
      <c r="P1083" s="137">
        <f t="shared" ca="1" si="579"/>
        <v>89361</v>
      </c>
      <c r="Q1083" s="138">
        <f t="shared" si="597"/>
        <v>1</v>
      </c>
      <c r="R1083" s="138">
        <f t="shared" si="598"/>
        <v>0</v>
      </c>
      <c r="S1083" s="138">
        <f ca="1">OFFSET(V!$B$7,D1083,Q1083)*H1083</f>
        <v>5682.3</v>
      </c>
      <c r="T1083" s="138">
        <f ca="1">IF(R1083&gt;0,OFFSET(V!$I$7,D1083,R1083)*IF(R1083=1,H1083-9300,IF(R1083=2,H1083-18000,IF(R1083=3,H1083-45000,0))),0)</f>
        <v>0</v>
      </c>
      <c r="U1083" s="138">
        <f>IF(AND(I1083=1,H1083&gt;20000,H1083&lt;=45000),H1083*V!$G$7,0)+IF(AND(I1083=1,H1083&gt;45000,H1083&lt;=50000),V!$G$7/5000*(50000-H1083)*H1083,0)</f>
        <v>0</v>
      </c>
      <c r="V1083" s="139">
        <f t="shared" ca="1" si="599"/>
        <v>5682.3</v>
      </c>
      <c r="W1083" s="140">
        <v>0</v>
      </c>
      <c r="X1083" s="140">
        <v>0</v>
      </c>
      <c r="Y1083" s="141">
        <v>0</v>
      </c>
      <c r="Z1083" s="141">
        <v>22816.566499276902</v>
      </c>
      <c r="AA1083" s="141">
        <v>0</v>
      </c>
      <c r="AB1083" s="142">
        <f t="shared" si="600"/>
        <v>0</v>
      </c>
      <c r="AC1083" s="141">
        <v>21959.531888456906</v>
      </c>
      <c r="AD1083" s="142">
        <f t="shared" si="580"/>
        <v>0</v>
      </c>
      <c r="AE1083" s="142">
        <f t="shared" si="581"/>
        <v>1209</v>
      </c>
      <c r="AF1083" s="142">
        <f t="shared" si="582"/>
        <v>0</v>
      </c>
      <c r="AG1083" s="142">
        <f t="shared" si="583"/>
        <v>0</v>
      </c>
      <c r="AH1083" s="111"/>
      <c r="AI1083" s="111"/>
      <c r="AJ1083" s="124"/>
      <c r="AK1083" s="140">
        <f t="shared" ca="1" si="584"/>
        <v>848060.1309860911</v>
      </c>
      <c r="AL1083" s="122">
        <f t="shared" ca="1" si="585"/>
        <v>943103.43098609115</v>
      </c>
      <c r="AM1083" s="59">
        <f t="shared" ca="1" si="586"/>
        <v>5261.3403507746534</v>
      </c>
      <c r="AN1083" s="59">
        <f t="shared" ca="1" si="587"/>
        <v>0</v>
      </c>
      <c r="AO1083" s="122"/>
      <c r="AP1083" s="59">
        <f t="shared" ca="1" si="588"/>
        <v>10624.833576820074</v>
      </c>
      <c r="AQ1083" s="122">
        <f t="shared" si="601"/>
        <v>21959.531888456906</v>
      </c>
      <c r="AR1083" s="122">
        <f t="shared" si="602"/>
        <v>0</v>
      </c>
      <c r="AS1083" s="122"/>
      <c r="AT1083" s="122"/>
      <c r="AU1083" s="140">
        <f t="shared" si="589"/>
        <v>0</v>
      </c>
      <c r="AV1083" s="140">
        <f t="shared" ca="1" si="590"/>
        <v>25269.499661031226</v>
      </c>
      <c r="AW1083" s="140">
        <f t="shared" ca="1" si="603"/>
        <v>0</v>
      </c>
      <c r="AX1083" s="122">
        <f t="shared" ca="1" si="604"/>
        <v>13934.801349394394</v>
      </c>
      <c r="AY1083" s="140">
        <f t="shared" ca="1" si="605"/>
        <v>-817.82849582509027</v>
      </c>
      <c r="AZ1083" s="141">
        <f t="shared" ca="1" si="591"/>
        <v>0</v>
      </c>
      <c r="BA1083" s="141">
        <f t="shared" ca="1" si="592"/>
        <v>0</v>
      </c>
      <c r="BB1083" s="141">
        <f t="shared" si="606"/>
        <v>0</v>
      </c>
      <c r="BC1083" s="143">
        <f t="shared" si="607"/>
        <v>0</v>
      </c>
      <c r="BD1083" s="140">
        <f t="shared" ca="1" si="608"/>
        <v>0</v>
      </c>
      <c r="BE1083" s="124">
        <f t="shared" ca="1" si="609"/>
        <v>35076.504742026213</v>
      </c>
      <c r="BF1083" s="127">
        <v>-11455.864</v>
      </c>
      <c r="BG1083" s="144">
        <f t="shared" ca="1" si="610"/>
        <v>971985.41207889211</v>
      </c>
      <c r="BH1083" s="125">
        <f t="shared" ca="1" si="611"/>
        <v>971985.41207889211</v>
      </c>
    </row>
    <row r="1084" spans="1:60" ht="11.25" x14ac:dyDescent="0.2">
      <c r="A1084" s="134">
        <v>41102</v>
      </c>
      <c r="B1084" s="86">
        <v>41102</v>
      </c>
      <c r="C1084" s="86">
        <v>1</v>
      </c>
      <c r="D1084" s="86">
        <f t="shared" si="593"/>
        <v>4</v>
      </c>
      <c r="E1084" s="135">
        <f t="shared" si="594"/>
        <v>3</v>
      </c>
      <c r="F1084" s="135">
        <f t="shared" si="595"/>
        <v>43</v>
      </c>
      <c r="G1084" s="134" t="s">
        <v>1181</v>
      </c>
      <c r="H1084" s="134">
        <v>1380</v>
      </c>
      <c r="I1084" s="134">
        <v>0</v>
      </c>
      <c r="J1084" s="134">
        <f t="shared" si="596"/>
        <v>2224.4776119402986</v>
      </c>
      <c r="K1084" s="136">
        <v>76721.55</v>
      </c>
      <c r="L1084" s="136">
        <v>195689.25</v>
      </c>
      <c r="M1084" s="136">
        <v>0</v>
      </c>
      <c r="N1084" s="137">
        <f t="shared" si="577"/>
        <v>131558.3235</v>
      </c>
      <c r="O1084" s="137">
        <f t="shared" ca="1" si="578"/>
        <v>444192.47849537671</v>
      </c>
      <c r="P1084" s="137">
        <f t="shared" ca="1" si="579"/>
        <v>93790</v>
      </c>
      <c r="Q1084" s="138">
        <f t="shared" si="597"/>
        <v>1</v>
      </c>
      <c r="R1084" s="138">
        <f t="shared" si="598"/>
        <v>0</v>
      </c>
      <c r="S1084" s="138">
        <f ca="1">OFFSET(V!$B$7,D1084,Q1084)*H1084</f>
        <v>6486</v>
      </c>
      <c r="T1084" s="138">
        <f ca="1">IF(R1084&gt;0,OFFSET(V!$I$7,D1084,R1084)*IF(R1084=1,H1084-9300,IF(R1084=2,H1084-18000,IF(R1084=3,H1084-45000,0))),0)</f>
        <v>0</v>
      </c>
      <c r="U1084" s="138">
        <f>IF(AND(I1084=1,H1084&gt;20000,H1084&lt;=45000),H1084*V!$G$7,0)+IF(AND(I1084=1,H1084&gt;45000,H1084&lt;=50000),V!$G$7/5000*(50000-H1084)*H1084,0)</f>
        <v>0</v>
      </c>
      <c r="V1084" s="139">
        <f t="shared" ca="1" si="599"/>
        <v>6486</v>
      </c>
      <c r="W1084" s="140">
        <v>0</v>
      </c>
      <c r="X1084" s="140">
        <v>0</v>
      </c>
      <c r="Y1084" s="141">
        <v>0</v>
      </c>
      <c r="Z1084" s="141">
        <v>19719.192168775393</v>
      </c>
      <c r="AA1084" s="141">
        <v>0</v>
      </c>
      <c r="AB1084" s="142">
        <f t="shared" si="600"/>
        <v>0</v>
      </c>
      <c r="AC1084" s="141">
        <v>18978.500961507783</v>
      </c>
      <c r="AD1084" s="142">
        <f t="shared" si="580"/>
        <v>0</v>
      </c>
      <c r="AE1084" s="142">
        <f t="shared" si="581"/>
        <v>1380</v>
      </c>
      <c r="AF1084" s="142">
        <f t="shared" si="582"/>
        <v>0</v>
      </c>
      <c r="AG1084" s="142">
        <f t="shared" si="583"/>
        <v>0</v>
      </c>
      <c r="AH1084" s="111"/>
      <c r="AI1084" s="111"/>
      <c r="AJ1084" s="124"/>
      <c r="AK1084" s="140">
        <f t="shared" ca="1" si="584"/>
        <v>968009.08251514123</v>
      </c>
      <c r="AL1084" s="122">
        <f t="shared" ca="1" si="585"/>
        <v>1068285.0825151412</v>
      </c>
      <c r="AM1084" s="59">
        <f t="shared" ca="1" si="586"/>
        <v>6005.5001522489847</v>
      </c>
      <c r="AN1084" s="59">
        <f t="shared" ca="1" si="587"/>
        <v>0</v>
      </c>
      <c r="AO1084" s="122"/>
      <c r="AP1084" s="59">
        <f t="shared" ca="1" si="588"/>
        <v>9182.5005777802762</v>
      </c>
      <c r="AQ1084" s="122">
        <f t="shared" si="601"/>
        <v>18978.500961507783</v>
      </c>
      <c r="AR1084" s="122">
        <f t="shared" si="602"/>
        <v>0</v>
      </c>
      <c r="AS1084" s="122"/>
      <c r="AT1084" s="122"/>
      <c r="AU1084" s="140">
        <f t="shared" si="589"/>
        <v>0</v>
      </c>
      <c r="AV1084" s="140">
        <f t="shared" ca="1" si="590"/>
        <v>28843.597627976091</v>
      </c>
      <c r="AW1084" s="140">
        <f t="shared" ca="1" si="603"/>
        <v>0</v>
      </c>
      <c r="AX1084" s="122">
        <f t="shared" ca="1" si="604"/>
        <v>19047.597244248584</v>
      </c>
      <c r="AY1084" s="140">
        <f t="shared" ca="1" si="605"/>
        <v>-1117.8966540504691</v>
      </c>
      <c r="AZ1084" s="141">
        <f t="shared" ca="1" si="591"/>
        <v>0</v>
      </c>
      <c r="BA1084" s="141">
        <f t="shared" ca="1" si="592"/>
        <v>0</v>
      </c>
      <c r="BB1084" s="141">
        <f t="shared" si="606"/>
        <v>0</v>
      </c>
      <c r="BC1084" s="143">
        <f t="shared" si="607"/>
        <v>0</v>
      </c>
      <c r="BD1084" s="140">
        <f t="shared" ca="1" si="608"/>
        <v>0</v>
      </c>
      <c r="BE1084" s="124">
        <f t="shared" ca="1" si="609"/>
        <v>36908.201551705897</v>
      </c>
      <c r="BF1084" s="127">
        <v>-14494.137000000001</v>
      </c>
      <c r="BG1084" s="144">
        <f t="shared" ca="1" si="610"/>
        <v>1096704.6472190958</v>
      </c>
      <c r="BH1084" s="125">
        <f t="shared" ca="1" si="611"/>
        <v>1096704.6472190958</v>
      </c>
    </row>
    <row r="1085" spans="1:60" ht="11.25" x14ac:dyDescent="0.2">
      <c r="A1085" s="134">
        <v>41103</v>
      </c>
      <c r="B1085" s="86">
        <v>41103</v>
      </c>
      <c r="C1085" s="86">
        <v>1</v>
      </c>
      <c r="D1085" s="86">
        <f t="shared" si="593"/>
        <v>4</v>
      </c>
      <c r="E1085" s="135">
        <f t="shared" si="594"/>
        <v>3</v>
      </c>
      <c r="F1085" s="135">
        <f t="shared" si="595"/>
        <v>43</v>
      </c>
      <c r="G1085" s="134" t="s">
        <v>1182</v>
      </c>
      <c r="H1085" s="134">
        <v>1699</v>
      </c>
      <c r="I1085" s="134">
        <v>0</v>
      </c>
      <c r="J1085" s="134">
        <f t="shared" si="596"/>
        <v>2738.686567164179</v>
      </c>
      <c r="K1085" s="136">
        <v>95797.85</v>
      </c>
      <c r="L1085" s="136">
        <v>664160.94999999995</v>
      </c>
      <c r="M1085" s="136">
        <v>0</v>
      </c>
      <c r="N1085" s="137">
        <f t="shared" si="577"/>
        <v>327997.22249999997</v>
      </c>
      <c r="O1085" s="137">
        <f t="shared" ca="1" si="578"/>
        <v>546871.75432148192</v>
      </c>
      <c r="P1085" s="137">
        <f t="shared" ca="1" si="579"/>
        <v>65662</v>
      </c>
      <c r="Q1085" s="138">
        <f t="shared" si="597"/>
        <v>1</v>
      </c>
      <c r="R1085" s="138">
        <f t="shared" si="598"/>
        <v>0</v>
      </c>
      <c r="S1085" s="138">
        <f ca="1">OFFSET(V!$B$7,D1085,Q1085)*H1085</f>
        <v>7985.3</v>
      </c>
      <c r="T1085" s="138">
        <f ca="1">IF(R1085&gt;0,OFFSET(V!$I$7,D1085,R1085)*IF(R1085=1,H1085-9300,IF(R1085=2,H1085-18000,IF(R1085=3,H1085-45000,0))),0)</f>
        <v>0</v>
      </c>
      <c r="U1085" s="138">
        <f>IF(AND(I1085=1,H1085&gt;20000,H1085&lt;=45000),H1085*V!$G$7,0)+IF(AND(I1085=1,H1085&gt;45000,H1085&lt;=50000),V!$G$7/5000*(50000-H1085)*H1085,0)</f>
        <v>0</v>
      </c>
      <c r="V1085" s="139">
        <f t="shared" ca="1" si="599"/>
        <v>7985.3</v>
      </c>
      <c r="W1085" s="140">
        <v>0</v>
      </c>
      <c r="X1085" s="140">
        <v>0</v>
      </c>
      <c r="Y1085" s="141">
        <v>0</v>
      </c>
      <c r="Z1085" s="141">
        <v>36958.525613540405</v>
      </c>
      <c r="AA1085" s="141">
        <v>0</v>
      </c>
      <c r="AB1085" s="142">
        <f t="shared" si="600"/>
        <v>0</v>
      </c>
      <c r="AC1085" s="141">
        <v>35570.291515448334</v>
      </c>
      <c r="AD1085" s="142">
        <f t="shared" si="580"/>
        <v>0</v>
      </c>
      <c r="AE1085" s="142">
        <f t="shared" si="581"/>
        <v>1699</v>
      </c>
      <c r="AF1085" s="142">
        <f t="shared" si="582"/>
        <v>0</v>
      </c>
      <c r="AG1085" s="142">
        <f t="shared" si="583"/>
        <v>0</v>
      </c>
      <c r="AH1085" s="111"/>
      <c r="AI1085" s="111"/>
      <c r="AJ1085" s="124"/>
      <c r="AK1085" s="140">
        <f t="shared" ca="1" si="584"/>
        <v>1191773.5008646557</v>
      </c>
      <c r="AL1085" s="122">
        <f t="shared" ca="1" si="585"/>
        <v>1265420.8008646558</v>
      </c>
      <c r="AM1085" s="59">
        <f t="shared" ca="1" si="586"/>
        <v>7393.7280859934963</v>
      </c>
      <c r="AN1085" s="59">
        <f t="shared" ca="1" si="587"/>
        <v>0</v>
      </c>
      <c r="AO1085" s="122"/>
      <c r="AP1085" s="59">
        <f t="shared" ca="1" si="588"/>
        <v>17210.222401383377</v>
      </c>
      <c r="AQ1085" s="122">
        <f t="shared" si="601"/>
        <v>35570.291515448334</v>
      </c>
      <c r="AR1085" s="122">
        <f t="shared" si="602"/>
        <v>0</v>
      </c>
      <c r="AS1085" s="122"/>
      <c r="AT1085" s="122"/>
      <c r="AU1085" s="140">
        <f t="shared" si="589"/>
        <v>0</v>
      </c>
      <c r="AV1085" s="140">
        <f t="shared" ca="1" si="590"/>
        <v>35511.06693473288</v>
      </c>
      <c r="AW1085" s="140">
        <f t="shared" ca="1" si="603"/>
        <v>0</v>
      </c>
      <c r="AX1085" s="122">
        <f t="shared" ca="1" si="604"/>
        <v>17150.997820667922</v>
      </c>
      <c r="AY1085" s="140">
        <f t="shared" ca="1" si="605"/>
        <v>-1006.5859137766498</v>
      </c>
      <c r="AZ1085" s="141">
        <f t="shared" ca="1" si="591"/>
        <v>0</v>
      </c>
      <c r="BA1085" s="141">
        <f t="shared" ca="1" si="592"/>
        <v>0</v>
      </c>
      <c r="BB1085" s="141">
        <f t="shared" si="606"/>
        <v>0</v>
      </c>
      <c r="BC1085" s="143">
        <f t="shared" si="607"/>
        <v>0</v>
      </c>
      <c r="BD1085" s="140">
        <f t="shared" ca="1" si="608"/>
        <v>0</v>
      </c>
      <c r="BE1085" s="124">
        <f t="shared" ca="1" si="609"/>
        <v>51714.703422339604</v>
      </c>
      <c r="BF1085" s="127">
        <v>-20893.424999999999</v>
      </c>
      <c r="BG1085" s="144">
        <f t="shared" ca="1" si="610"/>
        <v>1303635.8073729889</v>
      </c>
      <c r="BH1085" s="125">
        <f t="shared" ca="1" si="611"/>
        <v>1303635.8073729889</v>
      </c>
    </row>
    <row r="1086" spans="1:60" ht="11.25" x14ac:dyDescent="0.2">
      <c r="A1086" s="134">
        <v>41104</v>
      </c>
      <c r="B1086" s="86">
        <v>41104</v>
      </c>
      <c r="C1086" s="86">
        <v>1</v>
      </c>
      <c r="D1086" s="86">
        <f t="shared" si="593"/>
        <v>4</v>
      </c>
      <c r="E1086" s="135">
        <f t="shared" si="594"/>
        <v>3</v>
      </c>
      <c r="F1086" s="135">
        <f t="shared" si="595"/>
        <v>43</v>
      </c>
      <c r="G1086" s="134" t="s">
        <v>1183</v>
      </c>
      <c r="H1086" s="134">
        <v>1025</v>
      </c>
      <c r="I1086" s="134">
        <v>0</v>
      </c>
      <c r="J1086" s="134">
        <f t="shared" si="596"/>
        <v>1652.2388059701493</v>
      </c>
      <c r="K1086" s="136">
        <v>39099.75</v>
      </c>
      <c r="L1086" s="136">
        <v>53969.05</v>
      </c>
      <c r="M1086" s="136">
        <v>30977</v>
      </c>
      <c r="N1086" s="137">
        <f t="shared" si="577"/>
        <v>80176.749500000005</v>
      </c>
      <c r="O1086" s="137">
        <f t="shared" ca="1" si="578"/>
        <v>329925.57279547909</v>
      </c>
      <c r="P1086" s="137">
        <f t="shared" ca="1" si="579"/>
        <v>74925</v>
      </c>
      <c r="Q1086" s="138">
        <f t="shared" si="597"/>
        <v>1</v>
      </c>
      <c r="R1086" s="138">
        <f t="shared" si="598"/>
        <v>0</v>
      </c>
      <c r="S1086" s="138">
        <f ca="1">OFFSET(V!$B$7,D1086,Q1086)*H1086</f>
        <v>4817.5</v>
      </c>
      <c r="T1086" s="138">
        <f ca="1">IF(R1086&gt;0,OFFSET(V!$I$7,D1086,R1086)*IF(R1086=1,H1086-9300,IF(R1086=2,H1086-18000,IF(R1086=3,H1086-45000,0))),0)</f>
        <v>0</v>
      </c>
      <c r="U1086" s="138">
        <f>IF(AND(I1086=1,H1086&gt;20000,H1086&lt;=45000),H1086*V!$G$7,0)+IF(AND(I1086=1,H1086&gt;45000,H1086&lt;=50000),V!$G$7/5000*(50000-H1086)*H1086,0)</f>
        <v>0</v>
      </c>
      <c r="V1086" s="139">
        <f t="shared" ca="1" si="599"/>
        <v>4817.5</v>
      </c>
      <c r="W1086" s="140">
        <v>0</v>
      </c>
      <c r="X1086" s="140">
        <v>0</v>
      </c>
      <c r="Y1086" s="141">
        <v>0</v>
      </c>
      <c r="Z1086" s="141">
        <v>36281.360144764287</v>
      </c>
      <c r="AA1086" s="141">
        <v>0</v>
      </c>
      <c r="AB1086" s="142">
        <f t="shared" si="600"/>
        <v>0</v>
      </c>
      <c r="AC1086" s="141">
        <v>34918.561698614489</v>
      </c>
      <c r="AD1086" s="142">
        <f t="shared" si="580"/>
        <v>0</v>
      </c>
      <c r="AE1086" s="142">
        <f t="shared" si="581"/>
        <v>1025</v>
      </c>
      <c r="AF1086" s="142">
        <f t="shared" si="582"/>
        <v>0</v>
      </c>
      <c r="AG1086" s="142">
        <f t="shared" si="583"/>
        <v>0</v>
      </c>
      <c r="AH1086" s="111"/>
      <c r="AI1086" s="111"/>
      <c r="AJ1086" s="124"/>
      <c r="AK1086" s="140">
        <f t="shared" ca="1" si="584"/>
        <v>718992.25331740559</v>
      </c>
      <c r="AL1086" s="122">
        <f t="shared" ca="1" si="585"/>
        <v>798734.75331740559</v>
      </c>
      <c r="AM1086" s="59">
        <f t="shared" ca="1" si="586"/>
        <v>4460.6069971414563</v>
      </c>
      <c r="AN1086" s="59">
        <f t="shared" ca="1" si="587"/>
        <v>0</v>
      </c>
      <c r="AO1086" s="122"/>
      <c r="AP1086" s="59">
        <f t="shared" ca="1" si="588"/>
        <v>16894.891415455077</v>
      </c>
      <c r="AQ1086" s="122">
        <f t="shared" si="601"/>
        <v>34918.561698614489</v>
      </c>
      <c r="AR1086" s="122">
        <f t="shared" si="602"/>
        <v>0</v>
      </c>
      <c r="AS1086" s="122"/>
      <c r="AT1086" s="122"/>
      <c r="AU1086" s="140">
        <f t="shared" si="589"/>
        <v>0</v>
      </c>
      <c r="AV1086" s="140">
        <f t="shared" ca="1" si="590"/>
        <v>21423.686643967747</v>
      </c>
      <c r="AW1086" s="140">
        <f t="shared" ca="1" si="603"/>
        <v>0</v>
      </c>
      <c r="AX1086" s="122">
        <f t="shared" ca="1" si="604"/>
        <v>3400.0163608083385</v>
      </c>
      <c r="AY1086" s="140">
        <f t="shared" ca="1" si="605"/>
        <v>-199.54574137229642</v>
      </c>
      <c r="AZ1086" s="141">
        <f t="shared" ca="1" si="591"/>
        <v>0</v>
      </c>
      <c r="BA1086" s="141">
        <f t="shared" ca="1" si="592"/>
        <v>0</v>
      </c>
      <c r="BB1086" s="141">
        <f t="shared" si="606"/>
        <v>0</v>
      </c>
      <c r="BC1086" s="143">
        <f t="shared" si="607"/>
        <v>0</v>
      </c>
      <c r="BD1086" s="140">
        <f t="shared" ca="1" si="608"/>
        <v>0</v>
      </c>
      <c r="BE1086" s="124">
        <f t="shared" ca="1" si="609"/>
        <v>38119.032318050529</v>
      </c>
      <c r="BF1086" s="127">
        <v>-9938.5499999999993</v>
      </c>
      <c r="BG1086" s="144">
        <f t="shared" ca="1" si="610"/>
        <v>831375.84263259755</v>
      </c>
      <c r="BH1086" s="125">
        <f t="shared" ca="1" si="611"/>
        <v>831375.84263259755</v>
      </c>
    </row>
    <row r="1087" spans="1:60" ht="11.25" x14ac:dyDescent="0.2">
      <c r="A1087" s="134">
        <v>41105</v>
      </c>
      <c r="B1087" s="86">
        <v>41105</v>
      </c>
      <c r="C1087" s="86">
        <v>1</v>
      </c>
      <c r="D1087" s="86">
        <f t="shared" si="593"/>
        <v>4</v>
      </c>
      <c r="E1087" s="135">
        <f t="shared" si="594"/>
        <v>4</v>
      </c>
      <c r="F1087" s="135">
        <f t="shared" si="595"/>
        <v>44</v>
      </c>
      <c r="G1087" s="134" t="s">
        <v>1184</v>
      </c>
      <c r="H1087" s="134">
        <v>2976</v>
      </c>
      <c r="I1087" s="134">
        <v>0</v>
      </c>
      <c r="J1087" s="134">
        <f t="shared" si="596"/>
        <v>4797.1343283582091</v>
      </c>
      <c r="K1087" s="136">
        <v>186136.75000000003</v>
      </c>
      <c r="L1087" s="136">
        <v>550099.09</v>
      </c>
      <c r="M1087" s="136">
        <v>0</v>
      </c>
      <c r="N1087" s="137">
        <f t="shared" si="577"/>
        <v>348557.10510000004</v>
      </c>
      <c r="O1087" s="137">
        <f t="shared" ca="1" si="578"/>
        <v>957910.7362335081</v>
      </c>
      <c r="P1087" s="137">
        <f t="shared" ca="1" si="579"/>
        <v>182806</v>
      </c>
      <c r="Q1087" s="138">
        <f t="shared" si="597"/>
        <v>1</v>
      </c>
      <c r="R1087" s="138">
        <f t="shared" si="598"/>
        <v>0</v>
      </c>
      <c r="S1087" s="138">
        <f ca="1">OFFSET(V!$B$7,D1087,Q1087)*H1087</f>
        <v>13987.2</v>
      </c>
      <c r="T1087" s="138">
        <f ca="1">IF(R1087&gt;0,OFFSET(V!$I$7,D1087,R1087)*IF(R1087=1,H1087-9300,IF(R1087=2,H1087-18000,IF(R1087=3,H1087-45000,0))),0)</f>
        <v>0</v>
      </c>
      <c r="U1087" s="138">
        <f>IF(AND(I1087=1,H1087&gt;20000,H1087&lt;=45000),H1087*V!$G$7,0)+IF(AND(I1087=1,H1087&gt;45000,H1087&lt;=50000),V!$G$7/5000*(50000-H1087)*H1087,0)</f>
        <v>0</v>
      </c>
      <c r="V1087" s="139">
        <f t="shared" ca="1" si="599"/>
        <v>13987.2</v>
      </c>
      <c r="W1087" s="140">
        <v>15980.259999999998</v>
      </c>
      <c r="X1087" s="140">
        <v>0</v>
      </c>
      <c r="Y1087" s="141">
        <v>2.7009999999999999E-2</v>
      </c>
      <c r="Z1087" s="141">
        <v>154002.36913439384</v>
      </c>
      <c r="AA1087" s="141">
        <v>21746</v>
      </c>
      <c r="AB1087" s="142">
        <f t="shared" si="600"/>
        <v>20746</v>
      </c>
      <c r="AC1087" s="141">
        <v>148217.74064962007</v>
      </c>
      <c r="AD1087" s="142">
        <f t="shared" si="580"/>
        <v>0</v>
      </c>
      <c r="AE1087" s="142">
        <f t="shared" si="581"/>
        <v>2976</v>
      </c>
      <c r="AF1087" s="142">
        <f t="shared" si="582"/>
        <v>0</v>
      </c>
      <c r="AG1087" s="142">
        <f t="shared" si="583"/>
        <v>0</v>
      </c>
      <c r="AH1087" s="111"/>
      <c r="AI1087" s="111"/>
      <c r="AJ1087" s="124"/>
      <c r="AK1087" s="140">
        <f t="shared" ca="1" si="584"/>
        <v>2087532.6301196089</v>
      </c>
      <c r="AL1087" s="122">
        <f t="shared" ca="1" si="585"/>
        <v>2300306.0901196087</v>
      </c>
      <c r="AM1087" s="59">
        <f t="shared" ca="1" si="586"/>
        <v>12950.99163267607</v>
      </c>
      <c r="AN1087" s="59">
        <f t="shared" ca="1" si="587"/>
        <v>1095.9646048032346</v>
      </c>
      <c r="AO1087" s="122"/>
      <c r="AP1087" s="59">
        <f t="shared" ca="1" si="588"/>
        <v>71713.223921785189</v>
      </c>
      <c r="AQ1087" s="122">
        <f t="shared" si="601"/>
        <v>148217.74064962007</v>
      </c>
      <c r="AR1087" s="122">
        <f t="shared" si="602"/>
        <v>0</v>
      </c>
      <c r="AS1087" s="122"/>
      <c r="AT1087" s="122"/>
      <c r="AU1087" s="140">
        <f t="shared" si="589"/>
        <v>12447.6</v>
      </c>
      <c r="AV1087" s="140">
        <f t="shared" ca="1" si="590"/>
        <v>62201.845319461478</v>
      </c>
      <c r="AW1087" s="140">
        <f t="shared" ca="1" si="603"/>
        <v>0</v>
      </c>
      <c r="AX1087" s="122">
        <f t="shared" ca="1" si="604"/>
        <v>0</v>
      </c>
      <c r="AY1087" s="140">
        <f t="shared" ca="1" si="605"/>
        <v>0</v>
      </c>
      <c r="AZ1087" s="141">
        <f t="shared" ca="1" si="591"/>
        <v>0</v>
      </c>
      <c r="BA1087" s="141">
        <f t="shared" ca="1" si="592"/>
        <v>0</v>
      </c>
      <c r="BB1087" s="141">
        <f t="shared" si="606"/>
        <v>0</v>
      </c>
      <c r="BC1087" s="143">
        <f t="shared" si="607"/>
        <v>0</v>
      </c>
      <c r="BD1087" s="140">
        <f t="shared" ca="1" si="608"/>
        <v>0</v>
      </c>
      <c r="BE1087" s="124">
        <f t="shared" ca="1" si="609"/>
        <v>146362.66924124668</v>
      </c>
      <c r="BF1087" s="127">
        <v>-33464.758000000002</v>
      </c>
      <c r="BG1087" s="144">
        <f t="shared" ca="1" si="610"/>
        <v>2427250.9575983351</v>
      </c>
      <c r="BH1087" s="125">
        <f t="shared" ca="1" si="611"/>
        <v>2427250.9575983351</v>
      </c>
    </row>
    <row r="1088" spans="1:60" ht="11.25" x14ac:dyDescent="0.2">
      <c r="A1088" s="134">
        <v>41106</v>
      </c>
      <c r="B1088" s="86">
        <v>41106</v>
      </c>
      <c r="C1088" s="86">
        <v>1</v>
      </c>
      <c r="D1088" s="86">
        <f t="shared" si="593"/>
        <v>4</v>
      </c>
      <c r="E1088" s="135">
        <f t="shared" si="594"/>
        <v>4</v>
      </c>
      <c r="F1088" s="135">
        <f t="shared" si="595"/>
        <v>44</v>
      </c>
      <c r="G1088" s="134" t="s">
        <v>1185</v>
      </c>
      <c r="H1088" s="134">
        <v>2919</v>
      </c>
      <c r="I1088" s="134">
        <v>0</v>
      </c>
      <c r="J1088" s="134">
        <f t="shared" si="596"/>
        <v>4705.2537313432831</v>
      </c>
      <c r="K1088" s="136">
        <v>152818.90000000002</v>
      </c>
      <c r="L1088" s="136">
        <v>236076.88</v>
      </c>
      <c r="M1088" s="136">
        <v>60881</v>
      </c>
      <c r="N1088" s="137">
        <f t="shared" si="577"/>
        <v>262980.59120000002</v>
      </c>
      <c r="O1088" s="137">
        <f t="shared" ca="1" si="578"/>
        <v>939563.6556000032</v>
      </c>
      <c r="P1088" s="137">
        <f t="shared" ca="1" si="579"/>
        <v>202975</v>
      </c>
      <c r="Q1088" s="138">
        <f t="shared" si="597"/>
        <v>1</v>
      </c>
      <c r="R1088" s="138">
        <f t="shared" si="598"/>
        <v>0</v>
      </c>
      <c r="S1088" s="138">
        <f ca="1">OFFSET(V!$B$7,D1088,Q1088)*H1088</f>
        <v>13719.300000000001</v>
      </c>
      <c r="T1088" s="138">
        <f ca="1">IF(R1088&gt;0,OFFSET(V!$I$7,D1088,R1088)*IF(R1088=1,H1088-9300,IF(R1088=2,H1088-18000,IF(R1088=3,H1088-45000,0))),0)</f>
        <v>0</v>
      </c>
      <c r="U1088" s="138">
        <f>IF(AND(I1088=1,H1088&gt;20000,H1088&lt;=45000),H1088*V!$G$7,0)+IF(AND(I1088=1,H1088&gt;45000,H1088&lt;=50000),V!$G$7/5000*(50000-H1088)*H1088,0)</f>
        <v>0</v>
      </c>
      <c r="V1088" s="139">
        <f t="shared" ca="1" si="599"/>
        <v>13719.300000000001</v>
      </c>
      <c r="W1088" s="140">
        <v>14042.48</v>
      </c>
      <c r="X1088" s="140">
        <v>0</v>
      </c>
      <c r="Y1088" s="141">
        <v>0</v>
      </c>
      <c r="Z1088" s="141">
        <v>74294.775549951664</v>
      </c>
      <c r="AA1088" s="141">
        <v>5158</v>
      </c>
      <c r="AB1088" s="142">
        <f t="shared" si="600"/>
        <v>4158</v>
      </c>
      <c r="AC1088" s="141">
        <v>71504.119293611366</v>
      </c>
      <c r="AD1088" s="142">
        <f t="shared" si="580"/>
        <v>0</v>
      </c>
      <c r="AE1088" s="142">
        <f t="shared" si="581"/>
        <v>2919</v>
      </c>
      <c r="AF1088" s="142">
        <f t="shared" si="582"/>
        <v>0</v>
      </c>
      <c r="AG1088" s="142">
        <f t="shared" si="583"/>
        <v>0</v>
      </c>
      <c r="AH1088" s="111"/>
      <c r="AI1088" s="111"/>
      <c r="AJ1088" s="124"/>
      <c r="AK1088" s="140">
        <f t="shared" ca="1" si="584"/>
        <v>2047549.646276592</v>
      </c>
      <c r="AL1088" s="122">
        <f t="shared" ca="1" si="585"/>
        <v>2278286.4262765921</v>
      </c>
      <c r="AM1088" s="59">
        <f t="shared" ca="1" si="586"/>
        <v>12702.938365517961</v>
      </c>
      <c r="AN1088" s="59">
        <f t="shared" ca="1" si="587"/>
        <v>0</v>
      </c>
      <c r="AO1088" s="122"/>
      <c r="AP1088" s="59">
        <f t="shared" ca="1" si="588"/>
        <v>34596.3370900023</v>
      </c>
      <c r="AQ1088" s="122">
        <f t="shared" si="601"/>
        <v>71504.119293611366</v>
      </c>
      <c r="AR1088" s="122">
        <f t="shared" si="602"/>
        <v>0</v>
      </c>
      <c r="AS1088" s="122"/>
      <c r="AT1088" s="122"/>
      <c r="AU1088" s="140">
        <f t="shared" si="589"/>
        <v>2494.7999999999997</v>
      </c>
      <c r="AV1088" s="140">
        <f t="shared" ca="1" si="590"/>
        <v>61010.479330479859</v>
      </c>
      <c r="AW1088" s="140">
        <f t="shared" ca="1" si="603"/>
        <v>0</v>
      </c>
      <c r="AX1088" s="122">
        <f t="shared" ca="1" si="604"/>
        <v>26597.497126870803</v>
      </c>
      <c r="AY1088" s="140">
        <f t="shared" ca="1" si="605"/>
        <v>-1560.9975716608446</v>
      </c>
      <c r="AZ1088" s="141">
        <f t="shared" ca="1" si="591"/>
        <v>0</v>
      </c>
      <c r="BA1088" s="141">
        <f t="shared" ca="1" si="592"/>
        <v>0</v>
      </c>
      <c r="BB1088" s="141">
        <f t="shared" si="606"/>
        <v>0</v>
      </c>
      <c r="BC1088" s="143">
        <f t="shared" si="607"/>
        <v>0</v>
      </c>
      <c r="BD1088" s="140">
        <f t="shared" ca="1" si="608"/>
        <v>0</v>
      </c>
      <c r="BE1088" s="124">
        <f t="shared" ca="1" si="609"/>
        <v>96540.618848821323</v>
      </c>
      <c r="BF1088" s="127">
        <v>-28864.848000000002</v>
      </c>
      <c r="BG1088" s="144">
        <f t="shared" ca="1" si="610"/>
        <v>2358665.1354909311</v>
      </c>
      <c r="BH1088" s="125">
        <f t="shared" ca="1" si="611"/>
        <v>2358665.1354909311</v>
      </c>
    </row>
    <row r="1089" spans="1:60" ht="11.25" x14ac:dyDescent="0.2">
      <c r="A1089" s="134">
        <v>41107</v>
      </c>
      <c r="B1089" s="86">
        <v>41107</v>
      </c>
      <c r="C1089" s="86">
        <v>1</v>
      </c>
      <c r="D1089" s="86">
        <f t="shared" si="593"/>
        <v>4</v>
      </c>
      <c r="E1089" s="135">
        <f t="shared" si="594"/>
        <v>2</v>
      </c>
      <c r="F1089" s="135">
        <f t="shared" si="595"/>
        <v>42</v>
      </c>
      <c r="G1089" s="134" t="s">
        <v>1186</v>
      </c>
      <c r="H1089" s="134">
        <v>896</v>
      </c>
      <c r="I1089" s="134">
        <v>0</v>
      </c>
      <c r="J1089" s="134">
        <f t="shared" si="596"/>
        <v>1444.2985074626865</v>
      </c>
      <c r="K1089" s="136">
        <v>33453.300000000003</v>
      </c>
      <c r="L1089" s="136">
        <v>48297.43</v>
      </c>
      <c r="M1089" s="136">
        <v>28418</v>
      </c>
      <c r="N1089" s="137">
        <f t="shared" si="577"/>
        <v>71340.373699999996</v>
      </c>
      <c r="O1089" s="137">
        <f t="shared" ca="1" si="578"/>
        <v>288403.23241438949</v>
      </c>
      <c r="P1089" s="137">
        <f t="shared" ca="1" si="579"/>
        <v>65119</v>
      </c>
      <c r="Q1089" s="138">
        <f t="shared" si="597"/>
        <v>1</v>
      </c>
      <c r="R1089" s="138">
        <f t="shared" si="598"/>
        <v>0</v>
      </c>
      <c r="S1089" s="138">
        <f ca="1">OFFSET(V!$B$7,D1089,Q1089)*H1089</f>
        <v>4211.2</v>
      </c>
      <c r="T1089" s="138">
        <f ca="1">IF(R1089&gt;0,OFFSET(V!$I$7,D1089,R1089)*IF(R1089=1,H1089-9300,IF(R1089=2,H1089-18000,IF(R1089=3,H1089-45000,0))),0)</f>
        <v>0</v>
      </c>
      <c r="U1089" s="138">
        <f>IF(AND(I1089=1,H1089&gt;20000,H1089&lt;=45000),H1089*V!$G$7,0)+IF(AND(I1089=1,H1089&gt;45000,H1089&lt;=50000),V!$G$7/5000*(50000-H1089)*H1089,0)</f>
        <v>0</v>
      </c>
      <c r="V1089" s="139">
        <f t="shared" ca="1" si="599"/>
        <v>4211.2</v>
      </c>
      <c r="W1089" s="140">
        <v>0</v>
      </c>
      <c r="X1089" s="140">
        <v>0</v>
      </c>
      <c r="Y1089" s="141">
        <v>0</v>
      </c>
      <c r="Z1089" s="141">
        <v>25459.212371823287</v>
      </c>
      <c r="AA1089" s="141">
        <v>0</v>
      </c>
      <c r="AB1089" s="142">
        <f t="shared" si="600"/>
        <v>0</v>
      </c>
      <c r="AC1089" s="141">
        <v>24502.914842676619</v>
      </c>
      <c r="AD1089" s="142">
        <f t="shared" si="580"/>
        <v>0</v>
      </c>
      <c r="AE1089" s="142">
        <f t="shared" si="581"/>
        <v>896</v>
      </c>
      <c r="AF1089" s="142">
        <f t="shared" si="582"/>
        <v>0</v>
      </c>
      <c r="AG1089" s="142">
        <f t="shared" si="583"/>
        <v>0</v>
      </c>
      <c r="AH1089" s="111"/>
      <c r="AI1089" s="111"/>
      <c r="AJ1089" s="124"/>
      <c r="AK1089" s="140">
        <f t="shared" ca="1" si="584"/>
        <v>628504.44777794671</v>
      </c>
      <c r="AL1089" s="122">
        <f t="shared" ca="1" si="585"/>
        <v>697834.64777794667</v>
      </c>
      <c r="AM1089" s="59">
        <f t="shared" ca="1" si="586"/>
        <v>3899.2232872573118</v>
      </c>
      <c r="AN1089" s="59">
        <f t="shared" ca="1" si="587"/>
        <v>0</v>
      </c>
      <c r="AO1089" s="122"/>
      <c r="AP1089" s="59">
        <f t="shared" ca="1" si="588"/>
        <v>11855.416302716436</v>
      </c>
      <c r="AQ1089" s="122">
        <f t="shared" si="601"/>
        <v>24502.914842676619</v>
      </c>
      <c r="AR1089" s="122">
        <f t="shared" si="602"/>
        <v>0</v>
      </c>
      <c r="AS1089" s="122"/>
      <c r="AT1089" s="122"/>
      <c r="AU1089" s="140">
        <f t="shared" si="589"/>
        <v>0</v>
      </c>
      <c r="AV1089" s="140">
        <f t="shared" ca="1" si="590"/>
        <v>18727.437300483027</v>
      </c>
      <c r="AW1089" s="140">
        <f t="shared" ca="1" si="603"/>
        <v>0</v>
      </c>
      <c r="AX1089" s="122">
        <f t="shared" ca="1" si="604"/>
        <v>6079.9387605228439</v>
      </c>
      <c r="AY1089" s="140">
        <f t="shared" ca="1" si="605"/>
        <v>-356.82942630848191</v>
      </c>
      <c r="AZ1089" s="141">
        <f t="shared" ca="1" si="591"/>
        <v>0</v>
      </c>
      <c r="BA1089" s="141">
        <f t="shared" ca="1" si="592"/>
        <v>0</v>
      </c>
      <c r="BB1089" s="141">
        <f t="shared" si="606"/>
        <v>0</v>
      </c>
      <c r="BC1089" s="143">
        <f t="shared" si="607"/>
        <v>0</v>
      </c>
      <c r="BD1089" s="140">
        <f t="shared" ca="1" si="608"/>
        <v>0</v>
      </c>
      <c r="BE1089" s="124">
        <f t="shared" ca="1" si="609"/>
        <v>30226.02417689098</v>
      </c>
      <c r="BF1089" s="127">
        <v>-8726.3209999999999</v>
      </c>
      <c r="BG1089" s="144">
        <f t="shared" ca="1" si="610"/>
        <v>723233.574242095</v>
      </c>
      <c r="BH1089" s="125">
        <f t="shared" ca="1" si="611"/>
        <v>723233.574242095</v>
      </c>
    </row>
    <row r="1090" spans="1:60" ht="11.25" x14ac:dyDescent="0.2">
      <c r="A1090" s="134">
        <v>41108</v>
      </c>
      <c r="B1090" s="86">
        <v>41108</v>
      </c>
      <c r="C1090" s="86">
        <v>1</v>
      </c>
      <c r="D1090" s="86">
        <f t="shared" si="593"/>
        <v>4</v>
      </c>
      <c r="E1090" s="135">
        <f t="shared" si="594"/>
        <v>3</v>
      </c>
      <c r="F1090" s="135">
        <f t="shared" si="595"/>
        <v>43</v>
      </c>
      <c r="G1090" s="134" t="s">
        <v>1187</v>
      </c>
      <c r="H1090" s="134">
        <v>2333</v>
      </c>
      <c r="I1090" s="134">
        <v>0</v>
      </c>
      <c r="J1090" s="134">
        <f t="shared" si="596"/>
        <v>3760.6567164179105</v>
      </c>
      <c r="K1090" s="136">
        <v>105551.50000000001</v>
      </c>
      <c r="L1090" s="136">
        <v>204064.5</v>
      </c>
      <c r="M1090" s="136">
        <v>0</v>
      </c>
      <c r="N1090" s="137">
        <f t="shared" si="577"/>
        <v>155582.23499999999</v>
      </c>
      <c r="O1090" s="137">
        <f t="shared" ca="1" si="578"/>
        <v>750942.79154327093</v>
      </c>
      <c r="P1090" s="137">
        <f t="shared" ca="1" si="579"/>
        <v>178608</v>
      </c>
      <c r="Q1090" s="138">
        <f t="shared" si="597"/>
        <v>1</v>
      </c>
      <c r="R1090" s="138">
        <f t="shared" si="598"/>
        <v>0</v>
      </c>
      <c r="S1090" s="138">
        <f ca="1">OFFSET(V!$B$7,D1090,Q1090)*H1090</f>
        <v>10965.1</v>
      </c>
      <c r="T1090" s="138">
        <f ca="1">IF(R1090&gt;0,OFFSET(V!$I$7,D1090,R1090)*IF(R1090=1,H1090-9300,IF(R1090=2,H1090-18000,IF(R1090=3,H1090-45000,0))),0)</f>
        <v>0</v>
      </c>
      <c r="U1090" s="138">
        <f>IF(AND(I1090=1,H1090&gt;20000,H1090&lt;=45000),H1090*V!$G$7,0)+IF(AND(I1090=1,H1090&gt;45000,H1090&lt;=50000),V!$G$7/5000*(50000-H1090)*H1090,0)</f>
        <v>0</v>
      </c>
      <c r="V1090" s="139">
        <f t="shared" ca="1" si="599"/>
        <v>10965.1</v>
      </c>
      <c r="W1090" s="140">
        <v>11981.34</v>
      </c>
      <c r="X1090" s="140">
        <v>0</v>
      </c>
      <c r="Y1090" s="141">
        <v>4.0000000000000003E-5</v>
      </c>
      <c r="Z1090" s="141">
        <v>57078.944499756537</v>
      </c>
      <c r="AA1090" s="141">
        <v>52175</v>
      </c>
      <c r="AB1090" s="142">
        <f t="shared" si="600"/>
        <v>51175</v>
      </c>
      <c r="AC1090" s="141">
        <v>54934.948338593756</v>
      </c>
      <c r="AD1090" s="142">
        <f t="shared" si="580"/>
        <v>0</v>
      </c>
      <c r="AE1090" s="142">
        <f t="shared" si="581"/>
        <v>2333</v>
      </c>
      <c r="AF1090" s="142">
        <f t="shared" si="582"/>
        <v>0</v>
      </c>
      <c r="AG1090" s="142">
        <f t="shared" si="583"/>
        <v>0</v>
      </c>
      <c r="AH1090" s="111"/>
      <c r="AI1090" s="111"/>
      <c r="AJ1090" s="124"/>
      <c r="AK1090" s="140">
        <f t="shared" ca="1" si="584"/>
        <v>1636496.5141361046</v>
      </c>
      <c r="AL1090" s="122">
        <f t="shared" ca="1" si="585"/>
        <v>1838050.9541361048</v>
      </c>
      <c r="AM1090" s="59">
        <f t="shared" ca="1" si="586"/>
        <v>10152.776706664406</v>
      </c>
      <c r="AN1090" s="59">
        <f t="shared" ca="1" si="587"/>
        <v>1.6230501366949051</v>
      </c>
      <c r="AO1090" s="122"/>
      <c r="AP1090" s="59">
        <f t="shared" ca="1" si="588"/>
        <v>26579.55946481616</v>
      </c>
      <c r="AQ1090" s="122">
        <f t="shared" si="601"/>
        <v>54934.948338593756</v>
      </c>
      <c r="AR1090" s="122">
        <f t="shared" si="602"/>
        <v>0</v>
      </c>
      <c r="AS1090" s="122"/>
      <c r="AT1090" s="122"/>
      <c r="AU1090" s="140">
        <f t="shared" si="589"/>
        <v>30705</v>
      </c>
      <c r="AV1090" s="140">
        <f t="shared" ca="1" si="590"/>
        <v>48762.400917440733</v>
      </c>
      <c r="AW1090" s="140">
        <f t="shared" ca="1" si="603"/>
        <v>0</v>
      </c>
      <c r="AX1090" s="122">
        <f t="shared" ca="1" si="604"/>
        <v>51112.012043663133</v>
      </c>
      <c r="AY1090" s="140">
        <f t="shared" ca="1" si="605"/>
        <v>-2999.7456641231261</v>
      </c>
      <c r="AZ1090" s="141">
        <f t="shared" ca="1" si="591"/>
        <v>0</v>
      </c>
      <c r="BA1090" s="141">
        <f t="shared" ca="1" si="592"/>
        <v>0</v>
      </c>
      <c r="BB1090" s="141">
        <f t="shared" si="606"/>
        <v>0</v>
      </c>
      <c r="BC1090" s="143">
        <f t="shared" si="607"/>
        <v>0</v>
      </c>
      <c r="BD1090" s="140">
        <f t="shared" ca="1" si="608"/>
        <v>0</v>
      </c>
      <c r="BE1090" s="124">
        <f t="shared" ca="1" si="609"/>
        <v>103047.21471813376</v>
      </c>
      <c r="BF1090" s="127">
        <v>-23797.258999999998</v>
      </c>
      <c r="BG1090" s="144">
        <f t="shared" ca="1" si="610"/>
        <v>1927455.3096110395</v>
      </c>
      <c r="BH1090" s="125">
        <f t="shared" ca="1" si="611"/>
        <v>1927455.3096110395</v>
      </c>
    </row>
    <row r="1091" spans="1:60" ht="11.25" x14ac:dyDescent="0.2">
      <c r="A1091" s="134">
        <v>41109</v>
      </c>
      <c r="B1091" s="86">
        <v>41109</v>
      </c>
      <c r="C1091" s="86">
        <v>1</v>
      </c>
      <c r="D1091" s="86">
        <f t="shared" si="593"/>
        <v>4</v>
      </c>
      <c r="E1091" s="135">
        <f t="shared" si="594"/>
        <v>3</v>
      </c>
      <c r="F1091" s="135">
        <f t="shared" si="595"/>
        <v>43</v>
      </c>
      <c r="G1091" s="134" t="s">
        <v>1188</v>
      </c>
      <c r="H1091" s="134">
        <v>2476</v>
      </c>
      <c r="I1091" s="134">
        <v>0</v>
      </c>
      <c r="J1091" s="134">
        <f t="shared" si="596"/>
        <v>3991.1641791044776</v>
      </c>
      <c r="K1091" s="136">
        <v>139632.55000000002</v>
      </c>
      <c r="L1091" s="136">
        <v>411818.09</v>
      </c>
      <c r="M1091" s="136">
        <v>0</v>
      </c>
      <c r="N1091" s="137">
        <f t="shared" si="577"/>
        <v>261144.49110000004</v>
      </c>
      <c r="O1091" s="137">
        <f t="shared" ca="1" si="578"/>
        <v>796971.43243083532</v>
      </c>
      <c r="P1091" s="137">
        <f t="shared" ca="1" si="579"/>
        <v>160748</v>
      </c>
      <c r="Q1091" s="138">
        <f t="shared" si="597"/>
        <v>1</v>
      </c>
      <c r="R1091" s="138">
        <f t="shared" si="598"/>
        <v>0</v>
      </c>
      <c r="S1091" s="138">
        <f ca="1">OFFSET(V!$B$7,D1091,Q1091)*H1091</f>
        <v>11637.2</v>
      </c>
      <c r="T1091" s="138">
        <f ca="1">IF(R1091&gt;0,OFFSET(V!$I$7,D1091,R1091)*IF(R1091=1,H1091-9300,IF(R1091=2,H1091-18000,IF(R1091=3,H1091-45000,0))),0)</f>
        <v>0</v>
      </c>
      <c r="U1091" s="138">
        <f>IF(AND(I1091=1,H1091&gt;20000,H1091&lt;=45000),H1091*V!$G$7,0)+IF(AND(I1091=1,H1091&gt;45000,H1091&lt;=50000),V!$G$7/5000*(50000-H1091)*H1091,0)</f>
        <v>0</v>
      </c>
      <c r="V1091" s="139">
        <f t="shared" ca="1" si="599"/>
        <v>11637.2</v>
      </c>
      <c r="W1091" s="140">
        <v>13595.3</v>
      </c>
      <c r="X1091" s="140">
        <v>0</v>
      </c>
      <c r="Y1091" s="141">
        <v>1.8419999999999999E-2</v>
      </c>
      <c r="Z1091" s="141">
        <v>49131.806719330241</v>
      </c>
      <c r="AA1091" s="141">
        <v>0</v>
      </c>
      <c r="AB1091" s="142">
        <f t="shared" si="600"/>
        <v>0</v>
      </c>
      <c r="AC1091" s="141">
        <v>47286.320508601784</v>
      </c>
      <c r="AD1091" s="142">
        <f t="shared" si="580"/>
        <v>0</v>
      </c>
      <c r="AE1091" s="142">
        <f t="shared" si="581"/>
        <v>2476</v>
      </c>
      <c r="AF1091" s="142">
        <f t="shared" si="582"/>
        <v>0</v>
      </c>
      <c r="AG1091" s="142">
        <f t="shared" si="583"/>
        <v>0</v>
      </c>
      <c r="AH1091" s="111"/>
      <c r="AI1091" s="111"/>
      <c r="AJ1091" s="124"/>
      <c r="AK1091" s="140">
        <f t="shared" ca="1" si="584"/>
        <v>1736804.7016720939</v>
      </c>
      <c r="AL1091" s="122">
        <f t="shared" ca="1" si="585"/>
        <v>1922785.2016720939</v>
      </c>
      <c r="AM1091" s="59">
        <f t="shared" ca="1" si="586"/>
        <v>10775.085780411946</v>
      </c>
      <c r="AN1091" s="59">
        <f t="shared" ca="1" si="587"/>
        <v>747.41458794800371</v>
      </c>
      <c r="AO1091" s="122"/>
      <c r="AP1091" s="59">
        <f t="shared" ca="1" si="588"/>
        <v>22878.870479391266</v>
      </c>
      <c r="AQ1091" s="122">
        <f t="shared" si="601"/>
        <v>47286.320508601784</v>
      </c>
      <c r="AR1091" s="122">
        <f t="shared" si="602"/>
        <v>0</v>
      </c>
      <c r="AS1091" s="122"/>
      <c r="AT1091" s="122"/>
      <c r="AU1091" s="140">
        <f t="shared" si="589"/>
        <v>0</v>
      </c>
      <c r="AV1091" s="140">
        <f t="shared" ca="1" si="590"/>
        <v>51751.266468745504</v>
      </c>
      <c r="AW1091" s="140">
        <f t="shared" ca="1" si="603"/>
        <v>0</v>
      </c>
      <c r="AX1091" s="122">
        <f t="shared" ca="1" si="604"/>
        <v>27343.816439534989</v>
      </c>
      <c r="AY1091" s="140">
        <f t="shared" ca="1" si="605"/>
        <v>-1604.7987845793116</v>
      </c>
      <c r="AZ1091" s="141">
        <f t="shared" ca="1" si="591"/>
        <v>0</v>
      </c>
      <c r="BA1091" s="141">
        <f t="shared" ca="1" si="592"/>
        <v>0</v>
      </c>
      <c r="BB1091" s="141">
        <f t="shared" si="606"/>
        <v>0</v>
      </c>
      <c r="BC1091" s="143">
        <f t="shared" si="607"/>
        <v>0</v>
      </c>
      <c r="BD1091" s="140">
        <f t="shared" ca="1" si="608"/>
        <v>0</v>
      </c>
      <c r="BE1091" s="124">
        <f t="shared" ca="1" si="609"/>
        <v>73025.338163557462</v>
      </c>
      <c r="BF1091" s="127">
        <v>-26405.887999999999</v>
      </c>
      <c r="BG1091" s="144">
        <f t="shared" ca="1" si="610"/>
        <v>1980927.1522040113</v>
      </c>
      <c r="BH1091" s="125">
        <f t="shared" ca="1" si="611"/>
        <v>1980927.1522040113</v>
      </c>
    </row>
    <row r="1092" spans="1:60" ht="11.25" x14ac:dyDescent="0.2">
      <c r="A1092" s="134">
        <v>41110</v>
      </c>
      <c r="B1092" s="86">
        <v>41110</v>
      </c>
      <c r="C1092" s="86">
        <v>1</v>
      </c>
      <c r="D1092" s="86">
        <f t="shared" si="593"/>
        <v>4</v>
      </c>
      <c r="E1092" s="135">
        <f t="shared" si="594"/>
        <v>4</v>
      </c>
      <c r="F1092" s="135">
        <f t="shared" si="595"/>
        <v>44</v>
      </c>
      <c r="G1092" s="134" t="s">
        <v>1189</v>
      </c>
      <c r="H1092" s="134">
        <v>3989</v>
      </c>
      <c r="I1092" s="134">
        <v>0</v>
      </c>
      <c r="J1092" s="134">
        <f t="shared" si="596"/>
        <v>6430.0298507462685</v>
      </c>
      <c r="K1092" s="136">
        <v>204909.5</v>
      </c>
      <c r="L1092" s="136">
        <v>413879.17</v>
      </c>
      <c r="M1092" s="136">
        <v>68717</v>
      </c>
      <c r="N1092" s="137">
        <f t="shared" si="577"/>
        <v>377664.71629999997</v>
      </c>
      <c r="O1092" s="137">
        <f t="shared" ca="1" si="578"/>
        <v>1283973.7657377229</v>
      </c>
      <c r="P1092" s="137">
        <f t="shared" ca="1" si="579"/>
        <v>271893</v>
      </c>
      <c r="Q1092" s="138">
        <f t="shared" si="597"/>
        <v>1</v>
      </c>
      <c r="R1092" s="138">
        <f t="shared" si="598"/>
        <v>0</v>
      </c>
      <c r="S1092" s="138">
        <f ca="1">OFFSET(V!$B$7,D1092,Q1092)*H1092</f>
        <v>18748.3</v>
      </c>
      <c r="T1092" s="138">
        <f ca="1">IF(R1092&gt;0,OFFSET(V!$I$7,D1092,R1092)*IF(R1092=1,H1092-9300,IF(R1092=2,H1092-18000,IF(R1092=3,H1092-45000,0))),0)</f>
        <v>0</v>
      </c>
      <c r="U1092" s="138">
        <f>IF(AND(I1092=1,H1092&gt;20000,H1092&lt;=45000),H1092*V!$G$7,0)+IF(AND(I1092=1,H1092&gt;45000,H1092&lt;=50000),V!$G$7/5000*(50000-H1092)*H1092,0)</f>
        <v>0</v>
      </c>
      <c r="V1092" s="139">
        <f t="shared" ca="1" si="599"/>
        <v>18748.3</v>
      </c>
      <c r="W1092" s="140">
        <v>18832.96</v>
      </c>
      <c r="X1092" s="140">
        <v>0</v>
      </c>
      <c r="Y1092" s="141">
        <v>2.1389999999999999E-2</v>
      </c>
      <c r="Z1092" s="141">
        <v>67740.790535090069</v>
      </c>
      <c r="AA1092" s="141">
        <v>4066</v>
      </c>
      <c r="AB1092" s="142">
        <f t="shared" si="600"/>
        <v>3066</v>
      </c>
      <c r="AC1092" s="141">
        <v>65196.314701939642</v>
      </c>
      <c r="AD1092" s="142">
        <f t="shared" si="580"/>
        <v>0</v>
      </c>
      <c r="AE1092" s="142">
        <f t="shared" si="581"/>
        <v>3989</v>
      </c>
      <c r="AF1092" s="142">
        <f t="shared" si="582"/>
        <v>0</v>
      </c>
      <c r="AG1092" s="142">
        <f t="shared" si="583"/>
        <v>0</v>
      </c>
      <c r="AH1092" s="111"/>
      <c r="AI1092" s="111"/>
      <c r="AJ1092" s="124"/>
      <c r="AK1092" s="140">
        <f t="shared" ca="1" si="584"/>
        <v>2798107.4131542742</v>
      </c>
      <c r="AL1092" s="122">
        <f t="shared" ca="1" si="585"/>
        <v>3107581.673154274</v>
      </c>
      <c r="AM1092" s="59">
        <f t="shared" ca="1" si="586"/>
        <v>17359.376889363186</v>
      </c>
      <c r="AN1092" s="59">
        <f t="shared" ca="1" si="587"/>
        <v>867.92606059760044</v>
      </c>
      <c r="AO1092" s="122"/>
      <c r="AP1092" s="59">
        <f t="shared" ca="1" si="588"/>
        <v>31544.387970046679</v>
      </c>
      <c r="AQ1092" s="122">
        <f t="shared" si="601"/>
        <v>65196.314701939642</v>
      </c>
      <c r="AR1092" s="122">
        <f t="shared" si="602"/>
        <v>0</v>
      </c>
      <c r="AS1092" s="122"/>
      <c r="AT1092" s="122"/>
      <c r="AU1092" s="140">
        <f t="shared" si="589"/>
        <v>1839.6</v>
      </c>
      <c r="AV1092" s="140">
        <f t="shared" ca="1" si="590"/>
        <v>83374.718071012045</v>
      </c>
      <c r="AW1092" s="140">
        <f t="shared" ca="1" si="603"/>
        <v>0</v>
      </c>
      <c r="AX1092" s="122">
        <f t="shared" ca="1" si="604"/>
        <v>51562.391339119087</v>
      </c>
      <c r="AY1092" s="140">
        <f t="shared" ca="1" si="605"/>
        <v>-3026.1782635207137</v>
      </c>
      <c r="AZ1092" s="141">
        <f t="shared" ca="1" si="591"/>
        <v>0</v>
      </c>
      <c r="BA1092" s="141">
        <f t="shared" ca="1" si="592"/>
        <v>0</v>
      </c>
      <c r="BB1092" s="141">
        <f t="shared" si="606"/>
        <v>0</v>
      </c>
      <c r="BC1092" s="143">
        <f t="shared" si="607"/>
        <v>0</v>
      </c>
      <c r="BD1092" s="140">
        <f t="shared" ca="1" si="608"/>
        <v>0</v>
      </c>
      <c r="BE1092" s="124">
        <f t="shared" ca="1" si="609"/>
        <v>113732.52777753801</v>
      </c>
      <c r="BF1092" s="127">
        <v>-39594.483</v>
      </c>
      <c r="BG1092" s="144">
        <f t="shared" ca="1" si="610"/>
        <v>3199947.020881773</v>
      </c>
      <c r="BH1092" s="125">
        <f t="shared" ca="1" si="611"/>
        <v>3199947.020881773</v>
      </c>
    </row>
    <row r="1093" spans="1:60" ht="11.25" x14ac:dyDescent="0.2">
      <c r="A1093" s="134">
        <v>41111</v>
      </c>
      <c r="B1093" s="86">
        <v>41111</v>
      </c>
      <c r="C1093" s="86">
        <v>1</v>
      </c>
      <c r="D1093" s="86">
        <f t="shared" si="593"/>
        <v>4</v>
      </c>
      <c r="E1093" s="135">
        <f t="shared" si="594"/>
        <v>4</v>
      </c>
      <c r="F1093" s="135">
        <f t="shared" si="595"/>
        <v>44</v>
      </c>
      <c r="G1093" s="134" t="s">
        <v>1190</v>
      </c>
      <c r="H1093" s="134">
        <v>4887</v>
      </c>
      <c r="I1093" s="134">
        <v>0</v>
      </c>
      <c r="J1093" s="134">
        <f t="shared" si="596"/>
        <v>7877.5522388059699</v>
      </c>
      <c r="K1093" s="136">
        <v>340484.45</v>
      </c>
      <c r="L1093" s="136">
        <v>1309784.46</v>
      </c>
      <c r="M1093" s="136">
        <v>0</v>
      </c>
      <c r="N1093" s="137">
        <f t="shared" si="577"/>
        <v>755964.74340000004</v>
      </c>
      <c r="O1093" s="137">
        <f t="shared" ca="1" si="578"/>
        <v>1573020.7553673231</v>
      </c>
      <c r="P1093" s="137">
        <f t="shared" ca="1" si="579"/>
        <v>245117</v>
      </c>
      <c r="Q1093" s="138">
        <f t="shared" si="597"/>
        <v>1</v>
      </c>
      <c r="R1093" s="138">
        <f t="shared" si="598"/>
        <v>0</v>
      </c>
      <c r="S1093" s="138">
        <f ca="1">OFFSET(V!$B$7,D1093,Q1093)*H1093</f>
        <v>22968.9</v>
      </c>
      <c r="T1093" s="138">
        <f ca="1">IF(R1093&gt;0,OFFSET(V!$I$7,D1093,R1093)*IF(R1093=1,H1093-9300,IF(R1093=2,H1093-18000,IF(R1093=3,H1093-45000,0))),0)</f>
        <v>0</v>
      </c>
      <c r="U1093" s="138">
        <f>IF(AND(I1093=1,H1093&gt;20000,H1093&lt;=45000),H1093*V!$G$7,0)+IF(AND(I1093=1,H1093&gt;45000,H1093&lt;=50000),V!$G$7/5000*(50000-H1093)*H1093,0)</f>
        <v>0</v>
      </c>
      <c r="V1093" s="139">
        <f t="shared" ca="1" si="599"/>
        <v>22968.9</v>
      </c>
      <c r="W1093" s="140">
        <v>24893.019999999997</v>
      </c>
      <c r="X1093" s="140">
        <v>0</v>
      </c>
      <c r="Y1093" s="141">
        <v>0</v>
      </c>
      <c r="Z1093" s="141">
        <v>279204.10165476036</v>
      </c>
      <c r="AA1093" s="141">
        <v>10605</v>
      </c>
      <c r="AB1093" s="142">
        <f t="shared" si="600"/>
        <v>9605</v>
      </c>
      <c r="AC1093" s="141">
        <v>268716.65260721778</v>
      </c>
      <c r="AD1093" s="142">
        <f t="shared" si="580"/>
        <v>0</v>
      </c>
      <c r="AE1093" s="142">
        <f t="shared" si="581"/>
        <v>4887</v>
      </c>
      <c r="AF1093" s="142">
        <f t="shared" si="582"/>
        <v>0</v>
      </c>
      <c r="AG1093" s="142">
        <f t="shared" si="583"/>
        <v>0</v>
      </c>
      <c r="AH1093" s="111"/>
      <c r="AI1093" s="111"/>
      <c r="AJ1093" s="124"/>
      <c r="AK1093" s="140">
        <f t="shared" ca="1" si="584"/>
        <v>3428014.7726460109</v>
      </c>
      <c r="AL1093" s="122">
        <f t="shared" ca="1" si="585"/>
        <v>3720993.6926460108</v>
      </c>
      <c r="AM1093" s="59">
        <f t="shared" ca="1" si="586"/>
        <v>21267.303800029556</v>
      </c>
      <c r="AN1093" s="59">
        <f t="shared" ca="1" si="587"/>
        <v>0</v>
      </c>
      <c r="AO1093" s="122"/>
      <c r="AP1093" s="59">
        <f t="shared" ca="1" si="588"/>
        <v>130015.05349814121</v>
      </c>
      <c r="AQ1093" s="122">
        <f t="shared" si="601"/>
        <v>268716.65260721778</v>
      </c>
      <c r="AR1093" s="122">
        <f t="shared" si="602"/>
        <v>0</v>
      </c>
      <c r="AS1093" s="122"/>
      <c r="AT1093" s="122"/>
      <c r="AU1093" s="140">
        <f t="shared" si="589"/>
        <v>5763</v>
      </c>
      <c r="AV1093" s="140">
        <f t="shared" ca="1" si="590"/>
        <v>102143.95768689793</v>
      </c>
      <c r="AW1093" s="140">
        <f t="shared" ca="1" si="603"/>
        <v>0</v>
      </c>
      <c r="AX1093" s="122">
        <f t="shared" ca="1" si="604"/>
        <v>0</v>
      </c>
      <c r="AY1093" s="140">
        <f t="shared" ca="1" si="605"/>
        <v>0</v>
      </c>
      <c r="AZ1093" s="141">
        <f t="shared" ca="1" si="591"/>
        <v>0</v>
      </c>
      <c r="BA1093" s="141">
        <f t="shared" ca="1" si="592"/>
        <v>0</v>
      </c>
      <c r="BB1093" s="141">
        <f t="shared" si="606"/>
        <v>0</v>
      </c>
      <c r="BC1093" s="143">
        <f t="shared" si="607"/>
        <v>0</v>
      </c>
      <c r="BD1093" s="140">
        <f t="shared" ca="1" si="608"/>
        <v>0</v>
      </c>
      <c r="BE1093" s="124">
        <f t="shared" ca="1" si="609"/>
        <v>237922.01118503913</v>
      </c>
      <c r="BF1093" s="127">
        <v>-58108.858</v>
      </c>
      <c r="BG1093" s="144">
        <f t="shared" ca="1" si="610"/>
        <v>3922074.1496310798</v>
      </c>
      <c r="BH1093" s="125">
        <f t="shared" ca="1" si="611"/>
        <v>3922074.1496310798</v>
      </c>
    </row>
    <row r="1094" spans="1:60" ht="11.25" x14ac:dyDescent="0.2">
      <c r="A1094" s="134">
        <v>41112</v>
      </c>
      <c r="B1094" s="86">
        <v>41112</v>
      </c>
      <c r="C1094" s="86">
        <v>1</v>
      </c>
      <c r="D1094" s="86">
        <f t="shared" si="593"/>
        <v>4</v>
      </c>
      <c r="E1094" s="135">
        <f t="shared" si="594"/>
        <v>3</v>
      </c>
      <c r="F1094" s="135">
        <f t="shared" si="595"/>
        <v>43</v>
      </c>
      <c r="G1094" s="134" t="s">
        <v>1191</v>
      </c>
      <c r="H1094" s="134">
        <v>1717</v>
      </c>
      <c r="I1094" s="134">
        <v>0</v>
      </c>
      <c r="J1094" s="134">
        <f t="shared" si="596"/>
        <v>2767.7014925373132</v>
      </c>
      <c r="K1094" s="136">
        <v>88675.200000000012</v>
      </c>
      <c r="L1094" s="136">
        <v>138616.91</v>
      </c>
      <c r="M1094" s="136">
        <v>0</v>
      </c>
      <c r="N1094" s="137">
        <f t="shared" si="577"/>
        <v>117906.73890000001</v>
      </c>
      <c r="O1094" s="137">
        <f t="shared" ca="1" si="578"/>
        <v>552665.56925837812</v>
      </c>
      <c r="P1094" s="137">
        <f t="shared" ca="1" si="579"/>
        <v>130428</v>
      </c>
      <c r="Q1094" s="138">
        <f t="shared" si="597"/>
        <v>1</v>
      </c>
      <c r="R1094" s="138">
        <f t="shared" si="598"/>
        <v>0</v>
      </c>
      <c r="S1094" s="138">
        <f ca="1">OFFSET(V!$B$7,D1094,Q1094)*H1094</f>
        <v>8069.9000000000005</v>
      </c>
      <c r="T1094" s="138">
        <f ca="1">IF(R1094&gt;0,OFFSET(V!$I$7,D1094,R1094)*IF(R1094=1,H1094-9300,IF(R1094=2,H1094-18000,IF(R1094=3,H1094-45000,0))),0)</f>
        <v>0</v>
      </c>
      <c r="U1094" s="138">
        <f>IF(AND(I1094=1,H1094&gt;20000,H1094&lt;=45000),H1094*V!$G$7,0)+IF(AND(I1094=1,H1094&gt;45000,H1094&lt;=50000),V!$G$7/5000*(50000-H1094)*H1094,0)</f>
        <v>0</v>
      </c>
      <c r="V1094" s="139">
        <f t="shared" ca="1" si="599"/>
        <v>8069.9000000000005</v>
      </c>
      <c r="W1094" s="140">
        <v>0</v>
      </c>
      <c r="X1094" s="140">
        <v>0</v>
      </c>
      <c r="Y1094" s="141">
        <v>0</v>
      </c>
      <c r="Z1094" s="141">
        <v>43151.341177154565</v>
      </c>
      <c r="AA1094" s="141">
        <v>8864</v>
      </c>
      <c r="AB1094" s="142">
        <f t="shared" si="600"/>
        <v>7864</v>
      </c>
      <c r="AC1094" s="141">
        <v>41530.492882855091</v>
      </c>
      <c r="AD1094" s="142">
        <f t="shared" si="580"/>
        <v>0</v>
      </c>
      <c r="AE1094" s="142">
        <f t="shared" si="581"/>
        <v>1717</v>
      </c>
      <c r="AF1094" s="142">
        <f t="shared" si="582"/>
        <v>0</v>
      </c>
      <c r="AG1094" s="142">
        <f t="shared" si="583"/>
        <v>0</v>
      </c>
      <c r="AH1094" s="111"/>
      <c r="AI1094" s="111"/>
      <c r="AJ1094" s="124"/>
      <c r="AK1094" s="140">
        <f t="shared" ca="1" si="584"/>
        <v>1204399.7062887661</v>
      </c>
      <c r="AL1094" s="122">
        <f t="shared" ca="1" si="585"/>
        <v>1342897.606288766</v>
      </c>
      <c r="AM1094" s="59">
        <f t="shared" ca="1" si="586"/>
        <v>7472.0606966750047</v>
      </c>
      <c r="AN1094" s="59">
        <f t="shared" ca="1" si="587"/>
        <v>0</v>
      </c>
      <c r="AO1094" s="122"/>
      <c r="AP1094" s="59">
        <f t="shared" ca="1" si="588"/>
        <v>20093.988227298807</v>
      </c>
      <c r="AQ1094" s="122">
        <f t="shared" si="601"/>
        <v>41530.492882855091</v>
      </c>
      <c r="AR1094" s="122">
        <f t="shared" si="602"/>
        <v>0</v>
      </c>
      <c r="AS1094" s="122"/>
      <c r="AT1094" s="122"/>
      <c r="AU1094" s="140">
        <f t="shared" si="589"/>
        <v>4718.3999999999996</v>
      </c>
      <c r="AV1094" s="140">
        <f t="shared" ca="1" si="590"/>
        <v>35887.287773358657</v>
      </c>
      <c r="AW1094" s="140">
        <f t="shared" ca="1" si="603"/>
        <v>0</v>
      </c>
      <c r="AX1094" s="122">
        <f t="shared" ca="1" si="604"/>
        <v>19169.183117802371</v>
      </c>
      <c r="AY1094" s="140">
        <f t="shared" ca="1" si="605"/>
        <v>-1125.0324853830336</v>
      </c>
      <c r="AZ1094" s="141">
        <f t="shared" ca="1" si="591"/>
        <v>0</v>
      </c>
      <c r="BA1094" s="141">
        <f t="shared" ca="1" si="592"/>
        <v>0</v>
      </c>
      <c r="BB1094" s="141">
        <f t="shared" si="606"/>
        <v>0</v>
      </c>
      <c r="BC1094" s="143">
        <f t="shared" si="607"/>
        <v>0</v>
      </c>
      <c r="BD1094" s="140">
        <f t="shared" ca="1" si="608"/>
        <v>0</v>
      </c>
      <c r="BE1094" s="124">
        <f t="shared" ca="1" si="609"/>
        <v>59574.643515274431</v>
      </c>
      <c r="BF1094" s="127">
        <v>-16999.927</v>
      </c>
      <c r="BG1094" s="144">
        <f t="shared" ca="1" si="610"/>
        <v>1392944.3835007155</v>
      </c>
      <c r="BH1094" s="125">
        <f t="shared" ca="1" si="611"/>
        <v>1392944.3835007155</v>
      </c>
    </row>
    <row r="1095" spans="1:60" ht="11.25" x14ac:dyDescent="0.2">
      <c r="A1095" s="134">
        <v>41113</v>
      </c>
      <c r="B1095" s="86">
        <v>41113</v>
      </c>
      <c r="C1095" s="86">
        <v>1</v>
      </c>
      <c r="D1095" s="86">
        <f t="shared" si="593"/>
        <v>4</v>
      </c>
      <c r="E1095" s="135">
        <f t="shared" si="594"/>
        <v>3</v>
      </c>
      <c r="F1095" s="135">
        <f t="shared" si="595"/>
        <v>43</v>
      </c>
      <c r="G1095" s="134" t="s">
        <v>1192</v>
      </c>
      <c r="H1095" s="134">
        <v>1740</v>
      </c>
      <c r="I1095" s="134">
        <v>0</v>
      </c>
      <c r="J1095" s="134">
        <f t="shared" si="596"/>
        <v>2804.7761194029849</v>
      </c>
      <c r="K1095" s="136">
        <v>95476.849999999991</v>
      </c>
      <c r="L1095" s="136">
        <v>610863.34</v>
      </c>
      <c r="M1095" s="136">
        <v>0</v>
      </c>
      <c r="N1095" s="137">
        <f t="shared" si="577"/>
        <v>306980.03460000001</v>
      </c>
      <c r="O1095" s="137">
        <f t="shared" ca="1" si="578"/>
        <v>560068.77723330108</v>
      </c>
      <c r="P1095" s="137">
        <f t="shared" ca="1" si="579"/>
        <v>75927</v>
      </c>
      <c r="Q1095" s="138">
        <f t="shared" si="597"/>
        <v>1</v>
      </c>
      <c r="R1095" s="138">
        <f t="shared" si="598"/>
        <v>0</v>
      </c>
      <c r="S1095" s="138">
        <f ca="1">OFFSET(V!$B$7,D1095,Q1095)*H1095</f>
        <v>8178</v>
      </c>
      <c r="T1095" s="138">
        <f ca="1">IF(R1095&gt;0,OFFSET(V!$I$7,D1095,R1095)*IF(R1095=1,H1095-9300,IF(R1095=2,H1095-18000,IF(R1095=3,H1095-45000,0))),0)</f>
        <v>0</v>
      </c>
      <c r="U1095" s="138">
        <f>IF(AND(I1095=1,H1095&gt;20000,H1095&lt;=45000),H1095*V!$G$7,0)+IF(AND(I1095=1,H1095&gt;45000,H1095&lt;=50000),V!$G$7/5000*(50000-H1095)*H1095,0)</f>
        <v>0</v>
      </c>
      <c r="V1095" s="139">
        <f t="shared" ca="1" si="599"/>
        <v>8178</v>
      </c>
      <c r="W1095" s="140">
        <v>0</v>
      </c>
      <c r="X1095" s="140">
        <v>0</v>
      </c>
      <c r="Y1095" s="141">
        <v>0</v>
      </c>
      <c r="Z1095" s="141">
        <v>45777.126952174003</v>
      </c>
      <c r="AA1095" s="141">
        <v>0</v>
      </c>
      <c r="AB1095" s="142">
        <f t="shared" si="600"/>
        <v>0</v>
      </c>
      <c r="AC1095" s="141">
        <v>44057.64903760008</v>
      </c>
      <c r="AD1095" s="142">
        <f t="shared" si="580"/>
        <v>0</v>
      </c>
      <c r="AE1095" s="142">
        <f t="shared" si="581"/>
        <v>1740</v>
      </c>
      <c r="AF1095" s="142">
        <f t="shared" si="582"/>
        <v>0</v>
      </c>
      <c r="AG1095" s="142">
        <f t="shared" si="583"/>
        <v>0</v>
      </c>
      <c r="AH1095" s="111"/>
      <c r="AI1095" s="111"/>
      <c r="AJ1095" s="124"/>
      <c r="AK1095" s="140">
        <f t="shared" ca="1" si="584"/>
        <v>1220533.1909973519</v>
      </c>
      <c r="AL1095" s="122">
        <f t="shared" ca="1" si="585"/>
        <v>1304638.1909973519</v>
      </c>
      <c r="AM1095" s="59">
        <f t="shared" ca="1" si="586"/>
        <v>7572.1523658791539</v>
      </c>
      <c r="AN1095" s="59">
        <f t="shared" ca="1" si="587"/>
        <v>0</v>
      </c>
      <c r="AO1095" s="122"/>
      <c r="AP1095" s="59">
        <f t="shared" ca="1" si="588"/>
        <v>21316.719827552824</v>
      </c>
      <c r="AQ1095" s="122">
        <f t="shared" si="601"/>
        <v>44057.64903760008</v>
      </c>
      <c r="AR1095" s="122">
        <f t="shared" si="602"/>
        <v>0</v>
      </c>
      <c r="AS1095" s="122"/>
      <c r="AT1095" s="122"/>
      <c r="AU1095" s="140">
        <f t="shared" si="589"/>
        <v>0</v>
      </c>
      <c r="AV1095" s="140">
        <f t="shared" ca="1" si="590"/>
        <v>36368.014400491593</v>
      </c>
      <c r="AW1095" s="140">
        <f t="shared" ca="1" si="603"/>
        <v>0</v>
      </c>
      <c r="AX1095" s="122">
        <f t="shared" ca="1" si="604"/>
        <v>13627.085190444333</v>
      </c>
      <c r="AY1095" s="140">
        <f t="shared" ca="1" si="605"/>
        <v>-799.76874476691398</v>
      </c>
      <c r="AZ1095" s="141">
        <f t="shared" ca="1" si="591"/>
        <v>0</v>
      </c>
      <c r="BA1095" s="141">
        <f t="shared" ca="1" si="592"/>
        <v>0</v>
      </c>
      <c r="BB1095" s="141">
        <f t="shared" si="606"/>
        <v>0</v>
      </c>
      <c r="BC1095" s="143">
        <f t="shared" si="607"/>
        <v>0</v>
      </c>
      <c r="BD1095" s="140">
        <f t="shared" ca="1" si="608"/>
        <v>0</v>
      </c>
      <c r="BE1095" s="124">
        <f t="shared" ca="1" si="609"/>
        <v>56884.965483277498</v>
      </c>
      <c r="BF1095" s="127">
        <v>-21272.370999999999</v>
      </c>
      <c r="BG1095" s="144">
        <f t="shared" ca="1" si="610"/>
        <v>1347822.9378465086</v>
      </c>
      <c r="BH1095" s="125">
        <f t="shared" ca="1" si="611"/>
        <v>1347822.9378465086</v>
      </c>
    </row>
    <row r="1096" spans="1:60" ht="11.25" x14ac:dyDescent="0.2">
      <c r="A1096" s="134">
        <v>41114</v>
      </c>
      <c r="B1096" s="86">
        <v>41114</v>
      </c>
      <c r="C1096" s="86">
        <v>1</v>
      </c>
      <c r="D1096" s="86">
        <f t="shared" si="593"/>
        <v>4</v>
      </c>
      <c r="E1096" s="135">
        <f t="shared" si="594"/>
        <v>4</v>
      </c>
      <c r="F1096" s="135">
        <f t="shared" si="595"/>
        <v>44</v>
      </c>
      <c r="G1096" s="134" t="s">
        <v>1193</v>
      </c>
      <c r="H1096" s="134">
        <v>3597</v>
      </c>
      <c r="I1096" s="134">
        <v>0</v>
      </c>
      <c r="J1096" s="134">
        <f t="shared" si="596"/>
        <v>5798.1492537313434</v>
      </c>
      <c r="K1096" s="136">
        <v>221201.69999999998</v>
      </c>
      <c r="L1096" s="136">
        <v>649079.39</v>
      </c>
      <c r="M1096" s="136">
        <v>34111</v>
      </c>
      <c r="N1096" s="137">
        <f t="shared" si="577"/>
        <v>446517.18609999999</v>
      </c>
      <c r="O1096" s="137">
        <f t="shared" ca="1" si="578"/>
        <v>1157797.3515564275</v>
      </c>
      <c r="P1096" s="137">
        <f t="shared" ca="1" si="579"/>
        <v>213384</v>
      </c>
      <c r="Q1096" s="138">
        <f t="shared" si="597"/>
        <v>1</v>
      </c>
      <c r="R1096" s="138">
        <f t="shared" si="598"/>
        <v>0</v>
      </c>
      <c r="S1096" s="138">
        <f ca="1">OFFSET(V!$B$7,D1096,Q1096)*H1096</f>
        <v>16905.900000000001</v>
      </c>
      <c r="T1096" s="138">
        <f ca="1">IF(R1096&gt;0,OFFSET(V!$I$7,D1096,R1096)*IF(R1096=1,H1096-9300,IF(R1096=2,H1096-18000,IF(R1096=3,H1096-45000,0))),0)</f>
        <v>0</v>
      </c>
      <c r="U1096" s="138">
        <f>IF(AND(I1096=1,H1096&gt;20000,H1096&lt;=45000),H1096*V!$G$7,0)+IF(AND(I1096=1,H1096&gt;45000,H1096&lt;=50000),V!$G$7/5000*(50000-H1096)*H1096,0)</f>
        <v>0</v>
      </c>
      <c r="V1096" s="139">
        <f t="shared" ca="1" si="599"/>
        <v>16905.900000000001</v>
      </c>
      <c r="W1096" s="140">
        <v>17013.399999999998</v>
      </c>
      <c r="X1096" s="140">
        <v>0</v>
      </c>
      <c r="Y1096" s="141">
        <v>0</v>
      </c>
      <c r="Z1096" s="141">
        <v>95200.991257458023</v>
      </c>
      <c r="AA1096" s="141">
        <v>18828</v>
      </c>
      <c r="AB1096" s="142">
        <f t="shared" si="600"/>
        <v>17828</v>
      </c>
      <c r="AC1096" s="141">
        <v>91625.056881240685</v>
      </c>
      <c r="AD1096" s="142">
        <f t="shared" si="580"/>
        <v>0</v>
      </c>
      <c r="AE1096" s="142">
        <f t="shared" si="581"/>
        <v>3597</v>
      </c>
      <c r="AF1096" s="142">
        <f t="shared" si="582"/>
        <v>0</v>
      </c>
      <c r="AG1096" s="142">
        <f t="shared" si="583"/>
        <v>0</v>
      </c>
      <c r="AH1096" s="111"/>
      <c r="AI1096" s="111"/>
      <c r="AJ1096" s="124"/>
      <c r="AK1096" s="140">
        <f t="shared" ca="1" si="584"/>
        <v>2523136.7172514223</v>
      </c>
      <c r="AL1096" s="122">
        <f t="shared" ca="1" si="585"/>
        <v>2770440.0172514222</v>
      </c>
      <c r="AM1096" s="59">
        <f t="shared" ca="1" si="586"/>
        <v>15653.466701188114</v>
      </c>
      <c r="AN1096" s="59">
        <f t="shared" ca="1" si="587"/>
        <v>0</v>
      </c>
      <c r="AO1096" s="122"/>
      <c r="AP1096" s="59">
        <f t="shared" ca="1" si="588"/>
        <v>44331.590754062418</v>
      </c>
      <c r="AQ1096" s="122">
        <f t="shared" si="601"/>
        <v>91625.056881240685</v>
      </c>
      <c r="AR1096" s="122">
        <f t="shared" si="602"/>
        <v>0</v>
      </c>
      <c r="AS1096" s="122"/>
      <c r="AT1096" s="122"/>
      <c r="AU1096" s="140">
        <f t="shared" si="589"/>
        <v>10696.8</v>
      </c>
      <c r="AV1096" s="140">
        <f t="shared" ca="1" si="590"/>
        <v>75181.464252050719</v>
      </c>
      <c r="AW1096" s="140">
        <f t="shared" ca="1" si="603"/>
        <v>0</v>
      </c>
      <c r="AX1096" s="122">
        <f t="shared" ca="1" si="604"/>
        <v>38584.798124872454</v>
      </c>
      <c r="AY1096" s="140">
        <f t="shared" ca="1" si="605"/>
        <v>-2264.5279700058741</v>
      </c>
      <c r="AZ1096" s="141">
        <f t="shared" ca="1" si="591"/>
        <v>0</v>
      </c>
      <c r="BA1096" s="141">
        <f t="shared" ca="1" si="592"/>
        <v>0</v>
      </c>
      <c r="BB1096" s="141">
        <f t="shared" si="606"/>
        <v>0</v>
      </c>
      <c r="BC1096" s="143">
        <f t="shared" si="607"/>
        <v>0</v>
      </c>
      <c r="BD1096" s="140">
        <f t="shared" ca="1" si="608"/>
        <v>0</v>
      </c>
      <c r="BE1096" s="124">
        <f t="shared" ca="1" si="609"/>
        <v>127945.32703610726</v>
      </c>
      <c r="BF1096" s="127">
        <v>-39442.203999999998</v>
      </c>
      <c r="BG1096" s="144">
        <f t="shared" ca="1" si="610"/>
        <v>2874596.6069887178</v>
      </c>
      <c r="BH1096" s="125">
        <f t="shared" ca="1" si="611"/>
        <v>2874596.6069887178</v>
      </c>
    </row>
    <row r="1097" spans="1:60" ht="11.25" x14ac:dyDescent="0.2">
      <c r="A1097" s="134">
        <v>41115</v>
      </c>
      <c r="B1097" s="86">
        <v>41115</v>
      </c>
      <c r="C1097" s="86">
        <v>1</v>
      </c>
      <c r="D1097" s="86">
        <f t="shared" si="593"/>
        <v>4</v>
      </c>
      <c r="E1097" s="135">
        <f t="shared" si="594"/>
        <v>3</v>
      </c>
      <c r="F1097" s="135">
        <f t="shared" si="595"/>
        <v>43</v>
      </c>
      <c r="G1097" s="134" t="s">
        <v>1194</v>
      </c>
      <c r="H1097" s="134">
        <v>1710</v>
      </c>
      <c r="I1097" s="134">
        <v>0</v>
      </c>
      <c r="J1097" s="134">
        <f t="shared" si="596"/>
        <v>2756.4179104477612</v>
      </c>
      <c r="K1097" s="136">
        <v>78470.899999999994</v>
      </c>
      <c r="L1097" s="136">
        <v>279328.36</v>
      </c>
      <c r="M1097" s="136">
        <v>0</v>
      </c>
      <c r="N1097" s="137">
        <f t="shared" si="577"/>
        <v>165437.1084</v>
      </c>
      <c r="O1097" s="137">
        <f t="shared" ca="1" si="578"/>
        <v>550412.41900514066</v>
      </c>
      <c r="P1097" s="137">
        <f t="shared" ca="1" si="579"/>
        <v>115493</v>
      </c>
      <c r="Q1097" s="138">
        <f t="shared" si="597"/>
        <v>1</v>
      </c>
      <c r="R1097" s="138">
        <f t="shared" si="598"/>
        <v>0</v>
      </c>
      <c r="S1097" s="138">
        <f ca="1">OFFSET(V!$B$7,D1097,Q1097)*H1097</f>
        <v>8037</v>
      </c>
      <c r="T1097" s="138">
        <f ca="1">IF(R1097&gt;0,OFFSET(V!$I$7,D1097,R1097)*IF(R1097=1,H1097-9300,IF(R1097=2,H1097-18000,IF(R1097=3,H1097-45000,0))),0)</f>
        <v>0</v>
      </c>
      <c r="U1097" s="138">
        <f>IF(AND(I1097=1,H1097&gt;20000,H1097&lt;=45000),H1097*V!$G$7,0)+IF(AND(I1097=1,H1097&gt;45000,H1097&lt;=50000),V!$G$7/5000*(50000-H1097)*H1097,0)</f>
        <v>0</v>
      </c>
      <c r="V1097" s="139">
        <f t="shared" ca="1" si="599"/>
        <v>8037</v>
      </c>
      <c r="W1097" s="140">
        <v>0</v>
      </c>
      <c r="X1097" s="140">
        <v>0</v>
      </c>
      <c r="Y1097" s="141">
        <v>0</v>
      </c>
      <c r="Z1097" s="141">
        <v>48788.718269223777</v>
      </c>
      <c r="AA1097" s="141">
        <v>2243</v>
      </c>
      <c r="AB1097" s="142">
        <f t="shared" si="600"/>
        <v>1243</v>
      </c>
      <c r="AC1097" s="141">
        <v>46956.119127911443</v>
      </c>
      <c r="AD1097" s="142">
        <f t="shared" si="580"/>
        <v>0</v>
      </c>
      <c r="AE1097" s="142">
        <f t="shared" si="581"/>
        <v>1710</v>
      </c>
      <c r="AF1097" s="142">
        <f t="shared" si="582"/>
        <v>0</v>
      </c>
      <c r="AG1097" s="142">
        <f t="shared" si="583"/>
        <v>0</v>
      </c>
      <c r="AH1097" s="111"/>
      <c r="AI1097" s="111"/>
      <c r="AJ1097" s="124"/>
      <c r="AK1097" s="140">
        <f t="shared" ca="1" si="584"/>
        <v>1199489.5152905011</v>
      </c>
      <c r="AL1097" s="122">
        <f t="shared" ca="1" si="585"/>
        <v>1323019.5152905011</v>
      </c>
      <c r="AM1097" s="59">
        <f t="shared" ca="1" si="586"/>
        <v>7441.5980147433065</v>
      </c>
      <c r="AN1097" s="59">
        <f t="shared" ca="1" si="587"/>
        <v>0</v>
      </c>
      <c r="AO1097" s="122"/>
      <c r="AP1097" s="59">
        <f t="shared" ca="1" si="588"/>
        <v>22719.106840781318</v>
      </c>
      <c r="AQ1097" s="122">
        <f t="shared" si="601"/>
        <v>46956.119127911443</v>
      </c>
      <c r="AR1097" s="122">
        <f t="shared" si="602"/>
        <v>0</v>
      </c>
      <c r="AS1097" s="122"/>
      <c r="AT1097" s="122"/>
      <c r="AU1097" s="140">
        <f t="shared" si="589"/>
        <v>745.8</v>
      </c>
      <c r="AV1097" s="140">
        <f t="shared" ca="1" si="590"/>
        <v>35740.979669448629</v>
      </c>
      <c r="AW1097" s="140">
        <f t="shared" ca="1" si="603"/>
        <v>0</v>
      </c>
      <c r="AX1097" s="122">
        <f t="shared" ca="1" si="604"/>
        <v>12249.767382318503</v>
      </c>
      <c r="AY1097" s="140">
        <f t="shared" ca="1" si="605"/>
        <v>-718.9344563511977</v>
      </c>
      <c r="AZ1097" s="141">
        <f t="shared" ca="1" si="591"/>
        <v>0</v>
      </c>
      <c r="BA1097" s="141">
        <f t="shared" ca="1" si="592"/>
        <v>0</v>
      </c>
      <c r="BB1097" s="141">
        <f t="shared" si="606"/>
        <v>0</v>
      </c>
      <c r="BC1097" s="143">
        <f t="shared" si="607"/>
        <v>0</v>
      </c>
      <c r="BD1097" s="140">
        <f t="shared" ca="1" si="608"/>
        <v>0</v>
      </c>
      <c r="BE1097" s="124">
        <f t="shared" ca="1" si="609"/>
        <v>58486.952053878747</v>
      </c>
      <c r="BF1097" s="127">
        <v>-18144.832999999999</v>
      </c>
      <c r="BG1097" s="144">
        <f t="shared" ca="1" si="610"/>
        <v>1370803.232359123</v>
      </c>
      <c r="BH1097" s="125">
        <f t="shared" ca="1" si="611"/>
        <v>1370803.232359123</v>
      </c>
    </row>
    <row r="1098" spans="1:60" ht="11.25" x14ac:dyDescent="0.2">
      <c r="A1098" s="134">
        <v>41116</v>
      </c>
      <c r="B1098" s="86">
        <v>41116</v>
      </c>
      <c r="C1098" s="86">
        <v>1</v>
      </c>
      <c r="D1098" s="86">
        <f t="shared" si="593"/>
        <v>4</v>
      </c>
      <c r="E1098" s="135">
        <f t="shared" si="594"/>
        <v>5</v>
      </c>
      <c r="F1098" s="135">
        <f t="shared" si="595"/>
        <v>45</v>
      </c>
      <c r="G1098" s="134" t="s">
        <v>1195</v>
      </c>
      <c r="H1098" s="134">
        <v>8132</v>
      </c>
      <c r="I1098" s="134">
        <v>0</v>
      </c>
      <c r="J1098" s="134">
        <f t="shared" si="596"/>
        <v>13108.298507462687</v>
      </c>
      <c r="K1098" s="136">
        <v>703110</v>
      </c>
      <c r="L1098" s="136">
        <v>4537774.3600000003</v>
      </c>
      <c r="M1098" s="136">
        <v>0</v>
      </c>
      <c r="N1098" s="137">
        <f t="shared" si="577"/>
        <v>2275971.2004000004</v>
      </c>
      <c r="O1098" s="137">
        <f t="shared" ca="1" si="578"/>
        <v>2617516.8370466693</v>
      </c>
      <c r="P1098" s="137">
        <f t="shared" ca="1" si="579"/>
        <v>102464</v>
      </c>
      <c r="Q1098" s="138">
        <f t="shared" si="597"/>
        <v>1</v>
      </c>
      <c r="R1098" s="138">
        <f t="shared" si="598"/>
        <v>0</v>
      </c>
      <c r="S1098" s="138">
        <f ca="1">OFFSET(V!$B$7,D1098,Q1098)*H1098</f>
        <v>38220.400000000001</v>
      </c>
      <c r="T1098" s="138">
        <f ca="1">IF(R1098&gt;0,OFFSET(V!$I$7,D1098,R1098)*IF(R1098=1,H1098-9300,IF(R1098=2,H1098-18000,IF(R1098=3,H1098-45000,0))),0)</f>
        <v>0</v>
      </c>
      <c r="U1098" s="138">
        <f>IF(AND(I1098=1,H1098&gt;20000,H1098&lt;=45000),H1098*V!$G$7,0)+IF(AND(I1098=1,H1098&gt;45000,H1098&lt;=50000),V!$G$7/5000*(50000-H1098)*H1098,0)</f>
        <v>0</v>
      </c>
      <c r="V1098" s="139">
        <f t="shared" ca="1" si="599"/>
        <v>38220.400000000001</v>
      </c>
      <c r="W1098" s="140">
        <v>38496.600000000006</v>
      </c>
      <c r="X1098" s="140">
        <v>0</v>
      </c>
      <c r="Y1098" s="141">
        <v>0</v>
      </c>
      <c r="Z1098" s="141">
        <v>434328.37946847087</v>
      </c>
      <c r="AA1098" s="141">
        <v>14350</v>
      </c>
      <c r="AB1098" s="142">
        <f t="shared" si="600"/>
        <v>13350</v>
      </c>
      <c r="AC1098" s="141">
        <v>418014.16086429846</v>
      </c>
      <c r="AD1098" s="142">
        <f t="shared" si="580"/>
        <v>0</v>
      </c>
      <c r="AE1098" s="142">
        <f t="shared" si="581"/>
        <v>8132</v>
      </c>
      <c r="AF1098" s="142">
        <f t="shared" si="582"/>
        <v>0</v>
      </c>
      <c r="AG1098" s="142">
        <f t="shared" si="583"/>
        <v>0</v>
      </c>
      <c r="AH1098" s="111"/>
      <c r="AI1098" s="111"/>
      <c r="AJ1098" s="124"/>
      <c r="AK1098" s="140">
        <f t="shared" ca="1" si="584"/>
        <v>5704239.0282703824</v>
      </c>
      <c r="AL1098" s="122">
        <f t="shared" ca="1" si="585"/>
        <v>5883420.0282703824</v>
      </c>
      <c r="AM1098" s="59">
        <f t="shared" ca="1" si="586"/>
        <v>35388.932781223724</v>
      </c>
      <c r="AN1098" s="59">
        <f t="shared" ca="1" si="587"/>
        <v>0</v>
      </c>
      <c r="AO1098" s="122"/>
      <c r="AP1098" s="59">
        <f t="shared" ca="1" si="588"/>
        <v>202250.70891751861</v>
      </c>
      <c r="AQ1098" s="122">
        <f t="shared" si="601"/>
        <v>418014.16086429846</v>
      </c>
      <c r="AR1098" s="122">
        <f t="shared" si="602"/>
        <v>0</v>
      </c>
      <c r="AS1098" s="122"/>
      <c r="AT1098" s="122"/>
      <c r="AU1098" s="140">
        <f t="shared" si="589"/>
        <v>8010</v>
      </c>
      <c r="AV1098" s="140">
        <f t="shared" ca="1" si="590"/>
        <v>169968.21442804459</v>
      </c>
      <c r="AW1098" s="140">
        <f t="shared" ca="1" si="603"/>
        <v>0</v>
      </c>
      <c r="AX1098" s="122">
        <f t="shared" ca="1" si="604"/>
        <v>0</v>
      </c>
      <c r="AY1098" s="140">
        <f t="shared" ca="1" si="605"/>
        <v>0</v>
      </c>
      <c r="AZ1098" s="141">
        <f t="shared" ca="1" si="591"/>
        <v>0</v>
      </c>
      <c r="BA1098" s="141">
        <f t="shared" ca="1" si="592"/>
        <v>0</v>
      </c>
      <c r="BB1098" s="141">
        <f t="shared" si="606"/>
        <v>0</v>
      </c>
      <c r="BC1098" s="143">
        <f t="shared" si="607"/>
        <v>0</v>
      </c>
      <c r="BD1098" s="140">
        <f t="shared" ca="1" si="608"/>
        <v>0</v>
      </c>
      <c r="BE1098" s="124">
        <f t="shared" ca="1" si="609"/>
        <v>380228.92334556323</v>
      </c>
      <c r="BF1098" s="127">
        <v>-118397.879</v>
      </c>
      <c r="BG1098" s="144">
        <f t="shared" ca="1" si="610"/>
        <v>6180640.0053971699</v>
      </c>
      <c r="BH1098" s="125">
        <f t="shared" ca="1" si="611"/>
        <v>6180640.0053971699</v>
      </c>
    </row>
    <row r="1099" spans="1:60" ht="11.25" x14ac:dyDescent="0.2">
      <c r="A1099" s="134">
        <v>41117</v>
      </c>
      <c r="B1099" s="86">
        <v>41117</v>
      </c>
      <c r="C1099" s="86">
        <v>1</v>
      </c>
      <c r="D1099" s="86">
        <f t="shared" si="593"/>
        <v>4</v>
      </c>
      <c r="E1099" s="135">
        <f t="shared" si="594"/>
        <v>2</v>
      </c>
      <c r="F1099" s="135">
        <f t="shared" si="595"/>
        <v>42</v>
      </c>
      <c r="G1099" s="134" t="s">
        <v>1196</v>
      </c>
      <c r="H1099" s="134">
        <v>939</v>
      </c>
      <c r="I1099" s="134">
        <v>0</v>
      </c>
      <c r="J1099" s="134">
        <f t="shared" si="596"/>
        <v>1513.6119402985075</v>
      </c>
      <c r="K1099" s="136">
        <v>34139.800000000003</v>
      </c>
      <c r="L1099" s="136">
        <v>27888.12</v>
      </c>
      <c r="M1099" s="136">
        <v>32717</v>
      </c>
      <c r="N1099" s="137">
        <f t="shared" si="577"/>
        <v>68174.022800000006</v>
      </c>
      <c r="O1099" s="137">
        <f t="shared" ca="1" si="578"/>
        <v>302244.01254141936</v>
      </c>
      <c r="P1099" s="137">
        <f t="shared" ca="1" si="579"/>
        <v>70221</v>
      </c>
      <c r="Q1099" s="138">
        <f t="shared" si="597"/>
        <v>1</v>
      </c>
      <c r="R1099" s="138">
        <f t="shared" si="598"/>
        <v>0</v>
      </c>
      <c r="S1099" s="138">
        <f ca="1">OFFSET(V!$B$7,D1099,Q1099)*H1099</f>
        <v>4413.3</v>
      </c>
      <c r="T1099" s="138">
        <f ca="1">IF(R1099&gt;0,OFFSET(V!$I$7,D1099,R1099)*IF(R1099=1,H1099-9300,IF(R1099=2,H1099-18000,IF(R1099=3,H1099-45000,0))),0)</f>
        <v>0</v>
      </c>
      <c r="U1099" s="138">
        <f>IF(AND(I1099=1,H1099&gt;20000,H1099&lt;=45000),H1099*V!$G$7,0)+IF(AND(I1099=1,H1099&gt;45000,H1099&lt;=50000),V!$G$7/5000*(50000-H1099)*H1099,0)</f>
        <v>0</v>
      </c>
      <c r="V1099" s="139">
        <f t="shared" ca="1" si="599"/>
        <v>4413.3</v>
      </c>
      <c r="W1099" s="140">
        <v>0</v>
      </c>
      <c r="X1099" s="140">
        <v>0</v>
      </c>
      <c r="Y1099" s="141">
        <v>0</v>
      </c>
      <c r="Z1099" s="141">
        <v>26808.935851689275</v>
      </c>
      <c r="AA1099" s="141">
        <v>10794</v>
      </c>
      <c r="AB1099" s="142">
        <f t="shared" si="600"/>
        <v>9794</v>
      </c>
      <c r="AC1099" s="141">
        <v>25801.940083729234</v>
      </c>
      <c r="AD1099" s="142">
        <f t="shared" si="580"/>
        <v>0</v>
      </c>
      <c r="AE1099" s="142">
        <f t="shared" si="581"/>
        <v>939</v>
      </c>
      <c r="AF1099" s="142">
        <f t="shared" si="582"/>
        <v>0</v>
      </c>
      <c r="AG1099" s="142">
        <f t="shared" si="583"/>
        <v>0</v>
      </c>
      <c r="AH1099" s="111"/>
      <c r="AI1099" s="111"/>
      <c r="AJ1099" s="124"/>
      <c r="AK1099" s="140">
        <f t="shared" ca="1" si="584"/>
        <v>658667.04962443304</v>
      </c>
      <c r="AL1099" s="122">
        <f t="shared" ca="1" si="585"/>
        <v>733301.34962443309</v>
      </c>
      <c r="AM1099" s="59">
        <f t="shared" ca="1" si="586"/>
        <v>4086.3511905520263</v>
      </c>
      <c r="AN1099" s="59">
        <f t="shared" ca="1" si="587"/>
        <v>0</v>
      </c>
      <c r="AO1099" s="122"/>
      <c r="AP1099" s="59">
        <f t="shared" ca="1" si="588"/>
        <v>12483.932751444911</v>
      </c>
      <c r="AQ1099" s="122">
        <f t="shared" si="601"/>
        <v>25801.940083729234</v>
      </c>
      <c r="AR1099" s="122">
        <f t="shared" si="602"/>
        <v>0</v>
      </c>
      <c r="AS1099" s="122"/>
      <c r="AT1099" s="122"/>
      <c r="AU1099" s="140">
        <f t="shared" si="589"/>
        <v>5876.4</v>
      </c>
      <c r="AV1099" s="140">
        <f t="shared" ca="1" si="590"/>
        <v>19626.187081644599</v>
      </c>
      <c r="AW1099" s="140">
        <f t="shared" ca="1" si="603"/>
        <v>0</v>
      </c>
      <c r="AX1099" s="122">
        <f t="shared" ca="1" si="604"/>
        <v>12184.579749360273</v>
      </c>
      <c r="AY1099" s="140">
        <f t="shared" ca="1" si="605"/>
        <v>-715.10861754145071</v>
      </c>
      <c r="AZ1099" s="141">
        <f t="shared" ca="1" si="591"/>
        <v>0</v>
      </c>
      <c r="BA1099" s="141">
        <f t="shared" ca="1" si="592"/>
        <v>0</v>
      </c>
      <c r="BB1099" s="141">
        <f t="shared" si="606"/>
        <v>0</v>
      </c>
      <c r="BC1099" s="143">
        <f t="shared" si="607"/>
        <v>0</v>
      </c>
      <c r="BD1099" s="140">
        <f t="shared" ca="1" si="608"/>
        <v>0</v>
      </c>
      <c r="BE1099" s="124">
        <f t="shared" ca="1" si="609"/>
        <v>37271.411215548054</v>
      </c>
      <c r="BF1099" s="127">
        <v>-8931.0560000000005</v>
      </c>
      <c r="BG1099" s="144">
        <f t="shared" ca="1" si="610"/>
        <v>765728.05603053316</v>
      </c>
      <c r="BH1099" s="125">
        <f t="shared" ca="1" si="611"/>
        <v>765728.05603053316</v>
      </c>
    </row>
    <row r="1100" spans="1:60" ht="11.25" x14ac:dyDescent="0.2">
      <c r="A1100" s="134">
        <v>41118</v>
      </c>
      <c r="B1100" s="86">
        <v>41118</v>
      </c>
      <c r="C1100" s="86">
        <v>1</v>
      </c>
      <c r="D1100" s="86">
        <f t="shared" si="593"/>
        <v>4</v>
      </c>
      <c r="E1100" s="135">
        <f t="shared" si="594"/>
        <v>4</v>
      </c>
      <c r="F1100" s="135">
        <f t="shared" si="595"/>
        <v>44</v>
      </c>
      <c r="G1100" s="134" t="s">
        <v>1197</v>
      </c>
      <c r="H1100" s="134">
        <v>4084</v>
      </c>
      <c r="I1100" s="134">
        <v>0</v>
      </c>
      <c r="J1100" s="134">
        <f t="shared" si="596"/>
        <v>6583.1641791044776</v>
      </c>
      <c r="K1100" s="136">
        <v>180122.5</v>
      </c>
      <c r="L1100" s="136">
        <v>157499.13</v>
      </c>
      <c r="M1100" s="136">
        <v>99277</v>
      </c>
      <c r="N1100" s="137">
        <f t="shared" si="577"/>
        <v>290389.86069999996</v>
      </c>
      <c r="O1100" s="137">
        <f t="shared" ca="1" si="578"/>
        <v>1314552.2334602308</v>
      </c>
      <c r="P1100" s="137">
        <f t="shared" ca="1" si="579"/>
        <v>307249</v>
      </c>
      <c r="Q1100" s="138">
        <f t="shared" si="597"/>
        <v>1</v>
      </c>
      <c r="R1100" s="138">
        <f t="shared" si="598"/>
        <v>0</v>
      </c>
      <c r="S1100" s="138">
        <f ca="1">OFFSET(V!$B$7,D1100,Q1100)*H1100</f>
        <v>19194.8</v>
      </c>
      <c r="T1100" s="138">
        <f ca="1">IF(R1100&gt;0,OFFSET(V!$I$7,D1100,R1100)*IF(R1100=1,H1100-9300,IF(R1100=2,H1100-18000,IF(R1100=3,H1100-45000,0))),0)</f>
        <v>0</v>
      </c>
      <c r="U1100" s="138">
        <f>IF(AND(I1100=1,H1100&gt;20000,H1100&lt;=45000),H1100*V!$G$7,0)+IF(AND(I1100=1,H1100&gt;45000,H1100&lt;=50000),V!$G$7/5000*(50000-H1100)*H1100,0)</f>
        <v>0</v>
      </c>
      <c r="V1100" s="139">
        <f t="shared" ca="1" si="599"/>
        <v>19194.8</v>
      </c>
      <c r="W1100" s="140">
        <v>19295.559999999998</v>
      </c>
      <c r="X1100" s="140">
        <v>0</v>
      </c>
      <c r="Y1100" s="141">
        <v>0</v>
      </c>
      <c r="Z1100" s="141">
        <v>61513.716997449163</v>
      </c>
      <c r="AA1100" s="141">
        <v>0</v>
      </c>
      <c r="AB1100" s="142">
        <f t="shared" si="600"/>
        <v>0</v>
      </c>
      <c r="AC1100" s="141">
        <v>59203.142156634662</v>
      </c>
      <c r="AD1100" s="142">
        <f t="shared" si="580"/>
        <v>0</v>
      </c>
      <c r="AE1100" s="142">
        <f t="shared" si="581"/>
        <v>4084</v>
      </c>
      <c r="AF1100" s="142">
        <f t="shared" si="582"/>
        <v>0</v>
      </c>
      <c r="AG1100" s="142">
        <f t="shared" si="583"/>
        <v>0</v>
      </c>
      <c r="AH1100" s="111"/>
      <c r="AI1100" s="111"/>
      <c r="AJ1100" s="124"/>
      <c r="AK1100" s="140">
        <f t="shared" ca="1" si="584"/>
        <v>2864745.7195593021</v>
      </c>
      <c r="AL1100" s="122">
        <f t="shared" ca="1" si="585"/>
        <v>3210485.079559302</v>
      </c>
      <c r="AM1100" s="59">
        <f t="shared" ca="1" si="586"/>
        <v>17772.79900129337</v>
      </c>
      <c r="AN1100" s="59">
        <f t="shared" ca="1" si="587"/>
        <v>0</v>
      </c>
      <c r="AO1100" s="122"/>
      <c r="AP1100" s="59">
        <f t="shared" ca="1" si="588"/>
        <v>28644.669469011405</v>
      </c>
      <c r="AQ1100" s="122">
        <f t="shared" si="601"/>
        <v>59203.142156634662</v>
      </c>
      <c r="AR1100" s="122">
        <f t="shared" si="602"/>
        <v>0</v>
      </c>
      <c r="AS1100" s="122"/>
      <c r="AT1100" s="122"/>
      <c r="AU1100" s="140">
        <f t="shared" si="589"/>
        <v>0</v>
      </c>
      <c r="AV1100" s="140">
        <f t="shared" ca="1" si="590"/>
        <v>85360.328052648081</v>
      </c>
      <c r="AW1100" s="140">
        <f t="shared" ca="1" si="603"/>
        <v>0</v>
      </c>
      <c r="AX1100" s="122">
        <f t="shared" ca="1" si="604"/>
        <v>54801.855365024829</v>
      </c>
      <c r="AY1100" s="140">
        <f t="shared" ca="1" si="605"/>
        <v>-3216.3012459126458</v>
      </c>
      <c r="AZ1100" s="141">
        <f t="shared" ca="1" si="591"/>
        <v>0</v>
      </c>
      <c r="BA1100" s="141">
        <f t="shared" ca="1" si="592"/>
        <v>0</v>
      </c>
      <c r="BB1100" s="141">
        <f t="shared" si="606"/>
        <v>0</v>
      </c>
      <c r="BC1100" s="143">
        <f t="shared" si="607"/>
        <v>0</v>
      </c>
      <c r="BD1100" s="140">
        <f t="shared" ca="1" si="608"/>
        <v>0</v>
      </c>
      <c r="BE1100" s="124">
        <f t="shared" ca="1" si="609"/>
        <v>110788.69627574684</v>
      </c>
      <c r="BF1100" s="127">
        <v>-39395.392</v>
      </c>
      <c r="BG1100" s="144">
        <f t="shared" ca="1" si="610"/>
        <v>3299651.1828363421</v>
      </c>
      <c r="BH1100" s="125">
        <f t="shared" ca="1" si="611"/>
        <v>3299651.1828363421</v>
      </c>
    </row>
    <row r="1101" spans="1:60" ht="11.25" x14ac:dyDescent="0.2">
      <c r="A1101" s="134">
        <v>41119</v>
      </c>
      <c r="B1101" s="86">
        <v>41119</v>
      </c>
      <c r="C1101" s="86">
        <v>1</v>
      </c>
      <c r="D1101" s="86">
        <f t="shared" si="593"/>
        <v>4</v>
      </c>
      <c r="E1101" s="135">
        <f t="shared" si="594"/>
        <v>3</v>
      </c>
      <c r="F1101" s="135">
        <f t="shared" si="595"/>
        <v>43</v>
      </c>
      <c r="G1101" s="134" t="s">
        <v>1198</v>
      </c>
      <c r="H1101" s="134">
        <v>2053</v>
      </c>
      <c r="I1101" s="134">
        <v>0</v>
      </c>
      <c r="J1101" s="134">
        <f t="shared" si="596"/>
        <v>3309.313432835821</v>
      </c>
      <c r="K1101" s="136">
        <v>95172.65</v>
      </c>
      <c r="L1101" s="136">
        <v>139422.71</v>
      </c>
      <c r="M1101" s="136">
        <v>14862</v>
      </c>
      <c r="N1101" s="137">
        <f t="shared" si="577"/>
        <v>137761.16489999997</v>
      </c>
      <c r="O1101" s="137">
        <f t="shared" ca="1" si="578"/>
        <v>660816.78141377424</v>
      </c>
      <c r="P1101" s="137">
        <f t="shared" ca="1" si="579"/>
        <v>156917</v>
      </c>
      <c r="Q1101" s="138">
        <f t="shared" si="597"/>
        <v>1</v>
      </c>
      <c r="R1101" s="138">
        <f t="shared" si="598"/>
        <v>0</v>
      </c>
      <c r="S1101" s="138">
        <f ca="1">OFFSET(V!$B$7,D1101,Q1101)*H1101</f>
        <v>9649.1</v>
      </c>
      <c r="T1101" s="138">
        <f ca="1">IF(R1101&gt;0,OFFSET(V!$I$7,D1101,R1101)*IF(R1101=1,H1101-9300,IF(R1101=2,H1101-18000,IF(R1101=3,H1101-45000,0))),0)</f>
        <v>0</v>
      </c>
      <c r="U1101" s="138">
        <f>IF(AND(I1101=1,H1101&gt;20000,H1101&lt;=45000),H1101*V!$G$7,0)+IF(AND(I1101=1,H1101&gt;45000,H1101&lt;=50000),V!$G$7/5000*(50000-H1101)*H1101,0)</f>
        <v>0</v>
      </c>
      <c r="V1101" s="139">
        <f t="shared" ca="1" si="599"/>
        <v>9649.1</v>
      </c>
      <c r="W1101" s="140">
        <v>11482.759999999998</v>
      </c>
      <c r="X1101" s="140">
        <v>0</v>
      </c>
      <c r="Y1101" s="141">
        <v>0</v>
      </c>
      <c r="Z1101" s="141">
        <v>55121.356365776905</v>
      </c>
      <c r="AA1101" s="141">
        <v>2779</v>
      </c>
      <c r="AB1101" s="142">
        <f t="shared" si="600"/>
        <v>1779</v>
      </c>
      <c r="AC1101" s="141">
        <v>53050.891021996496</v>
      </c>
      <c r="AD1101" s="142">
        <f t="shared" si="580"/>
        <v>0</v>
      </c>
      <c r="AE1101" s="142">
        <f t="shared" si="581"/>
        <v>2053</v>
      </c>
      <c r="AF1101" s="142">
        <f t="shared" si="582"/>
        <v>0</v>
      </c>
      <c r="AG1101" s="142">
        <f t="shared" si="583"/>
        <v>0</v>
      </c>
      <c r="AH1101" s="111"/>
      <c r="AI1101" s="111"/>
      <c r="AJ1101" s="124"/>
      <c r="AK1101" s="140">
        <f t="shared" ca="1" si="584"/>
        <v>1440088.8742054964</v>
      </c>
      <c r="AL1101" s="122">
        <f t="shared" ca="1" si="585"/>
        <v>1618137.7342054965</v>
      </c>
      <c r="AM1101" s="59">
        <f t="shared" ca="1" si="586"/>
        <v>8934.269429396496</v>
      </c>
      <c r="AN1101" s="59">
        <f t="shared" ca="1" si="587"/>
        <v>0</v>
      </c>
      <c r="AO1101" s="122"/>
      <c r="AP1101" s="59">
        <f t="shared" ca="1" si="588"/>
        <v>25667.982863834128</v>
      </c>
      <c r="AQ1101" s="122">
        <f t="shared" si="601"/>
        <v>53050.891021996496</v>
      </c>
      <c r="AR1101" s="122">
        <f t="shared" si="602"/>
        <v>0</v>
      </c>
      <c r="AS1101" s="122"/>
      <c r="AT1101" s="122"/>
      <c r="AU1101" s="140">
        <f t="shared" si="589"/>
        <v>1067.3999999999999</v>
      </c>
      <c r="AV1101" s="140">
        <f t="shared" ca="1" si="590"/>
        <v>42910.076761039789</v>
      </c>
      <c r="AW1101" s="140">
        <f t="shared" ca="1" si="603"/>
        <v>0</v>
      </c>
      <c r="AX1101" s="122">
        <f t="shared" ca="1" si="604"/>
        <v>16594.568602877414</v>
      </c>
      <c r="AY1101" s="140">
        <f t="shared" ca="1" si="605"/>
        <v>-973.92928245420035</v>
      </c>
      <c r="AZ1101" s="141">
        <f t="shared" ca="1" si="591"/>
        <v>0</v>
      </c>
      <c r="BA1101" s="141">
        <f t="shared" ca="1" si="592"/>
        <v>0</v>
      </c>
      <c r="BB1101" s="141">
        <f t="shared" si="606"/>
        <v>0</v>
      </c>
      <c r="BC1101" s="143">
        <f t="shared" si="607"/>
        <v>0</v>
      </c>
      <c r="BD1101" s="140">
        <f t="shared" ca="1" si="608"/>
        <v>0</v>
      </c>
      <c r="BE1101" s="124">
        <f t="shared" ca="1" si="609"/>
        <v>68671.530342419705</v>
      </c>
      <c r="BF1101" s="127">
        <v>-20579.707999999999</v>
      </c>
      <c r="BG1101" s="144">
        <f t="shared" ca="1" si="610"/>
        <v>1675163.8259773126</v>
      </c>
      <c r="BH1101" s="125">
        <f t="shared" ca="1" si="611"/>
        <v>1675163.8259773126</v>
      </c>
    </row>
    <row r="1102" spans="1:60" ht="11.25" x14ac:dyDescent="0.2">
      <c r="A1102" s="134">
        <v>41120</v>
      </c>
      <c r="B1102" s="86">
        <v>41120</v>
      </c>
      <c r="C1102" s="86">
        <v>1</v>
      </c>
      <c r="D1102" s="86">
        <f t="shared" si="593"/>
        <v>4</v>
      </c>
      <c r="E1102" s="135">
        <f t="shared" si="594"/>
        <v>4</v>
      </c>
      <c r="F1102" s="135">
        <f t="shared" si="595"/>
        <v>44</v>
      </c>
      <c r="G1102" s="134" t="s">
        <v>1199</v>
      </c>
      <c r="H1102" s="134">
        <v>3772</v>
      </c>
      <c r="I1102" s="134">
        <v>0</v>
      </c>
      <c r="J1102" s="134">
        <f t="shared" si="596"/>
        <v>6080.2388059701489</v>
      </c>
      <c r="K1102" s="136">
        <v>220820.30000000002</v>
      </c>
      <c r="L1102" s="136">
        <v>370488.88</v>
      </c>
      <c r="M1102" s="136">
        <v>61510</v>
      </c>
      <c r="N1102" s="137">
        <f t="shared" si="577"/>
        <v>364991.27919999999</v>
      </c>
      <c r="O1102" s="137">
        <f t="shared" ca="1" si="578"/>
        <v>1214126.1078873628</v>
      </c>
      <c r="P1102" s="137">
        <f t="shared" ca="1" si="579"/>
        <v>254740</v>
      </c>
      <c r="Q1102" s="138">
        <f t="shared" si="597"/>
        <v>1</v>
      </c>
      <c r="R1102" s="138">
        <f t="shared" si="598"/>
        <v>0</v>
      </c>
      <c r="S1102" s="138">
        <f ca="1">OFFSET(V!$B$7,D1102,Q1102)*H1102</f>
        <v>17728.400000000001</v>
      </c>
      <c r="T1102" s="138">
        <f ca="1">IF(R1102&gt;0,OFFSET(V!$I$7,D1102,R1102)*IF(R1102=1,H1102-9300,IF(R1102=2,H1102-18000,IF(R1102=3,H1102-45000,0))),0)</f>
        <v>0</v>
      </c>
      <c r="U1102" s="138">
        <f>IF(AND(I1102=1,H1102&gt;20000,H1102&lt;=45000),H1102*V!$G$7,0)+IF(AND(I1102=1,H1102&gt;45000,H1102&lt;=50000),V!$G$7/5000*(50000-H1102)*H1102,0)</f>
        <v>0</v>
      </c>
      <c r="V1102" s="139">
        <f t="shared" ca="1" si="599"/>
        <v>17728.400000000001</v>
      </c>
      <c r="W1102" s="140">
        <v>18133.919999999998</v>
      </c>
      <c r="X1102" s="140">
        <v>0</v>
      </c>
      <c r="Y1102" s="141">
        <v>1.65E-3</v>
      </c>
      <c r="Z1102" s="141">
        <v>139322.80546209021</v>
      </c>
      <c r="AA1102" s="141">
        <v>0</v>
      </c>
      <c r="AB1102" s="142">
        <f t="shared" si="600"/>
        <v>0</v>
      </c>
      <c r="AC1102" s="141">
        <v>134089.56993730884</v>
      </c>
      <c r="AD1102" s="142">
        <f t="shared" si="580"/>
        <v>0</v>
      </c>
      <c r="AE1102" s="142">
        <f t="shared" si="581"/>
        <v>3772</v>
      </c>
      <c r="AF1102" s="142">
        <f t="shared" si="582"/>
        <v>0</v>
      </c>
      <c r="AG1102" s="142">
        <f t="shared" si="583"/>
        <v>0</v>
      </c>
      <c r="AH1102" s="111"/>
      <c r="AI1102" s="111"/>
      <c r="AJ1102" s="124"/>
      <c r="AK1102" s="140">
        <f t="shared" ca="1" si="584"/>
        <v>2645891.4922080524</v>
      </c>
      <c r="AL1102" s="122">
        <f t="shared" ca="1" si="585"/>
        <v>2936493.8122080523</v>
      </c>
      <c r="AM1102" s="59">
        <f t="shared" ca="1" si="586"/>
        <v>16415.033749480557</v>
      </c>
      <c r="AN1102" s="59">
        <f t="shared" ca="1" si="587"/>
        <v>66.950818138664829</v>
      </c>
      <c r="AO1102" s="122"/>
      <c r="AP1102" s="59">
        <f t="shared" ca="1" si="588"/>
        <v>64877.492480619287</v>
      </c>
      <c r="AQ1102" s="122">
        <f t="shared" si="601"/>
        <v>134089.56993730884</v>
      </c>
      <c r="AR1102" s="122">
        <f t="shared" si="602"/>
        <v>0</v>
      </c>
      <c r="AS1102" s="122"/>
      <c r="AT1102" s="122"/>
      <c r="AU1102" s="140">
        <f t="shared" si="589"/>
        <v>0</v>
      </c>
      <c r="AV1102" s="140">
        <f t="shared" ca="1" si="590"/>
        <v>78839.166849801317</v>
      </c>
      <c r="AW1102" s="140">
        <f t="shared" ca="1" si="603"/>
        <v>0</v>
      </c>
      <c r="AX1102" s="122">
        <f t="shared" ca="1" si="604"/>
        <v>9627.0893931117607</v>
      </c>
      <c r="AY1102" s="140">
        <f t="shared" ca="1" si="605"/>
        <v>-565.01042534664089</v>
      </c>
      <c r="AZ1102" s="141">
        <f t="shared" ca="1" si="591"/>
        <v>0</v>
      </c>
      <c r="BA1102" s="141">
        <f t="shared" ca="1" si="592"/>
        <v>0</v>
      </c>
      <c r="BB1102" s="141">
        <f t="shared" si="606"/>
        <v>0</v>
      </c>
      <c r="BC1102" s="143">
        <f t="shared" si="607"/>
        <v>0</v>
      </c>
      <c r="BD1102" s="140">
        <f t="shared" ca="1" si="608"/>
        <v>0</v>
      </c>
      <c r="BE1102" s="124">
        <f t="shared" ca="1" si="609"/>
        <v>143151.64890507396</v>
      </c>
      <c r="BF1102" s="127">
        <v>-38534.279000000002</v>
      </c>
      <c r="BG1102" s="144">
        <f t="shared" ca="1" si="610"/>
        <v>3057593.1666807453</v>
      </c>
      <c r="BH1102" s="125">
        <f t="shared" ca="1" si="611"/>
        <v>3057593.1666807453</v>
      </c>
    </row>
    <row r="1103" spans="1:60" ht="11.25" x14ac:dyDescent="0.2">
      <c r="A1103" s="134">
        <v>41121</v>
      </c>
      <c r="B1103" s="86">
        <v>41121</v>
      </c>
      <c r="C1103" s="86">
        <v>1</v>
      </c>
      <c r="D1103" s="86">
        <f t="shared" si="593"/>
        <v>4</v>
      </c>
      <c r="E1103" s="135">
        <f t="shared" si="594"/>
        <v>2</v>
      </c>
      <c r="F1103" s="135">
        <f t="shared" si="595"/>
        <v>42</v>
      </c>
      <c r="G1103" s="134" t="s">
        <v>1200</v>
      </c>
      <c r="H1103" s="134">
        <v>847</v>
      </c>
      <c r="I1103" s="134">
        <v>0</v>
      </c>
      <c r="J1103" s="134">
        <f t="shared" si="596"/>
        <v>1365.3134328358208</v>
      </c>
      <c r="K1103" s="136">
        <v>36577.300000000003</v>
      </c>
      <c r="L1103" s="136">
        <v>30330.03</v>
      </c>
      <c r="M1103" s="136">
        <v>7488</v>
      </c>
      <c r="N1103" s="137">
        <f t="shared" si="577"/>
        <v>45652.367700000003</v>
      </c>
      <c r="O1103" s="137">
        <f t="shared" ca="1" si="578"/>
        <v>272631.18064172758</v>
      </c>
      <c r="P1103" s="137">
        <f t="shared" ca="1" si="579"/>
        <v>68094</v>
      </c>
      <c r="Q1103" s="138">
        <f t="shared" si="597"/>
        <v>1</v>
      </c>
      <c r="R1103" s="138">
        <f t="shared" si="598"/>
        <v>0</v>
      </c>
      <c r="S1103" s="138">
        <f ca="1">OFFSET(V!$B$7,D1103,Q1103)*H1103</f>
        <v>3980.9</v>
      </c>
      <c r="T1103" s="138">
        <f ca="1">IF(R1103&gt;0,OFFSET(V!$I$7,D1103,R1103)*IF(R1103=1,H1103-9300,IF(R1103=2,H1103-18000,IF(R1103=3,H1103-45000,0))),0)</f>
        <v>0</v>
      </c>
      <c r="U1103" s="138">
        <f>IF(AND(I1103=1,H1103&gt;20000,H1103&lt;=45000),H1103*V!$G$7,0)+IF(AND(I1103=1,H1103&gt;45000,H1103&lt;=50000),V!$G$7/5000*(50000-H1103)*H1103,0)</f>
        <v>0</v>
      </c>
      <c r="V1103" s="139">
        <f t="shared" ca="1" si="599"/>
        <v>3980.9</v>
      </c>
      <c r="W1103" s="140">
        <v>0</v>
      </c>
      <c r="X1103" s="140">
        <v>0</v>
      </c>
      <c r="Y1103" s="141">
        <v>5.7099999999999998E-3</v>
      </c>
      <c r="Z1103" s="141">
        <v>22410.209079743898</v>
      </c>
      <c r="AA1103" s="141">
        <v>0</v>
      </c>
      <c r="AB1103" s="142">
        <f t="shared" si="600"/>
        <v>0</v>
      </c>
      <c r="AC1103" s="141">
        <v>21568.438043875653</v>
      </c>
      <c r="AD1103" s="142">
        <f t="shared" si="580"/>
        <v>0</v>
      </c>
      <c r="AE1103" s="142">
        <f t="shared" si="581"/>
        <v>847</v>
      </c>
      <c r="AF1103" s="142">
        <f t="shared" si="582"/>
        <v>0</v>
      </c>
      <c r="AG1103" s="142">
        <f t="shared" si="583"/>
        <v>0</v>
      </c>
      <c r="AH1103" s="111"/>
      <c r="AI1103" s="111"/>
      <c r="AJ1103" s="124"/>
      <c r="AK1103" s="140">
        <f t="shared" ca="1" si="584"/>
        <v>594133.11079009029</v>
      </c>
      <c r="AL1103" s="122">
        <f t="shared" ca="1" si="585"/>
        <v>666208.01079009031</v>
      </c>
      <c r="AM1103" s="59">
        <f t="shared" ca="1" si="586"/>
        <v>3685.9845137354273</v>
      </c>
      <c r="AN1103" s="59">
        <f t="shared" ca="1" si="587"/>
        <v>231.69040701319767</v>
      </c>
      <c r="AO1103" s="122"/>
      <c r="AP1103" s="59">
        <f t="shared" ca="1" si="588"/>
        <v>10435.607912416051</v>
      </c>
      <c r="AQ1103" s="122">
        <f t="shared" si="601"/>
        <v>21568.438043875653</v>
      </c>
      <c r="AR1103" s="122">
        <f t="shared" si="602"/>
        <v>0</v>
      </c>
      <c r="AS1103" s="122"/>
      <c r="AT1103" s="122"/>
      <c r="AU1103" s="140">
        <f t="shared" si="589"/>
        <v>0</v>
      </c>
      <c r="AV1103" s="140">
        <f t="shared" ca="1" si="590"/>
        <v>17703.280573112861</v>
      </c>
      <c r="AW1103" s="140">
        <f t="shared" ca="1" si="603"/>
        <v>0</v>
      </c>
      <c r="AX1103" s="122">
        <f t="shared" ca="1" si="604"/>
        <v>6570.4504416532618</v>
      </c>
      <c r="AY1103" s="140">
        <f t="shared" ca="1" si="605"/>
        <v>-385.61738103457924</v>
      </c>
      <c r="AZ1103" s="141">
        <f t="shared" ca="1" si="591"/>
        <v>0</v>
      </c>
      <c r="BA1103" s="141">
        <f t="shared" ca="1" si="592"/>
        <v>0</v>
      </c>
      <c r="BB1103" s="141">
        <f t="shared" si="606"/>
        <v>0</v>
      </c>
      <c r="BC1103" s="143">
        <f t="shared" si="607"/>
        <v>0</v>
      </c>
      <c r="BD1103" s="140">
        <f t="shared" ca="1" si="608"/>
        <v>0</v>
      </c>
      <c r="BE1103" s="124">
        <f t="shared" ca="1" si="609"/>
        <v>27753.271104494335</v>
      </c>
      <c r="BF1103" s="127">
        <v>-7441.6679999999997</v>
      </c>
      <c r="BG1103" s="144">
        <f t="shared" ca="1" si="610"/>
        <v>690437.28881533328</v>
      </c>
      <c r="BH1103" s="125">
        <f t="shared" ca="1" si="611"/>
        <v>690437.28881533328</v>
      </c>
    </row>
    <row r="1104" spans="1:60" ht="11.25" x14ac:dyDescent="0.2">
      <c r="A1104" s="134">
        <v>41122</v>
      </c>
      <c r="B1104" s="86">
        <v>41122</v>
      </c>
      <c r="C1104" s="86">
        <v>1</v>
      </c>
      <c r="D1104" s="86">
        <f t="shared" si="593"/>
        <v>4</v>
      </c>
      <c r="E1104" s="135">
        <f t="shared" si="594"/>
        <v>2</v>
      </c>
      <c r="F1104" s="135">
        <f t="shared" si="595"/>
        <v>42</v>
      </c>
      <c r="G1104" s="134" t="s">
        <v>1201</v>
      </c>
      <c r="H1104" s="134">
        <v>920</v>
      </c>
      <c r="I1104" s="134">
        <v>0</v>
      </c>
      <c r="J1104" s="134">
        <f t="shared" si="596"/>
        <v>1482.9850746268658</v>
      </c>
      <c r="K1104" s="136">
        <v>30334.050000000003</v>
      </c>
      <c r="L1104" s="136">
        <v>79244.2</v>
      </c>
      <c r="M1104" s="136">
        <v>22755</v>
      </c>
      <c r="N1104" s="137">
        <f t="shared" si="577"/>
        <v>75500.754000000001</v>
      </c>
      <c r="O1104" s="137">
        <f t="shared" ca="1" si="578"/>
        <v>296128.31899691781</v>
      </c>
      <c r="P1104" s="137">
        <f t="shared" ca="1" si="579"/>
        <v>66188</v>
      </c>
      <c r="Q1104" s="138">
        <f t="shared" si="597"/>
        <v>1</v>
      </c>
      <c r="R1104" s="138">
        <f t="shared" si="598"/>
        <v>0</v>
      </c>
      <c r="S1104" s="138">
        <f ca="1">OFFSET(V!$B$7,D1104,Q1104)*H1104</f>
        <v>4324</v>
      </c>
      <c r="T1104" s="138">
        <f ca="1">IF(R1104&gt;0,OFFSET(V!$I$7,D1104,R1104)*IF(R1104=1,H1104-9300,IF(R1104=2,H1104-18000,IF(R1104=3,H1104-45000,0))),0)</f>
        <v>0</v>
      </c>
      <c r="U1104" s="138">
        <f>IF(AND(I1104=1,H1104&gt;20000,H1104&lt;=45000),H1104*V!$G$7,0)+IF(AND(I1104=1,H1104&gt;45000,H1104&lt;=50000),V!$G$7/5000*(50000-H1104)*H1104,0)</f>
        <v>0</v>
      </c>
      <c r="V1104" s="139">
        <f t="shared" ca="1" si="599"/>
        <v>4324</v>
      </c>
      <c r="W1104" s="140">
        <v>0</v>
      </c>
      <c r="X1104" s="140">
        <v>0</v>
      </c>
      <c r="Y1104" s="141">
        <v>0</v>
      </c>
      <c r="Z1104" s="141">
        <v>14021.322209544849</v>
      </c>
      <c r="AA1104" s="141">
        <v>2278</v>
      </c>
      <c r="AB1104" s="142">
        <f t="shared" si="600"/>
        <v>1278</v>
      </c>
      <c r="AC1104" s="141">
        <v>13494.654079025744</v>
      </c>
      <c r="AD1104" s="142">
        <f t="shared" si="580"/>
        <v>0</v>
      </c>
      <c r="AE1104" s="142">
        <f t="shared" si="581"/>
        <v>920</v>
      </c>
      <c r="AF1104" s="142">
        <f t="shared" si="582"/>
        <v>0</v>
      </c>
      <c r="AG1104" s="142">
        <f t="shared" si="583"/>
        <v>0</v>
      </c>
      <c r="AH1104" s="111"/>
      <c r="AI1104" s="111"/>
      <c r="AJ1104" s="124"/>
      <c r="AK1104" s="140">
        <f t="shared" ca="1" si="584"/>
        <v>645339.38834342745</v>
      </c>
      <c r="AL1104" s="122">
        <f t="shared" ca="1" si="585"/>
        <v>715851.38834342745</v>
      </c>
      <c r="AM1104" s="59">
        <f t="shared" ca="1" si="586"/>
        <v>4003.6667681659897</v>
      </c>
      <c r="AN1104" s="59">
        <f t="shared" ca="1" si="587"/>
        <v>0</v>
      </c>
      <c r="AO1104" s="122"/>
      <c r="AP1104" s="59">
        <f t="shared" ca="1" si="588"/>
        <v>6529.2126669499721</v>
      </c>
      <c r="AQ1104" s="122">
        <f t="shared" si="601"/>
        <v>13494.654079025744</v>
      </c>
      <c r="AR1104" s="122">
        <f t="shared" si="602"/>
        <v>0</v>
      </c>
      <c r="AS1104" s="122"/>
      <c r="AT1104" s="122"/>
      <c r="AU1104" s="140">
        <f t="shared" si="589"/>
        <v>766.8</v>
      </c>
      <c r="AV1104" s="140">
        <f t="shared" ca="1" si="590"/>
        <v>19229.065085317394</v>
      </c>
      <c r="AW1104" s="140">
        <f t="shared" ca="1" si="603"/>
        <v>0</v>
      </c>
      <c r="AX1104" s="122">
        <f t="shared" ca="1" si="604"/>
        <v>13030.423673241623</v>
      </c>
      <c r="AY1104" s="140">
        <f t="shared" ca="1" si="605"/>
        <v>-764.75089421450434</v>
      </c>
      <c r="AZ1104" s="141">
        <f t="shared" ca="1" si="591"/>
        <v>0</v>
      </c>
      <c r="BA1104" s="141">
        <f t="shared" ca="1" si="592"/>
        <v>0</v>
      </c>
      <c r="BB1104" s="141">
        <f t="shared" si="606"/>
        <v>0</v>
      </c>
      <c r="BC1104" s="143">
        <f t="shared" si="607"/>
        <v>0</v>
      </c>
      <c r="BD1104" s="140">
        <f t="shared" ca="1" si="608"/>
        <v>0</v>
      </c>
      <c r="BE1104" s="124">
        <f t="shared" ca="1" si="609"/>
        <v>25760.326858052864</v>
      </c>
      <c r="BF1104" s="127">
        <v>-9214.9830000000002</v>
      </c>
      <c r="BG1104" s="144">
        <f t="shared" ca="1" si="610"/>
        <v>736400.39896964631</v>
      </c>
      <c r="BH1104" s="125">
        <f t="shared" ca="1" si="611"/>
        <v>736400.39896964631</v>
      </c>
    </row>
    <row r="1105" spans="1:60" ht="11.25" x14ac:dyDescent="0.2">
      <c r="A1105" s="134">
        <v>41123</v>
      </c>
      <c r="B1105" s="86">
        <v>41123</v>
      </c>
      <c r="C1105" s="86">
        <v>1</v>
      </c>
      <c r="D1105" s="86">
        <f t="shared" si="593"/>
        <v>4</v>
      </c>
      <c r="E1105" s="135">
        <f t="shared" si="594"/>
        <v>3</v>
      </c>
      <c r="F1105" s="135">
        <f t="shared" si="595"/>
        <v>43</v>
      </c>
      <c r="G1105" s="134" t="s">
        <v>1202</v>
      </c>
      <c r="H1105" s="134">
        <v>1761</v>
      </c>
      <c r="I1105" s="134">
        <v>0</v>
      </c>
      <c r="J1105" s="134">
        <f t="shared" si="596"/>
        <v>2838.6268656716416</v>
      </c>
      <c r="K1105" s="136">
        <v>83617.75</v>
      </c>
      <c r="L1105" s="136">
        <v>158419.70000000001</v>
      </c>
      <c r="M1105" s="136">
        <v>0</v>
      </c>
      <c r="N1105" s="137">
        <f t="shared" si="577"/>
        <v>121988.463</v>
      </c>
      <c r="O1105" s="137">
        <f t="shared" ca="1" si="578"/>
        <v>566828.22799301322</v>
      </c>
      <c r="P1105" s="137">
        <f t="shared" ca="1" si="579"/>
        <v>133452</v>
      </c>
      <c r="Q1105" s="138">
        <f t="shared" si="597"/>
        <v>1</v>
      </c>
      <c r="R1105" s="138">
        <f t="shared" si="598"/>
        <v>0</v>
      </c>
      <c r="S1105" s="138">
        <f ca="1">OFFSET(V!$B$7,D1105,Q1105)*H1105</f>
        <v>8276.7000000000007</v>
      </c>
      <c r="T1105" s="138">
        <f ca="1">IF(R1105&gt;0,OFFSET(V!$I$7,D1105,R1105)*IF(R1105=1,H1105-9300,IF(R1105=2,H1105-18000,IF(R1105=3,H1105-45000,0))),0)</f>
        <v>0</v>
      </c>
      <c r="U1105" s="138">
        <f>IF(AND(I1105=1,H1105&gt;20000,H1105&lt;=45000),H1105*V!$G$7,0)+IF(AND(I1105=1,H1105&gt;45000,H1105&lt;=50000),V!$G$7/5000*(50000-H1105)*H1105,0)</f>
        <v>0</v>
      </c>
      <c r="V1105" s="139">
        <f t="shared" ca="1" si="599"/>
        <v>8276.7000000000007</v>
      </c>
      <c r="W1105" s="140">
        <v>0</v>
      </c>
      <c r="X1105" s="140">
        <v>0</v>
      </c>
      <c r="Y1105" s="141">
        <v>0</v>
      </c>
      <c r="Z1105" s="141">
        <v>41709.526681831056</v>
      </c>
      <c r="AA1105" s="141">
        <v>3226</v>
      </c>
      <c r="AB1105" s="142">
        <f t="shared" si="600"/>
        <v>2226</v>
      </c>
      <c r="AC1105" s="141">
        <v>40142.835743981923</v>
      </c>
      <c r="AD1105" s="142">
        <f t="shared" si="580"/>
        <v>0</v>
      </c>
      <c r="AE1105" s="142">
        <f t="shared" si="581"/>
        <v>1761</v>
      </c>
      <c r="AF1105" s="142">
        <f t="shared" si="582"/>
        <v>0</v>
      </c>
      <c r="AG1105" s="142">
        <f t="shared" si="583"/>
        <v>0</v>
      </c>
      <c r="AH1105" s="111"/>
      <c r="AI1105" s="111"/>
      <c r="AJ1105" s="124"/>
      <c r="AK1105" s="140">
        <f t="shared" ca="1" si="584"/>
        <v>1235263.7639921475</v>
      </c>
      <c r="AL1105" s="122">
        <f t="shared" ca="1" si="585"/>
        <v>1376992.4639921475</v>
      </c>
      <c r="AM1105" s="59">
        <f t="shared" ca="1" si="586"/>
        <v>7663.5404116742475</v>
      </c>
      <c r="AN1105" s="59">
        <f t="shared" ca="1" si="587"/>
        <v>0</v>
      </c>
      <c r="AO1105" s="122"/>
      <c r="AP1105" s="59">
        <f t="shared" ca="1" si="588"/>
        <v>19422.588388854903</v>
      </c>
      <c r="AQ1105" s="122">
        <f t="shared" si="601"/>
        <v>40142.835743981923</v>
      </c>
      <c r="AR1105" s="122">
        <f t="shared" si="602"/>
        <v>0</v>
      </c>
      <c r="AS1105" s="122"/>
      <c r="AT1105" s="122"/>
      <c r="AU1105" s="140">
        <f t="shared" si="589"/>
        <v>1335.6</v>
      </c>
      <c r="AV1105" s="140">
        <f t="shared" ca="1" si="590"/>
        <v>36806.938712221665</v>
      </c>
      <c r="AW1105" s="140">
        <f t="shared" ca="1" si="603"/>
        <v>0</v>
      </c>
      <c r="AX1105" s="122">
        <f t="shared" ca="1" si="604"/>
        <v>17422.29135709464</v>
      </c>
      <c r="AY1105" s="140">
        <f t="shared" ca="1" si="605"/>
        <v>-1022.5080341757737</v>
      </c>
      <c r="AZ1105" s="141">
        <f t="shared" ca="1" si="591"/>
        <v>0</v>
      </c>
      <c r="BA1105" s="141">
        <f t="shared" ca="1" si="592"/>
        <v>0</v>
      </c>
      <c r="BB1105" s="141">
        <f t="shared" si="606"/>
        <v>0</v>
      </c>
      <c r="BC1105" s="143">
        <f t="shared" si="607"/>
        <v>0</v>
      </c>
      <c r="BD1105" s="140">
        <f t="shared" ca="1" si="608"/>
        <v>0</v>
      </c>
      <c r="BE1105" s="124">
        <f t="shared" ca="1" si="609"/>
        <v>56542.619066900792</v>
      </c>
      <c r="BF1105" s="127">
        <v>-17474.873</v>
      </c>
      <c r="BG1105" s="144">
        <f t="shared" ca="1" si="610"/>
        <v>1423723.7504707226</v>
      </c>
      <c r="BH1105" s="125">
        <f t="shared" ca="1" si="611"/>
        <v>1423723.7504707226</v>
      </c>
    </row>
    <row r="1106" spans="1:60" ht="11.25" x14ac:dyDescent="0.2">
      <c r="A1106" s="134">
        <v>41124</v>
      </c>
      <c r="B1106" s="86">
        <v>41124</v>
      </c>
      <c r="C1106" s="86">
        <v>1</v>
      </c>
      <c r="D1106" s="86">
        <f t="shared" si="593"/>
        <v>4</v>
      </c>
      <c r="E1106" s="135">
        <f t="shared" si="594"/>
        <v>5</v>
      </c>
      <c r="F1106" s="135">
        <f t="shared" si="595"/>
        <v>45</v>
      </c>
      <c r="G1106" s="134" t="s">
        <v>1203</v>
      </c>
      <c r="H1106" s="134">
        <v>5169</v>
      </c>
      <c r="I1106" s="134">
        <v>0</v>
      </c>
      <c r="J1106" s="134">
        <f t="shared" si="596"/>
        <v>8332.119402985074</v>
      </c>
      <c r="K1106" s="136">
        <v>375771.44999999995</v>
      </c>
      <c r="L1106" s="136">
        <v>3679255.23</v>
      </c>
      <c r="M1106" s="136">
        <v>0</v>
      </c>
      <c r="N1106" s="137">
        <f t="shared" si="577"/>
        <v>1705464.9837</v>
      </c>
      <c r="O1106" s="137">
        <f t="shared" ca="1" si="578"/>
        <v>1663790.5227120304</v>
      </c>
      <c r="P1106" s="137">
        <f t="shared" ca="1" si="579"/>
        <v>0</v>
      </c>
      <c r="Q1106" s="138">
        <f t="shared" si="597"/>
        <v>1</v>
      </c>
      <c r="R1106" s="138">
        <f t="shared" si="598"/>
        <v>0</v>
      </c>
      <c r="S1106" s="138">
        <f ca="1">OFFSET(V!$B$7,D1106,Q1106)*H1106</f>
        <v>24294.3</v>
      </c>
      <c r="T1106" s="138">
        <f ca="1">IF(R1106&gt;0,OFFSET(V!$I$7,D1106,R1106)*IF(R1106=1,H1106-9300,IF(R1106=2,H1106-18000,IF(R1106=3,H1106-45000,0))),0)</f>
        <v>0</v>
      </c>
      <c r="U1106" s="138">
        <f>IF(AND(I1106=1,H1106&gt;20000,H1106&lt;=45000),H1106*V!$G$7,0)+IF(AND(I1106=1,H1106&gt;45000,H1106&lt;=50000),V!$G$7/5000*(50000-H1106)*H1106,0)</f>
        <v>0</v>
      </c>
      <c r="V1106" s="139">
        <f t="shared" ca="1" si="599"/>
        <v>24294.3</v>
      </c>
      <c r="W1106" s="140">
        <v>27880.2</v>
      </c>
      <c r="X1106" s="140">
        <v>0</v>
      </c>
      <c r="Y1106" s="141">
        <v>0</v>
      </c>
      <c r="Z1106" s="141">
        <v>166906.6662790782</v>
      </c>
      <c r="AA1106" s="141">
        <v>1761</v>
      </c>
      <c r="AB1106" s="142">
        <f t="shared" si="600"/>
        <v>761</v>
      </c>
      <c r="AC1106" s="141">
        <v>160637.32729758482</v>
      </c>
      <c r="AD1106" s="142">
        <f t="shared" si="580"/>
        <v>0</v>
      </c>
      <c r="AE1106" s="142">
        <f t="shared" si="581"/>
        <v>5169</v>
      </c>
      <c r="AF1106" s="142">
        <f t="shared" si="582"/>
        <v>0</v>
      </c>
      <c r="AG1106" s="142">
        <f t="shared" si="583"/>
        <v>0</v>
      </c>
      <c r="AH1106" s="111"/>
      <c r="AI1106" s="111"/>
      <c r="AJ1106" s="124"/>
      <c r="AK1106" s="140">
        <f t="shared" ca="1" si="584"/>
        <v>3625825.3242904092</v>
      </c>
      <c r="AL1106" s="122">
        <f t="shared" ca="1" si="585"/>
        <v>3677999.8242904092</v>
      </c>
      <c r="AM1106" s="59">
        <f t="shared" ca="1" si="586"/>
        <v>22494.514700706521</v>
      </c>
      <c r="AN1106" s="59">
        <f t="shared" ca="1" si="587"/>
        <v>0</v>
      </c>
      <c r="AO1106" s="122"/>
      <c r="AP1106" s="59">
        <f t="shared" ca="1" si="588"/>
        <v>77722.279210294568</v>
      </c>
      <c r="AQ1106" s="122">
        <f t="shared" si="601"/>
        <v>160637.32729758482</v>
      </c>
      <c r="AR1106" s="122">
        <f t="shared" si="602"/>
        <v>0</v>
      </c>
      <c r="AS1106" s="122"/>
      <c r="AT1106" s="122"/>
      <c r="AU1106" s="140">
        <f t="shared" si="589"/>
        <v>456.59999999999997</v>
      </c>
      <c r="AV1106" s="140">
        <f t="shared" ca="1" si="590"/>
        <v>108038.08415870173</v>
      </c>
      <c r="AW1106" s="140">
        <f t="shared" ca="1" si="603"/>
        <v>0</v>
      </c>
      <c r="AX1106" s="122">
        <f t="shared" ca="1" si="604"/>
        <v>25579.636071411485</v>
      </c>
      <c r="AY1106" s="140">
        <f t="shared" ca="1" si="605"/>
        <v>-1501.2596712004688</v>
      </c>
      <c r="AZ1106" s="141">
        <f t="shared" ca="1" si="591"/>
        <v>0</v>
      </c>
      <c r="BA1106" s="141">
        <f t="shared" ca="1" si="592"/>
        <v>0</v>
      </c>
      <c r="BB1106" s="141">
        <f t="shared" si="606"/>
        <v>0</v>
      </c>
      <c r="BC1106" s="143">
        <f t="shared" si="607"/>
        <v>0</v>
      </c>
      <c r="BD1106" s="140">
        <f t="shared" ca="1" si="608"/>
        <v>0</v>
      </c>
      <c r="BE1106" s="124">
        <f t="shared" ca="1" si="609"/>
        <v>184715.70369779583</v>
      </c>
      <c r="BF1106" s="127">
        <v>-80176.002999999997</v>
      </c>
      <c r="BG1106" s="144">
        <f t="shared" ca="1" si="610"/>
        <v>3805034.0396889118</v>
      </c>
      <c r="BH1106" s="125">
        <f t="shared" ca="1" si="611"/>
        <v>3805034.0396889118</v>
      </c>
    </row>
    <row r="1107" spans="1:60" ht="11.25" x14ac:dyDescent="0.2">
      <c r="A1107" s="134">
        <v>41125</v>
      </c>
      <c r="B1107" s="86">
        <v>41125</v>
      </c>
      <c r="C1107" s="86">
        <v>1</v>
      </c>
      <c r="D1107" s="86">
        <f t="shared" si="593"/>
        <v>4</v>
      </c>
      <c r="E1107" s="135">
        <f t="shared" si="594"/>
        <v>4</v>
      </c>
      <c r="F1107" s="135">
        <f t="shared" si="595"/>
        <v>44</v>
      </c>
      <c r="G1107" s="134" t="s">
        <v>1204</v>
      </c>
      <c r="H1107" s="134">
        <v>2901</v>
      </c>
      <c r="I1107" s="134">
        <v>0</v>
      </c>
      <c r="J1107" s="134">
        <f t="shared" si="596"/>
        <v>4676.2388059701489</v>
      </c>
      <c r="K1107" s="136">
        <v>128850.6</v>
      </c>
      <c r="L1107" s="136">
        <v>186327.81</v>
      </c>
      <c r="M1107" s="136">
        <v>67239</v>
      </c>
      <c r="N1107" s="137">
        <f t="shared" si="577"/>
        <v>232679.27789999999</v>
      </c>
      <c r="O1107" s="137">
        <f t="shared" ca="1" si="578"/>
        <v>933769.840663107</v>
      </c>
      <c r="P1107" s="137">
        <f t="shared" ca="1" si="579"/>
        <v>210327</v>
      </c>
      <c r="Q1107" s="138">
        <f t="shared" si="597"/>
        <v>1</v>
      </c>
      <c r="R1107" s="138">
        <f t="shared" si="598"/>
        <v>0</v>
      </c>
      <c r="S1107" s="138">
        <f ca="1">OFFSET(V!$B$7,D1107,Q1107)*H1107</f>
        <v>13634.7</v>
      </c>
      <c r="T1107" s="138">
        <f ca="1">IF(R1107&gt;0,OFFSET(V!$I$7,D1107,R1107)*IF(R1107=1,H1107-9300,IF(R1107=2,H1107-18000,IF(R1107=3,H1107-45000,0))),0)</f>
        <v>0</v>
      </c>
      <c r="U1107" s="138">
        <f>IF(AND(I1107=1,H1107&gt;20000,H1107&lt;=45000),H1107*V!$G$7,0)+IF(AND(I1107=1,H1107&gt;45000,H1107&lt;=50000),V!$G$7/5000*(50000-H1107)*H1107,0)</f>
        <v>0</v>
      </c>
      <c r="V1107" s="139">
        <f t="shared" ca="1" si="599"/>
        <v>13634.7</v>
      </c>
      <c r="W1107" s="140">
        <v>15003.66</v>
      </c>
      <c r="X1107" s="140">
        <v>0</v>
      </c>
      <c r="Y1107" s="141">
        <v>0</v>
      </c>
      <c r="Z1107" s="141">
        <v>83298.663546579643</v>
      </c>
      <c r="AA1107" s="141">
        <v>6209</v>
      </c>
      <c r="AB1107" s="142">
        <f t="shared" si="600"/>
        <v>5209</v>
      </c>
      <c r="AC1107" s="141">
        <v>80169.803746542195</v>
      </c>
      <c r="AD1107" s="142">
        <f t="shared" si="580"/>
        <v>0</v>
      </c>
      <c r="AE1107" s="142">
        <f t="shared" si="581"/>
        <v>2901</v>
      </c>
      <c r="AF1107" s="142">
        <f t="shared" si="582"/>
        <v>0</v>
      </c>
      <c r="AG1107" s="142">
        <f t="shared" si="583"/>
        <v>0</v>
      </c>
      <c r="AH1107" s="111"/>
      <c r="AI1107" s="111"/>
      <c r="AJ1107" s="124"/>
      <c r="AK1107" s="140">
        <f t="shared" ca="1" si="584"/>
        <v>2034923.4408524814</v>
      </c>
      <c r="AL1107" s="122">
        <f t="shared" ca="1" si="585"/>
        <v>2273888.8008524817</v>
      </c>
      <c r="AM1107" s="59">
        <f t="shared" ca="1" si="586"/>
        <v>12624.605754836452</v>
      </c>
      <c r="AN1107" s="59">
        <f t="shared" ca="1" si="587"/>
        <v>0</v>
      </c>
      <c r="AO1107" s="122"/>
      <c r="AP1107" s="59">
        <f t="shared" ca="1" si="588"/>
        <v>38789.115679696413</v>
      </c>
      <c r="AQ1107" s="122">
        <f t="shared" si="601"/>
        <v>80169.803746542195</v>
      </c>
      <c r="AR1107" s="122">
        <f t="shared" si="602"/>
        <v>0</v>
      </c>
      <c r="AS1107" s="122"/>
      <c r="AT1107" s="122"/>
      <c r="AU1107" s="140">
        <f t="shared" si="589"/>
        <v>3125.4</v>
      </c>
      <c r="AV1107" s="140">
        <f t="shared" ca="1" si="590"/>
        <v>60634.258491854082</v>
      </c>
      <c r="AW1107" s="140">
        <f t="shared" ca="1" si="603"/>
        <v>0</v>
      </c>
      <c r="AX1107" s="122">
        <f t="shared" ca="1" si="604"/>
        <v>22378.970425008301</v>
      </c>
      <c r="AY1107" s="140">
        <f t="shared" ca="1" si="605"/>
        <v>-1313.4137517930337</v>
      </c>
      <c r="AZ1107" s="141">
        <f t="shared" ca="1" si="591"/>
        <v>0</v>
      </c>
      <c r="BA1107" s="141">
        <f t="shared" ca="1" si="592"/>
        <v>0</v>
      </c>
      <c r="BB1107" s="141">
        <f t="shared" si="606"/>
        <v>0</v>
      </c>
      <c r="BC1107" s="143">
        <f t="shared" si="607"/>
        <v>0</v>
      </c>
      <c r="BD1107" s="140">
        <f t="shared" ca="1" si="608"/>
        <v>0</v>
      </c>
      <c r="BE1107" s="124">
        <f t="shared" ca="1" si="609"/>
        <v>101235.36041975746</v>
      </c>
      <c r="BF1107" s="127">
        <v>-28731.704000000002</v>
      </c>
      <c r="BG1107" s="144">
        <f t="shared" ca="1" si="610"/>
        <v>2359017.063027076</v>
      </c>
      <c r="BH1107" s="125">
        <f t="shared" ca="1" si="611"/>
        <v>2359017.063027076</v>
      </c>
    </row>
    <row r="1108" spans="1:60" ht="11.25" x14ac:dyDescent="0.2">
      <c r="A1108" s="134">
        <v>41126</v>
      </c>
      <c r="B1108" s="86">
        <v>41126</v>
      </c>
      <c r="C1108" s="86">
        <v>1</v>
      </c>
      <c r="D1108" s="86">
        <f t="shared" si="593"/>
        <v>4</v>
      </c>
      <c r="E1108" s="135">
        <f t="shared" si="594"/>
        <v>3</v>
      </c>
      <c r="F1108" s="135">
        <f t="shared" si="595"/>
        <v>43</v>
      </c>
      <c r="G1108" s="134" t="s">
        <v>1205</v>
      </c>
      <c r="H1108" s="134">
        <v>1441</v>
      </c>
      <c r="I1108" s="134">
        <v>0</v>
      </c>
      <c r="J1108" s="134">
        <f t="shared" si="596"/>
        <v>2322.8059701492539</v>
      </c>
      <c r="K1108" s="136">
        <v>61065.45</v>
      </c>
      <c r="L1108" s="136">
        <v>65081</v>
      </c>
      <c r="M1108" s="136">
        <v>34433</v>
      </c>
      <c r="N1108" s="137">
        <f t="shared" ref="N1108:N1171" si="612">K1108*K$2+L1108*L$2+M1108*M$2</f>
        <v>103781.71399999999</v>
      </c>
      <c r="O1108" s="137">
        <f t="shared" ref="O1108:O1171" ca="1" si="613">OFFSET($O$4,D1108,0)*J1108</f>
        <v>463827.07355930284</v>
      </c>
      <c r="P1108" s="137">
        <f t="shared" ref="P1108:P1171" ca="1" si="614">ROUND(IF(O1108&gt;N1108,(O1108-N1108)*$P$2,0),0)</f>
        <v>108014</v>
      </c>
      <c r="Q1108" s="138">
        <f t="shared" si="597"/>
        <v>1</v>
      </c>
      <c r="R1108" s="138">
        <f t="shared" si="598"/>
        <v>0</v>
      </c>
      <c r="S1108" s="138">
        <f ca="1">OFFSET(V!$B$7,D1108,Q1108)*H1108</f>
        <v>6772.7</v>
      </c>
      <c r="T1108" s="138">
        <f ca="1">IF(R1108&gt;0,OFFSET(V!$I$7,D1108,R1108)*IF(R1108=1,H1108-9300,IF(R1108=2,H1108-18000,IF(R1108=3,H1108-45000,0))),0)</f>
        <v>0</v>
      </c>
      <c r="U1108" s="138">
        <f>IF(AND(I1108=1,H1108&gt;20000,H1108&lt;=45000),H1108*V!$G$7,0)+IF(AND(I1108=1,H1108&gt;45000,H1108&lt;=50000),V!$G$7/5000*(50000-H1108)*H1108,0)</f>
        <v>0</v>
      </c>
      <c r="V1108" s="139">
        <f t="shared" ca="1" si="599"/>
        <v>6772.7</v>
      </c>
      <c r="W1108" s="140">
        <v>0</v>
      </c>
      <c r="X1108" s="140">
        <v>0</v>
      </c>
      <c r="Y1108" s="141">
        <v>0</v>
      </c>
      <c r="Z1108" s="141">
        <v>27319.331700616993</v>
      </c>
      <c r="AA1108" s="141">
        <v>0</v>
      </c>
      <c r="AB1108" s="142">
        <f t="shared" si="600"/>
        <v>0</v>
      </c>
      <c r="AC1108" s="141">
        <v>26293.164471965712</v>
      </c>
      <c r="AD1108" s="142">
        <f t="shared" ref="AD1108:AD1171" si="615">IF(AND(H1108&lt;=$AD$1,I1108=0),0,1)</f>
        <v>0</v>
      </c>
      <c r="AE1108" s="142">
        <f t="shared" ref="AE1108:AE1171" si="616">IF(AD1108=0,H1108,0)</f>
        <v>1441</v>
      </c>
      <c r="AF1108" s="142">
        <f t="shared" ref="AF1108:AF1171" si="617">H1108-AE1108</f>
        <v>0</v>
      </c>
      <c r="AG1108" s="142">
        <f t="shared" ref="AG1108:AG1171" si="618">J1108*AD1108</f>
        <v>0</v>
      </c>
      <c r="AH1108" s="111"/>
      <c r="AI1108" s="111"/>
      <c r="AJ1108" s="124"/>
      <c r="AK1108" s="140">
        <f t="shared" ref="AK1108:AK1171" ca="1" si="619">OFFSET($AK$4,D1108,0)/OFFSET($J$4,D1108,0)*J1108</f>
        <v>1010797.8897857381</v>
      </c>
      <c r="AL1108" s="122">
        <f t="shared" ref="AL1108:AL1171" ca="1" si="620">AK1108+P1108+V1108+W1108+X1108</f>
        <v>1125584.5897857381</v>
      </c>
      <c r="AM1108" s="59">
        <f t="shared" ref="AM1108:AM1171" ca="1" si="621">OFFSET($AM$4,D1108,0)/OFFSET($H$4,D1108,0)*H1108</f>
        <v>6270.9606662252081</v>
      </c>
      <c r="AN1108" s="59">
        <f t="shared" ref="AN1108:AN1171" ca="1" si="622">OFFSET($AN$4,D1108,0)/OFFSET($Y$4,D1108,0)*Y1108</f>
        <v>0</v>
      </c>
      <c r="AO1108" s="122"/>
      <c r="AP1108" s="59">
        <f t="shared" ref="AP1108:AP1171" ca="1" si="623">OFFSET($AP$4,D1108,0)/OFFSET($Z$4,D1108,0)*Z1108</f>
        <v>12721.605275631609</v>
      </c>
      <c r="AQ1108" s="122">
        <f t="shared" si="601"/>
        <v>26293.164471965712</v>
      </c>
      <c r="AR1108" s="122">
        <f t="shared" si="602"/>
        <v>0</v>
      </c>
      <c r="AS1108" s="122"/>
      <c r="AT1108" s="122"/>
      <c r="AU1108" s="140">
        <f t="shared" ref="AU1108:AU1171" si="624">IF(AD1108=0,AB1108*$AU$4,0)</f>
        <v>0</v>
      </c>
      <c r="AV1108" s="140">
        <f t="shared" ref="AV1108:AV1171" ca="1" si="625">OFFSET($AV$4,D1108,0)/OFFSET($AE$4,D1108,0)*AE1108</f>
        <v>30118.568247763436</v>
      </c>
      <c r="AW1108" s="140">
        <f t="shared" ca="1" si="603"/>
        <v>0</v>
      </c>
      <c r="AX1108" s="122">
        <f t="shared" ca="1" si="604"/>
        <v>16547.009051429333</v>
      </c>
      <c r="AY1108" s="140">
        <f t="shared" ca="1" si="605"/>
        <v>-971.13802942893994</v>
      </c>
      <c r="AZ1108" s="141">
        <f t="shared" ref="AZ1108:AZ1171" ca="1" si="626">OFFSET($AT$4,D1108,0)*$AZ$2/OFFSET($AF$4,D1108,0)*AF1108</f>
        <v>0</v>
      </c>
      <c r="BA1108" s="141">
        <f t="shared" ref="BA1108:BA1171" ca="1" si="627">OFFSET($AT$4,D1108,0)*$BA$2/OFFSET($AG$4,D1108,0)*AG1108</f>
        <v>0</v>
      </c>
      <c r="BB1108" s="141">
        <f t="shared" si="606"/>
        <v>0</v>
      </c>
      <c r="BC1108" s="143">
        <f t="shared" si="607"/>
        <v>0</v>
      </c>
      <c r="BD1108" s="140">
        <f t="shared" ca="1" si="608"/>
        <v>0</v>
      </c>
      <c r="BE1108" s="124">
        <f t="shared" ca="1" si="609"/>
        <v>41869.035493966105</v>
      </c>
      <c r="BF1108" s="127">
        <v>-13982.232</v>
      </c>
      <c r="BG1108" s="144">
        <f t="shared" ca="1" si="610"/>
        <v>1159742.3539459296</v>
      </c>
      <c r="BH1108" s="125">
        <f t="shared" ca="1" si="611"/>
        <v>1159742.3539459296</v>
      </c>
    </row>
    <row r="1109" spans="1:60" ht="11.25" x14ac:dyDescent="0.2">
      <c r="A1109" s="134">
        <v>41201</v>
      </c>
      <c r="B1109" s="86">
        <v>41201</v>
      </c>
      <c r="C1109" s="86">
        <v>1</v>
      </c>
      <c r="D1109" s="86">
        <f t="shared" ref="D1109:D1172" si="628">INT(A1109/10000)</f>
        <v>4</v>
      </c>
      <c r="E1109" s="135">
        <f t="shared" ref="E1109:E1172" si="629">IF(H1109&lt;=500,1,IF(H1109&lt;=1000,2,IF(H1109&lt;=2500,3,IF(H1109&lt;=5000,4,IF(H1109&lt;=10000,5,IF(H1109&lt;=20000,6,IF(H1109&lt;=50000,7,8)))))))</f>
        <v>2</v>
      </c>
      <c r="F1109" s="135">
        <f t="shared" ref="F1109:F1172" si="630">D1109*10+E1109</f>
        <v>42</v>
      </c>
      <c r="G1109" s="134" t="s">
        <v>1206</v>
      </c>
      <c r="H1109" s="134">
        <v>744</v>
      </c>
      <c r="I1109" s="134">
        <v>0</v>
      </c>
      <c r="J1109" s="134">
        <f t="shared" ref="J1109:J1172" si="631">IF(AND(I1109=1,H1109&lt;=20000),H1109*2,IF(H1109&lt;=10000,H1109*(1+41/67),IF(H1109&lt;=20000,H1109*(1+2/3),IF(H1109&lt;=50000,H1109*(2),H1109*(2+1/3))))+IF(AND(H1109&gt;9000,H1109&lt;=10000),(H1109-9000)*(110/201),0)+IF(AND(H1109&gt;18000,H1109&lt;=20000),(H1109-18000)*(3+1/3),0)+IF(AND(H1109&gt;45000,H1109&lt;=50000),(H1109-45000)*(3+1/3),0))</f>
        <v>1199.2835820895523</v>
      </c>
      <c r="K1109" s="136">
        <v>40782.300000000003</v>
      </c>
      <c r="L1109" s="136">
        <v>98507.46</v>
      </c>
      <c r="M1109" s="136">
        <v>0</v>
      </c>
      <c r="N1109" s="137">
        <f t="shared" si="612"/>
        <v>67781.165399999998</v>
      </c>
      <c r="O1109" s="137">
        <f t="shared" ca="1" si="613"/>
        <v>239477.68405837702</v>
      </c>
      <c r="P1109" s="137">
        <f t="shared" ca="1" si="614"/>
        <v>51509</v>
      </c>
      <c r="Q1109" s="138">
        <f t="shared" ref="Q1109:Q1172" si="632">IF(AND(I1109=1,H1109&lt;=20000),3,IF(H1109&lt;=10000,1,IF(H1109&lt;=20000,2,IF(H1109&lt;=50000,3,4))))</f>
        <v>1</v>
      </c>
      <c r="R1109" s="138">
        <f t="shared" ref="R1109:R1172" si="633">IF(AND(I1109=1,H1109&lt;=45000),0,IF(AND(H1109&gt;9300,H1109&lt;=10000),1,IF(AND(H1109&gt;18000,H1109&lt;=20000),2,IF(AND(H1109&gt;45000,H1109&lt;=50000),3,0))))</f>
        <v>0</v>
      </c>
      <c r="S1109" s="138">
        <f ca="1">OFFSET(V!$B$7,D1109,Q1109)*H1109</f>
        <v>3496.8</v>
      </c>
      <c r="T1109" s="138">
        <f ca="1">IF(R1109&gt;0,OFFSET(V!$I$7,D1109,R1109)*IF(R1109=1,H1109-9300,IF(R1109=2,H1109-18000,IF(R1109=3,H1109-45000,0))),0)</f>
        <v>0</v>
      </c>
      <c r="U1109" s="138">
        <f>IF(AND(I1109=1,H1109&gt;20000,H1109&lt;=45000),H1109*V!$G$7,0)+IF(AND(I1109=1,H1109&gt;45000,H1109&lt;=50000),V!$G$7/5000*(50000-H1109)*H1109,0)</f>
        <v>0</v>
      </c>
      <c r="V1109" s="139">
        <f t="shared" ref="V1109:V1172" ca="1" si="634">SUM(S1109:U1109)</f>
        <v>3496.8</v>
      </c>
      <c r="W1109" s="140">
        <v>0</v>
      </c>
      <c r="X1109" s="140">
        <v>0</v>
      </c>
      <c r="Y1109" s="141">
        <v>1.98E-3</v>
      </c>
      <c r="Z1109" s="141">
        <v>14677.223607043446</v>
      </c>
      <c r="AA1109" s="141">
        <v>0</v>
      </c>
      <c r="AB1109" s="142">
        <f t="shared" ref="AB1109:AB1172" si="635">MAX(AA1109-$AB$3,0)</f>
        <v>0</v>
      </c>
      <c r="AC1109" s="141">
        <v>14125.918544453105</v>
      </c>
      <c r="AD1109" s="142">
        <f t="shared" si="615"/>
        <v>0</v>
      </c>
      <c r="AE1109" s="142">
        <f t="shared" si="616"/>
        <v>744</v>
      </c>
      <c r="AF1109" s="142">
        <f t="shared" si="617"/>
        <v>0</v>
      </c>
      <c r="AG1109" s="142">
        <f t="shared" si="618"/>
        <v>0</v>
      </c>
      <c r="AH1109" s="111"/>
      <c r="AI1109" s="111"/>
      <c r="AJ1109" s="124"/>
      <c r="AK1109" s="140">
        <f t="shared" ca="1" si="619"/>
        <v>521883.15752990224</v>
      </c>
      <c r="AL1109" s="122">
        <f t="shared" ca="1" si="620"/>
        <v>576888.95752990223</v>
      </c>
      <c r="AM1109" s="59">
        <f t="shared" ca="1" si="621"/>
        <v>3237.7479081690176</v>
      </c>
      <c r="AN1109" s="59">
        <f t="shared" ca="1" si="622"/>
        <v>80.340981766397789</v>
      </c>
      <c r="AO1109" s="122"/>
      <c r="AP1109" s="59">
        <f t="shared" ca="1" si="623"/>
        <v>6834.6417590724514</v>
      </c>
      <c r="AQ1109" s="122">
        <f t="shared" ref="AQ1109:AQ1172" si="636">IF(AD1109=0,AC1109,0)</f>
        <v>14125.918544453105</v>
      </c>
      <c r="AR1109" s="122">
        <f t="shared" ref="AR1109:AR1172" si="637">AC1109-AQ1109</f>
        <v>0</v>
      </c>
      <c r="AS1109" s="122"/>
      <c r="AT1109" s="122"/>
      <c r="AU1109" s="140">
        <f t="shared" si="624"/>
        <v>0</v>
      </c>
      <c r="AV1109" s="140">
        <f t="shared" ca="1" si="625"/>
        <v>15550.461329865369</v>
      </c>
      <c r="AW1109" s="140">
        <f t="shared" ref="AW1109:AW1172" ca="1" si="638">IF(AD1109=0,MAX(0,AC1109*$AW$1-(AP1109+AU1109+AV1109)),0)</f>
        <v>0</v>
      </c>
      <c r="AX1109" s="122">
        <f t="shared" ref="AX1109:AX1172" ca="1" si="639">IF(AD1109=0,MAX(0,(AP1109+AU1109+AV1109)-AC1109),0)</f>
        <v>8259.1845444847149</v>
      </c>
      <c r="AY1109" s="140">
        <f t="shared" ref="AY1109:AY1172" ca="1" si="640">-OFFSET($AW$4,D1109,0)/OFFSET($AX$4,D1109,0)*AX1109</f>
        <v>-484.72858014953493</v>
      </c>
      <c r="AZ1109" s="141">
        <f t="shared" ca="1" si="626"/>
        <v>0</v>
      </c>
      <c r="BA1109" s="141">
        <f t="shared" ca="1" si="627"/>
        <v>0</v>
      </c>
      <c r="BB1109" s="141">
        <f t="shared" ref="BB1109:BB1172" si="641">IF(AD1109=1,MAX(0,AC1109*$BB$1-(AP1109+AZ1109+BA1109)),0)</f>
        <v>0</v>
      </c>
      <c r="BC1109" s="143">
        <f t="shared" ref="BC1109:BC1172" si="642">IF(AD1109=1,MAX(0,(AP1109+AZ1109+BA1109)-AC1109),0)</f>
        <v>0</v>
      </c>
      <c r="BD1109" s="140">
        <f t="shared" ref="BD1109:BD1172" ca="1" si="643">-OFFSET($BB$4,D1109,0)/OFFSET($BC$4,D1109,0)*BC1109</f>
        <v>0</v>
      </c>
      <c r="BE1109" s="124">
        <f t="shared" ref="BE1109:BE1172" ca="1" si="644">AP1109+AU1109+AV1109+AW1109+AY1109+AZ1109+BA1109+BB1109+BD1109</f>
        <v>21900.374508788285</v>
      </c>
      <c r="BF1109" s="127">
        <v>-7067.6710000000003</v>
      </c>
      <c r="BG1109" s="144">
        <f t="shared" ref="BG1109:BG1172" ca="1" si="645">AL1109+AM1109+AN1109+BE1109+BF1109</f>
        <v>595039.74992862588</v>
      </c>
      <c r="BH1109" s="125">
        <f t="shared" ref="BH1109:BH1172" ca="1" si="646">BG1109-X1109</f>
        <v>595039.74992862588</v>
      </c>
    </row>
    <row r="1110" spans="1:60" ht="11.25" x14ac:dyDescent="0.2">
      <c r="A1110" s="134">
        <v>41202</v>
      </c>
      <c r="B1110" s="86">
        <v>41202</v>
      </c>
      <c r="C1110" s="86">
        <v>1</v>
      </c>
      <c r="D1110" s="86">
        <f t="shared" si="628"/>
        <v>4</v>
      </c>
      <c r="E1110" s="135">
        <f t="shared" si="629"/>
        <v>3</v>
      </c>
      <c r="F1110" s="135">
        <f t="shared" si="630"/>
        <v>43</v>
      </c>
      <c r="G1110" s="134" t="s">
        <v>1207</v>
      </c>
      <c r="H1110" s="134">
        <v>1071</v>
      </c>
      <c r="I1110" s="134">
        <v>0</v>
      </c>
      <c r="J1110" s="134">
        <f t="shared" si="631"/>
        <v>1726.3880597014925</v>
      </c>
      <c r="K1110" s="136">
        <v>67058.600000000006</v>
      </c>
      <c r="L1110" s="136">
        <v>277877.52</v>
      </c>
      <c r="M1110" s="136">
        <v>0</v>
      </c>
      <c r="N1110" s="137">
        <f t="shared" si="612"/>
        <v>156654.42480000001</v>
      </c>
      <c r="O1110" s="137">
        <f t="shared" ca="1" si="613"/>
        <v>344731.98874532495</v>
      </c>
      <c r="P1110" s="137">
        <f t="shared" ca="1" si="614"/>
        <v>56423</v>
      </c>
      <c r="Q1110" s="138">
        <f t="shared" si="632"/>
        <v>1</v>
      </c>
      <c r="R1110" s="138">
        <f t="shared" si="633"/>
        <v>0</v>
      </c>
      <c r="S1110" s="138">
        <f ca="1">OFFSET(V!$B$7,D1110,Q1110)*H1110</f>
        <v>5033.7</v>
      </c>
      <c r="T1110" s="138">
        <f ca="1">IF(R1110&gt;0,OFFSET(V!$I$7,D1110,R1110)*IF(R1110=1,H1110-9300,IF(R1110=2,H1110-18000,IF(R1110=3,H1110-45000,0))),0)</f>
        <v>0</v>
      </c>
      <c r="U1110" s="138">
        <f>IF(AND(I1110=1,H1110&gt;20000,H1110&lt;=45000),H1110*V!$G$7,0)+IF(AND(I1110=1,H1110&gt;45000,H1110&lt;=50000),V!$G$7/5000*(50000-H1110)*H1110,0)</f>
        <v>0</v>
      </c>
      <c r="V1110" s="139">
        <f t="shared" ca="1" si="634"/>
        <v>5033.7</v>
      </c>
      <c r="W1110" s="140">
        <v>0</v>
      </c>
      <c r="X1110" s="140">
        <v>0</v>
      </c>
      <c r="Y1110" s="141">
        <v>8.5299999999999994E-3</v>
      </c>
      <c r="Z1110" s="141">
        <v>39589.035122780748</v>
      </c>
      <c r="AA1110" s="141">
        <v>0</v>
      </c>
      <c r="AB1110" s="142">
        <f t="shared" si="635"/>
        <v>0</v>
      </c>
      <c r="AC1110" s="141">
        <v>38101.993971770287</v>
      </c>
      <c r="AD1110" s="142">
        <f t="shared" si="615"/>
        <v>0</v>
      </c>
      <c r="AE1110" s="142">
        <f t="shared" si="616"/>
        <v>1071</v>
      </c>
      <c r="AF1110" s="142">
        <f t="shared" si="617"/>
        <v>0</v>
      </c>
      <c r="AG1110" s="142">
        <f t="shared" si="618"/>
        <v>0</v>
      </c>
      <c r="AH1110" s="111"/>
      <c r="AI1110" s="111"/>
      <c r="AJ1110" s="124"/>
      <c r="AK1110" s="140">
        <f t="shared" ca="1" si="619"/>
        <v>751259.22273457691</v>
      </c>
      <c r="AL1110" s="122">
        <f t="shared" ca="1" si="620"/>
        <v>812715.92273457686</v>
      </c>
      <c r="AM1110" s="59">
        <f t="shared" ca="1" si="621"/>
        <v>4660.7903355497556</v>
      </c>
      <c r="AN1110" s="59">
        <f t="shared" ca="1" si="622"/>
        <v>346.11544165018847</v>
      </c>
      <c r="AO1110" s="122"/>
      <c r="AP1110" s="59">
        <f t="shared" ca="1" si="623"/>
        <v>18435.153670459596</v>
      </c>
      <c r="AQ1110" s="122">
        <f t="shared" si="636"/>
        <v>38101.993971770287</v>
      </c>
      <c r="AR1110" s="122">
        <f t="shared" si="637"/>
        <v>0</v>
      </c>
      <c r="AS1110" s="122"/>
      <c r="AT1110" s="122"/>
      <c r="AU1110" s="140">
        <f t="shared" si="624"/>
        <v>0</v>
      </c>
      <c r="AV1110" s="140">
        <f t="shared" ca="1" si="625"/>
        <v>22385.139898233618</v>
      </c>
      <c r="AW1110" s="140">
        <f t="shared" ca="1" si="638"/>
        <v>0</v>
      </c>
      <c r="AX1110" s="122">
        <f t="shared" ca="1" si="639"/>
        <v>2718.2995969229305</v>
      </c>
      <c r="AY1110" s="140">
        <f t="shared" ca="1" si="640"/>
        <v>-159.5360288828262</v>
      </c>
      <c r="AZ1110" s="141">
        <f t="shared" ca="1" si="626"/>
        <v>0</v>
      </c>
      <c r="BA1110" s="141">
        <f t="shared" ca="1" si="627"/>
        <v>0</v>
      </c>
      <c r="BB1110" s="141">
        <f t="shared" si="641"/>
        <v>0</v>
      </c>
      <c r="BC1110" s="143">
        <f t="shared" si="642"/>
        <v>0</v>
      </c>
      <c r="BD1110" s="140">
        <f t="shared" ca="1" si="643"/>
        <v>0</v>
      </c>
      <c r="BE1110" s="124">
        <f t="shared" ca="1" si="644"/>
        <v>40660.757539810395</v>
      </c>
      <c r="BF1110" s="127">
        <v>-11952.02</v>
      </c>
      <c r="BG1110" s="144">
        <f t="shared" ca="1" si="645"/>
        <v>846431.56605158711</v>
      </c>
      <c r="BH1110" s="125">
        <f t="shared" ca="1" si="646"/>
        <v>846431.56605158711</v>
      </c>
    </row>
    <row r="1111" spans="1:60" ht="11.25" x14ac:dyDescent="0.2">
      <c r="A1111" s="134">
        <v>41203</v>
      </c>
      <c r="B1111" s="86">
        <v>41203</v>
      </c>
      <c r="C1111" s="86">
        <v>1</v>
      </c>
      <c r="D1111" s="86">
        <f t="shared" si="628"/>
        <v>4</v>
      </c>
      <c r="E1111" s="135">
        <f t="shared" si="629"/>
        <v>4</v>
      </c>
      <c r="F1111" s="135">
        <f t="shared" si="630"/>
        <v>44</v>
      </c>
      <c r="G1111" s="134" t="s">
        <v>1208</v>
      </c>
      <c r="H1111" s="134">
        <v>2872</v>
      </c>
      <c r="I1111" s="134">
        <v>0</v>
      </c>
      <c r="J1111" s="134">
        <f t="shared" si="631"/>
        <v>4629.4925373134329</v>
      </c>
      <c r="K1111" s="136">
        <v>231880.15</v>
      </c>
      <c r="L1111" s="136">
        <v>1486278.39</v>
      </c>
      <c r="M1111" s="136">
        <v>0</v>
      </c>
      <c r="N1111" s="137">
        <f t="shared" si="612"/>
        <v>746602.28009999997</v>
      </c>
      <c r="O1111" s="137">
        <f t="shared" ca="1" si="613"/>
        <v>924435.36104255216</v>
      </c>
      <c r="P1111" s="137">
        <f t="shared" ca="1" si="614"/>
        <v>53350</v>
      </c>
      <c r="Q1111" s="138">
        <f t="shared" si="632"/>
        <v>1</v>
      </c>
      <c r="R1111" s="138">
        <f t="shared" si="633"/>
        <v>0</v>
      </c>
      <c r="S1111" s="138">
        <f ca="1">OFFSET(V!$B$7,D1111,Q1111)*H1111</f>
        <v>13498.4</v>
      </c>
      <c r="T1111" s="138">
        <f ca="1">IF(R1111&gt;0,OFFSET(V!$I$7,D1111,R1111)*IF(R1111=1,H1111-9300,IF(R1111=2,H1111-18000,IF(R1111=3,H1111-45000,0))),0)</f>
        <v>0</v>
      </c>
      <c r="U1111" s="138">
        <f>IF(AND(I1111=1,H1111&gt;20000,H1111&lt;=45000),H1111*V!$G$7,0)+IF(AND(I1111=1,H1111&gt;45000,H1111&lt;=50000),V!$G$7/5000*(50000-H1111)*H1111,0)</f>
        <v>0</v>
      </c>
      <c r="V1111" s="139">
        <f t="shared" ca="1" si="634"/>
        <v>13498.4</v>
      </c>
      <c r="W1111" s="140">
        <v>14648.999999999998</v>
      </c>
      <c r="X1111" s="140">
        <v>0</v>
      </c>
      <c r="Y1111" s="141">
        <v>0</v>
      </c>
      <c r="Z1111" s="141">
        <v>49793.492874428601</v>
      </c>
      <c r="AA1111" s="141">
        <v>0</v>
      </c>
      <c r="AB1111" s="142">
        <f t="shared" si="635"/>
        <v>0</v>
      </c>
      <c r="AC1111" s="141">
        <v>47923.152444883402</v>
      </c>
      <c r="AD1111" s="142">
        <f t="shared" si="615"/>
        <v>0</v>
      </c>
      <c r="AE1111" s="142">
        <f t="shared" si="616"/>
        <v>2872</v>
      </c>
      <c r="AF1111" s="142">
        <f t="shared" si="617"/>
        <v>0</v>
      </c>
      <c r="AG1111" s="142">
        <f t="shared" si="618"/>
        <v>0</v>
      </c>
      <c r="AH1111" s="111"/>
      <c r="AI1111" s="111"/>
      <c r="AJ1111" s="124"/>
      <c r="AK1111" s="140">
        <f t="shared" ca="1" si="619"/>
        <v>2014581.2210025256</v>
      </c>
      <c r="AL1111" s="122">
        <f t="shared" ca="1" si="620"/>
        <v>2096078.6210025256</v>
      </c>
      <c r="AM1111" s="59">
        <f t="shared" ca="1" si="621"/>
        <v>12498.403215405133</v>
      </c>
      <c r="AN1111" s="59">
        <f t="shared" ca="1" si="622"/>
        <v>0</v>
      </c>
      <c r="AO1111" s="122"/>
      <c r="AP1111" s="59">
        <f t="shared" ca="1" si="623"/>
        <v>23186.993319794481</v>
      </c>
      <c r="AQ1111" s="122">
        <f t="shared" si="636"/>
        <v>47923.152444883402</v>
      </c>
      <c r="AR1111" s="122">
        <f t="shared" si="637"/>
        <v>0</v>
      </c>
      <c r="AS1111" s="122"/>
      <c r="AT1111" s="122"/>
      <c r="AU1111" s="140">
        <f t="shared" si="624"/>
        <v>0</v>
      </c>
      <c r="AV1111" s="140">
        <f t="shared" ca="1" si="625"/>
        <v>60028.124918512556</v>
      </c>
      <c r="AW1111" s="140">
        <f t="shared" ca="1" si="638"/>
        <v>0</v>
      </c>
      <c r="AX1111" s="122">
        <f t="shared" ca="1" si="639"/>
        <v>35291.965793423638</v>
      </c>
      <c r="AY1111" s="140">
        <f t="shared" ca="1" si="640"/>
        <v>-2071.2728208931781</v>
      </c>
      <c r="AZ1111" s="141">
        <f t="shared" ca="1" si="626"/>
        <v>0</v>
      </c>
      <c r="BA1111" s="141">
        <f t="shared" ca="1" si="627"/>
        <v>0</v>
      </c>
      <c r="BB1111" s="141">
        <f t="shared" si="641"/>
        <v>0</v>
      </c>
      <c r="BC1111" s="143">
        <f t="shared" si="642"/>
        <v>0</v>
      </c>
      <c r="BD1111" s="140">
        <f t="shared" ca="1" si="643"/>
        <v>0</v>
      </c>
      <c r="BE1111" s="124">
        <f t="shared" ca="1" si="644"/>
        <v>81143.845417413861</v>
      </c>
      <c r="BF1111" s="127">
        <v>-37513.766000000003</v>
      </c>
      <c r="BG1111" s="144">
        <f t="shared" ca="1" si="645"/>
        <v>2152207.1036353447</v>
      </c>
      <c r="BH1111" s="125">
        <f t="shared" ca="1" si="646"/>
        <v>2152207.1036353447</v>
      </c>
    </row>
    <row r="1112" spans="1:60" ht="11.25" x14ac:dyDescent="0.2">
      <c r="A1112" s="134">
        <v>41204</v>
      </c>
      <c r="B1112" s="86">
        <v>41204</v>
      </c>
      <c r="C1112" s="86">
        <v>1</v>
      </c>
      <c r="D1112" s="86">
        <f t="shared" si="628"/>
        <v>4</v>
      </c>
      <c r="E1112" s="135">
        <f t="shared" si="629"/>
        <v>4</v>
      </c>
      <c r="F1112" s="135">
        <f t="shared" si="630"/>
        <v>44</v>
      </c>
      <c r="G1112" s="134" t="s">
        <v>1209</v>
      </c>
      <c r="H1112" s="134">
        <v>3348</v>
      </c>
      <c r="I1112" s="134">
        <v>0</v>
      </c>
      <c r="J1112" s="134">
        <f t="shared" si="631"/>
        <v>5396.7761194029854</v>
      </c>
      <c r="K1112" s="136">
        <v>246892.65</v>
      </c>
      <c r="L1112" s="136">
        <v>587718.18000000005</v>
      </c>
      <c r="M1112" s="136">
        <v>33947</v>
      </c>
      <c r="N1112" s="137">
        <f t="shared" si="612"/>
        <v>440919.79820000002</v>
      </c>
      <c r="O1112" s="137">
        <f t="shared" ca="1" si="613"/>
        <v>1077649.5782626965</v>
      </c>
      <c r="P1112" s="137">
        <f t="shared" ca="1" si="614"/>
        <v>191019</v>
      </c>
      <c r="Q1112" s="138">
        <f t="shared" si="632"/>
        <v>1</v>
      </c>
      <c r="R1112" s="138">
        <f t="shared" si="633"/>
        <v>0</v>
      </c>
      <c r="S1112" s="138">
        <f ca="1">OFFSET(V!$B$7,D1112,Q1112)*H1112</f>
        <v>15735.6</v>
      </c>
      <c r="T1112" s="138">
        <f ca="1">IF(R1112&gt;0,OFFSET(V!$I$7,D1112,R1112)*IF(R1112=1,H1112-9300,IF(R1112=2,H1112-18000,IF(R1112=3,H1112-45000,0))),0)</f>
        <v>0</v>
      </c>
      <c r="U1112" s="138">
        <f>IF(AND(I1112=1,H1112&gt;20000,H1112&lt;=45000),H1112*V!$G$7,0)+IF(AND(I1112=1,H1112&gt;45000,H1112&lt;=50000),V!$G$7/5000*(50000-H1112)*H1112,0)</f>
        <v>0</v>
      </c>
      <c r="V1112" s="139">
        <f t="shared" ca="1" si="634"/>
        <v>15735.6</v>
      </c>
      <c r="W1112" s="140">
        <v>17332.079999999998</v>
      </c>
      <c r="X1112" s="140">
        <v>0</v>
      </c>
      <c r="Y1112" s="141">
        <v>0</v>
      </c>
      <c r="Z1112" s="141">
        <v>94422.359977616768</v>
      </c>
      <c r="AA1112" s="141">
        <v>0</v>
      </c>
      <c r="AB1112" s="142">
        <f t="shared" si="635"/>
        <v>0</v>
      </c>
      <c r="AC1112" s="141">
        <v>90875.672506533563</v>
      </c>
      <c r="AD1112" s="142">
        <f t="shared" si="615"/>
        <v>0</v>
      </c>
      <c r="AE1112" s="142">
        <f t="shared" si="616"/>
        <v>3348</v>
      </c>
      <c r="AF1112" s="142">
        <f t="shared" si="617"/>
        <v>0</v>
      </c>
      <c r="AG1112" s="142">
        <f t="shared" si="618"/>
        <v>0</v>
      </c>
      <c r="AH1112" s="111"/>
      <c r="AI1112" s="111"/>
      <c r="AJ1112" s="124"/>
      <c r="AK1112" s="140">
        <f t="shared" ca="1" si="619"/>
        <v>2348474.20888456</v>
      </c>
      <c r="AL1112" s="122">
        <f t="shared" ca="1" si="620"/>
        <v>2572560.8888845602</v>
      </c>
      <c r="AM1112" s="59">
        <f t="shared" ca="1" si="621"/>
        <v>14569.865586760579</v>
      </c>
      <c r="AN1112" s="59">
        <f t="shared" ca="1" si="622"/>
        <v>0</v>
      </c>
      <c r="AO1112" s="122"/>
      <c r="AP1112" s="59">
        <f t="shared" ca="1" si="623"/>
        <v>43969.010881833092</v>
      </c>
      <c r="AQ1112" s="122">
        <f t="shared" si="636"/>
        <v>90875.672506533563</v>
      </c>
      <c r="AR1112" s="122">
        <f t="shared" si="637"/>
        <v>0</v>
      </c>
      <c r="AS1112" s="122"/>
      <c r="AT1112" s="122"/>
      <c r="AU1112" s="140">
        <f t="shared" si="624"/>
        <v>0</v>
      </c>
      <c r="AV1112" s="140">
        <f t="shared" ca="1" si="625"/>
        <v>69977.075984394163</v>
      </c>
      <c r="AW1112" s="140">
        <f t="shared" ca="1" si="638"/>
        <v>0</v>
      </c>
      <c r="AX1112" s="122">
        <f t="shared" ca="1" si="639"/>
        <v>23070.414359693692</v>
      </c>
      <c r="AY1112" s="140">
        <f t="shared" ca="1" si="640"/>
        <v>-1353.9943484497426</v>
      </c>
      <c r="AZ1112" s="141">
        <f t="shared" ca="1" si="626"/>
        <v>0</v>
      </c>
      <c r="BA1112" s="141">
        <f t="shared" ca="1" si="627"/>
        <v>0</v>
      </c>
      <c r="BB1112" s="141">
        <f t="shared" si="641"/>
        <v>0</v>
      </c>
      <c r="BC1112" s="143">
        <f t="shared" si="642"/>
        <v>0</v>
      </c>
      <c r="BD1112" s="140">
        <f t="shared" ca="1" si="643"/>
        <v>0</v>
      </c>
      <c r="BE1112" s="124">
        <f t="shared" ca="1" si="644"/>
        <v>112592.09251777751</v>
      </c>
      <c r="BF1112" s="127">
        <v>-35064.940999999999</v>
      </c>
      <c r="BG1112" s="144">
        <f t="shared" ca="1" si="645"/>
        <v>2664657.9059890979</v>
      </c>
      <c r="BH1112" s="125">
        <f t="shared" ca="1" si="646"/>
        <v>2664657.9059890979</v>
      </c>
    </row>
    <row r="1113" spans="1:60" ht="11.25" x14ac:dyDescent="0.2">
      <c r="A1113" s="134">
        <v>41205</v>
      </c>
      <c r="B1113" s="86">
        <v>41205</v>
      </c>
      <c r="C1113" s="86">
        <v>1</v>
      </c>
      <c r="D1113" s="86">
        <f t="shared" si="628"/>
        <v>4</v>
      </c>
      <c r="E1113" s="135">
        <f t="shared" si="629"/>
        <v>2</v>
      </c>
      <c r="F1113" s="135">
        <f t="shared" si="630"/>
        <v>42</v>
      </c>
      <c r="G1113" s="134" t="s">
        <v>1210</v>
      </c>
      <c r="H1113" s="134">
        <v>749</v>
      </c>
      <c r="I1113" s="134">
        <v>0</v>
      </c>
      <c r="J1113" s="134">
        <f t="shared" si="631"/>
        <v>1207.3432835820895</v>
      </c>
      <c r="K1113" s="136">
        <v>33376.15</v>
      </c>
      <c r="L1113" s="136">
        <v>44082.63</v>
      </c>
      <c r="M1113" s="136">
        <v>22946</v>
      </c>
      <c r="N1113" s="137">
        <f t="shared" si="612"/>
        <v>64169.053700000004</v>
      </c>
      <c r="O1113" s="137">
        <f t="shared" ca="1" si="613"/>
        <v>241087.07709640372</v>
      </c>
      <c r="P1113" s="137">
        <f t="shared" ca="1" si="614"/>
        <v>53075</v>
      </c>
      <c r="Q1113" s="138">
        <f t="shared" si="632"/>
        <v>1</v>
      </c>
      <c r="R1113" s="138">
        <f t="shared" si="633"/>
        <v>0</v>
      </c>
      <c r="S1113" s="138">
        <f ca="1">OFFSET(V!$B$7,D1113,Q1113)*H1113</f>
        <v>3520.3</v>
      </c>
      <c r="T1113" s="138">
        <f ca="1">IF(R1113&gt;0,OFFSET(V!$I$7,D1113,R1113)*IF(R1113=1,H1113-9300,IF(R1113=2,H1113-18000,IF(R1113=3,H1113-45000,0))),0)</f>
        <v>0</v>
      </c>
      <c r="U1113" s="138">
        <f>IF(AND(I1113=1,H1113&gt;20000,H1113&lt;=45000),H1113*V!$G$7,0)+IF(AND(I1113=1,H1113&gt;45000,H1113&lt;=50000),V!$G$7/5000*(50000-H1113)*H1113,0)</f>
        <v>0</v>
      </c>
      <c r="V1113" s="139">
        <f t="shared" ca="1" si="634"/>
        <v>3520.3</v>
      </c>
      <c r="W1113" s="140">
        <v>0</v>
      </c>
      <c r="X1113" s="140">
        <v>0</v>
      </c>
      <c r="Y1113" s="141">
        <v>0</v>
      </c>
      <c r="Z1113" s="141">
        <v>16587.385449445141</v>
      </c>
      <c r="AA1113" s="141">
        <v>0</v>
      </c>
      <c r="AB1113" s="142">
        <f t="shared" si="635"/>
        <v>0</v>
      </c>
      <c r="AC1113" s="141">
        <v>15964.330993217602</v>
      </c>
      <c r="AD1113" s="142">
        <f t="shared" si="615"/>
        <v>0</v>
      </c>
      <c r="AE1113" s="142">
        <f t="shared" si="616"/>
        <v>749</v>
      </c>
      <c r="AF1113" s="142">
        <f t="shared" si="617"/>
        <v>0</v>
      </c>
      <c r="AG1113" s="142">
        <f t="shared" si="618"/>
        <v>0</v>
      </c>
      <c r="AH1113" s="111"/>
      <c r="AI1113" s="111"/>
      <c r="AJ1113" s="124"/>
      <c r="AK1113" s="140">
        <f t="shared" ca="1" si="619"/>
        <v>525390.43681437732</v>
      </c>
      <c r="AL1113" s="122">
        <f t="shared" ca="1" si="620"/>
        <v>581985.73681437736</v>
      </c>
      <c r="AM1113" s="59">
        <f t="shared" ca="1" si="621"/>
        <v>3259.5069666916588</v>
      </c>
      <c r="AN1113" s="59">
        <f t="shared" ca="1" si="622"/>
        <v>0</v>
      </c>
      <c r="AO1113" s="122"/>
      <c r="AP1113" s="59">
        <f t="shared" ca="1" si="623"/>
        <v>7724.1336850795124</v>
      </c>
      <c r="AQ1113" s="122">
        <f t="shared" si="636"/>
        <v>15964.330993217602</v>
      </c>
      <c r="AR1113" s="122">
        <f t="shared" si="637"/>
        <v>0</v>
      </c>
      <c r="AS1113" s="122"/>
      <c r="AT1113" s="122"/>
      <c r="AU1113" s="140">
        <f t="shared" si="624"/>
        <v>0</v>
      </c>
      <c r="AV1113" s="140">
        <f t="shared" ca="1" si="625"/>
        <v>15654.96711837253</v>
      </c>
      <c r="AW1113" s="140">
        <f t="shared" ca="1" si="638"/>
        <v>0</v>
      </c>
      <c r="AX1113" s="122">
        <f t="shared" ca="1" si="639"/>
        <v>7414.7698102344402</v>
      </c>
      <c r="AY1113" s="140">
        <f t="shared" ca="1" si="640"/>
        <v>-435.17018210359089</v>
      </c>
      <c r="AZ1113" s="141">
        <f t="shared" ca="1" si="626"/>
        <v>0</v>
      </c>
      <c r="BA1113" s="141">
        <f t="shared" ca="1" si="627"/>
        <v>0</v>
      </c>
      <c r="BB1113" s="141">
        <f t="shared" si="641"/>
        <v>0</v>
      </c>
      <c r="BC1113" s="143">
        <f t="shared" si="642"/>
        <v>0</v>
      </c>
      <c r="BD1113" s="140">
        <f t="shared" ca="1" si="643"/>
        <v>0</v>
      </c>
      <c r="BE1113" s="124">
        <f t="shared" ca="1" si="644"/>
        <v>22943.930621348452</v>
      </c>
      <c r="BF1113" s="127">
        <v>-6667.0339999999997</v>
      </c>
      <c r="BG1113" s="144">
        <f t="shared" ca="1" si="645"/>
        <v>601522.14040241751</v>
      </c>
      <c r="BH1113" s="125">
        <f t="shared" ca="1" si="646"/>
        <v>601522.14040241751</v>
      </c>
    </row>
    <row r="1114" spans="1:60" ht="11.25" x14ac:dyDescent="0.2">
      <c r="A1114" s="134">
        <v>41206</v>
      </c>
      <c r="B1114" s="86">
        <v>41206</v>
      </c>
      <c r="C1114" s="86">
        <v>1</v>
      </c>
      <c r="D1114" s="86">
        <f t="shared" si="628"/>
        <v>4</v>
      </c>
      <c r="E1114" s="135">
        <f t="shared" si="629"/>
        <v>2</v>
      </c>
      <c r="F1114" s="135">
        <f t="shared" si="630"/>
        <v>42</v>
      </c>
      <c r="G1114" s="134" t="s">
        <v>1211</v>
      </c>
      <c r="H1114" s="134">
        <v>526</v>
      </c>
      <c r="I1114" s="134">
        <v>0</v>
      </c>
      <c r="J1114" s="134">
        <f t="shared" si="631"/>
        <v>847.88059701492534</v>
      </c>
      <c r="K1114" s="136">
        <v>25257.9</v>
      </c>
      <c r="L1114" s="136">
        <v>28529.05</v>
      </c>
      <c r="M1114" s="136">
        <v>15750</v>
      </c>
      <c r="N1114" s="137">
        <f t="shared" si="612"/>
        <v>45062.017500000002</v>
      </c>
      <c r="O1114" s="137">
        <f t="shared" ca="1" si="613"/>
        <v>169308.1476004117</v>
      </c>
      <c r="P1114" s="137">
        <f t="shared" ca="1" si="614"/>
        <v>37274</v>
      </c>
      <c r="Q1114" s="138">
        <f t="shared" si="632"/>
        <v>1</v>
      </c>
      <c r="R1114" s="138">
        <f t="shared" si="633"/>
        <v>0</v>
      </c>
      <c r="S1114" s="138">
        <f ca="1">OFFSET(V!$B$7,D1114,Q1114)*H1114</f>
        <v>2472.2000000000003</v>
      </c>
      <c r="T1114" s="138">
        <f ca="1">IF(R1114&gt;0,OFFSET(V!$I$7,D1114,R1114)*IF(R1114=1,H1114-9300,IF(R1114=2,H1114-18000,IF(R1114=3,H1114-45000,0))),0)</f>
        <v>0</v>
      </c>
      <c r="U1114" s="138">
        <f>IF(AND(I1114=1,H1114&gt;20000,H1114&lt;=45000),H1114*V!$G$7,0)+IF(AND(I1114=1,H1114&gt;45000,H1114&lt;=50000),V!$G$7/5000*(50000-H1114)*H1114,0)</f>
        <v>0</v>
      </c>
      <c r="V1114" s="139">
        <f t="shared" ca="1" si="634"/>
        <v>2472.2000000000003</v>
      </c>
      <c r="W1114" s="140">
        <v>0</v>
      </c>
      <c r="X1114" s="140">
        <v>0</v>
      </c>
      <c r="Y1114" s="141">
        <v>0</v>
      </c>
      <c r="Z1114" s="141">
        <v>13807.954768428013</v>
      </c>
      <c r="AA1114" s="141">
        <v>0</v>
      </c>
      <c r="AB1114" s="142">
        <f t="shared" si="635"/>
        <v>0</v>
      </c>
      <c r="AC1114" s="141">
        <v>13289.301133949099</v>
      </c>
      <c r="AD1114" s="142">
        <f t="shared" si="615"/>
        <v>0</v>
      </c>
      <c r="AE1114" s="142">
        <f t="shared" si="616"/>
        <v>526</v>
      </c>
      <c r="AF1114" s="142">
        <f t="shared" si="617"/>
        <v>0</v>
      </c>
      <c r="AG1114" s="142">
        <f t="shared" si="618"/>
        <v>0</v>
      </c>
      <c r="AH1114" s="111"/>
      <c r="AI1114" s="111"/>
      <c r="AJ1114" s="124"/>
      <c r="AK1114" s="140">
        <f t="shared" ca="1" si="619"/>
        <v>368965.78072678571</v>
      </c>
      <c r="AL1114" s="122">
        <f t="shared" ca="1" si="620"/>
        <v>408711.98072678572</v>
      </c>
      <c r="AM1114" s="59">
        <f t="shared" ca="1" si="621"/>
        <v>2289.0529565818592</v>
      </c>
      <c r="AN1114" s="59">
        <f t="shared" ca="1" si="622"/>
        <v>0</v>
      </c>
      <c r="AO1114" s="122"/>
      <c r="AP1114" s="59">
        <f t="shared" ca="1" si="623"/>
        <v>6429.8553183037511</v>
      </c>
      <c r="AQ1114" s="122">
        <f t="shared" si="636"/>
        <v>13289.301133949099</v>
      </c>
      <c r="AR1114" s="122">
        <f t="shared" si="637"/>
        <v>0</v>
      </c>
      <c r="AS1114" s="122"/>
      <c r="AT1114" s="122"/>
      <c r="AU1114" s="140">
        <f t="shared" si="624"/>
        <v>0</v>
      </c>
      <c r="AV1114" s="140">
        <f t="shared" ca="1" si="625"/>
        <v>10994.008950953204</v>
      </c>
      <c r="AW1114" s="140">
        <f t="shared" ca="1" si="638"/>
        <v>0</v>
      </c>
      <c r="AX1114" s="122">
        <f t="shared" ca="1" si="639"/>
        <v>4134.563135307857</v>
      </c>
      <c r="AY1114" s="140">
        <f t="shared" ca="1" si="640"/>
        <v>-242.65602824611832</v>
      </c>
      <c r="AZ1114" s="141">
        <f t="shared" ca="1" si="626"/>
        <v>0</v>
      </c>
      <c r="BA1114" s="141">
        <f t="shared" ca="1" si="627"/>
        <v>0</v>
      </c>
      <c r="BB1114" s="141">
        <f t="shared" si="641"/>
        <v>0</v>
      </c>
      <c r="BC1114" s="143">
        <f t="shared" si="642"/>
        <v>0</v>
      </c>
      <c r="BD1114" s="140">
        <f t="shared" ca="1" si="643"/>
        <v>0</v>
      </c>
      <c r="BE1114" s="124">
        <f t="shared" ca="1" si="644"/>
        <v>17181.208241010838</v>
      </c>
      <c r="BF1114" s="127">
        <v>-4861.9070000000002</v>
      </c>
      <c r="BG1114" s="144">
        <f t="shared" ca="1" si="645"/>
        <v>423320.33492437843</v>
      </c>
      <c r="BH1114" s="125">
        <f t="shared" ca="1" si="646"/>
        <v>423320.33492437843</v>
      </c>
    </row>
    <row r="1115" spans="1:60" ht="11.25" x14ac:dyDescent="0.2">
      <c r="A1115" s="134">
        <v>41207</v>
      </c>
      <c r="B1115" s="86">
        <v>41207</v>
      </c>
      <c r="C1115" s="86">
        <v>1</v>
      </c>
      <c r="D1115" s="86">
        <f t="shared" si="628"/>
        <v>4</v>
      </c>
      <c r="E1115" s="135">
        <f t="shared" si="629"/>
        <v>3</v>
      </c>
      <c r="F1115" s="135">
        <f t="shared" si="630"/>
        <v>43</v>
      </c>
      <c r="G1115" s="134" t="s">
        <v>1212</v>
      </c>
      <c r="H1115" s="134">
        <v>1408</v>
      </c>
      <c r="I1115" s="134">
        <v>0</v>
      </c>
      <c r="J1115" s="134">
        <f t="shared" si="631"/>
        <v>2269.6119402985073</v>
      </c>
      <c r="K1115" s="136">
        <v>196148.99999999997</v>
      </c>
      <c r="L1115" s="136">
        <v>565916.38</v>
      </c>
      <c r="M1115" s="136">
        <v>0</v>
      </c>
      <c r="N1115" s="137">
        <f t="shared" si="612"/>
        <v>361934.66819999996</v>
      </c>
      <c r="O1115" s="137">
        <f t="shared" ca="1" si="613"/>
        <v>453205.07950832637</v>
      </c>
      <c r="P1115" s="137">
        <f t="shared" ca="1" si="614"/>
        <v>27381</v>
      </c>
      <c r="Q1115" s="138">
        <f t="shared" si="632"/>
        <v>1</v>
      </c>
      <c r="R1115" s="138">
        <f t="shared" si="633"/>
        <v>0</v>
      </c>
      <c r="S1115" s="138">
        <f ca="1">OFFSET(V!$B$7,D1115,Q1115)*H1115</f>
        <v>6617.6</v>
      </c>
      <c r="T1115" s="138">
        <f ca="1">IF(R1115&gt;0,OFFSET(V!$I$7,D1115,R1115)*IF(R1115=1,H1115-9300,IF(R1115=2,H1115-18000,IF(R1115=3,H1115-45000,0))),0)</f>
        <v>0</v>
      </c>
      <c r="U1115" s="138">
        <f>IF(AND(I1115=1,H1115&gt;20000,H1115&lt;=45000),H1115*V!$G$7,0)+IF(AND(I1115=1,H1115&gt;45000,H1115&lt;=50000),V!$G$7/5000*(50000-H1115)*H1115,0)</f>
        <v>0</v>
      </c>
      <c r="V1115" s="139">
        <f t="shared" ca="1" si="634"/>
        <v>6617.6</v>
      </c>
      <c r="W1115" s="140">
        <v>0</v>
      </c>
      <c r="X1115" s="140">
        <v>0</v>
      </c>
      <c r="Y1115" s="141">
        <v>0</v>
      </c>
      <c r="Z1115" s="141">
        <v>128325.46456109242</v>
      </c>
      <c r="AA1115" s="141">
        <v>90419</v>
      </c>
      <c r="AB1115" s="142">
        <f t="shared" si="635"/>
        <v>89419</v>
      </c>
      <c r="AC1115" s="141">
        <v>123505.31054791536</v>
      </c>
      <c r="AD1115" s="142">
        <f t="shared" si="615"/>
        <v>0</v>
      </c>
      <c r="AE1115" s="142">
        <f t="shared" si="616"/>
        <v>1408</v>
      </c>
      <c r="AF1115" s="142">
        <f t="shared" si="617"/>
        <v>0</v>
      </c>
      <c r="AG1115" s="142">
        <f t="shared" si="618"/>
        <v>0</v>
      </c>
      <c r="AH1115" s="111"/>
      <c r="AI1115" s="111"/>
      <c r="AJ1115" s="124"/>
      <c r="AK1115" s="140">
        <f t="shared" ca="1" si="619"/>
        <v>987649.84650820191</v>
      </c>
      <c r="AL1115" s="122">
        <f t="shared" ca="1" si="620"/>
        <v>1021648.4465082019</v>
      </c>
      <c r="AM1115" s="59">
        <f t="shared" ca="1" si="621"/>
        <v>6127.3508799757756</v>
      </c>
      <c r="AN1115" s="59">
        <f t="shared" ca="1" si="622"/>
        <v>0</v>
      </c>
      <c r="AO1115" s="122"/>
      <c r="AP1115" s="59">
        <f t="shared" ca="1" si="623"/>
        <v>59756.436389013172</v>
      </c>
      <c r="AQ1115" s="122">
        <f t="shared" si="636"/>
        <v>123505.31054791536</v>
      </c>
      <c r="AR1115" s="122">
        <f t="shared" si="637"/>
        <v>0</v>
      </c>
      <c r="AS1115" s="122"/>
      <c r="AT1115" s="122"/>
      <c r="AU1115" s="140">
        <f t="shared" si="624"/>
        <v>53651.4</v>
      </c>
      <c r="AV1115" s="140">
        <f t="shared" ca="1" si="625"/>
        <v>29428.830043616184</v>
      </c>
      <c r="AW1115" s="140">
        <f t="shared" ca="1" si="638"/>
        <v>0</v>
      </c>
      <c r="AX1115" s="122">
        <f t="shared" ca="1" si="639"/>
        <v>19331.355884714008</v>
      </c>
      <c r="AY1115" s="140">
        <f t="shared" ca="1" si="640"/>
        <v>-1134.5503469371133</v>
      </c>
      <c r="AZ1115" s="141">
        <f t="shared" ca="1" si="626"/>
        <v>0</v>
      </c>
      <c r="BA1115" s="141">
        <f t="shared" ca="1" si="627"/>
        <v>0</v>
      </c>
      <c r="BB1115" s="141">
        <f t="shared" si="641"/>
        <v>0</v>
      </c>
      <c r="BC1115" s="143">
        <f t="shared" si="642"/>
        <v>0</v>
      </c>
      <c r="BD1115" s="140">
        <f t="shared" ca="1" si="643"/>
        <v>0</v>
      </c>
      <c r="BE1115" s="124">
        <f t="shared" ca="1" si="644"/>
        <v>141702.11608569225</v>
      </c>
      <c r="BF1115" s="127">
        <v>-18628.287</v>
      </c>
      <c r="BG1115" s="144">
        <f t="shared" ca="1" si="645"/>
        <v>1150849.6264738699</v>
      </c>
      <c r="BH1115" s="125">
        <f t="shared" ca="1" si="646"/>
        <v>1150849.6264738699</v>
      </c>
    </row>
    <row r="1116" spans="1:60" ht="11.25" x14ac:dyDescent="0.2">
      <c r="A1116" s="134">
        <v>41208</v>
      </c>
      <c r="B1116" s="86">
        <v>41208</v>
      </c>
      <c r="C1116" s="86">
        <v>1</v>
      </c>
      <c r="D1116" s="86">
        <f t="shared" si="628"/>
        <v>4</v>
      </c>
      <c r="E1116" s="135">
        <f t="shared" si="629"/>
        <v>3</v>
      </c>
      <c r="F1116" s="135">
        <f t="shared" si="630"/>
        <v>43</v>
      </c>
      <c r="G1116" s="134" t="s">
        <v>1213</v>
      </c>
      <c r="H1116" s="134">
        <v>1139</v>
      </c>
      <c r="I1116" s="134">
        <v>0</v>
      </c>
      <c r="J1116" s="134">
        <f t="shared" si="631"/>
        <v>1836</v>
      </c>
      <c r="K1116" s="136">
        <v>109884.4</v>
      </c>
      <c r="L1116" s="136">
        <v>986072.41</v>
      </c>
      <c r="M1116" s="136">
        <v>0</v>
      </c>
      <c r="N1116" s="137">
        <f t="shared" si="612"/>
        <v>463685.00790000003</v>
      </c>
      <c r="O1116" s="137">
        <f t="shared" ca="1" si="613"/>
        <v>366619.73406248848</v>
      </c>
      <c r="P1116" s="137">
        <f t="shared" ca="1" si="614"/>
        <v>0</v>
      </c>
      <c r="Q1116" s="138">
        <f t="shared" si="632"/>
        <v>1</v>
      </c>
      <c r="R1116" s="138">
        <f t="shared" si="633"/>
        <v>0</v>
      </c>
      <c r="S1116" s="138">
        <f ca="1">OFFSET(V!$B$7,D1116,Q1116)*H1116</f>
        <v>5353.3</v>
      </c>
      <c r="T1116" s="138">
        <f ca="1">IF(R1116&gt;0,OFFSET(V!$I$7,D1116,R1116)*IF(R1116=1,H1116-9300,IF(R1116=2,H1116-18000,IF(R1116=3,H1116-45000,0))),0)</f>
        <v>0</v>
      </c>
      <c r="U1116" s="138">
        <f>IF(AND(I1116=1,H1116&gt;20000,H1116&lt;=45000),H1116*V!$G$7,0)+IF(AND(I1116=1,H1116&gt;45000,H1116&lt;=50000),V!$G$7/5000*(50000-H1116)*H1116,0)</f>
        <v>0</v>
      </c>
      <c r="V1116" s="139">
        <f t="shared" ca="1" si="634"/>
        <v>5353.3</v>
      </c>
      <c r="W1116" s="140">
        <v>0</v>
      </c>
      <c r="X1116" s="140">
        <v>0</v>
      </c>
      <c r="Y1116" s="141">
        <v>0</v>
      </c>
      <c r="Z1116" s="141">
        <v>47333.037797141056</v>
      </c>
      <c r="AA1116" s="141">
        <v>0</v>
      </c>
      <c r="AB1116" s="142">
        <f t="shared" si="635"/>
        <v>0</v>
      </c>
      <c r="AC1116" s="141">
        <v>45555.116845332355</v>
      </c>
      <c r="AD1116" s="142">
        <f t="shared" si="615"/>
        <v>0</v>
      </c>
      <c r="AE1116" s="142">
        <f t="shared" si="616"/>
        <v>1139</v>
      </c>
      <c r="AF1116" s="142">
        <f t="shared" si="617"/>
        <v>0</v>
      </c>
      <c r="AG1116" s="142">
        <f t="shared" si="618"/>
        <v>0</v>
      </c>
      <c r="AH1116" s="111"/>
      <c r="AI1116" s="111"/>
      <c r="AJ1116" s="124"/>
      <c r="AK1116" s="140">
        <f t="shared" ca="1" si="619"/>
        <v>798958.22100343904</v>
      </c>
      <c r="AL1116" s="122">
        <f t="shared" ca="1" si="620"/>
        <v>804311.52100343909</v>
      </c>
      <c r="AM1116" s="59">
        <f t="shared" ca="1" si="621"/>
        <v>4956.7135314576763</v>
      </c>
      <c r="AN1116" s="59">
        <f t="shared" ca="1" si="622"/>
        <v>0</v>
      </c>
      <c r="AO1116" s="122"/>
      <c r="AP1116" s="59">
        <f t="shared" ca="1" si="623"/>
        <v>22041.25012831777</v>
      </c>
      <c r="AQ1116" s="122">
        <f t="shared" si="636"/>
        <v>45555.116845332355</v>
      </c>
      <c r="AR1116" s="122">
        <f t="shared" si="637"/>
        <v>0</v>
      </c>
      <c r="AS1116" s="122"/>
      <c r="AT1116" s="122"/>
      <c r="AU1116" s="140">
        <f t="shared" si="624"/>
        <v>0</v>
      </c>
      <c r="AV1116" s="140">
        <f t="shared" ca="1" si="625"/>
        <v>23806.418621930989</v>
      </c>
      <c r="AW1116" s="140">
        <f t="shared" ca="1" si="638"/>
        <v>0</v>
      </c>
      <c r="AX1116" s="122">
        <f t="shared" ca="1" si="639"/>
        <v>292.55190491640678</v>
      </c>
      <c r="AY1116" s="140">
        <f t="shared" ca="1" si="640"/>
        <v>-17.169766425048312</v>
      </c>
      <c r="AZ1116" s="141">
        <f t="shared" ca="1" si="626"/>
        <v>0</v>
      </c>
      <c r="BA1116" s="141">
        <f t="shared" ca="1" si="627"/>
        <v>0</v>
      </c>
      <c r="BB1116" s="141">
        <f t="shared" si="641"/>
        <v>0</v>
      </c>
      <c r="BC1116" s="143">
        <f t="shared" si="642"/>
        <v>0</v>
      </c>
      <c r="BD1116" s="140">
        <f t="shared" ca="1" si="643"/>
        <v>0</v>
      </c>
      <c r="BE1116" s="124">
        <f t="shared" ca="1" si="644"/>
        <v>45830.498983823716</v>
      </c>
      <c r="BF1116" s="127">
        <v>-18889.394</v>
      </c>
      <c r="BG1116" s="144">
        <f t="shared" ca="1" si="645"/>
        <v>836209.33951872052</v>
      </c>
      <c r="BH1116" s="125">
        <f t="shared" ca="1" si="646"/>
        <v>836209.33951872052</v>
      </c>
    </row>
    <row r="1117" spans="1:60" ht="11.25" x14ac:dyDescent="0.2">
      <c r="A1117" s="134">
        <v>41209</v>
      </c>
      <c r="B1117" s="86">
        <v>41209</v>
      </c>
      <c r="C1117" s="86">
        <v>1</v>
      </c>
      <c r="D1117" s="86">
        <f t="shared" si="628"/>
        <v>4</v>
      </c>
      <c r="E1117" s="135">
        <f t="shared" si="629"/>
        <v>3</v>
      </c>
      <c r="F1117" s="135">
        <f t="shared" si="630"/>
        <v>43</v>
      </c>
      <c r="G1117" s="134" t="s">
        <v>1214</v>
      </c>
      <c r="H1117" s="134">
        <v>2106</v>
      </c>
      <c r="I1117" s="134">
        <v>0</v>
      </c>
      <c r="J1117" s="134">
        <f t="shared" si="631"/>
        <v>3394.7462686567164</v>
      </c>
      <c r="K1117" s="136">
        <v>186074.65</v>
      </c>
      <c r="L1117" s="136">
        <v>861196.36</v>
      </c>
      <c r="M1117" s="136">
        <v>0</v>
      </c>
      <c r="N1117" s="137">
        <f t="shared" si="612"/>
        <v>469840.3284</v>
      </c>
      <c r="O1117" s="137">
        <f t="shared" ca="1" si="613"/>
        <v>677876.3476168575</v>
      </c>
      <c r="P1117" s="137">
        <f t="shared" ca="1" si="614"/>
        <v>62411</v>
      </c>
      <c r="Q1117" s="138">
        <f t="shared" si="632"/>
        <v>1</v>
      </c>
      <c r="R1117" s="138">
        <f t="shared" si="633"/>
        <v>0</v>
      </c>
      <c r="S1117" s="138">
        <f ca="1">OFFSET(V!$B$7,D1117,Q1117)*H1117</f>
        <v>9898.2000000000007</v>
      </c>
      <c r="T1117" s="138">
        <f ca="1">IF(R1117&gt;0,OFFSET(V!$I$7,D1117,R1117)*IF(R1117=1,H1117-9300,IF(R1117=2,H1117-18000,IF(R1117=3,H1117-45000,0))),0)</f>
        <v>0</v>
      </c>
      <c r="U1117" s="138">
        <f>IF(AND(I1117=1,H1117&gt;20000,H1117&lt;=45000),H1117*V!$G$7,0)+IF(AND(I1117=1,H1117&gt;45000,H1117&lt;=50000),V!$G$7/5000*(50000-H1117)*H1117,0)</f>
        <v>0</v>
      </c>
      <c r="V1117" s="139">
        <f t="shared" ca="1" si="634"/>
        <v>9898.2000000000007</v>
      </c>
      <c r="W1117" s="140">
        <v>0</v>
      </c>
      <c r="X1117" s="140">
        <v>0</v>
      </c>
      <c r="Y1117" s="141">
        <v>5.6509999999999998E-2</v>
      </c>
      <c r="Z1117" s="141">
        <v>33201.616243831893</v>
      </c>
      <c r="AA1117" s="141">
        <v>0</v>
      </c>
      <c r="AB1117" s="142">
        <f t="shared" si="635"/>
        <v>0</v>
      </c>
      <c r="AC1117" s="141">
        <v>31954.498968012631</v>
      </c>
      <c r="AD1117" s="142">
        <f t="shared" si="615"/>
        <v>0</v>
      </c>
      <c r="AE1117" s="142">
        <f t="shared" si="616"/>
        <v>2106</v>
      </c>
      <c r="AF1117" s="142">
        <f t="shared" si="617"/>
        <v>0</v>
      </c>
      <c r="AG1117" s="142">
        <f t="shared" si="618"/>
        <v>0</v>
      </c>
      <c r="AH1117" s="111"/>
      <c r="AI1117" s="111"/>
      <c r="AJ1117" s="124"/>
      <c r="AK1117" s="140">
        <f t="shared" ca="1" si="619"/>
        <v>1477266.0346209328</v>
      </c>
      <c r="AL1117" s="122">
        <f t="shared" ca="1" si="620"/>
        <v>1549575.2346209327</v>
      </c>
      <c r="AM1117" s="59">
        <f t="shared" ca="1" si="621"/>
        <v>9164.9154497364943</v>
      </c>
      <c r="AN1117" s="59">
        <f t="shared" ca="1" si="622"/>
        <v>2292.9640806157267</v>
      </c>
      <c r="AO1117" s="122"/>
      <c r="AP1117" s="59">
        <f t="shared" ca="1" si="623"/>
        <v>15460.768257280934</v>
      </c>
      <c r="AQ1117" s="122">
        <f t="shared" si="636"/>
        <v>31954.498968012631</v>
      </c>
      <c r="AR1117" s="122">
        <f t="shared" si="637"/>
        <v>0</v>
      </c>
      <c r="AS1117" s="122"/>
      <c r="AT1117" s="122"/>
      <c r="AU1117" s="140">
        <f t="shared" si="624"/>
        <v>0</v>
      </c>
      <c r="AV1117" s="140">
        <f t="shared" ca="1" si="625"/>
        <v>44017.838119215681</v>
      </c>
      <c r="AW1117" s="140">
        <f t="shared" ca="1" si="638"/>
        <v>0</v>
      </c>
      <c r="AX1117" s="122">
        <f t="shared" ca="1" si="639"/>
        <v>27524.107408483986</v>
      </c>
      <c r="AY1117" s="140">
        <f t="shared" ca="1" si="640"/>
        <v>-1615.3799969159206</v>
      </c>
      <c r="AZ1117" s="141">
        <f t="shared" ca="1" si="626"/>
        <v>0</v>
      </c>
      <c r="BA1117" s="141">
        <f t="shared" ca="1" si="627"/>
        <v>0</v>
      </c>
      <c r="BB1117" s="141">
        <f t="shared" si="641"/>
        <v>0</v>
      </c>
      <c r="BC1117" s="143">
        <f t="shared" si="642"/>
        <v>0</v>
      </c>
      <c r="BD1117" s="140">
        <f t="shared" ca="1" si="643"/>
        <v>0</v>
      </c>
      <c r="BE1117" s="124">
        <f t="shared" ca="1" si="644"/>
        <v>57863.226379580694</v>
      </c>
      <c r="BF1117" s="127">
        <v>-25004.822</v>
      </c>
      <c r="BG1117" s="144">
        <f t="shared" ca="1" si="645"/>
        <v>1593891.5185308657</v>
      </c>
      <c r="BH1117" s="125">
        <f t="shared" ca="1" si="646"/>
        <v>1593891.5185308657</v>
      </c>
    </row>
    <row r="1118" spans="1:60" ht="11.25" x14ac:dyDescent="0.2">
      <c r="A1118" s="134">
        <v>41210</v>
      </c>
      <c r="B1118" s="86">
        <v>41210</v>
      </c>
      <c r="C1118" s="86">
        <v>1</v>
      </c>
      <c r="D1118" s="86">
        <f t="shared" si="628"/>
        <v>4</v>
      </c>
      <c r="E1118" s="135">
        <f t="shared" si="629"/>
        <v>2</v>
      </c>
      <c r="F1118" s="135">
        <f t="shared" si="630"/>
        <v>42</v>
      </c>
      <c r="G1118" s="134" t="s">
        <v>1215</v>
      </c>
      <c r="H1118" s="134">
        <v>612</v>
      </c>
      <c r="I1118" s="134">
        <v>0</v>
      </c>
      <c r="J1118" s="134">
        <f t="shared" si="631"/>
        <v>986.50746268656712</v>
      </c>
      <c r="K1118" s="136">
        <v>42975.7</v>
      </c>
      <c r="L1118" s="136">
        <v>47839.02</v>
      </c>
      <c r="M1118" s="136">
        <v>0</v>
      </c>
      <c r="N1118" s="137">
        <f t="shared" si="612"/>
        <v>49599.721799999999</v>
      </c>
      <c r="O1118" s="137">
        <f t="shared" ca="1" si="613"/>
        <v>196989.7078544714</v>
      </c>
      <c r="P1118" s="137">
        <f t="shared" ca="1" si="614"/>
        <v>44217</v>
      </c>
      <c r="Q1118" s="138">
        <f t="shared" si="632"/>
        <v>1</v>
      </c>
      <c r="R1118" s="138">
        <f t="shared" si="633"/>
        <v>0</v>
      </c>
      <c r="S1118" s="138">
        <f ca="1">OFFSET(V!$B$7,D1118,Q1118)*H1118</f>
        <v>2876.4</v>
      </c>
      <c r="T1118" s="138">
        <f ca="1">IF(R1118&gt;0,OFFSET(V!$I$7,D1118,R1118)*IF(R1118=1,H1118-9300,IF(R1118=2,H1118-18000,IF(R1118=3,H1118-45000,0))),0)</f>
        <v>0</v>
      </c>
      <c r="U1118" s="138">
        <f>IF(AND(I1118=1,H1118&gt;20000,H1118&lt;=45000),H1118*V!$G$7,0)+IF(AND(I1118=1,H1118&gt;45000,H1118&lt;=50000),V!$G$7/5000*(50000-H1118)*H1118,0)</f>
        <v>0</v>
      </c>
      <c r="V1118" s="139">
        <f t="shared" ca="1" si="634"/>
        <v>2876.4</v>
      </c>
      <c r="W1118" s="140">
        <v>0</v>
      </c>
      <c r="X1118" s="140">
        <v>0</v>
      </c>
      <c r="Y1118" s="141">
        <v>0</v>
      </c>
      <c r="Z1118" s="141">
        <v>14445.876906753485</v>
      </c>
      <c r="AA1118" s="141">
        <v>2112</v>
      </c>
      <c r="AB1118" s="142">
        <f t="shared" si="635"/>
        <v>1112</v>
      </c>
      <c r="AC1118" s="141">
        <v>13903.261676143507</v>
      </c>
      <c r="AD1118" s="142">
        <f t="shared" si="615"/>
        <v>0</v>
      </c>
      <c r="AE1118" s="142">
        <f t="shared" si="616"/>
        <v>612</v>
      </c>
      <c r="AF1118" s="142">
        <f t="shared" si="617"/>
        <v>0</v>
      </c>
      <c r="AG1118" s="142">
        <f t="shared" si="618"/>
        <v>0</v>
      </c>
      <c r="AH1118" s="111"/>
      <c r="AI1118" s="111"/>
      <c r="AJ1118" s="124"/>
      <c r="AK1118" s="140">
        <f t="shared" ca="1" si="619"/>
        <v>429290.98441975826</v>
      </c>
      <c r="AL1118" s="122">
        <f t="shared" ca="1" si="620"/>
        <v>476384.38441975828</v>
      </c>
      <c r="AM1118" s="59">
        <f t="shared" ca="1" si="621"/>
        <v>2663.3087631712888</v>
      </c>
      <c r="AN1118" s="59">
        <f t="shared" ca="1" si="622"/>
        <v>0</v>
      </c>
      <c r="AO1118" s="122"/>
      <c r="AP1118" s="59">
        <f t="shared" ca="1" si="623"/>
        <v>6726.9121324783173</v>
      </c>
      <c r="AQ1118" s="122">
        <f t="shared" si="636"/>
        <v>13903.261676143507</v>
      </c>
      <c r="AR1118" s="122">
        <f t="shared" si="637"/>
        <v>0</v>
      </c>
      <c r="AS1118" s="122"/>
      <c r="AT1118" s="122"/>
      <c r="AU1118" s="140">
        <f t="shared" si="624"/>
        <v>667.19999999999993</v>
      </c>
      <c r="AV1118" s="140">
        <f t="shared" ca="1" si="625"/>
        <v>12791.508513276352</v>
      </c>
      <c r="AW1118" s="140">
        <f t="shared" ca="1" si="638"/>
        <v>0</v>
      </c>
      <c r="AX1118" s="122">
        <f t="shared" ca="1" si="639"/>
        <v>6282.3589696111612</v>
      </c>
      <c r="AY1118" s="140">
        <f t="shared" ca="1" si="640"/>
        <v>-368.70939581594052</v>
      </c>
      <c r="AZ1118" s="141">
        <f t="shared" ca="1" si="626"/>
        <v>0</v>
      </c>
      <c r="BA1118" s="141">
        <f t="shared" ca="1" si="627"/>
        <v>0</v>
      </c>
      <c r="BB1118" s="141">
        <f t="shared" si="641"/>
        <v>0</v>
      </c>
      <c r="BC1118" s="143">
        <f t="shared" si="642"/>
        <v>0</v>
      </c>
      <c r="BD1118" s="140">
        <f t="shared" ca="1" si="643"/>
        <v>0</v>
      </c>
      <c r="BE1118" s="124">
        <f t="shared" ca="1" si="644"/>
        <v>19816.911249938727</v>
      </c>
      <c r="BF1118" s="127">
        <v>-5872.3059999999996</v>
      </c>
      <c r="BG1118" s="144">
        <f t="shared" ca="1" si="645"/>
        <v>492992.29843286832</v>
      </c>
      <c r="BH1118" s="125">
        <f t="shared" ca="1" si="646"/>
        <v>492992.29843286832</v>
      </c>
    </row>
    <row r="1119" spans="1:60" ht="11.25" x14ac:dyDescent="0.2">
      <c r="A1119" s="134">
        <v>41211</v>
      </c>
      <c r="B1119" s="86">
        <v>41211</v>
      </c>
      <c r="C1119" s="86">
        <v>1</v>
      </c>
      <c r="D1119" s="86">
        <f t="shared" si="628"/>
        <v>4</v>
      </c>
      <c r="E1119" s="135">
        <f t="shared" si="629"/>
        <v>2</v>
      </c>
      <c r="F1119" s="135">
        <f t="shared" si="630"/>
        <v>42</v>
      </c>
      <c r="G1119" s="134" t="s">
        <v>1216</v>
      </c>
      <c r="H1119" s="134">
        <v>722</v>
      </c>
      <c r="I1119" s="134">
        <v>0</v>
      </c>
      <c r="J1119" s="134">
        <f t="shared" si="631"/>
        <v>1163.8208955223881</v>
      </c>
      <c r="K1119" s="136">
        <v>43436.65</v>
      </c>
      <c r="L1119" s="136">
        <v>72739.490000000005</v>
      </c>
      <c r="M1119" s="136">
        <v>0</v>
      </c>
      <c r="N1119" s="137">
        <f t="shared" si="612"/>
        <v>59642.789100000002</v>
      </c>
      <c r="O1119" s="137">
        <f t="shared" ca="1" si="613"/>
        <v>232396.35469105942</v>
      </c>
      <c r="P1119" s="137">
        <f t="shared" ca="1" si="614"/>
        <v>51826</v>
      </c>
      <c r="Q1119" s="138">
        <f t="shared" si="632"/>
        <v>1</v>
      </c>
      <c r="R1119" s="138">
        <f t="shared" si="633"/>
        <v>0</v>
      </c>
      <c r="S1119" s="138">
        <f ca="1">OFFSET(V!$B$7,D1119,Q1119)*H1119</f>
        <v>3393.4</v>
      </c>
      <c r="T1119" s="138">
        <f ca="1">IF(R1119&gt;0,OFFSET(V!$I$7,D1119,R1119)*IF(R1119=1,H1119-9300,IF(R1119=2,H1119-18000,IF(R1119=3,H1119-45000,0))),0)</f>
        <v>0</v>
      </c>
      <c r="U1119" s="138">
        <f>IF(AND(I1119=1,H1119&gt;20000,H1119&lt;=45000),H1119*V!$G$7,0)+IF(AND(I1119=1,H1119&gt;45000,H1119&lt;=50000),V!$G$7/5000*(50000-H1119)*H1119,0)</f>
        <v>0</v>
      </c>
      <c r="V1119" s="139">
        <f t="shared" ca="1" si="634"/>
        <v>3393.4</v>
      </c>
      <c r="W1119" s="140">
        <v>0</v>
      </c>
      <c r="X1119" s="140">
        <v>0</v>
      </c>
      <c r="Y1119" s="141">
        <v>1.188E-2</v>
      </c>
      <c r="Z1119" s="141">
        <v>18323.030747876131</v>
      </c>
      <c r="AA1119" s="141">
        <v>5104</v>
      </c>
      <c r="AB1119" s="142">
        <f t="shared" si="635"/>
        <v>4104</v>
      </c>
      <c r="AC1119" s="141">
        <v>17634.782078798489</v>
      </c>
      <c r="AD1119" s="142">
        <f t="shared" si="615"/>
        <v>0</v>
      </c>
      <c r="AE1119" s="142">
        <f t="shared" si="616"/>
        <v>722</v>
      </c>
      <c r="AF1119" s="142">
        <f t="shared" si="617"/>
        <v>0</v>
      </c>
      <c r="AG1119" s="142">
        <f t="shared" si="618"/>
        <v>0</v>
      </c>
      <c r="AH1119" s="111"/>
      <c r="AI1119" s="111"/>
      <c r="AJ1119" s="124"/>
      <c r="AK1119" s="140">
        <f t="shared" ca="1" si="619"/>
        <v>506451.12867821159</v>
      </c>
      <c r="AL1119" s="122">
        <f t="shared" ca="1" si="620"/>
        <v>561670.52867821162</v>
      </c>
      <c r="AM1119" s="59">
        <f t="shared" ca="1" si="621"/>
        <v>3142.0080506693962</v>
      </c>
      <c r="AN1119" s="59">
        <f t="shared" ca="1" si="622"/>
        <v>482.04589059838679</v>
      </c>
      <c r="AO1119" s="122"/>
      <c r="AP1119" s="59">
        <f t="shared" ca="1" si="623"/>
        <v>8532.3596924765461</v>
      </c>
      <c r="AQ1119" s="122">
        <f t="shared" si="636"/>
        <v>17634.782078798489</v>
      </c>
      <c r="AR1119" s="122">
        <f t="shared" si="637"/>
        <v>0</v>
      </c>
      <c r="AS1119" s="122"/>
      <c r="AT1119" s="122"/>
      <c r="AU1119" s="140">
        <f t="shared" si="624"/>
        <v>2462.4</v>
      </c>
      <c r="AV1119" s="140">
        <f t="shared" ca="1" si="625"/>
        <v>15090.635860433867</v>
      </c>
      <c r="AW1119" s="140">
        <f t="shared" ca="1" si="638"/>
        <v>0</v>
      </c>
      <c r="AX1119" s="122">
        <f t="shared" ca="1" si="639"/>
        <v>8450.613474111924</v>
      </c>
      <c r="AY1119" s="140">
        <f t="shared" ca="1" si="640"/>
        <v>-495.96347540559333</v>
      </c>
      <c r="AZ1119" s="141">
        <f t="shared" ca="1" si="626"/>
        <v>0</v>
      </c>
      <c r="BA1119" s="141">
        <f t="shared" ca="1" si="627"/>
        <v>0</v>
      </c>
      <c r="BB1119" s="141">
        <f t="shared" si="641"/>
        <v>0</v>
      </c>
      <c r="BC1119" s="143">
        <f t="shared" si="642"/>
        <v>0</v>
      </c>
      <c r="BD1119" s="140">
        <f t="shared" ca="1" si="643"/>
        <v>0</v>
      </c>
      <c r="BE1119" s="124">
        <f t="shared" ca="1" si="644"/>
        <v>25589.432077504818</v>
      </c>
      <c r="BF1119" s="127">
        <v>-6928.4340000000002</v>
      </c>
      <c r="BG1119" s="144">
        <f t="shared" ca="1" si="645"/>
        <v>583955.58069698431</v>
      </c>
      <c r="BH1119" s="125">
        <f t="shared" ca="1" si="646"/>
        <v>583955.58069698431</v>
      </c>
    </row>
    <row r="1120" spans="1:60" ht="11.25" x14ac:dyDescent="0.2">
      <c r="A1120" s="134">
        <v>41212</v>
      </c>
      <c r="B1120" s="86">
        <v>41212</v>
      </c>
      <c r="C1120" s="86">
        <v>1</v>
      </c>
      <c r="D1120" s="86">
        <f t="shared" si="628"/>
        <v>4</v>
      </c>
      <c r="E1120" s="135">
        <f t="shared" si="629"/>
        <v>3</v>
      </c>
      <c r="F1120" s="135">
        <f t="shared" si="630"/>
        <v>43</v>
      </c>
      <c r="G1120" s="134" t="s">
        <v>1217</v>
      </c>
      <c r="H1120" s="134">
        <v>1277</v>
      </c>
      <c r="I1120" s="134">
        <v>0</v>
      </c>
      <c r="J1120" s="134">
        <f t="shared" si="631"/>
        <v>2058.4477611940297</v>
      </c>
      <c r="K1120" s="136">
        <v>87342.449999999983</v>
      </c>
      <c r="L1120" s="136">
        <v>201689.45</v>
      </c>
      <c r="M1120" s="136">
        <v>0</v>
      </c>
      <c r="N1120" s="137">
        <f t="shared" si="612"/>
        <v>141545.44949999999</v>
      </c>
      <c r="O1120" s="137">
        <f t="shared" ca="1" si="613"/>
        <v>411038.98191202612</v>
      </c>
      <c r="P1120" s="137">
        <f t="shared" ca="1" si="614"/>
        <v>80848</v>
      </c>
      <c r="Q1120" s="138">
        <f t="shared" si="632"/>
        <v>1</v>
      </c>
      <c r="R1120" s="138">
        <f t="shared" si="633"/>
        <v>0</v>
      </c>
      <c r="S1120" s="138">
        <f ca="1">OFFSET(V!$B$7,D1120,Q1120)*H1120</f>
        <v>6001.9000000000005</v>
      </c>
      <c r="T1120" s="138">
        <f ca="1">IF(R1120&gt;0,OFFSET(V!$I$7,D1120,R1120)*IF(R1120=1,H1120-9300,IF(R1120=2,H1120-18000,IF(R1120=3,H1120-45000,0))),0)</f>
        <v>0</v>
      </c>
      <c r="U1120" s="138">
        <f>IF(AND(I1120=1,H1120&gt;20000,H1120&lt;=45000),H1120*V!$G$7,0)+IF(AND(I1120=1,H1120&gt;45000,H1120&lt;=50000),V!$G$7/5000*(50000-H1120)*H1120,0)</f>
        <v>0</v>
      </c>
      <c r="V1120" s="139">
        <f t="shared" ca="1" si="634"/>
        <v>6001.9000000000005</v>
      </c>
      <c r="W1120" s="140">
        <v>0</v>
      </c>
      <c r="X1120" s="140">
        <v>0</v>
      </c>
      <c r="Y1120" s="141">
        <v>0</v>
      </c>
      <c r="Z1120" s="141">
        <v>33099.40916985822</v>
      </c>
      <c r="AA1120" s="141">
        <v>0</v>
      </c>
      <c r="AB1120" s="142">
        <f t="shared" si="635"/>
        <v>0</v>
      </c>
      <c r="AC1120" s="141">
        <v>31856.130990507256</v>
      </c>
      <c r="AD1120" s="142">
        <f t="shared" si="615"/>
        <v>0</v>
      </c>
      <c r="AE1120" s="142">
        <f t="shared" si="616"/>
        <v>1277</v>
      </c>
      <c r="AF1120" s="142">
        <f t="shared" si="617"/>
        <v>0</v>
      </c>
      <c r="AG1120" s="142">
        <f t="shared" si="618"/>
        <v>0</v>
      </c>
      <c r="AH1120" s="111"/>
      <c r="AI1120" s="111"/>
      <c r="AJ1120" s="124"/>
      <c r="AK1120" s="140">
        <f t="shared" ca="1" si="619"/>
        <v>895759.129254953</v>
      </c>
      <c r="AL1120" s="122">
        <f t="shared" ca="1" si="620"/>
        <v>982609.02925495303</v>
      </c>
      <c r="AM1120" s="59">
        <f t="shared" ca="1" si="621"/>
        <v>5557.263546682575</v>
      </c>
      <c r="AN1120" s="59">
        <f t="shared" ca="1" si="622"/>
        <v>0</v>
      </c>
      <c r="AO1120" s="122"/>
      <c r="AP1120" s="59">
        <f t="shared" ca="1" si="623"/>
        <v>15413.174192180102</v>
      </c>
      <c r="AQ1120" s="122">
        <f t="shared" si="636"/>
        <v>31856.130990507256</v>
      </c>
      <c r="AR1120" s="122">
        <f t="shared" si="637"/>
        <v>0</v>
      </c>
      <c r="AS1120" s="122"/>
      <c r="AT1120" s="122"/>
      <c r="AU1120" s="140">
        <f t="shared" si="624"/>
        <v>0</v>
      </c>
      <c r="AV1120" s="140">
        <f t="shared" ca="1" si="625"/>
        <v>26690.778384728597</v>
      </c>
      <c r="AW1120" s="140">
        <f t="shared" ca="1" si="638"/>
        <v>0</v>
      </c>
      <c r="AX1120" s="122">
        <f t="shared" ca="1" si="639"/>
        <v>10247.821586401442</v>
      </c>
      <c r="AY1120" s="140">
        <f t="shared" ca="1" si="640"/>
        <v>-601.44097524969868</v>
      </c>
      <c r="AZ1120" s="141">
        <f t="shared" ca="1" si="626"/>
        <v>0</v>
      </c>
      <c r="BA1120" s="141">
        <f t="shared" ca="1" si="627"/>
        <v>0</v>
      </c>
      <c r="BB1120" s="141">
        <f t="shared" si="641"/>
        <v>0</v>
      </c>
      <c r="BC1120" s="143">
        <f t="shared" si="642"/>
        <v>0</v>
      </c>
      <c r="BD1120" s="140">
        <f t="shared" ca="1" si="643"/>
        <v>0</v>
      </c>
      <c r="BE1120" s="124">
        <f t="shared" ca="1" si="644"/>
        <v>41502.511601658996</v>
      </c>
      <c r="BF1120" s="127">
        <v>-13093.531999999999</v>
      </c>
      <c r="BG1120" s="144">
        <f t="shared" ca="1" si="645"/>
        <v>1016575.2724032946</v>
      </c>
      <c r="BH1120" s="125">
        <f t="shared" ca="1" si="646"/>
        <v>1016575.2724032946</v>
      </c>
    </row>
    <row r="1121" spans="1:60" ht="11.25" x14ac:dyDescent="0.2">
      <c r="A1121" s="134">
        <v>41213</v>
      </c>
      <c r="B1121" s="86">
        <v>41213</v>
      </c>
      <c r="C1121" s="86">
        <v>1</v>
      </c>
      <c r="D1121" s="86">
        <f t="shared" si="628"/>
        <v>4</v>
      </c>
      <c r="E1121" s="135">
        <f t="shared" si="629"/>
        <v>3</v>
      </c>
      <c r="F1121" s="135">
        <f t="shared" si="630"/>
        <v>43</v>
      </c>
      <c r="G1121" s="134" t="s">
        <v>1218</v>
      </c>
      <c r="H1121" s="134">
        <v>2198</v>
      </c>
      <c r="I1121" s="134">
        <v>0</v>
      </c>
      <c r="J1121" s="134">
        <f t="shared" si="631"/>
        <v>3543.0447761194027</v>
      </c>
      <c r="K1121" s="136">
        <v>155289.9</v>
      </c>
      <c r="L1121" s="136">
        <v>477448.1</v>
      </c>
      <c r="M1121" s="136">
        <v>0</v>
      </c>
      <c r="N1121" s="137">
        <f t="shared" si="612"/>
        <v>298013.48699999996</v>
      </c>
      <c r="O1121" s="137">
        <f t="shared" ca="1" si="613"/>
        <v>707489.17951654922</v>
      </c>
      <c r="P1121" s="137">
        <f t="shared" ca="1" si="614"/>
        <v>122843</v>
      </c>
      <c r="Q1121" s="138">
        <f t="shared" si="632"/>
        <v>1</v>
      </c>
      <c r="R1121" s="138">
        <f t="shared" si="633"/>
        <v>0</v>
      </c>
      <c r="S1121" s="138">
        <f ca="1">OFFSET(V!$B$7,D1121,Q1121)*H1121</f>
        <v>10330.6</v>
      </c>
      <c r="T1121" s="138">
        <f ca="1">IF(R1121&gt;0,OFFSET(V!$I$7,D1121,R1121)*IF(R1121=1,H1121-9300,IF(R1121=2,H1121-18000,IF(R1121=3,H1121-45000,0))),0)</f>
        <v>0</v>
      </c>
      <c r="U1121" s="138">
        <f>IF(AND(I1121=1,H1121&gt;20000,H1121&lt;=45000),H1121*V!$G$7,0)+IF(AND(I1121=1,H1121&gt;45000,H1121&lt;=50000),V!$G$7/5000*(50000-H1121)*H1121,0)</f>
        <v>0</v>
      </c>
      <c r="V1121" s="139">
        <f t="shared" ca="1" si="634"/>
        <v>10330.6</v>
      </c>
      <c r="W1121" s="140">
        <v>11945.359999999999</v>
      </c>
      <c r="X1121" s="140">
        <v>0</v>
      </c>
      <c r="Y1121" s="141">
        <v>0</v>
      </c>
      <c r="Z1121" s="141">
        <v>87487.889072185921</v>
      </c>
      <c r="AA1121" s="141">
        <v>1658</v>
      </c>
      <c r="AB1121" s="142">
        <f t="shared" si="635"/>
        <v>658</v>
      </c>
      <c r="AC1121" s="141">
        <v>84201.673814302136</v>
      </c>
      <c r="AD1121" s="142">
        <f t="shared" si="615"/>
        <v>0</v>
      </c>
      <c r="AE1121" s="142">
        <f t="shared" si="616"/>
        <v>2198</v>
      </c>
      <c r="AF1121" s="142">
        <f t="shared" si="617"/>
        <v>0</v>
      </c>
      <c r="AG1121" s="142">
        <f t="shared" si="618"/>
        <v>0</v>
      </c>
      <c r="AH1121" s="111"/>
      <c r="AI1121" s="111"/>
      <c r="AJ1121" s="124"/>
      <c r="AK1121" s="140">
        <f t="shared" ca="1" si="619"/>
        <v>1541799.9734552754</v>
      </c>
      <c r="AL1121" s="122">
        <f t="shared" ca="1" si="620"/>
        <v>1686918.9334552756</v>
      </c>
      <c r="AM1121" s="59">
        <f t="shared" ca="1" si="621"/>
        <v>9565.2821265530929</v>
      </c>
      <c r="AN1121" s="59">
        <f t="shared" ca="1" si="622"/>
        <v>0</v>
      </c>
      <c r="AO1121" s="122"/>
      <c r="AP1121" s="59">
        <f t="shared" ca="1" si="623"/>
        <v>40739.88